  </row>
    <row r="2689" spans="1:45" x14ac:dyDescent="0.3">
      <c r="A2689" s="64"/>
      <c r="B2689" s="131"/>
      <c r="C2689" s="131"/>
      <c r="D2689" s="131"/>
      <c r="E2689" s="131"/>
      <c r="F2689" s="131"/>
      <c r="G2689" s="131"/>
      <c r="H2689" s="131"/>
      <c r="I2689" s="131"/>
      <c r="J2689" s="131"/>
      <c r="K2689" s="131"/>
      <c r="L2689" s="131"/>
      <c r="M2689" s="131"/>
      <c r="N2689" s="131"/>
      <c r="O2689" s="131"/>
      <c r="P2689" s="131"/>
      <c r="Q2689" s="131"/>
      <c r="R2689" s="131"/>
      <c r="S2689" s="131"/>
      <c r="T2689" s="131"/>
      <c r="U2689" s="131"/>
      <c r="V2689" s="131"/>
      <c r="W2689" s="131"/>
      <c r="X2689" s="131"/>
      <c r="Y2689" s="131"/>
      <c r="Z2689" s="131"/>
      <c r="AA2689" s="131"/>
      <c r="AB2689" s="131"/>
      <c r="AC2689" s="131"/>
      <c r="AD2689" s="131"/>
      <c r="AE2689" s="131"/>
      <c r="AF2689" s="131"/>
      <c r="AG2689" s="131"/>
      <c r="AH2689" s="131"/>
      <c r="AI2689" s="131"/>
      <c r="AJ2689" s="131"/>
      <c r="AK2689" s="329"/>
      <c r="AL2689" s="329"/>
      <c r="AM2689" s="329"/>
      <c r="AN2689" s="329"/>
      <c r="AO2689" s="329"/>
      <c r="AP2689" s="329"/>
      <c r="AQ2689" s="329"/>
      <c r="AR2689" s="329"/>
      <c r="AS2689" s="329"/>
    </row>
    <row r="2690" spans="1:45" x14ac:dyDescent="0.3">
      <c r="A2690" s="64"/>
      <c r="B2690" s="131"/>
      <c r="C2690" s="131"/>
      <c r="D2690" s="131"/>
      <c r="E2690" s="131"/>
      <c r="F2690" s="131"/>
      <c r="G2690" s="131"/>
      <c r="H2690" s="131"/>
      <c r="I2690" s="131"/>
      <c r="J2690" s="131"/>
      <c r="K2690" s="131"/>
      <c r="L2690" s="131"/>
      <c r="M2690" s="131"/>
      <c r="N2690" s="131"/>
      <c r="O2690" s="131"/>
      <c r="P2690" s="131"/>
      <c r="Q2690" s="131"/>
      <c r="R2690" s="131"/>
      <c r="S2690" s="131"/>
      <c r="T2690" s="131"/>
      <c r="U2690" s="131"/>
      <c r="V2690" s="131"/>
      <c r="W2690" s="131"/>
      <c r="X2690" s="131"/>
      <c r="Y2690" s="131"/>
      <c r="Z2690" s="131"/>
      <c r="AA2690" s="131"/>
      <c r="AB2690" s="131"/>
      <c r="AC2690" s="131"/>
      <c r="AD2690" s="131"/>
      <c r="AE2690" s="131"/>
      <c r="AF2690" s="131"/>
      <c r="AG2690" s="131"/>
      <c r="AH2690" s="131"/>
      <c r="AI2690" s="131"/>
      <c r="AJ2690" s="131"/>
      <c r="AK2690" s="329"/>
      <c r="AL2690" s="329"/>
      <c r="AM2690" s="329"/>
      <c r="AN2690" s="329"/>
      <c r="AO2690" s="329"/>
      <c r="AP2690" s="329"/>
      <c r="AQ2690" s="329"/>
      <c r="AR2690" s="329"/>
      <c r="AS2690" s="329"/>
    </row>
    <row r="2691" spans="1:45" x14ac:dyDescent="0.3">
      <c r="A2691" s="64"/>
      <c r="B2691" s="131"/>
      <c r="C2691" s="131"/>
      <c r="D2691" s="131"/>
      <c r="E2691" s="131"/>
      <c r="F2691" s="131"/>
      <c r="G2691" s="131"/>
      <c r="H2691" s="131"/>
      <c r="I2691" s="131"/>
      <c r="J2691" s="131"/>
      <c r="K2691" s="131"/>
      <c r="L2691" s="131"/>
      <c r="M2691" s="131"/>
      <c r="N2691" s="131"/>
      <c r="O2691" s="131"/>
      <c r="P2691" s="131"/>
      <c r="Q2691" s="131"/>
      <c r="R2691" s="131"/>
      <c r="S2691" s="131"/>
      <c r="T2691" s="131"/>
      <c r="U2691" s="131"/>
      <c r="V2691" s="131"/>
      <c r="W2691" s="131"/>
      <c r="X2691" s="131"/>
      <c r="Y2691" s="131"/>
      <c r="Z2691" s="131"/>
      <c r="AA2691" s="131"/>
      <c r="AB2691" s="131"/>
      <c r="AC2691" s="131"/>
      <c r="AD2691" s="131"/>
      <c r="AE2691" s="131"/>
      <c r="AF2691" s="131"/>
      <c r="AG2691" s="131"/>
      <c r="AH2691" s="131"/>
      <c r="AI2691" s="131"/>
      <c r="AJ2691" s="131"/>
      <c r="AK2691" s="329"/>
      <c r="AL2691" s="329"/>
      <c r="AM2691" s="329"/>
      <c r="AN2691" s="329"/>
      <c r="AO2691" s="329"/>
      <c r="AP2691" s="329"/>
      <c r="AQ2691" s="329"/>
      <c r="AR2691" s="329"/>
      <c r="AS2691" s="329"/>
    </row>
    <row r="2692" spans="1:45" x14ac:dyDescent="0.3">
      <c r="A2692" s="64"/>
      <c r="B2692" s="131"/>
      <c r="C2692" s="131"/>
      <c r="D2692" s="131"/>
      <c r="E2692" s="131"/>
      <c r="F2692" s="131"/>
      <c r="G2692" s="131"/>
      <c r="H2692" s="131"/>
      <c r="I2692" s="131"/>
      <c r="J2692" s="131"/>
      <c r="K2692" s="131"/>
      <c r="L2692" s="131"/>
      <c r="M2692" s="131"/>
      <c r="N2692" s="131"/>
      <c r="O2692" s="131"/>
      <c r="P2692" s="131"/>
      <c r="Q2692" s="131"/>
      <c r="R2692" s="131"/>
      <c r="S2692" s="131"/>
      <c r="T2692" s="131"/>
      <c r="U2692" s="131"/>
      <c r="V2692" s="131"/>
      <c r="W2692" s="131"/>
      <c r="X2692" s="131"/>
      <c r="Y2692" s="131"/>
      <c r="Z2692" s="131"/>
      <c r="AA2692" s="131"/>
      <c r="AB2692" s="131"/>
      <c r="AC2692" s="131"/>
      <c r="AD2692" s="131"/>
      <c r="AE2692" s="131"/>
      <c r="AF2692" s="131"/>
      <c r="AG2692" s="131"/>
      <c r="AH2692" s="131"/>
      <c r="AI2692" s="131"/>
      <c r="AJ2692" s="131"/>
      <c r="AK2692" s="329"/>
      <c r="AL2692" s="329"/>
      <c r="AM2692" s="329"/>
      <c r="AN2692" s="329"/>
      <c r="AO2692" s="329"/>
      <c r="AP2692" s="329"/>
      <c r="AQ2692" s="329"/>
      <c r="AR2692" s="329"/>
      <c r="AS2692" s="329"/>
    </row>
    <row r="2693" spans="1:45" x14ac:dyDescent="0.3">
      <c r="A2693" s="64">
        <v>33</v>
      </c>
      <c r="B2693" s="131"/>
      <c r="C2693" s="131"/>
      <c r="D2693" s="131"/>
      <c r="E2693" s="131"/>
      <c r="F2693" s="131"/>
      <c r="G2693" s="131"/>
      <c r="H2693" s="131"/>
      <c r="I2693" s="131"/>
      <c r="J2693" s="131"/>
      <c r="K2693" s="131"/>
      <c r="L2693" s="131"/>
      <c r="M2693" s="131"/>
      <c r="N2693" s="131"/>
      <c r="O2693" s="131"/>
      <c r="P2693" s="131"/>
      <c r="Q2693" s="131"/>
      <c r="R2693" s="131"/>
      <c r="S2693" s="131"/>
      <c r="T2693" s="131"/>
      <c r="U2693" s="131"/>
      <c r="V2693" s="131"/>
      <c r="W2693" s="131"/>
      <c r="X2693" s="131"/>
      <c r="Y2693" s="131"/>
      <c r="Z2693" s="131"/>
      <c r="AA2693" s="131"/>
      <c r="AB2693" s="131"/>
      <c r="AC2693" s="131"/>
      <c r="AD2693" s="131"/>
      <c r="AE2693" s="131"/>
      <c r="AF2693" s="131"/>
      <c r="AG2693" s="131"/>
      <c r="AH2693" s="131"/>
      <c r="AI2693" s="131"/>
      <c r="AJ2693" s="131"/>
      <c r="AK2693" s="329"/>
      <c r="AL2693" s="329"/>
      <c r="AM2693" s="329"/>
      <c r="AN2693" s="329"/>
      <c r="AO2693" s="329"/>
      <c r="AP2693" s="329"/>
      <c r="AQ2693" s="329"/>
      <c r="AR2693" s="329"/>
      <c r="AS2693" s="329"/>
    </row>
    <row r="2694" spans="1:45" x14ac:dyDescent="0.3">
      <c r="A2694" s="64"/>
      <c r="B2694" s="131"/>
      <c r="C2694" s="131"/>
      <c r="D2694" s="131"/>
      <c r="E2694" s="131"/>
      <c r="F2694" s="131"/>
      <c r="G2694" s="131"/>
      <c r="H2694" s="131"/>
      <c r="I2694" s="131"/>
      <c r="J2694" s="131"/>
      <c r="K2694" s="131"/>
      <c r="L2694" s="131"/>
      <c r="M2694" s="131"/>
      <c r="N2694" s="131"/>
      <c r="O2694" s="131"/>
      <c r="P2694" s="131"/>
      <c r="Q2694" s="131"/>
      <c r="R2694" s="131"/>
      <c r="S2694" s="131"/>
      <c r="T2694" s="131"/>
      <c r="U2694" s="131"/>
      <c r="V2694" s="131"/>
      <c r="W2694" s="131"/>
      <c r="X2694" s="131"/>
      <c r="Y2694" s="131"/>
      <c r="Z2694" s="131"/>
      <c r="AA2694" s="131"/>
      <c r="AB2694" s="131"/>
      <c r="AC2694" s="131"/>
      <c r="AD2694" s="131"/>
      <c r="AE2694" s="131"/>
      <c r="AF2694" s="131"/>
      <c r="AG2694" s="131"/>
      <c r="AH2694" s="131"/>
      <c r="AI2694" s="131"/>
      <c r="AJ2694" s="131"/>
      <c r="AK2694" s="329"/>
      <c r="AL2694" s="329"/>
      <c r="AM2694" s="329"/>
      <c r="AN2694" s="329"/>
      <c r="AO2694" s="329"/>
      <c r="AP2694" s="329"/>
      <c r="AQ2694" s="329"/>
      <c r="AR2694" s="329"/>
      <c r="AS2694" s="329"/>
    </row>
    <row r="2695" spans="1:45" x14ac:dyDescent="0.3">
      <c r="A2695" s="64" t="s">
        <v>84</v>
      </c>
      <c r="B2695" s="131" t="s">
        <v>10</v>
      </c>
      <c r="C2695" s="131" t="s">
        <v>14</v>
      </c>
      <c r="D2695" s="131" t="s">
        <v>11</v>
      </c>
      <c r="E2695" s="131" t="s">
        <v>12</v>
      </c>
      <c r="F2695" s="131" t="s">
        <v>86</v>
      </c>
      <c r="G2695" s="131"/>
      <c r="H2695" s="131" t="s">
        <v>86</v>
      </c>
      <c r="I2695" s="131"/>
      <c r="J2695" s="131" t="s">
        <v>60</v>
      </c>
      <c r="K2695" s="131" t="s">
        <v>61</v>
      </c>
      <c r="L2695" s="131" t="s">
        <v>19</v>
      </c>
      <c r="M2695" s="131" t="s">
        <v>63</v>
      </c>
      <c r="N2695" s="131" t="s">
        <v>62</v>
      </c>
      <c r="O2695" s="131"/>
      <c r="P2695" s="131"/>
      <c r="Q2695" s="131"/>
      <c r="R2695" s="131"/>
      <c r="S2695" s="131"/>
      <c r="T2695" s="131"/>
      <c r="U2695" s="131"/>
      <c r="V2695" s="131"/>
      <c r="W2695" s="131"/>
      <c r="X2695" s="131"/>
      <c r="Y2695" s="131"/>
      <c r="Z2695" s="131"/>
      <c r="AA2695" s="131"/>
      <c r="AB2695" s="131"/>
      <c r="AC2695" s="131"/>
      <c r="AD2695" s="131"/>
      <c r="AE2695" s="131"/>
      <c r="AF2695" s="131"/>
      <c r="AG2695" s="131"/>
      <c r="AH2695" s="131"/>
      <c r="AI2695" s="131"/>
      <c r="AJ2695" s="131"/>
      <c r="AK2695" s="329"/>
      <c r="AL2695" s="329"/>
      <c r="AM2695" s="329"/>
      <c r="AN2695" s="329"/>
      <c r="AO2695" s="329"/>
      <c r="AP2695" s="329"/>
      <c r="AQ2695" s="329"/>
      <c r="AR2695" s="329"/>
      <c r="AS2695" s="329"/>
    </row>
    <row r="2696" spans="1:45" x14ac:dyDescent="0.3">
      <c r="A2696" s="64">
        <f>EINGABEN!H6</f>
        <v>1.3000000018</v>
      </c>
      <c r="B2696" s="131">
        <f t="shared" ref="B2696:B2735" si="404">B2</f>
        <v>1.7999999268880629</v>
      </c>
      <c r="C2696" s="131">
        <f t="shared" ref="C2696:C2735" si="405">(A2696^2)</f>
        <v>1.6900000046799999</v>
      </c>
      <c r="D2696" s="131">
        <f>IF(B2696=0,E2696,B2696)</f>
        <v>1.7999999268880629</v>
      </c>
      <c r="E2696" s="131">
        <f>MAX(B2696:B2735)</f>
        <v>23.799999970819385</v>
      </c>
      <c r="F2696" s="131">
        <f>IF(B2696="","",((E2696+10^-2+F2754)/((E2696+10^-2+F2754)-D2696)))</f>
        <v>1.0110558314802156</v>
      </c>
      <c r="G2696" s="131"/>
      <c r="H2696" s="131">
        <f>IF(B2696=0,2.71828184,F2696)</f>
        <v>1.0110558314802156</v>
      </c>
      <c r="I2696" s="131"/>
      <c r="J2696" s="131">
        <f t="shared" ref="J2696:J2735" si="406">IF(B2696="","",ROUND((LN(H2696)),7))</f>
        <v>1.09952E-2</v>
      </c>
      <c r="K2696" s="131">
        <f t="shared" ref="K2696:K2735" si="407">IF(B2696="","",(LN(J2696)))</f>
        <v>-4.5102964650544468</v>
      </c>
      <c r="L2696" s="131">
        <f t="shared" ref="L2696:L2735" si="408">IF(B2696="","",(J2696^2))</f>
        <v>1.2089442304E-4</v>
      </c>
      <c r="M2696" s="131">
        <f t="shared" ref="M2696:M2735" si="409">IF(B2696="","",(K2696)^2)</f>
        <v>20.342774202682637</v>
      </c>
      <c r="N2696" s="131">
        <f t="shared" ref="N2696:N2735" si="410">IF(B2696="","",(A2696*K2696))</f>
        <v>-5.8633854126893148</v>
      </c>
      <c r="O2696" s="131"/>
      <c r="P2696" s="131"/>
      <c r="Q2696" s="131"/>
      <c r="R2696" s="131"/>
      <c r="S2696" s="131"/>
      <c r="T2696" s="131"/>
      <c r="U2696" s="131"/>
      <c r="V2696" s="131"/>
      <c r="W2696" s="131"/>
      <c r="X2696" s="131"/>
      <c r="Y2696" s="131"/>
      <c r="Z2696" s="131"/>
      <c r="AA2696" s="131"/>
      <c r="AB2696" s="131"/>
      <c r="AC2696" s="131"/>
      <c r="AD2696" s="131"/>
      <c r="AE2696" s="131"/>
      <c r="AF2696" s="131"/>
      <c r="AG2696" s="131"/>
      <c r="AH2696" s="131"/>
      <c r="AI2696" s="131"/>
      <c r="AJ2696" s="131"/>
      <c r="AK2696" s="329"/>
      <c r="AL2696" s="329"/>
      <c r="AM2696" s="329"/>
      <c r="AN2696" s="329"/>
      <c r="AO2696" s="329"/>
      <c r="AP2696" s="329"/>
      <c r="AQ2696" s="329"/>
      <c r="AR2696" s="329"/>
      <c r="AS2696" s="329"/>
    </row>
    <row r="2697" spans="1:45" x14ac:dyDescent="0.3">
      <c r="A2697" s="64">
        <f>EINGABEN!H7</f>
        <v>1.4000000021999999</v>
      </c>
      <c r="B2697" s="131">
        <f t="shared" si="404"/>
        <v>3.9999998868722741</v>
      </c>
      <c r="C2697" s="131">
        <f t="shared" si="405"/>
        <v>1.9600000061599996</v>
      </c>
      <c r="D2697" s="131">
        <f t="shared" ref="D2697:D2735" si="411">IF(B2697=0,E2697,B2697)</f>
        <v>3.9999998868722741</v>
      </c>
      <c r="E2697" s="131">
        <f>(E2696)</f>
        <v>23.799999970819385</v>
      </c>
      <c r="F2697" s="131">
        <f>IF(B2697="","",((E2697+10^-2+F2754)/((E2697+10^-2+F2754)-D2697)))</f>
        <v>1.0249050487378075</v>
      </c>
      <c r="G2697" s="131"/>
      <c r="H2697" s="131">
        <f t="shared" ref="H2697:H2735" si="412">IF(B2697=0,2.71828184,F2697)</f>
        <v>1.0249050487378075</v>
      </c>
      <c r="I2697" s="131"/>
      <c r="J2697" s="131">
        <f t="shared" si="406"/>
        <v>2.46E-2</v>
      </c>
      <c r="K2697" s="131">
        <f t="shared" si="407"/>
        <v>-3.7050088360438198</v>
      </c>
      <c r="L2697" s="131">
        <f t="shared" si="408"/>
        <v>6.0515999999999999E-4</v>
      </c>
      <c r="M2697" s="131">
        <f t="shared" si="409"/>
        <v>13.727090475162781</v>
      </c>
      <c r="N2697" s="131">
        <f t="shared" si="410"/>
        <v>-5.1870123786123665</v>
      </c>
      <c r="O2697" s="131"/>
      <c r="P2697" s="131"/>
      <c r="Q2697" s="131"/>
      <c r="R2697" s="131"/>
      <c r="S2697" s="131"/>
      <c r="T2697" s="131"/>
      <c r="U2697" s="131"/>
      <c r="V2697" s="131"/>
      <c r="W2697" s="131"/>
      <c r="X2697" s="131"/>
      <c r="Y2697" s="131"/>
      <c r="Z2697" s="131"/>
      <c r="AA2697" s="131"/>
      <c r="AB2697" s="131"/>
      <c r="AC2697" s="131"/>
      <c r="AD2697" s="131"/>
      <c r="AE2697" s="131"/>
      <c r="AF2697" s="131"/>
      <c r="AG2697" s="131"/>
      <c r="AH2697" s="131"/>
      <c r="AI2697" s="131"/>
      <c r="AJ2697" s="131"/>
      <c r="AK2697" s="329"/>
      <c r="AL2697" s="329"/>
      <c r="AM2697" s="329"/>
      <c r="AN2697" s="329"/>
      <c r="AO2697" s="329"/>
      <c r="AP2697" s="329"/>
      <c r="AQ2697" s="329"/>
      <c r="AR2697" s="329"/>
      <c r="AS2697" s="329"/>
    </row>
    <row r="2698" spans="1:45" x14ac:dyDescent="0.3">
      <c r="A2698" s="64">
        <f>EINGABEN!H8</f>
        <v>1.500000003</v>
      </c>
      <c r="B2698" s="131">
        <f t="shared" si="404"/>
        <v>6.9999999130487822</v>
      </c>
      <c r="C2698" s="131">
        <f t="shared" si="405"/>
        <v>2.2500000090000003</v>
      </c>
      <c r="D2698" s="131">
        <f t="shared" si="411"/>
        <v>6.9999999130487822</v>
      </c>
      <c r="E2698" s="131">
        <f t="shared" ref="E2698:E2735" si="413">(E2697)</f>
        <v>23.799999970819385</v>
      </c>
      <c r="F2698" s="131">
        <f>IF(B2698="","",((E2698+10^-2+F2754)/((E2698+10^-2+F2754)-D2698)))</f>
        <v>1.0444134248968702</v>
      </c>
      <c r="G2698" s="131"/>
      <c r="H2698" s="131">
        <f t="shared" si="412"/>
        <v>1.0444134248968702</v>
      </c>
      <c r="I2698" s="131"/>
      <c r="J2698" s="131">
        <f t="shared" si="406"/>
        <v>4.3455399999999998E-2</v>
      </c>
      <c r="K2698" s="131">
        <f t="shared" si="407"/>
        <v>-3.1360201542104442</v>
      </c>
      <c r="L2698" s="131">
        <f t="shared" si="408"/>
        <v>1.88837178916E-3</v>
      </c>
      <c r="M2698" s="131">
        <f t="shared" si="409"/>
        <v>9.8346224076140984</v>
      </c>
      <c r="N2698" s="131">
        <f t="shared" si="410"/>
        <v>-4.7040302407237267</v>
      </c>
      <c r="O2698" s="131"/>
      <c r="P2698" s="131"/>
      <c r="Q2698" s="131"/>
      <c r="R2698" s="131"/>
      <c r="S2698" s="131"/>
      <c r="T2698" s="131"/>
      <c r="U2698" s="131"/>
      <c r="V2698" s="131"/>
      <c r="W2698" s="131"/>
      <c r="X2698" s="131"/>
      <c r="Y2698" s="131"/>
      <c r="Z2698" s="131"/>
      <c r="AA2698" s="131"/>
      <c r="AB2698" s="131"/>
      <c r="AC2698" s="131"/>
      <c r="AD2698" s="131"/>
      <c r="AE2698" s="131"/>
      <c r="AF2698" s="131"/>
      <c r="AG2698" s="131"/>
      <c r="AH2698" s="131"/>
      <c r="AI2698" s="131"/>
      <c r="AJ2698" s="131"/>
      <c r="AK2698" s="329"/>
      <c r="AL2698" s="329"/>
      <c r="AM2698" s="329"/>
      <c r="AN2698" s="329"/>
      <c r="AO2698" s="329"/>
      <c r="AP2698" s="329"/>
      <c r="AQ2698" s="329"/>
      <c r="AR2698" s="329"/>
      <c r="AS2698" s="329"/>
    </row>
    <row r="2699" spans="1:45" x14ac:dyDescent="0.3">
      <c r="A2699" s="64">
        <f>EINGABEN!H9</f>
        <v>2.3000000050999998</v>
      </c>
      <c r="B2699" s="131">
        <f t="shared" si="404"/>
        <v>12.099999890935464</v>
      </c>
      <c r="C2699" s="131">
        <f t="shared" si="405"/>
        <v>5.2900000234599993</v>
      </c>
      <c r="D2699" s="131">
        <f t="shared" si="411"/>
        <v>12.099999890935464</v>
      </c>
      <c r="E2699" s="131">
        <f t="shared" si="413"/>
        <v>23.799999970819385</v>
      </c>
      <c r="F2699" s="131">
        <f>IF(B2699="","",((E2699+10^-2+F2754)/((E2699+10^-2+F2754)-D2699)))</f>
        <v>1.0793390588308343</v>
      </c>
      <c r="G2699" s="131"/>
      <c r="H2699" s="131">
        <f t="shared" si="412"/>
        <v>1.0793390588308343</v>
      </c>
      <c r="I2699" s="131"/>
      <c r="J2699" s="131">
        <f t="shared" si="406"/>
        <v>7.6348899999999997E-2</v>
      </c>
      <c r="K2699" s="131">
        <f t="shared" si="407"/>
        <v>-2.5724416547559255</v>
      </c>
      <c r="L2699" s="131">
        <f t="shared" si="408"/>
        <v>5.8291545312099992E-3</v>
      </c>
      <c r="M2699" s="131">
        <f t="shared" si="409"/>
        <v>6.6174560671234044</v>
      </c>
      <c r="N2699" s="131">
        <f t="shared" si="410"/>
        <v>-5.9166158190580802</v>
      </c>
      <c r="O2699" s="131"/>
      <c r="P2699" s="131"/>
      <c r="Q2699" s="131"/>
      <c r="R2699" s="131"/>
      <c r="S2699" s="131"/>
      <c r="T2699" s="131"/>
      <c r="U2699" s="131"/>
      <c r="V2699" s="131"/>
      <c r="W2699" s="131"/>
      <c r="X2699" s="131"/>
      <c r="Y2699" s="131"/>
      <c r="Z2699" s="131"/>
      <c r="AA2699" s="131"/>
      <c r="AB2699" s="131"/>
      <c r="AC2699" s="131"/>
      <c r="AD2699" s="131"/>
      <c r="AE2699" s="131"/>
      <c r="AF2699" s="131"/>
      <c r="AG2699" s="131"/>
      <c r="AH2699" s="131"/>
      <c r="AI2699" s="131"/>
      <c r="AJ2699" s="131"/>
      <c r="AK2699" s="329"/>
      <c r="AL2699" s="329"/>
      <c r="AM2699" s="329"/>
      <c r="AN2699" s="329"/>
      <c r="AO2699" s="329"/>
      <c r="AP2699" s="329"/>
      <c r="AQ2699" s="329"/>
      <c r="AR2699" s="329"/>
      <c r="AS2699" s="329"/>
    </row>
    <row r="2700" spans="1:45" x14ac:dyDescent="0.3">
      <c r="A2700" s="64">
        <f>EINGABEN!H10</f>
        <v>2.4000000064</v>
      </c>
      <c r="B2700" s="131">
        <f t="shared" si="404"/>
        <v>18.499999976384629</v>
      </c>
      <c r="C2700" s="131">
        <f t="shared" si="405"/>
        <v>5.7600000307199997</v>
      </c>
      <c r="D2700" s="131">
        <f t="shared" si="411"/>
        <v>18.499999976384629</v>
      </c>
      <c r="E2700" s="131">
        <f t="shared" si="413"/>
        <v>23.799999970819385</v>
      </c>
      <c r="F2700" s="131">
        <f>IF(B2700="","",((E2700+10^-2+F2754)/((E2700+10^-2+F2754)-D2700)))</f>
        <v>1.1266169320477011</v>
      </c>
      <c r="G2700" s="131"/>
      <c r="H2700" s="131">
        <f t="shared" si="412"/>
        <v>1.1266169320477011</v>
      </c>
      <c r="I2700" s="131"/>
      <c r="J2700" s="131">
        <f t="shared" si="406"/>
        <v>0.1192193</v>
      </c>
      <c r="K2700" s="131">
        <f t="shared" si="407"/>
        <v>-2.1267906247056647</v>
      </c>
      <c r="L2700" s="131">
        <f t="shared" si="408"/>
        <v>1.421324149249E-2</v>
      </c>
      <c r="M2700" s="131">
        <f t="shared" si="409"/>
        <v>4.5232383613359115</v>
      </c>
      <c r="N2700" s="131">
        <f t="shared" si="410"/>
        <v>-5.1042975129050552</v>
      </c>
      <c r="O2700" s="131"/>
      <c r="P2700" s="131"/>
      <c r="Q2700" s="131"/>
      <c r="R2700" s="131"/>
      <c r="S2700" s="131"/>
      <c r="T2700" s="131"/>
      <c r="U2700" s="131"/>
      <c r="V2700" s="131"/>
      <c r="W2700" s="131"/>
      <c r="X2700" s="131"/>
      <c r="Y2700" s="131"/>
      <c r="Z2700" s="131"/>
      <c r="AA2700" s="131"/>
      <c r="AB2700" s="131"/>
      <c r="AC2700" s="131"/>
      <c r="AD2700" s="131"/>
      <c r="AE2700" s="131"/>
      <c r="AF2700" s="131"/>
      <c r="AG2700" s="131"/>
      <c r="AH2700" s="131"/>
      <c r="AI2700" s="131"/>
      <c r="AJ2700" s="131"/>
      <c r="AK2700" s="329"/>
      <c r="AL2700" s="329"/>
      <c r="AM2700" s="329"/>
      <c r="AN2700" s="329"/>
      <c r="AO2700" s="329"/>
      <c r="AP2700" s="329"/>
      <c r="AQ2700" s="329"/>
      <c r="AR2700" s="329"/>
      <c r="AS2700" s="329"/>
    </row>
    <row r="2701" spans="1:45" x14ac:dyDescent="0.3">
      <c r="A2701" s="64">
        <f>EINGABEN!H11</f>
        <v>3.1000000053000001</v>
      </c>
      <c r="B2701" s="131">
        <f t="shared" si="404"/>
        <v>23.799999970819385</v>
      </c>
      <c r="C2701" s="131">
        <f t="shared" si="405"/>
        <v>9.6100000328600004</v>
      </c>
      <c r="D2701" s="131">
        <f t="shared" si="411"/>
        <v>23.799999970819385</v>
      </c>
      <c r="E2701" s="131">
        <f t="shared" si="413"/>
        <v>23.799999970819385</v>
      </c>
      <c r="F2701" s="131">
        <f>IF(B2701="","",((E2701+10^-2+F2754)/((E2701+10^-2+F2754)-D2701)))</f>
        <v>1.1690220859548119</v>
      </c>
      <c r="G2701" s="131"/>
      <c r="H2701" s="131">
        <f t="shared" si="412"/>
        <v>1.1690220859548119</v>
      </c>
      <c r="I2701" s="131"/>
      <c r="J2701" s="131">
        <f t="shared" si="406"/>
        <v>0.15616759999999999</v>
      </c>
      <c r="K2701" s="131">
        <f t="shared" si="407"/>
        <v>-1.8568254894688181</v>
      </c>
      <c r="L2701" s="131">
        <f t="shared" si="408"/>
        <v>2.4388319289759996E-2</v>
      </c>
      <c r="M2701" s="131">
        <f t="shared" si="409"/>
        <v>3.4478008983411157</v>
      </c>
      <c r="N2701" s="131">
        <f t="shared" si="410"/>
        <v>-5.7561590271945109</v>
      </c>
      <c r="O2701" s="131"/>
      <c r="P2701" s="131"/>
      <c r="Q2701" s="131"/>
      <c r="R2701" s="131"/>
      <c r="S2701" s="131"/>
      <c r="T2701" s="131"/>
      <c r="U2701" s="131"/>
      <c r="V2701" s="131"/>
      <c r="W2701" s="131"/>
      <c r="X2701" s="131"/>
      <c r="Y2701" s="131"/>
      <c r="Z2701" s="131"/>
      <c r="AA2701" s="131"/>
      <c r="AB2701" s="131"/>
      <c r="AC2701" s="131"/>
      <c r="AD2701" s="131"/>
      <c r="AE2701" s="131"/>
      <c r="AF2701" s="131"/>
      <c r="AG2701" s="131"/>
      <c r="AH2701" s="131"/>
      <c r="AI2701" s="131"/>
      <c r="AJ2701" s="131"/>
      <c r="AK2701" s="329"/>
      <c r="AL2701" s="329"/>
      <c r="AM2701" s="329"/>
      <c r="AN2701" s="329"/>
      <c r="AO2701" s="329"/>
      <c r="AP2701" s="329"/>
      <c r="AQ2701" s="329"/>
      <c r="AR2701" s="329"/>
      <c r="AS2701" s="329"/>
    </row>
    <row r="2702" spans="1:45" x14ac:dyDescent="0.3">
      <c r="A2702" s="64">
        <f>EINGABEN!H12</f>
        <v>3.1000000064000002</v>
      </c>
      <c r="B2702" s="131" t="str">
        <f t="shared" si="404"/>
        <v/>
      </c>
      <c r="C2702" s="131">
        <f t="shared" si="405"/>
        <v>9.6100000396800009</v>
      </c>
      <c r="D2702" s="131" t="str">
        <f t="shared" si="411"/>
        <v/>
      </c>
      <c r="E2702" s="131">
        <f t="shared" si="413"/>
        <v>23.799999970819385</v>
      </c>
      <c r="F2702" s="131" t="str">
        <f>IF(B2702="","",((E2702+10^-2+F2754)/((E2702+10^-2+F2754)-D2702)))</f>
        <v/>
      </c>
      <c r="G2702" s="131"/>
      <c r="H2702" s="131" t="str">
        <f t="shared" si="412"/>
        <v/>
      </c>
      <c r="I2702" s="131"/>
      <c r="J2702" s="131" t="str">
        <f t="shared" si="406"/>
        <v/>
      </c>
      <c r="K2702" s="131" t="str">
        <f t="shared" si="407"/>
        <v/>
      </c>
      <c r="L2702" s="131" t="str">
        <f t="shared" si="408"/>
        <v/>
      </c>
      <c r="M2702" s="131" t="str">
        <f t="shared" si="409"/>
        <v/>
      </c>
      <c r="N2702" s="131" t="str">
        <f t="shared" si="410"/>
        <v/>
      </c>
      <c r="O2702" s="131"/>
      <c r="P2702" s="131"/>
      <c r="Q2702" s="131"/>
      <c r="R2702" s="131"/>
      <c r="S2702" s="131"/>
      <c r="T2702" s="131"/>
      <c r="U2702" s="131"/>
      <c r="V2702" s="131"/>
      <c r="W2702" s="131"/>
      <c r="X2702" s="131"/>
      <c r="Y2702" s="131"/>
      <c r="Z2702" s="131"/>
      <c r="AA2702" s="131"/>
      <c r="AB2702" s="131"/>
      <c r="AC2702" s="131"/>
      <c r="AD2702" s="131"/>
      <c r="AE2702" s="131"/>
      <c r="AF2702" s="131"/>
      <c r="AG2702" s="131"/>
      <c r="AH2702" s="131"/>
      <c r="AI2702" s="131"/>
      <c r="AJ2702" s="131"/>
      <c r="AK2702" s="329"/>
      <c r="AL2702" s="329"/>
      <c r="AM2702" s="329"/>
      <c r="AN2702" s="329"/>
      <c r="AO2702" s="329"/>
      <c r="AP2702" s="329"/>
      <c r="AQ2702" s="329"/>
      <c r="AR2702" s="329"/>
      <c r="AS2702" s="329"/>
    </row>
    <row r="2703" spans="1:45" x14ac:dyDescent="0.3">
      <c r="A2703" s="64">
        <f>EINGABEN!H13</f>
        <v>3.1000000064000002</v>
      </c>
      <c r="B2703" s="131" t="str">
        <f t="shared" si="404"/>
        <v/>
      </c>
      <c r="C2703" s="131">
        <f t="shared" si="405"/>
        <v>9.6100000396800009</v>
      </c>
      <c r="D2703" s="131" t="str">
        <f t="shared" si="411"/>
        <v/>
      </c>
      <c r="E2703" s="131">
        <f t="shared" si="413"/>
        <v>23.799999970819385</v>
      </c>
      <c r="F2703" s="131" t="str">
        <f>IF(B2703="","",((E2703+10^-2+F2754)/((E2703+10^-2+F2754)-D2703)))</f>
        <v/>
      </c>
      <c r="G2703" s="131"/>
      <c r="H2703" s="131" t="str">
        <f t="shared" si="412"/>
        <v/>
      </c>
      <c r="I2703" s="131"/>
      <c r="J2703" s="131" t="str">
        <f t="shared" si="406"/>
        <v/>
      </c>
      <c r="K2703" s="131" t="str">
        <f t="shared" si="407"/>
        <v/>
      </c>
      <c r="L2703" s="131" t="str">
        <f t="shared" si="408"/>
        <v/>
      </c>
      <c r="M2703" s="131" t="str">
        <f t="shared" si="409"/>
        <v/>
      </c>
      <c r="N2703" s="131" t="str">
        <f t="shared" si="410"/>
        <v/>
      </c>
      <c r="O2703" s="131"/>
      <c r="P2703" s="131"/>
      <c r="Q2703" s="131"/>
      <c r="R2703" s="131"/>
      <c r="S2703" s="131"/>
      <c r="T2703" s="131"/>
      <c r="U2703" s="131"/>
      <c r="V2703" s="131"/>
      <c r="W2703" s="131"/>
      <c r="X2703" s="131"/>
      <c r="Y2703" s="131"/>
      <c r="Z2703" s="131"/>
      <c r="AA2703" s="131"/>
      <c r="AB2703" s="131"/>
      <c r="AC2703" s="131"/>
      <c r="AD2703" s="131"/>
      <c r="AE2703" s="131"/>
      <c r="AF2703" s="131"/>
      <c r="AG2703" s="131"/>
      <c r="AH2703" s="131"/>
      <c r="AI2703" s="131"/>
      <c r="AJ2703" s="131"/>
      <c r="AK2703" s="329"/>
      <c r="AL2703" s="329"/>
      <c r="AM2703" s="329"/>
      <c r="AN2703" s="329"/>
      <c r="AO2703" s="329"/>
      <c r="AP2703" s="329"/>
      <c r="AQ2703" s="329"/>
      <c r="AR2703" s="329"/>
      <c r="AS2703" s="329"/>
    </row>
    <row r="2704" spans="1:45" x14ac:dyDescent="0.3">
      <c r="A2704" s="64">
        <f>EINGABEN!H14</f>
        <v>3.1000000064000002</v>
      </c>
      <c r="B2704" s="131" t="str">
        <f t="shared" si="404"/>
        <v/>
      </c>
      <c r="C2704" s="131">
        <f t="shared" si="405"/>
        <v>9.6100000396800009</v>
      </c>
      <c r="D2704" s="131" t="str">
        <f t="shared" si="411"/>
        <v/>
      </c>
      <c r="E2704" s="131">
        <f t="shared" si="413"/>
        <v>23.799999970819385</v>
      </c>
      <c r="F2704" s="131" t="str">
        <f>IF(B2704="","",((E2704+10^-2+F2754)/((E2704+10^-2+F2754)-D2704)))</f>
        <v/>
      </c>
      <c r="G2704" s="131"/>
      <c r="H2704" s="131" t="str">
        <f t="shared" si="412"/>
        <v/>
      </c>
      <c r="I2704" s="131"/>
      <c r="J2704" s="131" t="str">
        <f t="shared" si="406"/>
        <v/>
      </c>
      <c r="K2704" s="131" t="str">
        <f t="shared" si="407"/>
        <v/>
      </c>
      <c r="L2704" s="131" t="str">
        <f t="shared" si="408"/>
        <v/>
      </c>
      <c r="M2704" s="131" t="str">
        <f t="shared" si="409"/>
        <v/>
      </c>
      <c r="N2704" s="131" t="str">
        <f t="shared" si="410"/>
        <v/>
      </c>
      <c r="O2704" s="131"/>
      <c r="P2704" s="131"/>
      <c r="Q2704" s="131"/>
      <c r="R2704" s="131"/>
      <c r="S2704" s="131"/>
      <c r="T2704" s="131"/>
      <c r="U2704" s="131"/>
      <c r="V2704" s="131"/>
      <c r="W2704" s="131"/>
      <c r="X2704" s="131"/>
      <c r="Y2704" s="131"/>
      <c r="Z2704" s="131"/>
      <c r="AA2704" s="131"/>
      <c r="AB2704" s="131"/>
      <c r="AC2704" s="131"/>
      <c r="AD2704" s="131"/>
      <c r="AE2704" s="131"/>
      <c r="AF2704" s="131"/>
      <c r="AG2704" s="131"/>
      <c r="AH2704" s="131"/>
      <c r="AI2704" s="131"/>
      <c r="AJ2704" s="131"/>
      <c r="AK2704" s="329"/>
      <c r="AL2704" s="329"/>
      <c r="AM2704" s="329"/>
      <c r="AN2704" s="329"/>
      <c r="AO2704" s="329"/>
      <c r="AP2704" s="329"/>
      <c r="AQ2704" s="329"/>
      <c r="AR2704" s="329"/>
      <c r="AS2704" s="329"/>
    </row>
    <row r="2705" spans="1:45" x14ac:dyDescent="0.3">
      <c r="A2705" s="64">
        <f>EINGABEN!H15</f>
        <v>3.1000000064000002</v>
      </c>
      <c r="B2705" s="131" t="str">
        <f t="shared" si="404"/>
        <v/>
      </c>
      <c r="C2705" s="131">
        <f t="shared" si="405"/>
        <v>9.6100000396800009</v>
      </c>
      <c r="D2705" s="131" t="str">
        <f t="shared" si="411"/>
        <v/>
      </c>
      <c r="E2705" s="131">
        <f t="shared" si="413"/>
        <v>23.799999970819385</v>
      </c>
      <c r="F2705" s="131" t="str">
        <f>IF(B2705="","",((E2705+10^-2+F2754)/((E2705+10^-2+F2754)-D2705)))</f>
        <v/>
      </c>
      <c r="G2705" s="131"/>
      <c r="H2705" s="131" t="str">
        <f t="shared" si="412"/>
        <v/>
      </c>
      <c r="I2705" s="131"/>
      <c r="J2705" s="131" t="str">
        <f t="shared" si="406"/>
        <v/>
      </c>
      <c r="K2705" s="131" t="str">
        <f t="shared" si="407"/>
        <v/>
      </c>
      <c r="L2705" s="131" t="str">
        <f t="shared" si="408"/>
        <v/>
      </c>
      <c r="M2705" s="131" t="str">
        <f t="shared" si="409"/>
        <v/>
      </c>
      <c r="N2705" s="131" t="str">
        <f t="shared" si="410"/>
        <v/>
      </c>
      <c r="O2705" s="131"/>
      <c r="P2705" s="131"/>
      <c r="Q2705" s="131"/>
      <c r="R2705" s="131"/>
      <c r="S2705" s="131"/>
      <c r="T2705" s="131"/>
      <c r="U2705" s="131"/>
      <c r="V2705" s="131"/>
      <c r="W2705" s="131"/>
      <c r="X2705" s="131"/>
      <c r="Y2705" s="131"/>
      <c r="Z2705" s="131"/>
      <c r="AA2705" s="131"/>
      <c r="AB2705" s="131"/>
      <c r="AC2705" s="131"/>
      <c r="AD2705" s="131"/>
      <c r="AE2705" s="131"/>
      <c r="AF2705" s="131"/>
      <c r="AG2705" s="131"/>
      <c r="AH2705" s="131"/>
      <c r="AI2705" s="131"/>
      <c r="AJ2705" s="131"/>
      <c r="AK2705" s="329"/>
      <c r="AL2705" s="329"/>
      <c r="AM2705" s="329"/>
      <c r="AN2705" s="329"/>
      <c r="AO2705" s="329"/>
      <c r="AP2705" s="329"/>
      <c r="AQ2705" s="329"/>
      <c r="AR2705" s="329"/>
      <c r="AS2705" s="329"/>
    </row>
    <row r="2706" spans="1:45" x14ac:dyDescent="0.3">
      <c r="A2706" s="64">
        <f>EINGABEN!H16</f>
        <v>3.1000000064000002</v>
      </c>
      <c r="B2706" s="131" t="str">
        <f t="shared" si="404"/>
        <v/>
      </c>
      <c r="C2706" s="131">
        <f t="shared" si="405"/>
        <v>9.6100000396800009</v>
      </c>
      <c r="D2706" s="131" t="str">
        <f t="shared" si="411"/>
        <v/>
      </c>
      <c r="E2706" s="131">
        <f t="shared" si="413"/>
        <v>23.799999970819385</v>
      </c>
      <c r="F2706" s="131" t="str">
        <f>IF(B2706="","",((E2706+10^-2+F2754)/((E2706+10^-2+F2754)-D2706)))</f>
        <v/>
      </c>
      <c r="G2706" s="131"/>
      <c r="H2706" s="131" t="str">
        <f t="shared" si="412"/>
        <v/>
      </c>
      <c r="I2706" s="131"/>
      <c r="J2706" s="131" t="str">
        <f t="shared" si="406"/>
        <v/>
      </c>
      <c r="K2706" s="131" t="str">
        <f t="shared" si="407"/>
        <v/>
      </c>
      <c r="L2706" s="131" t="str">
        <f t="shared" si="408"/>
        <v/>
      </c>
      <c r="M2706" s="131" t="str">
        <f t="shared" si="409"/>
        <v/>
      </c>
      <c r="N2706" s="131" t="str">
        <f t="shared" si="410"/>
        <v/>
      </c>
      <c r="O2706" s="131"/>
      <c r="P2706" s="131"/>
      <c r="Q2706" s="131"/>
      <c r="R2706" s="131"/>
      <c r="S2706" s="131"/>
      <c r="T2706" s="131"/>
      <c r="U2706" s="131"/>
      <c r="V2706" s="131"/>
      <c r="W2706" s="131"/>
      <c r="X2706" s="131"/>
      <c r="Y2706" s="131"/>
      <c r="Z2706" s="131"/>
      <c r="AA2706" s="131"/>
      <c r="AB2706" s="131"/>
      <c r="AC2706" s="131"/>
      <c r="AD2706" s="131"/>
      <c r="AE2706" s="131"/>
      <c r="AF2706" s="131"/>
      <c r="AG2706" s="131"/>
      <c r="AH2706" s="131"/>
      <c r="AI2706" s="131"/>
      <c r="AJ2706" s="131"/>
      <c r="AK2706" s="329"/>
      <c r="AL2706" s="329"/>
      <c r="AM2706" s="329"/>
      <c r="AN2706" s="329"/>
      <c r="AO2706" s="329"/>
      <c r="AP2706" s="329"/>
      <c r="AQ2706" s="329"/>
      <c r="AR2706" s="329"/>
      <c r="AS2706" s="329"/>
    </row>
    <row r="2707" spans="1:45" x14ac:dyDescent="0.3">
      <c r="A2707" s="64">
        <f>EINGABEN!H17</f>
        <v>3.1000000064000002</v>
      </c>
      <c r="B2707" s="131" t="str">
        <f t="shared" si="404"/>
        <v/>
      </c>
      <c r="C2707" s="131">
        <f t="shared" si="405"/>
        <v>9.6100000396800009</v>
      </c>
      <c r="D2707" s="131" t="str">
        <f t="shared" si="411"/>
        <v/>
      </c>
      <c r="E2707" s="131">
        <f t="shared" si="413"/>
        <v>23.799999970819385</v>
      </c>
      <c r="F2707" s="131" t="str">
        <f>IF(B2707="","",((E2707+10^-2+F2754)/((E2707+10^-2+F2754)-D2707)))</f>
        <v/>
      </c>
      <c r="G2707" s="131"/>
      <c r="H2707" s="131" t="str">
        <f t="shared" si="412"/>
        <v/>
      </c>
      <c r="I2707" s="131"/>
      <c r="J2707" s="131" t="str">
        <f t="shared" si="406"/>
        <v/>
      </c>
      <c r="K2707" s="131" t="str">
        <f t="shared" si="407"/>
        <v/>
      </c>
      <c r="L2707" s="131" t="str">
        <f t="shared" si="408"/>
        <v/>
      </c>
      <c r="M2707" s="131" t="str">
        <f t="shared" si="409"/>
        <v/>
      </c>
      <c r="N2707" s="131" t="str">
        <f t="shared" si="410"/>
        <v/>
      </c>
      <c r="O2707" s="131"/>
      <c r="P2707" s="131"/>
      <c r="Q2707" s="131"/>
      <c r="R2707" s="131"/>
      <c r="S2707" s="131"/>
      <c r="T2707" s="131"/>
      <c r="U2707" s="131"/>
      <c r="V2707" s="131"/>
      <c r="W2707" s="131"/>
      <c r="X2707" s="131"/>
      <c r="Y2707" s="131"/>
      <c r="Z2707" s="131"/>
      <c r="AA2707" s="131"/>
      <c r="AB2707" s="131"/>
      <c r="AC2707" s="131"/>
      <c r="AD2707" s="131"/>
      <c r="AE2707" s="131"/>
      <c r="AF2707" s="131"/>
      <c r="AG2707" s="131"/>
      <c r="AH2707" s="131"/>
      <c r="AI2707" s="131"/>
      <c r="AJ2707" s="131"/>
      <c r="AK2707" s="329"/>
      <c r="AL2707" s="329"/>
      <c r="AM2707" s="329"/>
      <c r="AN2707" s="329"/>
      <c r="AO2707" s="329"/>
      <c r="AP2707" s="329"/>
      <c r="AQ2707" s="329"/>
      <c r="AR2707" s="329"/>
      <c r="AS2707" s="329"/>
    </row>
    <row r="2708" spans="1:45" x14ac:dyDescent="0.3">
      <c r="A2708" s="64">
        <f>EINGABEN!H18</f>
        <v>3.1000000064000002</v>
      </c>
      <c r="B2708" s="131" t="str">
        <f t="shared" si="404"/>
        <v/>
      </c>
      <c r="C2708" s="131">
        <f t="shared" si="405"/>
        <v>9.6100000396800009</v>
      </c>
      <c r="D2708" s="131" t="str">
        <f t="shared" si="411"/>
        <v/>
      </c>
      <c r="E2708" s="131">
        <f t="shared" si="413"/>
        <v>23.799999970819385</v>
      </c>
      <c r="F2708" s="131" t="str">
        <f>IF(B2708="","",((E2708+10^-2+F2754)/((E2708+10^-2+F2754)-D2708)))</f>
        <v/>
      </c>
      <c r="G2708" s="131"/>
      <c r="H2708" s="131" t="str">
        <f t="shared" si="412"/>
        <v/>
      </c>
      <c r="I2708" s="131"/>
      <c r="J2708" s="131" t="str">
        <f t="shared" si="406"/>
        <v/>
      </c>
      <c r="K2708" s="131" t="str">
        <f t="shared" si="407"/>
        <v/>
      </c>
      <c r="L2708" s="131" t="str">
        <f t="shared" si="408"/>
        <v/>
      </c>
      <c r="M2708" s="131" t="str">
        <f t="shared" si="409"/>
        <v/>
      </c>
      <c r="N2708" s="131" t="str">
        <f t="shared" si="410"/>
        <v/>
      </c>
      <c r="O2708" s="131"/>
      <c r="P2708" s="131"/>
      <c r="Q2708" s="131"/>
      <c r="R2708" s="131"/>
      <c r="S2708" s="131"/>
      <c r="T2708" s="131"/>
      <c r="U2708" s="131"/>
      <c r="V2708" s="131"/>
      <c r="W2708" s="131"/>
      <c r="X2708" s="131"/>
      <c r="Y2708" s="131"/>
      <c r="Z2708" s="131"/>
      <c r="AA2708" s="131"/>
      <c r="AB2708" s="131"/>
      <c r="AC2708" s="131"/>
      <c r="AD2708" s="131"/>
      <c r="AE2708" s="131"/>
      <c r="AF2708" s="131"/>
      <c r="AG2708" s="131"/>
      <c r="AH2708" s="131"/>
      <c r="AI2708" s="131"/>
      <c r="AJ2708" s="131"/>
      <c r="AK2708" s="329"/>
      <c r="AL2708" s="329"/>
      <c r="AM2708" s="329"/>
      <c r="AN2708" s="329"/>
      <c r="AO2708" s="329"/>
      <c r="AP2708" s="329"/>
      <c r="AQ2708" s="329"/>
      <c r="AR2708" s="329"/>
      <c r="AS2708" s="329"/>
    </row>
    <row r="2709" spans="1:45" x14ac:dyDescent="0.3">
      <c r="A2709" s="64">
        <f>EINGABEN!H19</f>
        <v>3.1000000064000002</v>
      </c>
      <c r="B2709" s="131" t="str">
        <f t="shared" si="404"/>
        <v/>
      </c>
      <c r="C2709" s="131">
        <f t="shared" si="405"/>
        <v>9.6100000396800009</v>
      </c>
      <c r="D2709" s="131" t="str">
        <f t="shared" si="411"/>
        <v/>
      </c>
      <c r="E2709" s="131">
        <f t="shared" si="413"/>
        <v>23.799999970819385</v>
      </c>
      <c r="F2709" s="131" t="str">
        <f>IF(B2709="","",((E2709+10^-2+F2754)/((E2709+10^-2+F2754)-D2709)))</f>
        <v/>
      </c>
      <c r="G2709" s="131"/>
      <c r="H2709" s="131" t="str">
        <f t="shared" si="412"/>
        <v/>
      </c>
      <c r="I2709" s="131"/>
      <c r="J2709" s="131" t="str">
        <f t="shared" si="406"/>
        <v/>
      </c>
      <c r="K2709" s="131" t="str">
        <f t="shared" si="407"/>
        <v/>
      </c>
      <c r="L2709" s="131" t="str">
        <f t="shared" si="408"/>
        <v/>
      </c>
      <c r="M2709" s="131" t="str">
        <f t="shared" si="409"/>
        <v/>
      </c>
      <c r="N2709" s="131" t="str">
        <f t="shared" si="410"/>
        <v/>
      </c>
      <c r="O2709" s="131"/>
      <c r="P2709" s="131"/>
      <c r="Q2709" s="131"/>
      <c r="R2709" s="131"/>
      <c r="S2709" s="131"/>
      <c r="T2709" s="131"/>
      <c r="U2709" s="131"/>
      <c r="V2709" s="131"/>
      <c r="W2709" s="131"/>
      <c r="X2709" s="131"/>
      <c r="Y2709" s="131"/>
      <c r="Z2709" s="131"/>
      <c r="AA2709" s="131"/>
      <c r="AB2709" s="131"/>
      <c r="AC2709" s="131"/>
      <c r="AD2709" s="131"/>
      <c r="AE2709" s="131"/>
      <c r="AF2709" s="131"/>
      <c r="AG2709" s="131"/>
      <c r="AH2709" s="131"/>
      <c r="AI2709" s="131"/>
      <c r="AJ2709" s="131"/>
      <c r="AK2709" s="329"/>
      <c r="AL2709" s="329"/>
      <c r="AM2709" s="329"/>
      <c r="AN2709" s="329"/>
      <c r="AO2709" s="329"/>
      <c r="AP2709" s="329"/>
      <c r="AQ2709" s="329"/>
      <c r="AR2709" s="329"/>
      <c r="AS2709" s="329"/>
    </row>
    <row r="2710" spans="1:45" x14ac:dyDescent="0.3">
      <c r="A2710" s="64">
        <f>EINGABEN!H20</f>
        <v>3.1000000064000002</v>
      </c>
      <c r="B2710" s="131" t="str">
        <f t="shared" si="404"/>
        <v/>
      </c>
      <c r="C2710" s="131">
        <f t="shared" si="405"/>
        <v>9.6100000396800009</v>
      </c>
      <c r="D2710" s="131" t="str">
        <f t="shared" si="411"/>
        <v/>
      </c>
      <c r="E2710" s="131">
        <f t="shared" si="413"/>
        <v>23.799999970819385</v>
      </c>
      <c r="F2710" s="131" t="str">
        <f>IF(B2710="","",((E2710+10^-2+F2754)/((E2710+10^-2+F2754)-D2710)))</f>
        <v/>
      </c>
      <c r="G2710" s="131"/>
      <c r="H2710" s="131" t="str">
        <f t="shared" si="412"/>
        <v/>
      </c>
      <c r="I2710" s="131"/>
      <c r="J2710" s="131" t="str">
        <f t="shared" si="406"/>
        <v/>
      </c>
      <c r="K2710" s="131" t="str">
        <f t="shared" si="407"/>
        <v/>
      </c>
      <c r="L2710" s="131" t="str">
        <f t="shared" si="408"/>
        <v/>
      </c>
      <c r="M2710" s="131" t="str">
        <f t="shared" si="409"/>
        <v/>
      </c>
      <c r="N2710" s="131" t="str">
        <f t="shared" si="410"/>
        <v/>
      </c>
      <c r="O2710" s="131"/>
      <c r="P2710" s="131"/>
      <c r="Q2710" s="131"/>
      <c r="R2710" s="131"/>
      <c r="S2710" s="131"/>
      <c r="T2710" s="131"/>
      <c r="U2710" s="131"/>
      <c r="V2710" s="131"/>
      <c r="W2710" s="131"/>
      <c r="X2710" s="131"/>
      <c r="Y2710" s="131"/>
      <c r="Z2710" s="131"/>
      <c r="AA2710" s="131"/>
      <c r="AB2710" s="131"/>
      <c r="AC2710" s="131"/>
      <c r="AD2710" s="131"/>
      <c r="AE2710" s="131"/>
      <c r="AF2710" s="131"/>
      <c r="AG2710" s="131"/>
      <c r="AH2710" s="131"/>
      <c r="AI2710" s="131"/>
      <c r="AJ2710" s="131"/>
      <c r="AK2710" s="329"/>
      <c r="AL2710" s="329"/>
      <c r="AM2710" s="329"/>
      <c r="AN2710" s="329"/>
      <c r="AO2710" s="329"/>
      <c r="AP2710" s="329"/>
      <c r="AQ2710" s="329"/>
      <c r="AR2710" s="329"/>
      <c r="AS2710" s="329"/>
    </row>
    <row r="2711" spans="1:45" x14ac:dyDescent="0.3">
      <c r="A2711" s="64">
        <f>EINGABEN!H21</f>
        <v>3.1000000064000002</v>
      </c>
      <c r="B2711" s="131" t="str">
        <f t="shared" si="404"/>
        <v/>
      </c>
      <c r="C2711" s="131">
        <f t="shared" si="405"/>
        <v>9.6100000396800009</v>
      </c>
      <c r="D2711" s="131" t="str">
        <f t="shared" si="411"/>
        <v/>
      </c>
      <c r="E2711" s="131">
        <f t="shared" si="413"/>
        <v>23.799999970819385</v>
      </c>
      <c r="F2711" s="131" t="str">
        <f>IF(B2711="","",((E2711+10^-2+F2754)/((E2711+10^-2+F2754)-D2711)))</f>
        <v/>
      </c>
      <c r="G2711" s="131"/>
      <c r="H2711" s="131" t="str">
        <f t="shared" si="412"/>
        <v/>
      </c>
      <c r="I2711" s="131"/>
      <c r="J2711" s="131" t="str">
        <f t="shared" si="406"/>
        <v/>
      </c>
      <c r="K2711" s="131" t="str">
        <f t="shared" si="407"/>
        <v/>
      </c>
      <c r="L2711" s="131" t="str">
        <f t="shared" si="408"/>
        <v/>
      </c>
      <c r="M2711" s="131" t="str">
        <f t="shared" si="409"/>
        <v/>
      </c>
      <c r="N2711" s="131" t="str">
        <f t="shared" si="410"/>
        <v/>
      </c>
      <c r="O2711" s="131"/>
      <c r="P2711" s="131"/>
      <c r="Q2711" s="131"/>
      <c r="R2711" s="131"/>
      <c r="S2711" s="131"/>
      <c r="T2711" s="131"/>
      <c r="U2711" s="131"/>
      <c r="V2711" s="131"/>
      <c r="W2711" s="131"/>
      <c r="X2711" s="131"/>
      <c r="Y2711" s="131"/>
      <c r="Z2711" s="131"/>
      <c r="AA2711" s="131"/>
      <c r="AB2711" s="131"/>
      <c r="AC2711" s="131"/>
      <c r="AD2711" s="131"/>
      <c r="AE2711" s="131"/>
      <c r="AF2711" s="131"/>
      <c r="AG2711" s="131"/>
      <c r="AH2711" s="131"/>
      <c r="AI2711" s="131"/>
      <c r="AJ2711" s="131"/>
      <c r="AK2711" s="329"/>
      <c r="AL2711" s="329"/>
      <c r="AM2711" s="329"/>
      <c r="AN2711" s="329"/>
      <c r="AO2711" s="329"/>
      <c r="AP2711" s="329"/>
      <c r="AQ2711" s="329"/>
      <c r="AR2711" s="329"/>
      <c r="AS2711" s="329"/>
    </row>
    <row r="2712" spans="1:45" x14ac:dyDescent="0.3">
      <c r="A2712" s="64">
        <f>EINGABEN!H22</f>
        <v>3.1000000064000002</v>
      </c>
      <c r="B2712" s="131" t="str">
        <f t="shared" si="404"/>
        <v/>
      </c>
      <c r="C2712" s="131">
        <f t="shared" si="405"/>
        <v>9.6100000396800009</v>
      </c>
      <c r="D2712" s="131" t="str">
        <f t="shared" si="411"/>
        <v/>
      </c>
      <c r="E2712" s="131">
        <f t="shared" si="413"/>
        <v>23.799999970819385</v>
      </c>
      <c r="F2712" s="131" t="str">
        <f>IF(B2712="","",((E2712+10^-2+F2754)/((E2712+10^-2+F2754)-D2712)))</f>
        <v/>
      </c>
      <c r="G2712" s="131"/>
      <c r="H2712" s="131" t="str">
        <f t="shared" si="412"/>
        <v/>
      </c>
      <c r="I2712" s="131"/>
      <c r="J2712" s="131" t="str">
        <f t="shared" si="406"/>
        <v/>
      </c>
      <c r="K2712" s="131" t="str">
        <f t="shared" si="407"/>
        <v/>
      </c>
      <c r="L2712" s="131" t="str">
        <f t="shared" si="408"/>
        <v/>
      </c>
      <c r="M2712" s="131" t="str">
        <f t="shared" si="409"/>
        <v/>
      </c>
      <c r="N2712" s="131" t="str">
        <f t="shared" si="410"/>
        <v/>
      </c>
      <c r="O2712" s="131"/>
      <c r="P2712" s="131"/>
      <c r="Q2712" s="131"/>
      <c r="R2712" s="131"/>
      <c r="S2712" s="131"/>
      <c r="T2712" s="131"/>
      <c r="U2712" s="131"/>
      <c r="V2712" s="131"/>
      <c r="W2712" s="131"/>
      <c r="X2712" s="131"/>
      <c r="Y2712" s="131"/>
      <c r="Z2712" s="131"/>
      <c r="AA2712" s="131"/>
      <c r="AB2712" s="131"/>
      <c r="AC2712" s="131"/>
      <c r="AD2712" s="131"/>
      <c r="AE2712" s="131"/>
      <c r="AF2712" s="131"/>
      <c r="AG2712" s="131"/>
      <c r="AH2712" s="131"/>
      <c r="AI2712" s="131"/>
      <c r="AJ2712" s="131"/>
      <c r="AK2712" s="329"/>
      <c r="AL2712" s="329"/>
      <c r="AM2712" s="329"/>
      <c r="AN2712" s="329"/>
      <c r="AO2712" s="329"/>
      <c r="AP2712" s="329"/>
      <c r="AQ2712" s="329"/>
      <c r="AR2712" s="329"/>
      <c r="AS2712" s="329"/>
    </row>
    <row r="2713" spans="1:45" x14ac:dyDescent="0.3">
      <c r="A2713" s="64">
        <f>EINGABEN!H23</f>
        <v>3.1000000064000002</v>
      </c>
      <c r="B2713" s="131" t="str">
        <f t="shared" si="404"/>
        <v/>
      </c>
      <c r="C2713" s="131">
        <f t="shared" si="405"/>
        <v>9.6100000396800009</v>
      </c>
      <c r="D2713" s="131" t="str">
        <f t="shared" si="411"/>
        <v/>
      </c>
      <c r="E2713" s="131">
        <f t="shared" si="413"/>
        <v>23.799999970819385</v>
      </c>
      <c r="F2713" s="131" t="str">
        <f>IF(B2713="","",((E2713+10^-2+F2754)/((E2713+10^-2+F2754)-D2713)))</f>
        <v/>
      </c>
      <c r="G2713" s="131"/>
      <c r="H2713" s="131" t="str">
        <f t="shared" si="412"/>
        <v/>
      </c>
      <c r="I2713" s="131"/>
      <c r="J2713" s="131" t="str">
        <f t="shared" si="406"/>
        <v/>
      </c>
      <c r="K2713" s="131" t="str">
        <f t="shared" si="407"/>
        <v/>
      </c>
      <c r="L2713" s="131" t="str">
        <f t="shared" si="408"/>
        <v/>
      </c>
      <c r="M2713" s="131" t="str">
        <f t="shared" si="409"/>
        <v/>
      </c>
      <c r="N2713" s="131" t="str">
        <f t="shared" si="410"/>
        <v/>
      </c>
      <c r="O2713" s="131"/>
      <c r="P2713" s="131"/>
      <c r="Q2713" s="131"/>
      <c r="R2713" s="131"/>
      <c r="S2713" s="131"/>
      <c r="T2713" s="131"/>
      <c r="U2713" s="131"/>
      <c r="V2713" s="131"/>
      <c r="W2713" s="131"/>
      <c r="X2713" s="131"/>
      <c r="Y2713" s="131"/>
      <c r="Z2713" s="131"/>
      <c r="AA2713" s="131"/>
      <c r="AB2713" s="131"/>
      <c r="AC2713" s="131"/>
      <c r="AD2713" s="131"/>
      <c r="AE2713" s="131"/>
      <c r="AF2713" s="131"/>
      <c r="AG2713" s="131"/>
      <c r="AH2713" s="131"/>
      <c r="AI2713" s="131"/>
      <c r="AJ2713" s="131"/>
      <c r="AK2713" s="329"/>
      <c r="AL2713" s="329"/>
      <c r="AM2713" s="329"/>
      <c r="AN2713" s="329"/>
      <c r="AO2713" s="329"/>
      <c r="AP2713" s="329"/>
      <c r="AQ2713" s="329"/>
      <c r="AR2713" s="329"/>
      <c r="AS2713" s="329"/>
    </row>
    <row r="2714" spans="1:45" x14ac:dyDescent="0.3">
      <c r="A2714" s="64">
        <f>EINGABEN!H24</f>
        <v>3.1000000064000002</v>
      </c>
      <c r="B2714" s="131" t="str">
        <f t="shared" si="404"/>
        <v/>
      </c>
      <c r="C2714" s="131">
        <f t="shared" si="405"/>
        <v>9.6100000396800009</v>
      </c>
      <c r="D2714" s="131" t="str">
        <f t="shared" si="411"/>
        <v/>
      </c>
      <c r="E2714" s="131">
        <f t="shared" si="413"/>
        <v>23.799999970819385</v>
      </c>
      <c r="F2714" s="131" t="str">
        <f>IF(B2714="","",((E2714+10^-2+F2754)/((E2714+10^-2+F2754)-D2714)))</f>
        <v/>
      </c>
      <c r="G2714" s="131"/>
      <c r="H2714" s="131" t="str">
        <f t="shared" si="412"/>
        <v/>
      </c>
      <c r="I2714" s="131"/>
      <c r="J2714" s="131" t="str">
        <f t="shared" si="406"/>
        <v/>
      </c>
      <c r="K2714" s="131" t="str">
        <f t="shared" si="407"/>
        <v/>
      </c>
      <c r="L2714" s="131" t="str">
        <f t="shared" si="408"/>
        <v/>
      </c>
      <c r="M2714" s="131" t="str">
        <f t="shared" si="409"/>
        <v/>
      </c>
      <c r="N2714" s="131" t="str">
        <f t="shared" si="410"/>
        <v/>
      </c>
      <c r="O2714" s="131"/>
      <c r="P2714" s="131"/>
      <c r="Q2714" s="131"/>
      <c r="R2714" s="131"/>
      <c r="S2714" s="131"/>
      <c r="T2714" s="131"/>
      <c r="U2714" s="131"/>
      <c r="V2714" s="131"/>
      <c r="W2714" s="131"/>
      <c r="X2714" s="131"/>
      <c r="Y2714" s="131"/>
      <c r="Z2714" s="131"/>
      <c r="AA2714" s="131"/>
      <c r="AB2714" s="131"/>
      <c r="AC2714" s="131"/>
      <c r="AD2714" s="131"/>
      <c r="AE2714" s="131"/>
      <c r="AF2714" s="131"/>
      <c r="AG2714" s="131"/>
      <c r="AH2714" s="131"/>
      <c r="AI2714" s="131"/>
      <c r="AJ2714" s="131"/>
      <c r="AK2714" s="329"/>
      <c r="AL2714" s="329"/>
      <c r="AM2714" s="329"/>
      <c r="AN2714" s="329"/>
      <c r="AO2714" s="329"/>
      <c r="AP2714" s="329"/>
      <c r="AQ2714" s="329"/>
      <c r="AR2714" s="329"/>
      <c r="AS2714" s="329"/>
    </row>
    <row r="2715" spans="1:45" x14ac:dyDescent="0.3">
      <c r="A2715" s="64">
        <f>EINGABEN!H25</f>
        <v>3.1000000064000002</v>
      </c>
      <c r="B2715" s="131" t="str">
        <f t="shared" si="404"/>
        <v/>
      </c>
      <c r="C2715" s="131">
        <f t="shared" si="405"/>
        <v>9.6100000396800009</v>
      </c>
      <c r="D2715" s="131" t="str">
        <f t="shared" si="411"/>
        <v/>
      </c>
      <c r="E2715" s="131">
        <f t="shared" si="413"/>
        <v>23.799999970819385</v>
      </c>
      <c r="F2715" s="131" t="str">
        <f>IF(B2715="","",((E2715+10^-2+F2754)/((E2715+10^-2+F2754)-D2715)))</f>
        <v/>
      </c>
      <c r="G2715" s="131"/>
      <c r="H2715" s="131" t="str">
        <f t="shared" si="412"/>
        <v/>
      </c>
      <c r="I2715" s="131"/>
      <c r="J2715" s="131" t="str">
        <f t="shared" si="406"/>
        <v/>
      </c>
      <c r="K2715" s="131" t="str">
        <f t="shared" si="407"/>
        <v/>
      </c>
      <c r="L2715" s="131" t="str">
        <f t="shared" si="408"/>
        <v/>
      </c>
      <c r="M2715" s="131" t="str">
        <f t="shared" si="409"/>
        <v/>
      </c>
      <c r="N2715" s="131" t="str">
        <f t="shared" si="410"/>
        <v/>
      </c>
      <c r="O2715" s="131"/>
      <c r="P2715" s="131"/>
      <c r="Q2715" s="131"/>
      <c r="R2715" s="131"/>
      <c r="S2715" s="131"/>
      <c r="T2715" s="131"/>
      <c r="U2715" s="131"/>
      <c r="V2715" s="131"/>
      <c r="W2715" s="131"/>
      <c r="X2715" s="131"/>
      <c r="Y2715" s="131"/>
      <c r="Z2715" s="131"/>
      <c r="AA2715" s="131"/>
      <c r="AB2715" s="131"/>
      <c r="AC2715" s="131"/>
      <c r="AD2715" s="131"/>
      <c r="AE2715" s="131"/>
      <c r="AF2715" s="131"/>
      <c r="AG2715" s="131"/>
      <c r="AH2715" s="131"/>
      <c r="AI2715" s="131"/>
      <c r="AJ2715" s="131"/>
      <c r="AK2715" s="329"/>
      <c r="AL2715" s="329"/>
      <c r="AM2715" s="329"/>
      <c r="AN2715" s="329"/>
      <c r="AO2715" s="329"/>
      <c r="AP2715" s="329"/>
      <c r="AQ2715" s="329"/>
      <c r="AR2715" s="329"/>
      <c r="AS2715" s="329"/>
    </row>
    <row r="2716" spans="1:45" x14ac:dyDescent="0.3">
      <c r="A2716" s="64">
        <f>EINGABEN!H26</f>
        <v>3.1000000064000002</v>
      </c>
      <c r="B2716" s="131" t="str">
        <f t="shared" si="404"/>
        <v/>
      </c>
      <c r="C2716" s="131">
        <f t="shared" si="405"/>
        <v>9.6100000396800009</v>
      </c>
      <c r="D2716" s="131" t="str">
        <f t="shared" si="411"/>
        <v/>
      </c>
      <c r="E2716" s="131">
        <f t="shared" si="413"/>
        <v>23.799999970819385</v>
      </c>
      <c r="F2716" s="131" t="str">
        <f>IF(B2716="","",((E2716+10^-2+F2754)/((E2716+10^-2+F2754)-D2716)))</f>
        <v/>
      </c>
      <c r="G2716" s="131"/>
      <c r="H2716" s="131" t="str">
        <f t="shared" si="412"/>
        <v/>
      </c>
      <c r="I2716" s="131"/>
      <c r="J2716" s="131" t="str">
        <f t="shared" si="406"/>
        <v/>
      </c>
      <c r="K2716" s="131" t="str">
        <f t="shared" si="407"/>
        <v/>
      </c>
      <c r="L2716" s="131" t="str">
        <f t="shared" si="408"/>
        <v/>
      </c>
      <c r="M2716" s="131" t="str">
        <f t="shared" si="409"/>
        <v/>
      </c>
      <c r="N2716" s="131" t="str">
        <f t="shared" si="410"/>
        <v/>
      </c>
      <c r="O2716" s="131"/>
      <c r="P2716" s="131"/>
      <c r="Q2716" s="131"/>
      <c r="R2716" s="131"/>
      <c r="S2716" s="131"/>
      <c r="T2716" s="131"/>
      <c r="U2716" s="131"/>
      <c r="V2716" s="131"/>
      <c r="W2716" s="131"/>
      <c r="X2716" s="131"/>
      <c r="Y2716" s="131"/>
      <c r="Z2716" s="131"/>
      <c r="AA2716" s="131"/>
      <c r="AB2716" s="131"/>
      <c r="AC2716" s="131"/>
      <c r="AD2716" s="131"/>
      <c r="AE2716" s="131"/>
      <c r="AF2716" s="131"/>
      <c r="AG2716" s="131"/>
      <c r="AH2716" s="131"/>
      <c r="AI2716" s="131"/>
      <c r="AJ2716" s="131"/>
      <c r="AK2716" s="329"/>
      <c r="AL2716" s="329"/>
      <c r="AM2716" s="329"/>
      <c r="AN2716" s="329"/>
      <c r="AO2716" s="329"/>
      <c r="AP2716" s="329"/>
      <c r="AQ2716" s="329"/>
      <c r="AR2716" s="329"/>
      <c r="AS2716" s="329"/>
    </row>
    <row r="2717" spans="1:45" x14ac:dyDescent="0.3">
      <c r="A2717" s="64">
        <f>EINGABEN!H27</f>
        <v>3.1000000064000002</v>
      </c>
      <c r="B2717" s="131" t="str">
        <f t="shared" si="404"/>
        <v/>
      </c>
      <c r="C2717" s="131">
        <f t="shared" si="405"/>
        <v>9.6100000396800009</v>
      </c>
      <c r="D2717" s="131" t="str">
        <f t="shared" si="411"/>
        <v/>
      </c>
      <c r="E2717" s="131">
        <f t="shared" si="413"/>
        <v>23.799999970819385</v>
      </c>
      <c r="F2717" s="131" t="str">
        <f>IF(B2717="","",((E2717+10^-2+F2754)/((E2717+10^-2+F2754)-D2717)))</f>
        <v/>
      </c>
      <c r="G2717" s="131"/>
      <c r="H2717" s="131" t="str">
        <f t="shared" si="412"/>
        <v/>
      </c>
      <c r="I2717" s="131"/>
      <c r="J2717" s="131" t="str">
        <f t="shared" si="406"/>
        <v/>
      </c>
      <c r="K2717" s="131" t="str">
        <f t="shared" si="407"/>
        <v/>
      </c>
      <c r="L2717" s="131" t="str">
        <f t="shared" si="408"/>
        <v/>
      </c>
      <c r="M2717" s="131" t="str">
        <f t="shared" si="409"/>
        <v/>
      </c>
      <c r="N2717" s="131" t="str">
        <f t="shared" si="410"/>
        <v/>
      </c>
      <c r="O2717" s="131"/>
      <c r="P2717" s="131"/>
      <c r="Q2717" s="131"/>
      <c r="R2717" s="131"/>
      <c r="S2717" s="131"/>
      <c r="T2717" s="131"/>
      <c r="U2717" s="131"/>
      <c r="V2717" s="131"/>
      <c r="W2717" s="131"/>
      <c r="X2717" s="131"/>
      <c r="Y2717" s="131"/>
      <c r="Z2717" s="131"/>
      <c r="AA2717" s="131"/>
      <c r="AB2717" s="131"/>
      <c r="AC2717" s="131"/>
      <c r="AD2717" s="131"/>
      <c r="AE2717" s="131"/>
      <c r="AF2717" s="131"/>
      <c r="AG2717" s="131"/>
      <c r="AH2717" s="131"/>
      <c r="AI2717" s="131"/>
      <c r="AJ2717" s="131"/>
      <c r="AK2717" s="329"/>
      <c r="AL2717" s="329"/>
      <c r="AM2717" s="329"/>
      <c r="AN2717" s="329"/>
      <c r="AO2717" s="329"/>
      <c r="AP2717" s="329"/>
      <c r="AQ2717" s="329"/>
      <c r="AR2717" s="329"/>
      <c r="AS2717" s="329"/>
    </row>
    <row r="2718" spans="1:45" x14ac:dyDescent="0.3">
      <c r="A2718" s="64">
        <f>EINGABEN!H28</f>
        <v>3.1000000064000002</v>
      </c>
      <c r="B2718" s="131" t="str">
        <f t="shared" si="404"/>
        <v/>
      </c>
      <c r="C2718" s="131">
        <f t="shared" si="405"/>
        <v>9.6100000396800009</v>
      </c>
      <c r="D2718" s="131" t="str">
        <f t="shared" si="411"/>
        <v/>
      </c>
      <c r="E2718" s="131">
        <f t="shared" si="413"/>
        <v>23.799999970819385</v>
      </c>
      <c r="F2718" s="131" t="str">
        <f>IF(B2718="","",((E2718+10^-2+F2754)/((E2718+10^-2+F2754)-D2718)))</f>
        <v/>
      </c>
      <c r="G2718" s="131"/>
      <c r="H2718" s="131" t="str">
        <f t="shared" si="412"/>
        <v/>
      </c>
      <c r="I2718" s="131"/>
      <c r="J2718" s="131" t="str">
        <f t="shared" si="406"/>
        <v/>
      </c>
      <c r="K2718" s="131" t="str">
        <f t="shared" si="407"/>
        <v/>
      </c>
      <c r="L2718" s="131" t="str">
        <f t="shared" si="408"/>
        <v/>
      </c>
      <c r="M2718" s="131" t="str">
        <f t="shared" si="409"/>
        <v/>
      </c>
      <c r="N2718" s="131" t="str">
        <f t="shared" si="410"/>
        <v/>
      </c>
      <c r="O2718" s="131"/>
      <c r="P2718" s="131"/>
      <c r="Q2718" s="131"/>
      <c r="R2718" s="131"/>
      <c r="S2718" s="131"/>
      <c r="T2718" s="131"/>
      <c r="U2718" s="131"/>
      <c r="V2718" s="131"/>
      <c r="W2718" s="131"/>
      <c r="X2718" s="131"/>
      <c r="Y2718" s="131"/>
      <c r="Z2718" s="131"/>
      <c r="AA2718" s="131"/>
      <c r="AB2718" s="131"/>
      <c r="AC2718" s="131"/>
      <c r="AD2718" s="131"/>
      <c r="AE2718" s="131"/>
      <c r="AF2718" s="131"/>
      <c r="AG2718" s="131"/>
      <c r="AH2718" s="131"/>
      <c r="AI2718" s="131"/>
      <c r="AJ2718" s="131"/>
      <c r="AK2718" s="329"/>
      <c r="AL2718" s="329"/>
      <c r="AM2718" s="329"/>
      <c r="AN2718" s="329"/>
      <c r="AO2718" s="329"/>
      <c r="AP2718" s="329"/>
      <c r="AQ2718" s="329"/>
      <c r="AR2718" s="329"/>
      <c r="AS2718" s="329"/>
    </row>
    <row r="2719" spans="1:45" x14ac:dyDescent="0.3">
      <c r="A2719" s="64">
        <f>EINGABEN!H29</f>
        <v>3.1000000064000002</v>
      </c>
      <c r="B2719" s="131" t="str">
        <f t="shared" si="404"/>
        <v/>
      </c>
      <c r="C2719" s="131">
        <f t="shared" si="405"/>
        <v>9.6100000396800009</v>
      </c>
      <c r="D2719" s="131" t="str">
        <f t="shared" si="411"/>
        <v/>
      </c>
      <c r="E2719" s="131">
        <f t="shared" si="413"/>
        <v>23.799999970819385</v>
      </c>
      <c r="F2719" s="131" t="str">
        <f>IF(B2719="","",((E2719+10^-2+F2754)/((E2719+10^-2+F2754)-D2719)))</f>
        <v/>
      </c>
      <c r="G2719" s="131"/>
      <c r="H2719" s="131" t="str">
        <f t="shared" si="412"/>
        <v/>
      </c>
      <c r="I2719" s="131"/>
      <c r="J2719" s="131" t="str">
        <f t="shared" si="406"/>
        <v/>
      </c>
      <c r="K2719" s="131" t="str">
        <f t="shared" si="407"/>
        <v/>
      </c>
      <c r="L2719" s="131" t="str">
        <f t="shared" si="408"/>
        <v/>
      </c>
      <c r="M2719" s="131" t="str">
        <f t="shared" si="409"/>
        <v/>
      </c>
      <c r="N2719" s="131" t="str">
        <f t="shared" si="410"/>
        <v/>
      </c>
      <c r="O2719" s="131"/>
      <c r="P2719" s="131"/>
      <c r="Q2719" s="131"/>
      <c r="R2719" s="131"/>
      <c r="S2719" s="131"/>
      <c r="T2719" s="131"/>
      <c r="U2719" s="131"/>
      <c r="V2719" s="131"/>
      <c r="W2719" s="131"/>
      <c r="X2719" s="131"/>
      <c r="Y2719" s="131"/>
      <c r="Z2719" s="131"/>
      <c r="AA2719" s="131"/>
      <c r="AB2719" s="131"/>
      <c r="AC2719" s="131"/>
      <c r="AD2719" s="131"/>
      <c r="AE2719" s="131"/>
      <c r="AF2719" s="131"/>
      <c r="AG2719" s="131"/>
      <c r="AH2719" s="131"/>
      <c r="AI2719" s="131"/>
      <c r="AJ2719" s="131"/>
      <c r="AK2719" s="329"/>
      <c r="AL2719" s="329"/>
      <c r="AM2719" s="329"/>
      <c r="AN2719" s="329"/>
      <c r="AO2719" s="329"/>
      <c r="AP2719" s="329"/>
      <c r="AQ2719" s="329"/>
      <c r="AR2719" s="329"/>
      <c r="AS2719" s="329"/>
    </row>
    <row r="2720" spans="1:45" x14ac:dyDescent="0.3">
      <c r="A2720" s="64">
        <f>EINGABEN!H30</f>
        <v>3.1000000064000002</v>
      </c>
      <c r="B2720" s="131" t="str">
        <f t="shared" si="404"/>
        <v/>
      </c>
      <c r="C2720" s="131">
        <f t="shared" si="405"/>
        <v>9.6100000396800009</v>
      </c>
      <c r="D2720" s="131" t="str">
        <f t="shared" si="411"/>
        <v/>
      </c>
      <c r="E2720" s="131">
        <f t="shared" si="413"/>
        <v>23.799999970819385</v>
      </c>
      <c r="F2720" s="131" t="str">
        <f>IF(B2720="","",((E2720+10^-2+F2754)/((E2720+10^-2+F2754)-D2720)))</f>
        <v/>
      </c>
      <c r="G2720" s="131"/>
      <c r="H2720" s="131" t="str">
        <f t="shared" si="412"/>
        <v/>
      </c>
      <c r="I2720" s="131"/>
      <c r="J2720" s="131" t="str">
        <f t="shared" si="406"/>
        <v/>
      </c>
      <c r="K2720" s="131" t="str">
        <f t="shared" si="407"/>
        <v/>
      </c>
      <c r="L2720" s="131" t="str">
        <f t="shared" si="408"/>
        <v/>
      </c>
      <c r="M2720" s="131" t="str">
        <f t="shared" si="409"/>
        <v/>
      </c>
      <c r="N2720" s="131" t="str">
        <f t="shared" si="410"/>
        <v/>
      </c>
      <c r="O2720" s="131"/>
      <c r="P2720" s="131"/>
      <c r="Q2720" s="131"/>
      <c r="R2720" s="131"/>
      <c r="S2720" s="131"/>
      <c r="T2720" s="131"/>
      <c r="U2720" s="131"/>
      <c r="V2720" s="131"/>
      <c r="W2720" s="131"/>
      <c r="X2720" s="131"/>
      <c r="Y2720" s="131"/>
      <c r="Z2720" s="131"/>
      <c r="AA2720" s="131"/>
      <c r="AB2720" s="131"/>
      <c r="AC2720" s="131"/>
      <c r="AD2720" s="131"/>
      <c r="AE2720" s="131"/>
      <c r="AF2720" s="131"/>
      <c r="AG2720" s="131"/>
      <c r="AH2720" s="131"/>
      <c r="AI2720" s="131"/>
      <c r="AJ2720" s="131"/>
      <c r="AK2720" s="329"/>
      <c r="AL2720" s="329"/>
      <c r="AM2720" s="329"/>
      <c r="AN2720" s="329"/>
      <c r="AO2720" s="329"/>
      <c r="AP2720" s="329"/>
      <c r="AQ2720" s="329"/>
      <c r="AR2720" s="329"/>
      <c r="AS2720" s="329"/>
    </row>
    <row r="2721" spans="1:45" x14ac:dyDescent="0.3">
      <c r="A2721" s="64">
        <f>EINGABEN!H31</f>
        <v>3.1000000064000002</v>
      </c>
      <c r="B2721" s="131" t="str">
        <f t="shared" si="404"/>
        <v/>
      </c>
      <c r="C2721" s="131">
        <f t="shared" si="405"/>
        <v>9.6100000396800009</v>
      </c>
      <c r="D2721" s="131" t="str">
        <f t="shared" si="411"/>
        <v/>
      </c>
      <c r="E2721" s="131">
        <f t="shared" si="413"/>
        <v>23.799999970819385</v>
      </c>
      <c r="F2721" s="131" t="str">
        <f>IF(B2721="","",((E2721+10^-2+F2754)/((E2721+10^-2+F2754)-D2721)))</f>
        <v/>
      </c>
      <c r="G2721" s="131"/>
      <c r="H2721" s="131" t="str">
        <f t="shared" si="412"/>
        <v/>
      </c>
      <c r="I2721" s="131"/>
      <c r="J2721" s="131" t="str">
        <f t="shared" si="406"/>
        <v/>
      </c>
      <c r="K2721" s="131" t="str">
        <f t="shared" si="407"/>
        <v/>
      </c>
      <c r="L2721" s="131" t="str">
        <f t="shared" si="408"/>
        <v/>
      </c>
      <c r="M2721" s="131" t="str">
        <f t="shared" si="409"/>
        <v/>
      </c>
      <c r="N2721" s="131" t="str">
        <f t="shared" si="410"/>
        <v/>
      </c>
      <c r="O2721" s="131"/>
      <c r="P2721" s="131"/>
      <c r="Q2721" s="131"/>
      <c r="R2721" s="131"/>
      <c r="S2721" s="131"/>
      <c r="T2721" s="131"/>
      <c r="U2721" s="131"/>
      <c r="V2721" s="131"/>
      <c r="W2721" s="131"/>
      <c r="X2721" s="131"/>
      <c r="Y2721" s="131"/>
      <c r="Z2721" s="131"/>
      <c r="AA2721" s="131"/>
      <c r="AB2721" s="131"/>
      <c r="AC2721" s="131"/>
      <c r="AD2721" s="131"/>
      <c r="AE2721" s="131"/>
      <c r="AF2721" s="131"/>
      <c r="AG2721" s="131"/>
      <c r="AH2721" s="131"/>
      <c r="AI2721" s="131"/>
      <c r="AJ2721" s="131"/>
      <c r="AK2721" s="329"/>
      <c r="AL2721" s="329"/>
      <c r="AM2721" s="329"/>
      <c r="AN2721" s="329"/>
      <c r="AO2721" s="329"/>
      <c r="AP2721" s="329"/>
      <c r="AQ2721" s="329"/>
      <c r="AR2721" s="329"/>
      <c r="AS2721" s="329"/>
    </row>
    <row r="2722" spans="1:45" x14ac:dyDescent="0.3">
      <c r="A2722" s="64">
        <f>EINGABEN!H32</f>
        <v>3.1000000064000002</v>
      </c>
      <c r="B2722" s="131" t="str">
        <f t="shared" si="404"/>
        <v/>
      </c>
      <c r="C2722" s="131">
        <f t="shared" si="405"/>
        <v>9.6100000396800009</v>
      </c>
      <c r="D2722" s="131" t="str">
        <f t="shared" si="411"/>
        <v/>
      </c>
      <c r="E2722" s="131">
        <f t="shared" si="413"/>
        <v>23.799999970819385</v>
      </c>
      <c r="F2722" s="131" t="str">
        <f>IF(B2722="","",((E2722+10^-2+F2754)/((E2722+10^-2+F2754)-D2722)))</f>
        <v/>
      </c>
      <c r="G2722" s="131"/>
      <c r="H2722" s="131" t="str">
        <f t="shared" si="412"/>
        <v/>
      </c>
      <c r="I2722" s="131"/>
      <c r="J2722" s="131" t="str">
        <f t="shared" si="406"/>
        <v/>
      </c>
      <c r="K2722" s="131" t="str">
        <f t="shared" si="407"/>
        <v/>
      </c>
      <c r="L2722" s="131" t="str">
        <f t="shared" si="408"/>
        <v/>
      </c>
      <c r="M2722" s="131" t="str">
        <f t="shared" si="409"/>
        <v/>
      </c>
      <c r="N2722" s="131" t="str">
        <f t="shared" si="410"/>
        <v/>
      </c>
      <c r="O2722" s="131"/>
      <c r="P2722" s="131"/>
      <c r="Q2722" s="131"/>
      <c r="R2722" s="131"/>
      <c r="S2722" s="131"/>
      <c r="T2722" s="131"/>
      <c r="U2722" s="131"/>
      <c r="V2722" s="131"/>
      <c r="W2722" s="131"/>
      <c r="X2722" s="131"/>
      <c r="Y2722" s="131"/>
      <c r="Z2722" s="131"/>
      <c r="AA2722" s="131"/>
      <c r="AB2722" s="131"/>
      <c r="AC2722" s="131"/>
      <c r="AD2722" s="131"/>
      <c r="AE2722" s="131"/>
      <c r="AF2722" s="131"/>
      <c r="AG2722" s="131"/>
      <c r="AH2722" s="131"/>
      <c r="AI2722" s="131"/>
      <c r="AJ2722" s="131"/>
      <c r="AK2722" s="329"/>
      <c r="AL2722" s="329"/>
      <c r="AM2722" s="329"/>
      <c r="AN2722" s="329"/>
      <c r="AO2722" s="329"/>
      <c r="AP2722" s="329"/>
      <c r="AQ2722" s="329"/>
      <c r="AR2722" s="329"/>
      <c r="AS2722" s="329"/>
    </row>
    <row r="2723" spans="1:45" x14ac:dyDescent="0.3">
      <c r="A2723" s="64">
        <f>EINGABEN!H33</f>
        <v>3.1000000064000002</v>
      </c>
      <c r="B2723" s="131" t="str">
        <f t="shared" si="404"/>
        <v/>
      </c>
      <c r="C2723" s="131">
        <f t="shared" si="405"/>
        <v>9.6100000396800009</v>
      </c>
      <c r="D2723" s="131" t="str">
        <f t="shared" si="411"/>
        <v/>
      </c>
      <c r="E2723" s="131">
        <f t="shared" si="413"/>
        <v>23.799999970819385</v>
      </c>
      <c r="F2723" s="131" t="str">
        <f>IF(B2723="","",((E2723+10^-2+F2754)/((E2723+10^-2+F2754)-D2723)))</f>
        <v/>
      </c>
      <c r="G2723" s="131"/>
      <c r="H2723" s="131" t="str">
        <f t="shared" si="412"/>
        <v/>
      </c>
      <c r="I2723" s="131"/>
      <c r="J2723" s="131" t="str">
        <f t="shared" si="406"/>
        <v/>
      </c>
      <c r="K2723" s="131" t="str">
        <f t="shared" si="407"/>
        <v/>
      </c>
      <c r="L2723" s="131" t="str">
        <f t="shared" si="408"/>
        <v/>
      </c>
      <c r="M2723" s="131" t="str">
        <f t="shared" si="409"/>
        <v/>
      </c>
      <c r="N2723" s="131" t="str">
        <f t="shared" si="410"/>
        <v/>
      </c>
      <c r="O2723" s="131"/>
      <c r="P2723" s="131"/>
      <c r="Q2723" s="131"/>
      <c r="R2723" s="131"/>
      <c r="S2723" s="131"/>
      <c r="T2723" s="131"/>
      <c r="U2723" s="131"/>
      <c r="V2723" s="131"/>
      <c r="W2723" s="131"/>
      <c r="X2723" s="131"/>
      <c r="Y2723" s="131"/>
      <c r="Z2723" s="131"/>
      <c r="AA2723" s="131"/>
      <c r="AB2723" s="131"/>
      <c r="AC2723" s="131"/>
      <c r="AD2723" s="131"/>
      <c r="AE2723" s="131"/>
      <c r="AF2723" s="131"/>
      <c r="AG2723" s="131"/>
      <c r="AH2723" s="131"/>
      <c r="AI2723" s="131"/>
      <c r="AJ2723" s="131"/>
      <c r="AK2723" s="329"/>
      <c r="AL2723" s="329"/>
      <c r="AM2723" s="329"/>
      <c r="AN2723" s="329"/>
      <c r="AO2723" s="329"/>
      <c r="AP2723" s="329"/>
      <c r="AQ2723" s="329"/>
      <c r="AR2723" s="329"/>
      <c r="AS2723" s="329"/>
    </row>
    <row r="2724" spans="1:45" x14ac:dyDescent="0.3">
      <c r="A2724" s="64">
        <f>EINGABEN!H34</f>
        <v>3.1000000064000002</v>
      </c>
      <c r="B2724" s="131" t="str">
        <f t="shared" si="404"/>
        <v/>
      </c>
      <c r="C2724" s="131">
        <f t="shared" si="405"/>
        <v>9.6100000396800009</v>
      </c>
      <c r="D2724" s="131" t="str">
        <f t="shared" si="411"/>
        <v/>
      </c>
      <c r="E2724" s="131">
        <f t="shared" si="413"/>
        <v>23.799999970819385</v>
      </c>
      <c r="F2724" s="131" t="str">
        <f>IF(B2724="","",((E2724+10^-2+F2754)/((E2724+10^-2+F2754)-D2724)))</f>
        <v/>
      </c>
      <c r="G2724" s="131"/>
      <c r="H2724" s="131" t="str">
        <f t="shared" si="412"/>
        <v/>
      </c>
      <c r="I2724" s="131"/>
      <c r="J2724" s="131" t="str">
        <f t="shared" si="406"/>
        <v/>
      </c>
      <c r="K2724" s="131" t="str">
        <f t="shared" si="407"/>
        <v/>
      </c>
      <c r="L2724" s="131" t="str">
        <f t="shared" si="408"/>
        <v/>
      </c>
      <c r="M2724" s="131" t="str">
        <f t="shared" si="409"/>
        <v/>
      </c>
      <c r="N2724" s="131" t="str">
        <f t="shared" si="410"/>
        <v/>
      </c>
      <c r="O2724" s="131"/>
      <c r="P2724" s="131"/>
      <c r="Q2724" s="131"/>
      <c r="R2724" s="131"/>
      <c r="S2724" s="131"/>
      <c r="T2724" s="131"/>
      <c r="U2724" s="131"/>
      <c r="V2724" s="131"/>
      <c r="W2724" s="131"/>
      <c r="X2724" s="131"/>
      <c r="Y2724" s="131"/>
      <c r="Z2724" s="131"/>
      <c r="AA2724" s="131"/>
      <c r="AB2724" s="131"/>
      <c r="AC2724" s="131"/>
      <c r="AD2724" s="131"/>
      <c r="AE2724" s="131"/>
      <c r="AF2724" s="131"/>
      <c r="AG2724" s="131"/>
      <c r="AH2724" s="131"/>
      <c r="AI2724" s="131"/>
      <c r="AJ2724" s="131"/>
      <c r="AK2724" s="329"/>
      <c r="AL2724" s="329"/>
      <c r="AM2724" s="329"/>
      <c r="AN2724" s="329"/>
      <c r="AO2724" s="329"/>
      <c r="AP2724" s="329"/>
      <c r="AQ2724" s="329"/>
      <c r="AR2724" s="329"/>
      <c r="AS2724" s="329"/>
    </row>
    <row r="2725" spans="1:45" x14ac:dyDescent="0.3">
      <c r="A2725" s="64">
        <f>EINGABEN!H35</f>
        <v>3.1000000064000002</v>
      </c>
      <c r="B2725" s="131" t="str">
        <f t="shared" si="404"/>
        <v/>
      </c>
      <c r="C2725" s="131">
        <f t="shared" si="405"/>
        <v>9.6100000396800009</v>
      </c>
      <c r="D2725" s="131" t="str">
        <f t="shared" si="411"/>
        <v/>
      </c>
      <c r="E2725" s="131">
        <f t="shared" si="413"/>
        <v>23.799999970819385</v>
      </c>
      <c r="F2725" s="131" t="str">
        <f>IF(B2725="","",((E2725+10^-2+F2754)/((E2725+10^-2+F2754)-D2725)))</f>
        <v/>
      </c>
      <c r="G2725" s="131"/>
      <c r="H2725" s="131" t="str">
        <f t="shared" si="412"/>
        <v/>
      </c>
      <c r="I2725" s="131"/>
      <c r="J2725" s="131" t="str">
        <f t="shared" si="406"/>
        <v/>
      </c>
      <c r="K2725" s="131" t="str">
        <f t="shared" si="407"/>
        <v/>
      </c>
      <c r="L2725" s="131" t="str">
        <f t="shared" si="408"/>
        <v/>
      </c>
      <c r="M2725" s="131" t="str">
        <f t="shared" si="409"/>
        <v/>
      </c>
      <c r="N2725" s="131" t="str">
        <f t="shared" si="410"/>
        <v/>
      </c>
      <c r="O2725" s="131"/>
      <c r="P2725" s="131"/>
      <c r="Q2725" s="131"/>
      <c r="R2725" s="131"/>
      <c r="S2725" s="131"/>
      <c r="T2725" s="131"/>
      <c r="U2725" s="131"/>
      <c r="V2725" s="131"/>
      <c r="W2725" s="131"/>
      <c r="X2725" s="131"/>
      <c r="Y2725" s="131"/>
      <c r="Z2725" s="131"/>
      <c r="AA2725" s="131"/>
      <c r="AB2725" s="131"/>
      <c r="AC2725" s="131"/>
      <c r="AD2725" s="131"/>
      <c r="AE2725" s="131"/>
      <c r="AF2725" s="131"/>
      <c r="AG2725" s="131"/>
      <c r="AH2725" s="131"/>
      <c r="AI2725" s="131"/>
      <c r="AJ2725" s="131"/>
      <c r="AK2725" s="329"/>
      <c r="AL2725" s="329"/>
      <c r="AM2725" s="329"/>
      <c r="AN2725" s="329"/>
      <c r="AO2725" s="329"/>
      <c r="AP2725" s="329"/>
      <c r="AQ2725" s="329"/>
      <c r="AR2725" s="329"/>
      <c r="AS2725" s="329"/>
    </row>
    <row r="2726" spans="1:45" x14ac:dyDescent="0.3">
      <c r="A2726" s="64">
        <f>EINGABEN!H36</f>
        <v>3.1000000064000002</v>
      </c>
      <c r="B2726" s="131" t="str">
        <f t="shared" si="404"/>
        <v/>
      </c>
      <c r="C2726" s="131">
        <f t="shared" si="405"/>
        <v>9.6100000396800009</v>
      </c>
      <c r="D2726" s="131" t="str">
        <f t="shared" si="411"/>
        <v/>
      </c>
      <c r="E2726" s="131">
        <f t="shared" si="413"/>
        <v>23.799999970819385</v>
      </c>
      <c r="F2726" s="131" t="str">
        <f>IF(B2726="","",((E2726+10^-2+F2754)/((E2726+10^-2+F2754)-D2726)))</f>
        <v/>
      </c>
      <c r="G2726" s="131"/>
      <c r="H2726" s="131" t="str">
        <f t="shared" si="412"/>
        <v/>
      </c>
      <c r="I2726" s="131"/>
      <c r="J2726" s="131" t="str">
        <f t="shared" si="406"/>
        <v/>
      </c>
      <c r="K2726" s="131" t="str">
        <f t="shared" si="407"/>
        <v/>
      </c>
      <c r="L2726" s="131" t="str">
        <f t="shared" si="408"/>
        <v/>
      </c>
      <c r="M2726" s="131" t="str">
        <f t="shared" si="409"/>
        <v/>
      </c>
      <c r="N2726" s="131" t="str">
        <f t="shared" si="410"/>
        <v/>
      </c>
      <c r="O2726" s="131"/>
      <c r="P2726" s="131"/>
      <c r="Q2726" s="131"/>
      <c r="R2726" s="131"/>
      <c r="S2726" s="131"/>
      <c r="T2726" s="131"/>
      <c r="U2726" s="131"/>
      <c r="V2726" s="131"/>
      <c r="W2726" s="131"/>
      <c r="X2726" s="131"/>
      <c r="Y2726" s="131"/>
      <c r="Z2726" s="131"/>
      <c r="AA2726" s="131"/>
      <c r="AB2726" s="131"/>
      <c r="AC2726" s="131"/>
      <c r="AD2726" s="131"/>
      <c r="AE2726" s="131"/>
      <c r="AF2726" s="131"/>
      <c r="AG2726" s="131"/>
      <c r="AH2726" s="131"/>
      <c r="AI2726" s="131"/>
      <c r="AJ2726" s="131"/>
      <c r="AK2726" s="329"/>
      <c r="AL2726" s="329"/>
      <c r="AM2726" s="329"/>
      <c r="AN2726" s="329"/>
      <c r="AO2726" s="329"/>
      <c r="AP2726" s="329"/>
      <c r="AQ2726" s="329"/>
      <c r="AR2726" s="329"/>
      <c r="AS2726" s="329"/>
    </row>
    <row r="2727" spans="1:45" x14ac:dyDescent="0.3">
      <c r="A2727" s="64">
        <f>EINGABEN!H37</f>
        <v>3.1000000064000002</v>
      </c>
      <c r="B2727" s="131" t="str">
        <f t="shared" si="404"/>
        <v/>
      </c>
      <c r="C2727" s="131">
        <f t="shared" si="405"/>
        <v>9.6100000396800009</v>
      </c>
      <c r="D2727" s="131" t="str">
        <f t="shared" si="411"/>
        <v/>
      </c>
      <c r="E2727" s="131">
        <f t="shared" si="413"/>
        <v>23.799999970819385</v>
      </c>
      <c r="F2727" s="131" t="str">
        <f>IF(B2727="","",((E2727+10^-2+F2754)/((E2727+10^-2+F2754)-D2727)))</f>
        <v/>
      </c>
      <c r="G2727" s="131"/>
      <c r="H2727" s="131" t="str">
        <f t="shared" si="412"/>
        <v/>
      </c>
      <c r="I2727" s="131"/>
      <c r="J2727" s="131" t="str">
        <f t="shared" si="406"/>
        <v/>
      </c>
      <c r="K2727" s="131" t="str">
        <f t="shared" si="407"/>
        <v/>
      </c>
      <c r="L2727" s="131" t="str">
        <f t="shared" si="408"/>
        <v/>
      </c>
      <c r="M2727" s="131" t="str">
        <f t="shared" si="409"/>
        <v/>
      </c>
      <c r="N2727" s="131" t="str">
        <f t="shared" si="410"/>
        <v/>
      </c>
      <c r="O2727" s="131"/>
      <c r="P2727" s="131"/>
      <c r="Q2727" s="131"/>
      <c r="R2727" s="131"/>
      <c r="S2727" s="131"/>
      <c r="T2727" s="131"/>
      <c r="U2727" s="131"/>
      <c r="V2727" s="131"/>
      <c r="W2727" s="131"/>
      <c r="X2727" s="131"/>
      <c r="Y2727" s="131"/>
      <c r="Z2727" s="131"/>
      <c r="AA2727" s="131"/>
      <c r="AB2727" s="131"/>
      <c r="AC2727" s="131"/>
      <c r="AD2727" s="131"/>
      <c r="AE2727" s="131"/>
      <c r="AF2727" s="131"/>
      <c r="AG2727" s="131"/>
      <c r="AH2727" s="131"/>
      <c r="AI2727" s="131"/>
      <c r="AJ2727" s="131"/>
      <c r="AK2727" s="329"/>
      <c r="AL2727" s="329"/>
      <c r="AM2727" s="329"/>
      <c r="AN2727" s="329"/>
      <c r="AO2727" s="329"/>
      <c r="AP2727" s="329"/>
      <c r="AQ2727" s="329"/>
      <c r="AR2727" s="329"/>
      <c r="AS2727" s="329"/>
    </row>
    <row r="2728" spans="1:45" x14ac:dyDescent="0.3">
      <c r="A2728" s="64">
        <f>EINGABEN!H38</f>
        <v>3.1000000064000002</v>
      </c>
      <c r="B2728" s="131" t="str">
        <f t="shared" si="404"/>
        <v/>
      </c>
      <c r="C2728" s="131">
        <f t="shared" si="405"/>
        <v>9.6100000396800009</v>
      </c>
      <c r="D2728" s="131" t="str">
        <f t="shared" si="411"/>
        <v/>
      </c>
      <c r="E2728" s="131">
        <f t="shared" si="413"/>
        <v>23.799999970819385</v>
      </c>
      <c r="F2728" s="131" t="str">
        <f>IF(B2728="","",((E2728+10^-2+F2754)/((E2728+10^-2+F2754)-D2728)))</f>
        <v/>
      </c>
      <c r="G2728" s="131"/>
      <c r="H2728" s="131" t="str">
        <f t="shared" si="412"/>
        <v/>
      </c>
      <c r="I2728" s="131"/>
      <c r="J2728" s="131" t="str">
        <f t="shared" si="406"/>
        <v/>
      </c>
      <c r="K2728" s="131" t="str">
        <f t="shared" si="407"/>
        <v/>
      </c>
      <c r="L2728" s="131" t="str">
        <f t="shared" si="408"/>
        <v/>
      </c>
      <c r="M2728" s="131" t="str">
        <f t="shared" si="409"/>
        <v/>
      </c>
      <c r="N2728" s="131" t="str">
        <f t="shared" si="410"/>
        <v/>
      </c>
      <c r="O2728" s="131"/>
      <c r="P2728" s="131"/>
      <c r="Q2728" s="131"/>
      <c r="R2728" s="131"/>
      <c r="S2728" s="131"/>
      <c r="T2728" s="131"/>
      <c r="U2728" s="131"/>
      <c r="V2728" s="131"/>
      <c r="W2728" s="131"/>
      <c r="X2728" s="131"/>
      <c r="Y2728" s="131"/>
      <c r="Z2728" s="131"/>
      <c r="AA2728" s="131"/>
      <c r="AB2728" s="131"/>
      <c r="AC2728" s="131"/>
      <c r="AD2728" s="131"/>
      <c r="AE2728" s="131"/>
      <c r="AF2728" s="131"/>
      <c r="AG2728" s="131"/>
      <c r="AH2728" s="131"/>
      <c r="AI2728" s="131"/>
      <c r="AJ2728" s="131"/>
      <c r="AK2728" s="329"/>
      <c r="AL2728" s="329"/>
      <c r="AM2728" s="329"/>
      <c r="AN2728" s="329"/>
      <c r="AO2728" s="329"/>
      <c r="AP2728" s="329"/>
      <c r="AQ2728" s="329"/>
      <c r="AR2728" s="329"/>
      <c r="AS2728" s="329"/>
    </row>
    <row r="2729" spans="1:45" x14ac:dyDescent="0.3">
      <c r="A2729" s="64">
        <f>EINGABEN!H39</f>
        <v>3.1000000064000002</v>
      </c>
      <c r="B2729" s="131" t="str">
        <f t="shared" si="404"/>
        <v/>
      </c>
      <c r="C2729" s="131">
        <f t="shared" si="405"/>
        <v>9.6100000396800009</v>
      </c>
      <c r="D2729" s="131" t="str">
        <f t="shared" si="411"/>
        <v/>
      </c>
      <c r="E2729" s="131">
        <f t="shared" si="413"/>
        <v>23.799999970819385</v>
      </c>
      <c r="F2729" s="131" t="str">
        <f>IF(B2729="","",((E2729+10^-2+F2754)/((E2729+10^-2+F2754)-D2729)))</f>
        <v/>
      </c>
      <c r="G2729" s="131"/>
      <c r="H2729" s="131" t="str">
        <f t="shared" si="412"/>
        <v/>
      </c>
      <c r="I2729" s="131"/>
      <c r="J2729" s="131" t="str">
        <f t="shared" si="406"/>
        <v/>
      </c>
      <c r="K2729" s="131" t="str">
        <f t="shared" si="407"/>
        <v/>
      </c>
      <c r="L2729" s="131" t="str">
        <f t="shared" si="408"/>
        <v/>
      </c>
      <c r="M2729" s="131" t="str">
        <f t="shared" si="409"/>
        <v/>
      </c>
      <c r="N2729" s="131" t="str">
        <f t="shared" si="410"/>
        <v/>
      </c>
      <c r="O2729" s="131"/>
      <c r="P2729" s="131"/>
      <c r="Q2729" s="131"/>
      <c r="R2729" s="131"/>
      <c r="S2729" s="131"/>
      <c r="T2729" s="131"/>
      <c r="U2729" s="131"/>
      <c r="V2729" s="131"/>
      <c r="W2729" s="131"/>
      <c r="X2729" s="131"/>
      <c r="Y2729" s="131"/>
      <c r="Z2729" s="131"/>
      <c r="AA2729" s="131"/>
      <c r="AB2729" s="131"/>
      <c r="AC2729" s="131"/>
      <c r="AD2729" s="131"/>
      <c r="AE2729" s="131"/>
      <c r="AF2729" s="131"/>
      <c r="AG2729" s="131"/>
      <c r="AH2729" s="131"/>
      <c r="AI2729" s="131"/>
      <c r="AJ2729" s="131"/>
      <c r="AK2729" s="329"/>
      <c r="AL2729" s="329"/>
      <c r="AM2729" s="329"/>
      <c r="AN2729" s="329"/>
      <c r="AO2729" s="329"/>
      <c r="AP2729" s="329"/>
      <c r="AQ2729" s="329"/>
      <c r="AR2729" s="329"/>
      <c r="AS2729" s="329"/>
    </row>
    <row r="2730" spans="1:45" x14ac:dyDescent="0.3">
      <c r="A2730" s="64">
        <f>EINGABEN!H40</f>
        <v>3.1000000064000002</v>
      </c>
      <c r="B2730" s="131" t="str">
        <f t="shared" si="404"/>
        <v/>
      </c>
      <c r="C2730" s="131">
        <f t="shared" si="405"/>
        <v>9.6100000396800009</v>
      </c>
      <c r="D2730" s="131" t="str">
        <f t="shared" si="411"/>
        <v/>
      </c>
      <c r="E2730" s="131">
        <f t="shared" si="413"/>
        <v>23.799999970819385</v>
      </c>
      <c r="F2730" s="131" t="str">
        <f>IF(B2730="","",((E2730+10^-2+F2754)/((E2730+10^-2+F2754)-D2730)))</f>
        <v/>
      </c>
      <c r="G2730" s="131"/>
      <c r="H2730" s="131" t="str">
        <f t="shared" si="412"/>
        <v/>
      </c>
      <c r="I2730" s="131"/>
      <c r="J2730" s="131" t="str">
        <f t="shared" si="406"/>
        <v/>
      </c>
      <c r="K2730" s="131" t="str">
        <f t="shared" si="407"/>
        <v/>
      </c>
      <c r="L2730" s="131" t="str">
        <f t="shared" si="408"/>
        <v/>
      </c>
      <c r="M2730" s="131" t="str">
        <f t="shared" si="409"/>
        <v/>
      </c>
      <c r="N2730" s="131" t="str">
        <f t="shared" si="410"/>
        <v/>
      </c>
      <c r="O2730" s="131"/>
      <c r="P2730" s="131"/>
      <c r="Q2730" s="131"/>
      <c r="R2730" s="131"/>
      <c r="S2730" s="131"/>
      <c r="T2730" s="131"/>
      <c r="U2730" s="131"/>
      <c r="V2730" s="131"/>
      <c r="W2730" s="131"/>
      <c r="X2730" s="131"/>
      <c r="Y2730" s="131"/>
      <c r="Z2730" s="131"/>
      <c r="AA2730" s="131"/>
      <c r="AB2730" s="131"/>
      <c r="AC2730" s="131"/>
      <c r="AD2730" s="131"/>
      <c r="AE2730" s="131"/>
      <c r="AF2730" s="131"/>
      <c r="AG2730" s="131"/>
      <c r="AH2730" s="131"/>
      <c r="AI2730" s="131"/>
      <c r="AJ2730" s="131"/>
      <c r="AK2730" s="329"/>
      <c r="AL2730" s="329"/>
      <c r="AM2730" s="329"/>
      <c r="AN2730" s="329"/>
      <c r="AO2730" s="329"/>
      <c r="AP2730" s="329"/>
      <c r="AQ2730" s="329"/>
      <c r="AR2730" s="329"/>
      <c r="AS2730" s="329"/>
    </row>
    <row r="2731" spans="1:45" x14ac:dyDescent="0.3">
      <c r="A2731" s="64">
        <f>EINGABEN!H41</f>
        <v>3.1000000064000002</v>
      </c>
      <c r="B2731" s="131" t="str">
        <f t="shared" si="404"/>
        <v/>
      </c>
      <c r="C2731" s="131">
        <f t="shared" si="405"/>
        <v>9.6100000396800009</v>
      </c>
      <c r="D2731" s="131" t="str">
        <f t="shared" si="411"/>
        <v/>
      </c>
      <c r="E2731" s="131">
        <f t="shared" si="413"/>
        <v>23.799999970819385</v>
      </c>
      <c r="F2731" s="131" t="str">
        <f>IF(B2731="","",((E2731+10^-2+F2754)/((E2731+10^-2+F2754)-D2731)))</f>
        <v/>
      </c>
      <c r="G2731" s="131"/>
      <c r="H2731" s="131" t="str">
        <f t="shared" si="412"/>
        <v/>
      </c>
      <c r="I2731" s="131"/>
      <c r="J2731" s="131" t="str">
        <f t="shared" si="406"/>
        <v/>
      </c>
      <c r="K2731" s="131" t="str">
        <f t="shared" si="407"/>
        <v/>
      </c>
      <c r="L2731" s="131" t="str">
        <f t="shared" si="408"/>
        <v/>
      </c>
      <c r="M2731" s="131" t="str">
        <f t="shared" si="409"/>
        <v/>
      </c>
      <c r="N2731" s="131" t="str">
        <f t="shared" si="410"/>
        <v/>
      </c>
      <c r="O2731" s="131"/>
      <c r="P2731" s="131"/>
      <c r="Q2731" s="131"/>
      <c r="R2731" s="131"/>
      <c r="S2731" s="131"/>
      <c r="T2731" s="131"/>
      <c r="U2731" s="131"/>
      <c r="V2731" s="131"/>
      <c r="W2731" s="131"/>
      <c r="X2731" s="131"/>
      <c r="Y2731" s="131"/>
      <c r="Z2731" s="131"/>
      <c r="AA2731" s="131"/>
      <c r="AB2731" s="131"/>
      <c r="AC2731" s="131"/>
      <c r="AD2731" s="131"/>
      <c r="AE2731" s="131"/>
      <c r="AF2731" s="131"/>
      <c r="AG2731" s="131"/>
      <c r="AH2731" s="131"/>
      <c r="AI2731" s="131"/>
      <c r="AJ2731" s="131"/>
      <c r="AK2731" s="329"/>
      <c r="AL2731" s="329"/>
      <c r="AM2731" s="329"/>
      <c r="AN2731" s="329"/>
      <c r="AO2731" s="329"/>
      <c r="AP2731" s="329"/>
      <c r="AQ2731" s="329"/>
      <c r="AR2731" s="329"/>
      <c r="AS2731" s="329"/>
    </row>
    <row r="2732" spans="1:45" x14ac:dyDescent="0.3">
      <c r="A2732" s="64">
        <f>EINGABEN!H42</f>
        <v>3.1000000064000002</v>
      </c>
      <c r="B2732" s="131" t="str">
        <f t="shared" si="404"/>
        <v/>
      </c>
      <c r="C2732" s="131">
        <f t="shared" si="405"/>
        <v>9.6100000396800009</v>
      </c>
      <c r="D2732" s="131" t="str">
        <f t="shared" si="411"/>
        <v/>
      </c>
      <c r="E2732" s="131">
        <f t="shared" si="413"/>
        <v>23.799999970819385</v>
      </c>
      <c r="F2732" s="131" t="str">
        <f>IF(B2732="","",((E2732+10^-2+F2754)/((E2732+10^-2+F2754)-D2732)))</f>
        <v/>
      </c>
      <c r="G2732" s="131"/>
      <c r="H2732" s="131" t="str">
        <f t="shared" si="412"/>
        <v/>
      </c>
      <c r="I2732" s="131"/>
      <c r="J2732" s="131" t="str">
        <f t="shared" si="406"/>
        <v/>
      </c>
      <c r="K2732" s="131" t="str">
        <f t="shared" si="407"/>
        <v/>
      </c>
      <c r="L2732" s="131" t="str">
        <f t="shared" si="408"/>
        <v/>
      </c>
      <c r="M2732" s="131" t="str">
        <f t="shared" si="409"/>
        <v/>
      </c>
      <c r="N2732" s="131" t="str">
        <f t="shared" si="410"/>
        <v/>
      </c>
      <c r="O2732" s="131"/>
      <c r="P2732" s="131"/>
      <c r="Q2732" s="131"/>
      <c r="R2732" s="131"/>
      <c r="S2732" s="131"/>
      <c r="T2732" s="131"/>
      <c r="U2732" s="131"/>
      <c r="V2732" s="131"/>
      <c r="W2732" s="131"/>
      <c r="X2732" s="131"/>
      <c r="Y2732" s="131"/>
      <c r="Z2732" s="131"/>
      <c r="AA2732" s="131"/>
      <c r="AB2732" s="131"/>
      <c r="AC2732" s="131"/>
      <c r="AD2732" s="131"/>
      <c r="AE2732" s="131"/>
      <c r="AF2732" s="131"/>
      <c r="AG2732" s="131"/>
      <c r="AH2732" s="131"/>
      <c r="AI2732" s="131"/>
      <c r="AJ2732" s="131"/>
      <c r="AK2732" s="329"/>
      <c r="AL2732" s="329"/>
      <c r="AM2732" s="329"/>
      <c r="AN2732" s="329"/>
      <c r="AO2732" s="329"/>
      <c r="AP2732" s="329"/>
      <c r="AQ2732" s="329"/>
      <c r="AR2732" s="329"/>
      <c r="AS2732" s="329"/>
    </row>
    <row r="2733" spans="1:45" x14ac:dyDescent="0.3">
      <c r="A2733" s="64">
        <f>EINGABEN!H43</f>
        <v>3.1000000064000002</v>
      </c>
      <c r="B2733" s="131" t="str">
        <f t="shared" si="404"/>
        <v/>
      </c>
      <c r="C2733" s="131">
        <f t="shared" si="405"/>
        <v>9.6100000396800009</v>
      </c>
      <c r="D2733" s="131" t="str">
        <f t="shared" si="411"/>
        <v/>
      </c>
      <c r="E2733" s="131">
        <f t="shared" si="413"/>
        <v>23.799999970819385</v>
      </c>
      <c r="F2733" s="131" t="str">
        <f>IF(B2733="","",((E2733+10^-2+F2754)/((E2733+10^-2+F2754)-D2733)))</f>
        <v/>
      </c>
      <c r="G2733" s="131"/>
      <c r="H2733" s="131" t="str">
        <f t="shared" si="412"/>
        <v/>
      </c>
      <c r="I2733" s="131"/>
      <c r="J2733" s="131" t="str">
        <f t="shared" si="406"/>
        <v/>
      </c>
      <c r="K2733" s="131" t="str">
        <f t="shared" si="407"/>
        <v/>
      </c>
      <c r="L2733" s="131" t="str">
        <f t="shared" si="408"/>
        <v/>
      </c>
      <c r="M2733" s="131" t="str">
        <f t="shared" si="409"/>
        <v/>
      </c>
      <c r="N2733" s="131" t="str">
        <f t="shared" si="410"/>
        <v/>
      </c>
      <c r="O2733" s="131"/>
      <c r="P2733" s="131"/>
      <c r="Q2733" s="131"/>
      <c r="R2733" s="131"/>
      <c r="S2733" s="131"/>
      <c r="T2733" s="131"/>
      <c r="U2733" s="131"/>
      <c r="V2733" s="131"/>
      <c r="W2733" s="131"/>
      <c r="X2733" s="131"/>
      <c r="Y2733" s="131"/>
      <c r="Z2733" s="131"/>
      <c r="AA2733" s="131"/>
      <c r="AB2733" s="131"/>
      <c r="AC2733" s="131"/>
      <c r="AD2733" s="131"/>
      <c r="AE2733" s="131"/>
      <c r="AF2733" s="131"/>
      <c r="AG2733" s="131"/>
      <c r="AH2733" s="131"/>
      <c r="AI2733" s="131"/>
      <c r="AJ2733" s="131"/>
      <c r="AK2733" s="329"/>
      <c r="AL2733" s="329"/>
      <c r="AM2733" s="329"/>
      <c r="AN2733" s="329"/>
      <c r="AO2733" s="329"/>
      <c r="AP2733" s="329"/>
      <c r="AQ2733" s="329"/>
      <c r="AR2733" s="329"/>
      <c r="AS2733" s="329"/>
    </row>
    <row r="2734" spans="1:45" x14ac:dyDescent="0.3">
      <c r="A2734" s="64">
        <f>EINGABEN!H44</f>
        <v>3.1000000064000002</v>
      </c>
      <c r="B2734" s="131" t="str">
        <f t="shared" si="404"/>
        <v/>
      </c>
      <c r="C2734" s="131">
        <f t="shared" si="405"/>
        <v>9.6100000396800009</v>
      </c>
      <c r="D2734" s="131" t="str">
        <f t="shared" si="411"/>
        <v/>
      </c>
      <c r="E2734" s="131">
        <f t="shared" si="413"/>
        <v>23.799999970819385</v>
      </c>
      <c r="F2734" s="131" t="str">
        <f>IF(B2734="","",((E2734+10^-2+F2754)/((E2734+10^-2+F2754)-D2734)))</f>
        <v/>
      </c>
      <c r="G2734" s="131"/>
      <c r="H2734" s="131" t="str">
        <f t="shared" si="412"/>
        <v/>
      </c>
      <c r="I2734" s="131"/>
      <c r="J2734" s="131" t="str">
        <f t="shared" si="406"/>
        <v/>
      </c>
      <c r="K2734" s="131" t="str">
        <f t="shared" si="407"/>
        <v/>
      </c>
      <c r="L2734" s="131" t="str">
        <f t="shared" si="408"/>
        <v/>
      </c>
      <c r="M2734" s="131" t="str">
        <f t="shared" si="409"/>
        <v/>
      </c>
      <c r="N2734" s="131" t="str">
        <f t="shared" si="410"/>
        <v/>
      </c>
      <c r="O2734" s="131"/>
      <c r="P2734" s="131"/>
      <c r="Q2734" s="131"/>
      <c r="R2734" s="131"/>
      <c r="S2734" s="131"/>
      <c r="T2734" s="131"/>
      <c r="U2734" s="131"/>
      <c r="V2734" s="131"/>
      <c r="W2734" s="131"/>
      <c r="X2734" s="131"/>
      <c r="Y2734" s="131"/>
      <c r="Z2734" s="131"/>
      <c r="AA2734" s="131"/>
      <c r="AB2734" s="131"/>
      <c r="AC2734" s="131"/>
      <c r="AD2734" s="131"/>
      <c r="AE2734" s="131"/>
      <c r="AF2734" s="131"/>
      <c r="AG2734" s="131"/>
      <c r="AH2734" s="131"/>
      <c r="AI2734" s="131"/>
      <c r="AJ2734" s="131"/>
      <c r="AK2734" s="329"/>
      <c r="AL2734" s="329"/>
      <c r="AM2734" s="329"/>
      <c r="AN2734" s="329"/>
      <c r="AO2734" s="329"/>
      <c r="AP2734" s="329"/>
      <c r="AQ2734" s="329"/>
      <c r="AR2734" s="329"/>
      <c r="AS2734" s="329"/>
    </row>
    <row r="2735" spans="1:45" x14ac:dyDescent="0.3">
      <c r="A2735" s="64">
        <f>EINGABEN!H45</f>
        <v>3.1000000064000002</v>
      </c>
      <c r="B2735" s="131" t="str">
        <f t="shared" si="404"/>
        <v/>
      </c>
      <c r="C2735" s="131">
        <f t="shared" si="405"/>
        <v>9.6100000396800009</v>
      </c>
      <c r="D2735" s="131" t="str">
        <f t="shared" si="411"/>
        <v/>
      </c>
      <c r="E2735" s="131">
        <f t="shared" si="413"/>
        <v>23.799999970819385</v>
      </c>
      <c r="F2735" s="131" t="str">
        <f>IF(B2735="","",((E2735+10^-2+F2754)/((E2735+10^-2+F2754)-D2735)))</f>
        <v/>
      </c>
      <c r="G2735" s="131"/>
      <c r="H2735" s="131" t="str">
        <f t="shared" si="412"/>
        <v/>
      </c>
      <c r="I2735" s="131"/>
      <c r="J2735" s="131" t="str">
        <f t="shared" si="406"/>
        <v/>
      </c>
      <c r="K2735" s="131" t="str">
        <f t="shared" si="407"/>
        <v/>
      </c>
      <c r="L2735" s="131" t="str">
        <f t="shared" si="408"/>
        <v/>
      </c>
      <c r="M2735" s="131" t="str">
        <f t="shared" si="409"/>
        <v/>
      </c>
      <c r="N2735" s="131" t="str">
        <f t="shared" si="410"/>
        <v/>
      </c>
      <c r="O2735" s="131"/>
      <c r="P2735" s="131"/>
      <c r="Q2735" s="131"/>
      <c r="R2735" s="131"/>
      <c r="S2735" s="131"/>
      <c r="T2735" s="131"/>
      <c r="U2735" s="131"/>
      <c r="V2735" s="131"/>
      <c r="W2735" s="131"/>
      <c r="X2735" s="131"/>
      <c r="Y2735" s="131"/>
      <c r="Z2735" s="131"/>
      <c r="AA2735" s="131"/>
      <c r="AB2735" s="131"/>
      <c r="AC2735" s="131"/>
      <c r="AD2735" s="131"/>
      <c r="AE2735" s="131"/>
      <c r="AF2735" s="131"/>
      <c r="AG2735" s="131"/>
      <c r="AH2735" s="131"/>
      <c r="AI2735" s="131"/>
      <c r="AJ2735" s="131"/>
      <c r="AK2735" s="329"/>
      <c r="AL2735" s="329"/>
      <c r="AM2735" s="329"/>
      <c r="AN2735" s="329"/>
      <c r="AO2735" s="329"/>
      <c r="AP2735" s="329"/>
      <c r="AQ2735" s="329"/>
      <c r="AR2735" s="329"/>
      <c r="AS2735" s="329"/>
    </row>
    <row r="2736" spans="1:45" x14ac:dyDescent="0.3">
      <c r="A2736" s="64"/>
      <c r="B2736" s="131"/>
      <c r="C2736" s="131"/>
      <c r="D2736" s="131"/>
      <c r="E2736" s="131"/>
      <c r="F2736" s="131"/>
      <c r="G2736" s="131"/>
      <c r="H2736" s="131"/>
      <c r="I2736" s="131"/>
      <c r="J2736" s="131"/>
      <c r="K2736" s="131"/>
      <c r="L2736" s="131"/>
      <c r="M2736" s="131"/>
      <c r="N2736" s="131"/>
      <c r="O2736" s="131"/>
      <c r="P2736" s="131"/>
      <c r="Q2736" s="131"/>
      <c r="R2736" s="131"/>
      <c r="S2736" s="131"/>
      <c r="T2736" s="131"/>
      <c r="U2736" s="131"/>
      <c r="V2736" s="131"/>
      <c r="W2736" s="131"/>
      <c r="X2736" s="131"/>
      <c r="Y2736" s="131"/>
      <c r="Z2736" s="131"/>
      <c r="AA2736" s="131"/>
      <c r="AB2736" s="131"/>
      <c r="AC2736" s="131"/>
      <c r="AD2736" s="131"/>
      <c r="AE2736" s="131"/>
      <c r="AF2736" s="131"/>
      <c r="AG2736" s="131"/>
      <c r="AH2736" s="131"/>
      <c r="AI2736" s="131"/>
      <c r="AJ2736" s="131"/>
      <c r="AK2736" s="329"/>
      <c r="AL2736" s="329"/>
      <c r="AM2736" s="329"/>
      <c r="AN2736" s="329"/>
      <c r="AO2736" s="329"/>
      <c r="AP2736" s="329"/>
      <c r="AQ2736" s="329"/>
      <c r="AR2736" s="329"/>
      <c r="AS2736" s="329"/>
    </row>
    <row r="2737" spans="1:45" x14ac:dyDescent="0.3">
      <c r="A2737" s="64">
        <f>SUM(A2696:A2735)-(40-B2738)*A2735</f>
        <v>12.000000023799927</v>
      </c>
      <c r="B2737" s="131">
        <f>SUM(C2696:C2735)-(40-(B2738))*C2735</f>
        <v>26.560000106880068</v>
      </c>
      <c r="C2737" s="131"/>
      <c r="D2737" s="131"/>
      <c r="E2737" s="131"/>
      <c r="F2737" s="131"/>
      <c r="G2737" s="131"/>
      <c r="H2737" s="131"/>
      <c r="I2737" s="131"/>
      <c r="J2737" s="131">
        <f>SUM(J2696:J2735)</f>
        <v>0.43078640000000001</v>
      </c>
      <c r="K2737" s="131">
        <f>SUM(K2696:K2735)</f>
        <v>-17.907383224239119</v>
      </c>
      <c r="L2737" s="131">
        <f t="shared" ref="L2737" si="414">SUM(L2696:L2735)</f>
        <v>4.704514152566E-2</v>
      </c>
      <c r="M2737" s="131">
        <f>SUM(M2696:M2735)</f>
        <v>58.492982412259948</v>
      </c>
      <c r="N2737" s="131">
        <f t="shared" ref="N2737" si="415">SUM(N2696:N2735)</f>
        <v>-32.531500391183059</v>
      </c>
      <c r="O2737" s="131"/>
      <c r="P2737" s="131"/>
      <c r="Q2737" s="131"/>
      <c r="R2737" s="131"/>
      <c r="S2737" s="131"/>
      <c r="T2737" s="131"/>
      <c r="U2737" s="131"/>
      <c r="V2737" s="131"/>
      <c r="W2737" s="131"/>
      <c r="X2737" s="131"/>
      <c r="Y2737" s="131"/>
      <c r="Z2737" s="131"/>
      <c r="AA2737" s="131"/>
      <c r="AB2737" s="131"/>
      <c r="AC2737" s="131"/>
      <c r="AD2737" s="131"/>
      <c r="AE2737" s="131"/>
      <c r="AF2737" s="131"/>
      <c r="AG2737" s="131"/>
      <c r="AH2737" s="131"/>
      <c r="AI2737" s="131"/>
      <c r="AJ2737" s="131"/>
      <c r="AK2737" s="329"/>
      <c r="AL2737" s="329"/>
      <c r="AM2737" s="329"/>
      <c r="AN2737" s="329"/>
      <c r="AO2737" s="329"/>
      <c r="AP2737" s="329"/>
      <c r="AQ2737" s="329"/>
      <c r="AR2737" s="329"/>
      <c r="AS2737" s="329"/>
    </row>
    <row r="2738" spans="1:45" x14ac:dyDescent="0.3">
      <c r="A2738" s="64" t="s">
        <v>21</v>
      </c>
      <c r="B2738" s="131">
        <f>EINGABEN!$A$46</f>
        <v>6</v>
      </c>
      <c r="C2738" s="131" t="s">
        <v>33</v>
      </c>
      <c r="D2738" s="131"/>
      <c r="E2738" s="131"/>
      <c r="F2738" s="131"/>
      <c r="G2738" s="131"/>
      <c r="H2738" s="131"/>
      <c r="I2738" s="131"/>
      <c r="J2738" s="131"/>
      <c r="K2738" s="131"/>
      <c r="L2738" s="131"/>
      <c r="M2738" s="131"/>
      <c r="N2738" s="131"/>
      <c r="O2738" s="131"/>
      <c r="P2738" s="131"/>
      <c r="Q2738" s="131"/>
      <c r="R2738" s="131"/>
      <c r="S2738" s="131"/>
      <c r="T2738" s="131"/>
      <c r="U2738" s="131"/>
      <c r="V2738" s="131"/>
      <c r="W2738" s="131"/>
      <c r="X2738" s="131"/>
      <c r="Y2738" s="131"/>
      <c r="Z2738" s="131"/>
      <c r="AA2738" s="131"/>
      <c r="AB2738" s="131"/>
      <c r="AC2738" s="131"/>
      <c r="AD2738" s="131"/>
      <c r="AE2738" s="131"/>
      <c r="AF2738" s="131"/>
      <c r="AG2738" s="131"/>
      <c r="AH2738" s="131"/>
      <c r="AI2738" s="131"/>
      <c r="AJ2738" s="131"/>
      <c r="AK2738" s="329"/>
      <c r="AL2738" s="329"/>
      <c r="AM2738" s="329"/>
      <c r="AN2738" s="329"/>
      <c r="AO2738" s="329"/>
      <c r="AP2738" s="329"/>
      <c r="AQ2738" s="329"/>
      <c r="AR2738" s="329"/>
      <c r="AS2738" s="329"/>
    </row>
    <row r="2739" spans="1:45" x14ac:dyDescent="0.3">
      <c r="A2739" s="64"/>
      <c r="B2739" s="131"/>
      <c r="C2739" s="131"/>
      <c r="D2739" s="131"/>
      <c r="E2739" s="131"/>
      <c r="F2739" s="131"/>
      <c r="G2739" s="131"/>
      <c r="H2739" s="131"/>
      <c r="I2739" s="131"/>
      <c r="J2739" s="131"/>
      <c r="K2739" s="131"/>
      <c r="L2739" s="131"/>
      <c r="M2739" s="131"/>
      <c r="N2739" s="131"/>
      <c r="O2739" s="131"/>
      <c r="P2739" s="131"/>
      <c r="Q2739" s="131"/>
      <c r="R2739" s="131"/>
      <c r="S2739" s="131"/>
      <c r="T2739" s="131"/>
      <c r="U2739" s="131"/>
      <c r="V2739" s="131"/>
      <c r="W2739" s="131"/>
      <c r="X2739" s="131"/>
      <c r="Y2739" s="131"/>
      <c r="Z2739" s="131"/>
      <c r="AA2739" s="131"/>
      <c r="AB2739" s="131"/>
      <c r="AC2739" s="131"/>
      <c r="AD2739" s="131"/>
      <c r="AE2739" s="131"/>
      <c r="AF2739" s="131"/>
      <c r="AG2739" s="131"/>
      <c r="AH2739" s="131"/>
      <c r="AI2739" s="131"/>
      <c r="AJ2739" s="131"/>
      <c r="AK2739" s="329"/>
      <c r="AL2739" s="329"/>
      <c r="AM2739" s="329"/>
      <c r="AN2739" s="329"/>
      <c r="AO2739" s="329"/>
      <c r="AP2739" s="329"/>
      <c r="AQ2739" s="329"/>
      <c r="AR2739" s="329"/>
      <c r="AS2739" s="329"/>
    </row>
    <row r="2740" spans="1:45" x14ac:dyDescent="0.3">
      <c r="A2740" s="64" t="s">
        <v>13</v>
      </c>
      <c r="B2740" s="131">
        <f>(B2738*N2737-A2737*K2737)</f>
        <v>19.699596769965495</v>
      </c>
      <c r="C2740" s="131" t="s">
        <v>34</v>
      </c>
      <c r="D2740" s="131"/>
      <c r="E2740" s="131" t="s">
        <v>65</v>
      </c>
      <c r="F2740" s="131"/>
      <c r="G2740" s="131"/>
      <c r="H2740" s="131"/>
      <c r="I2740" s="131"/>
      <c r="J2740" s="131"/>
      <c r="K2740" s="131"/>
      <c r="L2740" s="131"/>
      <c r="M2740" s="131"/>
      <c r="N2740" s="131"/>
      <c r="O2740" s="131"/>
      <c r="P2740" s="131"/>
      <c r="Q2740" s="131"/>
      <c r="R2740" s="131"/>
      <c r="S2740" s="131"/>
      <c r="T2740" s="131"/>
      <c r="U2740" s="131"/>
      <c r="V2740" s="131"/>
      <c r="W2740" s="131"/>
      <c r="X2740" s="131"/>
      <c r="Y2740" s="131"/>
      <c r="Z2740" s="131"/>
      <c r="AA2740" s="131"/>
      <c r="AB2740" s="131"/>
      <c r="AC2740" s="131"/>
      <c r="AD2740" s="131"/>
      <c r="AE2740" s="131"/>
      <c r="AF2740" s="131"/>
      <c r="AG2740" s="131"/>
      <c r="AH2740" s="131"/>
      <c r="AI2740" s="131"/>
      <c r="AJ2740" s="131"/>
      <c r="AK2740" s="329"/>
      <c r="AL2740" s="329"/>
      <c r="AM2740" s="329"/>
      <c r="AN2740" s="329"/>
      <c r="AO2740" s="329"/>
      <c r="AP2740" s="329"/>
      <c r="AQ2740" s="329"/>
      <c r="AR2740" s="329"/>
      <c r="AS2740" s="329"/>
    </row>
    <row r="2741" spans="1:45" x14ac:dyDescent="0.3">
      <c r="A2741" s="64"/>
      <c r="B2741" s="131"/>
      <c r="C2741" s="131"/>
      <c r="D2741" s="131"/>
      <c r="E2741" s="131"/>
      <c r="F2741" s="131"/>
      <c r="G2741" s="131"/>
      <c r="H2741" s="131"/>
      <c r="I2741" s="131"/>
      <c r="J2741" s="131"/>
      <c r="K2741" s="131"/>
      <c r="L2741" s="131"/>
      <c r="M2741" s="131"/>
      <c r="N2741" s="131"/>
      <c r="O2741" s="131"/>
      <c r="P2741" s="131"/>
      <c r="Q2741" s="131"/>
      <c r="R2741" s="131"/>
      <c r="S2741" s="131"/>
      <c r="T2741" s="131"/>
      <c r="U2741" s="131"/>
      <c r="V2741" s="131"/>
      <c r="W2741" s="131"/>
      <c r="X2741" s="131"/>
      <c r="Y2741" s="131"/>
      <c r="Z2741" s="131"/>
      <c r="AA2741" s="131"/>
      <c r="AB2741" s="131"/>
      <c r="AC2741" s="131"/>
      <c r="AD2741" s="131"/>
      <c r="AE2741" s="131"/>
      <c r="AF2741" s="131"/>
      <c r="AG2741" s="131"/>
      <c r="AH2741" s="131"/>
      <c r="AI2741" s="131"/>
      <c r="AJ2741" s="131"/>
      <c r="AK2741" s="329"/>
      <c r="AL2741" s="329"/>
      <c r="AM2741" s="329"/>
      <c r="AN2741" s="329"/>
      <c r="AO2741" s="329"/>
      <c r="AP2741" s="329"/>
      <c r="AQ2741" s="329"/>
      <c r="AR2741" s="329"/>
      <c r="AS2741" s="329"/>
    </row>
    <row r="2742" spans="1:45" x14ac:dyDescent="0.3">
      <c r="A2742" s="64" t="s">
        <v>24</v>
      </c>
      <c r="B2742" s="131">
        <f>(B2738*B2737-A2737^2)</f>
        <v>15.360000070082151</v>
      </c>
      <c r="C2742" s="131" t="s">
        <v>0</v>
      </c>
      <c r="D2742" s="131"/>
      <c r="E2742" s="131" t="s">
        <v>85</v>
      </c>
      <c r="F2742" s="131"/>
      <c r="G2742" s="131"/>
      <c r="H2742" s="131"/>
      <c r="I2742" s="131"/>
      <c r="J2742" s="131"/>
      <c r="K2742" s="131"/>
      <c r="L2742" s="131"/>
      <c r="M2742" s="131"/>
      <c r="N2742" s="131"/>
      <c r="O2742" s="131"/>
      <c r="P2742" s="131"/>
      <c r="Q2742" s="131"/>
      <c r="R2742" s="131"/>
      <c r="S2742" s="131"/>
      <c r="T2742" s="131"/>
      <c r="U2742" s="131"/>
      <c r="V2742" s="131"/>
      <c r="W2742" s="131"/>
      <c r="X2742" s="131"/>
      <c r="Y2742" s="131"/>
      <c r="Z2742" s="131"/>
      <c r="AA2742" s="131"/>
      <c r="AB2742" s="131"/>
      <c r="AC2742" s="131"/>
      <c r="AD2742" s="131"/>
      <c r="AE2742" s="131"/>
      <c r="AF2742" s="131"/>
      <c r="AG2742" s="131"/>
      <c r="AH2742" s="131"/>
      <c r="AI2742" s="131"/>
      <c r="AJ2742" s="131"/>
      <c r="AK2742" s="329"/>
      <c r="AL2742" s="329"/>
      <c r="AM2742" s="329"/>
      <c r="AN2742" s="329"/>
      <c r="AO2742" s="329"/>
      <c r="AP2742" s="329"/>
      <c r="AQ2742" s="329"/>
      <c r="AR2742" s="329"/>
      <c r="AS2742" s="329"/>
    </row>
    <row r="2743" spans="1:45" x14ac:dyDescent="0.3">
      <c r="A2743" s="64"/>
      <c r="B2743" s="131"/>
      <c r="C2743" s="131"/>
      <c r="D2743" s="131"/>
      <c r="E2743" s="131"/>
      <c r="F2743" s="131"/>
      <c r="G2743" s="131"/>
      <c r="H2743" s="131"/>
      <c r="I2743" s="131"/>
      <c r="J2743" s="131"/>
      <c r="K2743" s="131"/>
      <c r="L2743" s="131"/>
      <c r="M2743" s="131"/>
      <c r="N2743" s="131"/>
      <c r="O2743" s="131"/>
      <c r="P2743" s="131"/>
      <c r="Q2743" s="131"/>
      <c r="R2743" s="131"/>
      <c r="S2743" s="131"/>
      <c r="T2743" s="131"/>
      <c r="U2743" s="131"/>
      <c r="V2743" s="131"/>
      <c r="W2743" s="131"/>
      <c r="X2743" s="131"/>
      <c r="Y2743" s="131"/>
      <c r="Z2743" s="131"/>
      <c r="AA2743" s="131"/>
      <c r="AB2743" s="131"/>
      <c r="AC2743" s="131"/>
      <c r="AD2743" s="131"/>
      <c r="AE2743" s="131"/>
      <c r="AF2743" s="131"/>
      <c r="AG2743" s="131"/>
      <c r="AH2743" s="131"/>
      <c r="AI2743" s="131"/>
      <c r="AJ2743" s="131"/>
      <c r="AK2743" s="329"/>
      <c r="AL2743" s="329"/>
      <c r="AM2743" s="329"/>
      <c r="AN2743" s="329"/>
      <c r="AO2743" s="329"/>
      <c r="AP2743" s="329"/>
      <c r="AQ2743" s="329"/>
      <c r="AR2743" s="329"/>
      <c r="AS2743" s="329"/>
    </row>
    <row r="2744" spans="1:45" x14ac:dyDescent="0.3">
      <c r="A2744" s="64" t="s">
        <v>23</v>
      </c>
      <c r="B2744" s="131">
        <f>(B2738*M2737-(K2737^2))</f>
        <v>30.283520533799049</v>
      </c>
      <c r="C2744" s="131"/>
      <c r="D2744" s="131"/>
      <c r="E2744" s="131"/>
      <c r="F2744" s="131"/>
      <c r="G2744" s="131"/>
      <c r="H2744" s="131"/>
      <c r="I2744" s="131"/>
      <c r="J2744" s="131"/>
      <c r="K2744" s="131"/>
      <c r="L2744" s="131"/>
      <c r="M2744" s="131"/>
      <c r="N2744" s="131"/>
      <c r="O2744" s="131"/>
      <c r="P2744" s="131"/>
      <c r="Q2744" s="131"/>
      <c r="R2744" s="131"/>
      <c r="S2744" s="131"/>
      <c r="T2744" s="131"/>
      <c r="U2744" s="131"/>
      <c r="V2744" s="131"/>
      <c r="W2744" s="131"/>
      <c r="X2744" s="131"/>
      <c r="Y2744" s="131"/>
      <c r="Z2744" s="131"/>
      <c r="AA2744" s="131"/>
      <c r="AB2744" s="131"/>
      <c r="AC2744" s="131"/>
      <c r="AD2744" s="131"/>
      <c r="AE2744" s="131"/>
      <c r="AF2744" s="131"/>
      <c r="AG2744" s="131"/>
      <c r="AH2744" s="131"/>
      <c r="AI2744" s="131"/>
      <c r="AJ2744" s="131"/>
      <c r="AK2744" s="329"/>
      <c r="AL2744" s="329"/>
      <c r="AM2744" s="329"/>
      <c r="AN2744" s="329"/>
      <c r="AO2744" s="329"/>
      <c r="AP2744" s="329"/>
      <c r="AQ2744" s="329"/>
      <c r="AR2744" s="329"/>
      <c r="AS2744" s="329"/>
    </row>
    <row r="2745" spans="1:45" x14ac:dyDescent="0.3">
      <c r="A2745" s="64"/>
      <c r="B2745" s="131"/>
      <c r="C2745" s="131"/>
      <c r="D2745" s="131"/>
      <c r="E2745" s="131"/>
      <c r="F2745" s="131"/>
      <c r="G2745" s="131"/>
      <c r="H2745" s="131"/>
      <c r="I2745" s="131"/>
      <c r="J2745" s="131"/>
      <c r="K2745" s="131"/>
      <c r="L2745" s="131"/>
      <c r="M2745" s="131"/>
      <c r="N2745" s="131"/>
      <c r="O2745" s="131"/>
      <c r="P2745" s="131"/>
      <c r="Q2745" s="131"/>
      <c r="R2745" s="131"/>
      <c r="S2745" s="131"/>
      <c r="T2745" s="131"/>
      <c r="U2745" s="131"/>
      <c r="V2745" s="131"/>
      <c r="W2745" s="131"/>
      <c r="X2745" s="131"/>
      <c r="Y2745" s="131"/>
      <c r="Z2745" s="131"/>
      <c r="AA2745" s="131"/>
      <c r="AB2745" s="131"/>
      <c r="AC2745" s="131"/>
      <c r="AD2745" s="131"/>
      <c r="AE2745" s="131"/>
      <c r="AF2745" s="131"/>
      <c r="AG2745" s="131"/>
      <c r="AH2745" s="131"/>
      <c r="AI2745" s="131"/>
      <c r="AJ2745" s="131"/>
      <c r="AK2745" s="329"/>
      <c r="AL2745" s="329"/>
      <c r="AM2745" s="329"/>
      <c r="AN2745" s="329"/>
      <c r="AO2745" s="329"/>
      <c r="AP2745" s="329"/>
      <c r="AQ2745" s="329"/>
      <c r="AR2745" s="329"/>
      <c r="AS2745" s="329"/>
    </row>
    <row r="2746" spans="1:45" x14ac:dyDescent="0.3">
      <c r="A2746" s="64"/>
      <c r="B2746" s="131"/>
      <c r="C2746" s="131" t="s">
        <v>56</v>
      </c>
      <c r="D2746" s="131"/>
      <c r="E2746" s="131" t="s">
        <v>57</v>
      </c>
      <c r="F2746" s="131">
        <f>ROUND(IF(F2752&gt;D2752,0,ABS((B2740) /((B2742*B2744)^0.5))),8)</f>
        <v>0.91339482999999999</v>
      </c>
      <c r="G2746" s="131"/>
      <c r="H2746" s="131"/>
      <c r="I2746" s="131"/>
      <c r="J2746" s="131"/>
      <c r="K2746" s="131"/>
      <c r="L2746" s="131"/>
      <c r="M2746" s="131"/>
      <c r="N2746" s="131"/>
      <c r="O2746" s="131"/>
      <c r="P2746" s="131"/>
      <c r="Q2746" s="131"/>
      <c r="R2746" s="131"/>
      <c r="S2746" s="131"/>
      <c r="T2746" s="131"/>
      <c r="U2746" s="131"/>
      <c r="V2746" s="131"/>
      <c r="W2746" s="131"/>
      <c r="X2746" s="131"/>
      <c r="Y2746" s="131"/>
      <c r="Z2746" s="131"/>
      <c r="AA2746" s="131"/>
      <c r="AB2746" s="131"/>
      <c r="AC2746" s="131"/>
      <c r="AD2746" s="131"/>
      <c r="AE2746" s="131"/>
      <c r="AF2746" s="131"/>
      <c r="AG2746" s="131"/>
      <c r="AH2746" s="131"/>
      <c r="AI2746" s="131"/>
      <c r="AJ2746" s="131"/>
      <c r="AK2746" s="329"/>
      <c r="AL2746" s="329"/>
      <c r="AM2746" s="329"/>
      <c r="AN2746" s="329"/>
      <c r="AO2746" s="329"/>
      <c r="AP2746" s="329"/>
      <c r="AQ2746" s="329"/>
      <c r="AR2746" s="329"/>
      <c r="AS2746" s="329"/>
    </row>
    <row r="2747" spans="1:45" x14ac:dyDescent="0.3">
      <c r="A2747" s="64"/>
      <c r="B2747" s="131"/>
      <c r="C2747" s="131"/>
      <c r="D2747" s="131"/>
      <c r="E2747" s="131"/>
      <c r="F2747" s="131"/>
      <c r="G2747" s="131"/>
      <c r="H2747" s="131"/>
      <c r="I2747" s="131"/>
      <c r="J2747" s="131"/>
      <c r="K2747" s="131"/>
      <c r="L2747" s="131"/>
      <c r="M2747" s="131"/>
      <c r="N2747" s="131"/>
      <c r="O2747" s="131"/>
      <c r="P2747" s="131"/>
      <c r="Q2747" s="131"/>
      <c r="R2747" s="131"/>
      <c r="S2747" s="131"/>
      <c r="T2747" s="131"/>
      <c r="U2747" s="131"/>
      <c r="V2747" s="131"/>
      <c r="W2747" s="131"/>
      <c r="X2747" s="131"/>
      <c r="Y2747" s="131"/>
      <c r="Z2747" s="131"/>
      <c r="AA2747" s="131"/>
      <c r="AB2747" s="131"/>
      <c r="AC2747" s="131"/>
      <c r="AD2747" s="131"/>
      <c r="AE2747" s="131"/>
      <c r="AF2747" s="131"/>
      <c r="AG2747" s="131"/>
      <c r="AH2747" s="131"/>
      <c r="AI2747" s="131"/>
      <c r="AJ2747" s="131"/>
      <c r="AK2747" s="329"/>
      <c r="AL2747" s="329"/>
      <c r="AM2747" s="329"/>
      <c r="AN2747" s="329"/>
      <c r="AO2747" s="329"/>
      <c r="AP2747" s="329"/>
      <c r="AQ2747" s="329"/>
      <c r="AR2747" s="329"/>
      <c r="AS2747" s="329"/>
    </row>
    <row r="2748" spans="1:45" x14ac:dyDescent="0.3">
      <c r="A2748" s="64"/>
      <c r="B2748" s="131"/>
      <c r="C2748" s="131" t="s">
        <v>59</v>
      </c>
      <c r="D2748" s="131"/>
      <c r="E2748" s="131" t="s">
        <v>58</v>
      </c>
      <c r="F2748" s="131">
        <f>IF(D2756*F2756=0,0,F2746)</f>
        <v>0</v>
      </c>
      <c r="G2748" s="131"/>
      <c r="H2748" s="131"/>
      <c r="I2748" s="131"/>
      <c r="J2748" s="131"/>
      <c r="K2748" s="131"/>
      <c r="L2748" s="131"/>
      <c r="M2748" s="131"/>
      <c r="N2748" s="131"/>
      <c r="O2748" s="131"/>
      <c r="P2748" s="131"/>
      <c r="Q2748" s="131"/>
      <c r="R2748" s="131"/>
      <c r="S2748" s="131"/>
      <c r="T2748" s="131"/>
      <c r="U2748" s="131"/>
      <c r="V2748" s="131"/>
      <c r="W2748" s="131"/>
      <c r="X2748" s="131"/>
      <c r="Y2748" s="131"/>
      <c r="Z2748" s="131"/>
      <c r="AA2748" s="131"/>
      <c r="AB2748" s="131"/>
      <c r="AC2748" s="131"/>
      <c r="AD2748" s="131"/>
      <c r="AE2748" s="131"/>
      <c r="AF2748" s="131"/>
      <c r="AG2748" s="131"/>
      <c r="AH2748" s="131"/>
      <c r="AI2748" s="131"/>
      <c r="AJ2748" s="131"/>
      <c r="AK2748" s="329"/>
      <c r="AL2748" s="329"/>
      <c r="AM2748" s="329"/>
      <c r="AN2748" s="329"/>
      <c r="AO2748" s="329"/>
      <c r="AP2748" s="329"/>
      <c r="AQ2748" s="329"/>
      <c r="AR2748" s="329"/>
      <c r="AS2748" s="329"/>
    </row>
    <row r="2749" spans="1:45" x14ac:dyDescent="0.3">
      <c r="A2749" s="64"/>
      <c r="B2749" s="131"/>
      <c r="C2749" s="131"/>
      <c r="D2749" s="131"/>
      <c r="E2749" s="131"/>
      <c r="F2749" s="131"/>
      <c r="G2749" s="131"/>
      <c r="H2749" s="131"/>
      <c r="I2749" s="131"/>
      <c r="J2749" s="131"/>
      <c r="K2749" s="131"/>
      <c r="L2749" s="131"/>
      <c r="M2749" s="131"/>
      <c r="N2749" s="131"/>
      <c r="O2749" s="131"/>
      <c r="P2749" s="131"/>
      <c r="Q2749" s="131"/>
      <c r="R2749" s="131"/>
      <c r="S2749" s="131"/>
      <c r="T2749" s="131"/>
      <c r="U2749" s="131"/>
      <c r="V2749" s="131"/>
      <c r="W2749" s="131"/>
      <c r="X2749" s="131"/>
      <c r="Y2749" s="131"/>
      <c r="Z2749" s="131"/>
      <c r="AA2749" s="131"/>
      <c r="AB2749" s="131"/>
      <c r="AC2749" s="131"/>
      <c r="AD2749" s="131"/>
      <c r="AE2749" s="131"/>
      <c r="AF2749" s="131"/>
      <c r="AG2749" s="131"/>
      <c r="AH2749" s="131"/>
      <c r="AI2749" s="131"/>
      <c r="AJ2749" s="131"/>
      <c r="AK2749" s="329"/>
      <c r="AL2749" s="329"/>
      <c r="AM2749" s="329"/>
      <c r="AN2749" s="329"/>
      <c r="AO2749" s="329"/>
      <c r="AP2749" s="329"/>
      <c r="AQ2749" s="329"/>
      <c r="AR2749" s="329"/>
      <c r="AS2749" s="329"/>
    </row>
    <row r="2750" spans="1:45" x14ac:dyDescent="0.3">
      <c r="A2750" s="64"/>
      <c r="B2750" s="131"/>
      <c r="C2750" s="131" t="s">
        <v>53</v>
      </c>
      <c r="D2750" s="131">
        <f>(2.71828184^((K2737-F2750*A2737)/B2738))</f>
        <v>3.8889520621490743E-3</v>
      </c>
      <c r="E2750" s="131" t="s">
        <v>46</v>
      </c>
      <c r="F2750" s="131">
        <f>(B2740/B2742)</f>
        <v>1.2825258255262582</v>
      </c>
      <c r="G2750" s="131"/>
      <c r="H2750" s="131"/>
      <c r="I2750" s="131"/>
      <c r="J2750" s="131"/>
      <c r="K2750" s="131"/>
      <c r="L2750" s="131"/>
      <c r="M2750" s="131"/>
      <c r="N2750" s="131"/>
      <c r="O2750" s="131"/>
      <c r="P2750" s="131"/>
      <c r="Q2750" s="131"/>
      <c r="R2750" s="131"/>
      <c r="S2750" s="131"/>
      <c r="T2750" s="131"/>
      <c r="U2750" s="131"/>
      <c r="V2750" s="131"/>
      <c r="W2750" s="131"/>
      <c r="X2750" s="131"/>
      <c r="Y2750" s="131"/>
      <c r="Z2750" s="131"/>
      <c r="AA2750" s="131"/>
      <c r="AB2750" s="131"/>
      <c r="AC2750" s="131"/>
      <c r="AD2750" s="131"/>
      <c r="AE2750" s="131"/>
      <c r="AF2750" s="131"/>
      <c r="AG2750" s="131"/>
      <c r="AH2750" s="131"/>
      <c r="AI2750" s="131"/>
      <c r="AJ2750" s="131"/>
      <c r="AK2750" s="329"/>
      <c r="AL2750" s="329"/>
      <c r="AM2750" s="329"/>
      <c r="AN2750" s="329"/>
      <c r="AO2750" s="329"/>
      <c r="AP2750" s="329"/>
      <c r="AQ2750" s="329"/>
      <c r="AR2750" s="329"/>
      <c r="AS2750" s="329"/>
    </row>
    <row r="2751" spans="1:45" x14ac:dyDescent="0.3">
      <c r="A2751" s="64"/>
      <c r="B2751" s="131"/>
      <c r="C2751" s="131"/>
      <c r="D2751" s="131"/>
      <c r="E2751" s="131"/>
      <c r="F2751" s="131"/>
      <c r="G2751" s="131"/>
      <c r="H2751" s="131"/>
      <c r="I2751" s="131"/>
      <c r="J2751" s="131"/>
      <c r="K2751" s="131"/>
      <c r="L2751" s="131"/>
      <c r="M2751" s="131"/>
      <c r="N2751" s="131"/>
      <c r="O2751" s="131"/>
      <c r="P2751" s="131"/>
      <c r="Q2751" s="131"/>
      <c r="R2751" s="131"/>
      <c r="S2751" s="131"/>
      <c r="T2751" s="131"/>
      <c r="U2751" s="131"/>
      <c r="V2751" s="131"/>
      <c r="W2751" s="131"/>
      <c r="X2751" s="131"/>
      <c r="Y2751" s="131"/>
      <c r="Z2751" s="131"/>
      <c r="AA2751" s="131"/>
      <c r="AB2751" s="131"/>
      <c r="AC2751" s="131"/>
      <c r="AD2751" s="131"/>
      <c r="AE2751" s="131"/>
      <c r="AF2751" s="131"/>
      <c r="AG2751" s="131"/>
      <c r="AH2751" s="131"/>
      <c r="AI2751" s="131"/>
      <c r="AJ2751" s="131"/>
      <c r="AK2751" s="329"/>
      <c r="AL2751" s="329"/>
      <c r="AM2751" s="329"/>
      <c r="AN2751" s="329"/>
      <c r="AO2751" s="329"/>
      <c r="AP2751" s="329"/>
      <c r="AQ2751" s="329"/>
      <c r="AR2751" s="329"/>
      <c r="AS2751" s="329"/>
    </row>
    <row r="2752" spans="1:45" x14ac:dyDescent="0.3">
      <c r="A2752" s="64"/>
      <c r="B2752" s="131"/>
      <c r="C2752" s="131" t="s">
        <v>55</v>
      </c>
      <c r="D2752" s="131">
        <f>(-LN(D2750^-1)/-F2750)</f>
        <v>4.3270984801659598</v>
      </c>
      <c r="E2752" s="131" t="s">
        <v>47</v>
      </c>
      <c r="F2752" s="131">
        <f>(A2737/B2738)</f>
        <v>2.0000000039666546</v>
      </c>
      <c r="G2752" s="131"/>
      <c r="H2752" s="131"/>
      <c r="I2752" s="131"/>
      <c r="J2752" s="131"/>
      <c r="K2752" s="131"/>
      <c r="L2752" s="131"/>
      <c r="M2752" s="131"/>
      <c r="N2752" s="131"/>
      <c r="O2752" s="131"/>
      <c r="P2752" s="131"/>
      <c r="Q2752" s="131"/>
      <c r="R2752" s="131"/>
      <c r="S2752" s="131"/>
      <c r="T2752" s="131"/>
      <c r="U2752" s="131"/>
      <c r="V2752" s="131"/>
      <c r="W2752" s="131"/>
      <c r="X2752" s="131"/>
      <c r="Y2752" s="131"/>
      <c r="Z2752" s="131"/>
      <c r="AA2752" s="131"/>
      <c r="AB2752" s="131"/>
      <c r="AC2752" s="131"/>
      <c r="AD2752" s="131"/>
      <c r="AE2752" s="131"/>
      <c r="AF2752" s="131"/>
      <c r="AG2752" s="131"/>
      <c r="AH2752" s="131"/>
      <c r="AI2752" s="131"/>
      <c r="AJ2752" s="131"/>
      <c r="AK2752" s="329"/>
      <c r="AL2752" s="329"/>
      <c r="AM2752" s="329"/>
      <c r="AN2752" s="329"/>
      <c r="AO2752" s="329"/>
      <c r="AP2752" s="329"/>
      <c r="AQ2752" s="329"/>
      <c r="AR2752" s="329"/>
      <c r="AS2752" s="329"/>
    </row>
    <row r="2753" spans="1:45" x14ac:dyDescent="0.3">
      <c r="A2753" s="64"/>
      <c r="B2753" s="131"/>
      <c r="C2753" s="131"/>
      <c r="D2753" s="131"/>
      <c r="E2753" s="131"/>
      <c r="F2753" s="131"/>
      <c r="G2753" s="131"/>
      <c r="H2753" s="131"/>
      <c r="I2753" s="131"/>
      <c r="J2753" s="131"/>
      <c r="K2753" s="131"/>
      <c r="L2753" s="131"/>
      <c r="M2753" s="131"/>
      <c r="N2753" s="131"/>
      <c r="O2753" s="131"/>
      <c r="P2753" s="131"/>
      <c r="Q2753" s="131"/>
      <c r="R2753" s="131"/>
      <c r="S2753" s="131"/>
      <c r="T2753" s="131"/>
      <c r="U2753" s="131"/>
      <c r="V2753" s="131"/>
      <c r="W2753" s="131"/>
      <c r="X2753" s="131"/>
      <c r="Y2753" s="131"/>
      <c r="Z2753" s="131"/>
      <c r="AA2753" s="131"/>
      <c r="AB2753" s="131"/>
      <c r="AC2753" s="131"/>
      <c r="AD2753" s="131"/>
      <c r="AE2753" s="131"/>
      <c r="AF2753" s="131"/>
      <c r="AG2753" s="131"/>
      <c r="AH2753" s="131"/>
      <c r="AI2753" s="131"/>
      <c r="AJ2753" s="131"/>
      <c r="AK2753" s="329"/>
      <c r="AL2753" s="329"/>
      <c r="AM2753" s="329"/>
      <c r="AN2753" s="329"/>
      <c r="AO2753" s="329"/>
      <c r="AP2753" s="329"/>
      <c r="AQ2753" s="329"/>
      <c r="AR2753" s="329"/>
      <c r="AS2753" s="329"/>
    </row>
    <row r="2754" spans="1:45" x14ac:dyDescent="0.3">
      <c r="A2754" s="64"/>
      <c r="B2754" s="131"/>
      <c r="C2754" s="131" t="s">
        <v>54</v>
      </c>
      <c r="D2754" s="131">
        <f>(E2735+F2754)</f>
        <v>164.60000025197985</v>
      </c>
      <c r="E2754" s="131" t="s">
        <v>35</v>
      </c>
      <c r="F2754" s="131">
        <f>$F$162*64000</f>
        <v>140.80000028116046</v>
      </c>
      <c r="G2754" s="131"/>
      <c r="H2754" s="131"/>
      <c r="I2754" s="131"/>
      <c r="J2754" s="131"/>
      <c r="K2754" s="131"/>
      <c r="L2754" s="131"/>
      <c r="M2754" s="131"/>
      <c r="N2754" s="131"/>
      <c r="O2754" s="131"/>
      <c r="P2754" s="131"/>
      <c r="Q2754" s="131"/>
      <c r="R2754" s="131"/>
      <c r="S2754" s="131"/>
      <c r="T2754" s="131"/>
      <c r="U2754" s="131"/>
      <c r="V2754" s="131"/>
      <c r="W2754" s="131"/>
      <c r="X2754" s="131"/>
      <c r="Y2754" s="131"/>
      <c r="Z2754" s="131"/>
      <c r="AA2754" s="131"/>
      <c r="AB2754" s="131"/>
      <c r="AC2754" s="131"/>
      <c r="AD2754" s="131"/>
      <c r="AE2754" s="131"/>
      <c r="AF2754" s="131"/>
      <c r="AG2754" s="131"/>
      <c r="AH2754" s="131"/>
      <c r="AI2754" s="131"/>
      <c r="AJ2754" s="131"/>
      <c r="AK2754" s="329"/>
      <c r="AL2754" s="329"/>
      <c r="AM2754" s="329"/>
      <c r="AN2754" s="329"/>
      <c r="AO2754" s="329"/>
      <c r="AP2754" s="329"/>
      <c r="AQ2754" s="329"/>
      <c r="AR2754" s="329"/>
      <c r="AS2754" s="329"/>
    </row>
    <row r="2755" spans="1:45" x14ac:dyDescent="0.3">
      <c r="A2755" s="64"/>
      <c r="B2755" s="131"/>
      <c r="C2755" s="131"/>
      <c r="D2755" s="131"/>
      <c r="E2755" s="131"/>
      <c r="F2755" s="131"/>
      <c r="G2755" s="131"/>
      <c r="H2755" s="131"/>
      <c r="I2755" s="131"/>
      <c r="J2755" s="131"/>
      <c r="K2755" s="131"/>
      <c r="L2755" s="131"/>
      <c r="M2755" s="131"/>
      <c r="N2755" s="131"/>
      <c r="O2755" s="131"/>
      <c r="P2755" s="131"/>
      <c r="Q2755" s="131"/>
      <c r="R2755" s="131"/>
      <c r="S2755" s="131"/>
      <c r="T2755" s="131"/>
      <c r="U2755" s="131"/>
      <c r="V2755" s="131"/>
      <c r="W2755" s="131"/>
      <c r="X2755" s="131"/>
      <c r="Y2755" s="131"/>
      <c r="Z2755" s="131"/>
      <c r="AA2755" s="131"/>
      <c r="AB2755" s="131"/>
      <c r="AC2755" s="131"/>
      <c r="AD2755" s="131"/>
      <c r="AE2755" s="131"/>
      <c r="AF2755" s="131"/>
      <c r="AG2755" s="131"/>
      <c r="AH2755" s="131"/>
      <c r="AI2755" s="131"/>
      <c r="AJ2755" s="131"/>
      <c r="AK2755" s="329"/>
      <c r="AL2755" s="329"/>
      <c r="AM2755" s="329"/>
      <c r="AN2755" s="329"/>
      <c r="AO2755" s="329"/>
      <c r="AP2755" s="329"/>
      <c r="AQ2755" s="329"/>
      <c r="AR2755" s="329"/>
      <c r="AS2755" s="329"/>
    </row>
    <row r="2756" spans="1:45" x14ac:dyDescent="0.3">
      <c r="A2756" s="64"/>
      <c r="B2756" s="131"/>
      <c r="C2756" s="131" t="s">
        <v>37</v>
      </c>
      <c r="D2756" s="131">
        <f>IF(A2735&lt;D2752,0,F2746)</f>
        <v>0</v>
      </c>
      <c r="E2756" s="131" t="s">
        <v>39</v>
      </c>
      <c r="F2756" s="131">
        <f>IF(A2696&gt;D2752,0,D2752)</f>
        <v>4.3270984801659598</v>
      </c>
      <c r="G2756" s="131"/>
      <c r="H2756" s="131"/>
      <c r="I2756" s="131"/>
      <c r="J2756" s="131"/>
      <c r="K2756" s="131"/>
      <c r="L2756" s="131"/>
      <c r="M2756" s="131"/>
      <c r="N2756" s="131"/>
      <c r="O2756" s="131"/>
      <c r="P2756" s="131"/>
      <c r="Q2756" s="131"/>
      <c r="R2756" s="131"/>
      <c r="S2756" s="131"/>
      <c r="T2756" s="131"/>
      <c r="U2756" s="131"/>
      <c r="V2756" s="131"/>
      <c r="W2756" s="131"/>
      <c r="X2756" s="131"/>
      <c r="Y2756" s="131"/>
      <c r="Z2756" s="131"/>
      <c r="AA2756" s="131"/>
      <c r="AB2756" s="131"/>
      <c r="AC2756" s="131"/>
      <c r="AD2756" s="131"/>
      <c r="AE2756" s="131"/>
      <c r="AF2756" s="131"/>
      <c r="AG2756" s="131"/>
      <c r="AH2756" s="131"/>
      <c r="AI2756" s="131"/>
      <c r="AJ2756" s="131"/>
      <c r="AK2756" s="329"/>
      <c r="AL2756" s="329"/>
      <c r="AM2756" s="329"/>
      <c r="AN2756" s="329"/>
      <c r="AO2756" s="329"/>
      <c r="AP2756" s="329"/>
      <c r="AQ2756" s="329"/>
      <c r="AR2756" s="329"/>
      <c r="AS2756" s="329"/>
    </row>
    <row r="2757" spans="1:45" x14ac:dyDescent="0.3">
      <c r="A2757" s="64"/>
      <c r="B2757" s="131"/>
      <c r="C2757" s="131"/>
      <c r="D2757" s="131"/>
      <c r="E2757" s="131"/>
      <c r="F2757" s="131"/>
      <c r="G2757" s="131"/>
      <c r="H2757" s="131"/>
      <c r="I2757" s="131"/>
      <c r="J2757" s="131"/>
      <c r="K2757" s="131"/>
      <c r="L2757" s="131"/>
      <c r="M2757" s="131"/>
      <c r="N2757" s="131"/>
      <c r="O2757" s="131"/>
      <c r="P2757" s="131"/>
      <c r="Q2757" s="131"/>
      <c r="R2757" s="131"/>
      <c r="S2757" s="131"/>
      <c r="T2757" s="131"/>
      <c r="U2757" s="131"/>
      <c r="V2757" s="131"/>
      <c r="W2757" s="131"/>
      <c r="X2757" s="131"/>
      <c r="Y2757" s="131"/>
      <c r="Z2757" s="131"/>
      <c r="AA2757" s="131"/>
      <c r="AB2757" s="131"/>
      <c r="AC2757" s="131"/>
      <c r="AD2757" s="131"/>
      <c r="AE2757" s="131"/>
      <c r="AF2757" s="131"/>
      <c r="AG2757" s="131"/>
      <c r="AH2757" s="131"/>
      <c r="AI2757" s="131"/>
      <c r="AJ2757" s="131"/>
      <c r="AK2757" s="329"/>
      <c r="AL2757" s="329"/>
      <c r="AM2757" s="329"/>
      <c r="AN2757" s="329"/>
      <c r="AO2757" s="329"/>
      <c r="AP2757" s="329"/>
      <c r="AQ2757" s="329"/>
      <c r="AR2757" s="329"/>
      <c r="AS2757" s="329"/>
    </row>
    <row r="2758" spans="1:45" x14ac:dyDescent="0.3">
      <c r="A2758" s="64"/>
      <c r="B2758" s="131"/>
      <c r="C2758" s="131" t="s">
        <v>38</v>
      </c>
      <c r="D2758" s="131" t="s">
        <v>36</v>
      </c>
      <c r="E2758" s="131"/>
      <c r="F2758" s="131"/>
      <c r="G2758" s="131"/>
      <c r="H2758" s="131"/>
      <c r="I2758" s="131"/>
      <c r="J2758" s="131"/>
      <c r="K2758" s="131"/>
      <c r="L2758" s="131"/>
      <c r="M2758" s="131"/>
      <c r="N2758" s="131"/>
      <c r="O2758" s="131"/>
      <c r="P2758" s="131"/>
      <c r="Q2758" s="131"/>
      <c r="R2758" s="131"/>
      <c r="S2758" s="131"/>
      <c r="T2758" s="131"/>
      <c r="U2758" s="131"/>
      <c r="V2758" s="131"/>
      <c r="W2758" s="131"/>
      <c r="X2758" s="131"/>
      <c r="Y2758" s="131"/>
      <c r="Z2758" s="131"/>
      <c r="AA2758" s="131"/>
      <c r="AB2758" s="131"/>
      <c r="AC2758" s="131"/>
      <c r="AD2758" s="131"/>
      <c r="AE2758" s="131"/>
      <c r="AF2758" s="131"/>
      <c r="AG2758" s="131"/>
      <c r="AH2758" s="131"/>
      <c r="AI2758" s="131"/>
      <c r="AJ2758" s="131"/>
      <c r="AK2758" s="329"/>
      <c r="AL2758" s="329"/>
      <c r="AM2758" s="329"/>
      <c r="AN2758" s="329"/>
      <c r="AO2758" s="329"/>
      <c r="AP2758" s="329"/>
      <c r="AQ2758" s="329"/>
      <c r="AR2758" s="329"/>
      <c r="AS2758" s="329"/>
    </row>
    <row r="2759" spans="1:45" x14ac:dyDescent="0.3">
      <c r="A2759" s="64"/>
      <c r="B2759" s="131"/>
      <c r="C2759" s="131"/>
      <c r="D2759" s="131"/>
      <c r="E2759" s="131"/>
      <c r="F2759" s="131"/>
      <c r="G2759" s="131"/>
      <c r="H2759" s="131"/>
      <c r="I2759" s="131"/>
      <c r="J2759" s="131"/>
      <c r="K2759" s="131"/>
      <c r="L2759" s="131"/>
      <c r="M2759" s="131"/>
      <c r="N2759" s="131"/>
      <c r="O2759" s="131"/>
      <c r="P2759" s="131"/>
      <c r="Q2759" s="131"/>
      <c r="R2759" s="131"/>
      <c r="S2759" s="131"/>
      <c r="T2759" s="131"/>
      <c r="U2759" s="131"/>
      <c r="V2759" s="131"/>
      <c r="W2759" s="131"/>
      <c r="X2759" s="131"/>
      <c r="Y2759" s="131"/>
      <c r="Z2759" s="131"/>
      <c r="AA2759" s="131"/>
      <c r="AB2759" s="131"/>
      <c r="AC2759" s="131"/>
      <c r="AD2759" s="131"/>
      <c r="AE2759" s="131"/>
      <c r="AF2759" s="131"/>
      <c r="AG2759" s="131"/>
      <c r="AH2759" s="131"/>
      <c r="AI2759" s="131"/>
      <c r="AJ2759" s="131"/>
      <c r="AK2759" s="329"/>
      <c r="AL2759" s="329"/>
      <c r="AM2759" s="329"/>
      <c r="AN2759" s="329"/>
      <c r="AO2759" s="329"/>
      <c r="AP2759" s="329"/>
      <c r="AQ2759" s="329"/>
      <c r="AR2759" s="329"/>
      <c r="AS2759" s="329"/>
    </row>
    <row r="2760" spans="1:45" x14ac:dyDescent="0.3">
      <c r="A2760" s="64"/>
      <c r="B2760" s="131"/>
      <c r="C2760" s="131"/>
      <c r="D2760" s="131"/>
      <c r="E2760" s="131"/>
      <c r="F2760" s="131"/>
      <c r="G2760" s="131"/>
      <c r="H2760" s="131"/>
      <c r="I2760" s="131"/>
      <c r="J2760" s="131"/>
      <c r="K2760" s="131"/>
      <c r="L2760" s="131"/>
      <c r="M2760" s="131"/>
      <c r="N2760" s="131"/>
      <c r="O2760" s="131"/>
      <c r="P2760" s="131"/>
      <c r="Q2760" s="131"/>
      <c r="R2760" s="131"/>
      <c r="S2760" s="131"/>
      <c r="T2760" s="131"/>
      <c r="U2760" s="131"/>
      <c r="V2760" s="131"/>
      <c r="W2760" s="131"/>
      <c r="X2760" s="131"/>
      <c r="Y2760" s="131"/>
      <c r="Z2760" s="131"/>
      <c r="AA2760" s="131"/>
      <c r="AB2760" s="131"/>
      <c r="AC2760" s="131"/>
      <c r="AD2760" s="131"/>
      <c r="AE2760" s="131"/>
      <c r="AF2760" s="131"/>
      <c r="AG2760" s="131"/>
      <c r="AH2760" s="131"/>
      <c r="AI2760" s="131"/>
      <c r="AJ2760" s="131"/>
      <c r="AK2760" s="329"/>
      <c r="AL2760" s="329"/>
      <c r="AM2760" s="329"/>
      <c r="AN2760" s="329"/>
      <c r="AO2760" s="329"/>
      <c r="AP2760" s="329"/>
      <c r="AQ2760" s="329"/>
      <c r="AR2760" s="329"/>
      <c r="AS2760" s="329"/>
    </row>
    <row r="2761" spans="1:45" x14ac:dyDescent="0.3">
      <c r="A2761" s="64"/>
      <c r="B2761" s="131"/>
      <c r="C2761" s="131" t="s">
        <v>40</v>
      </c>
      <c r="D2761" s="131"/>
      <c r="E2761" s="131"/>
      <c r="F2761" s="131"/>
      <c r="G2761" s="131"/>
      <c r="H2761" s="131"/>
      <c r="I2761" s="131"/>
      <c r="J2761" s="131"/>
      <c r="K2761" s="131"/>
      <c r="L2761" s="131"/>
      <c r="M2761" s="131"/>
      <c r="N2761" s="131"/>
      <c r="O2761" s="131"/>
      <c r="P2761" s="131"/>
      <c r="Q2761" s="131"/>
      <c r="R2761" s="131"/>
      <c r="S2761" s="131"/>
      <c r="T2761" s="131"/>
      <c r="U2761" s="131"/>
      <c r="V2761" s="131"/>
      <c r="W2761" s="131"/>
      <c r="X2761" s="131"/>
      <c r="Y2761" s="131"/>
      <c r="Z2761" s="131"/>
      <c r="AA2761" s="131"/>
      <c r="AB2761" s="131"/>
      <c r="AC2761" s="131"/>
      <c r="AD2761" s="131"/>
      <c r="AE2761" s="131"/>
      <c r="AF2761" s="131"/>
      <c r="AG2761" s="131"/>
      <c r="AH2761" s="131"/>
      <c r="AI2761" s="131"/>
      <c r="AJ2761" s="131"/>
      <c r="AK2761" s="329"/>
      <c r="AL2761" s="329"/>
      <c r="AM2761" s="329"/>
      <c r="AN2761" s="329"/>
      <c r="AO2761" s="329"/>
      <c r="AP2761" s="329"/>
      <c r="AQ2761" s="329"/>
      <c r="AR2761" s="329"/>
      <c r="AS2761" s="329"/>
    </row>
    <row r="2762" spans="1:45" x14ac:dyDescent="0.3">
      <c r="A2762" s="64"/>
      <c r="B2762" s="131"/>
      <c r="C2762" s="131"/>
      <c r="D2762" s="131"/>
      <c r="E2762" s="131"/>
      <c r="F2762" s="131"/>
      <c r="G2762" s="131"/>
      <c r="H2762" s="131"/>
      <c r="I2762" s="131"/>
      <c r="J2762" s="131"/>
      <c r="K2762" s="131"/>
      <c r="L2762" s="131"/>
      <c r="M2762" s="131"/>
      <c r="N2762" s="131"/>
      <c r="O2762" s="131"/>
      <c r="P2762" s="131"/>
      <c r="Q2762" s="131"/>
      <c r="R2762" s="131"/>
      <c r="S2762" s="131"/>
      <c r="T2762" s="131"/>
      <c r="U2762" s="131"/>
      <c r="V2762" s="131"/>
      <c r="W2762" s="131"/>
      <c r="X2762" s="131"/>
      <c r="Y2762" s="131"/>
      <c r="Z2762" s="131"/>
      <c r="AA2762" s="131"/>
      <c r="AB2762" s="131"/>
      <c r="AC2762" s="131"/>
      <c r="AD2762" s="131"/>
      <c r="AE2762" s="131"/>
      <c r="AF2762" s="131"/>
      <c r="AG2762" s="131"/>
      <c r="AH2762" s="131"/>
      <c r="AI2762" s="131"/>
      <c r="AJ2762" s="131"/>
      <c r="AK2762" s="329"/>
      <c r="AL2762" s="329"/>
      <c r="AM2762" s="329"/>
      <c r="AN2762" s="329"/>
      <c r="AO2762" s="329"/>
      <c r="AP2762" s="329"/>
      <c r="AQ2762" s="329"/>
      <c r="AR2762" s="329"/>
      <c r="AS2762" s="329"/>
    </row>
    <row r="2763" spans="1:45" x14ac:dyDescent="0.3">
      <c r="A2763" s="64"/>
      <c r="B2763" s="131"/>
      <c r="C2763" s="131" t="s">
        <v>41</v>
      </c>
      <c r="D2763" s="131">
        <v>-30</v>
      </c>
      <c r="E2763" s="131" t="s">
        <v>48</v>
      </c>
      <c r="F2763" s="131">
        <f>(2.71828184^(LN(D2754)-D2750*2.71828184^(F2750*D2763)))</f>
        <v>164.60000381851711</v>
      </c>
      <c r="G2763" s="131"/>
      <c r="H2763" s="131"/>
      <c r="I2763" s="131"/>
      <c r="J2763" s="131"/>
      <c r="K2763" s="131"/>
      <c r="L2763" s="131"/>
      <c r="M2763" s="131"/>
      <c r="N2763" s="131"/>
      <c r="O2763" s="131"/>
      <c r="P2763" s="131"/>
      <c r="Q2763" s="131"/>
      <c r="R2763" s="131"/>
      <c r="S2763" s="131"/>
      <c r="T2763" s="131"/>
      <c r="U2763" s="131"/>
      <c r="V2763" s="131"/>
      <c r="W2763" s="131"/>
      <c r="X2763" s="131"/>
      <c r="Y2763" s="131"/>
      <c r="Z2763" s="131"/>
      <c r="AA2763" s="131"/>
      <c r="AB2763" s="131"/>
      <c r="AC2763" s="131"/>
      <c r="AD2763" s="131"/>
      <c r="AE2763" s="131"/>
      <c r="AF2763" s="131"/>
      <c r="AG2763" s="131"/>
      <c r="AH2763" s="131"/>
      <c r="AI2763" s="131"/>
      <c r="AJ2763" s="131"/>
      <c r="AK2763" s="329"/>
      <c r="AL2763" s="329"/>
      <c r="AM2763" s="329"/>
      <c r="AN2763" s="329"/>
      <c r="AO2763" s="329"/>
      <c r="AP2763" s="329"/>
      <c r="AQ2763" s="329"/>
      <c r="AR2763" s="329"/>
      <c r="AS2763" s="329"/>
    </row>
    <row r="2764" spans="1:45" x14ac:dyDescent="0.3">
      <c r="A2764" s="64"/>
      <c r="B2764" s="131" t="s">
        <v>64</v>
      </c>
      <c r="C2764" s="131" t="s">
        <v>70</v>
      </c>
      <c r="D2764" s="131"/>
      <c r="E2764" s="131"/>
      <c r="F2764" s="131"/>
      <c r="G2764" s="131"/>
      <c r="H2764" s="131"/>
      <c r="I2764" s="131"/>
      <c r="J2764" s="131"/>
      <c r="K2764" s="131"/>
      <c r="L2764" s="131"/>
      <c r="M2764" s="131"/>
      <c r="N2764" s="131"/>
      <c r="O2764" s="131"/>
      <c r="P2764" s="131"/>
      <c r="Q2764" s="131"/>
      <c r="R2764" s="131"/>
      <c r="S2764" s="131"/>
      <c r="T2764" s="131"/>
      <c r="U2764" s="131"/>
      <c r="V2764" s="131"/>
      <c r="W2764" s="131"/>
      <c r="X2764" s="131"/>
      <c r="Y2764" s="131"/>
      <c r="Z2764" s="131"/>
      <c r="AA2764" s="131"/>
      <c r="AB2764" s="131"/>
      <c r="AC2764" s="131"/>
      <c r="AD2764" s="131"/>
      <c r="AE2764" s="131"/>
      <c r="AF2764" s="131"/>
      <c r="AG2764" s="131"/>
      <c r="AH2764" s="131"/>
      <c r="AI2764" s="131"/>
      <c r="AJ2764" s="131"/>
      <c r="AK2764" s="329"/>
      <c r="AL2764" s="329"/>
      <c r="AM2764" s="329"/>
      <c r="AN2764" s="329"/>
      <c r="AO2764" s="329"/>
      <c r="AP2764" s="329"/>
      <c r="AQ2764" s="329"/>
      <c r="AR2764" s="329"/>
      <c r="AS2764" s="329"/>
    </row>
    <row r="2765" spans="1:45" x14ac:dyDescent="0.3">
      <c r="A2765" s="64"/>
      <c r="B2765" s="131"/>
      <c r="C2765" s="131"/>
      <c r="D2765" s="131"/>
      <c r="E2765" s="131"/>
      <c r="F2765" s="131"/>
      <c r="G2765" s="131"/>
      <c r="H2765" s="131"/>
      <c r="I2765" s="131"/>
      <c r="J2765" s="131"/>
      <c r="K2765" s="131"/>
      <c r="L2765" s="131"/>
      <c r="M2765" s="131"/>
      <c r="N2765" s="131"/>
      <c r="O2765" s="131"/>
      <c r="P2765" s="131"/>
      <c r="Q2765" s="131"/>
      <c r="R2765" s="131"/>
      <c r="S2765" s="131"/>
      <c r="T2765" s="131"/>
      <c r="U2765" s="131"/>
      <c r="V2765" s="131"/>
      <c r="W2765" s="131"/>
      <c r="X2765" s="131"/>
      <c r="Y2765" s="131"/>
      <c r="Z2765" s="131"/>
      <c r="AA2765" s="131"/>
      <c r="AB2765" s="131"/>
      <c r="AC2765" s="131"/>
      <c r="AD2765" s="131"/>
      <c r="AE2765" s="131"/>
      <c r="AF2765" s="131"/>
      <c r="AG2765" s="131"/>
      <c r="AH2765" s="131"/>
      <c r="AI2765" s="131"/>
      <c r="AJ2765" s="131"/>
      <c r="AK2765" s="329"/>
      <c r="AL2765" s="329"/>
      <c r="AM2765" s="329"/>
      <c r="AN2765" s="329"/>
      <c r="AO2765" s="329"/>
      <c r="AP2765" s="329"/>
      <c r="AQ2765" s="329"/>
      <c r="AR2765" s="329"/>
      <c r="AS2765" s="329"/>
    </row>
    <row r="2766" spans="1:45" x14ac:dyDescent="0.3">
      <c r="A2766" s="64"/>
      <c r="B2766" s="131"/>
      <c r="C2766" s="131" t="s">
        <v>42</v>
      </c>
      <c r="D2766" s="131">
        <v>4242</v>
      </c>
      <c r="E2766" s="131" t="s">
        <v>49</v>
      </c>
      <c r="F2766" s="131" t="e">
        <f>(LN((-LN(D2766/D2754))/D2750))/F2750</f>
        <v>#NUM!</v>
      </c>
      <c r="G2766" s="131"/>
      <c r="H2766" s="131"/>
      <c r="I2766" s="131"/>
      <c r="J2766" s="131"/>
      <c r="K2766" s="131"/>
      <c r="L2766" s="131"/>
      <c r="M2766" s="131"/>
      <c r="N2766" s="131"/>
      <c r="O2766" s="131"/>
      <c r="P2766" s="131"/>
      <c r="Q2766" s="131"/>
      <c r="R2766" s="131"/>
      <c r="S2766" s="131"/>
      <c r="T2766" s="131"/>
      <c r="U2766" s="131"/>
      <c r="V2766" s="131"/>
      <c r="W2766" s="131"/>
      <c r="X2766" s="131"/>
      <c r="Y2766" s="131"/>
      <c r="Z2766" s="131"/>
      <c r="AA2766" s="131"/>
      <c r="AB2766" s="131"/>
      <c r="AC2766" s="131"/>
      <c r="AD2766" s="131"/>
      <c r="AE2766" s="131"/>
      <c r="AF2766" s="131"/>
      <c r="AG2766" s="131"/>
      <c r="AH2766" s="131"/>
      <c r="AI2766" s="131"/>
      <c r="AJ2766" s="131"/>
      <c r="AK2766" s="329"/>
      <c r="AL2766" s="329"/>
      <c r="AM2766" s="329"/>
      <c r="AN2766" s="329"/>
      <c r="AO2766" s="329"/>
      <c r="AP2766" s="329"/>
      <c r="AQ2766" s="329"/>
      <c r="AR2766" s="329"/>
      <c r="AS2766" s="329"/>
    </row>
    <row r="2767" spans="1:45" x14ac:dyDescent="0.3">
      <c r="A2767" s="64"/>
      <c r="B2767" s="131"/>
      <c r="C2767" s="131" t="s">
        <v>66</v>
      </c>
      <c r="D2767" s="131"/>
      <c r="E2767" s="131"/>
      <c r="F2767" s="131"/>
      <c r="G2767" s="131"/>
      <c r="H2767" s="131"/>
      <c r="I2767" s="131"/>
      <c r="J2767" s="131"/>
      <c r="K2767" s="131"/>
      <c r="L2767" s="131"/>
      <c r="M2767" s="131"/>
      <c r="N2767" s="131"/>
      <c r="O2767" s="131"/>
      <c r="P2767" s="131"/>
      <c r="Q2767" s="131"/>
      <c r="R2767" s="131"/>
      <c r="S2767" s="131"/>
      <c r="T2767" s="131"/>
      <c r="U2767" s="131"/>
      <c r="V2767" s="131"/>
      <c r="W2767" s="131"/>
      <c r="X2767" s="131"/>
      <c r="Y2767" s="131"/>
      <c r="Z2767" s="131"/>
      <c r="AA2767" s="131"/>
      <c r="AB2767" s="131"/>
      <c r="AC2767" s="131"/>
      <c r="AD2767" s="131"/>
      <c r="AE2767" s="131"/>
      <c r="AF2767" s="131"/>
      <c r="AG2767" s="131"/>
      <c r="AH2767" s="131"/>
      <c r="AI2767" s="131"/>
      <c r="AJ2767" s="131"/>
      <c r="AK2767" s="329"/>
      <c r="AL2767" s="329"/>
      <c r="AM2767" s="329"/>
      <c r="AN2767" s="329"/>
      <c r="AO2767" s="329"/>
      <c r="AP2767" s="329"/>
      <c r="AQ2767" s="329"/>
      <c r="AR2767" s="329"/>
      <c r="AS2767" s="329"/>
    </row>
    <row r="2768" spans="1:45" x14ac:dyDescent="0.3">
      <c r="A2768" s="64"/>
      <c r="B2768" s="131"/>
      <c r="C2768" s="131" t="s">
        <v>67</v>
      </c>
      <c r="D2768" s="131"/>
      <c r="E2768" s="131"/>
      <c r="F2768" s="131"/>
      <c r="G2768" s="131"/>
      <c r="H2768" s="131"/>
      <c r="I2768" s="131"/>
      <c r="J2768" s="131"/>
      <c r="K2768" s="131"/>
      <c r="L2768" s="131"/>
      <c r="M2768" s="131"/>
      <c r="N2768" s="131"/>
      <c r="O2768" s="131"/>
      <c r="P2768" s="131"/>
      <c r="Q2768" s="131"/>
      <c r="R2768" s="131"/>
      <c r="S2768" s="131"/>
      <c r="T2768" s="131"/>
      <c r="U2768" s="131"/>
      <c r="V2768" s="131"/>
      <c r="W2768" s="131"/>
      <c r="X2768" s="131"/>
      <c r="Y2768" s="131"/>
      <c r="Z2768" s="131"/>
      <c r="AA2768" s="131"/>
      <c r="AB2768" s="131"/>
      <c r="AC2768" s="131"/>
      <c r="AD2768" s="131"/>
      <c r="AE2768" s="131"/>
      <c r="AF2768" s="131"/>
      <c r="AG2768" s="131"/>
      <c r="AH2768" s="131"/>
      <c r="AI2768" s="131"/>
      <c r="AJ2768" s="131"/>
      <c r="AK2768" s="329"/>
      <c r="AL2768" s="329"/>
      <c r="AM2768" s="329"/>
      <c r="AN2768" s="329"/>
      <c r="AO2768" s="329"/>
      <c r="AP2768" s="329"/>
      <c r="AQ2768" s="329"/>
      <c r="AR2768" s="329"/>
      <c r="AS2768" s="329"/>
    </row>
    <row r="2769" spans="1:45" x14ac:dyDescent="0.3">
      <c r="A2769" s="64"/>
      <c r="B2769" s="131"/>
      <c r="C2769" s="131"/>
      <c r="D2769" s="131"/>
      <c r="E2769" s="131"/>
      <c r="F2769" s="131"/>
      <c r="G2769" s="131"/>
      <c r="H2769" s="131"/>
      <c r="I2769" s="131"/>
      <c r="J2769" s="131"/>
      <c r="K2769" s="131"/>
      <c r="L2769" s="131"/>
      <c r="M2769" s="131"/>
      <c r="N2769" s="131"/>
      <c r="O2769" s="131"/>
      <c r="P2769" s="131"/>
      <c r="Q2769" s="131"/>
      <c r="R2769" s="131"/>
      <c r="S2769" s="131"/>
      <c r="T2769" s="131"/>
      <c r="U2769" s="131"/>
      <c r="V2769" s="131"/>
      <c r="W2769" s="131"/>
      <c r="X2769" s="131"/>
      <c r="Y2769" s="131"/>
      <c r="Z2769" s="131"/>
      <c r="AA2769" s="131"/>
      <c r="AB2769" s="131"/>
      <c r="AC2769" s="131"/>
      <c r="AD2769" s="131"/>
      <c r="AE2769" s="131"/>
      <c r="AF2769" s="131"/>
      <c r="AG2769" s="131"/>
      <c r="AH2769" s="131"/>
      <c r="AI2769" s="131"/>
      <c r="AJ2769" s="131"/>
      <c r="AK2769" s="329"/>
      <c r="AL2769" s="329"/>
      <c r="AM2769" s="329"/>
      <c r="AN2769" s="329"/>
      <c r="AO2769" s="329"/>
      <c r="AP2769" s="329"/>
      <c r="AQ2769" s="329"/>
      <c r="AR2769" s="329"/>
      <c r="AS2769" s="329"/>
    </row>
    <row r="2770" spans="1:45" x14ac:dyDescent="0.3">
      <c r="A2770" s="64"/>
      <c r="B2770" s="131"/>
      <c r="C2770" s="131"/>
      <c r="D2770" s="131"/>
      <c r="E2770" s="131"/>
      <c r="F2770" s="131"/>
      <c r="G2770" s="131"/>
      <c r="H2770" s="131"/>
      <c r="I2770" s="131"/>
      <c r="J2770" s="131"/>
      <c r="K2770" s="131"/>
      <c r="L2770" s="131"/>
      <c r="M2770" s="131"/>
      <c r="N2770" s="131"/>
      <c r="O2770" s="131"/>
      <c r="P2770" s="131"/>
      <c r="Q2770" s="131"/>
      <c r="R2770" s="131"/>
      <c r="S2770" s="131"/>
      <c r="T2770" s="131"/>
      <c r="U2770" s="131"/>
      <c r="V2770" s="131"/>
      <c r="W2770" s="131"/>
      <c r="X2770" s="131"/>
      <c r="Y2770" s="131"/>
      <c r="Z2770" s="131"/>
      <c r="AA2770" s="131"/>
      <c r="AB2770" s="131"/>
      <c r="AC2770" s="131"/>
      <c r="AD2770" s="131"/>
      <c r="AE2770" s="131"/>
      <c r="AF2770" s="131"/>
      <c r="AG2770" s="131"/>
      <c r="AH2770" s="131"/>
      <c r="AI2770" s="131"/>
      <c r="AJ2770" s="131"/>
      <c r="AK2770" s="329"/>
      <c r="AL2770" s="329"/>
      <c r="AM2770" s="329"/>
      <c r="AN2770" s="329"/>
      <c r="AO2770" s="329"/>
      <c r="AP2770" s="329"/>
      <c r="AQ2770" s="329"/>
      <c r="AR2770" s="329"/>
      <c r="AS2770" s="329"/>
    </row>
    <row r="2771" spans="1:45" x14ac:dyDescent="0.3">
      <c r="A2771" s="64"/>
      <c r="B2771" s="131"/>
      <c r="C2771" s="131"/>
      <c r="D2771" s="131"/>
      <c r="E2771" s="131"/>
      <c r="F2771" s="131"/>
      <c r="G2771" s="131"/>
      <c r="H2771" s="131"/>
      <c r="I2771" s="131"/>
      <c r="J2771" s="131"/>
      <c r="K2771" s="131"/>
      <c r="L2771" s="131"/>
      <c r="M2771" s="131"/>
      <c r="N2771" s="131"/>
      <c r="O2771" s="131"/>
      <c r="P2771" s="131"/>
      <c r="Q2771" s="131"/>
      <c r="R2771" s="131"/>
      <c r="S2771" s="131"/>
      <c r="T2771" s="131"/>
      <c r="U2771" s="131"/>
      <c r="V2771" s="131"/>
      <c r="W2771" s="131"/>
      <c r="X2771" s="131"/>
      <c r="Y2771" s="131"/>
      <c r="Z2771" s="131"/>
      <c r="AA2771" s="131"/>
      <c r="AB2771" s="131"/>
      <c r="AC2771" s="131"/>
      <c r="AD2771" s="131"/>
      <c r="AE2771" s="131"/>
      <c r="AF2771" s="131"/>
      <c r="AG2771" s="131"/>
      <c r="AH2771" s="131"/>
      <c r="AI2771" s="131"/>
      <c r="AJ2771" s="131"/>
      <c r="AK2771" s="329"/>
      <c r="AL2771" s="329"/>
      <c r="AM2771" s="329"/>
      <c r="AN2771" s="329"/>
      <c r="AO2771" s="329"/>
      <c r="AP2771" s="329"/>
      <c r="AQ2771" s="329"/>
      <c r="AR2771" s="329"/>
      <c r="AS2771" s="329"/>
    </row>
    <row r="2772" spans="1:45" x14ac:dyDescent="0.3">
      <c r="A2772" s="64"/>
      <c r="B2772" s="131"/>
      <c r="C2772" s="131"/>
      <c r="D2772" s="131"/>
      <c r="E2772" s="131"/>
      <c r="F2772" s="131"/>
      <c r="G2772" s="131"/>
      <c r="H2772" s="131"/>
      <c r="I2772" s="131"/>
      <c r="J2772" s="131"/>
      <c r="K2772" s="131"/>
      <c r="L2772" s="131"/>
      <c r="M2772" s="131"/>
      <c r="N2772" s="131"/>
      <c r="O2772" s="131"/>
      <c r="P2772" s="131"/>
      <c r="Q2772" s="131"/>
      <c r="R2772" s="131"/>
      <c r="S2772" s="131"/>
      <c r="T2772" s="131"/>
      <c r="U2772" s="131"/>
      <c r="V2772" s="131"/>
      <c r="W2772" s="131"/>
      <c r="X2772" s="131"/>
      <c r="Y2772" s="131"/>
      <c r="Z2772" s="131"/>
      <c r="AA2772" s="131"/>
      <c r="AB2772" s="131"/>
      <c r="AC2772" s="131"/>
      <c r="AD2772" s="131"/>
      <c r="AE2772" s="131"/>
      <c r="AF2772" s="131"/>
      <c r="AG2772" s="131"/>
      <c r="AH2772" s="131"/>
      <c r="AI2772" s="131"/>
      <c r="AJ2772" s="131"/>
      <c r="AK2772" s="329"/>
      <c r="AL2772" s="329"/>
      <c r="AM2772" s="329"/>
      <c r="AN2772" s="329"/>
      <c r="AO2772" s="329"/>
      <c r="AP2772" s="329"/>
      <c r="AQ2772" s="329"/>
      <c r="AR2772" s="329"/>
      <c r="AS2772" s="329"/>
    </row>
    <row r="2773" spans="1:45" x14ac:dyDescent="0.3">
      <c r="A2773" s="64"/>
      <c r="B2773" s="131"/>
      <c r="C2773" s="131"/>
      <c r="D2773" s="131"/>
      <c r="E2773" s="131"/>
      <c r="F2773" s="131"/>
      <c r="G2773" s="131"/>
      <c r="H2773" s="131"/>
      <c r="I2773" s="131"/>
      <c r="J2773" s="131"/>
      <c r="K2773" s="131"/>
      <c r="L2773" s="131"/>
      <c r="M2773" s="131"/>
      <c r="N2773" s="131"/>
      <c r="O2773" s="131"/>
      <c r="P2773" s="131"/>
      <c r="Q2773" s="131"/>
      <c r="R2773" s="131"/>
      <c r="S2773" s="131"/>
      <c r="T2773" s="131"/>
      <c r="U2773" s="131"/>
      <c r="V2773" s="131"/>
      <c r="W2773" s="131"/>
      <c r="X2773" s="131"/>
      <c r="Y2773" s="131"/>
      <c r="Z2773" s="131"/>
      <c r="AA2773" s="131"/>
      <c r="AB2773" s="131"/>
      <c r="AC2773" s="131"/>
      <c r="AD2773" s="131"/>
      <c r="AE2773" s="131"/>
      <c r="AF2773" s="131"/>
      <c r="AG2773" s="131"/>
      <c r="AH2773" s="131"/>
      <c r="AI2773" s="131"/>
      <c r="AJ2773" s="131"/>
      <c r="AK2773" s="329"/>
      <c r="AL2773" s="329"/>
      <c r="AM2773" s="329"/>
      <c r="AN2773" s="329"/>
      <c r="AO2773" s="329"/>
      <c r="AP2773" s="329"/>
      <c r="AQ2773" s="329"/>
      <c r="AR2773" s="329"/>
      <c r="AS2773" s="329"/>
    </row>
    <row r="2774" spans="1:45" x14ac:dyDescent="0.3">
      <c r="A2774" s="64">
        <v>34</v>
      </c>
      <c r="B2774" s="131"/>
      <c r="C2774" s="131"/>
      <c r="D2774" s="131"/>
      <c r="E2774" s="131"/>
      <c r="F2774" s="131"/>
      <c r="G2774" s="131"/>
      <c r="H2774" s="131"/>
      <c r="I2774" s="131"/>
      <c r="J2774" s="131"/>
      <c r="K2774" s="131"/>
      <c r="L2774" s="131"/>
      <c r="M2774" s="131"/>
      <c r="N2774" s="131"/>
      <c r="O2774" s="131"/>
      <c r="P2774" s="131"/>
      <c r="Q2774" s="131"/>
      <c r="R2774" s="131"/>
      <c r="S2774" s="131"/>
      <c r="T2774" s="131"/>
      <c r="U2774" s="131"/>
      <c r="V2774" s="131"/>
      <c r="W2774" s="131"/>
      <c r="X2774" s="131"/>
      <c r="Y2774" s="131"/>
      <c r="Z2774" s="131"/>
      <c r="AA2774" s="131"/>
      <c r="AB2774" s="131"/>
      <c r="AC2774" s="131"/>
      <c r="AD2774" s="131"/>
      <c r="AE2774" s="131"/>
      <c r="AF2774" s="131"/>
      <c r="AG2774" s="131"/>
      <c r="AH2774" s="131"/>
      <c r="AI2774" s="131"/>
      <c r="AJ2774" s="131"/>
      <c r="AK2774" s="329"/>
      <c r="AL2774" s="329"/>
      <c r="AM2774" s="329"/>
      <c r="AN2774" s="329"/>
      <c r="AO2774" s="329"/>
      <c r="AP2774" s="329"/>
      <c r="AQ2774" s="329"/>
      <c r="AR2774" s="329"/>
      <c r="AS2774" s="329"/>
    </row>
    <row r="2775" spans="1:45" x14ac:dyDescent="0.3">
      <c r="A2775" s="64"/>
      <c r="B2775" s="131"/>
      <c r="C2775" s="131"/>
      <c r="D2775" s="131"/>
      <c r="E2775" s="131"/>
      <c r="F2775" s="131"/>
      <c r="G2775" s="131"/>
      <c r="H2775" s="131"/>
      <c r="I2775" s="131"/>
      <c r="J2775" s="131"/>
      <c r="K2775" s="131"/>
      <c r="L2775" s="131"/>
      <c r="M2775" s="131"/>
      <c r="N2775" s="131"/>
      <c r="O2775" s="131"/>
      <c r="P2775" s="131"/>
      <c r="Q2775" s="131"/>
      <c r="R2775" s="131"/>
      <c r="S2775" s="131"/>
      <c r="T2775" s="131"/>
      <c r="U2775" s="131"/>
      <c r="V2775" s="131"/>
      <c r="W2775" s="131"/>
      <c r="X2775" s="131"/>
      <c r="Y2775" s="131"/>
      <c r="Z2775" s="131"/>
      <c r="AA2775" s="131"/>
      <c r="AB2775" s="131"/>
      <c r="AC2775" s="131"/>
      <c r="AD2775" s="131"/>
      <c r="AE2775" s="131"/>
      <c r="AF2775" s="131"/>
      <c r="AG2775" s="131"/>
      <c r="AH2775" s="131"/>
      <c r="AI2775" s="131"/>
      <c r="AJ2775" s="131"/>
      <c r="AK2775" s="329"/>
      <c r="AL2775" s="329"/>
      <c r="AM2775" s="329"/>
      <c r="AN2775" s="329"/>
      <c r="AO2775" s="329"/>
      <c r="AP2775" s="329"/>
      <c r="AQ2775" s="329"/>
      <c r="AR2775" s="329"/>
      <c r="AS2775" s="329"/>
    </row>
    <row r="2776" spans="1:45" x14ac:dyDescent="0.3">
      <c r="A2776" s="64" t="s">
        <v>84</v>
      </c>
      <c r="B2776" s="131" t="s">
        <v>10</v>
      </c>
      <c r="C2776" s="131" t="s">
        <v>14</v>
      </c>
      <c r="D2776" s="131" t="s">
        <v>11</v>
      </c>
      <c r="E2776" s="131" t="s">
        <v>12</v>
      </c>
      <c r="F2776" s="131" t="s">
        <v>86</v>
      </c>
      <c r="G2776" s="131"/>
      <c r="H2776" s="131" t="s">
        <v>86</v>
      </c>
      <c r="I2776" s="131"/>
      <c r="J2776" s="131" t="s">
        <v>60</v>
      </c>
      <c r="K2776" s="131" t="s">
        <v>61</v>
      </c>
      <c r="L2776" s="131" t="s">
        <v>19</v>
      </c>
      <c r="M2776" s="131" t="s">
        <v>63</v>
      </c>
      <c r="N2776" s="131" t="s">
        <v>62</v>
      </c>
      <c r="O2776" s="131"/>
      <c r="P2776" s="131"/>
      <c r="Q2776" s="131"/>
      <c r="R2776" s="131"/>
      <c r="S2776" s="131"/>
      <c r="T2776" s="131"/>
      <c r="U2776" s="131"/>
      <c r="V2776" s="131"/>
      <c r="W2776" s="131"/>
      <c r="X2776" s="131"/>
      <c r="Y2776" s="131"/>
      <c r="Z2776" s="131"/>
      <c r="AA2776" s="131"/>
      <c r="AB2776" s="131"/>
      <c r="AC2776" s="131"/>
      <c r="AD2776" s="131"/>
      <c r="AE2776" s="131"/>
      <c r="AF2776" s="131"/>
      <c r="AG2776" s="131"/>
      <c r="AH2776" s="131"/>
      <c r="AI2776" s="131"/>
      <c r="AJ2776" s="131"/>
      <c r="AK2776" s="329"/>
      <c r="AL2776" s="329"/>
      <c r="AM2776" s="329"/>
      <c r="AN2776" s="329"/>
      <c r="AO2776" s="329"/>
      <c r="AP2776" s="329"/>
      <c r="AQ2776" s="329"/>
      <c r="AR2776" s="329"/>
      <c r="AS2776" s="329"/>
    </row>
    <row r="2777" spans="1:45" x14ac:dyDescent="0.3">
      <c r="A2777" s="64">
        <f>EINGABEN!H6</f>
        <v>1.3000000018</v>
      </c>
      <c r="B2777" s="131">
        <f t="shared" ref="B2777:B2816" si="416">B2</f>
        <v>1.7999999268880629</v>
      </c>
      <c r="C2777" s="131">
        <f t="shared" ref="C2777:C2816" si="417">(A2777^2)</f>
        <v>1.6900000046799999</v>
      </c>
      <c r="D2777" s="131">
        <f>IF(B2777=0,E2777,B2777)</f>
        <v>1.7999999268880629</v>
      </c>
      <c r="E2777" s="131">
        <f>MAX(B2777:B2816)</f>
        <v>23.799999970819385</v>
      </c>
      <c r="F2777" s="131">
        <f>IF(B2777="","",((E2777+10^-2+F2835)/((E2777+10^-2+F2835)-D2777)))</f>
        <v>1.0107649059463781</v>
      </c>
      <c r="G2777" s="131"/>
      <c r="H2777" s="131">
        <f>IF(B2777=0,2.71828184,F2777)</f>
        <v>1.0107649059463781</v>
      </c>
      <c r="I2777" s="131"/>
      <c r="J2777" s="131">
        <f t="shared" ref="J2777:J2816" si="418">IF(B2777="","",ROUND((LN(H2777)),7))</f>
        <v>1.0707400000000001E-2</v>
      </c>
      <c r="K2777" s="131">
        <f t="shared" ref="K2777:K2816" si="419">IF(B2777="","",(LN(J2777)))</f>
        <v>-4.5368201877665495</v>
      </c>
      <c r="L2777" s="131">
        <f t="shared" ref="L2777:L2816" si="420">IF(B2777="","",(J2777^2))</f>
        <v>1.1464841476000002E-4</v>
      </c>
      <c r="M2777" s="131">
        <f t="shared" ref="M2777:M2816" si="421">IF(B2777="","",(K2777)^2)</f>
        <v>20.582737416126111</v>
      </c>
      <c r="N2777" s="131">
        <f t="shared" ref="N2777:N2816" si="422">IF(B2777="","",(A2777*K2777))</f>
        <v>-5.8978662522627907</v>
      </c>
      <c r="O2777" s="131"/>
      <c r="P2777" s="131"/>
      <c r="Q2777" s="131"/>
      <c r="R2777" s="131"/>
      <c r="S2777" s="131"/>
      <c r="T2777" s="131"/>
      <c r="U2777" s="131"/>
      <c r="V2777" s="131"/>
      <c r="W2777" s="131"/>
      <c r="X2777" s="131"/>
      <c r="Y2777" s="131"/>
      <c r="Z2777" s="131"/>
      <c r="AA2777" s="131"/>
      <c r="AB2777" s="131"/>
      <c r="AC2777" s="131"/>
      <c r="AD2777" s="131"/>
      <c r="AE2777" s="131"/>
      <c r="AF2777" s="131"/>
      <c r="AG2777" s="131"/>
      <c r="AH2777" s="131"/>
      <c r="AI2777" s="131"/>
      <c r="AJ2777" s="131"/>
      <c r="AK2777" s="329"/>
      <c r="AL2777" s="329"/>
      <c r="AM2777" s="329"/>
      <c r="AN2777" s="329"/>
      <c r="AO2777" s="329"/>
      <c r="AP2777" s="329"/>
      <c r="AQ2777" s="329"/>
      <c r="AR2777" s="329"/>
      <c r="AS2777" s="329"/>
    </row>
    <row r="2778" spans="1:45" x14ac:dyDescent="0.3">
      <c r="A2778" s="64">
        <f>EINGABEN!H7</f>
        <v>1.4000000021999999</v>
      </c>
      <c r="B2778" s="131">
        <f t="shared" si="416"/>
        <v>3.9999998868722741</v>
      </c>
      <c r="C2778" s="131">
        <f t="shared" si="417"/>
        <v>1.9600000061599996</v>
      </c>
      <c r="D2778" s="131">
        <f t="shared" ref="D2778:D2816" si="423">IF(B2778=0,E2778,B2778)</f>
        <v>3.9999998868722741</v>
      </c>
      <c r="E2778" s="131">
        <f>(E2777)</f>
        <v>23.799999970819385</v>
      </c>
      <c r="F2778" s="131">
        <f>IF(B2778="","",((E2778+10^-2+F2835)/((E2778+10^-2+F2835)-D2778)))</f>
        <v>1.0242409543531223</v>
      </c>
      <c r="G2778" s="131"/>
      <c r="H2778" s="131">
        <f t="shared" ref="H2778:H2816" si="424">IF(B2778=0,2.71828184,F2778)</f>
        <v>1.0242409543531223</v>
      </c>
      <c r="I2778" s="131"/>
      <c r="J2778" s="131">
        <f t="shared" si="418"/>
        <v>2.3951799999999999E-2</v>
      </c>
      <c r="K2778" s="131">
        <f t="shared" si="419"/>
        <v>-3.7317118013731263</v>
      </c>
      <c r="L2778" s="131">
        <f t="shared" si="420"/>
        <v>5.7368872323999994E-4</v>
      </c>
      <c r="M2778" s="131">
        <f t="shared" si="421"/>
        <v>13.925672968507463</v>
      </c>
      <c r="N2778" s="131">
        <f t="shared" si="422"/>
        <v>-5.2243965301321422</v>
      </c>
      <c r="O2778" s="131"/>
      <c r="P2778" s="131"/>
      <c r="Q2778" s="131"/>
      <c r="R2778" s="131"/>
      <c r="S2778" s="131"/>
      <c r="T2778" s="131"/>
      <c r="U2778" s="131"/>
      <c r="V2778" s="131"/>
      <c r="W2778" s="131"/>
      <c r="X2778" s="131"/>
      <c r="Y2778" s="131"/>
      <c r="Z2778" s="131"/>
      <c r="AA2778" s="131"/>
      <c r="AB2778" s="131"/>
      <c r="AC2778" s="131"/>
      <c r="AD2778" s="131"/>
      <c r="AE2778" s="131"/>
      <c r="AF2778" s="131"/>
      <c r="AG2778" s="131"/>
      <c r="AH2778" s="131"/>
      <c r="AI2778" s="131"/>
      <c r="AJ2778" s="131"/>
      <c r="AK2778" s="329"/>
      <c r="AL2778" s="329"/>
      <c r="AM2778" s="329"/>
      <c r="AN2778" s="329"/>
      <c r="AO2778" s="329"/>
      <c r="AP2778" s="329"/>
      <c r="AQ2778" s="329"/>
      <c r="AR2778" s="329"/>
      <c r="AS2778" s="329"/>
    </row>
    <row r="2779" spans="1:45" x14ac:dyDescent="0.3">
      <c r="A2779" s="64">
        <f>EINGABEN!H8</f>
        <v>1.500000003</v>
      </c>
      <c r="B2779" s="131">
        <f t="shared" si="416"/>
        <v>6.9999999130487822</v>
      </c>
      <c r="C2779" s="131">
        <f t="shared" si="417"/>
        <v>2.2500000090000003</v>
      </c>
      <c r="D2779" s="131">
        <f t="shared" si="423"/>
        <v>6.9999999130487822</v>
      </c>
      <c r="E2779" s="131">
        <f t="shared" ref="E2779:E2816" si="425">(E2778)</f>
        <v>23.799999970819385</v>
      </c>
      <c r="F2779" s="131">
        <f>IF(B2779="","",((E2779+10^-2+F2835)/((E2779+10^-2+F2835)-D2779)))</f>
        <v>1.0432072088020794</v>
      </c>
      <c r="G2779" s="131"/>
      <c r="H2779" s="131">
        <f t="shared" si="424"/>
        <v>1.0432072088020794</v>
      </c>
      <c r="I2779" s="131"/>
      <c r="J2779" s="131">
        <f t="shared" si="418"/>
        <v>4.2299799999999999E-2</v>
      </c>
      <c r="K2779" s="131">
        <f t="shared" si="419"/>
        <v>-3.1629729210734703</v>
      </c>
      <c r="L2779" s="131">
        <f t="shared" si="420"/>
        <v>1.7892730800399999E-3</v>
      </c>
      <c r="M2779" s="131">
        <f t="shared" si="421"/>
        <v>10.004397699444041</v>
      </c>
      <c r="N2779" s="131">
        <f t="shared" si="422"/>
        <v>-4.7444593910991246</v>
      </c>
      <c r="O2779" s="131"/>
      <c r="P2779" s="131"/>
      <c r="Q2779" s="131"/>
      <c r="R2779" s="131"/>
      <c r="S2779" s="131"/>
      <c r="T2779" s="131"/>
      <c r="U2779" s="131"/>
      <c r="V2779" s="131"/>
      <c r="W2779" s="131"/>
      <c r="X2779" s="131"/>
      <c r="Y2779" s="131"/>
      <c r="Z2779" s="131"/>
      <c r="AA2779" s="131"/>
      <c r="AB2779" s="131"/>
      <c r="AC2779" s="131"/>
      <c r="AD2779" s="131"/>
      <c r="AE2779" s="131"/>
      <c r="AF2779" s="131"/>
      <c r="AG2779" s="131"/>
      <c r="AH2779" s="131"/>
      <c r="AI2779" s="131"/>
      <c r="AJ2779" s="131"/>
      <c r="AK2779" s="329"/>
      <c r="AL2779" s="329"/>
      <c r="AM2779" s="329"/>
      <c r="AN2779" s="329"/>
      <c r="AO2779" s="329"/>
      <c r="AP2779" s="329"/>
      <c r="AQ2779" s="329"/>
      <c r="AR2779" s="329"/>
      <c r="AS2779" s="329"/>
    </row>
    <row r="2780" spans="1:45" x14ac:dyDescent="0.3">
      <c r="A2780" s="64">
        <f>EINGABEN!H9</f>
        <v>2.3000000050999998</v>
      </c>
      <c r="B2780" s="131">
        <f t="shared" si="416"/>
        <v>12.099999890935464</v>
      </c>
      <c r="C2780" s="131">
        <f t="shared" si="417"/>
        <v>5.2900000234599993</v>
      </c>
      <c r="D2780" s="131">
        <f t="shared" si="423"/>
        <v>12.099999890935464</v>
      </c>
      <c r="E2780" s="131">
        <f t="shared" si="425"/>
        <v>23.799999970819385</v>
      </c>
      <c r="F2780" s="131">
        <f>IF(B2780="","",((E2780+10^-2+F2835)/((E2780+10^-2+F2835)-D2780)))</f>
        <v>1.0771142684495332</v>
      </c>
      <c r="G2780" s="131"/>
      <c r="H2780" s="131">
        <f t="shared" si="424"/>
        <v>1.0771142684495332</v>
      </c>
      <c r="I2780" s="131"/>
      <c r="J2780" s="131">
        <f t="shared" si="418"/>
        <v>7.4285500000000004E-2</v>
      </c>
      <c r="K2780" s="131">
        <f t="shared" si="419"/>
        <v>-2.5998395010815223</v>
      </c>
      <c r="L2780" s="131">
        <f t="shared" si="420"/>
        <v>5.5183355102500003E-3</v>
      </c>
      <c r="M2780" s="131">
        <f t="shared" si="421"/>
        <v>6.7591654313838188</v>
      </c>
      <c r="N2780" s="131">
        <f t="shared" si="422"/>
        <v>-5.9796308657466826</v>
      </c>
      <c r="O2780" s="131"/>
      <c r="P2780" s="131"/>
      <c r="Q2780" s="131"/>
      <c r="R2780" s="131"/>
      <c r="S2780" s="131"/>
      <c r="T2780" s="131"/>
      <c r="U2780" s="131"/>
      <c r="V2780" s="131"/>
      <c r="W2780" s="131"/>
      <c r="X2780" s="131"/>
      <c r="Y2780" s="131"/>
      <c r="Z2780" s="131"/>
      <c r="AA2780" s="131"/>
      <c r="AB2780" s="131"/>
      <c r="AC2780" s="131"/>
      <c r="AD2780" s="131"/>
      <c r="AE2780" s="131"/>
      <c r="AF2780" s="131"/>
      <c r="AG2780" s="131"/>
      <c r="AH2780" s="131"/>
      <c r="AI2780" s="131"/>
      <c r="AJ2780" s="131"/>
      <c r="AK2780" s="329"/>
      <c r="AL2780" s="329"/>
      <c r="AM2780" s="329"/>
      <c r="AN2780" s="329"/>
      <c r="AO2780" s="329"/>
      <c r="AP2780" s="329"/>
      <c r="AQ2780" s="329"/>
      <c r="AR2780" s="329"/>
      <c r="AS2780" s="329"/>
    </row>
    <row r="2781" spans="1:45" x14ac:dyDescent="0.3">
      <c r="A2781" s="64">
        <f>EINGABEN!H10</f>
        <v>2.4000000064</v>
      </c>
      <c r="B2781" s="131">
        <f t="shared" si="416"/>
        <v>18.499999976384629</v>
      </c>
      <c r="C2781" s="131">
        <f t="shared" si="417"/>
        <v>5.7600000307199997</v>
      </c>
      <c r="D2781" s="131">
        <f t="shared" si="423"/>
        <v>18.499999976384629</v>
      </c>
      <c r="E2781" s="131">
        <f t="shared" si="425"/>
        <v>23.799999970819385</v>
      </c>
      <c r="F2781" s="131">
        <f>IF(B2781="","",((E2781+10^-2+F2835)/((E2781+10^-2+F2835)-D2781)))</f>
        <v>1.1229154205131204</v>
      </c>
      <c r="G2781" s="131"/>
      <c r="H2781" s="131">
        <f t="shared" si="424"/>
        <v>1.1229154205131204</v>
      </c>
      <c r="I2781" s="131"/>
      <c r="J2781" s="131">
        <f t="shared" si="418"/>
        <v>0.1159284</v>
      </c>
      <c r="K2781" s="131">
        <f t="shared" si="419"/>
        <v>-2.1547825198269663</v>
      </c>
      <c r="L2781" s="131">
        <f t="shared" si="420"/>
        <v>1.343939392656E-2</v>
      </c>
      <c r="M2781" s="131">
        <f t="shared" si="421"/>
        <v>4.6430877077518504</v>
      </c>
      <c r="N2781" s="131">
        <f t="shared" si="422"/>
        <v>-5.1714780613753275</v>
      </c>
      <c r="O2781" s="131"/>
      <c r="P2781" s="131"/>
      <c r="Q2781" s="131"/>
      <c r="R2781" s="131"/>
      <c r="S2781" s="131"/>
      <c r="T2781" s="131"/>
      <c r="U2781" s="131"/>
      <c r="V2781" s="131"/>
      <c r="W2781" s="131"/>
      <c r="X2781" s="131"/>
      <c r="Y2781" s="131"/>
      <c r="Z2781" s="131"/>
      <c r="AA2781" s="131"/>
      <c r="AB2781" s="131"/>
      <c r="AC2781" s="131"/>
      <c r="AD2781" s="131"/>
      <c r="AE2781" s="131"/>
      <c r="AF2781" s="131"/>
      <c r="AG2781" s="131"/>
      <c r="AH2781" s="131"/>
      <c r="AI2781" s="131"/>
      <c r="AJ2781" s="131"/>
      <c r="AK2781" s="329"/>
      <c r="AL2781" s="329"/>
      <c r="AM2781" s="329"/>
      <c r="AN2781" s="329"/>
      <c r="AO2781" s="329"/>
      <c r="AP2781" s="329"/>
      <c r="AQ2781" s="329"/>
      <c r="AR2781" s="329"/>
      <c r="AS2781" s="329"/>
    </row>
    <row r="2782" spans="1:45" x14ac:dyDescent="0.3">
      <c r="A2782" s="64">
        <f>EINGABEN!H11</f>
        <v>3.1000000053000001</v>
      </c>
      <c r="B2782" s="131">
        <f t="shared" si="416"/>
        <v>23.799999970819385</v>
      </c>
      <c r="C2782" s="131">
        <f t="shared" si="417"/>
        <v>9.6100000328600004</v>
      </c>
      <c r="D2782" s="131">
        <f t="shared" si="423"/>
        <v>23.799999970819385</v>
      </c>
      <c r="E2782" s="131">
        <f t="shared" si="425"/>
        <v>23.799999970819385</v>
      </c>
      <c r="F2782" s="131">
        <f>IF(B2782="","",((E2782+10^-2+F2835)/((E2782+10^-2+F2835)-D2782)))</f>
        <v>1.1639005572846013</v>
      </c>
      <c r="G2782" s="131"/>
      <c r="H2782" s="131">
        <f t="shared" si="424"/>
        <v>1.1639005572846013</v>
      </c>
      <c r="I2782" s="131"/>
      <c r="J2782" s="131">
        <f t="shared" si="418"/>
        <v>0.15177689999999999</v>
      </c>
      <c r="K2782" s="131">
        <f t="shared" si="419"/>
        <v>-1.8853435995132757</v>
      </c>
      <c r="L2782" s="131">
        <f t="shared" si="420"/>
        <v>2.3036227373609997E-2</v>
      </c>
      <c r="M2782" s="131">
        <f t="shared" si="421"/>
        <v>3.5545204882256747</v>
      </c>
      <c r="N2782" s="131">
        <f t="shared" si="422"/>
        <v>-5.8445651684834754</v>
      </c>
      <c r="O2782" s="131"/>
      <c r="P2782" s="131"/>
      <c r="Q2782" s="131"/>
      <c r="R2782" s="131"/>
      <c r="S2782" s="131"/>
      <c r="T2782" s="131"/>
      <c r="U2782" s="131"/>
      <c r="V2782" s="131"/>
      <c r="W2782" s="131"/>
      <c r="X2782" s="131"/>
      <c r="Y2782" s="131"/>
      <c r="Z2782" s="131"/>
      <c r="AA2782" s="131"/>
      <c r="AB2782" s="131"/>
      <c r="AC2782" s="131"/>
      <c r="AD2782" s="131"/>
      <c r="AE2782" s="131"/>
      <c r="AF2782" s="131"/>
      <c r="AG2782" s="131"/>
      <c r="AH2782" s="131"/>
      <c r="AI2782" s="131"/>
      <c r="AJ2782" s="131"/>
      <c r="AK2782" s="329"/>
      <c r="AL2782" s="329"/>
      <c r="AM2782" s="329"/>
      <c r="AN2782" s="329"/>
      <c r="AO2782" s="329"/>
      <c r="AP2782" s="329"/>
      <c r="AQ2782" s="329"/>
      <c r="AR2782" s="329"/>
      <c r="AS2782" s="329"/>
    </row>
    <row r="2783" spans="1:45" x14ac:dyDescent="0.3">
      <c r="A2783" s="64">
        <f>EINGABEN!H12</f>
        <v>3.1000000064000002</v>
      </c>
      <c r="B2783" s="131" t="str">
        <f t="shared" si="416"/>
        <v/>
      </c>
      <c r="C2783" s="131">
        <f t="shared" si="417"/>
        <v>9.6100000396800009</v>
      </c>
      <c r="D2783" s="131" t="str">
        <f t="shared" si="423"/>
        <v/>
      </c>
      <c r="E2783" s="131">
        <f t="shared" si="425"/>
        <v>23.799999970819385</v>
      </c>
      <c r="F2783" s="131" t="str">
        <f>IF(B2783="","",((E2783+10^-2+F2835)/((E2783+10^-2+F2835)-D2783)))</f>
        <v/>
      </c>
      <c r="G2783" s="131"/>
      <c r="H2783" s="131" t="str">
        <f t="shared" si="424"/>
        <v/>
      </c>
      <c r="I2783" s="131"/>
      <c r="J2783" s="131" t="str">
        <f t="shared" si="418"/>
        <v/>
      </c>
      <c r="K2783" s="131" t="str">
        <f t="shared" si="419"/>
        <v/>
      </c>
      <c r="L2783" s="131" t="str">
        <f t="shared" si="420"/>
        <v/>
      </c>
      <c r="M2783" s="131" t="str">
        <f t="shared" si="421"/>
        <v/>
      </c>
      <c r="N2783" s="131" t="str">
        <f t="shared" si="422"/>
        <v/>
      </c>
      <c r="O2783" s="131"/>
      <c r="P2783" s="131"/>
      <c r="Q2783" s="131"/>
      <c r="R2783" s="131"/>
      <c r="S2783" s="131"/>
      <c r="T2783" s="131"/>
      <c r="U2783" s="131"/>
      <c r="V2783" s="131"/>
      <c r="W2783" s="131"/>
      <c r="X2783" s="131"/>
      <c r="Y2783" s="131"/>
      <c r="Z2783" s="131"/>
      <c r="AA2783" s="131"/>
      <c r="AB2783" s="131"/>
      <c r="AC2783" s="131"/>
      <c r="AD2783" s="131"/>
      <c r="AE2783" s="131"/>
      <c r="AF2783" s="131"/>
      <c r="AG2783" s="131"/>
      <c r="AH2783" s="131"/>
      <c r="AI2783" s="131"/>
      <c r="AJ2783" s="131"/>
      <c r="AK2783" s="329"/>
      <c r="AL2783" s="329"/>
      <c r="AM2783" s="329"/>
      <c r="AN2783" s="329"/>
      <c r="AO2783" s="329"/>
      <c r="AP2783" s="329"/>
      <c r="AQ2783" s="329"/>
      <c r="AR2783" s="329"/>
      <c r="AS2783" s="329"/>
    </row>
    <row r="2784" spans="1:45" x14ac:dyDescent="0.3">
      <c r="A2784" s="64">
        <f>EINGABEN!H13</f>
        <v>3.1000000064000002</v>
      </c>
      <c r="B2784" s="131" t="str">
        <f t="shared" si="416"/>
        <v/>
      </c>
      <c r="C2784" s="131">
        <f t="shared" si="417"/>
        <v>9.6100000396800009</v>
      </c>
      <c r="D2784" s="131" t="str">
        <f t="shared" si="423"/>
        <v/>
      </c>
      <c r="E2784" s="131">
        <f t="shared" si="425"/>
        <v>23.799999970819385</v>
      </c>
      <c r="F2784" s="131" t="str">
        <f>IF(B2784="","",((E2784+10^-2+F2835)/((E2784+10^-2+F2835)-D2784)))</f>
        <v/>
      </c>
      <c r="G2784" s="131"/>
      <c r="H2784" s="131" t="str">
        <f t="shared" si="424"/>
        <v/>
      </c>
      <c r="I2784" s="131"/>
      <c r="J2784" s="131" t="str">
        <f t="shared" si="418"/>
        <v/>
      </c>
      <c r="K2784" s="131" t="str">
        <f t="shared" si="419"/>
        <v/>
      </c>
      <c r="L2784" s="131" t="str">
        <f t="shared" si="420"/>
        <v/>
      </c>
      <c r="M2784" s="131" t="str">
        <f t="shared" si="421"/>
        <v/>
      </c>
      <c r="N2784" s="131" t="str">
        <f t="shared" si="422"/>
        <v/>
      </c>
      <c r="O2784" s="131"/>
      <c r="P2784" s="131"/>
      <c r="Q2784" s="131"/>
      <c r="R2784" s="131"/>
      <c r="S2784" s="131"/>
      <c r="T2784" s="131"/>
      <c r="U2784" s="131"/>
      <c r="V2784" s="131"/>
      <c r="W2784" s="131"/>
      <c r="X2784" s="131"/>
      <c r="Y2784" s="131"/>
      <c r="Z2784" s="131"/>
      <c r="AA2784" s="131"/>
      <c r="AB2784" s="131"/>
      <c r="AC2784" s="131"/>
      <c r="AD2784" s="131"/>
      <c r="AE2784" s="131"/>
      <c r="AF2784" s="131"/>
      <c r="AG2784" s="131"/>
      <c r="AH2784" s="131"/>
      <c r="AI2784" s="131"/>
      <c r="AJ2784" s="131"/>
      <c r="AK2784" s="329"/>
      <c r="AL2784" s="329"/>
      <c r="AM2784" s="329"/>
      <c r="AN2784" s="329"/>
      <c r="AO2784" s="329"/>
      <c r="AP2784" s="329"/>
      <c r="AQ2784" s="329"/>
      <c r="AR2784" s="329"/>
      <c r="AS2784" s="329"/>
    </row>
    <row r="2785" spans="1:45" x14ac:dyDescent="0.3">
      <c r="A2785" s="64">
        <f>EINGABEN!H14</f>
        <v>3.1000000064000002</v>
      </c>
      <c r="B2785" s="131" t="str">
        <f t="shared" si="416"/>
        <v/>
      </c>
      <c r="C2785" s="131">
        <f t="shared" si="417"/>
        <v>9.6100000396800009</v>
      </c>
      <c r="D2785" s="131" t="str">
        <f t="shared" si="423"/>
        <v/>
      </c>
      <c r="E2785" s="131">
        <f t="shared" si="425"/>
        <v>23.799999970819385</v>
      </c>
      <c r="F2785" s="131" t="str">
        <f>IF(B2785="","",((E2785+10^-2+F2835)/((E2785+10^-2+F2835)-D2785)))</f>
        <v/>
      </c>
      <c r="G2785" s="131"/>
      <c r="H2785" s="131" t="str">
        <f t="shared" si="424"/>
        <v/>
      </c>
      <c r="I2785" s="131"/>
      <c r="J2785" s="131" t="str">
        <f t="shared" si="418"/>
        <v/>
      </c>
      <c r="K2785" s="131" t="str">
        <f t="shared" si="419"/>
        <v/>
      </c>
      <c r="L2785" s="131" t="str">
        <f t="shared" si="420"/>
        <v/>
      </c>
      <c r="M2785" s="131" t="str">
        <f t="shared" si="421"/>
        <v/>
      </c>
      <c r="N2785" s="131" t="str">
        <f t="shared" si="422"/>
        <v/>
      </c>
      <c r="O2785" s="131"/>
      <c r="P2785" s="131"/>
      <c r="Q2785" s="131"/>
      <c r="R2785" s="131"/>
      <c r="S2785" s="131"/>
      <c r="T2785" s="131"/>
      <c r="U2785" s="131"/>
      <c r="V2785" s="131"/>
      <c r="W2785" s="131"/>
      <c r="X2785" s="131"/>
      <c r="Y2785" s="131"/>
      <c r="Z2785" s="131"/>
      <c r="AA2785" s="131"/>
      <c r="AB2785" s="131"/>
      <c r="AC2785" s="131"/>
      <c r="AD2785" s="131"/>
      <c r="AE2785" s="131"/>
      <c r="AF2785" s="131"/>
      <c r="AG2785" s="131"/>
      <c r="AH2785" s="131"/>
      <c r="AI2785" s="131"/>
      <c r="AJ2785" s="131"/>
      <c r="AK2785" s="329"/>
      <c r="AL2785" s="329"/>
      <c r="AM2785" s="329"/>
      <c r="AN2785" s="329"/>
      <c r="AO2785" s="329"/>
      <c r="AP2785" s="329"/>
      <c r="AQ2785" s="329"/>
      <c r="AR2785" s="329"/>
      <c r="AS2785" s="329"/>
    </row>
    <row r="2786" spans="1:45" x14ac:dyDescent="0.3">
      <c r="A2786" s="64">
        <f>EINGABEN!H15</f>
        <v>3.1000000064000002</v>
      </c>
      <c r="B2786" s="131" t="str">
        <f t="shared" si="416"/>
        <v/>
      </c>
      <c r="C2786" s="131">
        <f t="shared" si="417"/>
        <v>9.6100000396800009</v>
      </c>
      <c r="D2786" s="131" t="str">
        <f t="shared" si="423"/>
        <v/>
      </c>
      <c r="E2786" s="131">
        <f t="shared" si="425"/>
        <v>23.799999970819385</v>
      </c>
      <c r="F2786" s="131" t="str">
        <f>IF(B2786="","",((E2786+10^-2+F2835)/((E2786+10^-2+F2835)-D2786)))</f>
        <v/>
      </c>
      <c r="G2786" s="131"/>
      <c r="H2786" s="131" t="str">
        <f t="shared" si="424"/>
        <v/>
      </c>
      <c r="I2786" s="131"/>
      <c r="J2786" s="131" t="str">
        <f t="shared" si="418"/>
        <v/>
      </c>
      <c r="K2786" s="131" t="str">
        <f t="shared" si="419"/>
        <v/>
      </c>
      <c r="L2786" s="131" t="str">
        <f t="shared" si="420"/>
        <v/>
      </c>
      <c r="M2786" s="131" t="str">
        <f t="shared" si="421"/>
        <v/>
      </c>
      <c r="N2786" s="131" t="str">
        <f t="shared" si="422"/>
        <v/>
      </c>
      <c r="O2786" s="131"/>
      <c r="P2786" s="131"/>
      <c r="Q2786" s="131"/>
      <c r="R2786" s="131"/>
      <c r="S2786" s="131"/>
      <c r="T2786" s="131"/>
      <c r="U2786" s="131"/>
      <c r="V2786" s="131"/>
      <c r="W2786" s="131"/>
      <c r="X2786" s="131"/>
      <c r="Y2786" s="131"/>
      <c r="Z2786" s="131"/>
      <c r="AA2786" s="131"/>
      <c r="AB2786" s="131"/>
      <c r="AC2786" s="131"/>
      <c r="AD2786" s="131"/>
      <c r="AE2786" s="131"/>
      <c r="AF2786" s="131"/>
      <c r="AG2786" s="131"/>
      <c r="AH2786" s="131"/>
      <c r="AI2786" s="131"/>
      <c r="AJ2786" s="131"/>
      <c r="AK2786" s="329"/>
      <c r="AL2786" s="329"/>
      <c r="AM2786" s="329"/>
      <c r="AN2786" s="329"/>
      <c r="AO2786" s="329"/>
      <c r="AP2786" s="329"/>
      <c r="AQ2786" s="329"/>
      <c r="AR2786" s="329"/>
      <c r="AS2786" s="329"/>
    </row>
    <row r="2787" spans="1:45" x14ac:dyDescent="0.3">
      <c r="A2787" s="64">
        <f>EINGABEN!H16</f>
        <v>3.1000000064000002</v>
      </c>
      <c r="B2787" s="131" t="str">
        <f t="shared" si="416"/>
        <v/>
      </c>
      <c r="C2787" s="131">
        <f t="shared" si="417"/>
        <v>9.6100000396800009</v>
      </c>
      <c r="D2787" s="131" t="str">
        <f t="shared" si="423"/>
        <v/>
      </c>
      <c r="E2787" s="131">
        <f t="shared" si="425"/>
        <v>23.799999970819385</v>
      </c>
      <c r="F2787" s="131" t="str">
        <f>IF(B2787="","",((E2787+10^-2+F2835)/((E2787+10^-2+F2835)-D2787)))</f>
        <v/>
      </c>
      <c r="G2787" s="131"/>
      <c r="H2787" s="131" t="str">
        <f t="shared" si="424"/>
        <v/>
      </c>
      <c r="I2787" s="131"/>
      <c r="J2787" s="131" t="str">
        <f t="shared" si="418"/>
        <v/>
      </c>
      <c r="K2787" s="131" t="str">
        <f t="shared" si="419"/>
        <v/>
      </c>
      <c r="L2787" s="131" t="str">
        <f t="shared" si="420"/>
        <v/>
      </c>
      <c r="M2787" s="131" t="str">
        <f t="shared" si="421"/>
        <v/>
      </c>
      <c r="N2787" s="131" t="str">
        <f t="shared" si="422"/>
        <v/>
      </c>
      <c r="O2787" s="131"/>
      <c r="P2787" s="131"/>
      <c r="Q2787" s="131"/>
      <c r="R2787" s="131"/>
      <c r="S2787" s="131"/>
      <c r="T2787" s="131"/>
      <c r="U2787" s="131"/>
      <c r="V2787" s="131"/>
      <c r="W2787" s="131"/>
      <c r="X2787" s="131"/>
      <c r="Y2787" s="131"/>
      <c r="Z2787" s="131"/>
      <c r="AA2787" s="131"/>
      <c r="AB2787" s="131"/>
      <c r="AC2787" s="131"/>
      <c r="AD2787" s="131"/>
      <c r="AE2787" s="131"/>
      <c r="AF2787" s="131"/>
      <c r="AG2787" s="131"/>
      <c r="AH2787" s="131"/>
      <c r="AI2787" s="131"/>
      <c r="AJ2787" s="131"/>
      <c r="AK2787" s="329"/>
      <c r="AL2787" s="329"/>
      <c r="AM2787" s="329"/>
      <c r="AN2787" s="329"/>
      <c r="AO2787" s="329"/>
      <c r="AP2787" s="329"/>
      <c r="AQ2787" s="329"/>
      <c r="AR2787" s="329"/>
      <c r="AS2787" s="329"/>
    </row>
    <row r="2788" spans="1:45" x14ac:dyDescent="0.3">
      <c r="A2788" s="64">
        <f>EINGABEN!H17</f>
        <v>3.1000000064000002</v>
      </c>
      <c r="B2788" s="131" t="str">
        <f t="shared" si="416"/>
        <v/>
      </c>
      <c r="C2788" s="131">
        <f t="shared" si="417"/>
        <v>9.6100000396800009</v>
      </c>
      <c r="D2788" s="131" t="str">
        <f t="shared" si="423"/>
        <v/>
      </c>
      <c r="E2788" s="131">
        <f t="shared" si="425"/>
        <v>23.799999970819385</v>
      </c>
      <c r="F2788" s="131" t="str">
        <f>IF(B2788="","",((E2788+10^-2+F2835)/((E2788+10^-2+F2835)-D2788)))</f>
        <v/>
      </c>
      <c r="G2788" s="131"/>
      <c r="H2788" s="131" t="str">
        <f t="shared" si="424"/>
        <v/>
      </c>
      <c r="I2788" s="131"/>
      <c r="J2788" s="131" t="str">
        <f t="shared" si="418"/>
        <v/>
      </c>
      <c r="K2788" s="131" t="str">
        <f t="shared" si="419"/>
        <v/>
      </c>
      <c r="L2788" s="131" t="str">
        <f t="shared" si="420"/>
        <v/>
      </c>
      <c r="M2788" s="131" t="str">
        <f t="shared" si="421"/>
        <v/>
      </c>
      <c r="N2788" s="131" t="str">
        <f t="shared" si="422"/>
        <v/>
      </c>
      <c r="O2788" s="131"/>
      <c r="P2788" s="131"/>
      <c r="Q2788" s="131"/>
      <c r="R2788" s="131"/>
      <c r="S2788" s="131"/>
      <c r="T2788" s="131"/>
      <c r="U2788" s="131"/>
      <c r="V2788" s="131"/>
      <c r="W2788" s="131"/>
      <c r="X2788" s="131"/>
      <c r="Y2788" s="131"/>
      <c r="Z2788" s="131"/>
      <c r="AA2788" s="131"/>
      <c r="AB2788" s="131"/>
      <c r="AC2788" s="131"/>
      <c r="AD2788" s="131"/>
      <c r="AE2788" s="131"/>
      <c r="AF2788" s="131"/>
      <c r="AG2788" s="131"/>
      <c r="AH2788" s="131"/>
      <c r="AI2788" s="131"/>
      <c r="AJ2788" s="131"/>
      <c r="AK2788" s="329"/>
      <c r="AL2788" s="329"/>
      <c r="AM2788" s="329"/>
      <c r="AN2788" s="329"/>
      <c r="AO2788" s="329"/>
      <c r="AP2788" s="329"/>
      <c r="AQ2788" s="329"/>
      <c r="AR2788" s="329"/>
      <c r="AS2788" s="329"/>
    </row>
    <row r="2789" spans="1:45" x14ac:dyDescent="0.3">
      <c r="A2789" s="64">
        <f>EINGABEN!H18</f>
        <v>3.1000000064000002</v>
      </c>
      <c r="B2789" s="131" t="str">
        <f t="shared" si="416"/>
        <v/>
      </c>
      <c r="C2789" s="131">
        <f t="shared" si="417"/>
        <v>9.6100000396800009</v>
      </c>
      <c r="D2789" s="131" t="str">
        <f t="shared" si="423"/>
        <v/>
      </c>
      <c r="E2789" s="131">
        <f t="shared" si="425"/>
        <v>23.799999970819385</v>
      </c>
      <c r="F2789" s="131" t="str">
        <f>IF(B2789="","",((E2789+10^-2+F2835)/((E2789+10^-2+F2835)-D2789)))</f>
        <v/>
      </c>
      <c r="G2789" s="131"/>
      <c r="H2789" s="131" t="str">
        <f t="shared" si="424"/>
        <v/>
      </c>
      <c r="I2789" s="131"/>
      <c r="J2789" s="131" t="str">
        <f t="shared" si="418"/>
        <v/>
      </c>
      <c r="K2789" s="131" t="str">
        <f t="shared" si="419"/>
        <v/>
      </c>
      <c r="L2789" s="131" t="str">
        <f t="shared" si="420"/>
        <v/>
      </c>
      <c r="M2789" s="131" t="str">
        <f t="shared" si="421"/>
        <v/>
      </c>
      <c r="N2789" s="131" t="str">
        <f t="shared" si="422"/>
        <v/>
      </c>
      <c r="O2789" s="131"/>
      <c r="P2789" s="131"/>
      <c r="Q2789" s="131"/>
      <c r="R2789" s="131"/>
      <c r="S2789" s="131"/>
      <c r="T2789" s="131"/>
      <c r="U2789" s="131"/>
      <c r="V2789" s="131"/>
      <c r="W2789" s="131"/>
      <c r="X2789" s="131"/>
      <c r="Y2789" s="131"/>
      <c r="Z2789" s="131"/>
      <c r="AA2789" s="131"/>
      <c r="AB2789" s="131"/>
      <c r="AC2789" s="131"/>
      <c r="AD2789" s="131"/>
      <c r="AE2789" s="131"/>
      <c r="AF2789" s="131"/>
      <c r="AG2789" s="131"/>
      <c r="AH2789" s="131"/>
      <c r="AI2789" s="131"/>
      <c r="AJ2789" s="131"/>
      <c r="AK2789" s="329"/>
      <c r="AL2789" s="329"/>
      <c r="AM2789" s="329"/>
      <c r="AN2789" s="329"/>
      <c r="AO2789" s="329"/>
      <c r="AP2789" s="329"/>
      <c r="AQ2789" s="329"/>
      <c r="AR2789" s="329"/>
      <c r="AS2789" s="329"/>
    </row>
    <row r="2790" spans="1:45" x14ac:dyDescent="0.3">
      <c r="A2790" s="64">
        <f>EINGABEN!H19</f>
        <v>3.1000000064000002</v>
      </c>
      <c r="B2790" s="131" t="str">
        <f t="shared" si="416"/>
        <v/>
      </c>
      <c r="C2790" s="131">
        <f t="shared" si="417"/>
        <v>9.6100000396800009</v>
      </c>
      <c r="D2790" s="131" t="str">
        <f t="shared" si="423"/>
        <v/>
      </c>
      <c r="E2790" s="131">
        <f t="shared" si="425"/>
        <v>23.799999970819385</v>
      </c>
      <c r="F2790" s="131" t="str">
        <f>IF(B2790="","",((E2790+10^-2+F2835)/((E2790+10^-2+F2835)-D2790)))</f>
        <v/>
      </c>
      <c r="G2790" s="131"/>
      <c r="H2790" s="131" t="str">
        <f t="shared" si="424"/>
        <v/>
      </c>
      <c r="I2790" s="131"/>
      <c r="J2790" s="131" t="str">
        <f t="shared" si="418"/>
        <v/>
      </c>
      <c r="K2790" s="131" t="str">
        <f t="shared" si="419"/>
        <v/>
      </c>
      <c r="L2790" s="131" t="str">
        <f t="shared" si="420"/>
        <v/>
      </c>
      <c r="M2790" s="131" t="str">
        <f t="shared" si="421"/>
        <v/>
      </c>
      <c r="N2790" s="131" t="str">
        <f t="shared" si="422"/>
        <v/>
      </c>
      <c r="O2790" s="131"/>
      <c r="P2790" s="131"/>
      <c r="Q2790" s="131"/>
      <c r="R2790" s="131"/>
      <c r="S2790" s="131"/>
      <c r="T2790" s="131"/>
      <c r="U2790" s="131"/>
      <c r="V2790" s="131"/>
      <c r="W2790" s="131"/>
      <c r="X2790" s="131"/>
      <c r="Y2790" s="131"/>
      <c r="Z2790" s="131"/>
      <c r="AA2790" s="131"/>
      <c r="AB2790" s="131"/>
      <c r="AC2790" s="131"/>
      <c r="AD2790" s="131"/>
      <c r="AE2790" s="131"/>
      <c r="AF2790" s="131"/>
      <c r="AG2790" s="131"/>
      <c r="AH2790" s="131"/>
      <c r="AI2790" s="131"/>
      <c r="AJ2790" s="131"/>
      <c r="AK2790" s="329"/>
      <c r="AL2790" s="329"/>
      <c r="AM2790" s="329"/>
      <c r="AN2790" s="329"/>
      <c r="AO2790" s="329"/>
      <c r="AP2790" s="329"/>
      <c r="AQ2790" s="329"/>
      <c r="AR2790" s="329"/>
      <c r="AS2790" s="329"/>
    </row>
    <row r="2791" spans="1:45" x14ac:dyDescent="0.3">
      <c r="A2791" s="64">
        <f>EINGABEN!H20</f>
        <v>3.1000000064000002</v>
      </c>
      <c r="B2791" s="131" t="str">
        <f t="shared" si="416"/>
        <v/>
      </c>
      <c r="C2791" s="131">
        <f t="shared" si="417"/>
        <v>9.6100000396800009</v>
      </c>
      <c r="D2791" s="131" t="str">
        <f t="shared" si="423"/>
        <v/>
      </c>
      <c r="E2791" s="131">
        <f t="shared" si="425"/>
        <v>23.799999970819385</v>
      </c>
      <c r="F2791" s="131" t="str">
        <f>IF(B2791="","",((E2791+10^-2+F2835)/((E2791+10^-2+F2835)-D2791)))</f>
        <v/>
      </c>
      <c r="G2791" s="131"/>
      <c r="H2791" s="131" t="str">
        <f t="shared" si="424"/>
        <v/>
      </c>
      <c r="I2791" s="131"/>
      <c r="J2791" s="131" t="str">
        <f t="shared" si="418"/>
        <v/>
      </c>
      <c r="K2791" s="131" t="str">
        <f t="shared" si="419"/>
        <v/>
      </c>
      <c r="L2791" s="131" t="str">
        <f t="shared" si="420"/>
        <v/>
      </c>
      <c r="M2791" s="131" t="str">
        <f t="shared" si="421"/>
        <v/>
      </c>
      <c r="N2791" s="131" t="str">
        <f t="shared" si="422"/>
        <v/>
      </c>
      <c r="O2791" s="131"/>
      <c r="P2791" s="131"/>
      <c r="Q2791" s="131"/>
      <c r="R2791" s="131"/>
      <c r="S2791" s="131"/>
      <c r="T2791" s="131"/>
      <c r="U2791" s="131"/>
      <c r="V2791" s="131"/>
      <c r="W2791" s="131"/>
      <c r="X2791" s="131"/>
      <c r="Y2791" s="131"/>
      <c r="Z2791" s="131"/>
      <c r="AA2791" s="131"/>
      <c r="AB2791" s="131"/>
      <c r="AC2791" s="131"/>
      <c r="AD2791" s="131"/>
      <c r="AE2791" s="131"/>
      <c r="AF2791" s="131"/>
      <c r="AG2791" s="131"/>
      <c r="AH2791" s="131"/>
      <c r="AI2791" s="131"/>
      <c r="AJ2791" s="131"/>
      <c r="AK2791" s="329"/>
      <c r="AL2791" s="329"/>
      <c r="AM2791" s="329"/>
      <c r="AN2791" s="329"/>
      <c r="AO2791" s="329"/>
      <c r="AP2791" s="329"/>
      <c r="AQ2791" s="329"/>
      <c r="AR2791" s="329"/>
      <c r="AS2791" s="329"/>
    </row>
    <row r="2792" spans="1:45" x14ac:dyDescent="0.3">
      <c r="A2792" s="64">
        <f>EINGABEN!H21</f>
        <v>3.1000000064000002</v>
      </c>
      <c r="B2792" s="131" t="str">
        <f t="shared" si="416"/>
        <v/>
      </c>
      <c r="C2792" s="131">
        <f t="shared" si="417"/>
        <v>9.6100000396800009</v>
      </c>
      <c r="D2792" s="131" t="str">
        <f t="shared" si="423"/>
        <v/>
      </c>
      <c r="E2792" s="131">
        <f t="shared" si="425"/>
        <v>23.799999970819385</v>
      </c>
      <c r="F2792" s="131" t="str">
        <f>IF(B2792="","",((E2792+10^-2+F2835)/((E2792+10^-2+F2835)-D2792)))</f>
        <v/>
      </c>
      <c r="G2792" s="131"/>
      <c r="H2792" s="131" t="str">
        <f t="shared" si="424"/>
        <v/>
      </c>
      <c r="I2792" s="131"/>
      <c r="J2792" s="131" t="str">
        <f t="shared" si="418"/>
        <v/>
      </c>
      <c r="K2792" s="131" t="str">
        <f t="shared" si="419"/>
        <v/>
      </c>
      <c r="L2792" s="131" t="str">
        <f t="shared" si="420"/>
        <v/>
      </c>
      <c r="M2792" s="131" t="str">
        <f t="shared" si="421"/>
        <v/>
      </c>
      <c r="N2792" s="131" t="str">
        <f t="shared" si="422"/>
        <v/>
      </c>
      <c r="O2792" s="131"/>
      <c r="P2792" s="131"/>
      <c r="Q2792" s="131"/>
      <c r="R2792" s="131"/>
      <c r="S2792" s="131"/>
      <c r="T2792" s="131"/>
      <c r="U2792" s="131"/>
      <c r="V2792" s="131"/>
      <c r="W2792" s="131"/>
      <c r="X2792" s="131"/>
      <c r="Y2792" s="131"/>
      <c r="Z2792" s="131"/>
      <c r="AA2792" s="131"/>
      <c r="AB2792" s="131"/>
      <c r="AC2792" s="131"/>
      <c r="AD2792" s="131"/>
      <c r="AE2792" s="131"/>
      <c r="AF2792" s="131"/>
      <c r="AG2792" s="131"/>
      <c r="AH2792" s="131"/>
      <c r="AI2792" s="131"/>
      <c r="AJ2792" s="131"/>
      <c r="AK2792" s="329"/>
      <c r="AL2792" s="329"/>
      <c r="AM2792" s="329"/>
      <c r="AN2792" s="329"/>
      <c r="AO2792" s="329"/>
      <c r="AP2792" s="329"/>
      <c r="AQ2792" s="329"/>
      <c r="AR2792" s="329"/>
      <c r="AS2792" s="329"/>
    </row>
    <row r="2793" spans="1:45" x14ac:dyDescent="0.3">
      <c r="A2793" s="64">
        <f>EINGABEN!H22</f>
        <v>3.1000000064000002</v>
      </c>
      <c r="B2793" s="131" t="str">
        <f t="shared" si="416"/>
        <v/>
      </c>
      <c r="C2793" s="131">
        <f t="shared" si="417"/>
        <v>9.6100000396800009</v>
      </c>
      <c r="D2793" s="131" t="str">
        <f t="shared" si="423"/>
        <v/>
      </c>
      <c r="E2793" s="131">
        <f t="shared" si="425"/>
        <v>23.799999970819385</v>
      </c>
      <c r="F2793" s="131" t="str">
        <f>IF(B2793="","",((E2793+10^-2+F2835)/((E2793+10^-2+F2835)-D2793)))</f>
        <v/>
      </c>
      <c r="G2793" s="131"/>
      <c r="H2793" s="131" t="str">
        <f t="shared" si="424"/>
        <v/>
      </c>
      <c r="I2793" s="131"/>
      <c r="J2793" s="131" t="str">
        <f t="shared" si="418"/>
        <v/>
      </c>
      <c r="K2793" s="131" t="str">
        <f t="shared" si="419"/>
        <v/>
      </c>
      <c r="L2793" s="131" t="str">
        <f t="shared" si="420"/>
        <v/>
      </c>
      <c r="M2793" s="131" t="str">
        <f t="shared" si="421"/>
        <v/>
      </c>
      <c r="N2793" s="131" t="str">
        <f t="shared" si="422"/>
        <v/>
      </c>
      <c r="O2793" s="131"/>
      <c r="P2793" s="131"/>
      <c r="Q2793" s="131"/>
      <c r="R2793" s="131"/>
      <c r="S2793" s="131"/>
      <c r="T2793" s="131"/>
      <c r="U2793" s="131"/>
      <c r="V2793" s="131"/>
      <c r="W2793" s="131"/>
      <c r="X2793" s="131"/>
      <c r="Y2793" s="131"/>
      <c r="Z2793" s="131"/>
      <c r="AA2793" s="131"/>
      <c r="AB2793" s="131"/>
      <c r="AC2793" s="131"/>
      <c r="AD2793" s="131"/>
      <c r="AE2793" s="131"/>
      <c r="AF2793" s="131"/>
      <c r="AG2793" s="131"/>
      <c r="AH2793" s="131"/>
      <c r="AI2793" s="131"/>
      <c r="AJ2793" s="131"/>
      <c r="AK2793" s="329"/>
      <c r="AL2793" s="329"/>
      <c r="AM2793" s="329"/>
      <c r="AN2793" s="329"/>
      <c r="AO2793" s="329"/>
      <c r="AP2793" s="329"/>
      <c r="AQ2793" s="329"/>
      <c r="AR2793" s="329"/>
      <c r="AS2793" s="329"/>
    </row>
    <row r="2794" spans="1:45" x14ac:dyDescent="0.3">
      <c r="A2794" s="64">
        <f>EINGABEN!H23</f>
        <v>3.1000000064000002</v>
      </c>
      <c r="B2794" s="131" t="str">
        <f t="shared" si="416"/>
        <v/>
      </c>
      <c r="C2794" s="131">
        <f t="shared" si="417"/>
        <v>9.6100000396800009</v>
      </c>
      <c r="D2794" s="131" t="str">
        <f t="shared" si="423"/>
        <v/>
      </c>
      <c r="E2794" s="131">
        <f t="shared" si="425"/>
        <v>23.799999970819385</v>
      </c>
      <c r="F2794" s="131" t="str">
        <f>IF(B2794="","",((E2794+10^-2+F2835)/((E2794+10^-2+F2835)-D2794)))</f>
        <v/>
      </c>
      <c r="G2794" s="131"/>
      <c r="H2794" s="131" t="str">
        <f t="shared" si="424"/>
        <v/>
      </c>
      <c r="I2794" s="131"/>
      <c r="J2794" s="131" t="str">
        <f t="shared" si="418"/>
        <v/>
      </c>
      <c r="K2794" s="131" t="str">
        <f t="shared" si="419"/>
        <v/>
      </c>
      <c r="L2794" s="131" t="str">
        <f t="shared" si="420"/>
        <v/>
      </c>
      <c r="M2794" s="131" t="str">
        <f t="shared" si="421"/>
        <v/>
      </c>
      <c r="N2794" s="131" t="str">
        <f t="shared" si="422"/>
        <v/>
      </c>
      <c r="O2794" s="131"/>
      <c r="P2794" s="131"/>
      <c r="Q2794" s="131"/>
      <c r="R2794" s="131"/>
      <c r="S2794" s="131"/>
      <c r="T2794" s="131"/>
      <c r="U2794" s="131"/>
      <c r="V2794" s="131"/>
      <c r="W2794" s="131"/>
      <c r="X2794" s="131"/>
      <c r="Y2794" s="131"/>
      <c r="Z2794" s="131"/>
      <c r="AA2794" s="131"/>
      <c r="AB2794" s="131"/>
      <c r="AC2794" s="131"/>
      <c r="AD2794" s="131"/>
      <c r="AE2794" s="131"/>
      <c r="AF2794" s="131"/>
      <c r="AG2794" s="131"/>
      <c r="AH2794" s="131"/>
      <c r="AI2794" s="131"/>
      <c r="AJ2794" s="131"/>
      <c r="AK2794" s="329"/>
      <c r="AL2794" s="329"/>
      <c r="AM2794" s="329"/>
      <c r="AN2794" s="329"/>
      <c r="AO2794" s="329"/>
      <c r="AP2794" s="329"/>
      <c r="AQ2794" s="329"/>
      <c r="AR2794" s="329"/>
      <c r="AS2794" s="329"/>
    </row>
    <row r="2795" spans="1:45" x14ac:dyDescent="0.3">
      <c r="A2795" s="64">
        <f>EINGABEN!H24</f>
        <v>3.1000000064000002</v>
      </c>
      <c r="B2795" s="131" t="str">
        <f t="shared" si="416"/>
        <v/>
      </c>
      <c r="C2795" s="131">
        <f t="shared" si="417"/>
        <v>9.6100000396800009</v>
      </c>
      <c r="D2795" s="131" t="str">
        <f t="shared" si="423"/>
        <v/>
      </c>
      <c r="E2795" s="131">
        <f t="shared" si="425"/>
        <v>23.799999970819385</v>
      </c>
      <c r="F2795" s="131" t="str">
        <f>IF(B2795="","",((E2795+10^-2+F2835)/((E2795+10^-2+F2835)-D2795)))</f>
        <v/>
      </c>
      <c r="G2795" s="131"/>
      <c r="H2795" s="131" t="str">
        <f t="shared" si="424"/>
        <v/>
      </c>
      <c r="I2795" s="131"/>
      <c r="J2795" s="131" t="str">
        <f t="shared" si="418"/>
        <v/>
      </c>
      <c r="K2795" s="131" t="str">
        <f t="shared" si="419"/>
        <v/>
      </c>
      <c r="L2795" s="131" t="str">
        <f t="shared" si="420"/>
        <v/>
      </c>
      <c r="M2795" s="131" t="str">
        <f t="shared" si="421"/>
        <v/>
      </c>
      <c r="N2795" s="131" t="str">
        <f t="shared" si="422"/>
        <v/>
      </c>
      <c r="O2795" s="131"/>
      <c r="P2795" s="131"/>
      <c r="Q2795" s="131"/>
      <c r="R2795" s="131"/>
      <c r="S2795" s="131"/>
      <c r="T2795" s="131"/>
      <c r="U2795" s="131"/>
      <c r="V2795" s="131"/>
      <c r="W2795" s="131"/>
      <c r="X2795" s="131"/>
      <c r="Y2795" s="131"/>
      <c r="Z2795" s="131"/>
      <c r="AA2795" s="131"/>
      <c r="AB2795" s="131"/>
      <c r="AC2795" s="131"/>
      <c r="AD2795" s="131"/>
      <c r="AE2795" s="131"/>
      <c r="AF2795" s="131"/>
      <c r="AG2795" s="131"/>
      <c r="AH2795" s="131"/>
      <c r="AI2795" s="131"/>
      <c r="AJ2795" s="131"/>
      <c r="AK2795" s="329"/>
      <c r="AL2795" s="329"/>
      <c r="AM2795" s="329"/>
      <c r="AN2795" s="329"/>
      <c r="AO2795" s="329"/>
      <c r="AP2795" s="329"/>
      <c r="AQ2795" s="329"/>
      <c r="AR2795" s="329"/>
      <c r="AS2795" s="329"/>
    </row>
    <row r="2796" spans="1:45" x14ac:dyDescent="0.3">
      <c r="A2796" s="64">
        <f>EINGABEN!H25</f>
        <v>3.1000000064000002</v>
      </c>
      <c r="B2796" s="131" t="str">
        <f t="shared" si="416"/>
        <v/>
      </c>
      <c r="C2796" s="131">
        <f t="shared" si="417"/>
        <v>9.6100000396800009</v>
      </c>
      <c r="D2796" s="131" t="str">
        <f t="shared" si="423"/>
        <v/>
      </c>
      <c r="E2796" s="131">
        <f t="shared" si="425"/>
        <v>23.799999970819385</v>
      </c>
      <c r="F2796" s="131" t="str">
        <f>IF(B2796="","",((E2796+10^-2+F2835)/((E2796+10^-2+F2835)-D2796)))</f>
        <v/>
      </c>
      <c r="G2796" s="131"/>
      <c r="H2796" s="131" t="str">
        <f t="shared" si="424"/>
        <v/>
      </c>
      <c r="I2796" s="131"/>
      <c r="J2796" s="131" t="str">
        <f t="shared" si="418"/>
        <v/>
      </c>
      <c r="K2796" s="131" t="str">
        <f t="shared" si="419"/>
        <v/>
      </c>
      <c r="L2796" s="131" t="str">
        <f t="shared" si="420"/>
        <v/>
      </c>
      <c r="M2796" s="131" t="str">
        <f t="shared" si="421"/>
        <v/>
      </c>
      <c r="N2796" s="131" t="str">
        <f t="shared" si="422"/>
        <v/>
      </c>
      <c r="O2796" s="131"/>
      <c r="P2796" s="131"/>
      <c r="Q2796" s="131"/>
      <c r="R2796" s="131"/>
      <c r="S2796" s="131"/>
      <c r="T2796" s="131"/>
      <c r="U2796" s="131"/>
      <c r="V2796" s="131"/>
      <c r="W2796" s="131"/>
      <c r="X2796" s="131"/>
      <c r="Y2796" s="131"/>
      <c r="Z2796" s="131"/>
      <c r="AA2796" s="131"/>
      <c r="AB2796" s="131"/>
      <c r="AC2796" s="131"/>
      <c r="AD2796" s="131"/>
      <c r="AE2796" s="131"/>
      <c r="AF2796" s="131"/>
      <c r="AG2796" s="131"/>
      <c r="AH2796" s="131"/>
      <c r="AI2796" s="131"/>
      <c r="AJ2796" s="131"/>
      <c r="AK2796" s="329"/>
      <c r="AL2796" s="329"/>
      <c r="AM2796" s="329"/>
      <c r="AN2796" s="329"/>
      <c r="AO2796" s="329"/>
      <c r="AP2796" s="329"/>
      <c r="AQ2796" s="329"/>
      <c r="AR2796" s="329"/>
      <c r="AS2796" s="329"/>
    </row>
    <row r="2797" spans="1:45" x14ac:dyDescent="0.3">
      <c r="A2797" s="64">
        <f>EINGABEN!H26</f>
        <v>3.1000000064000002</v>
      </c>
      <c r="B2797" s="131" t="str">
        <f t="shared" si="416"/>
        <v/>
      </c>
      <c r="C2797" s="131">
        <f t="shared" si="417"/>
        <v>9.6100000396800009</v>
      </c>
      <c r="D2797" s="131" t="str">
        <f t="shared" si="423"/>
        <v/>
      </c>
      <c r="E2797" s="131">
        <f t="shared" si="425"/>
        <v>23.799999970819385</v>
      </c>
      <c r="F2797" s="131" t="str">
        <f>IF(B2797="","",((E2797+10^-2+F2835)/((E2797+10^-2+F2835)-D2797)))</f>
        <v/>
      </c>
      <c r="G2797" s="131"/>
      <c r="H2797" s="131" t="str">
        <f t="shared" si="424"/>
        <v/>
      </c>
      <c r="I2797" s="131"/>
      <c r="J2797" s="131" t="str">
        <f t="shared" si="418"/>
        <v/>
      </c>
      <c r="K2797" s="131" t="str">
        <f t="shared" si="419"/>
        <v/>
      </c>
      <c r="L2797" s="131" t="str">
        <f t="shared" si="420"/>
        <v/>
      </c>
      <c r="M2797" s="131" t="str">
        <f t="shared" si="421"/>
        <v/>
      </c>
      <c r="N2797" s="131" t="str">
        <f t="shared" si="422"/>
        <v/>
      </c>
      <c r="O2797" s="131"/>
      <c r="P2797" s="131"/>
      <c r="Q2797" s="131"/>
      <c r="R2797" s="131"/>
      <c r="S2797" s="131"/>
      <c r="T2797" s="131"/>
      <c r="U2797" s="131"/>
      <c r="V2797" s="131"/>
      <c r="W2797" s="131"/>
      <c r="X2797" s="131"/>
      <c r="Y2797" s="131"/>
      <c r="Z2797" s="131"/>
      <c r="AA2797" s="131"/>
      <c r="AB2797" s="131"/>
      <c r="AC2797" s="131"/>
      <c r="AD2797" s="131"/>
      <c r="AE2797" s="131"/>
      <c r="AF2797" s="131"/>
      <c r="AG2797" s="131"/>
      <c r="AH2797" s="131"/>
      <c r="AI2797" s="131"/>
      <c r="AJ2797" s="131"/>
      <c r="AK2797" s="329"/>
      <c r="AL2797" s="329"/>
      <c r="AM2797" s="329"/>
      <c r="AN2797" s="329"/>
      <c r="AO2797" s="329"/>
      <c r="AP2797" s="329"/>
      <c r="AQ2797" s="329"/>
      <c r="AR2797" s="329"/>
      <c r="AS2797" s="329"/>
    </row>
    <row r="2798" spans="1:45" x14ac:dyDescent="0.3">
      <c r="A2798" s="64">
        <f>EINGABEN!H27</f>
        <v>3.1000000064000002</v>
      </c>
      <c r="B2798" s="131" t="str">
        <f t="shared" si="416"/>
        <v/>
      </c>
      <c r="C2798" s="131">
        <f t="shared" si="417"/>
        <v>9.6100000396800009</v>
      </c>
      <c r="D2798" s="131" t="str">
        <f t="shared" si="423"/>
        <v/>
      </c>
      <c r="E2798" s="131">
        <f t="shared" si="425"/>
        <v>23.799999970819385</v>
      </c>
      <c r="F2798" s="131" t="str">
        <f>IF(B2798="","",((E2798+10^-2+F2835)/((E2798+10^-2+F2835)-D2798)))</f>
        <v/>
      </c>
      <c r="G2798" s="131"/>
      <c r="H2798" s="131" t="str">
        <f t="shared" si="424"/>
        <v/>
      </c>
      <c r="I2798" s="131"/>
      <c r="J2798" s="131" t="str">
        <f t="shared" si="418"/>
        <v/>
      </c>
      <c r="K2798" s="131" t="str">
        <f t="shared" si="419"/>
        <v/>
      </c>
      <c r="L2798" s="131" t="str">
        <f t="shared" si="420"/>
        <v/>
      </c>
      <c r="M2798" s="131" t="str">
        <f t="shared" si="421"/>
        <v/>
      </c>
      <c r="N2798" s="131" t="str">
        <f t="shared" si="422"/>
        <v/>
      </c>
      <c r="O2798" s="131"/>
      <c r="P2798" s="131"/>
      <c r="Q2798" s="131"/>
      <c r="R2798" s="131"/>
      <c r="S2798" s="131"/>
      <c r="T2798" s="131"/>
      <c r="U2798" s="131"/>
      <c r="V2798" s="131"/>
      <c r="W2798" s="131"/>
      <c r="X2798" s="131"/>
      <c r="Y2798" s="131"/>
      <c r="Z2798" s="131"/>
      <c r="AA2798" s="131"/>
      <c r="AB2798" s="131"/>
      <c r="AC2798" s="131"/>
      <c r="AD2798" s="131"/>
      <c r="AE2798" s="131"/>
      <c r="AF2798" s="131"/>
      <c r="AG2798" s="131"/>
      <c r="AH2798" s="131"/>
      <c r="AI2798" s="131"/>
      <c r="AJ2798" s="131"/>
      <c r="AK2798" s="329"/>
      <c r="AL2798" s="329"/>
      <c r="AM2798" s="329"/>
      <c r="AN2798" s="329"/>
      <c r="AO2798" s="329"/>
      <c r="AP2798" s="329"/>
      <c r="AQ2798" s="329"/>
      <c r="AR2798" s="329"/>
      <c r="AS2798" s="329"/>
    </row>
    <row r="2799" spans="1:45" x14ac:dyDescent="0.3">
      <c r="A2799" s="64">
        <f>EINGABEN!H28</f>
        <v>3.1000000064000002</v>
      </c>
      <c r="B2799" s="131" t="str">
        <f t="shared" si="416"/>
        <v/>
      </c>
      <c r="C2799" s="131">
        <f t="shared" si="417"/>
        <v>9.6100000396800009</v>
      </c>
      <c r="D2799" s="131" t="str">
        <f t="shared" si="423"/>
        <v/>
      </c>
      <c r="E2799" s="131">
        <f t="shared" si="425"/>
        <v>23.799999970819385</v>
      </c>
      <c r="F2799" s="131" t="str">
        <f>IF(B2799="","",((E2799+10^-2+F2835)/((E2799+10^-2+F2835)-D2799)))</f>
        <v/>
      </c>
      <c r="G2799" s="131"/>
      <c r="H2799" s="131" t="str">
        <f t="shared" si="424"/>
        <v/>
      </c>
      <c r="I2799" s="131"/>
      <c r="J2799" s="131" t="str">
        <f t="shared" si="418"/>
        <v/>
      </c>
      <c r="K2799" s="131" t="str">
        <f t="shared" si="419"/>
        <v/>
      </c>
      <c r="L2799" s="131" t="str">
        <f t="shared" si="420"/>
        <v/>
      </c>
      <c r="M2799" s="131" t="str">
        <f t="shared" si="421"/>
        <v/>
      </c>
      <c r="N2799" s="131" t="str">
        <f t="shared" si="422"/>
        <v/>
      </c>
      <c r="O2799" s="131"/>
      <c r="P2799" s="131"/>
      <c r="Q2799" s="131"/>
      <c r="R2799" s="131"/>
      <c r="S2799" s="131"/>
      <c r="T2799" s="131"/>
      <c r="U2799" s="131"/>
      <c r="V2799" s="131"/>
      <c r="W2799" s="131"/>
      <c r="X2799" s="131"/>
      <c r="Y2799" s="131"/>
      <c r="Z2799" s="131"/>
      <c r="AA2799" s="131"/>
      <c r="AB2799" s="131"/>
      <c r="AC2799" s="131"/>
      <c r="AD2799" s="131"/>
      <c r="AE2799" s="131"/>
      <c r="AF2799" s="131"/>
      <c r="AG2799" s="131"/>
      <c r="AH2799" s="131"/>
      <c r="AI2799" s="131"/>
      <c r="AJ2799" s="131"/>
      <c r="AK2799" s="329"/>
      <c r="AL2799" s="329"/>
      <c r="AM2799" s="329"/>
      <c r="AN2799" s="329"/>
      <c r="AO2799" s="329"/>
      <c r="AP2799" s="329"/>
      <c r="AQ2799" s="329"/>
      <c r="AR2799" s="329"/>
      <c r="AS2799" s="329"/>
    </row>
    <row r="2800" spans="1:45" x14ac:dyDescent="0.3">
      <c r="A2800" s="64">
        <f>EINGABEN!H29</f>
        <v>3.1000000064000002</v>
      </c>
      <c r="B2800" s="131" t="str">
        <f t="shared" si="416"/>
        <v/>
      </c>
      <c r="C2800" s="131">
        <f t="shared" si="417"/>
        <v>9.6100000396800009</v>
      </c>
      <c r="D2800" s="131" t="str">
        <f t="shared" si="423"/>
        <v/>
      </c>
      <c r="E2800" s="131">
        <f t="shared" si="425"/>
        <v>23.799999970819385</v>
      </c>
      <c r="F2800" s="131" t="str">
        <f>IF(B2800="","",((E2800+10^-2+F2835)/((E2800+10^-2+F2835)-D2800)))</f>
        <v/>
      </c>
      <c r="G2800" s="131"/>
      <c r="H2800" s="131" t="str">
        <f t="shared" si="424"/>
        <v/>
      </c>
      <c r="I2800" s="131"/>
      <c r="J2800" s="131" t="str">
        <f t="shared" si="418"/>
        <v/>
      </c>
      <c r="K2800" s="131" t="str">
        <f t="shared" si="419"/>
        <v/>
      </c>
      <c r="L2800" s="131" t="str">
        <f t="shared" si="420"/>
        <v/>
      </c>
      <c r="M2800" s="131" t="str">
        <f t="shared" si="421"/>
        <v/>
      </c>
      <c r="N2800" s="131" t="str">
        <f t="shared" si="422"/>
        <v/>
      </c>
      <c r="O2800" s="131"/>
      <c r="P2800" s="131"/>
      <c r="Q2800" s="131"/>
      <c r="R2800" s="131"/>
      <c r="S2800" s="131"/>
      <c r="T2800" s="131"/>
      <c r="U2800" s="131"/>
      <c r="V2800" s="131"/>
      <c r="W2800" s="131"/>
      <c r="X2800" s="131"/>
      <c r="Y2800" s="131"/>
      <c r="Z2800" s="131"/>
      <c r="AA2800" s="131"/>
      <c r="AB2800" s="131"/>
      <c r="AC2800" s="131"/>
      <c r="AD2800" s="131"/>
      <c r="AE2800" s="131"/>
      <c r="AF2800" s="131"/>
      <c r="AG2800" s="131"/>
      <c r="AH2800" s="131"/>
      <c r="AI2800" s="131"/>
      <c r="AJ2800" s="131"/>
      <c r="AK2800" s="329"/>
      <c r="AL2800" s="329"/>
      <c r="AM2800" s="329"/>
      <c r="AN2800" s="329"/>
      <c r="AO2800" s="329"/>
      <c r="AP2800" s="329"/>
      <c r="AQ2800" s="329"/>
      <c r="AR2800" s="329"/>
      <c r="AS2800" s="329"/>
    </row>
    <row r="2801" spans="1:45" x14ac:dyDescent="0.3">
      <c r="A2801" s="64">
        <f>EINGABEN!H30</f>
        <v>3.1000000064000002</v>
      </c>
      <c r="B2801" s="131" t="str">
        <f t="shared" si="416"/>
        <v/>
      </c>
      <c r="C2801" s="131">
        <f t="shared" si="417"/>
        <v>9.6100000396800009</v>
      </c>
      <c r="D2801" s="131" t="str">
        <f t="shared" si="423"/>
        <v/>
      </c>
      <c r="E2801" s="131">
        <f t="shared" si="425"/>
        <v>23.799999970819385</v>
      </c>
      <c r="F2801" s="131" t="str">
        <f>IF(B2801="","",((E2801+10^-2+F2835)/((E2801+10^-2+F2835)-D2801)))</f>
        <v/>
      </c>
      <c r="G2801" s="131"/>
      <c r="H2801" s="131" t="str">
        <f t="shared" si="424"/>
        <v/>
      </c>
      <c r="I2801" s="131"/>
      <c r="J2801" s="131" t="str">
        <f t="shared" si="418"/>
        <v/>
      </c>
      <c r="K2801" s="131" t="str">
        <f t="shared" si="419"/>
        <v/>
      </c>
      <c r="L2801" s="131" t="str">
        <f t="shared" si="420"/>
        <v/>
      </c>
      <c r="M2801" s="131" t="str">
        <f t="shared" si="421"/>
        <v/>
      </c>
      <c r="N2801" s="131" t="str">
        <f t="shared" si="422"/>
        <v/>
      </c>
      <c r="O2801" s="131"/>
      <c r="P2801" s="131"/>
      <c r="Q2801" s="131"/>
      <c r="R2801" s="131"/>
      <c r="S2801" s="131"/>
      <c r="T2801" s="131"/>
      <c r="U2801" s="131"/>
      <c r="V2801" s="131"/>
      <c r="W2801" s="131"/>
      <c r="X2801" s="131"/>
      <c r="Y2801" s="131"/>
      <c r="Z2801" s="131"/>
      <c r="AA2801" s="131"/>
      <c r="AB2801" s="131"/>
      <c r="AC2801" s="131"/>
      <c r="AD2801" s="131"/>
      <c r="AE2801" s="131"/>
      <c r="AF2801" s="131"/>
      <c r="AG2801" s="131"/>
      <c r="AH2801" s="131"/>
      <c r="AI2801" s="131"/>
      <c r="AJ2801" s="131"/>
      <c r="AK2801" s="329"/>
      <c r="AL2801" s="329"/>
      <c r="AM2801" s="329"/>
      <c r="AN2801" s="329"/>
      <c r="AO2801" s="329"/>
      <c r="AP2801" s="329"/>
      <c r="AQ2801" s="329"/>
      <c r="AR2801" s="329"/>
      <c r="AS2801" s="329"/>
    </row>
    <row r="2802" spans="1:45" x14ac:dyDescent="0.3">
      <c r="A2802" s="64">
        <f>EINGABEN!H31</f>
        <v>3.1000000064000002</v>
      </c>
      <c r="B2802" s="131" t="str">
        <f t="shared" si="416"/>
        <v/>
      </c>
      <c r="C2802" s="131">
        <f t="shared" si="417"/>
        <v>9.6100000396800009</v>
      </c>
      <c r="D2802" s="131" t="str">
        <f t="shared" si="423"/>
        <v/>
      </c>
      <c r="E2802" s="131">
        <f t="shared" si="425"/>
        <v>23.799999970819385</v>
      </c>
      <c r="F2802" s="131" t="str">
        <f>IF(B2802="","",((E2802+10^-2+F2835)/((E2802+10^-2+F2835)-D2802)))</f>
        <v/>
      </c>
      <c r="G2802" s="131"/>
      <c r="H2802" s="131" t="str">
        <f t="shared" si="424"/>
        <v/>
      </c>
      <c r="I2802" s="131"/>
      <c r="J2802" s="131" t="str">
        <f t="shared" si="418"/>
        <v/>
      </c>
      <c r="K2802" s="131" t="str">
        <f t="shared" si="419"/>
        <v/>
      </c>
      <c r="L2802" s="131" t="str">
        <f t="shared" si="420"/>
        <v/>
      </c>
      <c r="M2802" s="131" t="str">
        <f t="shared" si="421"/>
        <v/>
      </c>
      <c r="N2802" s="131" t="str">
        <f t="shared" si="422"/>
        <v/>
      </c>
      <c r="O2802" s="131"/>
      <c r="P2802" s="131"/>
      <c r="Q2802" s="131"/>
      <c r="R2802" s="131"/>
      <c r="S2802" s="131"/>
      <c r="T2802" s="131"/>
      <c r="U2802" s="131"/>
      <c r="V2802" s="131"/>
      <c r="W2802" s="131"/>
      <c r="X2802" s="131"/>
      <c r="Y2802" s="131"/>
      <c r="Z2802" s="131"/>
      <c r="AA2802" s="131"/>
      <c r="AB2802" s="131"/>
      <c r="AC2802" s="131"/>
      <c r="AD2802" s="131"/>
      <c r="AE2802" s="131"/>
      <c r="AF2802" s="131"/>
      <c r="AG2802" s="131"/>
      <c r="AH2802" s="131"/>
      <c r="AI2802" s="131"/>
      <c r="AJ2802" s="131"/>
      <c r="AK2802" s="329"/>
      <c r="AL2802" s="329"/>
      <c r="AM2802" s="329"/>
      <c r="AN2802" s="329"/>
      <c r="AO2802" s="329"/>
      <c r="AP2802" s="329"/>
      <c r="AQ2802" s="329"/>
      <c r="AR2802" s="329"/>
      <c r="AS2802" s="329"/>
    </row>
    <row r="2803" spans="1:45" x14ac:dyDescent="0.3">
      <c r="A2803" s="64">
        <f>EINGABEN!H32</f>
        <v>3.1000000064000002</v>
      </c>
      <c r="B2803" s="131" t="str">
        <f t="shared" si="416"/>
        <v/>
      </c>
      <c r="C2803" s="131">
        <f t="shared" si="417"/>
        <v>9.6100000396800009</v>
      </c>
      <c r="D2803" s="131" t="str">
        <f t="shared" si="423"/>
        <v/>
      </c>
      <c r="E2803" s="131">
        <f t="shared" si="425"/>
        <v>23.799999970819385</v>
      </c>
      <c r="F2803" s="131" t="str">
        <f>IF(B2803="","",((E2803+10^-2+F2835)/((E2803+10^-2+F2835)-D2803)))</f>
        <v/>
      </c>
      <c r="G2803" s="131"/>
      <c r="H2803" s="131" t="str">
        <f t="shared" si="424"/>
        <v/>
      </c>
      <c r="I2803" s="131"/>
      <c r="J2803" s="131" t="str">
        <f t="shared" si="418"/>
        <v/>
      </c>
      <c r="K2803" s="131" t="str">
        <f t="shared" si="419"/>
        <v/>
      </c>
      <c r="L2803" s="131" t="str">
        <f t="shared" si="420"/>
        <v/>
      </c>
      <c r="M2803" s="131" t="str">
        <f t="shared" si="421"/>
        <v/>
      </c>
      <c r="N2803" s="131" t="str">
        <f t="shared" si="422"/>
        <v/>
      </c>
      <c r="O2803" s="131"/>
      <c r="P2803" s="131"/>
      <c r="Q2803" s="131"/>
      <c r="R2803" s="131"/>
      <c r="S2803" s="131"/>
      <c r="T2803" s="131"/>
      <c r="U2803" s="131"/>
      <c r="V2803" s="131"/>
      <c r="W2803" s="131"/>
      <c r="X2803" s="131"/>
      <c r="Y2803" s="131"/>
      <c r="Z2803" s="131"/>
      <c r="AA2803" s="131"/>
      <c r="AB2803" s="131"/>
      <c r="AC2803" s="131"/>
      <c r="AD2803" s="131"/>
      <c r="AE2803" s="131"/>
      <c r="AF2803" s="131"/>
      <c r="AG2803" s="131"/>
      <c r="AH2803" s="131"/>
      <c r="AI2803" s="131"/>
      <c r="AJ2803" s="131"/>
      <c r="AK2803" s="329"/>
      <c r="AL2803" s="329"/>
      <c r="AM2803" s="329"/>
      <c r="AN2803" s="329"/>
      <c r="AO2803" s="329"/>
      <c r="AP2803" s="329"/>
      <c r="AQ2803" s="329"/>
      <c r="AR2803" s="329"/>
      <c r="AS2803" s="329"/>
    </row>
    <row r="2804" spans="1:45" x14ac:dyDescent="0.3">
      <c r="A2804" s="64">
        <f>EINGABEN!H33</f>
        <v>3.1000000064000002</v>
      </c>
      <c r="B2804" s="131" t="str">
        <f t="shared" si="416"/>
        <v/>
      </c>
      <c r="C2804" s="131">
        <f t="shared" si="417"/>
        <v>9.6100000396800009</v>
      </c>
      <c r="D2804" s="131" t="str">
        <f t="shared" si="423"/>
        <v/>
      </c>
      <c r="E2804" s="131">
        <f t="shared" si="425"/>
        <v>23.799999970819385</v>
      </c>
      <c r="F2804" s="131" t="str">
        <f>IF(B2804="","",((E2804+10^-2+F2835)/((E2804+10^-2+F2835)-D2804)))</f>
        <v/>
      </c>
      <c r="G2804" s="131"/>
      <c r="H2804" s="131" t="str">
        <f t="shared" si="424"/>
        <v/>
      </c>
      <c r="I2804" s="131"/>
      <c r="J2804" s="131" t="str">
        <f t="shared" si="418"/>
        <v/>
      </c>
      <c r="K2804" s="131" t="str">
        <f t="shared" si="419"/>
        <v/>
      </c>
      <c r="L2804" s="131" t="str">
        <f t="shared" si="420"/>
        <v/>
      </c>
      <c r="M2804" s="131" t="str">
        <f t="shared" si="421"/>
        <v/>
      </c>
      <c r="N2804" s="131" t="str">
        <f t="shared" si="422"/>
        <v/>
      </c>
      <c r="O2804" s="131"/>
      <c r="P2804" s="131"/>
      <c r="Q2804" s="131"/>
      <c r="R2804" s="131"/>
      <c r="S2804" s="131"/>
      <c r="T2804" s="131"/>
      <c r="U2804" s="131"/>
      <c r="V2804" s="131"/>
      <c r="W2804" s="131"/>
      <c r="X2804" s="131"/>
      <c r="Y2804" s="131"/>
      <c r="Z2804" s="131"/>
      <c r="AA2804" s="131"/>
      <c r="AB2804" s="131"/>
      <c r="AC2804" s="131"/>
      <c r="AD2804" s="131"/>
      <c r="AE2804" s="131"/>
      <c r="AF2804" s="131"/>
      <c r="AG2804" s="131"/>
      <c r="AH2804" s="131"/>
      <c r="AI2804" s="131"/>
      <c r="AJ2804" s="131"/>
      <c r="AK2804" s="329"/>
      <c r="AL2804" s="329"/>
      <c r="AM2804" s="329"/>
      <c r="AN2804" s="329"/>
      <c r="AO2804" s="329"/>
      <c r="AP2804" s="329"/>
      <c r="AQ2804" s="329"/>
      <c r="AR2804" s="329"/>
      <c r="AS2804" s="329"/>
    </row>
    <row r="2805" spans="1:45" x14ac:dyDescent="0.3">
      <c r="A2805" s="64">
        <f>EINGABEN!H34</f>
        <v>3.1000000064000002</v>
      </c>
      <c r="B2805" s="131" t="str">
        <f t="shared" si="416"/>
        <v/>
      </c>
      <c r="C2805" s="131">
        <f t="shared" si="417"/>
        <v>9.6100000396800009</v>
      </c>
      <c r="D2805" s="131" t="str">
        <f t="shared" si="423"/>
        <v/>
      </c>
      <c r="E2805" s="131">
        <f t="shared" si="425"/>
        <v>23.799999970819385</v>
      </c>
      <c r="F2805" s="131" t="str">
        <f>IF(B2805="","",((E2805+10^-2+F2835)/((E2805+10^-2+F2835)-D2805)))</f>
        <v/>
      </c>
      <c r="G2805" s="131"/>
      <c r="H2805" s="131" t="str">
        <f t="shared" si="424"/>
        <v/>
      </c>
      <c r="I2805" s="131"/>
      <c r="J2805" s="131" t="str">
        <f t="shared" si="418"/>
        <v/>
      </c>
      <c r="K2805" s="131" t="str">
        <f t="shared" si="419"/>
        <v/>
      </c>
      <c r="L2805" s="131" t="str">
        <f t="shared" si="420"/>
        <v/>
      </c>
      <c r="M2805" s="131" t="str">
        <f t="shared" si="421"/>
        <v/>
      </c>
      <c r="N2805" s="131" t="str">
        <f t="shared" si="422"/>
        <v/>
      </c>
      <c r="O2805" s="131"/>
      <c r="P2805" s="131"/>
      <c r="Q2805" s="131"/>
      <c r="R2805" s="131"/>
      <c r="S2805" s="131"/>
      <c r="T2805" s="131"/>
      <c r="U2805" s="131"/>
      <c r="V2805" s="131"/>
      <c r="W2805" s="131"/>
      <c r="X2805" s="131"/>
      <c r="Y2805" s="131"/>
      <c r="Z2805" s="131"/>
      <c r="AA2805" s="131"/>
      <c r="AB2805" s="131"/>
      <c r="AC2805" s="131"/>
      <c r="AD2805" s="131"/>
      <c r="AE2805" s="131"/>
      <c r="AF2805" s="131"/>
      <c r="AG2805" s="131"/>
      <c r="AH2805" s="131"/>
      <c r="AI2805" s="131"/>
      <c r="AJ2805" s="131"/>
      <c r="AK2805" s="329"/>
      <c r="AL2805" s="329"/>
      <c r="AM2805" s="329"/>
      <c r="AN2805" s="329"/>
      <c r="AO2805" s="329"/>
      <c r="AP2805" s="329"/>
      <c r="AQ2805" s="329"/>
      <c r="AR2805" s="329"/>
      <c r="AS2805" s="329"/>
    </row>
    <row r="2806" spans="1:45" x14ac:dyDescent="0.3">
      <c r="A2806" s="64">
        <f>EINGABEN!H35</f>
        <v>3.1000000064000002</v>
      </c>
      <c r="B2806" s="131" t="str">
        <f t="shared" si="416"/>
        <v/>
      </c>
      <c r="C2806" s="131">
        <f t="shared" si="417"/>
        <v>9.6100000396800009</v>
      </c>
      <c r="D2806" s="131" t="str">
        <f t="shared" si="423"/>
        <v/>
      </c>
      <c r="E2806" s="131">
        <f t="shared" si="425"/>
        <v>23.799999970819385</v>
      </c>
      <c r="F2806" s="131" t="str">
        <f>IF(B2806="","",((E2806+10^-2+F2835)/((E2806+10^-2+F2835)-D2806)))</f>
        <v/>
      </c>
      <c r="G2806" s="131"/>
      <c r="H2806" s="131" t="str">
        <f t="shared" si="424"/>
        <v/>
      </c>
      <c r="I2806" s="131"/>
      <c r="J2806" s="131" t="str">
        <f t="shared" si="418"/>
        <v/>
      </c>
      <c r="K2806" s="131" t="str">
        <f t="shared" si="419"/>
        <v/>
      </c>
      <c r="L2806" s="131" t="str">
        <f t="shared" si="420"/>
        <v/>
      </c>
      <c r="M2806" s="131" t="str">
        <f t="shared" si="421"/>
        <v/>
      </c>
      <c r="N2806" s="131" t="str">
        <f t="shared" si="422"/>
        <v/>
      </c>
      <c r="O2806" s="131"/>
      <c r="P2806" s="131"/>
      <c r="Q2806" s="131"/>
      <c r="R2806" s="131"/>
      <c r="S2806" s="131"/>
      <c r="T2806" s="131"/>
      <c r="U2806" s="131"/>
      <c r="V2806" s="131"/>
      <c r="W2806" s="131"/>
      <c r="X2806" s="131"/>
      <c r="Y2806" s="131"/>
      <c r="Z2806" s="131"/>
      <c r="AA2806" s="131"/>
      <c r="AB2806" s="131"/>
      <c r="AC2806" s="131"/>
      <c r="AD2806" s="131"/>
      <c r="AE2806" s="131"/>
      <c r="AF2806" s="131"/>
      <c r="AG2806" s="131"/>
      <c r="AH2806" s="131"/>
      <c r="AI2806" s="131"/>
      <c r="AJ2806" s="131"/>
      <c r="AK2806" s="329"/>
      <c r="AL2806" s="329"/>
      <c r="AM2806" s="329"/>
      <c r="AN2806" s="329"/>
      <c r="AO2806" s="329"/>
      <c r="AP2806" s="329"/>
      <c r="AQ2806" s="329"/>
      <c r="AR2806" s="329"/>
      <c r="AS2806" s="329"/>
    </row>
    <row r="2807" spans="1:45" x14ac:dyDescent="0.3">
      <c r="A2807" s="64">
        <f>EINGABEN!H36</f>
        <v>3.1000000064000002</v>
      </c>
      <c r="B2807" s="131" t="str">
        <f t="shared" si="416"/>
        <v/>
      </c>
      <c r="C2807" s="131">
        <f t="shared" si="417"/>
        <v>9.6100000396800009</v>
      </c>
      <c r="D2807" s="131" t="str">
        <f t="shared" si="423"/>
        <v/>
      </c>
      <c r="E2807" s="131">
        <f t="shared" si="425"/>
        <v>23.799999970819385</v>
      </c>
      <c r="F2807" s="131" t="str">
        <f>IF(B2807="","",((E2807+10^-2+F2835)/((E2807+10^-2+F2835)-D2807)))</f>
        <v/>
      </c>
      <c r="G2807" s="131"/>
      <c r="H2807" s="131" t="str">
        <f t="shared" si="424"/>
        <v/>
      </c>
      <c r="I2807" s="131"/>
      <c r="J2807" s="131" t="str">
        <f t="shared" si="418"/>
        <v/>
      </c>
      <c r="K2807" s="131" t="str">
        <f t="shared" si="419"/>
        <v/>
      </c>
      <c r="L2807" s="131" t="str">
        <f t="shared" si="420"/>
        <v/>
      </c>
      <c r="M2807" s="131" t="str">
        <f t="shared" si="421"/>
        <v/>
      </c>
      <c r="N2807" s="131" t="str">
        <f t="shared" si="422"/>
        <v/>
      </c>
      <c r="O2807" s="131"/>
      <c r="P2807" s="131"/>
      <c r="Q2807" s="131"/>
      <c r="R2807" s="131"/>
      <c r="S2807" s="131"/>
      <c r="T2807" s="131"/>
      <c r="U2807" s="131"/>
      <c r="V2807" s="131"/>
      <c r="W2807" s="131"/>
      <c r="X2807" s="131"/>
      <c r="Y2807" s="131"/>
      <c r="Z2807" s="131"/>
      <c r="AA2807" s="131"/>
      <c r="AB2807" s="131"/>
      <c r="AC2807" s="131"/>
      <c r="AD2807" s="131"/>
      <c r="AE2807" s="131"/>
      <c r="AF2807" s="131"/>
      <c r="AG2807" s="131"/>
      <c r="AH2807" s="131"/>
      <c r="AI2807" s="131"/>
      <c r="AJ2807" s="131"/>
      <c r="AK2807" s="329"/>
      <c r="AL2807" s="329"/>
      <c r="AM2807" s="329"/>
      <c r="AN2807" s="329"/>
      <c r="AO2807" s="329"/>
      <c r="AP2807" s="329"/>
      <c r="AQ2807" s="329"/>
      <c r="AR2807" s="329"/>
      <c r="AS2807" s="329"/>
    </row>
    <row r="2808" spans="1:45" x14ac:dyDescent="0.3">
      <c r="A2808" s="64">
        <f>EINGABEN!H37</f>
        <v>3.1000000064000002</v>
      </c>
      <c r="B2808" s="131" t="str">
        <f t="shared" si="416"/>
        <v/>
      </c>
      <c r="C2808" s="131">
        <f t="shared" si="417"/>
        <v>9.6100000396800009</v>
      </c>
      <c r="D2808" s="131" t="str">
        <f t="shared" si="423"/>
        <v/>
      </c>
      <c r="E2808" s="131">
        <f t="shared" si="425"/>
        <v>23.799999970819385</v>
      </c>
      <c r="F2808" s="131" t="str">
        <f>IF(B2808="","",((E2808+10^-2+F2835)/((E2808+10^-2+F2835)-D2808)))</f>
        <v/>
      </c>
      <c r="G2808" s="131"/>
      <c r="H2808" s="131" t="str">
        <f t="shared" si="424"/>
        <v/>
      </c>
      <c r="I2808" s="131"/>
      <c r="J2808" s="131" t="str">
        <f t="shared" si="418"/>
        <v/>
      </c>
      <c r="K2808" s="131" t="str">
        <f t="shared" si="419"/>
        <v/>
      </c>
      <c r="L2808" s="131" t="str">
        <f t="shared" si="420"/>
        <v/>
      </c>
      <c r="M2808" s="131" t="str">
        <f t="shared" si="421"/>
        <v/>
      </c>
      <c r="N2808" s="131" t="str">
        <f t="shared" si="422"/>
        <v/>
      </c>
      <c r="O2808" s="131"/>
      <c r="P2808" s="131"/>
      <c r="Q2808" s="131"/>
      <c r="R2808" s="131"/>
      <c r="S2808" s="131"/>
      <c r="T2808" s="131"/>
      <c r="U2808" s="131"/>
      <c r="V2808" s="131"/>
      <c r="W2808" s="131"/>
      <c r="X2808" s="131"/>
      <c r="Y2808" s="131"/>
      <c r="Z2808" s="131"/>
      <c r="AA2808" s="131"/>
      <c r="AB2808" s="131"/>
      <c r="AC2808" s="131"/>
      <c r="AD2808" s="131"/>
      <c r="AE2808" s="131"/>
      <c r="AF2808" s="131"/>
      <c r="AG2808" s="131"/>
      <c r="AH2808" s="131"/>
      <c r="AI2808" s="131"/>
      <c r="AJ2808" s="131"/>
      <c r="AK2808" s="329"/>
      <c r="AL2808" s="329"/>
      <c r="AM2808" s="329"/>
      <c r="AN2808" s="329"/>
      <c r="AO2808" s="329"/>
      <c r="AP2808" s="329"/>
      <c r="AQ2808" s="329"/>
      <c r="AR2808" s="329"/>
      <c r="AS2808" s="329"/>
    </row>
    <row r="2809" spans="1:45" x14ac:dyDescent="0.3">
      <c r="A2809" s="64">
        <f>EINGABEN!H38</f>
        <v>3.1000000064000002</v>
      </c>
      <c r="B2809" s="131" t="str">
        <f t="shared" si="416"/>
        <v/>
      </c>
      <c r="C2809" s="131">
        <f t="shared" si="417"/>
        <v>9.6100000396800009</v>
      </c>
      <c r="D2809" s="131" t="str">
        <f t="shared" si="423"/>
        <v/>
      </c>
      <c r="E2809" s="131">
        <f t="shared" si="425"/>
        <v>23.799999970819385</v>
      </c>
      <c r="F2809" s="131" t="str">
        <f>IF(B2809="","",((E2809+10^-2+F2835)/((E2809+10^-2+F2835)-D2809)))</f>
        <v/>
      </c>
      <c r="G2809" s="131"/>
      <c r="H2809" s="131" t="str">
        <f t="shared" si="424"/>
        <v/>
      </c>
      <c r="I2809" s="131"/>
      <c r="J2809" s="131" t="str">
        <f t="shared" si="418"/>
        <v/>
      </c>
      <c r="K2809" s="131" t="str">
        <f t="shared" si="419"/>
        <v/>
      </c>
      <c r="L2809" s="131" t="str">
        <f t="shared" si="420"/>
        <v/>
      </c>
      <c r="M2809" s="131" t="str">
        <f t="shared" si="421"/>
        <v/>
      </c>
      <c r="N2809" s="131" t="str">
        <f t="shared" si="422"/>
        <v/>
      </c>
      <c r="O2809" s="131"/>
      <c r="P2809" s="131"/>
      <c r="Q2809" s="131"/>
      <c r="R2809" s="131"/>
      <c r="S2809" s="131"/>
      <c r="T2809" s="131"/>
      <c r="U2809" s="131"/>
      <c r="V2809" s="131"/>
      <c r="W2809" s="131"/>
      <c r="X2809" s="131"/>
      <c r="Y2809" s="131"/>
      <c r="Z2809" s="131"/>
      <c r="AA2809" s="131"/>
      <c r="AB2809" s="131"/>
      <c r="AC2809" s="131"/>
      <c r="AD2809" s="131"/>
      <c r="AE2809" s="131"/>
      <c r="AF2809" s="131"/>
      <c r="AG2809" s="131"/>
      <c r="AH2809" s="131"/>
      <c r="AI2809" s="131"/>
      <c r="AJ2809" s="131"/>
      <c r="AK2809" s="329"/>
      <c r="AL2809" s="329"/>
      <c r="AM2809" s="329"/>
      <c r="AN2809" s="329"/>
      <c r="AO2809" s="329"/>
      <c r="AP2809" s="329"/>
      <c r="AQ2809" s="329"/>
      <c r="AR2809" s="329"/>
      <c r="AS2809" s="329"/>
    </row>
    <row r="2810" spans="1:45" x14ac:dyDescent="0.3">
      <c r="A2810" s="64">
        <f>EINGABEN!H39</f>
        <v>3.1000000064000002</v>
      </c>
      <c r="B2810" s="131" t="str">
        <f t="shared" si="416"/>
        <v/>
      </c>
      <c r="C2810" s="131">
        <f t="shared" si="417"/>
        <v>9.6100000396800009</v>
      </c>
      <c r="D2810" s="131" t="str">
        <f t="shared" si="423"/>
        <v/>
      </c>
      <c r="E2810" s="131">
        <f t="shared" si="425"/>
        <v>23.799999970819385</v>
      </c>
      <c r="F2810" s="131" t="str">
        <f>IF(B2810="","",((E2810+10^-2+F2835)/((E2810+10^-2+F2835)-D2810)))</f>
        <v/>
      </c>
      <c r="G2810" s="131"/>
      <c r="H2810" s="131" t="str">
        <f t="shared" si="424"/>
        <v/>
      </c>
      <c r="I2810" s="131"/>
      <c r="J2810" s="131" t="str">
        <f t="shared" si="418"/>
        <v/>
      </c>
      <c r="K2810" s="131" t="str">
        <f t="shared" si="419"/>
        <v/>
      </c>
      <c r="L2810" s="131" t="str">
        <f t="shared" si="420"/>
        <v/>
      </c>
      <c r="M2810" s="131" t="str">
        <f t="shared" si="421"/>
        <v/>
      </c>
      <c r="N2810" s="131" t="str">
        <f t="shared" si="422"/>
        <v/>
      </c>
      <c r="O2810" s="131"/>
      <c r="P2810" s="131"/>
      <c r="Q2810" s="131"/>
      <c r="R2810" s="131"/>
      <c r="S2810" s="131"/>
      <c r="T2810" s="131"/>
      <c r="U2810" s="131"/>
      <c r="V2810" s="131"/>
      <c r="W2810" s="131"/>
      <c r="X2810" s="131"/>
      <c r="Y2810" s="131"/>
      <c r="Z2810" s="131"/>
      <c r="AA2810" s="131"/>
      <c r="AB2810" s="131"/>
      <c r="AC2810" s="131"/>
      <c r="AD2810" s="131"/>
      <c r="AE2810" s="131"/>
      <c r="AF2810" s="131"/>
      <c r="AG2810" s="131"/>
      <c r="AH2810" s="131"/>
      <c r="AI2810" s="131"/>
      <c r="AJ2810" s="131"/>
      <c r="AK2810" s="329"/>
      <c r="AL2810" s="329"/>
      <c r="AM2810" s="329"/>
      <c r="AN2810" s="329"/>
      <c r="AO2810" s="329"/>
      <c r="AP2810" s="329"/>
      <c r="AQ2810" s="329"/>
      <c r="AR2810" s="329"/>
      <c r="AS2810" s="329"/>
    </row>
    <row r="2811" spans="1:45" x14ac:dyDescent="0.3">
      <c r="A2811" s="64">
        <f>EINGABEN!H40</f>
        <v>3.1000000064000002</v>
      </c>
      <c r="B2811" s="131" t="str">
        <f t="shared" si="416"/>
        <v/>
      </c>
      <c r="C2811" s="131">
        <f t="shared" si="417"/>
        <v>9.6100000396800009</v>
      </c>
      <c r="D2811" s="131" t="str">
        <f t="shared" si="423"/>
        <v/>
      </c>
      <c r="E2811" s="131">
        <f t="shared" si="425"/>
        <v>23.799999970819385</v>
      </c>
      <c r="F2811" s="131" t="str">
        <f>IF(B2811="","",((E2811+10^-2+F2835)/((E2811+10^-2+F2835)-D2811)))</f>
        <v/>
      </c>
      <c r="G2811" s="131"/>
      <c r="H2811" s="131" t="str">
        <f t="shared" si="424"/>
        <v/>
      </c>
      <c r="I2811" s="131"/>
      <c r="J2811" s="131" t="str">
        <f t="shared" si="418"/>
        <v/>
      </c>
      <c r="K2811" s="131" t="str">
        <f t="shared" si="419"/>
        <v/>
      </c>
      <c r="L2811" s="131" t="str">
        <f t="shared" si="420"/>
        <v/>
      </c>
      <c r="M2811" s="131" t="str">
        <f t="shared" si="421"/>
        <v/>
      </c>
      <c r="N2811" s="131" t="str">
        <f t="shared" si="422"/>
        <v/>
      </c>
      <c r="O2811" s="131"/>
      <c r="P2811" s="131"/>
      <c r="Q2811" s="131"/>
      <c r="R2811" s="131"/>
      <c r="S2811" s="131"/>
      <c r="T2811" s="131"/>
      <c r="U2811" s="131"/>
      <c r="V2811" s="131"/>
      <c r="W2811" s="131"/>
      <c r="X2811" s="131"/>
      <c r="Y2811" s="131"/>
      <c r="Z2811" s="131"/>
      <c r="AA2811" s="131"/>
      <c r="AB2811" s="131"/>
      <c r="AC2811" s="131"/>
      <c r="AD2811" s="131"/>
      <c r="AE2811" s="131"/>
      <c r="AF2811" s="131"/>
      <c r="AG2811" s="131"/>
      <c r="AH2811" s="131"/>
      <c r="AI2811" s="131"/>
      <c r="AJ2811" s="131"/>
      <c r="AK2811" s="329"/>
      <c r="AL2811" s="329"/>
      <c r="AM2811" s="329"/>
      <c r="AN2811" s="329"/>
      <c r="AO2811" s="329"/>
      <c r="AP2811" s="329"/>
      <c r="AQ2811" s="329"/>
      <c r="AR2811" s="329"/>
      <c r="AS2811" s="329"/>
    </row>
    <row r="2812" spans="1:45" x14ac:dyDescent="0.3">
      <c r="A2812" s="64">
        <f>EINGABEN!H41</f>
        <v>3.1000000064000002</v>
      </c>
      <c r="B2812" s="131" t="str">
        <f t="shared" si="416"/>
        <v/>
      </c>
      <c r="C2812" s="131">
        <f t="shared" si="417"/>
        <v>9.6100000396800009</v>
      </c>
      <c r="D2812" s="131" t="str">
        <f t="shared" si="423"/>
        <v/>
      </c>
      <c r="E2812" s="131">
        <f t="shared" si="425"/>
        <v>23.799999970819385</v>
      </c>
      <c r="F2812" s="131" t="str">
        <f>IF(B2812="","",((E2812+10^-2+F2835)/((E2812+10^-2+F2835)-D2812)))</f>
        <v/>
      </c>
      <c r="G2812" s="131"/>
      <c r="H2812" s="131" t="str">
        <f t="shared" si="424"/>
        <v/>
      </c>
      <c r="I2812" s="131"/>
      <c r="J2812" s="131" t="str">
        <f t="shared" si="418"/>
        <v/>
      </c>
      <c r="K2812" s="131" t="str">
        <f t="shared" si="419"/>
        <v/>
      </c>
      <c r="L2812" s="131" t="str">
        <f t="shared" si="420"/>
        <v/>
      </c>
      <c r="M2812" s="131" t="str">
        <f t="shared" si="421"/>
        <v/>
      </c>
      <c r="N2812" s="131" t="str">
        <f t="shared" si="422"/>
        <v/>
      </c>
      <c r="O2812" s="131"/>
      <c r="P2812" s="131"/>
      <c r="Q2812" s="131"/>
      <c r="R2812" s="131"/>
      <c r="S2812" s="131"/>
      <c r="T2812" s="131"/>
      <c r="U2812" s="131"/>
      <c r="V2812" s="131"/>
      <c r="W2812" s="131"/>
      <c r="X2812" s="131"/>
      <c r="Y2812" s="131"/>
      <c r="Z2812" s="131"/>
      <c r="AA2812" s="131"/>
      <c r="AB2812" s="131"/>
      <c r="AC2812" s="131"/>
      <c r="AD2812" s="131"/>
      <c r="AE2812" s="131"/>
      <c r="AF2812" s="131"/>
      <c r="AG2812" s="131"/>
      <c r="AH2812" s="131"/>
      <c r="AI2812" s="131"/>
      <c r="AJ2812" s="131"/>
      <c r="AK2812" s="329"/>
      <c r="AL2812" s="329"/>
      <c r="AM2812" s="329"/>
      <c r="AN2812" s="329"/>
      <c r="AO2812" s="329"/>
      <c r="AP2812" s="329"/>
      <c r="AQ2812" s="329"/>
      <c r="AR2812" s="329"/>
      <c r="AS2812" s="329"/>
    </row>
    <row r="2813" spans="1:45" x14ac:dyDescent="0.3">
      <c r="A2813" s="64">
        <f>EINGABEN!H42</f>
        <v>3.1000000064000002</v>
      </c>
      <c r="B2813" s="131" t="str">
        <f t="shared" si="416"/>
        <v/>
      </c>
      <c r="C2813" s="131">
        <f t="shared" si="417"/>
        <v>9.6100000396800009</v>
      </c>
      <c r="D2813" s="131" t="str">
        <f t="shared" si="423"/>
        <v/>
      </c>
      <c r="E2813" s="131">
        <f t="shared" si="425"/>
        <v>23.799999970819385</v>
      </c>
      <c r="F2813" s="131" t="str">
        <f>IF(B2813="","",((E2813+10^-2+F2835)/((E2813+10^-2+F2835)-D2813)))</f>
        <v/>
      </c>
      <c r="G2813" s="131"/>
      <c r="H2813" s="131" t="str">
        <f t="shared" si="424"/>
        <v/>
      </c>
      <c r="I2813" s="131"/>
      <c r="J2813" s="131" t="str">
        <f t="shared" si="418"/>
        <v/>
      </c>
      <c r="K2813" s="131" t="str">
        <f t="shared" si="419"/>
        <v/>
      </c>
      <c r="L2813" s="131" t="str">
        <f t="shared" si="420"/>
        <v/>
      </c>
      <c r="M2813" s="131" t="str">
        <f t="shared" si="421"/>
        <v/>
      </c>
      <c r="N2813" s="131" t="str">
        <f t="shared" si="422"/>
        <v/>
      </c>
      <c r="O2813" s="131"/>
      <c r="P2813" s="131"/>
      <c r="Q2813" s="131"/>
      <c r="R2813" s="131"/>
      <c r="S2813" s="131"/>
      <c r="T2813" s="131"/>
      <c r="U2813" s="131"/>
      <c r="V2813" s="131"/>
      <c r="W2813" s="131"/>
      <c r="X2813" s="131"/>
      <c r="Y2813" s="131"/>
      <c r="Z2813" s="131"/>
      <c r="AA2813" s="131"/>
      <c r="AB2813" s="131"/>
      <c r="AC2813" s="131"/>
      <c r="AD2813" s="131"/>
      <c r="AE2813" s="131"/>
      <c r="AF2813" s="131"/>
      <c r="AG2813" s="131"/>
      <c r="AH2813" s="131"/>
      <c r="AI2813" s="131"/>
      <c r="AJ2813" s="131"/>
      <c r="AK2813" s="329"/>
      <c r="AL2813" s="329"/>
      <c r="AM2813" s="329"/>
      <c r="AN2813" s="329"/>
      <c r="AO2813" s="329"/>
      <c r="AP2813" s="329"/>
      <c r="AQ2813" s="329"/>
      <c r="AR2813" s="329"/>
      <c r="AS2813" s="329"/>
    </row>
    <row r="2814" spans="1:45" x14ac:dyDescent="0.3">
      <c r="A2814" s="64">
        <f>EINGABEN!H43</f>
        <v>3.1000000064000002</v>
      </c>
      <c r="B2814" s="131" t="str">
        <f t="shared" si="416"/>
        <v/>
      </c>
      <c r="C2814" s="131">
        <f t="shared" si="417"/>
        <v>9.6100000396800009</v>
      </c>
      <c r="D2814" s="131" t="str">
        <f t="shared" si="423"/>
        <v/>
      </c>
      <c r="E2814" s="131">
        <f t="shared" si="425"/>
        <v>23.799999970819385</v>
      </c>
      <c r="F2814" s="131" t="str">
        <f>IF(B2814="","",((E2814+10^-2+F2835)/((E2814+10^-2+F2835)-D2814)))</f>
        <v/>
      </c>
      <c r="G2814" s="131"/>
      <c r="H2814" s="131" t="str">
        <f t="shared" si="424"/>
        <v/>
      </c>
      <c r="I2814" s="131"/>
      <c r="J2814" s="131" t="str">
        <f t="shared" si="418"/>
        <v/>
      </c>
      <c r="K2814" s="131" t="str">
        <f t="shared" si="419"/>
        <v/>
      </c>
      <c r="L2814" s="131" t="str">
        <f t="shared" si="420"/>
        <v/>
      </c>
      <c r="M2814" s="131" t="str">
        <f t="shared" si="421"/>
        <v/>
      </c>
      <c r="N2814" s="131" t="str">
        <f t="shared" si="422"/>
        <v/>
      </c>
      <c r="O2814" s="131"/>
      <c r="P2814" s="131"/>
      <c r="Q2814" s="131"/>
      <c r="R2814" s="131"/>
      <c r="S2814" s="131"/>
      <c r="T2814" s="131"/>
      <c r="U2814" s="131"/>
      <c r="V2814" s="131"/>
      <c r="W2814" s="131"/>
      <c r="X2814" s="131"/>
      <c r="Y2814" s="131"/>
      <c r="Z2814" s="131"/>
      <c r="AA2814" s="131"/>
      <c r="AB2814" s="131"/>
      <c r="AC2814" s="131"/>
      <c r="AD2814" s="131"/>
      <c r="AE2814" s="131"/>
      <c r="AF2814" s="131"/>
      <c r="AG2814" s="131"/>
      <c r="AH2814" s="131"/>
      <c r="AI2814" s="131"/>
      <c r="AJ2814" s="131"/>
      <c r="AK2814" s="329"/>
      <c r="AL2814" s="329"/>
      <c r="AM2814" s="329"/>
      <c r="AN2814" s="329"/>
      <c r="AO2814" s="329"/>
      <c r="AP2814" s="329"/>
      <c r="AQ2814" s="329"/>
      <c r="AR2814" s="329"/>
      <c r="AS2814" s="329"/>
    </row>
    <row r="2815" spans="1:45" x14ac:dyDescent="0.3">
      <c r="A2815" s="64">
        <f>EINGABEN!H44</f>
        <v>3.1000000064000002</v>
      </c>
      <c r="B2815" s="131" t="str">
        <f t="shared" si="416"/>
        <v/>
      </c>
      <c r="C2815" s="131">
        <f t="shared" si="417"/>
        <v>9.6100000396800009</v>
      </c>
      <c r="D2815" s="131" t="str">
        <f t="shared" si="423"/>
        <v/>
      </c>
      <c r="E2815" s="131">
        <f t="shared" si="425"/>
        <v>23.799999970819385</v>
      </c>
      <c r="F2815" s="131" t="str">
        <f>IF(B2815="","",((E2815+10^-2+F2835)/((E2815+10^-2+F2835)-D2815)))</f>
        <v/>
      </c>
      <c r="G2815" s="131"/>
      <c r="H2815" s="131" t="str">
        <f t="shared" si="424"/>
        <v/>
      </c>
      <c r="I2815" s="131"/>
      <c r="J2815" s="131" t="str">
        <f t="shared" si="418"/>
        <v/>
      </c>
      <c r="K2815" s="131" t="str">
        <f t="shared" si="419"/>
        <v/>
      </c>
      <c r="L2815" s="131" t="str">
        <f t="shared" si="420"/>
        <v/>
      </c>
      <c r="M2815" s="131" t="str">
        <f t="shared" si="421"/>
        <v/>
      </c>
      <c r="N2815" s="131" t="str">
        <f t="shared" si="422"/>
        <v/>
      </c>
      <c r="O2815" s="131"/>
      <c r="P2815" s="131"/>
      <c r="Q2815" s="131"/>
      <c r="R2815" s="131"/>
      <c r="S2815" s="131"/>
      <c r="T2815" s="131"/>
      <c r="U2815" s="131"/>
      <c r="V2815" s="131"/>
      <c r="W2815" s="131"/>
      <c r="X2815" s="131"/>
      <c r="Y2815" s="131"/>
      <c r="Z2815" s="131"/>
      <c r="AA2815" s="131"/>
      <c r="AB2815" s="131"/>
      <c r="AC2815" s="131"/>
      <c r="AD2815" s="131"/>
      <c r="AE2815" s="131"/>
      <c r="AF2815" s="131"/>
      <c r="AG2815" s="131"/>
      <c r="AH2815" s="131"/>
      <c r="AI2815" s="131"/>
      <c r="AJ2815" s="131"/>
      <c r="AK2815" s="329"/>
      <c r="AL2815" s="329"/>
      <c r="AM2815" s="329"/>
      <c r="AN2815" s="329"/>
      <c r="AO2815" s="329"/>
      <c r="AP2815" s="329"/>
      <c r="AQ2815" s="329"/>
      <c r="AR2815" s="329"/>
      <c r="AS2815" s="329"/>
    </row>
    <row r="2816" spans="1:45" x14ac:dyDescent="0.3">
      <c r="A2816" s="64">
        <f>EINGABEN!H45</f>
        <v>3.1000000064000002</v>
      </c>
      <c r="B2816" s="131" t="str">
        <f t="shared" si="416"/>
        <v/>
      </c>
      <c r="C2816" s="131">
        <f t="shared" si="417"/>
        <v>9.6100000396800009</v>
      </c>
      <c r="D2816" s="131" t="str">
        <f t="shared" si="423"/>
        <v/>
      </c>
      <c r="E2816" s="131">
        <f t="shared" si="425"/>
        <v>23.799999970819385</v>
      </c>
      <c r="F2816" s="131" t="str">
        <f>IF(B2816="","",((E2816+10^-2+F2835)/((E2816+10^-2+F2835)-D2816)))</f>
        <v/>
      </c>
      <c r="G2816" s="131"/>
      <c r="H2816" s="131" t="str">
        <f t="shared" si="424"/>
        <v/>
      </c>
      <c r="I2816" s="131"/>
      <c r="J2816" s="131" t="str">
        <f t="shared" si="418"/>
        <v/>
      </c>
      <c r="K2816" s="131" t="str">
        <f t="shared" si="419"/>
        <v/>
      </c>
      <c r="L2816" s="131" t="str">
        <f t="shared" si="420"/>
        <v/>
      </c>
      <c r="M2816" s="131" t="str">
        <f t="shared" si="421"/>
        <v/>
      </c>
      <c r="N2816" s="131" t="str">
        <f t="shared" si="422"/>
        <v/>
      </c>
      <c r="O2816" s="131"/>
      <c r="P2816" s="131"/>
      <c r="Q2816" s="131"/>
      <c r="R2816" s="131"/>
      <c r="S2816" s="131"/>
      <c r="T2816" s="131"/>
      <c r="U2816" s="131"/>
      <c r="V2816" s="131"/>
      <c r="W2816" s="131"/>
      <c r="X2816" s="131"/>
      <c r="Y2816" s="131"/>
      <c r="Z2816" s="131"/>
      <c r="AA2816" s="131"/>
      <c r="AB2816" s="131"/>
      <c r="AC2816" s="131"/>
      <c r="AD2816" s="131"/>
      <c r="AE2816" s="131"/>
      <c r="AF2816" s="131"/>
      <c r="AG2816" s="131"/>
      <c r="AH2816" s="131"/>
      <c r="AI2816" s="131"/>
      <c r="AJ2816" s="131"/>
      <c r="AK2816" s="329"/>
      <c r="AL2816" s="329"/>
      <c r="AM2816" s="329"/>
      <c r="AN2816" s="329"/>
      <c r="AO2816" s="329"/>
      <c r="AP2816" s="329"/>
      <c r="AQ2816" s="329"/>
      <c r="AR2816" s="329"/>
      <c r="AS2816" s="329"/>
    </row>
    <row r="2817" spans="1:45" x14ac:dyDescent="0.3">
      <c r="A2817" s="64"/>
      <c r="B2817" s="131"/>
      <c r="C2817" s="131"/>
      <c r="D2817" s="131"/>
      <c r="E2817" s="131"/>
      <c r="F2817" s="131"/>
      <c r="G2817" s="131"/>
      <c r="H2817" s="131"/>
      <c r="I2817" s="131"/>
      <c r="J2817" s="131"/>
      <c r="K2817" s="131"/>
      <c r="L2817" s="131"/>
      <c r="M2817" s="131"/>
      <c r="N2817" s="131"/>
      <c r="O2817" s="131"/>
      <c r="P2817" s="131"/>
      <c r="Q2817" s="131"/>
      <c r="R2817" s="131"/>
      <c r="S2817" s="131"/>
      <c r="T2817" s="131"/>
      <c r="U2817" s="131"/>
      <c r="V2817" s="131"/>
      <c r="W2817" s="131"/>
      <c r="X2817" s="131"/>
      <c r="Y2817" s="131"/>
      <c r="Z2817" s="131"/>
      <c r="AA2817" s="131"/>
      <c r="AB2817" s="131"/>
      <c r="AC2817" s="131"/>
      <c r="AD2817" s="131"/>
      <c r="AE2817" s="131"/>
      <c r="AF2817" s="131"/>
      <c r="AG2817" s="131"/>
      <c r="AH2817" s="131"/>
      <c r="AI2817" s="131"/>
      <c r="AJ2817" s="131"/>
      <c r="AK2817" s="329"/>
      <c r="AL2817" s="329"/>
      <c r="AM2817" s="329"/>
      <c r="AN2817" s="329"/>
      <c r="AO2817" s="329"/>
      <c r="AP2817" s="329"/>
      <c r="AQ2817" s="329"/>
      <c r="AR2817" s="329"/>
      <c r="AS2817" s="329"/>
    </row>
    <row r="2818" spans="1:45" x14ac:dyDescent="0.3">
      <c r="A2818" s="64">
        <f>SUM(A2777:A2816)-(40-B2819)*A2816</f>
        <v>12.000000023799927</v>
      </c>
      <c r="B2818" s="131">
        <f>SUM(C2777:C2816)-(40-(B2819))*C2816</f>
        <v>26.560000106880068</v>
      </c>
      <c r="C2818" s="131"/>
      <c r="D2818" s="131"/>
      <c r="E2818" s="131"/>
      <c r="F2818" s="131"/>
      <c r="G2818" s="131"/>
      <c r="H2818" s="131"/>
      <c r="I2818" s="131"/>
      <c r="J2818" s="131">
        <f>SUM(J2777:J2816)</f>
        <v>0.41894979999999998</v>
      </c>
      <c r="K2818" s="131">
        <f>SUM(K2777:K2816)</f>
        <v>-18.071470530634912</v>
      </c>
      <c r="L2818" s="131">
        <f t="shared" ref="L2818" si="426">SUM(L2777:L2816)</f>
        <v>4.4471567028459995E-2</v>
      </c>
      <c r="M2818" s="131">
        <f>SUM(M2777:M2816)</f>
        <v>59.46958171143897</v>
      </c>
      <c r="N2818" s="131">
        <f t="shared" ref="N2818" si="427">SUM(N2777:N2816)</f>
        <v>-32.862396269099541</v>
      </c>
      <c r="O2818" s="131"/>
      <c r="P2818" s="131"/>
      <c r="Q2818" s="131"/>
      <c r="R2818" s="131"/>
      <c r="S2818" s="131"/>
      <c r="T2818" s="131"/>
      <c r="U2818" s="131"/>
      <c r="V2818" s="131"/>
      <c r="W2818" s="131"/>
      <c r="X2818" s="131"/>
      <c r="Y2818" s="131"/>
      <c r="Z2818" s="131"/>
      <c r="AA2818" s="131"/>
      <c r="AB2818" s="131"/>
      <c r="AC2818" s="131"/>
      <c r="AD2818" s="131"/>
      <c r="AE2818" s="131"/>
      <c r="AF2818" s="131"/>
      <c r="AG2818" s="131"/>
      <c r="AH2818" s="131"/>
      <c r="AI2818" s="131"/>
      <c r="AJ2818" s="131"/>
      <c r="AK2818" s="329"/>
      <c r="AL2818" s="329"/>
      <c r="AM2818" s="329"/>
      <c r="AN2818" s="329"/>
      <c r="AO2818" s="329"/>
      <c r="AP2818" s="329"/>
      <c r="AQ2818" s="329"/>
      <c r="AR2818" s="329"/>
      <c r="AS2818" s="329"/>
    </row>
    <row r="2819" spans="1:45" x14ac:dyDescent="0.3">
      <c r="A2819" s="64" t="s">
        <v>21</v>
      </c>
      <c r="B2819" s="131">
        <f>EINGABEN!$A$46</f>
        <v>6</v>
      </c>
      <c r="C2819" s="131" t="s">
        <v>33</v>
      </c>
      <c r="D2819" s="131"/>
      <c r="E2819" s="131"/>
      <c r="F2819" s="131"/>
      <c r="G2819" s="131"/>
      <c r="H2819" s="131"/>
      <c r="I2819" s="131"/>
      <c r="J2819" s="131"/>
      <c r="K2819" s="131"/>
      <c r="L2819" s="131"/>
      <c r="M2819" s="131"/>
      <c r="N2819" s="131"/>
      <c r="O2819" s="131"/>
      <c r="P2819" s="131"/>
      <c r="Q2819" s="131"/>
      <c r="R2819" s="131"/>
      <c r="S2819" s="131"/>
      <c r="T2819" s="131"/>
      <c r="U2819" s="131"/>
      <c r="V2819" s="131"/>
      <c r="W2819" s="131"/>
      <c r="X2819" s="131"/>
      <c r="Y2819" s="131"/>
      <c r="Z2819" s="131"/>
      <c r="AA2819" s="131"/>
      <c r="AB2819" s="131"/>
      <c r="AC2819" s="131"/>
      <c r="AD2819" s="131"/>
      <c r="AE2819" s="131"/>
      <c r="AF2819" s="131"/>
      <c r="AG2819" s="131"/>
      <c r="AH2819" s="131"/>
      <c r="AI2819" s="131"/>
      <c r="AJ2819" s="131"/>
      <c r="AK2819" s="329"/>
      <c r="AL2819" s="329"/>
      <c r="AM2819" s="329"/>
      <c r="AN2819" s="329"/>
      <c r="AO2819" s="329"/>
      <c r="AP2819" s="329"/>
      <c r="AQ2819" s="329"/>
      <c r="AR2819" s="329"/>
      <c r="AS2819" s="329"/>
    </row>
    <row r="2820" spans="1:45" x14ac:dyDescent="0.3">
      <c r="A2820" s="64"/>
      <c r="B2820" s="131"/>
      <c r="C2820" s="131"/>
      <c r="D2820" s="131"/>
      <c r="E2820" s="131"/>
      <c r="F2820" s="131"/>
      <c r="G2820" s="131"/>
      <c r="H2820" s="131"/>
      <c r="I2820" s="131"/>
      <c r="J2820" s="131"/>
      <c r="K2820" s="131"/>
      <c r="L2820" s="131"/>
      <c r="M2820" s="131"/>
      <c r="N2820" s="131"/>
      <c r="O2820" s="131"/>
      <c r="P2820" s="131"/>
      <c r="Q2820" s="131"/>
      <c r="R2820" s="131"/>
      <c r="S2820" s="131"/>
      <c r="T2820" s="131"/>
      <c r="U2820" s="131"/>
      <c r="V2820" s="131"/>
      <c r="W2820" s="131"/>
      <c r="X2820" s="131"/>
      <c r="Y2820" s="131"/>
      <c r="Z2820" s="131"/>
      <c r="AA2820" s="131"/>
      <c r="AB2820" s="131"/>
      <c r="AC2820" s="131"/>
      <c r="AD2820" s="131"/>
      <c r="AE2820" s="131"/>
      <c r="AF2820" s="131"/>
      <c r="AG2820" s="131"/>
      <c r="AH2820" s="131"/>
      <c r="AI2820" s="131"/>
      <c r="AJ2820" s="131"/>
      <c r="AK2820" s="329"/>
      <c r="AL2820" s="329"/>
      <c r="AM2820" s="329"/>
      <c r="AN2820" s="329"/>
      <c r="AO2820" s="329"/>
      <c r="AP2820" s="329"/>
      <c r="AQ2820" s="329"/>
      <c r="AR2820" s="329"/>
      <c r="AS2820" s="329"/>
    </row>
    <row r="2821" spans="1:45" x14ac:dyDescent="0.3">
      <c r="A2821" s="64" t="s">
        <v>13</v>
      </c>
      <c r="B2821" s="131">
        <f>(B2819*N2818-A2818*K2818)</f>
        <v>19.683269183121382</v>
      </c>
      <c r="C2821" s="131" t="s">
        <v>34</v>
      </c>
      <c r="D2821" s="131"/>
      <c r="E2821" s="131" t="s">
        <v>65</v>
      </c>
      <c r="F2821" s="131"/>
      <c r="G2821" s="131"/>
      <c r="H2821" s="131"/>
      <c r="I2821" s="131"/>
      <c r="J2821" s="131"/>
      <c r="K2821" s="131"/>
      <c r="L2821" s="131"/>
      <c r="M2821" s="131"/>
      <c r="N2821" s="131"/>
      <c r="O2821" s="131"/>
      <c r="P2821" s="131"/>
      <c r="Q2821" s="131"/>
      <c r="R2821" s="131"/>
      <c r="S2821" s="131"/>
      <c r="T2821" s="131"/>
      <c r="U2821" s="131"/>
      <c r="V2821" s="131"/>
      <c r="W2821" s="131"/>
      <c r="X2821" s="131"/>
      <c r="Y2821" s="131"/>
      <c r="Z2821" s="131"/>
      <c r="AA2821" s="131"/>
      <c r="AB2821" s="131"/>
      <c r="AC2821" s="131"/>
      <c r="AD2821" s="131"/>
      <c r="AE2821" s="131"/>
      <c r="AF2821" s="131"/>
      <c r="AG2821" s="131"/>
      <c r="AH2821" s="131"/>
      <c r="AI2821" s="131"/>
      <c r="AJ2821" s="131"/>
      <c r="AK2821" s="329"/>
      <c r="AL2821" s="329"/>
      <c r="AM2821" s="329"/>
      <c r="AN2821" s="329"/>
      <c r="AO2821" s="329"/>
      <c r="AP2821" s="329"/>
      <c r="AQ2821" s="329"/>
      <c r="AR2821" s="329"/>
      <c r="AS2821" s="329"/>
    </row>
    <row r="2822" spans="1:45" x14ac:dyDescent="0.3">
      <c r="A2822" s="64"/>
      <c r="B2822" s="131"/>
      <c r="C2822" s="131"/>
      <c r="D2822" s="131"/>
      <c r="E2822" s="131"/>
      <c r="F2822" s="131"/>
      <c r="G2822" s="131"/>
      <c r="H2822" s="131"/>
      <c r="I2822" s="131"/>
      <c r="J2822" s="131"/>
      <c r="K2822" s="131"/>
      <c r="L2822" s="131"/>
      <c r="M2822" s="131"/>
      <c r="N2822" s="131"/>
      <c r="O2822" s="131"/>
      <c r="P2822" s="131"/>
      <c r="Q2822" s="131"/>
      <c r="R2822" s="131"/>
      <c r="S2822" s="131"/>
      <c r="T2822" s="131"/>
      <c r="U2822" s="131"/>
      <c r="V2822" s="131"/>
      <c r="W2822" s="131"/>
      <c r="X2822" s="131"/>
      <c r="Y2822" s="131"/>
      <c r="Z2822" s="131"/>
      <c r="AA2822" s="131"/>
      <c r="AB2822" s="131"/>
      <c r="AC2822" s="131"/>
      <c r="AD2822" s="131"/>
      <c r="AE2822" s="131"/>
      <c r="AF2822" s="131"/>
      <c r="AG2822" s="131"/>
      <c r="AH2822" s="131"/>
      <c r="AI2822" s="131"/>
      <c r="AJ2822" s="131"/>
      <c r="AK2822" s="329"/>
      <c r="AL2822" s="329"/>
      <c r="AM2822" s="329"/>
      <c r="AN2822" s="329"/>
      <c r="AO2822" s="329"/>
      <c r="AP2822" s="329"/>
      <c r="AQ2822" s="329"/>
      <c r="AR2822" s="329"/>
      <c r="AS2822" s="329"/>
    </row>
    <row r="2823" spans="1:45" x14ac:dyDescent="0.3">
      <c r="A2823" s="64" t="s">
        <v>24</v>
      </c>
      <c r="B2823" s="131">
        <f>(B2819*B2818-A2818^2)</f>
        <v>15.360000070082151</v>
      </c>
      <c r="C2823" s="131" t="s">
        <v>0</v>
      </c>
      <c r="D2823" s="131"/>
      <c r="E2823" s="131" t="s">
        <v>85</v>
      </c>
      <c r="F2823" s="131"/>
      <c r="G2823" s="131"/>
      <c r="H2823" s="131"/>
      <c r="I2823" s="131"/>
      <c r="J2823" s="131"/>
      <c r="K2823" s="131"/>
      <c r="L2823" s="131"/>
      <c r="M2823" s="131"/>
      <c r="N2823" s="131"/>
      <c r="O2823" s="131"/>
      <c r="P2823" s="131"/>
      <c r="Q2823" s="131"/>
      <c r="R2823" s="131"/>
      <c r="S2823" s="131"/>
      <c r="T2823" s="131"/>
      <c r="U2823" s="131"/>
      <c r="V2823" s="131"/>
      <c r="W2823" s="131"/>
      <c r="X2823" s="131"/>
      <c r="Y2823" s="131"/>
      <c r="Z2823" s="131"/>
      <c r="AA2823" s="131"/>
      <c r="AB2823" s="131"/>
      <c r="AC2823" s="131"/>
      <c r="AD2823" s="131"/>
      <c r="AE2823" s="131"/>
      <c r="AF2823" s="131"/>
      <c r="AG2823" s="131"/>
      <c r="AH2823" s="131"/>
      <c r="AI2823" s="131"/>
      <c r="AJ2823" s="131"/>
      <c r="AK2823" s="329"/>
      <c r="AL2823" s="329"/>
      <c r="AM2823" s="329"/>
      <c r="AN2823" s="329"/>
      <c r="AO2823" s="329"/>
      <c r="AP2823" s="329"/>
      <c r="AQ2823" s="329"/>
      <c r="AR2823" s="329"/>
      <c r="AS2823" s="329"/>
    </row>
    <row r="2824" spans="1:45" x14ac:dyDescent="0.3">
      <c r="A2824" s="64"/>
      <c r="B2824" s="131"/>
      <c r="C2824" s="131"/>
      <c r="D2824" s="131"/>
      <c r="E2824" s="131"/>
      <c r="F2824" s="131"/>
      <c r="G2824" s="131"/>
      <c r="H2824" s="131"/>
      <c r="I2824" s="131"/>
      <c r="J2824" s="131"/>
      <c r="K2824" s="131"/>
      <c r="L2824" s="131"/>
      <c r="M2824" s="131"/>
      <c r="N2824" s="131"/>
      <c r="O2824" s="131"/>
      <c r="P2824" s="131"/>
      <c r="Q2824" s="131"/>
      <c r="R2824" s="131"/>
      <c r="S2824" s="131"/>
      <c r="T2824" s="131"/>
      <c r="U2824" s="131"/>
      <c r="V2824" s="131"/>
      <c r="W2824" s="131"/>
      <c r="X2824" s="131"/>
      <c r="Y2824" s="131"/>
      <c r="Z2824" s="131"/>
      <c r="AA2824" s="131"/>
      <c r="AB2824" s="131"/>
      <c r="AC2824" s="131"/>
      <c r="AD2824" s="131"/>
      <c r="AE2824" s="131"/>
      <c r="AF2824" s="131"/>
      <c r="AG2824" s="131"/>
      <c r="AH2824" s="131"/>
      <c r="AI2824" s="131"/>
      <c r="AJ2824" s="131"/>
      <c r="AK2824" s="329"/>
      <c r="AL2824" s="329"/>
      <c r="AM2824" s="329"/>
      <c r="AN2824" s="329"/>
      <c r="AO2824" s="329"/>
      <c r="AP2824" s="329"/>
      <c r="AQ2824" s="329"/>
      <c r="AR2824" s="329"/>
      <c r="AS2824" s="329"/>
    </row>
    <row r="2825" spans="1:45" x14ac:dyDescent="0.3">
      <c r="A2825" s="64" t="s">
        <v>23</v>
      </c>
      <c r="B2825" s="131">
        <f>(B2819*M2818-(K2818^2))</f>
        <v>30.239443129027791</v>
      </c>
      <c r="C2825" s="131"/>
      <c r="D2825" s="131"/>
      <c r="E2825" s="131"/>
      <c r="F2825" s="131"/>
      <c r="G2825" s="131"/>
      <c r="H2825" s="131"/>
      <c r="I2825" s="131"/>
      <c r="J2825" s="131"/>
      <c r="K2825" s="131"/>
      <c r="L2825" s="131"/>
      <c r="M2825" s="131"/>
      <c r="N2825" s="131"/>
      <c r="O2825" s="131"/>
      <c r="P2825" s="131"/>
      <c r="Q2825" s="131"/>
      <c r="R2825" s="131"/>
      <c r="S2825" s="131"/>
      <c r="T2825" s="131"/>
      <c r="U2825" s="131"/>
      <c r="V2825" s="131"/>
      <c r="W2825" s="131"/>
      <c r="X2825" s="131"/>
      <c r="Y2825" s="131"/>
      <c r="Z2825" s="131"/>
      <c r="AA2825" s="131"/>
      <c r="AB2825" s="131"/>
      <c r="AC2825" s="131"/>
      <c r="AD2825" s="131"/>
      <c r="AE2825" s="131"/>
      <c r="AF2825" s="131"/>
      <c r="AG2825" s="131"/>
      <c r="AH2825" s="131"/>
      <c r="AI2825" s="131"/>
      <c r="AJ2825" s="131"/>
      <c r="AK2825" s="329"/>
      <c r="AL2825" s="329"/>
      <c r="AM2825" s="329"/>
      <c r="AN2825" s="329"/>
      <c r="AO2825" s="329"/>
      <c r="AP2825" s="329"/>
      <c r="AQ2825" s="329"/>
      <c r="AR2825" s="329"/>
      <c r="AS2825" s="329"/>
    </row>
    <row r="2826" spans="1:45" x14ac:dyDescent="0.3">
      <c r="A2826" s="64"/>
      <c r="B2826" s="131"/>
      <c r="C2826" s="131"/>
      <c r="D2826" s="131"/>
      <c r="E2826" s="131"/>
      <c r="F2826" s="131"/>
      <c r="G2826" s="131"/>
      <c r="H2826" s="131"/>
      <c r="I2826" s="131"/>
      <c r="J2826" s="131"/>
      <c r="K2826" s="131"/>
      <c r="L2826" s="131"/>
      <c r="M2826" s="131"/>
      <c r="N2826" s="131"/>
      <c r="O2826" s="131"/>
      <c r="P2826" s="131"/>
      <c r="Q2826" s="131"/>
      <c r="R2826" s="131"/>
      <c r="S2826" s="131"/>
      <c r="T2826" s="131"/>
      <c r="U2826" s="131"/>
      <c r="V2826" s="131"/>
      <c r="W2826" s="131"/>
      <c r="X2826" s="131"/>
      <c r="Y2826" s="131"/>
      <c r="Z2826" s="131"/>
      <c r="AA2826" s="131"/>
      <c r="AB2826" s="131"/>
      <c r="AC2826" s="131"/>
      <c r="AD2826" s="131"/>
      <c r="AE2826" s="131"/>
      <c r="AF2826" s="131"/>
      <c r="AG2826" s="131"/>
      <c r="AH2826" s="131"/>
      <c r="AI2826" s="131"/>
      <c r="AJ2826" s="131"/>
      <c r="AK2826" s="329"/>
      <c r="AL2826" s="329"/>
      <c r="AM2826" s="329"/>
      <c r="AN2826" s="329"/>
      <c r="AO2826" s="329"/>
      <c r="AP2826" s="329"/>
      <c r="AQ2826" s="329"/>
      <c r="AR2826" s="329"/>
      <c r="AS2826" s="329"/>
    </row>
    <row r="2827" spans="1:45" x14ac:dyDescent="0.3">
      <c r="A2827" s="64"/>
      <c r="B2827" s="131"/>
      <c r="C2827" s="131" t="s">
        <v>56</v>
      </c>
      <c r="D2827" s="131"/>
      <c r="E2827" s="131" t="s">
        <v>57</v>
      </c>
      <c r="F2827" s="131">
        <f>ROUND(IF(F2833&gt;D2833,0,ABS((B2821) /((B2823*B2825)^0.5))),8)</f>
        <v>0.91330266999999998</v>
      </c>
      <c r="G2827" s="131"/>
      <c r="H2827" s="131"/>
      <c r="I2827" s="131"/>
      <c r="J2827" s="131"/>
      <c r="K2827" s="131"/>
      <c r="L2827" s="131"/>
      <c r="M2827" s="131"/>
      <c r="N2827" s="131"/>
      <c r="O2827" s="131"/>
      <c r="P2827" s="131"/>
      <c r="Q2827" s="131"/>
      <c r="R2827" s="131"/>
      <c r="S2827" s="131"/>
      <c r="T2827" s="131"/>
      <c r="U2827" s="131"/>
      <c r="V2827" s="131"/>
      <c r="W2827" s="131"/>
      <c r="X2827" s="131"/>
      <c r="Y2827" s="131"/>
      <c r="Z2827" s="131"/>
      <c r="AA2827" s="131"/>
      <c r="AB2827" s="131"/>
      <c r="AC2827" s="131"/>
      <c r="AD2827" s="131"/>
      <c r="AE2827" s="131"/>
      <c r="AF2827" s="131"/>
      <c r="AG2827" s="131"/>
      <c r="AH2827" s="131"/>
      <c r="AI2827" s="131"/>
      <c r="AJ2827" s="131"/>
      <c r="AK2827" s="329"/>
      <c r="AL2827" s="329"/>
      <c r="AM2827" s="329"/>
      <c r="AN2827" s="329"/>
      <c r="AO2827" s="329"/>
      <c r="AP2827" s="329"/>
      <c r="AQ2827" s="329"/>
      <c r="AR2827" s="329"/>
      <c r="AS2827" s="329"/>
    </row>
    <row r="2828" spans="1:45" x14ac:dyDescent="0.3">
      <c r="A2828" s="64"/>
      <c r="B2828" s="131"/>
      <c r="C2828" s="131"/>
      <c r="D2828" s="131"/>
      <c r="E2828" s="131"/>
      <c r="F2828" s="131"/>
      <c r="G2828" s="131"/>
      <c r="H2828" s="131"/>
      <c r="I2828" s="131"/>
      <c r="J2828" s="131"/>
      <c r="K2828" s="131"/>
      <c r="L2828" s="131"/>
      <c r="M2828" s="131"/>
      <c r="N2828" s="131"/>
      <c r="O2828" s="131"/>
      <c r="P2828" s="131"/>
      <c r="Q2828" s="131"/>
      <c r="R2828" s="131"/>
      <c r="S2828" s="131"/>
      <c r="T2828" s="131"/>
      <c r="U2828" s="131"/>
      <c r="V2828" s="131"/>
      <c r="W2828" s="131"/>
      <c r="X2828" s="131"/>
      <c r="Y2828" s="131"/>
      <c r="Z2828" s="131"/>
      <c r="AA2828" s="131"/>
      <c r="AB2828" s="131"/>
      <c r="AC2828" s="131"/>
      <c r="AD2828" s="131"/>
      <c r="AE2828" s="131"/>
      <c r="AF2828" s="131"/>
      <c r="AG2828" s="131"/>
      <c r="AH2828" s="131"/>
      <c r="AI2828" s="131"/>
      <c r="AJ2828" s="131"/>
      <c r="AK2828" s="329"/>
      <c r="AL2828" s="329"/>
      <c r="AM2828" s="329"/>
      <c r="AN2828" s="329"/>
      <c r="AO2828" s="329"/>
      <c r="AP2828" s="329"/>
      <c r="AQ2828" s="329"/>
      <c r="AR2828" s="329"/>
      <c r="AS2828" s="329"/>
    </row>
    <row r="2829" spans="1:45" x14ac:dyDescent="0.3">
      <c r="A2829" s="64"/>
      <c r="B2829" s="131"/>
      <c r="C2829" s="131" t="s">
        <v>59</v>
      </c>
      <c r="D2829" s="131"/>
      <c r="E2829" s="131" t="s">
        <v>58</v>
      </c>
      <c r="F2829" s="131">
        <f>IF(D2837*F2837=0,0,F2827)</f>
        <v>0</v>
      </c>
      <c r="G2829" s="131"/>
      <c r="H2829" s="131"/>
      <c r="I2829" s="131"/>
      <c r="J2829" s="131"/>
      <c r="K2829" s="131"/>
      <c r="L2829" s="131"/>
      <c r="M2829" s="131"/>
      <c r="N2829" s="131"/>
      <c r="O2829" s="131"/>
      <c r="P2829" s="131"/>
      <c r="Q2829" s="131"/>
      <c r="R2829" s="131"/>
      <c r="S2829" s="131"/>
      <c r="T2829" s="131"/>
      <c r="U2829" s="131"/>
      <c r="V2829" s="131"/>
      <c r="W2829" s="131"/>
      <c r="X2829" s="131"/>
      <c r="Y2829" s="131"/>
      <c r="Z2829" s="131"/>
      <c r="AA2829" s="131"/>
      <c r="AB2829" s="131"/>
      <c r="AC2829" s="131"/>
      <c r="AD2829" s="131"/>
      <c r="AE2829" s="131"/>
      <c r="AF2829" s="131"/>
      <c r="AG2829" s="131"/>
      <c r="AH2829" s="131"/>
      <c r="AI2829" s="131"/>
      <c r="AJ2829" s="131"/>
      <c r="AK2829" s="329"/>
      <c r="AL2829" s="329"/>
      <c r="AM2829" s="329"/>
      <c r="AN2829" s="329"/>
      <c r="AO2829" s="329"/>
      <c r="AP2829" s="329"/>
      <c r="AQ2829" s="329"/>
      <c r="AR2829" s="329"/>
      <c r="AS2829" s="329"/>
    </row>
    <row r="2830" spans="1:45" x14ac:dyDescent="0.3">
      <c r="A2830" s="64"/>
      <c r="B2830" s="131"/>
      <c r="C2830" s="131"/>
      <c r="D2830" s="131"/>
      <c r="E2830" s="131"/>
      <c r="F2830" s="131"/>
      <c r="G2830" s="131"/>
      <c r="H2830" s="131"/>
      <c r="I2830" s="131"/>
      <c r="J2830" s="131"/>
      <c r="K2830" s="131"/>
      <c r="L2830" s="131"/>
      <c r="M2830" s="131"/>
      <c r="N2830" s="131"/>
      <c r="O2830" s="131"/>
      <c r="P2830" s="131"/>
      <c r="Q2830" s="131"/>
      <c r="R2830" s="131"/>
      <c r="S2830" s="131"/>
      <c r="T2830" s="131"/>
      <c r="U2830" s="131"/>
      <c r="V2830" s="131"/>
      <c r="W2830" s="131"/>
      <c r="X2830" s="131"/>
      <c r="Y2830" s="131"/>
      <c r="Z2830" s="131"/>
      <c r="AA2830" s="131"/>
      <c r="AB2830" s="131"/>
      <c r="AC2830" s="131"/>
      <c r="AD2830" s="131"/>
      <c r="AE2830" s="131"/>
      <c r="AF2830" s="131"/>
      <c r="AG2830" s="131"/>
      <c r="AH2830" s="131"/>
      <c r="AI2830" s="131"/>
      <c r="AJ2830" s="131"/>
      <c r="AK2830" s="329"/>
      <c r="AL2830" s="329"/>
      <c r="AM2830" s="329"/>
      <c r="AN2830" s="329"/>
      <c r="AO2830" s="329"/>
      <c r="AP2830" s="329"/>
      <c r="AQ2830" s="329"/>
      <c r="AR2830" s="329"/>
      <c r="AS2830" s="329"/>
    </row>
    <row r="2831" spans="1:45" x14ac:dyDescent="0.3">
      <c r="A2831" s="64"/>
      <c r="B2831" s="131"/>
      <c r="C2831" s="131" t="s">
        <v>53</v>
      </c>
      <c r="D2831" s="131">
        <f>(2.71828184^((K2818-F2831*A2818)/B2819))</f>
        <v>3.7920919477847526E-3</v>
      </c>
      <c r="E2831" s="131" t="s">
        <v>46</v>
      </c>
      <c r="F2831" s="131">
        <f>(B2821/B2823)</f>
        <v>1.2814628315959447</v>
      </c>
      <c r="G2831" s="131"/>
      <c r="H2831" s="131"/>
      <c r="I2831" s="131"/>
      <c r="J2831" s="131"/>
      <c r="K2831" s="131"/>
      <c r="L2831" s="131"/>
      <c r="M2831" s="131"/>
      <c r="N2831" s="131"/>
      <c r="O2831" s="131"/>
      <c r="P2831" s="131"/>
      <c r="Q2831" s="131"/>
      <c r="R2831" s="131"/>
      <c r="S2831" s="131"/>
      <c r="T2831" s="131"/>
      <c r="U2831" s="131"/>
      <c r="V2831" s="131"/>
      <c r="W2831" s="131"/>
      <c r="X2831" s="131"/>
      <c r="Y2831" s="131"/>
      <c r="Z2831" s="131"/>
      <c r="AA2831" s="131"/>
      <c r="AB2831" s="131"/>
      <c r="AC2831" s="131"/>
      <c r="AD2831" s="131"/>
      <c r="AE2831" s="131"/>
      <c r="AF2831" s="131"/>
      <c r="AG2831" s="131"/>
      <c r="AH2831" s="131"/>
      <c r="AI2831" s="131"/>
      <c r="AJ2831" s="131"/>
      <c r="AK2831" s="329"/>
      <c r="AL2831" s="329"/>
      <c r="AM2831" s="329"/>
      <c r="AN2831" s="329"/>
      <c r="AO2831" s="329"/>
      <c r="AP2831" s="329"/>
      <c r="AQ2831" s="329"/>
      <c r="AR2831" s="329"/>
      <c r="AS2831" s="329"/>
    </row>
    <row r="2832" spans="1:45" x14ac:dyDescent="0.3">
      <c r="A2832" s="64"/>
      <c r="B2832" s="131"/>
      <c r="C2832" s="131"/>
      <c r="D2832" s="131"/>
      <c r="E2832" s="131"/>
      <c r="F2832" s="131"/>
      <c r="G2832" s="131"/>
      <c r="H2832" s="131"/>
      <c r="I2832" s="131"/>
      <c r="J2832" s="131"/>
      <c r="K2832" s="131"/>
      <c r="L2832" s="131"/>
      <c r="M2832" s="131"/>
      <c r="N2832" s="131"/>
      <c r="O2832" s="131"/>
      <c r="P2832" s="131"/>
      <c r="Q2832" s="131"/>
      <c r="R2832" s="131"/>
      <c r="S2832" s="131"/>
      <c r="T2832" s="131"/>
      <c r="U2832" s="131"/>
      <c r="V2832" s="131"/>
      <c r="W2832" s="131"/>
      <c r="X2832" s="131"/>
      <c r="Y2832" s="131"/>
      <c r="Z2832" s="131"/>
      <c r="AA2832" s="131"/>
      <c r="AB2832" s="131"/>
      <c r="AC2832" s="131"/>
      <c r="AD2832" s="131"/>
      <c r="AE2832" s="131"/>
      <c r="AF2832" s="131"/>
      <c r="AG2832" s="131"/>
      <c r="AH2832" s="131"/>
      <c r="AI2832" s="131"/>
      <c r="AJ2832" s="131"/>
      <c r="AK2832" s="329"/>
      <c r="AL2832" s="329"/>
      <c r="AM2832" s="329"/>
      <c r="AN2832" s="329"/>
      <c r="AO2832" s="329"/>
      <c r="AP2832" s="329"/>
      <c r="AQ2832" s="329"/>
      <c r="AR2832" s="329"/>
      <c r="AS2832" s="329"/>
    </row>
    <row r="2833" spans="1:45" x14ac:dyDescent="0.3">
      <c r="A2833" s="64"/>
      <c r="B2833" s="131"/>
      <c r="C2833" s="131" t="s">
        <v>55</v>
      </c>
      <c r="D2833" s="131">
        <f>(-LN(D2831^-1)/-F2831)</f>
        <v>4.3503699909164393</v>
      </c>
      <c r="E2833" s="131" t="s">
        <v>47</v>
      </c>
      <c r="F2833" s="131">
        <f>(A2818/B2819)</f>
        <v>2.0000000039666546</v>
      </c>
      <c r="G2833" s="131"/>
      <c r="H2833" s="131"/>
      <c r="I2833" s="131"/>
      <c r="J2833" s="131"/>
      <c r="K2833" s="131"/>
      <c r="L2833" s="131"/>
      <c r="M2833" s="131"/>
      <c r="N2833" s="131"/>
      <c r="O2833" s="131"/>
      <c r="P2833" s="131"/>
      <c r="Q2833" s="131"/>
      <c r="R2833" s="131"/>
      <c r="S2833" s="131"/>
      <c r="T2833" s="131"/>
      <c r="U2833" s="131"/>
      <c r="V2833" s="131"/>
      <c r="W2833" s="131"/>
      <c r="X2833" s="131"/>
      <c r="Y2833" s="131"/>
      <c r="Z2833" s="131"/>
      <c r="AA2833" s="131"/>
      <c r="AB2833" s="131"/>
      <c r="AC2833" s="131"/>
      <c r="AD2833" s="131"/>
      <c r="AE2833" s="131"/>
      <c r="AF2833" s="131"/>
      <c r="AG2833" s="131"/>
      <c r="AH2833" s="131"/>
      <c r="AI2833" s="131"/>
      <c r="AJ2833" s="131"/>
      <c r="AK2833" s="329"/>
      <c r="AL2833" s="329"/>
      <c r="AM2833" s="329"/>
      <c r="AN2833" s="329"/>
      <c r="AO2833" s="329"/>
      <c r="AP2833" s="329"/>
      <c r="AQ2833" s="329"/>
      <c r="AR2833" s="329"/>
      <c r="AS2833" s="329"/>
    </row>
    <row r="2834" spans="1:45" x14ac:dyDescent="0.3">
      <c r="A2834" s="64"/>
      <c r="B2834" s="131"/>
      <c r="C2834" s="131"/>
      <c r="D2834" s="131"/>
      <c r="E2834" s="131"/>
      <c r="F2834" s="131"/>
      <c r="G2834" s="131"/>
      <c r="H2834" s="131"/>
      <c r="I2834" s="131"/>
      <c r="J2834" s="131"/>
      <c r="K2834" s="131"/>
      <c r="L2834" s="131"/>
      <c r="M2834" s="131"/>
      <c r="N2834" s="131"/>
      <c r="O2834" s="131"/>
      <c r="P2834" s="131"/>
      <c r="Q2834" s="131"/>
      <c r="R2834" s="131"/>
      <c r="S2834" s="131"/>
      <c r="T2834" s="131"/>
      <c r="U2834" s="131"/>
      <c r="V2834" s="131"/>
      <c r="W2834" s="131"/>
      <c r="X2834" s="131"/>
      <c r="Y2834" s="131"/>
      <c r="Z2834" s="131"/>
      <c r="AA2834" s="131"/>
      <c r="AB2834" s="131"/>
      <c r="AC2834" s="131"/>
      <c r="AD2834" s="131"/>
      <c r="AE2834" s="131"/>
      <c r="AF2834" s="131"/>
      <c r="AG2834" s="131"/>
      <c r="AH2834" s="131"/>
      <c r="AI2834" s="131"/>
      <c r="AJ2834" s="131"/>
      <c r="AK2834" s="329"/>
      <c r="AL2834" s="329"/>
      <c r="AM2834" s="329"/>
      <c r="AN2834" s="329"/>
      <c r="AO2834" s="329"/>
      <c r="AP2834" s="329"/>
      <c r="AQ2834" s="329"/>
      <c r="AR2834" s="329"/>
      <c r="AS2834" s="329"/>
    </row>
    <row r="2835" spans="1:45" x14ac:dyDescent="0.3">
      <c r="A2835" s="64"/>
      <c r="B2835" s="131"/>
      <c r="C2835" s="131" t="s">
        <v>54</v>
      </c>
      <c r="D2835" s="131">
        <f>(E2816+F2835)</f>
        <v>169.00000026076611</v>
      </c>
      <c r="E2835" s="131" t="s">
        <v>35</v>
      </c>
      <c r="F2835" s="131">
        <f>$F$162*66000</f>
        <v>145.20000028994673</v>
      </c>
      <c r="G2835" s="131"/>
      <c r="H2835" s="131"/>
      <c r="I2835" s="131"/>
      <c r="J2835" s="131"/>
      <c r="K2835" s="131"/>
      <c r="L2835" s="131"/>
      <c r="M2835" s="131"/>
      <c r="N2835" s="131"/>
      <c r="O2835" s="131"/>
      <c r="P2835" s="131"/>
      <c r="Q2835" s="131"/>
      <c r="R2835" s="131"/>
      <c r="S2835" s="131"/>
      <c r="T2835" s="131"/>
      <c r="U2835" s="131"/>
      <c r="V2835" s="131"/>
      <c r="W2835" s="131"/>
      <c r="X2835" s="131"/>
      <c r="Y2835" s="131"/>
      <c r="Z2835" s="131"/>
      <c r="AA2835" s="131"/>
      <c r="AB2835" s="131"/>
      <c r="AC2835" s="131"/>
      <c r="AD2835" s="131"/>
      <c r="AE2835" s="131"/>
      <c r="AF2835" s="131"/>
      <c r="AG2835" s="131"/>
      <c r="AH2835" s="131"/>
      <c r="AI2835" s="131"/>
      <c r="AJ2835" s="131"/>
      <c r="AK2835" s="329"/>
      <c r="AL2835" s="329"/>
      <c r="AM2835" s="329"/>
      <c r="AN2835" s="329"/>
      <c r="AO2835" s="329"/>
      <c r="AP2835" s="329"/>
      <c r="AQ2835" s="329"/>
      <c r="AR2835" s="329"/>
      <c r="AS2835" s="329"/>
    </row>
    <row r="2836" spans="1:45" x14ac:dyDescent="0.3">
      <c r="A2836" s="64"/>
      <c r="B2836" s="131"/>
      <c r="C2836" s="131"/>
      <c r="D2836" s="131"/>
      <c r="E2836" s="131"/>
      <c r="F2836" s="131"/>
      <c r="G2836" s="131"/>
      <c r="H2836" s="131"/>
      <c r="I2836" s="131"/>
      <c r="J2836" s="131"/>
      <c r="K2836" s="131"/>
      <c r="L2836" s="131"/>
      <c r="M2836" s="131"/>
      <c r="N2836" s="131"/>
      <c r="O2836" s="131"/>
      <c r="P2836" s="131"/>
      <c r="Q2836" s="131"/>
      <c r="R2836" s="131"/>
      <c r="S2836" s="131"/>
      <c r="T2836" s="131"/>
      <c r="U2836" s="131"/>
      <c r="V2836" s="131"/>
      <c r="W2836" s="131"/>
      <c r="X2836" s="131"/>
      <c r="Y2836" s="131"/>
      <c r="Z2836" s="131"/>
      <c r="AA2836" s="131"/>
      <c r="AB2836" s="131"/>
      <c r="AC2836" s="131"/>
      <c r="AD2836" s="131"/>
      <c r="AE2836" s="131"/>
      <c r="AF2836" s="131"/>
      <c r="AG2836" s="131"/>
      <c r="AH2836" s="131"/>
      <c r="AI2836" s="131"/>
      <c r="AJ2836" s="131"/>
      <c r="AK2836" s="329"/>
      <c r="AL2836" s="329"/>
      <c r="AM2836" s="329"/>
      <c r="AN2836" s="329"/>
      <c r="AO2836" s="329"/>
      <c r="AP2836" s="329"/>
      <c r="AQ2836" s="329"/>
      <c r="AR2836" s="329"/>
      <c r="AS2836" s="329"/>
    </row>
    <row r="2837" spans="1:45" x14ac:dyDescent="0.3">
      <c r="A2837" s="64"/>
      <c r="B2837" s="131"/>
      <c r="C2837" s="131" t="s">
        <v>37</v>
      </c>
      <c r="D2837" s="131">
        <f>IF(A2816&lt;D2833,0,F2827)</f>
        <v>0</v>
      </c>
      <c r="E2837" s="131" t="s">
        <v>39</v>
      </c>
      <c r="F2837" s="131">
        <f>IF(A2777&gt;D2833,0,D2833)</f>
        <v>4.3503699909164393</v>
      </c>
      <c r="G2837" s="131"/>
      <c r="H2837" s="131"/>
      <c r="I2837" s="131"/>
      <c r="J2837" s="131"/>
      <c r="K2837" s="131"/>
      <c r="L2837" s="131"/>
      <c r="M2837" s="131"/>
      <c r="N2837" s="131"/>
      <c r="O2837" s="131"/>
      <c r="P2837" s="131"/>
      <c r="Q2837" s="131"/>
      <c r="R2837" s="131"/>
      <c r="S2837" s="131"/>
      <c r="T2837" s="131"/>
      <c r="U2837" s="131"/>
      <c r="V2837" s="131"/>
      <c r="W2837" s="131"/>
      <c r="X2837" s="131"/>
      <c r="Y2837" s="131"/>
      <c r="Z2837" s="131"/>
      <c r="AA2837" s="131"/>
      <c r="AB2837" s="131"/>
      <c r="AC2837" s="131"/>
      <c r="AD2837" s="131"/>
      <c r="AE2837" s="131"/>
      <c r="AF2837" s="131"/>
      <c r="AG2837" s="131"/>
      <c r="AH2837" s="131"/>
      <c r="AI2837" s="131"/>
      <c r="AJ2837" s="131"/>
      <c r="AK2837" s="329"/>
      <c r="AL2837" s="329"/>
      <c r="AM2837" s="329"/>
      <c r="AN2837" s="329"/>
      <c r="AO2837" s="329"/>
      <c r="AP2837" s="329"/>
      <c r="AQ2837" s="329"/>
      <c r="AR2837" s="329"/>
      <c r="AS2837" s="329"/>
    </row>
    <row r="2838" spans="1:45" x14ac:dyDescent="0.3">
      <c r="A2838" s="64"/>
      <c r="B2838" s="131"/>
      <c r="C2838" s="131"/>
      <c r="D2838" s="131"/>
      <c r="E2838" s="131"/>
      <c r="F2838" s="131"/>
      <c r="G2838" s="131"/>
      <c r="H2838" s="131"/>
      <c r="I2838" s="131"/>
      <c r="J2838" s="131"/>
      <c r="K2838" s="131"/>
      <c r="L2838" s="131"/>
      <c r="M2838" s="131"/>
      <c r="N2838" s="131"/>
      <c r="O2838" s="131"/>
      <c r="P2838" s="131"/>
      <c r="Q2838" s="131"/>
      <c r="R2838" s="131"/>
      <c r="S2838" s="131"/>
      <c r="T2838" s="131"/>
      <c r="U2838" s="131"/>
      <c r="V2838" s="131"/>
      <c r="W2838" s="131"/>
      <c r="X2838" s="131"/>
      <c r="Y2838" s="131"/>
      <c r="Z2838" s="131"/>
      <c r="AA2838" s="131"/>
      <c r="AB2838" s="131"/>
      <c r="AC2838" s="131"/>
      <c r="AD2838" s="131"/>
      <c r="AE2838" s="131"/>
      <c r="AF2838" s="131"/>
      <c r="AG2838" s="131"/>
      <c r="AH2838" s="131"/>
      <c r="AI2838" s="131"/>
      <c r="AJ2838" s="131"/>
      <c r="AK2838" s="329"/>
      <c r="AL2838" s="329"/>
      <c r="AM2838" s="329"/>
      <c r="AN2838" s="329"/>
      <c r="AO2838" s="329"/>
      <c r="AP2838" s="329"/>
      <c r="AQ2838" s="329"/>
      <c r="AR2838" s="329"/>
      <c r="AS2838" s="329"/>
    </row>
    <row r="2839" spans="1:45" x14ac:dyDescent="0.3">
      <c r="A2839" s="64"/>
      <c r="B2839" s="131"/>
      <c r="C2839" s="131" t="s">
        <v>38</v>
      </c>
      <c r="D2839" s="131" t="s">
        <v>36</v>
      </c>
      <c r="E2839" s="131"/>
      <c r="F2839" s="131"/>
      <c r="G2839" s="131"/>
      <c r="H2839" s="131"/>
      <c r="I2839" s="131"/>
      <c r="J2839" s="131"/>
      <c r="K2839" s="131"/>
      <c r="L2839" s="131"/>
      <c r="M2839" s="131"/>
      <c r="N2839" s="131"/>
      <c r="O2839" s="131"/>
      <c r="P2839" s="131"/>
      <c r="Q2839" s="131"/>
      <c r="R2839" s="131"/>
      <c r="S2839" s="131"/>
      <c r="T2839" s="131"/>
      <c r="U2839" s="131"/>
      <c r="V2839" s="131"/>
      <c r="W2839" s="131"/>
      <c r="X2839" s="131"/>
      <c r="Y2839" s="131"/>
      <c r="Z2839" s="131"/>
      <c r="AA2839" s="131"/>
      <c r="AB2839" s="131"/>
      <c r="AC2839" s="131"/>
      <c r="AD2839" s="131"/>
      <c r="AE2839" s="131"/>
      <c r="AF2839" s="131"/>
      <c r="AG2839" s="131"/>
      <c r="AH2839" s="131"/>
      <c r="AI2839" s="131"/>
      <c r="AJ2839" s="131"/>
      <c r="AK2839" s="329"/>
      <c r="AL2839" s="329"/>
      <c r="AM2839" s="329"/>
      <c r="AN2839" s="329"/>
      <c r="AO2839" s="329"/>
      <c r="AP2839" s="329"/>
      <c r="AQ2839" s="329"/>
      <c r="AR2839" s="329"/>
      <c r="AS2839" s="329"/>
    </row>
    <row r="2840" spans="1:45" x14ac:dyDescent="0.3">
      <c r="A2840" s="64"/>
      <c r="B2840" s="131"/>
      <c r="C2840" s="131"/>
      <c r="D2840" s="131"/>
      <c r="E2840" s="131"/>
      <c r="F2840" s="131"/>
      <c r="G2840" s="131"/>
      <c r="H2840" s="131"/>
      <c r="I2840" s="131"/>
      <c r="J2840" s="131"/>
      <c r="K2840" s="131"/>
      <c r="L2840" s="131"/>
      <c r="M2840" s="131"/>
      <c r="N2840" s="131"/>
      <c r="O2840" s="131"/>
      <c r="P2840" s="131"/>
      <c r="Q2840" s="131"/>
      <c r="R2840" s="131"/>
      <c r="S2840" s="131"/>
      <c r="T2840" s="131"/>
      <c r="U2840" s="131"/>
      <c r="V2840" s="131"/>
      <c r="W2840" s="131"/>
      <c r="X2840" s="131"/>
      <c r="Y2840" s="131"/>
      <c r="Z2840" s="131"/>
      <c r="AA2840" s="131"/>
      <c r="AB2840" s="131"/>
      <c r="AC2840" s="131"/>
      <c r="AD2840" s="131"/>
      <c r="AE2840" s="131"/>
      <c r="AF2840" s="131"/>
      <c r="AG2840" s="131"/>
      <c r="AH2840" s="131"/>
      <c r="AI2840" s="131"/>
      <c r="AJ2840" s="131"/>
      <c r="AK2840" s="329"/>
      <c r="AL2840" s="329"/>
      <c r="AM2840" s="329"/>
      <c r="AN2840" s="329"/>
      <c r="AO2840" s="329"/>
      <c r="AP2840" s="329"/>
      <c r="AQ2840" s="329"/>
      <c r="AR2840" s="329"/>
      <c r="AS2840" s="329"/>
    </row>
    <row r="2841" spans="1:45" x14ac:dyDescent="0.3">
      <c r="A2841" s="64"/>
      <c r="B2841" s="131"/>
      <c r="C2841" s="131"/>
      <c r="D2841" s="131"/>
      <c r="E2841" s="131"/>
      <c r="F2841" s="131"/>
      <c r="G2841" s="131"/>
      <c r="H2841" s="131"/>
      <c r="I2841" s="131"/>
      <c r="J2841" s="131"/>
      <c r="K2841" s="131"/>
      <c r="L2841" s="131"/>
      <c r="M2841" s="131"/>
      <c r="N2841" s="131"/>
      <c r="O2841" s="131"/>
      <c r="P2841" s="131"/>
      <c r="Q2841" s="131"/>
      <c r="R2841" s="131"/>
      <c r="S2841" s="131"/>
      <c r="T2841" s="131"/>
      <c r="U2841" s="131"/>
      <c r="V2841" s="131"/>
      <c r="W2841" s="131"/>
      <c r="X2841" s="131"/>
      <c r="Y2841" s="131"/>
      <c r="Z2841" s="131"/>
      <c r="AA2841" s="131"/>
      <c r="AB2841" s="131"/>
      <c r="AC2841" s="131"/>
      <c r="AD2841" s="131"/>
      <c r="AE2841" s="131"/>
      <c r="AF2841" s="131"/>
      <c r="AG2841" s="131"/>
      <c r="AH2841" s="131"/>
      <c r="AI2841" s="131"/>
      <c r="AJ2841" s="131"/>
      <c r="AK2841" s="329"/>
      <c r="AL2841" s="329"/>
      <c r="AM2841" s="329"/>
      <c r="AN2841" s="329"/>
      <c r="AO2841" s="329"/>
      <c r="AP2841" s="329"/>
      <c r="AQ2841" s="329"/>
      <c r="AR2841" s="329"/>
      <c r="AS2841" s="329"/>
    </row>
    <row r="2842" spans="1:45" x14ac:dyDescent="0.3">
      <c r="A2842" s="64"/>
      <c r="B2842" s="131"/>
      <c r="C2842" s="131" t="s">
        <v>40</v>
      </c>
      <c r="D2842" s="131"/>
      <c r="E2842" s="131"/>
      <c r="F2842" s="131"/>
      <c r="G2842" s="131"/>
      <c r="H2842" s="131"/>
      <c r="I2842" s="131"/>
      <c r="J2842" s="131"/>
      <c r="K2842" s="131"/>
      <c r="L2842" s="131"/>
      <c r="M2842" s="131"/>
      <c r="N2842" s="131"/>
      <c r="O2842" s="131"/>
      <c r="P2842" s="131"/>
      <c r="Q2842" s="131"/>
      <c r="R2842" s="131"/>
      <c r="S2842" s="131"/>
      <c r="T2842" s="131"/>
      <c r="U2842" s="131"/>
      <c r="V2842" s="131"/>
      <c r="W2842" s="131"/>
      <c r="X2842" s="131"/>
      <c r="Y2842" s="131"/>
      <c r="Z2842" s="131"/>
      <c r="AA2842" s="131"/>
      <c r="AB2842" s="131"/>
      <c r="AC2842" s="131"/>
      <c r="AD2842" s="131"/>
      <c r="AE2842" s="131"/>
      <c r="AF2842" s="131"/>
      <c r="AG2842" s="131"/>
      <c r="AH2842" s="131"/>
      <c r="AI2842" s="131"/>
      <c r="AJ2842" s="131"/>
      <c r="AK2842" s="329"/>
      <c r="AL2842" s="329"/>
      <c r="AM2842" s="329"/>
      <c r="AN2842" s="329"/>
      <c r="AO2842" s="329"/>
      <c r="AP2842" s="329"/>
      <c r="AQ2842" s="329"/>
      <c r="AR2842" s="329"/>
      <c r="AS2842" s="329"/>
    </row>
    <row r="2843" spans="1:45" x14ac:dyDescent="0.3">
      <c r="A2843" s="64"/>
      <c r="B2843" s="131"/>
      <c r="C2843" s="131"/>
      <c r="D2843" s="131"/>
      <c r="E2843" s="131"/>
      <c r="F2843" s="131"/>
      <c r="G2843" s="131"/>
      <c r="H2843" s="131"/>
      <c r="I2843" s="131"/>
      <c r="J2843" s="131"/>
      <c r="K2843" s="131"/>
      <c r="L2843" s="131"/>
      <c r="M2843" s="131"/>
      <c r="N2843" s="131"/>
      <c r="O2843" s="131"/>
      <c r="P2843" s="131"/>
      <c r="Q2843" s="131"/>
      <c r="R2843" s="131"/>
      <c r="S2843" s="131"/>
      <c r="T2843" s="131"/>
      <c r="U2843" s="131"/>
      <c r="V2843" s="131"/>
      <c r="W2843" s="131"/>
      <c r="X2843" s="131"/>
      <c r="Y2843" s="131"/>
      <c r="Z2843" s="131"/>
      <c r="AA2843" s="131"/>
      <c r="AB2843" s="131"/>
      <c r="AC2843" s="131"/>
      <c r="AD2843" s="131"/>
      <c r="AE2843" s="131"/>
      <c r="AF2843" s="131"/>
      <c r="AG2843" s="131"/>
      <c r="AH2843" s="131"/>
      <c r="AI2843" s="131"/>
      <c r="AJ2843" s="131"/>
      <c r="AK2843" s="329"/>
      <c r="AL2843" s="329"/>
      <c r="AM2843" s="329"/>
      <c r="AN2843" s="329"/>
      <c r="AO2843" s="329"/>
      <c r="AP2843" s="329"/>
      <c r="AQ2843" s="329"/>
      <c r="AR2843" s="329"/>
      <c r="AS2843" s="329"/>
    </row>
    <row r="2844" spans="1:45" x14ac:dyDescent="0.3">
      <c r="A2844" s="64"/>
      <c r="B2844" s="131"/>
      <c r="C2844" s="131" t="s">
        <v>41</v>
      </c>
      <c r="D2844" s="131">
        <v>-30</v>
      </c>
      <c r="E2844" s="131" t="s">
        <v>48</v>
      </c>
      <c r="F2844" s="131">
        <f>(2.71828184^(LN(D2835)-D2831*2.71828184^(F2831*D2844)))</f>
        <v>169.00000394157075</v>
      </c>
      <c r="G2844" s="131"/>
      <c r="H2844" s="131"/>
      <c r="I2844" s="131"/>
      <c r="J2844" s="131"/>
      <c r="K2844" s="131"/>
      <c r="L2844" s="131"/>
      <c r="M2844" s="131"/>
      <c r="N2844" s="131"/>
      <c r="O2844" s="131"/>
      <c r="P2844" s="131"/>
      <c r="Q2844" s="131"/>
      <c r="R2844" s="131"/>
      <c r="S2844" s="131"/>
      <c r="T2844" s="131"/>
      <c r="U2844" s="131"/>
      <c r="V2844" s="131"/>
      <c r="W2844" s="131"/>
      <c r="X2844" s="131"/>
      <c r="Y2844" s="131"/>
      <c r="Z2844" s="131"/>
      <c r="AA2844" s="131"/>
      <c r="AB2844" s="131"/>
      <c r="AC2844" s="131"/>
      <c r="AD2844" s="131"/>
      <c r="AE2844" s="131"/>
      <c r="AF2844" s="131"/>
      <c r="AG2844" s="131"/>
      <c r="AH2844" s="131"/>
      <c r="AI2844" s="131"/>
      <c r="AJ2844" s="131"/>
      <c r="AK2844" s="329"/>
      <c r="AL2844" s="329"/>
      <c r="AM2844" s="329"/>
      <c r="AN2844" s="329"/>
      <c r="AO2844" s="329"/>
      <c r="AP2844" s="329"/>
      <c r="AQ2844" s="329"/>
      <c r="AR2844" s="329"/>
      <c r="AS2844" s="329"/>
    </row>
    <row r="2845" spans="1:45" x14ac:dyDescent="0.3">
      <c r="A2845" s="64"/>
      <c r="B2845" s="131" t="s">
        <v>64</v>
      </c>
      <c r="C2845" s="131" t="s">
        <v>70</v>
      </c>
      <c r="D2845" s="131"/>
      <c r="E2845" s="131"/>
      <c r="F2845" s="131"/>
      <c r="G2845" s="131"/>
      <c r="H2845" s="131"/>
      <c r="I2845" s="131"/>
      <c r="J2845" s="131"/>
      <c r="K2845" s="131"/>
      <c r="L2845" s="131"/>
      <c r="M2845" s="131"/>
      <c r="N2845" s="131"/>
      <c r="O2845" s="131"/>
      <c r="P2845" s="131"/>
      <c r="Q2845" s="131"/>
      <c r="R2845" s="131"/>
      <c r="S2845" s="131"/>
      <c r="T2845" s="131"/>
      <c r="U2845" s="131"/>
      <c r="V2845" s="131"/>
      <c r="W2845" s="131"/>
      <c r="X2845" s="131"/>
      <c r="Y2845" s="131"/>
      <c r="Z2845" s="131"/>
      <c r="AA2845" s="131"/>
      <c r="AB2845" s="131"/>
      <c r="AC2845" s="131"/>
      <c r="AD2845" s="131"/>
      <c r="AE2845" s="131"/>
      <c r="AF2845" s="131"/>
      <c r="AG2845" s="131"/>
      <c r="AH2845" s="131"/>
      <c r="AI2845" s="131"/>
      <c r="AJ2845" s="131"/>
      <c r="AK2845" s="329"/>
      <c r="AL2845" s="329"/>
      <c r="AM2845" s="329"/>
      <c r="AN2845" s="329"/>
      <c r="AO2845" s="329"/>
      <c r="AP2845" s="329"/>
      <c r="AQ2845" s="329"/>
      <c r="AR2845" s="329"/>
      <c r="AS2845" s="329"/>
    </row>
    <row r="2846" spans="1:45" x14ac:dyDescent="0.3">
      <c r="A2846" s="64"/>
      <c r="B2846" s="131"/>
      <c r="C2846" s="131"/>
      <c r="D2846" s="131"/>
      <c r="E2846" s="131"/>
      <c r="F2846" s="131"/>
      <c r="G2846" s="131"/>
      <c r="H2846" s="131"/>
      <c r="I2846" s="131"/>
      <c r="J2846" s="131"/>
      <c r="K2846" s="131"/>
      <c r="L2846" s="131"/>
      <c r="M2846" s="131"/>
      <c r="N2846" s="131"/>
      <c r="O2846" s="131"/>
      <c r="P2846" s="131"/>
      <c r="Q2846" s="131"/>
      <c r="R2846" s="131"/>
      <c r="S2846" s="131"/>
      <c r="T2846" s="131"/>
      <c r="U2846" s="131"/>
      <c r="V2846" s="131"/>
      <c r="W2846" s="131"/>
      <c r="X2846" s="131"/>
      <c r="Y2846" s="131"/>
      <c r="Z2846" s="131"/>
      <c r="AA2846" s="131"/>
      <c r="AB2846" s="131"/>
      <c r="AC2846" s="131"/>
      <c r="AD2846" s="131"/>
      <c r="AE2846" s="131"/>
      <c r="AF2846" s="131"/>
      <c r="AG2846" s="131"/>
      <c r="AH2846" s="131"/>
      <c r="AI2846" s="131"/>
      <c r="AJ2846" s="131"/>
      <c r="AK2846" s="329"/>
      <c r="AL2846" s="329"/>
      <c r="AM2846" s="329"/>
      <c r="AN2846" s="329"/>
      <c r="AO2846" s="329"/>
      <c r="AP2846" s="329"/>
      <c r="AQ2846" s="329"/>
      <c r="AR2846" s="329"/>
      <c r="AS2846" s="329"/>
    </row>
    <row r="2847" spans="1:45" x14ac:dyDescent="0.3">
      <c r="A2847" s="64"/>
      <c r="B2847" s="131"/>
      <c r="C2847" s="131" t="s">
        <v>42</v>
      </c>
      <c r="D2847" s="131">
        <v>4242</v>
      </c>
      <c r="E2847" s="131" t="s">
        <v>49</v>
      </c>
      <c r="F2847" s="131" t="e">
        <f>(LN((-LN(D2847/D2835))/D2831))/F2831</f>
        <v>#NUM!</v>
      </c>
      <c r="G2847" s="131"/>
      <c r="H2847" s="131"/>
      <c r="I2847" s="131"/>
      <c r="J2847" s="131"/>
      <c r="K2847" s="131"/>
      <c r="L2847" s="131"/>
      <c r="M2847" s="131"/>
      <c r="N2847" s="131"/>
      <c r="O2847" s="131"/>
      <c r="P2847" s="131"/>
      <c r="Q2847" s="131"/>
      <c r="R2847" s="131"/>
      <c r="S2847" s="131"/>
      <c r="T2847" s="131"/>
      <c r="U2847" s="131"/>
      <c r="V2847" s="131"/>
      <c r="W2847" s="131"/>
      <c r="X2847" s="131"/>
      <c r="Y2847" s="131"/>
      <c r="Z2847" s="131"/>
      <c r="AA2847" s="131"/>
      <c r="AB2847" s="131"/>
      <c r="AC2847" s="131"/>
      <c r="AD2847" s="131"/>
      <c r="AE2847" s="131"/>
      <c r="AF2847" s="131"/>
      <c r="AG2847" s="131"/>
      <c r="AH2847" s="131"/>
      <c r="AI2847" s="131"/>
      <c r="AJ2847" s="131"/>
      <c r="AK2847" s="329"/>
      <c r="AL2847" s="329"/>
      <c r="AM2847" s="329"/>
      <c r="AN2847" s="329"/>
      <c r="AO2847" s="329"/>
      <c r="AP2847" s="329"/>
      <c r="AQ2847" s="329"/>
      <c r="AR2847" s="329"/>
      <c r="AS2847" s="329"/>
    </row>
    <row r="2848" spans="1:45" x14ac:dyDescent="0.3">
      <c r="A2848" s="64"/>
      <c r="B2848" s="131"/>
      <c r="C2848" s="131" t="s">
        <v>66</v>
      </c>
      <c r="D2848" s="131"/>
      <c r="E2848" s="131"/>
      <c r="F2848" s="131"/>
      <c r="G2848" s="131"/>
      <c r="H2848" s="131"/>
      <c r="I2848" s="131"/>
      <c r="J2848" s="131"/>
      <c r="K2848" s="131"/>
      <c r="L2848" s="131"/>
      <c r="M2848" s="131"/>
      <c r="N2848" s="131"/>
      <c r="O2848" s="131"/>
      <c r="P2848" s="131"/>
      <c r="Q2848" s="131"/>
      <c r="R2848" s="131"/>
      <c r="S2848" s="131"/>
      <c r="T2848" s="131"/>
      <c r="U2848" s="131"/>
      <c r="V2848" s="131"/>
      <c r="W2848" s="131"/>
      <c r="X2848" s="131"/>
      <c r="Y2848" s="131"/>
      <c r="Z2848" s="131"/>
      <c r="AA2848" s="131"/>
      <c r="AB2848" s="131"/>
      <c r="AC2848" s="131"/>
      <c r="AD2848" s="131"/>
      <c r="AE2848" s="131"/>
      <c r="AF2848" s="131"/>
      <c r="AG2848" s="131"/>
      <c r="AH2848" s="131"/>
      <c r="AI2848" s="131"/>
      <c r="AJ2848" s="131"/>
      <c r="AK2848" s="329"/>
      <c r="AL2848" s="329"/>
      <c r="AM2848" s="329"/>
      <c r="AN2848" s="329"/>
      <c r="AO2848" s="329"/>
      <c r="AP2848" s="329"/>
      <c r="AQ2848" s="329"/>
      <c r="AR2848" s="329"/>
      <c r="AS2848" s="329"/>
    </row>
    <row r="2849" spans="1:45" x14ac:dyDescent="0.3">
      <c r="A2849" s="64"/>
      <c r="B2849" s="131"/>
      <c r="C2849" s="131" t="s">
        <v>67</v>
      </c>
      <c r="D2849" s="131"/>
      <c r="E2849" s="131"/>
      <c r="F2849" s="131"/>
      <c r="G2849" s="131"/>
      <c r="H2849" s="131"/>
      <c r="I2849" s="131"/>
      <c r="J2849" s="131"/>
      <c r="K2849" s="131"/>
      <c r="L2849" s="131"/>
      <c r="M2849" s="131"/>
      <c r="N2849" s="131"/>
      <c r="O2849" s="131"/>
      <c r="P2849" s="131"/>
      <c r="Q2849" s="131"/>
      <c r="R2849" s="131"/>
      <c r="S2849" s="131"/>
      <c r="T2849" s="131"/>
      <c r="U2849" s="131"/>
      <c r="V2849" s="131"/>
      <c r="W2849" s="131"/>
      <c r="X2849" s="131"/>
      <c r="Y2849" s="131"/>
      <c r="Z2849" s="131"/>
      <c r="AA2849" s="131"/>
      <c r="AB2849" s="131"/>
      <c r="AC2849" s="131"/>
      <c r="AD2849" s="131"/>
      <c r="AE2849" s="131"/>
      <c r="AF2849" s="131"/>
      <c r="AG2849" s="131"/>
      <c r="AH2849" s="131"/>
      <c r="AI2849" s="131"/>
      <c r="AJ2849" s="131"/>
      <c r="AK2849" s="329"/>
      <c r="AL2849" s="329"/>
      <c r="AM2849" s="329"/>
      <c r="AN2849" s="329"/>
      <c r="AO2849" s="329"/>
      <c r="AP2849" s="329"/>
      <c r="AQ2849" s="329"/>
      <c r="AR2849" s="329"/>
      <c r="AS2849" s="329"/>
    </row>
    <row r="2850" spans="1:45" x14ac:dyDescent="0.3">
      <c r="A2850" s="64"/>
      <c r="B2850" s="131"/>
      <c r="C2850" s="131"/>
      <c r="D2850" s="131"/>
      <c r="E2850" s="131"/>
      <c r="F2850" s="131"/>
      <c r="G2850" s="131"/>
      <c r="H2850" s="131"/>
      <c r="I2850" s="131"/>
      <c r="J2850" s="131"/>
      <c r="K2850" s="131"/>
      <c r="L2850" s="131"/>
      <c r="M2850" s="131"/>
      <c r="N2850" s="131"/>
      <c r="O2850" s="131"/>
      <c r="P2850" s="131"/>
      <c r="Q2850" s="131"/>
      <c r="R2850" s="131"/>
      <c r="S2850" s="131"/>
      <c r="T2850" s="131"/>
      <c r="U2850" s="131"/>
      <c r="V2850" s="131"/>
      <c r="W2850" s="131"/>
      <c r="X2850" s="131"/>
      <c r="Y2850" s="131"/>
      <c r="Z2850" s="131"/>
      <c r="AA2850" s="131"/>
      <c r="AB2850" s="131"/>
      <c r="AC2850" s="131"/>
      <c r="AD2850" s="131"/>
      <c r="AE2850" s="131"/>
      <c r="AF2850" s="131"/>
      <c r="AG2850" s="131"/>
      <c r="AH2850" s="131"/>
      <c r="AI2850" s="131"/>
      <c r="AJ2850" s="131"/>
      <c r="AK2850" s="329"/>
      <c r="AL2850" s="329"/>
      <c r="AM2850" s="329"/>
      <c r="AN2850" s="329"/>
      <c r="AO2850" s="329"/>
      <c r="AP2850" s="329"/>
      <c r="AQ2850" s="329"/>
      <c r="AR2850" s="329"/>
      <c r="AS2850" s="329"/>
    </row>
    <row r="2851" spans="1:45" x14ac:dyDescent="0.3">
      <c r="A2851" s="64"/>
      <c r="B2851" s="131"/>
      <c r="C2851" s="131"/>
      <c r="D2851" s="131"/>
      <c r="E2851" s="131"/>
      <c r="F2851" s="131"/>
      <c r="G2851" s="131"/>
      <c r="H2851" s="131"/>
      <c r="I2851" s="131"/>
      <c r="J2851" s="131"/>
      <c r="K2851" s="131"/>
      <c r="L2851" s="131"/>
      <c r="M2851" s="131"/>
      <c r="N2851" s="131"/>
      <c r="O2851" s="131"/>
      <c r="P2851" s="131"/>
      <c r="Q2851" s="131"/>
      <c r="R2851" s="131"/>
      <c r="S2851" s="131"/>
      <c r="T2851" s="131"/>
      <c r="U2851" s="131"/>
      <c r="V2851" s="131"/>
      <c r="W2851" s="131"/>
      <c r="X2851" s="131"/>
      <c r="Y2851" s="131"/>
      <c r="Z2851" s="131"/>
      <c r="AA2851" s="131"/>
      <c r="AB2851" s="131"/>
      <c r="AC2851" s="131"/>
      <c r="AD2851" s="131"/>
      <c r="AE2851" s="131"/>
      <c r="AF2851" s="131"/>
      <c r="AG2851" s="131"/>
      <c r="AH2851" s="131"/>
      <c r="AI2851" s="131"/>
      <c r="AJ2851" s="131"/>
      <c r="AK2851" s="329"/>
      <c r="AL2851" s="329"/>
      <c r="AM2851" s="329"/>
      <c r="AN2851" s="329"/>
      <c r="AO2851" s="329"/>
      <c r="AP2851" s="329"/>
      <c r="AQ2851" s="329"/>
      <c r="AR2851" s="329"/>
      <c r="AS2851" s="329"/>
    </row>
    <row r="2852" spans="1:45" x14ac:dyDescent="0.3">
      <c r="A2852" s="64"/>
      <c r="B2852" s="131"/>
      <c r="C2852" s="131"/>
      <c r="D2852" s="131"/>
      <c r="E2852" s="131"/>
      <c r="F2852" s="131"/>
      <c r="G2852" s="131"/>
      <c r="H2852" s="131"/>
      <c r="I2852" s="131"/>
      <c r="J2852" s="131"/>
      <c r="K2852" s="131"/>
      <c r="L2852" s="131"/>
      <c r="M2852" s="131"/>
      <c r="N2852" s="131"/>
      <c r="O2852" s="131"/>
      <c r="P2852" s="131"/>
      <c r="Q2852" s="131"/>
      <c r="R2852" s="131"/>
      <c r="S2852" s="131"/>
      <c r="T2852" s="131"/>
      <c r="U2852" s="131"/>
      <c r="V2852" s="131"/>
      <c r="W2852" s="131"/>
      <c r="X2852" s="131"/>
      <c r="Y2852" s="131"/>
      <c r="Z2852" s="131"/>
      <c r="AA2852" s="131"/>
      <c r="AB2852" s="131"/>
      <c r="AC2852" s="131"/>
      <c r="AD2852" s="131"/>
      <c r="AE2852" s="131"/>
      <c r="AF2852" s="131"/>
      <c r="AG2852" s="131"/>
      <c r="AH2852" s="131"/>
      <c r="AI2852" s="131"/>
      <c r="AJ2852" s="131"/>
      <c r="AK2852" s="329"/>
      <c r="AL2852" s="329"/>
      <c r="AM2852" s="329"/>
      <c r="AN2852" s="329"/>
      <c r="AO2852" s="329"/>
      <c r="AP2852" s="329"/>
      <c r="AQ2852" s="329"/>
      <c r="AR2852" s="329"/>
      <c r="AS2852" s="329"/>
    </row>
    <row r="2853" spans="1:45" x14ac:dyDescent="0.3">
      <c r="A2853" s="64"/>
      <c r="B2853" s="131"/>
      <c r="C2853" s="131"/>
      <c r="D2853" s="131"/>
      <c r="E2853" s="131"/>
      <c r="F2853" s="131"/>
      <c r="G2853" s="131"/>
      <c r="H2853" s="131"/>
      <c r="I2853" s="131"/>
      <c r="J2853" s="131"/>
      <c r="K2853" s="131"/>
      <c r="L2853" s="131"/>
      <c r="M2853" s="131"/>
      <c r="N2853" s="131"/>
      <c r="O2853" s="131"/>
      <c r="P2853" s="131"/>
      <c r="Q2853" s="131"/>
      <c r="R2853" s="131"/>
      <c r="S2853" s="131"/>
      <c r="T2853" s="131"/>
      <c r="U2853" s="131"/>
      <c r="V2853" s="131"/>
      <c r="W2853" s="131"/>
      <c r="X2853" s="131"/>
      <c r="Y2853" s="131"/>
      <c r="Z2853" s="131"/>
      <c r="AA2853" s="131"/>
      <c r="AB2853" s="131"/>
      <c r="AC2853" s="131"/>
      <c r="AD2853" s="131"/>
      <c r="AE2853" s="131"/>
      <c r="AF2853" s="131"/>
      <c r="AG2853" s="131"/>
      <c r="AH2853" s="131"/>
      <c r="AI2853" s="131"/>
      <c r="AJ2853" s="131"/>
      <c r="AK2853" s="329"/>
      <c r="AL2853" s="329"/>
      <c r="AM2853" s="329"/>
      <c r="AN2853" s="329"/>
      <c r="AO2853" s="329"/>
      <c r="AP2853" s="329"/>
      <c r="AQ2853" s="329"/>
      <c r="AR2853" s="329"/>
      <c r="AS2853" s="329"/>
    </row>
    <row r="2854" spans="1:45" x14ac:dyDescent="0.3">
      <c r="A2854" s="64"/>
      <c r="B2854" s="131"/>
      <c r="C2854" s="131"/>
      <c r="D2854" s="131"/>
      <c r="E2854" s="131"/>
      <c r="F2854" s="131"/>
      <c r="G2854" s="131"/>
      <c r="H2854" s="131"/>
      <c r="I2854" s="131"/>
      <c r="J2854" s="131"/>
      <c r="K2854" s="131"/>
      <c r="L2854" s="131"/>
      <c r="M2854" s="131"/>
      <c r="N2854" s="131"/>
      <c r="O2854" s="131"/>
      <c r="P2854" s="131"/>
      <c r="Q2854" s="131"/>
      <c r="R2854" s="131"/>
      <c r="S2854" s="131"/>
      <c r="T2854" s="131"/>
      <c r="U2854" s="131"/>
      <c r="V2854" s="131"/>
      <c r="W2854" s="131"/>
      <c r="X2854" s="131"/>
      <c r="Y2854" s="131"/>
      <c r="Z2854" s="131"/>
      <c r="AA2854" s="131"/>
      <c r="AB2854" s="131"/>
      <c r="AC2854" s="131"/>
      <c r="AD2854" s="131"/>
      <c r="AE2854" s="131"/>
      <c r="AF2854" s="131"/>
      <c r="AG2854" s="131"/>
      <c r="AH2854" s="131"/>
      <c r="AI2854" s="131"/>
      <c r="AJ2854" s="131"/>
      <c r="AK2854" s="329"/>
      <c r="AL2854" s="329"/>
      <c r="AM2854" s="329"/>
      <c r="AN2854" s="329"/>
      <c r="AO2854" s="329"/>
      <c r="AP2854" s="329"/>
      <c r="AQ2854" s="329"/>
      <c r="AR2854" s="329"/>
      <c r="AS2854" s="329"/>
    </row>
    <row r="2855" spans="1:45" x14ac:dyDescent="0.3">
      <c r="A2855" s="64">
        <v>35</v>
      </c>
      <c r="B2855" s="131"/>
      <c r="C2855" s="131"/>
      <c r="D2855" s="131"/>
      <c r="E2855" s="131"/>
      <c r="F2855" s="131"/>
      <c r="G2855" s="131"/>
      <c r="H2855" s="131"/>
      <c r="I2855" s="131"/>
      <c r="J2855" s="131"/>
      <c r="K2855" s="131"/>
      <c r="L2855" s="131"/>
      <c r="M2855" s="131"/>
      <c r="N2855" s="131"/>
      <c r="O2855" s="131"/>
      <c r="P2855" s="131"/>
      <c r="Q2855" s="131"/>
      <c r="R2855" s="131"/>
      <c r="S2855" s="131"/>
      <c r="T2855" s="131"/>
      <c r="U2855" s="131"/>
      <c r="V2855" s="131"/>
      <c r="W2855" s="131"/>
      <c r="X2855" s="131"/>
      <c r="Y2855" s="131"/>
      <c r="Z2855" s="131"/>
      <c r="AA2855" s="131"/>
      <c r="AB2855" s="131"/>
      <c r="AC2855" s="131"/>
      <c r="AD2855" s="131"/>
      <c r="AE2855" s="131"/>
      <c r="AF2855" s="131"/>
      <c r="AG2855" s="131"/>
      <c r="AH2855" s="131"/>
      <c r="AI2855" s="131"/>
      <c r="AJ2855" s="131"/>
      <c r="AK2855" s="329"/>
      <c r="AL2855" s="329"/>
      <c r="AM2855" s="329"/>
      <c r="AN2855" s="329"/>
      <c r="AO2855" s="329"/>
      <c r="AP2855" s="329"/>
      <c r="AQ2855" s="329"/>
      <c r="AR2855" s="329"/>
      <c r="AS2855" s="329"/>
    </row>
    <row r="2856" spans="1:45" x14ac:dyDescent="0.3">
      <c r="A2856" s="64"/>
      <c r="B2856" s="131"/>
      <c r="C2856" s="131"/>
      <c r="D2856" s="131"/>
      <c r="E2856" s="131"/>
      <c r="F2856" s="131"/>
      <c r="G2856" s="131"/>
      <c r="H2856" s="131"/>
      <c r="I2856" s="131"/>
      <c r="J2856" s="131"/>
      <c r="K2856" s="131"/>
      <c r="L2856" s="131"/>
      <c r="M2856" s="131"/>
      <c r="N2856" s="131"/>
      <c r="O2856" s="131"/>
      <c r="P2856" s="131"/>
      <c r="Q2856" s="131"/>
      <c r="R2856" s="131"/>
      <c r="S2856" s="131"/>
      <c r="T2856" s="131"/>
      <c r="U2856" s="131"/>
      <c r="V2856" s="131"/>
      <c r="W2856" s="131"/>
      <c r="X2856" s="131"/>
      <c r="Y2856" s="131"/>
      <c r="Z2856" s="131"/>
      <c r="AA2856" s="131"/>
      <c r="AB2856" s="131"/>
      <c r="AC2856" s="131"/>
      <c r="AD2856" s="131"/>
      <c r="AE2856" s="131"/>
      <c r="AF2856" s="131"/>
      <c r="AG2856" s="131"/>
      <c r="AH2856" s="131"/>
      <c r="AI2856" s="131"/>
      <c r="AJ2856" s="131"/>
      <c r="AK2856" s="329"/>
      <c r="AL2856" s="329"/>
      <c r="AM2856" s="329"/>
      <c r="AN2856" s="329"/>
      <c r="AO2856" s="329"/>
      <c r="AP2856" s="329"/>
      <c r="AQ2856" s="329"/>
      <c r="AR2856" s="329"/>
      <c r="AS2856" s="329"/>
    </row>
    <row r="2857" spans="1:45" x14ac:dyDescent="0.3">
      <c r="A2857" s="64" t="s">
        <v>84</v>
      </c>
      <c r="B2857" s="131" t="s">
        <v>10</v>
      </c>
      <c r="C2857" s="131" t="s">
        <v>14</v>
      </c>
      <c r="D2857" s="131" t="s">
        <v>11</v>
      </c>
      <c r="E2857" s="131" t="s">
        <v>12</v>
      </c>
      <c r="F2857" s="131" t="s">
        <v>86</v>
      </c>
      <c r="G2857" s="131"/>
      <c r="H2857" s="131" t="s">
        <v>86</v>
      </c>
      <c r="I2857" s="131"/>
      <c r="J2857" s="131" t="s">
        <v>60</v>
      </c>
      <c r="K2857" s="131" t="s">
        <v>61</v>
      </c>
      <c r="L2857" s="131" t="s">
        <v>19</v>
      </c>
      <c r="M2857" s="131" t="s">
        <v>63</v>
      </c>
      <c r="N2857" s="131" t="s">
        <v>62</v>
      </c>
      <c r="O2857" s="131"/>
      <c r="P2857" s="131"/>
      <c r="Q2857" s="131"/>
      <c r="R2857" s="131"/>
      <c r="S2857" s="131"/>
      <c r="T2857" s="131"/>
      <c r="U2857" s="131"/>
      <c r="V2857" s="131"/>
      <c r="W2857" s="131"/>
      <c r="X2857" s="131"/>
      <c r="Y2857" s="131"/>
      <c r="Z2857" s="131"/>
      <c r="AA2857" s="131"/>
      <c r="AB2857" s="131"/>
      <c r="AC2857" s="131"/>
      <c r="AD2857" s="131"/>
      <c r="AE2857" s="131"/>
      <c r="AF2857" s="131"/>
      <c r="AG2857" s="131"/>
      <c r="AH2857" s="131"/>
      <c r="AI2857" s="131"/>
      <c r="AJ2857" s="131"/>
      <c r="AK2857" s="329"/>
      <c r="AL2857" s="329"/>
      <c r="AM2857" s="329"/>
      <c r="AN2857" s="329"/>
      <c r="AO2857" s="329"/>
      <c r="AP2857" s="329"/>
      <c r="AQ2857" s="329"/>
      <c r="AR2857" s="329"/>
      <c r="AS2857" s="329"/>
    </row>
    <row r="2858" spans="1:45" x14ac:dyDescent="0.3">
      <c r="A2858" s="64">
        <f>EINGABEN!H6</f>
        <v>1.3000000018</v>
      </c>
      <c r="B2858" s="131">
        <f t="shared" ref="B2858:B2897" si="428">B2</f>
        <v>1.7999999268880629</v>
      </c>
      <c r="C2858" s="131">
        <f t="shared" ref="C2858:C2897" si="429">(A2858^2)</f>
        <v>1.6900000046799999</v>
      </c>
      <c r="D2858" s="131">
        <f>IF(B2858=0,E2858,B2858)</f>
        <v>1.7999999268880629</v>
      </c>
      <c r="E2858" s="131">
        <f>MAX(B2858:B2897)</f>
        <v>23.799999970819385</v>
      </c>
      <c r="F2858" s="131">
        <f>IF(B2858="","",((E2858+10^-2+F2916)/((E2858+10^-2+F2916)-D2858)))</f>
        <v>1.0104888988013163</v>
      </c>
      <c r="G2858" s="131"/>
      <c r="H2858" s="131">
        <f>IF(B2858=0,2.71828184,F2858)</f>
        <v>1.0104888988013163</v>
      </c>
      <c r="I2858" s="131"/>
      <c r="J2858" s="131">
        <f t="shared" ref="J2858:J2897" si="430">IF(B2858="","",ROUND((LN(H2858)),7))</f>
        <v>1.0434300000000001E-2</v>
      </c>
      <c r="K2858" s="131">
        <f t="shared" ref="K2858:K2897" si="431">IF(B2858="","",(LN(J2858)))</f>
        <v>-4.5626568226388597</v>
      </c>
      <c r="L2858" s="131">
        <f t="shared" ref="L2858:L2897" si="432">IF(B2858="","",(J2858^2))</f>
        <v>1.0887461649000001E-4</v>
      </c>
      <c r="M2858" s="131">
        <f t="shared" ref="M2858:M2897" si="433">IF(B2858="","",(K2858)^2)</f>
        <v>20.817837281172935</v>
      </c>
      <c r="N2858" s="131">
        <f t="shared" ref="N2858:N2897" si="434">IF(B2858="","",(A2858*K2858))</f>
        <v>-5.9314538776432997</v>
      </c>
      <c r="O2858" s="131"/>
      <c r="P2858" s="131"/>
      <c r="Q2858" s="131"/>
      <c r="R2858" s="131"/>
      <c r="S2858" s="131"/>
      <c r="T2858" s="131"/>
      <c r="U2858" s="131"/>
      <c r="V2858" s="131"/>
      <c r="W2858" s="131"/>
      <c r="X2858" s="131"/>
      <c r="Y2858" s="131"/>
      <c r="Z2858" s="131"/>
      <c r="AA2858" s="131"/>
      <c r="AB2858" s="131"/>
      <c r="AC2858" s="131"/>
      <c r="AD2858" s="131"/>
      <c r="AE2858" s="131"/>
      <c r="AF2858" s="131"/>
      <c r="AG2858" s="131"/>
      <c r="AH2858" s="131"/>
      <c r="AI2858" s="131"/>
      <c r="AJ2858" s="131"/>
      <c r="AK2858" s="329"/>
      <c r="AL2858" s="329"/>
      <c r="AM2858" s="329"/>
      <c r="AN2858" s="329"/>
      <c r="AO2858" s="329"/>
      <c r="AP2858" s="329"/>
      <c r="AQ2858" s="329"/>
      <c r="AR2858" s="329"/>
      <c r="AS2858" s="329"/>
    </row>
    <row r="2859" spans="1:45" x14ac:dyDescent="0.3">
      <c r="A2859" s="64">
        <f>EINGABEN!H7</f>
        <v>1.4000000021999999</v>
      </c>
      <c r="B2859" s="131">
        <f t="shared" si="428"/>
        <v>3.9999998868722741</v>
      </c>
      <c r="C2859" s="131">
        <f t="shared" si="429"/>
        <v>1.9600000061599996</v>
      </c>
      <c r="D2859" s="131">
        <f t="shared" ref="D2859:D2897" si="435">IF(B2859=0,E2859,B2859)</f>
        <v>3.9999998868722741</v>
      </c>
      <c r="E2859" s="131">
        <f>(E2858)</f>
        <v>23.799999970819385</v>
      </c>
      <c r="F2859" s="131">
        <f>IF(B2859="","",((E2859+10^-2+F2916)/((E2859+10^-2+F2916)-D2859)))</f>
        <v>1.0236113563416367</v>
      </c>
      <c r="G2859" s="131"/>
      <c r="H2859" s="131">
        <f t="shared" ref="H2859:H2897" si="436">IF(B2859=0,2.71828184,F2859)</f>
        <v>1.0236113563416367</v>
      </c>
      <c r="I2859" s="131"/>
      <c r="J2859" s="131">
        <f t="shared" si="430"/>
        <v>2.3336900000000001E-2</v>
      </c>
      <c r="K2859" s="131">
        <f t="shared" si="431"/>
        <v>-3.7577194801394933</v>
      </c>
      <c r="L2859" s="131">
        <f t="shared" si="432"/>
        <v>5.4461090161000004E-4</v>
      </c>
      <c r="M2859" s="131">
        <f t="shared" si="433"/>
        <v>14.120455691419824</v>
      </c>
      <c r="N2859" s="131">
        <f t="shared" si="434"/>
        <v>-5.2608072804622728</v>
      </c>
      <c r="O2859" s="131"/>
      <c r="P2859" s="131"/>
      <c r="Q2859" s="131"/>
      <c r="R2859" s="131"/>
      <c r="S2859" s="131"/>
      <c r="T2859" s="131"/>
      <c r="U2859" s="131"/>
      <c r="V2859" s="131"/>
      <c r="W2859" s="131"/>
      <c r="X2859" s="131"/>
      <c r="Y2859" s="131"/>
      <c r="Z2859" s="131"/>
      <c r="AA2859" s="131"/>
      <c r="AB2859" s="131"/>
      <c r="AC2859" s="131"/>
      <c r="AD2859" s="131"/>
      <c r="AE2859" s="131"/>
      <c r="AF2859" s="131"/>
      <c r="AG2859" s="131"/>
      <c r="AH2859" s="131"/>
      <c r="AI2859" s="131"/>
      <c r="AJ2859" s="131"/>
      <c r="AK2859" s="329"/>
      <c r="AL2859" s="329"/>
      <c r="AM2859" s="329"/>
      <c r="AN2859" s="329"/>
      <c r="AO2859" s="329"/>
      <c r="AP2859" s="329"/>
      <c r="AQ2859" s="329"/>
      <c r="AR2859" s="329"/>
      <c r="AS2859" s="329"/>
    </row>
    <row r="2860" spans="1:45" x14ac:dyDescent="0.3">
      <c r="A2860" s="64">
        <f>EINGABEN!H8</f>
        <v>1.500000003</v>
      </c>
      <c r="B2860" s="131">
        <f t="shared" si="428"/>
        <v>6.9999999130487822</v>
      </c>
      <c r="C2860" s="131">
        <f t="shared" si="429"/>
        <v>2.2500000090000003</v>
      </c>
      <c r="D2860" s="131">
        <f t="shared" si="435"/>
        <v>6.9999999130487822</v>
      </c>
      <c r="E2860" s="131">
        <f t="shared" ref="E2860:E2897" si="437">(E2859)</f>
        <v>23.799999970819385</v>
      </c>
      <c r="F2860" s="131">
        <f>IF(B2860="","",((E2860+10^-2+F2916)/((E2860+10^-2+F2916)-D2860)))</f>
        <v>1.0420647791482034</v>
      </c>
      <c r="G2860" s="131"/>
      <c r="H2860" s="131">
        <f t="shared" si="436"/>
        <v>1.0420647791482034</v>
      </c>
      <c r="I2860" s="131"/>
      <c r="J2860" s="131">
        <f t="shared" si="430"/>
        <v>4.12041E-2</v>
      </c>
      <c r="K2860" s="131">
        <f t="shared" si="431"/>
        <v>-3.1892175130147953</v>
      </c>
      <c r="L2860" s="131">
        <f t="shared" si="432"/>
        <v>1.69777785681E-3</v>
      </c>
      <c r="M2860" s="131">
        <f t="shared" si="433"/>
        <v>10.171108345320276</v>
      </c>
      <c r="N2860" s="131">
        <f t="shared" si="434"/>
        <v>-4.7838262790898458</v>
      </c>
      <c r="O2860" s="131"/>
      <c r="P2860" s="131"/>
      <c r="Q2860" s="131"/>
      <c r="R2860" s="131"/>
      <c r="S2860" s="131"/>
      <c r="T2860" s="131"/>
      <c r="U2860" s="131"/>
      <c r="V2860" s="131"/>
      <c r="W2860" s="131"/>
      <c r="X2860" s="131"/>
      <c r="Y2860" s="131"/>
      <c r="Z2860" s="131"/>
      <c r="AA2860" s="131"/>
      <c r="AB2860" s="131"/>
      <c r="AC2860" s="131"/>
      <c r="AD2860" s="131"/>
      <c r="AE2860" s="131"/>
      <c r="AF2860" s="131"/>
      <c r="AG2860" s="131"/>
      <c r="AH2860" s="131"/>
      <c r="AI2860" s="131"/>
      <c r="AJ2860" s="131"/>
      <c r="AK2860" s="329"/>
      <c r="AL2860" s="329"/>
      <c r="AM2860" s="329"/>
      <c r="AN2860" s="329"/>
      <c r="AO2860" s="329"/>
      <c r="AP2860" s="329"/>
      <c r="AQ2860" s="329"/>
      <c r="AR2860" s="329"/>
      <c r="AS2860" s="329"/>
    </row>
    <row r="2861" spans="1:45" x14ac:dyDescent="0.3">
      <c r="A2861" s="64">
        <f>EINGABEN!H9</f>
        <v>2.3000000050999998</v>
      </c>
      <c r="B2861" s="131">
        <f t="shared" si="428"/>
        <v>12.099999890935464</v>
      </c>
      <c r="C2861" s="131">
        <f t="shared" si="429"/>
        <v>5.2900000234599993</v>
      </c>
      <c r="D2861" s="131">
        <f t="shared" si="435"/>
        <v>12.099999890935464</v>
      </c>
      <c r="E2861" s="131">
        <f t="shared" si="437"/>
        <v>23.799999970819385</v>
      </c>
      <c r="F2861" s="131">
        <f>IF(B2861="","",((E2861+10^-2+F2916)/((E2861+10^-2+F2916)-D2861)))</f>
        <v>1.075010847824283</v>
      </c>
      <c r="G2861" s="131"/>
      <c r="H2861" s="131">
        <f t="shared" si="436"/>
        <v>1.075010847824283</v>
      </c>
      <c r="I2861" s="131"/>
      <c r="J2861" s="131">
        <f t="shared" si="430"/>
        <v>7.2330800000000001E-2</v>
      </c>
      <c r="K2861" s="131">
        <f t="shared" si="431"/>
        <v>-2.626505237764583</v>
      </c>
      <c r="L2861" s="131">
        <f t="shared" si="432"/>
        <v>5.2317446286400003E-3</v>
      </c>
      <c r="M2861" s="131">
        <f t="shared" si="433"/>
        <v>6.8985297640047891</v>
      </c>
      <c r="N2861" s="131">
        <f t="shared" si="434"/>
        <v>-6.0409620602537171</v>
      </c>
      <c r="O2861" s="131"/>
      <c r="P2861" s="131"/>
      <c r="Q2861" s="131"/>
      <c r="R2861" s="131"/>
      <c r="S2861" s="131"/>
      <c r="T2861" s="131"/>
      <c r="U2861" s="131"/>
      <c r="V2861" s="131"/>
      <c r="W2861" s="131"/>
      <c r="X2861" s="131"/>
      <c r="Y2861" s="131"/>
      <c r="Z2861" s="131"/>
      <c r="AA2861" s="131"/>
      <c r="AB2861" s="131"/>
      <c r="AC2861" s="131"/>
      <c r="AD2861" s="131"/>
      <c r="AE2861" s="131"/>
      <c r="AF2861" s="131"/>
      <c r="AG2861" s="131"/>
      <c r="AH2861" s="131"/>
      <c r="AI2861" s="131"/>
      <c r="AJ2861" s="131"/>
      <c r="AK2861" s="329"/>
      <c r="AL2861" s="329"/>
      <c r="AM2861" s="329"/>
      <c r="AN2861" s="329"/>
      <c r="AO2861" s="329"/>
      <c r="AP2861" s="329"/>
      <c r="AQ2861" s="329"/>
      <c r="AR2861" s="329"/>
      <c r="AS2861" s="329"/>
    </row>
    <row r="2862" spans="1:45" x14ac:dyDescent="0.3">
      <c r="A2862" s="64">
        <f>EINGABEN!H10</f>
        <v>2.4000000064</v>
      </c>
      <c r="B2862" s="131">
        <f t="shared" si="428"/>
        <v>18.499999976384629</v>
      </c>
      <c r="C2862" s="131">
        <f t="shared" si="429"/>
        <v>5.7600000307199997</v>
      </c>
      <c r="D2862" s="131">
        <f t="shared" si="435"/>
        <v>18.499999976384629</v>
      </c>
      <c r="E2862" s="131">
        <f t="shared" si="437"/>
        <v>23.799999970819385</v>
      </c>
      <c r="F2862" s="131">
        <f>IF(B2862="","",((E2862+10^-2+F2916)/((E2862+10^-2+F2916)-D2862)))</f>
        <v>1.1194241814045143</v>
      </c>
      <c r="G2862" s="131"/>
      <c r="H2862" s="131">
        <f t="shared" si="436"/>
        <v>1.1194241814045143</v>
      </c>
      <c r="I2862" s="131"/>
      <c r="J2862" s="131">
        <f t="shared" si="430"/>
        <v>0.1128144</v>
      </c>
      <c r="K2862" s="131">
        <f t="shared" si="431"/>
        <v>-2.1820112884915006</v>
      </c>
      <c r="L2862" s="131">
        <f t="shared" si="432"/>
        <v>1.2727088847359999E-2</v>
      </c>
      <c r="M2862" s="131">
        <f t="shared" si="433"/>
        <v>4.7611732631043386</v>
      </c>
      <c r="N2862" s="131">
        <f t="shared" si="434"/>
        <v>-5.2368271063444736</v>
      </c>
      <c r="O2862" s="131"/>
      <c r="P2862" s="131"/>
      <c r="Q2862" s="131"/>
      <c r="R2862" s="131"/>
      <c r="S2862" s="131"/>
      <c r="T2862" s="131"/>
      <c r="U2862" s="131"/>
      <c r="V2862" s="131"/>
      <c r="W2862" s="131"/>
      <c r="X2862" s="131"/>
      <c r="Y2862" s="131"/>
      <c r="Z2862" s="131"/>
      <c r="AA2862" s="131"/>
      <c r="AB2862" s="131"/>
      <c r="AC2862" s="131"/>
      <c r="AD2862" s="131"/>
      <c r="AE2862" s="131"/>
      <c r="AF2862" s="131"/>
      <c r="AG2862" s="131"/>
      <c r="AH2862" s="131"/>
      <c r="AI2862" s="131"/>
      <c r="AJ2862" s="131"/>
      <c r="AK2862" s="329"/>
      <c r="AL2862" s="329"/>
      <c r="AM2862" s="329"/>
      <c r="AN2862" s="329"/>
      <c r="AO2862" s="329"/>
      <c r="AP2862" s="329"/>
      <c r="AQ2862" s="329"/>
      <c r="AR2862" s="329"/>
      <c r="AS2862" s="329"/>
    </row>
    <row r="2863" spans="1:45" x14ac:dyDescent="0.3">
      <c r="A2863" s="64">
        <f>EINGABEN!H11</f>
        <v>3.1000000053000001</v>
      </c>
      <c r="B2863" s="131">
        <f t="shared" si="428"/>
        <v>23.799999970819385</v>
      </c>
      <c r="C2863" s="131">
        <f t="shared" si="429"/>
        <v>9.6100000328600004</v>
      </c>
      <c r="D2863" s="131">
        <f t="shared" si="435"/>
        <v>23.799999970819385</v>
      </c>
      <c r="E2863" s="131">
        <f t="shared" si="437"/>
        <v>23.799999970819385</v>
      </c>
      <c r="F2863" s="131">
        <f>IF(B2863="","",((E2863+10^-2+F2916)/((E2863+10^-2+F2916)-D2863)))</f>
        <v>1.1590802748699742</v>
      </c>
      <c r="G2863" s="131"/>
      <c r="H2863" s="131">
        <f t="shared" si="436"/>
        <v>1.1590802748699742</v>
      </c>
      <c r="I2863" s="131"/>
      <c r="J2863" s="131">
        <f t="shared" si="430"/>
        <v>0.1476268</v>
      </c>
      <c r="K2863" s="131">
        <f t="shared" si="431"/>
        <v>-1.9130678114822137</v>
      </c>
      <c r="L2863" s="131">
        <f t="shared" si="432"/>
        <v>2.1793672078240001E-2</v>
      </c>
      <c r="M2863" s="131">
        <f t="shared" si="433"/>
        <v>3.6598284513293469</v>
      </c>
      <c r="N2863" s="131">
        <f t="shared" si="434"/>
        <v>-5.930510225734122</v>
      </c>
      <c r="O2863" s="131"/>
      <c r="P2863" s="131"/>
      <c r="Q2863" s="131"/>
      <c r="R2863" s="131"/>
      <c r="S2863" s="131"/>
      <c r="T2863" s="131"/>
      <c r="U2863" s="131"/>
      <c r="V2863" s="131"/>
      <c r="W2863" s="131"/>
      <c r="X2863" s="131"/>
      <c r="Y2863" s="131"/>
      <c r="Z2863" s="131"/>
      <c r="AA2863" s="131"/>
      <c r="AB2863" s="131"/>
      <c r="AC2863" s="131"/>
      <c r="AD2863" s="131"/>
      <c r="AE2863" s="131"/>
      <c r="AF2863" s="131"/>
      <c r="AG2863" s="131"/>
      <c r="AH2863" s="131"/>
      <c r="AI2863" s="131"/>
      <c r="AJ2863" s="131"/>
      <c r="AK2863" s="329"/>
      <c r="AL2863" s="329"/>
      <c r="AM2863" s="329"/>
      <c r="AN2863" s="329"/>
      <c r="AO2863" s="329"/>
      <c r="AP2863" s="329"/>
      <c r="AQ2863" s="329"/>
      <c r="AR2863" s="329"/>
      <c r="AS2863" s="329"/>
    </row>
    <row r="2864" spans="1:45" x14ac:dyDescent="0.3">
      <c r="A2864" s="64">
        <f>EINGABEN!H12</f>
        <v>3.1000000064000002</v>
      </c>
      <c r="B2864" s="131" t="str">
        <f t="shared" si="428"/>
        <v/>
      </c>
      <c r="C2864" s="131">
        <f t="shared" si="429"/>
        <v>9.6100000396800009</v>
      </c>
      <c r="D2864" s="131" t="str">
        <f t="shared" si="435"/>
        <v/>
      </c>
      <c r="E2864" s="131">
        <f t="shared" si="437"/>
        <v>23.799999970819385</v>
      </c>
      <c r="F2864" s="131" t="str">
        <f>IF(B2864="","",((E2864+10^-2+F2916)/((E2864+10^-2+F2916)-D2864)))</f>
        <v/>
      </c>
      <c r="G2864" s="131"/>
      <c r="H2864" s="131" t="str">
        <f t="shared" si="436"/>
        <v/>
      </c>
      <c r="I2864" s="131"/>
      <c r="J2864" s="131" t="str">
        <f t="shared" si="430"/>
        <v/>
      </c>
      <c r="K2864" s="131" t="str">
        <f t="shared" si="431"/>
        <v/>
      </c>
      <c r="L2864" s="131" t="str">
        <f t="shared" si="432"/>
        <v/>
      </c>
      <c r="M2864" s="131" t="str">
        <f t="shared" si="433"/>
        <v/>
      </c>
      <c r="N2864" s="131" t="str">
        <f t="shared" si="434"/>
        <v/>
      </c>
      <c r="O2864" s="131"/>
      <c r="P2864" s="131"/>
      <c r="Q2864" s="131"/>
      <c r="R2864" s="131"/>
      <c r="S2864" s="131"/>
      <c r="T2864" s="131"/>
      <c r="U2864" s="131"/>
      <c r="V2864" s="131"/>
      <c r="W2864" s="131"/>
      <c r="X2864" s="131"/>
      <c r="Y2864" s="131"/>
      <c r="Z2864" s="131"/>
      <c r="AA2864" s="131"/>
      <c r="AB2864" s="131"/>
      <c r="AC2864" s="131"/>
      <c r="AD2864" s="131"/>
      <c r="AE2864" s="131"/>
      <c r="AF2864" s="131"/>
      <c r="AG2864" s="131"/>
      <c r="AH2864" s="131"/>
      <c r="AI2864" s="131"/>
      <c r="AJ2864" s="131"/>
      <c r="AK2864" s="329"/>
      <c r="AL2864" s="329"/>
      <c r="AM2864" s="329"/>
      <c r="AN2864" s="329"/>
      <c r="AO2864" s="329"/>
      <c r="AP2864" s="329"/>
      <c r="AQ2864" s="329"/>
      <c r="AR2864" s="329"/>
      <c r="AS2864" s="329"/>
    </row>
    <row r="2865" spans="1:45" x14ac:dyDescent="0.3">
      <c r="A2865" s="64">
        <f>EINGABEN!H13</f>
        <v>3.1000000064000002</v>
      </c>
      <c r="B2865" s="131" t="str">
        <f t="shared" si="428"/>
        <v/>
      </c>
      <c r="C2865" s="131">
        <f t="shared" si="429"/>
        <v>9.6100000396800009</v>
      </c>
      <c r="D2865" s="131" t="str">
        <f t="shared" si="435"/>
        <v/>
      </c>
      <c r="E2865" s="131">
        <f t="shared" si="437"/>
        <v>23.799999970819385</v>
      </c>
      <c r="F2865" s="131" t="str">
        <f>IF(B2865="","",((E2865+10^-2+F2916)/((E2865+10^-2+F2916)-D2865)))</f>
        <v/>
      </c>
      <c r="G2865" s="131"/>
      <c r="H2865" s="131" t="str">
        <f t="shared" si="436"/>
        <v/>
      </c>
      <c r="I2865" s="131"/>
      <c r="J2865" s="131" t="str">
        <f t="shared" si="430"/>
        <v/>
      </c>
      <c r="K2865" s="131" t="str">
        <f t="shared" si="431"/>
        <v/>
      </c>
      <c r="L2865" s="131" t="str">
        <f t="shared" si="432"/>
        <v/>
      </c>
      <c r="M2865" s="131" t="str">
        <f t="shared" si="433"/>
        <v/>
      </c>
      <c r="N2865" s="131" t="str">
        <f t="shared" si="434"/>
        <v/>
      </c>
      <c r="O2865" s="131"/>
      <c r="P2865" s="131"/>
      <c r="Q2865" s="131"/>
      <c r="R2865" s="131"/>
      <c r="S2865" s="131"/>
      <c r="T2865" s="131"/>
      <c r="U2865" s="131"/>
      <c r="V2865" s="131"/>
      <c r="W2865" s="131"/>
      <c r="X2865" s="131"/>
      <c r="Y2865" s="131"/>
      <c r="Z2865" s="131"/>
      <c r="AA2865" s="131"/>
      <c r="AB2865" s="131"/>
      <c r="AC2865" s="131"/>
      <c r="AD2865" s="131"/>
      <c r="AE2865" s="131"/>
      <c r="AF2865" s="131"/>
      <c r="AG2865" s="131"/>
      <c r="AH2865" s="131"/>
      <c r="AI2865" s="131"/>
      <c r="AJ2865" s="131"/>
      <c r="AK2865" s="329"/>
      <c r="AL2865" s="329"/>
      <c r="AM2865" s="329"/>
      <c r="AN2865" s="329"/>
      <c r="AO2865" s="329"/>
      <c r="AP2865" s="329"/>
      <c r="AQ2865" s="329"/>
      <c r="AR2865" s="329"/>
      <c r="AS2865" s="329"/>
    </row>
    <row r="2866" spans="1:45" x14ac:dyDescent="0.3">
      <c r="A2866" s="64">
        <f>EINGABEN!H14</f>
        <v>3.1000000064000002</v>
      </c>
      <c r="B2866" s="131" t="str">
        <f t="shared" si="428"/>
        <v/>
      </c>
      <c r="C2866" s="131">
        <f t="shared" si="429"/>
        <v>9.6100000396800009</v>
      </c>
      <c r="D2866" s="131" t="str">
        <f t="shared" si="435"/>
        <v/>
      </c>
      <c r="E2866" s="131">
        <f t="shared" si="437"/>
        <v>23.799999970819385</v>
      </c>
      <c r="F2866" s="131" t="str">
        <f>IF(B2866="","",((E2866+10^-2+F2916)/((E2866+10^-2+F2916)-D2866)))</f>
        <v/>
      </c>
      <c r="G2866" s="131"/>
      <c r="H2866" s="131" t="str">
        <f t="shared" si="436"/>
        <v/>
      </c>
      <c r="I2866" s="131"/>
      <c r="J2866" s="131" t="str">
        <f t="shared" si="430"/>
        <v/>
      </c>
      <c r="K2866" s="131" t="str">
        <f t="shared" si="431"/>
        <v/>
      </c>
      <c r="L2866" s="131" t="str">
        <f t="shared" si="432"/>
        <v/>
      </c>
      <c r="M2866" s="131" t="str">
        <f t="shared" si="433"/>
        <v/>
      </c>
      <c r="N2866" s="131" t="str">
        <f t="shared" si="434"/>
        <v/>
      </c>
      <c r="O2866" s="131"/>
      <c r="P2866" s="131"/>
      <c r="Q2866" s="131"/>
      <c r="R2866" s="131"/>
      <c r="S2866" s="131"/>
      <c r="T2866" s="131"/>
      <c r="U2866" s="131"/>
      <c r="V2866" s="131"/>
      <c r="W2866" s="131"/>
      <c r="X2866" s="131"/>
      <c r="Y2866" s="131"/>
      <c r="Z2866" s="131"/>
      <c r="AA2866" s="131"/>
      <c r="AB2866" s="131"/>
      <c r="AC2866" s="131"/>
      <c r="AD2866" s="131"/>
      <c r="AE2866" s="131"/>
      <c r="AF2866" s="131"/>
      <c r="AG2866" s="131"/>
      <c r="AH2866" s="131"/>
      <c r="AI2866" s="131"/>
      <c r="AJ2866" s="131"/>
      <c r="AK2866" s="329"/>
      <c r="AL2866" s="329"/>
      <c r="AM2866" s="329"/>
      <c r="AN2866" s="329"/>
      <c r="AO2866" s="329"/>
      <c r="AP2866" s="329"/>
      <c r="AQ2866" s="329"/>
      <c r="AR2866" s="329"/>
      <c r="AS2866" s="329"/>
    </row>
    <row r="2867" spans="1:45" x14ac:dyDescent="0.3">
      <c r="A2867" s="64">
        <f>EINGABEN!H15</f>
        <v>3.1000000064000002</v>
      </c>
      <c r="B2867" s="131" t="str">
        <f t="shared" si="428"/>
        <v/>
      </c>
      <c r="C2867" s="131">
        <f t="shared" si="429"/>
        <v>9.6100000396800009</v>
      </c>
      <c r="D2867" s="131" t="str">
        <f t="shared" si="435"/>
        <v/>
      </c>
      <c r="E2867" s="131">
        <f t="shared" si="437"/>
        <v>23.799999970819385</v>
      </c>
      <c r="F2867" s="131" t="str">
        <f>IF(B2867="","",((E2867+10^-2+F2916)/((E2867+10^-2+F2916)-D2867)))</f>
        <v/>
      </c>
      <c r="G2867" s="131"/>
      <c r="H2867" s="131" t="str">
        <f t="shared" si="436"/>
        <v/>
      </c>
      <c r="I2867" s="131"/>
      <c r="J2867" s="131" t="str">
        <f t="shared" si="430"/>
        <v/>
      </c>
      <c r="K2867" s="131" t="str">
        <f t="shared" si="431"/>
        <v/>
      </c>
      <c r="L2867" s="131" t="str">
        <f t="shared" si="432"/>
        <v/>
      </c>
      <c r="M2867" s="131" t="str">
        <f t="shared" si="433"/>
        <v/>
      </c>
      <c r="N2867" s="131" t="str">
        <f t="shared" si="434"/>
        <v/>
      </c>
      <c r="O2867" s="131"/>
      <c r="P2867" s="131"/>
      <c r="Q2867" s="131"/>
      <c r="R2867" s="131"/>
      <c r="S2867" s="131"/>
      <c r="T2867" s="131"/>
      <c r="U2867" s="131"/>
      <c r="V2867" s="131"/>
      <c r="W2867" s="131"/>
      <c r="X2867" s="131"/>
      <c r="Y2867" s="131"/>
      <c r="Z2867" s="131"/>
      <c r="AA2867" s="131"/>
      <c r="AB2867" s="131"/>
      <c r="AC2867" s="131"/>
      <c r="AD2867" s="131"/>
      <c r="AE2867" s="131"/>
      <c r="AF2867" s="131"/>
      <c r="AG2867" s="131"/>
      <c r="AH2867" s="131"/>
      <c r="AI2867" s="131"/>
      <c r="AJ2867" s="131"/>
      <c r="AK2867" s="329"/>
      <c r="AL2867" s="329"/>
      <c r="AM2867" s="329"/>
      <c r="AN2867" s="329"/>
      <c r="AO2867" s="329"/>
      <c r="AP2867" s="329"/>
      <c r="AQ2867" s="329"/>
      <c r="AR2867" s="329"/>
      <c r="AS2867" s="329"/>
    </row>
    <row r="2868" spans="1:45" x14ac:dyDescent="0.3">
      <c r="A2868" s="64">
        <f>EINGABEN!H16</f>
        <v>3.1000000064000002</v>
      </c>
      <c r="B2868" s="131" t="str">
        <f t="shared" si="428"/>
        <v/>
      </c>
      <c r="C2868" s="131">
        <f t="shared" si="429"/>
        <v>9.6100000396800009</v>
      </c>
      <c r="D2868" s="131" t="str">
        <f t="shared" si="435"/>
        <v/>
      </c>
      <c r="E2868" s="131">
        <f t="shared" si="437"/>
        <v>23.799999970819385</v>
      </c>
      <c r="F2868" s="131" t="str">
        <f>IF(B2868="","",((E2868+10^-2+F2916)/((E2868+10^-2+F2916)-D2868)))</f>
        <v/>
      </c>
      <c r="G2868" s="131"/>
      <c r="H2868" s="131" t="str">
        <f t="shared" si="436"/>
        <v/>
      </c>
      <c r="I2868" s="131"/>
      <c r="J2868" s="131" t="str">
        <f t="shared" si="430"/>
        <v/>
      </c>
      <c r="K2868" s="131" t="str">
        <f t="shared" si="431"/>
        <v/>
      </c>
      <c r="L2868" s="131" t="str">
        <f t="shared" si="432"/>
        <v/>
      </c>
      <c r="M2868" s="131" t="str">
        <f t="shared" si="433"/>
        <v/>
      </c>
      <c r="N2868" s="131" t="str">
        <f t="shared" si="434"/>
        <v/>
      </c>
      <c r="O2868" s="131"/>
      <c r="P2868" s="131"/>
      <c r="Q2868" s="131"/>
      <c r="R2868" s="131"/>
      <c r="S2868" s="131"/>
      <c r="T2868" s="131"/>
      <c r="U2868" s="131"/>
      <c r="V2868" s="131"/>
      <c r="W2868" s="131"/>
      <c r="X2868" s="131"/>
      <c r="Y2868" s="131"/>
      <c r="Z2868" s="131"/>
      <c r="AA2868" s="131"/>
      <c r="AB2868" s="131"/>
      <c r="AC2868" s="131"/>
      <c r="AD2868" s="131"/>
      <c r="AE2868" s="131"/>
      <c r="AF2868" s="131"/>
      <c r="AG2868" s="131"/>
      <c r="AH2868" s="131"/>
      <c r="AI2868" s="131"/>
      <c r="AJ2868" s="131"/>
      <c r="AK2868" s="329"/>
      <c r="AL2868" s="329"/>
      <c r="AM2868" s="329"/>
      <c r="AN2868" s="329"/>
      <c r="AO2868" s="329"/>
      <c r="AP2868" s="329"/>
      <c r="AQ2868" s="329"/>
      <c r="AR2868" s="329"/>
      <c r="AS2868" s="329"/>
    </row>
    <row r="2869" spans="1:45" x14ac:dyDescent="0.3">
      <c r="A2869" s="64">
        <f>EINGABEN!H17</f>
        <v>3.1000000064000002</v>
      </c>
      <c r="B2869" s="131" t="str">
        <f t="shared" si="428"/>
        <v/>
      </c>
      <c r="C2869" s="131">
        <f t="shared" si="429"/>
        <v>9.6100000396800009</v>
      </c>
      <c r="D2869" s="131" t="str">
        <f t="shared" si="435"/>
        <v/>
      </c>
      <c r="E2869" s="131">
        <f t="shared" si="437"/>
        <v>23.799999970819385</v>
      </c>
      <c r="F2869" s="131" t="str">
        <f>IF(B2869="","",((E2869+10^-2+F2916)/((E2869+10^-2+F2916)-D2869)))</f>
        <v/>
      </c>
      <c r="G2869" s="131"/>
      <c r="H2869" s="131" t="str">
        <f t="shared" si="436"/>
        <v/>
      </c>
      <c r="I2869" s="131"/>
      <c r="J2869" s="131" t="str">
        <f t="shared" si="430"/>
        <v/>
      </c>
      <c r="K2869" s="131" t="str">
        <f t="shared" si="431"/>
        <v/>
      </c>
      <c r="L2869" s="131" t="str">
        <f t="shared" si="432"/>
        <v/>
      </c>
      <c r="M2869" s="131" t="str">
        <f t="shared" si="433"/>
        <v/>
      </c>
      <c r="N2869" s="131" t="str">
        <f t="shared" si="434"/>
        <v/>
      </c>
      <c r="O2869" s="131"/>
      <c r="P2869" s="131"/>
      <c r="Q2869" s="131"/>
      <c r="R2869" s="131"/>
      <c r="S2869" s="131"/>
      <c r="T2869" s="131"/>
      <c r="U2869" s="131"/>
      <c r="V2869" s="131"/>
      <c r="W2869" s="131"/>
      <c r="X2869" s="131"/>
      <c r="Y2869" s="131"/>
      <c r="Z2869" s="131"/>
      <c r="AA2869" s="131"/>
      <c r="AB2869" s="131"/>
      <c r="AC2869" s="131"/>
      <c r="AD2869" s="131"/>
      <c r="AE2869" s="131"/>
      <c r="AF2869" s="131"/>
      <c r="AG2869" s="131"/>
      <c r="AH2869" s="131"/>
      <c r="AI2869" s="131"/>
      <c r="AJ2869" s="131"/>
      <c r="AK2869" s="329"/>
      <c r="AL2869" s="329"/>
      <c r="AM2869" s="329"/>
      <c r="AN2869" s="329"/>
      <c r="AO2869" s="329"/>
      <c r="AP2869" s="329"/>
      <c r="AQ2869" s="329"/>
      <c r="AR2869" s="329"/>
      <c r="AS2869" s="329"/>
    </row>
    <row r="2870" spans="1:45" x14ac:dyDescent="0.3">
      <c r="A2870" s="64">
        <f>EINGABEN!H18</f>
        <v>3.1000000064000002</v>
      </c>
      <c r="B2870" s="131" t="str">
        <f t="shared" si="428"/>
        <v/>
      </c>
      <c r="C2870" s="131">
        <f t="shared" si="429"/>
        <v>9.6100000396800009</v>
      </c>
      <c r="D2870" s="131" t="str">
        <f t="shared" si="435"/>
        <v/>
      </c>
      <c r="E2870" s="131">
        <f t="shared" si="437"/>
        <v>23.799999970819385</v>
      </c>
      <c r="F2870" s="131" t="str">
        <f>IF(B2870="","",((E2870+10^-2+F2916)/((E2870+10^-2+F2916)-D2870)))</f>
        <v/>
      </c>
      <c r="G2870" s="131"/>
      <c r="H2870" s="131" t="str">
        <f t="shared" si="436"/>
        <v/>
      </c>
      <c r="I2870" s="131"/>
      <c r="J2870" s="131" t="str">
        <f t="shared" si="430"/>
        <v/>
      </c>
      <c r="K2870" s="131" t="str">
        <f t="shared" si="431"/>
        <v/>
      </c>
      <c r="L2870" s="131" t="str">
        <f t="shared" si="432"/>
        <v/>
      </c>
      <c r="M2870" s="131" t="str">
        <f t="shared" si="433"/>
        <v/>
      </c>
      <c r="N2870" s="131" t="str">
        <f t="shared" si="434"/>
        <v/>
      </c>
      <c r="O2870" s="131"/>
      <c r="P2870" s="131"/>
      <c r="Q2870" s="131"/>
      <c r="R2870" s="131"/>
      <c r="S2870" s="131"/>
      <c r="T2870" s="131"/>
      <c r="U2870" s="131"/>
      <c r="V2870" s="131"/>
      <c r="W2870" s="131"/>
      <c r="X2870" s="131"/>
      <c r="Y2870" s="131"/>
      <c r="Z2870" s="131"/>
      <c r="AA2870" s="131"/>
      <c r="AB2870" s="131"/>
      <c r="AC2870" s="131"/>
      <c r="AD2870" s="131"/>
      <c r="AE2870" s="131"/>
      <c r="AF2870" s="131"/>
      <c r="AG2870" s="131"/>
      <c r="AH2870" s="131"/>
      <c r="AI2870" s="131"/>
      <c r="AJ2870" s="131"/>
      <c r="AK2870" s="329"/>
      <c r="AL2870" s="329"/>
      <c r="AM2870" s="329"/>
      <c r="AN2870" s="329"/>
      <c r="AO2870" s="329"/>
      <c r="AP2870" s="329"/>
      <c r="AQ2870" s="329"/>
      <c r="AR2870" s="329"/>
      <c r="AS2870" s="329"/>
    </row>
    <row r="2871" spans="1:45" x14ac:dyDescent="0.3">
      <c r="A2871" s="64">
        <f>EINGABEN!H19</f>
        <v>3.1000000064000002</v>
      </c>
      <c r="B2871" s="131" t="str">
        <f t="shared" si="428"/>
        <v/>
      </c>
      <c r="C2871" s="131">
        <f t="shared" si="429"/>
        <v>9.6100000396800009</v>
      </c>
      <c r="D2871" s="131" t="str">
        <f t="shared" si="435"/>
        <v/>
      </c>
      <c r="E2871" s="131">
        <f t="shared" si="437"/>
        <v>23.799999970819385</v>
      </c>
      <c r="F2871" s="131" t="str">
        <f>IF(B2871="","",((E2871+10^-2+F2916)/((E2871+10^-2+F2916)-D2871)))</f>
        <v/>
      </c>
      <c r="G2871" s="131"/>
      <c r="H2871" s="131" t="str">
        <f t="shared" si="436"/>
        <v/>
      </c>
      <c r="I2871" s="131"/>
      <c r="J2871" s="131" t="str">
        <f t="shared" si="430"/>
        <v/>
      </c>
      <c r="K2871" s="131" t="str">
        <f t="shared" si="431"/>
        <v/>
      </c>
      <c r="L2871" s="131" t="str">
        <f t="shared" si="432"/>
        <v/>
      </c>
      <c r="M2871" s="131" t="str">
        <f t="shared" si="433"/>
        <v/>
      </c>
      <c r="N2871" s="131" t="str">
        <f t="shared" si="434"/>
        <v/>
      </c>
      <c r="O2871" s="131"/>
      <c r="P2871" s="131"/>
      <c r="Q2871" s="131"/>
      <c r="R2871" s="131"/>
      <c r="S2871" s="131"/>
      <c r="T2871" s="131"/>
      <c r="U2871" s="131"/>
      <c r="V2871" s="131"/>
      <c r="W2871" s="131"/>
      <c r="X2871" s="131"/>
      <c r="Y2871" s="131"/>
      <c r="Z2871" s="131"/>
      <c r="AA2871" s="131"/>
      <c r="AB2871" s="131"/>
      <c r="AC2871" s="131"/>
      <c r="AD2871" s="131"/>
      <c r="AE2871" s="131"/>
      <c r="AF2871" s="131"/>
      <c r="AG2871" s="131"/>
      <c r="AH2871" s="131"/>
      <c r="AI2871" s="131"/>
      <c r="AJ2871" s="131"/>
      <c r="AK2871" s="329"/>
      <c r="AL2871" s="329"/>
      <c r="AM2871" s="329"/>
      <c r="AN2871" s="329"/>
      <c r="AO2871" s="329"/>
      <c r="AP2871" s="329"/>
      <c r="AQ2871" s="329"/>
      <c r="AR2871" s="329"/>
      <c r="AS2871" s="329"/>
    </row>
    <row r="2872" spans="1:45" x14ac:dyDescent="0.3">
      <c r="A2872" s="64">
        <f>EINGABEN!H20</f>
        <v>3.1000000064000002</v>
      </c>
      <c r="B2872" s="131" t="str">
        <f t="shared" si="428"/>
        <v/>
      </c>
      <c r="C2872" s="131">
        <f t="shared" si="429"/>
        <v>9.6100000396800009</v>
      </c>
      <c r="D2872" s="131" t="str">
        <f t="shared" si="435"/>
        <v/>
      </c>
      <c r="E2872" s="131">
        <f t="shared" si="437"/>
        <v>23.799999970819385</v>
      </c>
      <c r="F2872" s="131" t="str">
        <f>IF(B2872="","",((E2872+10^-2+F2916)/((E2872+10^-2+F2916)-D2872)))</f>
        <v/>
      </c>
      <c r="G2872" s="131"/>
      <c r="H2872" s="131" t="str">
        <f t="shared" si="436"/>
        <v/>
      </c>
      <c r="I2872" s="131"/>
      <c r="J2872" s="131" t="str">
        <f t="shared" si="430"/>
        <v/>
      </c>
      <c r="K2872" s="131" t="str">
        <f t="shared" si="431"/>
        <v/>
      </c>
      <c r="L2872" s="131" t="str">
        <f t="shared" si="432"/>
        <v/>
      </c>
      <c r="M2872" s="131" t="str">
        <f t="shared" si="433"/>
        <v/>
      </c>
      <c r="N2872" s="131" t="str">
        <f t="shared" si="434"/>
        <v/>
      </c>
      <c r="O2872" s="131"/>
      <c r="P2872" s="131"/>
      <c r="Q2872" s="131"/>
      <c r="R2872" s="131"/>
      <c r="S2872" s="131"/>
      <c r="T2872" s="131"/>
      <c r="U2872" s="131"/>
      <c r="V2872" s="131"/>
      <c r="W2872" s="131"/>
      <c r="X2872" s="131"/>
      <c r="Y2872" s="131"/>
      <c r="Z2872" s="131"/>
      <c r="AA2872" s="131"/>
      <c r="AB2872" s="131"/>
      <c r="AC2872" s="131"/>
      <c r="AD2872" s="131"/>
      <c r="AE2872" s="131"/>
      <c r="AF2872" s="131"/>
      <c r="AG2872" s="131"/>
      <c r="AH2872" s="131"/>
      <c r="AI2872" s="131"/>
      <c r="AJ2872" s="131"/>
      <c r="AK2872" s="329"/>
      <c r="AL2872" s="329"/>
      <c r="AM2872" s="329"/>
      <c r="AN2872" s="329"/>
      <c r="AO2872" s="329"/>
      <c r="AP2872" s="329"/>
      <c r="AQ2872" s="329"/>
      <c r="AR2872" s="329"/>
      <c r="AS2872" s="329"/>
    </row>
    <row r="2873" spans="1:45" x14ac:dyDescent="0.3">
      <c r="A2873" s="64">
        <f>EINGABEN!H21</f>
        <v>3.1000000064000002</v>
      </c>
      <c r="B2873" s="131" t="str">
        <f t="shared" si="428"/>
        <v/>
      </c>
      <c r="C2873" s="131">
        <f t="shared" si="429"/>
        <v>9.6100000396800009</v>
      </c>
      <c r="D2873" s="131" t="str">
        <f t="shared" si="435"/>
        <v/>
      </c>
      <c r="E2873" s="131">
        <f t="shared" si="437"/>
        <v>23.799999970819385</v>
      </c>
      <c r="F2873" s="131" t="str">
        <f>IF(B2873="","",((E2873+10^-2+F2916)/((E2873+10^-2+F2916)-D2873)))</f>
        <v/>
      </c>
      <c r="G2873" s="131"/>
      <c r="H2873" s="131" t="str">
        <f t="shared" si="436"/>
        <v/>
      </c>
      <c r="I2873" s="131"/>
      <c r="J2873" s="131" t="str">
        <f t="shared" si="430"/>
        <v/>
      </c>
      <c r="K2873" s="131" t="str">
        <f t="shared" si="431"/>
        <v/>
      </c>
      <c r="L2873" s="131" t="str">
        <f t="shared" si="432"/>
        <v/>
      </c>
      <c r="M2873" s="131" t="str">
        <f t="shared" si="433"/>
        <v/>
      </c>
      <c r="N2873" s="131" t="str">
        <f t="shared" si="434"/>
        <v/>
      </c>
      <c r="O2873" s="131"/>
      <c r="P2873" s="131"/>
      <c r="Q2873" s="131"/>
      <c r="R2873" s="131"/>
      <c r="S2873" s="131"/>
      <c r="T2873" s="131"/>
      <c r="U2873" s="131"/>
      <c r="V2873" s="131"/>
      <c r="W2873" s="131"/>
      <c r="X2873" s="131"/>
      <c r="Y2873" s="131"/>
      <c r="Z2873" s="131"/>
      <c r="AA2873" s="131"/>
      <c r="AB2873" s="131"/>
      <c r="AC2873" s="131"/>
      <c r="AD2873" s="131"/>
      <c r="AE2873" s="131"/>
      <c r="AF2873" s="131"/>
      <c r="AG2873" s="131"/>
      <c r="AH2873" s="131"/>
      <c r="AI2873" s="131"/>
      <c r="AJ2873" s="131"/>
      <c r="AK2873" s="329"/>
      <c r="AL2873" s="329"/>
      <c r="AM2873" s="329"/>
      <c r="AN2873" s="329"/>
      <c r="AO2873" s="329"/>
      <c r="AP2873" s="329"/>
      <c r="AQ2873" s="329"/>
      <c r="AR2873" s="329"/>
      <c r="AS2873" s="329"/>
    </row>
    <row r="2874" spans="1:45" x14ac:dyDescent="0.3">
      <c r="A2874" s="64">
        <f>EINGABEN!H22</f>
        <v>3.1000000064000002</v>
      </c>
      <c r="B2874" s="131" t="str">
        <f t="shared" si="428"/>
        <v/>
      </c>
      <c r="C2874" s="131">
        <f t="shared" si="429"/>
        <v>9.6100000396800009</v>
      </c>
      <c r="D2874" s="131" t="str">
        <f t="shared" si="435"/>
        <v/>
      </c>
      <c r="E2874" s="131">
        <f t="shared" si="437"/>
        <v>23.799999970819385</v>
      </c>
      <c r="F2874" s="131" t="str">
        <f>IF(B2874="","",((E2874+10^-2+F2916)/((E2874+10^-2+F2916)-D2874)))</f>
        <v/>
      </c>
      <c r="G2874" s="131"/>
      <c r="H2874" s="131" t="str">
        <f t="shared" si="436"/>
        <v/>
      </c>
      <c r="I2874" s="131"/>
      <c r="J2874" s="131" t="str">
        <f t="shared" si="430"/>
        <v/>
      </c>
      <c r="K2874" s="131" t="str">
        <f t="shared" si="431"/>
        <v/>
      </c>
      <c r="L2874" s="131" t="str">
        <f t="shared" si="432"/>
        <v/>
      </c>
      <c r="M2874" s="131" t="str">
        <f t="shared" si="433"/>
        <v/>
      </c>
      <c r="N2874" s="131" t="str">
        <f t="shared" si="434"/>
        <v/>
      </c>
      <c r="O2874" s="131"/>
      <c r="P2874" s="131"/>
      <c r="Q2874" s="131"/>
      <c r="R2874" s="131"/>
      <c r="S2874" s="131"/>
      <c r="T2874" s="131"/>
      <c r="U2874" s="131"/>
      <c r="V2874" s="131"/>
      <c r="W2874" s="131"/>
      <c r="X2874" s="131"/>
      <c r="Y2874" s="131"/>
      <c r="Z2874" s="131"/>
      <c r="AA2874" s="131"/>
      <c r="AB2874" s="131"/>
      <c r="AC2874" s="131"/>
      <c r="AD2874" s="131"/>
      <c r="AE2874" s="131"/>
      <c r="AF2874" s="131"/>
      <c r="AG2874" s="131"/>
      <c r="AH2874" s="131"/>
      <c r="AI2874" s="131"/>
      <c r="AJ2874" s="131"/>
      <c r="AK2874" s="329"/>
      <c r="AL2874" s="329"/>
      <c r="AM2874" s="329"/>
      <c r="AN2874" s="329"/>
      <c r="AO2874" s="329"/>
      <c r="AP2874" s="329"/>
      <c r="AQ2874" s="329"/>
      <c r="AR2874" s="329"/>
      <c r="AS2874" s="329"/>
    </row>
    <row r="2875" spans="1:45" x14ac:dyDescent="0.3">
      <c r="A2875" s="64">
        <f>EINGABEN!H23</f>
        <v>3.1000000064000002</v>
      </c>
      <c r="B2875" s="131" t="str">
        <f t="shared" si="428"/>
        <v/>
      </c>
      <c r="C2875" s="131">
        <f t="shared" si="429"/>
        <v>9.6100000396800009</v>
      </c>
      <c r="D2875" s="131" t="str">
        <f t="shared" si="435"/>
        <v/>
      </c>
      <c r="E2875" s="131">
        <f t="shared" si="437"/>
        <v>23.799999970819385</v>
      </c>
      <c r="F2875" s="131" t="str">
        <f>IF(B2875="","",((E2875+10^-2+F2916)/((E2875+10^-2+F2916)-D2875)))</f>
        <v/>
      </c>
      <c r="G2875" s="131"/>
      <c r="H2875" s="131" t="str">
        <f t="shared" si="436"/>
        <v/>
      </c>
      <c r="I2875" s="131"/>
      <c r="J2875" s="131" t="str">
        <f t="shared" si="430"/>
        <v/>
      </c>
      <c r="K2875" s="131" t="str">
        <f t="shared" si="431"/>
        <v/>
      </c>
      <c r="L2875" s="131" t="str">
        <f t="shared" si="432"/>
        <v/>
      </c>
      <c r="M2875" s="131" t="str">
        <f t="shared" si="433"/>
        <v/>
      </c>
      <c r="N2875" s="131" t="str">
        <f t="shared" si="434"/>
        <v/>
      </c>
      <c r="O2875" s="131"/>
      <c r="P2875" s="131"/>
      <c r="Q2875" s="131"/>
      <c r="R2875" s="131"/>
      <c r="S2875" s="131"/>
      <c r="T2875" s="131"/>
      <c r="U2875" s="131"/>
      <c r="V2875" s="131"/>
      <c r="W2875" s="131"/>
      <c r="X2875" s="131"/>
      <c r="Y2875" s="131"/>
      <c r="Z2875" s="131"/>
      <c r="AA2875" s="131"/>
      <c r="AB2875" s="131"/>
      <c r="AC2875" s="131"/>
      <c r="AD2875" s="131"/>
      <c r="AE2875" s="131"/>
      <c r="AF2875" s="131"/>
      <c r="AG2875" s="131"/>
      <c r="AH2875" s="131"/>
      <c r="AI2875" s="131"/>
      <c r="AJ2875" s="131"/>
      <c r="AK2875" s="329"/>
      <c r="AL2875" s="329"/>
      <c r="AM2875" s="329"/>
      <c r="AN2875" s="329"/>
      <c r="AO2875" s="329"/>
      <c r="AP2875" s="329"/>
      <c r="AQ2875" s="329"/>
      <c r="AR2875" s="329"/>
      <c r="AS2875" s="329"/>
    </row>
    <row r="2876" spans="1:45" x14ac:dyDescent="0.3">
      <c r="A2876" s="64">
        <f>EINGABEN!H24</f>
        <v>3.1000000064000002</v>
      </c>
      <c r="B2876" s="131" t="str">
        <f t="shared" si="428"/>
        <v/>
      </c>
      <c r="C2876" s="131">
        <f t="shared" si="429"/>
        <v>9.6100000396800009</v>
      </c>
      <c r="D2876" s="131" t="str">
        <f t="shared" si="435"/>
        <v/>
      </c>
      <c r="E2876" s="131">
        <f t="shared" si="437"/>
        <v>23.799999970819385</v>
      </c>
      <c r="F2876" s="131" t="str">
        <f>IF(B2876="","",((E2876+10^-2+F2916)/((E2876+10^-2+F2916)-D2876)))</f>
        <v/>
      </c>
      <c r="G2876" s="131"/>
      <c r="H2876" s="131" t="str">
        <f t="shared" si="436"/>
        <v/>
      </c>
      <c r="I2876" s="131"/>
      <c r="J2876" s="131" t="str">
        <f t="shared" si="430"/>
        <v/>
      </c>
      <c r="K2876" s="131" t="str">
        <f t="shared" si="431"/>
        <v/>
      </c>
      <c r="L2876" s="131" t="str">
        <f t="shared" si="432"/>
        <v/>
      </c>
      <c r="M2876" s="131" t="str">
        <f t="shared" si="433"/>
        <v/>
      </c>
      <c r="N2876" s="131" t="str">
        <f t="shared" si="434"/>
        <v/>
      </c>
      <c r="O2876" s="131"/>
      <c r="P2876" s="131"/>
      <c r="Q2876" s="131"/>
      <c r="R2876" s="131"/>
      <c r="S2876" s="131"/>
      <c r="T2876" s="131"/>
      <c r="U2876" s="131"/>
      <c r="V2876" s="131"/>
      <c r="W2876" s="131"/>
      <c r="X2876" s="131"/>
      <c r="Y2876" s="131"/>
      <c r="Z2876" s="131"/>
      <c r="AA2876" s="131"/>
      <c r="AB2876" s="131"/>
      <c r="AC2876" s="131"/>
      <c r="AD2876" s="131"/>
      <c r="AE2876" s="131"/>
      <c r="AF2876" s="131"/>
      <c r="AG2876" s="131"/>
      <c r="AH2876" s="131"/>
      <c r="AI2876" s="131"/>
      <c r="AJ2876" s="131"/>
      <c r="AK2876" s="329"/>
      <c r="AL2876" s="329"/>
      <c r="AM2876" s="329"/>
      <c r="AN2876" s="329"/>
      <c r="AO2876" s="329"/>
      <c r="AP2876" s="329"/>
      <c r="AQ2876" s="329"/>
      <c r="AR2876" s="329"/>
      <c r="AS2876" s="329"/>
    </row>
    <row r="2877" spans="1:45" x14ac:dyDescent="0.3">
      <c r="A2877" s="64">
        <f>EINGABEN!H25</f>
        <v>3.1000000064000002</v>
      </c>
      <c r="B2877" s="131" t="str">
        <f t="shared" si="428"/>
        <v/>
      </c>
      <c r="C2877" s="131">
        <f t="shared" si="429"/>
        <v>9.6100000396800009</v>
      </c>
      <c r="D2877" s="131" t="str">
        <f t="shared" si="435"/>
        <v/>
      </c>
      <c r="E2877" s="131">
        <f t="shared" si="437"/>
        <v>23.799999970819385</v>
      </c>
      <c r="F2877" s="131" t="str">
        <f>IF(B2877="","",((E2877+10^-2+F2916)/((E2877+10^-2+F2916)-D2877)))</f>
        <v/>
      </c>
      <c r="G2877" s="131"/>
      <c r="H2877" s="131" t="str">
        <f t="shared" si="436"/>
        <v/>
      </c>
      <c r="I2877" s="131"/>
      <c r="J2877" s="131" t="str">
        <f t="shared" si="430"/>
        <v/>
      </c>
      <c r="K2877" s="131" t="str">
        <f t="shared" si="431"/>
        <v/>
      </c>
      <c r="L2877" s="131" t="str">
        <f t="shared" si="432"/>
        <v/>
      </c>
      <c r="M2877" s="131" t="str">
        <f t="shared" si="433"/>
        <v/>
      </c>
      <c r="N2877" s="131" t="str">
        <f t="shared" si="434"/>
        <v/>
      </c>
      <c r="O2877" s="131"/>
      <c r="P2877" s="131"/>
      <c r="Q2877" s="131"/>
      <c r="R2877" s="131"/>
      <c r="S2877" s="131"/>
      <c r="T2877" s="131"/>
      <c r="U2877" s="131"/>
      <c r="V2877" s="131"/>
      <c r="W2877" s="131"/>
      <c r="X2877" s="131"/>
      <c r="Y2877" s="131"/>
      <c r="Z2877" s="131"/>
      <c r="AA2877" s="131"/>
      <c r="AB2877" s="131"/>
      <c r="AC2877" s="131"/>
      <c r="AD2877" s="131"/>
      <c r="AE2877" s="131"/>
      <c r="AF2877" s="131"/>
      <c r="AG2877" s="131"/>
      <c r="AH2877" s="131"/>
      <c r="AI2877" s="131"/>
      <c r="AJ2877" s="131"/>
      <c r="AK2877" s="329"/>
      <c r="AL2877" s="329"/>
      <c r="AM2877" s="329"/>
      <c r="AN2877" s="329"/>
      <c r="AO2877" s="329"/>
      <c r="AP2877" s="329"/>
      <c r="AQ2877" s="329"/>
      <c r="AR2877" s="329"/>
      <c r="AS2877" s="329"/>
    </row>
    <row r="2878" spans="1:45" x14ac:dyDescent="0.3">
      <c r="A2878" s="64">
        <f>EINGABEN!H26</f>
        <v>3.1000000064000002</v>
      </c>
      <c r="B2878" s="131" t="str">
        <f t="shared" si="428"/>
        <v/>
      </c>
      <c r="C2878" s="131">
        <f t="shared" si="429"/>
        <v>9.6100000396800009</v>
      </c>
      <c r="D2878" s="131" t="str">
        <f t="shared" si="435"/>
        <v/>
      </c>
      <c r="E2878" s="131">
        <f t="shared" si="437"/>
        <v>23.799999970819385</v>
      </c>
      <c r="F2878" s="131" t="str">
        <f>IF(B2878="","",((E2878+10^-2+F2916)/((E2878+10^-2+F2916)-D2878)))</f>
        <v/>
      </c>
      <c r="G2878" s="131"/>
      <c r="H2878" s="131" t="str">
        <f t="shared" si="436"/>
        <v/>
      </c>
      <c r="I2878" s="131"/>
      <c r="J2878" s="131" t="str">
        <f t="shared" si="430"/>
        <v/>
      </c>
      <c r="K2878" s="131" t="str">
        <f t="shared" si="431"/>
        <v/>
      </c>
      <c r="L2878" s="131" t="str">
        <f t="shared" si="432"/>
        <v/>
      </c>
      <c r="M2878" s="131" t="str">
        <f t="shared" si="433"/>
        <v/>
      </c>
      <c r="N2878" s="131" t="str">
        <f t="shared" si="434"/>
        <v/>
      </c>
      <c r="O2878" s="131"/>
      <c r="P2878" s="131"/>
      <c r="Q2878" s="131"/>
      <c r="R2878" s="131"/>
      <c r="S2878" s="131"/>
      <c r="T2878" s="131"/>
      <c r="U2878" s="131"/>
      <c r="V2878" s="131"/>
      <c r="W2878" s="131"/>
      <c r="X2878" s="131"/>
      <c r="Y2878" s="131"/>
      <c r="Z2878" s="131"/>
      <c r="AA2878" s="131"/>
      <c r="AB2878" s="131"/>
      <c r="AC2878" s="131"/>
      <c r="AD2878" s="131"/>
      <c r="AE2878" s="131"/>
      <c r="AF2878" s="131"/>
      <c r="AG2878" s="131"/>
      <c r="AH2878" s="131"/>
      <c r="AI2878" s="131"/>
      <c r="AJ2878" s="131"/>
      <c r="AK2878" s="329"/>
      <c r="AL2878" s="329"/>
      <c r="AM2878" s="329"/>
      <c r="AN2878" s="329"/>
      <c r="AO2878" s="329"/>
      <c r="AP2878" s="329"/>
      <c r="AQ2878" s="329"/>
      <c r="AR2878" s="329"/>
      <c r="AS2878" s="329"/>
    </row>
    <row r="2879" spans="1:45" x14ac:dyDescent="0.3">
      <c r="A2879" s="64">
        <f>EINGABEN!H27</f>
        <v>3.1000000064000002</v>
      </c>
      <c r="B2879" s="131" t="str">
        <f t="shared" si="428"/>
        <v/>
      </c>
      <c r="C2879" s="131">
        <f t="shared" si="429"/>
        <v>9.6100000396800009</v>
      </c>
      <c r="D2879" s="131" t="str">
        <f t="shared" si="435"/>
        <v/>
      </c>
      <c r="E2879" s="131">
        <f t="shared" si="437"/>
        <v>23.799999970819385</v>
      </c>
      <c r="F2879" s="131" t="str">
        <f>IF(B2879="","",((E2879+10^-2+F2916)/((E2879+10^-2+F2916)-D2879)))</f>
        <v/>
      </c>
      <c r="G2879" s="131"/>
      <c r="H2879" s="131" t="str">
        <f t="shared" si="436"/>
        <v/>
      </c>
      <c r="I2879" s="131"/>
      <c r="J2879" s="131" t="str">
        <f t="shared" si="430"/>
        <v/>
      </c>
      <c r="K2879" s="131" t="str">
        <f t="shared" si="431"/>
        <v/>
      </c>
      <c r="L2879" s="131" t="str">
        <f t="shared" si="432"/>
        <v/>
      </c>
      <c r="M2879" s="131" t="str">
        <f t="shared" si="433"/>
        <v/>
      </c>
      <c r="N2879" s="131" t="str">
        <f t="shared" si="434"/>
        <v/>
      </c>
      <c r="O2879" s="131"/>
      <c r="P2879" s="131"/>
      <c r="Q2879" s="131"/>
      <c r="R2879" s="131"/>
      <c r="S2879" s="131"/>
      <c r="T2879" s="131"/>
      <c r="U2879" s="131"/>
      <c r="V2879" s="131"/>
      <c r="W2879" s="131"/>
      <c r="X2879" s="131"/>
      <c r="Y2879" s="131"/>
      <c r="Z2879" s="131"/>
      <c r="AA2879" s="131"/>
      <c r="AB2879" s="131"/>
      <c r="AC2879" s="131"/>
      <c r="AD2879" s="131"/>
      <c r="AE2879" s="131"/>
      <c r="AF2879" s="131"/>
      <c r="AG2879" s="131"/>
      <c r="AH2879" s="131"/>
      <c r="AI2879" s="131"/>
      <c r="AJ2879" s="131"/>
      <c r="AK2879" s="329"/>
      <c r="AL2879" s="329"/>
      <c r="AM2879" s="329"/>
      <c r="AN2879" s="329"/>
      <c r="AO2879" s="329"/>
      <c r="AP2879" s="329"/>
      <c r="AQ2879" s="329"/>
      <c r="AR2879" s="329"/>
      <c r="AS2879" s="329"/>
    </row>
    <row r="2880" spans="1:45" x14ac:dyDescent="0.3">
      <c r="A2880" s="64">
        <f>EINGABEN!H28</f>
        <v>3.1000000064000002</v>
      </c>
      <c r="B2880" s="131" t="str">
        <f t="shared" si="428"/>
        <v/>
      </c>
      <c r="C2880" s="131">
        <f t="shared" si="429"/>
        <v>9.6100000396800009</v>
      </c>
      <c r="D2880" s="131" t="str">
        <f t="shared" si="435"/>
        <v/>
      </c>
      <c r="E2880" s="131">
        <f t="shared" si="437"/>
        <v>23.799999970819385</v>
      </c>
      <c r="F2880" s="131" t="str">
        <f>IF(B2880="","",((E2880+10^-2+F2916)/((E2880+10^-2+F2916)-D2880)))</f>
        <v/>
      </c>
      <c r="G2880" s="131"/>
      <c r="H2880" s="131" t="str">
        <f t="shared" si="436"/>
        <v/>
      </c>
      <c r="I2880" s="131"/>
      <c r="J2880" s="131" t="str">
        <f t="shared" si="430"/>
        <v/>
      </c>
      <c r="K2880" s="131" t="str">
        <f t="shared" si="431"/>
        <v/>
      </c>
      <c r="L2880" s="131" t="str">
        <f t="shared" si="432"/>
        <v/>
      </c>
      <c r="M2880" s="131" t="str">
        <f t="shared" si="433"/>
        <v/>
      </c>
      <c r="N2880" s="131" t="str">
        <f t="shared" si="434"/>
        <v/>
      </c>
      <c r="O2880" s="131"/>
      <c r="P2880" s="131"/>
      <c r="Q2880" s="131"/>
      <c r="R2880" s="131"/>
      <c r="S2880" s="131"/>
      <c r="T2880" s="131"/>
      <c r="U2880" s="131"/>
      <c r="V2880" s="131"/>
      <c r="W2880" s="131"/>
      <c r="X2880" s="131"/>
      <c r="Y2880" s="131"/>
      <c r="Z2880" s="131"/>
      <c r="AA2880" s="131"/>
      <c r="AB2880" s="131"/>
      <c r="AC2880" s="131"/>
      <c r="AD2880" s="131"/>
      <c r="AE2880" s="131"/>
      <c r="AF2880" s="131"/>
      <c r="AG2880" s="131"/>
      <c r="AH2880" s="131"/>
      <c r="AI2880" s="131"/>
      <c r="AJ2880" s="131"/>
      <c r="AK2880" s="329"/>
      <c r="AL2880" s="329"/>
      <c r="AM2880" s="329"/>
      <c r="AN2880" s="329"/>
      <c r="AO2880" s="329"/>
      <c r="AP2880" s="329"/>
      <c r="AQ2880" s="329"/>
      <c r="AR2880" s="329"/>
      <c r="AS2880" s="329"/>
    </row>
    <row r="2881" spans="1:45" x14ac:dyDescent="0.3">
      <c r="A2881" s="64">
        <f>EINGABEN!H29</f>
        <v>3.1000000064000002</v>
      </c>
      <c r="B2881" s="131" t="str">
        <f t="shared" si="428"/>
        <v/>
      </c>
      <c r="C2881" s="131">
        <f t="shared" si="429"/>
        <v>9.6100000396800009</v>
      </c>
      <c r="D2881" s="131" t="str">
        <f t="shared" si="435"/>
        <v/>
      </c>
      <c r="E2881" s="131">
        <f t="shared" si="437"/>
        <v>23.799999970819385</v>
      </c>
      <c r="F2881" s="131" t="str">
        <f>IF(B2881="","",((E2881+10^-2+F2916)/((E2881+10^-2+F2916)-D2881)))</f>
        <v/>
      </c>
      <c r="G2881" s="131"/>
      <c r="H2881" s="131" t="str">
        <f t="shared" si="436"/>
        <v/>
      </c>
      <c r="I2881" s="131"/>
      <c r="J2881" s="131" t="str">
        <f t="shared" si="430"/>
        <v/>
      </c>
      <c r="K2881" s="131" t="str">
        <f t="shared" si="431"/>
        <v/>
      </c>
      <c r="L2881" s="131" t="str">
        <f t="shared" si="432"/>
        <v/>
      </c>
      <c r="M2881" s="131" t="str">
        <f t="shared" si="433"/>
        <v/>
      </c>
      <c r="N2881" s="131" t="str">
        <f t="shared" si="434"/>
        <v/>
      </c>
      <c r="O2881" s="131"/>
      <c r="P2881" s="131"/>
      <c r="Q2881" s="131"/>
      <c r="R2881" s="131"/>
      <c r="S2881" s="131"/>
      <c r="T2881" s="131"/>
      <c r="U2881" s="131"/>
      <c r="V2881" s="131"/>
      <c r="W2881" s="131"/>
      <c r="X2881" s="131"/>
      <c r="Y2881" s="131"/>
      <c r="Z2881" s="131"/>
      <c r="AA2881" s="131"/>
      <c r="AB2881" s="131"/>
      <c r="AC2881" s="131"/>
      <c r="AD2881" s="131"/>
      <c r="AE2881" s="131"/>
      <c r="AF2881" s="131"/>
      <c r="AG2881" s="131"/>
      <c r="AH2881" s="131"/>
      <c r="AI2881" s="131"/>
      <c r="AJ2881" s="131"/>
      <c r="AK2881" s="329"/>
      <c r="AL2881" s="329"/>
      <c r="AM2881" s="329"/>
      <c r="AN2881" s="329"/>
      <c r="AO2881" s="329"/>
      <c r="AP2881" s="329"/>
      <c r="AQ2881" s="329"/>
      <c r="AR2881" s="329"/>
      <c r="AS2881" s="329"/>
    </row>
    <row r="2882" spans="1:45" x14ac:dyDescent="0.3">
      <c r="A2882" s="64">
        <f>EINGABEN!H30</f>
        <v>3.1000000064000002</v>
      </c>
      <c r="B2882" s="131" t="str">
        <f t="shared" si="428"/>
        <v/>
      </c>
      <c r="C2882" s="131">
        <f t="shared" si="429"/>
        <v>9.6100000396800009</v>
      </c>
      <c r="D2882" s="131" t="str">
        <f t="shared" si="435"/>
        <v/>
      </c>
      <c r="E2882" s="131">
        <f t="shared" si="437"/>
        <v>23.799999970819385</v>
      </c>
      <c r="F2882" s="131" t="str">
        <f>IF(B2882="","",((E2882+10^-2+F2916)/((E2882+10^-2+F2916)-D2882)))</f>
        <v/>
      </c>
      <c r="G2882" s="131"/>
      <c r="H2882" s="131" t="str">
        <f t="shared" si="436"/>
        <v/>
      </c>
      <c r="I2882" s="131"/>
      <c r="J2882" s="131" t="str">
        <f t="shared" si="430"/>
        <v/>
      </c>
      <c r="K2882" s="131" t="str">
        <f t="shared" si="431"/>
        <v/>
      </c>
      <c r="L2882" s="131" t="str">
        <f t="shared" si="432"/>
        <v/>
      </c>
      <c r="M2882" s="131" t="str">
        <f t="shared" si="433"/>
        <v/>
      </c>
      <c r="N2882" s="131" t="str">
        <f t="shared" si="434"/>
        <v/>
      </c>
      <c r="O2882" s="131"/>
      <c r="P2882" s="131"/>
      <c r="Q2882" s="131"/>
      <c r="R2882" s="131"/>
      <c r="S2882" s="131"/>
      <c r="T2882" s="131"/>
      <c r="U2882" s="131"/>
      <c r="V2882" s="131"/>
      <c r="W2882" s="131"/>
      <c r="X2882" s="131"/>
      <c r="Y2882" s="131"/>
      <c r="Z2882" s="131"/>
      <c r="AA2882" s="131"/>
      <c r="AB2882" s="131"/>
      <c r="AC2882" s="131"/>
      <c r="AD2882" s="131"/>
      <c r="AE2882" s="131"/>
      <c r="AF2882" s="131"/>
      <c r="AG2882" s="131"/>
      <c r="AH2882" s="131"/>
      <c r="AI2882" s="131"/>
      <c r="AJ2882" s="131"/>
      <c r="AK2882" s="329"/>
      <c r="AL2882" s="329"/>
      <c r="AM2882" s="329"/>
      <c r="AN2882" s="329"/>
      <c r="AO2882" s="329"/>
      <c r="AP2882" s="329"/>
      <c r="AQ2882" s="329"/>
      <c r="AR2882" s="329"/>
      <c r="AS2882" s="329"/>
    </row>
    <row r="2883" spans="1:45" x14ac:dyDescent="0.3">
      <c r="A2883" s="64">
        <f>EINGABEN!H31</f>
        <v>3.1000000064000002</v>
      </c>
      <c r="B2883" s="131" t="str">
        <f t="shared" si="428"/>
        <v/>
      </c>
      <c r="C2883" s="131">
        <f t="shared" si="429"/>
        <v>9.6100000396800009</v>
      </c>
      <c r="D2883" s="131" t="str">
        <f t="shared" si="435"/>
        <v/>
      </c>
      <c r="E2883" s="131">
        <f t="shared" si="437"/>
        <v>23.799999970819385</v>
      </c>
      <c r="F2883" s="131" t="str">
        <f>IF(B2883="","",((E2883+10^-2+F2916)/((E2883+10^-2+F2916)-D2883)))</f>
        <v/>
      </c>
      <c r="G2883" s="131"/>
      <c r="H2883" s="131" t="str">
        <f t="shared" si="436"/>
        <v/>
      </c>
      <c r="I2883" s="131"/>
      <c r="J2883" s="131" t="str">
        <f t="shared" si="430"/>
        <v/>
      </c>
      <c r="K2883" s="131" t="str">
        <f t="shared" si="431"/>
        <v/>
      </c>
      <c r="L2883" s="131" t="str">
        <f t="shared" si="432"/>
        <v/>
      </c>
      <c r="M2883" s="131" t="str">
        <f t="shared" si="433"/>
        <v/>
      </c>
      <c r="N2883" s="131" t="str">
        <f t="shared" si="434"/>
        <v/>
      </c>
      <c r="O2883" s="131"/>
      <c r="P2883" s="131"/>
      <c r="Q2883" s="131"/>
      <c r="R2883" s="131"/>
      <c r="S2883" s="131"/>
      <c r="T2883" s="131"/>
      <c r="U2883" s="131"/>
      <c r="V2883" s="131"/>
      <c r="W2883" s="131"/>
      <c r="X2883" s="131"/>
      <c r="Y2883" s="131"/>
      <c r="Z2883" s="131"/>
      <c r="AA2883" s="131"/>
      <c r="AB2883" s="131"/>
      <c r="AC2883" s="131"/>
      <c r="AD2883" s="131"/>
      <c r="AE2883" s="131"/>
      <c r="AF2883" s="131"/>
      <c r="AG2883" s="131"/>
      <c r="AH2883" s="131"/>
      <c r="AI2883" s="131"/>
      <c r="AJ2883" s="131"/>
      <c r="AK2883" s="329"/>
      <c r="AL2883" s="329"/>
      <c r="AM2883" s="329"/>
      <c r="AN2883" s="329"/>
      <c r="AO2883" s="329"/>
      <c r="AP2883" s="329"/>
      <c r="AQ2883" s="329"/>
      <c r="AR2883" s="329"/>
      <c r="AS2883" s="329"/>
    </row>
    <row r="2884" spans="1:45" x14ac:dyDescent="0.3">
      <c r="A2884" s="64">
        <f>EINGABEN!H32</f>
        <v>3.1000000064000002</v>
      </c>
      <c r="B2884" s="131" t="str">
        <f t="shared" si="428"/>
        <v/>
      </c>
      <c r="C2884" s="131">
        <f t="shared" si="429"/>
        <v>9.6100000396800009</v>
      </c>
      <c r="D2884" s="131" t="str">
        <f t="shared" si="435"/>
        <v/>
      </c>
      <c r="E2884" s="131">
        <f t="shared" si="437"/>
        <v>23.799999970819385</v>
      </c>
      <c r="F2884" s="131" t="str">
        <f>IF(B2884="","",((E2884+10^-2+F2916)/((E2884+10^-2+F2916)-D2884)))</f>
        <v/>
      </c>
      <c r="G2884" s="131"/>
      <c r="H2884" s="131" t="str">
        <f t="shared" si="436"/>
        <v/>
      </c>
      <c r="I2884" s="131"/>
      <c r="J2884" s="131" t="str">
        <f t="shared" si="430"/>
        <v/>
      </c>
      <c r="K2884" s="131" t="str">
        <f t="shared" si="431"/>
        <v/>
      </c>
      <c r="L2884" s="131" t="str">
        <f t="shared" si="432"/>
        <v/>
      </c>
      <c r="M2884" s="131" t="str">
        <f t="shared" si="433"/>
        <v/>
      </c>
      <c r="N2884" s="131" t="str">
        <f t="shared" si="434"/>
        <v/>
      </c>
      <c r="O2884" s="131"/>
      <c r="P2884" s="131"/>
      <c r="Q2884" s="131"/>
      <c r="R2884" s="131"/>
      <c r="S2884" s="131"/>
      <c r="T2884" s="131"/>
      <c r="U2884" s="131"/>
      <c r="V2884" s="131"/>
      <c r="W2884" s="131"/>
      <c r="X2884" s="131"/>
      <c r="Y2884" s="131"/>
      <c r="Z2884" s="131"/>
      <c r="AA2884" s="131"/>
      <c r="AB2884" s="131"/>
      <c r="AC2884" s="131"/>
      <c r="AD2884" s="131"/>
      <c r="AE2884" s="131"/>
      <c r="AF2884" s="131"/>
      <c r="AG2884" s="131"/>
      <c r="AH2884" s="131"/>
      <c r="AI2884" s="131"/>
      <c r="AJ2884" s="131"/>
      <c r="AK2884" s="329"/>
      <c r="AL2884" s="329"/>
      <c r="AM2884" s="329"/>
      <c r="AN2884" s="329"/>
      <c r="AO2884" s="329"/>
      <c r="AP2884" s="329"/>
      <c r="AQ2884" s="329"/>
      <c r="AR2884" s="329"/>
      <c r="AS2884" s="329"/>
    </row>
    <row r="2885" spans="1:45" x14ac:dyDescent="0.3">
      <c r="A2885" s="64">
        <f>EINGABEN!H33</f>
        <v>3.1000000064000002</v>
      </c>
      <c r="B2885" s="131" t="str">
        <f t="shared" si="428"/>
        <v/>
      </c>
      <c r="C2885" s="131">
        <f t="shared" si="429"/>
        <v>9.6100000396800009</v>
      </c>
      <c r="D2885" s="131" t="str">
        <f t="shared" si="435"/>
        <v/>
      </c>
      <c r="E2885" s="131">
        <f t="shared" si="437"/>
        <v>23.799999970819385</v>
      </c>
      <c r="F2885" s="131" t="str">
        <f>IF(B2885="","",((E2885+10^-2+F2916)/((E2885+10^-2+F2916)-D2885)))</f>
        <v/>
      </c>
      <c r="G2885" s="131"/>
      <c r="H2885" s="131" t="str">
        <f t="shared" si="436"/>
        <v/>
      </c>
      <c r="I2885" s="131"/>
      <c r="J2885" s="131" t="str">
        <f t="shared" si="430"/>
        <v/>
      </c>
      <c r="K2885" s="131" t="str">
        <f t="shared" si="431"/>
        <v/>
      </c>
      <c r="L2885" s="131" t="str">
        <f t="shared" si="432"/>
        <v/>
      </c>
      <c r="M2885" s="131" t="str">
        <f t="shared" si="433"/>
        <v/>
      </c>
      <c r="N2885" s="131" t="str">
        <f t="shared" si="434"/>
        <v/>
      </c>
      <c r="O2885" s="131"/>
      <c r="P2885" s="131"/>
      <c r="Q2885" s="131"/>
      <c r="R2885" s="131"/>
      <c r="S2885" s="131"/>
      <c r="T2885" s="131"/>
      <c r="U2885" s="131"/>
      <c r="V2885" s="131"/>
      <c r="W2885" s="131"/>
      <c r="X2885" s="131"/>
      <c r="Y2885" s="131"/>
      <c r="Z2885" s="131"/>
      <c r="AA2885" s="131"/>
      <c r="AB2885" s="131"/>
      <c r="AC2885" s="131"/>
      <c r="AD2885" s="131"/>
      <c r="AE2885" s="131"/>
      <c r="AF2885" s="131"/>
      <c r="AG2885" s="131"/>
      <c r="AH2885" s="131"/>
      <c r="AI2885" s="131"/>
      <c r="AJ2885" s="131"/>
      <c r="AK2885" s="329"/>
      <c r="AL2885" s="329"/>
      <c r="AM2885" s="329"/>
      <c r="AN2885" s="329"/>
      <c r="AO2885" s="329"/>
      <c r="AP2885" s="329"/>
      <c r="AQ2885" s="329"/>
      <c r="AR2885" s="329"/>
      <c r="AS2885" s="329"/>
    </row>
    <row r="2886" spans="1:45" x14ac:dyDescent="0.3">
      <c r="A2886" s="64">
        <f>EINGABEN!H34</f>
        <v>3.1000000064000002</v>
      </c>
      <c r="B2886" s="131" t="str">
        <f t="shared" si="428"/>
        <v/>
      </c>
      <c r="C2886" s="131">
        <f t="shared" si="429"/>
        <v>9.6100000396800009</v>
      </c>
      <c r="D2886" s="131" t="str">
        <f t="shared" si="435"/>
        <v/>
      </c>
      <c r="E2886" s="131">
        <f t="shared" si="437"/>
        <v>23.799999970819385</v>
      </c>
      <c r="F2886" s="131" t="str">
        <f>IF(B2886="","",((E2886+10^-2+F2916)/((E2886+10^-2+F2916)-D2886)))</f>
        <v/>
      </c>
      <c r="G2886" s="131"/>
      <c r="H2886" s="131" t="str">
        <f t="shared" si="436"/>
        <v/>
      </c>
      <c r="I2886" s="131"/>
      <c r="J2886" s="131" t="str">
        <f t="shared" si="430"/>
        <v/>
      </c>
      <c r="K2886" s="131" t="str">
        <f t="shared" si="431"/>
        <v/>
      </c>
      <c r="L2886" s="131" t="str">
        <f t="shared" si="432"/>
        <v/>
      </c>
      <c r="M2886" s="131" t="str">
        <f t="shared" si="433"/>
        <v/>
      </c>
      <c r="N2886" s="131" t="str">
        <f t="shared" si="434"/>
        <v/>
      </c>
      <c r="O2886" s="131"/>
      <c r="P2886" s="131"/>
      <c r="Q2886" s="131"/>
      <c r="R2886" s="131"/>
      <c r="S2886" s="131"/>
      <c r="T2886" s="131"/>
      <c r="U2886" s="131"/>
      <c r="V2886" s="131"/>
      <c r="W2886" s="131"/>
      <c r="X2886" s="131"/>
      <c r="Y2886" s="131"/>
      <c r="Z2886" s="131"/>
      <c r="AA2886" s="131"/>
      <c r="AB2886" s="131"/>
      <c r="AC2886" s="131"/>
      <c r="AD2886" s="131"/>
      <c r="AE2886" s="131"/>
      <c r="AF2886" s="131"/>
      <c r="AG2886" s="131"/>
      <c r="AH2886" s="131"/>
      <c r="AI2886" s="131"/>
      <c r="AJ2886" s="131"/>
      <c r="AK2886" s="329"/>
      <c r="AL2886" s="329"/>
      <c r="AM2886" s="329"/>
      <c r="AN2886" s="329"/>
      <c r="AO2886" s="329"/>
      <c r="AP2886" s="329"/>
      <c r="AQ2886" s="329"/>
      <c r="AR2886" s="329"/>
      <c r="AS2886" s="329"/>
    </row>
    <row r="2887" spans="1:45" x14ac:dyDescent="0.3">
      <c r="A2887" s="64">
        <f>EINGABEN!H35</f>
        <v>3.1000000064000002</v>
      </c>
      <c r="B2887" s="131" t="str">
        <f t="shared" si="428"/>
        <v/>
      </c>
      <c r="C2887" s="131">
        <f t="shared" si="429"/>
        <v>9.6100000396800009</v>
      </c>
      <c r="D2887" s="131" t="str">
        <f t="shared" si="435"/>
        <v/>
      </c>
      <c r="E2887" s="131">
        <f t="shared" si="437"/>
        <v>23.799999970819385</v>
      </c>
      <c r="F2887" s="131" t="str">
        <f>IF(B2887="","",((E2887+10^-2+F2916)/((E2887+10^-2+F2916)-D2887)))</f>
        <v/>
      </c>
      <c r="G2887" s="131"/>
      <c r="H2887" s="131" t="str">
        <f t="shared" si="436"/>
        <v/>
      </c>
      <c r="I2887" s="131"/>
      <c r="J2887" s="131" t="str">
        <f t="shared" si="430"/>
        <v/>
      </c>
      <c r="K2887" s="131" t="str">
        <f t="shared" si="431"/>
        <v/>
      </c>
      <c r="L2887" s="131" t="str">
        <f t="shared" si="432"/>
        <v/>
      </c>
      <c r="M2887" s="131" t="str">
        <f t="shared" si="433"/>
        <v/>
      </c>
      <c r="N2887" s="131" t="str">
        <f t="shared" si="434"/>
        <v/>
      </c>
      <c r="O2887" s="131"/>
      <c r="P2887" s="131"/>
      <c r="Q2887" s="131"/>
      <c r="R2887" s="131"/>
      <c r="S2887" s="131"/>
      <c r="T2887" s="131"/>
      <c r="U2887" s="131"/>
      <c r="V2887" s="131"/>
      <c r="W2887" s="131"/>
      <c r="X2887" s="131"/>
      <c r="Y2887" s="131"/>
      <c r="Z2887" s="131"/>
      <c r="AA2887" s="131"/>
      <c r="AB2887" s="131"/>
      <c r="AC2887" s="131"/>
      <c r="AD2887" s="131"/>
      <c r="AE2887" s="131"/>
      <c r="AF2887" s="131"/>
      <c r="AG2887" s="131"/>
      <c r="AH2887" s="131"/>
      <c r="AI2887" s="131"/>
      <c r="AJ2887" s="131"/>
      <c r="AK2887" s="329"/>
      <c r="AL2887" s="329"/>
      <c r="AM2887" s="329"/>
      <c r="AN2887" s="329"/>
      <c r="AO2887" s="329"/>
      <c r="AP2887" s="329"/>
      <c r="AQ2887" s="329"/>
      <c r="AR2887" s="329"/>
      <c r="AS2887" s="329"/>
    </row>
    <row r="2888" spans="1:45" x14ac:dyDescent="0.3">
      <c r="A2888" s="64">
        <f>EINGABEN!H36</f>
        <v>3.1000000064000002</v>
      </c>
      <c r="B2888" s="131" t="str">
        <f t="shared" si="428"/>
        <v/>
      </c>
      <c r="C2888" s="131">
        <f t="shared" si="429"/>
        <v>9.6100000396800009</v>
      </c>
      <c r="D2888" s="131" t="str">
        <f t="shared" si="435"/>
        <v/>
      </c>
      <c r="E2888" s="131">
        <f t="shared" si="437"/>
        <v>23.799999970819385</v>
      </c>
      <c r="F2888" s="131" t="str">
        <f>IF(B2888="","",((E2888+10^-2+F2916)/((E2888+10^-2+F2916)-D2888)))</f>
        <v/>
      </c>
      <c r="G2888" s="131"/>
      <c r="H2888" s="131" t="str">
        <f t="shared" si="436"/>
        <v/>
      </c>
      <c r="I2888" s="131"/>
      <c r="J2888" s="131" t="str">
        <f t="shared" si="430"/>
        <v/>
      </c>
      <c r="K2888" s="131" t="str">
        <f t="shared" si="431"/>
        <v/>
      </c>
      <c r="L2888" s="131" t="str">
        <f t="shared" si="432"/>
        <v/>
      </c>
      <c r="M2888" s="131" t="str">
        <f t="shared" si="433"/>
        <v/>
      </c>
      <c r="N2888" s="131" t="str">
        <f t="shared" si="434"/>
        <v/>
      </c>
      <c r="O2888" s="131"/>
      <c r="P2888" s="131"/>
      <c r="Q2888" s="131"/>
      <c r="R2888" s="131"/>
      <c r="S2888" s="131"/>
      <c r="T2888" s="131"/>
      <c r="U2888" s="131"/>
      <c r="V2888" s="131"/>
      <c r="W2888" s="131"/>
      <c r="X2888" s="131"/>
      <c r="Y2888" s="131"/>
      <c r="Z2888" s="131"/>
      <c r="AA2888" s="131"/>
      <c r="AB2888" s="131"/>
      <c r="AC2888" s="131"/>
      <c r="AD2888" s="131"/>
      <c r="AE2888" s="131"/>
      <c r="AF2888" s="131"/>
      <c r="AG2888" s="131"/>
      <c r="AH2888" s="131"/>
      <c r="AI2888" s="131"/>
      <c r="AJ2888" s="131"/>
      <c r="AK2888" s="329"/>
      <c r="AL2888" s="329"/>
      <c r="AM2888" s="329"/>
      <c r="AN2888" s="329"/>
      <c r="AO2888" s="329"/>
      <c r="AP2888" s="329"/>
      <c r="AQ2888" s="329"/>
      <c r="AR2888" s="329"/>
      <c r="AS2888" s="329"/>
    </row>
    <row r="2889" spans="1:45" x14ac:dyDescent="0.3">
      <c r="A2889" s="64">
        <f>EINGABEN!H37</f>
        <v>3.1000000064000002</v>
      </c>
      <c r="B2889" s="131" t="str">
        <f t="shared" si="428"/>
        <v/>
      </c>
      <c r="C2889" s="131">
        <f t="shared" si="429"/>
        <v>9.6100000396800009</v>
      </c>
      <c r="D2889" s="131" t="str">
        <f t="shared" si="435"/>
        <v/>
      </c>
      <c r="E2889" s="131">
        <f t="shared" si="437"/>
        <v>23.799999970819385</v>
      </c>
      <c r="F2889" s="131" t="str">
        <f>IF(B2889="","",((E2889+10^-2+F2916)/((E2889+10^-2+F2916)-D2889)))</f>
        <v/>
      </c>
      <c r="G2889" s="131"/>
      <c r="H2889" s="131" t="str">
        <f t="shared" si="436"/>
        <v/>
      </c>
      <c r="I2889" s="131"/>
      <c r="J2889" s="131" t="str">
        <f t="shared" si="430"/>
        <v/>
      </c>
      <c r="K2889" s="131" t="str">
        <f t="shared" si="431"/>
        <v/>
      </c>
      <c r="L2889" s="131" t="str">
        <f t="shared" si="432"/>
        <v/>
      </c>
      <c r="M2889" s="131" t="str">
        <f t="shared" si="433"/>
        <v/>
      </c>
      <c r="N2889" s="131" t="str">
        <f t="shared" si="434"/>
        <v/>
      </c>
      <c r="O2889" s="131"/>
      <c r="P2889" s="131"/>
      <c r="Q2889" s="131"/>
      <c r="R2889" s="131"/>
      <c r="S2889" s="131"/>
      <c r="T2889" s="131"/>
      <c r="U2889" s="131"/>
      <c r="V2889" s="131"/>
      <c r="W2889" s="131"/>
      <c r="X2889" s="131"/>
      <c r="Y2889" s="131"/>
      <c r="Z2889" s="131"/>
      <c r="AA2889" s="131"/>
      <c r="AB2889" s="131"/>
      <c r="AC2889" s="131"/>
      <c r="AD2889" s="131"/>
      <c r="AE2889" s="131"/>
      <c r="AF2889" s="131"/>
      <c r="AG2889" s="131"/>
      <c r="AH2889" s="131"/>
      <c r="AI2889" s="131"/>
      <c r="AJ2889" s="131"/>
      <c r="AK2889" s="329"/>
      <c r="AL2889" s="329"/>
      <c r="AM2889" s="329"/>
      <c r="AN2889" s="329"/>
      <c r="AO2889" s="329"/>
      <c r="AP2889" s="329"/>
      <c r="AQ2889" s="329"/>
      <c r="AR2889" s="329"/>
      <c r="AS2889" s="329"/>
    </row>
    <row r="2890" spans="1:45" x14ac:dyDescent="0.3">
      <c r="A2890" s="64">
        <f>EINGABEN!H38</f>
        <v>3.1000000064000002</v>
      </c>
      <c r="B2890" s="131" t="str">
        <f t="shared" si="428"/>
        <v/>
      </c>
      <c r="C2890" s="131">
        <f t="shared" si="429"/>
        <v>9.6100000396800009</v>
      </c>
      <c r="D2890" s="131" t="str">
        <f t="shared" si="435"/>
        <v/>
      </c>
      <c r="E2890" s="131">
        <f t="shared" si="437"/>
        <v>23.799999970819385</v>
      </c>
      <c r="F2890" s="131" t="str">
        <f>IF(B2890="","",((E2890+10^-2+F2916)/((E2890+10^-2+F2916)-D2890)))</f>
        <v/>
      </c>
      <c r="G2890" s="131"/>
      <c r="H2890" s="131" t="str">
        <f t="shared" si="436"/>
        <v/>
      </c>
      <c r="I2890" s="131"/>
      <c r="J2890" s="131" t="str">
        <f t="shared" si="430"/>
        <v/>
      </c>
      <c r="K2890" s="131" t="str">
        <f t="shared" si="431"/>
        <v/>
      </c>
      <c r="L2890" s="131" t="str">
        <f t="shared" si="432"/>
        <v/>
      </c>
      <c r="M2890" s="131" t="str">
        <f t="shared" si="433"/>
        <v/>
      </c>
      <c r="N2890" s="131" t="str">
        <f t="shared" si="434"/>
        <v/>
      </c>
      <c r="O2890" s="131"/>
      <c r="P2890" s="131"/>
      <c r="Q2890" s="131"/>
      <c r="R2890" s="131"/>
      <c r="S2890" s="131"/>
      <c r="T2890" s="131"/>
      <c r="U2890" s="131"/>
      <c r="V2890" s="131"/>
      <c r="W2890" s="131"/>
      <c r="X2890" s="131"/>
      <c r="Y2890" s="131"/>
      <c r="Z2890" s="131"/>
      <c r="AA2890" s="131"/>
      <c r="AB2890" s="131"/>
      <c r="AC2890" s="131"/>
      <c r="AD2890" s="131"/>
      <c r="AE2890" s="131"/>
      <c r="AF2890" s="131"/>
      <c r="AG2890" s="131"/>
      <c r="AH2890" s="131"/>
      <c r="AI2890" s="131"/>
      <c r="AJ2890" s="131"/>
      <c r="AK2890" s="329"/>
      <c r="AL2890" s="329"/>
      <c r="AM2890" s="329"/>
      <c r="AN2890" s="329"/>
      <c r="AO2890" s="329"/>
      <c r="AP2890" s="329"/>
      <c r="AQ2890" s="329"/>
      <c r="AR2890" s="329"/>
      <c r="AS2890" s="329"/>
    </row>
    <row r="2891" spans="1:45" x14ac:dyDescent="0.3">
      <c r="A2891" s="64">
        <f>EINGABEN!H39</f>
        <v>3.1000000064000002</v>
      </c>
      <c r="B2891" s="131" t="str">
        <f t="shared" si="428"/>
        <v/>
      </c>
      <c r="C2891" s="131">
        <f t="shared" si="429"/>
        <v>9.6100000396800009</v>
      </c>
      <c r="D2891" s="131" t="str">
        <f t="shared" si="435"/>
        <v/>
      </c>
      <c r="E2891" s="131">
        <f t="shared" si="437"/>
        <v>23.799999970819385</v>
      </c>
      <c r="F2891" s="131" t="str">
        <f>IF(B2891="","",((E2891+10^-2+F2916)/((E2891+10^-2+F2916)-D2891)))</f>
        <v/>
      </c>
      <c r="G2891" s="131"/>
      <c r="H2891" s="131" t="str">
        <f t="shared" si="436"/>
        <v/>
      </c>
      <c r="I2891" s="131"/>
      <c r="J2891" s="131" t="str">
        <f t="shared" si="430"/>
        <v/>
      </c>
      <c r="K2891" s="131" t="str">
        <f t="shared" si="431"/>
        <v/>
      </c>
      <c r="L2891" s="131" t="str">
        <f t="shared" si="432"/>
        <v/>
      </c>
      <c r="M2891" s="131" t="str">
        <f t="shared" si="433"/>
        <v/>
      </c>
      <c r="N2891" s="131" t="str">
        <f t="shared" si="434"/>
        <v/>
      </c>
      <c r="O2891" s="131"/>
      <c r="P2891" s="131"/>
      <c r="Q2891" s="131"/>
      <c r="R2891" s="131"/>
      <c r="S2891" s="131"/>
      <c r="T2891" s="131"/>
      <c r="U2891" s="131"/>
      <c r="V2891" s="131"/>
      <c r="W2891" s="131"/>
      <c r="X2891" s="131"/>
      <c r="Y2891" s="131"/>
      <c r="Z2891" s="131"/>
      <c r="AA2891" s="131"/>
      <c r="AB2891" s="131"/>
      <c r="AC2891" s="131"/>
      <c r="AD2891" s="131"/>
      <c r="AE2891" s="131"/>
      <c r="AF2891" s="131"/>
      <c r="AG2891" s="131"/>
      <c r="AH2891" s="131"/>
      <c r="AI2891" s="131"/>
      <c r="AJ2891" s="131"/>
      <c r="AK2891" s="329"/>
      <c r="AL2891" s="329"/>
      <c r="AM2891" s="329"/>
      <c r="AN2891" s="329"/>
      <c r="AO2891" s="329"/>
      <c r="AP2891" s="329"/>
      <c r="AQ2891" s="329"/>
      <c r="AR2891" s="329"/>
      <c r="AS2891" s="329"/>
    </row>
    <row r="2892" spans="1:45" x14ac:dyDescent="0.3">
      <c r="A2892" s="64">
        <f>EINGABEN!H40</f>
        <v>3.1000000064000002</v>
      </c>
      <c r="B2892" s="131" t="str">
        <f t="shared" si="428"/>
        <v/>
      </c>
      <c r="C2892" s="131">
        <f t="shared" si="429"/>
        <v>9.6100000396800009</v>
      </c>
      <c r="D2892" s="131" t="str">
        <f t="shared" si="435"/>
        <v/>
      </c>
      <c r="E2892" s="131">
        <f t="shared" si="437"/>
        <v>23.799999970819385</v>
      </c>
      <c r="F2892" s="131" t="str">
        <f>IF(B2892="","",((E2892+10^-2+F2916)/((E2892+10^-2+F2916)-D2892)))</f>
        <v/>
      </c>
      <c r="G2892" s="131"/>
      <c r="H2892" s="131" t="str">
        <f t="shared" si="436"/>
        <v/>
      </c>
      <c r="I2892" s="131"/>
      <c r="J2892" s="131" t="str">
        <f t="shared" si="430"/>
        <v/>
      </c>
      <c r="K2892" s="131" t="str">
        <f t="shared" si="431"/>
        <v/>
      </c>
      <c r="L2892" s="131" t="str">
        <f t="shared" si="432"/>
        <v/>
      </c>
      <c r="M2892" s="131" t="str">
        <f t="shared" si="433"/>
        <v/>
      </c>
      <c r="N2892" s="131" t="str">
        <f t="shared" si="434"/>
        <v/>
      </c>
      <c r="O2892" s="131"/>
      <c r="P2892" s="131"/>
      <c r="Q2892" s="131"/>
      <c r="R2892" s="131"/>
      <c r="S2892" s="131"/>
      <c r="T2892" s="131"/>
      <c r="U2892" s="131"/>
      <c r="V2892" s="131"/>
      <c r="W2892" s="131"/>
      <c r="X2892" s="131"/>
      <c r="Y2892" s="131"/>
      <c r="Z2892" s="131"/>
      <c r="AA2892" s="131"/>
      <c r="AB2892" s="131"/>
      <c r="AC2892" s="131"/>
      <c r="AD2892" s="131"/>
      <c r="AE2892" s="131"/>
      <c r="AF2892" s="131"/>
      <c r="AG2892" s="131"/>
      <c r="AH2892" s="131"/>
      <c r="AI2892" s="131"/>
      <c r="AJ2892" s="131"/>
      <c r="AK2892" s="329"/>
      <c r="AL2892" s="329"/>
      <c r="AM2892" s="329"/>
      <c r="AN2892" s="329"/>
      <c r="AO2892" s="329"/>
      <c r="AP2892" s="329"/>
      <c r="AQ2892" s="329"/>
      <c r="AR2892" s="329"/>
      <c r="AS2892" s="329"/>
    </row>
    <row r="2893" spans="1:45" x14ac:dyDescent="0.3">
      <c r="A2893" s="64">
        <f>EINGABEN!H41</f>
        <v>3.1000000064000002</v>
      </c>
      <c r="B2893" s="131" t="str">
        <f t="shared" si="428"/>
        <v/>
      </c>
      <c r="C2893" s="131">
        <f t="shared" si="429"/>
        <v>9.6100000396800009</v>
      </c>
      <c r="D2893" s="131" t="str">
        <f t="shared" si="435"/>
        <v/>
      </c>
      <c r="E2893" s="131">
        <f t="shared" si="437"/>
        <v>23.799999970819385</v>
      </c>
      <c r="F2893" s="131" t="str">
        <f>IF(B2893="","",((E2893+10^-2+F2916)/((E2893+10^-2+F2916)-D2893)))</f>
        <v/>
      </c>
      <c r="G2893" s="131"/>
      <c r="H2893" s="131" t="str">
        <f t="shared" si="436"/>
        <v/>
      </c>
      <c r="I2893" s="131"/>
      <c r="J2893" s="131" t="str">
        <f t="shared" si="430"/>
        <v/>
      </c>
      <c r="K2893" s="131" t="str">
        <f t="shared" si="431"/>
        <v/>
      </c>
      <c r="L2893" s="131" t="str">
        <f t="shared" si="432"/>
        <v/>
      </c>
      <c r="M2893" s="131" t="str">
        <f t="shared" si="433"/>
        <v/>
      </c>
      <c r="N2893" s="131" t="str">
        <f t="shared" si="434"/>
        <v/>
      </c>
      <c r="O2893" s="131"/>
      <c r="P2893" s="131"/>
      <c r="Q2893" s="131"/>
      <c r="R2893" s="131"/>
      <c r="S2893" s="131"/>
      <c r="T2893" s="131"/>
      <c r="U2893" s="131"/>
      <c r="V2893" s="131"/>
      <c r="W2893" s="131"/>
      <c r="X2893" s="131"/>
      <c r="Y2893" s="131"/>
      <c r="Z2893" s="131"/>
      <c r="AA2893" s="131"/>
      <c r="AB2893" s="131"/>
      <c r="AC2893" s="131"/>
      <c r="AD2893" s="131"/>
      <c r="AE2893" s="131"/>
      <c r="AF2893" s="131"/>
      <c r="AG2893" s="131"/>
      <c r="AH2893" s="131"/>
      <c r="AI2893" s="131"/>
      <c r="AJ2893" s="131"/>
      <c r="AK2893" s="329"/>
      <c r="AL2893" s="329"/>
      <c r="AM2893" s="329"/>
      <c r="AN2893" s="329"/>
      <c r="AO2893" s="329"/>
      <c r="AP2893" s="329"/>
      <c r="AQ2893" s="329"/>
      <c r="AR2893" s="329"/>
      <c r="AS2893" s="329"/>
    </row>
    <row r="2894" spans="1:45" x14ac:dyDescent="0.3">
      <c r="A2894" s="64">
        <f>EINGABEN!H42</f>
        <v>3.1000000064000002</v>
      </c>
      <c r="B2894" s="131" t="str">
        <f t="shared" si="428"/>
        <v/>
      </c>
      <c r="C2894" s="131">
        <f t="shared" si="429"/>
        <v>9.6100000396800009</v>
      </c>
      <c r="D2894" s="131" t="str">
        <f t="shared" si="435"/>
        <v/>
      </c>
      <c r="E2894" s="131">
        <f t="shared" si="437"/>
        <v>23.799999970819385</v>
      </c>
      <c r="F2894" s="131" t="str">
        <f>IF(B2894="","",((E2894+10^-2+F2916)/((E2894+10^-2+F2916)-D2894)))</f>
        <v/>
      </c>
      <c r="G2894" s="131"/>
      <c r="H2894" s="131" t="str">
        <f t="shared" si="436"/>
        <v/>
      </c>
      <c r="I2894" s="131"/>
      <c r="J2894" s="131" t="str">
        <f t="shared" si="430"/>
        <v/>
      </c>
      <c r="K2894" s="131" t="str">
        <f t="shared" si="431"/>
        <v/>
      </c>
      <c r="L2894" s="131" t="str">
        <f t="shared" si="432"/>
        <v/>
      </c>
      <c r="M2894" s="131" t="str">
        <f t="shared" si="433"/>
        <v/>
      </c>
      <c r="N2894" s="131" t="str">
        <f t="shared" si="434"/>
        <v/>
      </c>
      <c r="O2894" s="131"/>
      <c r="P2894" s="131"/>
      <c r="Q2894" s="131"/>
      <c r="R2894" s="131"/>
      <c r="S2894" s="131"/>
      <c r="T2894" s="131"/>
      <c r="U2894" s="131"/>
      <c r="V2894" s="131"/>
      <c r="W2894" s="131"/>
      <c r="X2894" s="131"/>
      <c r="Y2894" s="131"/>
      <c r="Z2894" s="131"/>
      <c r="AA2894" s="131"/>
      <c r="AB2894" s="131"/>
      <c r="AC2894" s="131"/>
      <c r="AD2894" s="131"/>
      <c r="AE2894" s="131"/>
      <c r="AF2894" s="131"/>
      <c r="AG2894" s="131"/>
      <c r="AH2894" s="131"/>
      <c r="AI2894" s="131"/>
      <c r="AJ2894" s="131"/>
      <c r="AK2894" s="329"/>
      <c r="AL2894" s="329"/>
      <c r="AM2894" s="329"/>
      <c r="AN2894" s="329"/>
      <c r="AO2894" s="329"/>
      <c r="AP2894" s="329"/>
      <c r="AQ2894" s="329"/>
      <c r="AR2894" s="329"/>
      <c r="AS2894" s="329"/>
    </row>
    <row r="2895" spans="1:45" x14ac:dyDescent="0.3">
      <c r="A2895" s="64">
        <f>EINGABEN!H43</f>
        <v>3.1000000064000002</v>
      </c>
      <c r="B2895" s="131" t="str">
        <f t="shared" si="428"/>
        <v/>
      </c>
      <c r="C2895" s="131">
        <f t="shared" si="429"/>
        <v>9.6100000396800009</v>
      </c>
      <c r="D2895" s="131" t="str">
        <f t="shared" si="435"/>
        <v/>
      </c>
      <c r="E2895" s="131">
        <f t="shared" si="437"/>
        <v>23.799999970819385</v>
      </c>
      <c r="F2895" s="131" t="str">
        <f>IF(B2895="","",((E2895+10^-2+F2916)/((E2895+10^-2+F2916)-D2895)))</f>
        <v/>
      </c>
      <c r="G2895" s="131"/>
      <c r="H2895" s="131" t="str">
        <f t="shared" si="436"/>
        <v/>
      </c>
      <c r="I2895" s="131"/>
      <c r="J2895" s="131" t="str">
        <f t="shared" si="430"/>
        <v/>
      </c>
      <c r="K2895" s="131" t="str">
        <f t="shared" si="431"/>
        <v/>
      </c>
      <c r="L2895" s="131" t="str">
        <f t="shared" si="432"/>
        <v/>
      </c>
      <c r="M2895" s="131" t="str">
        <f t="shared" si="433"/>
        <v/>
      </c>
      <c r="N2895" s="131" t="str">
        <f t="shared" si="434"/>
        <v/>
      </c>
      <c r="O2895" s="131"/>
      <c r="P2895" s="131"/>
      <c r="Q2895" s="131"/>
      <c r="R2895" s="131"/>
      <c r="S2895" s="131"/>
      <c r="T2895" s="131"/>
      <c r="U2895" s="131"/>
      <c r="V2895" s="131"/>
      <c r="W2895" s="131"/>
      <c r="X2895" s="131"/>
      <c r="Y2895" s="131"/>
      <c r="Z2895" s="131"/>
      <c r="AA2895" s="131"/>
      <c r="AB2895" s="131"/>
      <c r="AC2895" s="131"/>
      <c r="AD2895" s="131"/>
      <c r="AE2895" s="131"/>
      <c r="AF2895" s="131"/>
      <c r="AG2895" s="131"/>
      <c r="AH2895" s="131"/>
      <c r="AI2895" s="131"/>
      <c r="AJ2895" s="131"/>
      <c r="AK2895" s="329"/>
      <c r="AL2895" s="329"/>
      <c r="AM2895" s="329"/>
      <c r="AN2895" s="329"/>
      <c r="AO2895" s="329"/>
      <c r="AP2895" s="329"/>
      <c r="AQ2895" s="329"/>
      <c r="AR2895" s="329"/>
      <c r="AS2895" s="329"/>
    </row>
    <row r="2896" spans="1:45" x14ac:dyDescent="0.3">
      <c r="A2896" s="64">
        <f>EINGABEN!H44</f>
        <v>3.1000000064000002</v>
      </c>
      <c r="B2896" s="131" t="str">
        <f t="shared" si="428"/>
        <v/>
      </c>
      <c r="C2896" s="131">
        <f t="shared" si="429"/>
        <v>9.6100000396800009</v>
      </c>
      <c r="D2896" s="131" t="str">
        <f t="shared" si="435"/>
        <v/>
      </c>
      <c r="E2896" s="131">
        <f t="shared" si="437"/>
        <v>23.799999970819385</v>
      </c>
      <c r="F2896" s="131" t="str">
        <f>IF(B2896="","",((E2896+10^-2+F2916)/((E2896+10^-2+F2916)-D2896)))</f>
        <v/>
      </c>
      <c r="G2896" s="131"/>
      <c r="H2896" s="131" t="str">
        <f t="shared" si="436"/>
        <v/>
      </c>
      <c r="I2896" s="131"/>
      <c r="J2896" s="131" t="str">
        <f t="shared" si="430"/>
        <v/>
      </c>
      <c r="K2896" s="131" t="str">
        <f t="shared" si="431"/>
        <v/>
      </c>
      <c r="L2896" s="131" t="str">
        <f t="shared" si="432"/>
        <v/>
      </c>
      <c r="M2896" s="131" t="str">
        <f t="shared" si="433"/>
        <v/>
      </c>
      <c r="N2896" s="131" t="str">
        <f t="shared" si="434"/>
        <v/>
      </c>
      <c r="O2896" s="131"/>
      <c r="P2896" s="131"/>
      <c r="Q2896" s="131"/>
      <c r="R2896" s="131"/>
      <c r="S2896" s="131"/>
      <c r="T2896" s="131"/>
      <c r="U2896" s="131"/>
      <c r="V2896" s="131"/>
      <c r="W2896" s="131"/>
      <c r="X2896" s="131"/>
      <c r="Y2896" s="131"/>
      <c r="Z2896" s="131"/>
      <c r="AA2896" s="131"/>
      <c r="AB2896" s="131"/>
      <c r="AC2896" s="131"/>
      <c r="AD2896" s="131"/>
      <c r="AE2896" s="131"/>
      <c r="AF2896" s="131"/>
      <c r="AG2896" s="131"/>
      <c r="AH2896" s="131"/>
      <c r="AI2896" s="131"/>
      <c r="AJ2896" s="131"/>
      <c r="AK2896" s="329"/>
      <c r="AL2896" s="329"/>
      <c r="AM2896" s="329"/>
      <c r="AN2896" s="329"/>
      <c r="AO2896" s="329"/>
      <c r="AP2896" s="329"/>
      <c r="AQ2896" s="329"/>
      <c r="AR2896" s="329"/>
      <c r="AS2896" s="329"/>
    </row>
    <row r="2897" spans="1:45" x14ac:dyDescent="0.3">
      <c r="A2897" s="64">
        <f>EINGABEN!H45</f>
        <v>3.1000000064000002</v>
      </c>
      <c r="B2897" s="131" t="str">
        <f t="shared" si="428"/>
        <v/>
      </c>
      <c r="C2897" s="131">
        <f t="shared" si="429"/>
        <v>9.6100000396800009</v>
      </c>
      <c r="D2897" s="131" t="str">
        <f t="shared" si="435"/>
        <v/>
      </c>
      <c r="E2897" s="131">
        <f t="shared" si="437"/>
        <v>23.799999970819385</v>
      </c>
      <c r="F2897" s="131" t="str">
        <f>IF(B2897="","",((E2897+10^-2+F2916)/((E2897+10^-2+F2916)-D2897)))</f>
        <v/>
      </c>
      <c r="G2897" s="131"/>
      <c r="H2897" s="131" t="str">
        <f t="shared" si="436"/>
        <v/>
      </c>
      <c r="I2897" s="131"/>
      <c r="J2897" s="131" t="str">
        <f t="shared" si="430"/>
        <v/>
      </c>
      <c r="K2897" s="131" t="str">
        <f t="shared" si="431"/>
        <v/>
      </c>
      <c r="L2897" s="131" t="str">
        <f t="shared" si="432"/>
        <v/>
      </c>
      <c r="M2897" s="131" t="str">
        <f t="shared" si="433"/>
        <v/>
      </c>
      <c r="N2897" s="131" t="str">
        <f t="shared" si="434"/>
        <v/>
      </c>
      <c r="O2897" s="131"/>
      <c r="P2897" s="131"/>
      <c r="Q2897" s="131"/>
      <c r="R2897" s="131"/>
      <c r="S2897" s="131"/>
      <c r="T2897" s="131"/>
      <c r="U2897" s="131"/>
      <c r="V2897" s="131"/>
      <c r="W2897" s="131"/>
      <c r="X2897" s="131"/>
      <c r="Y2897" s="131"/>
      <c r="Z2897" s="131"/>
      <c r="AA2897" s="131"/>
      <c r="AB2897" s="131"/>
      <c r="AC2897" s="131"/>
      <c r="AD2897" s="131"/>
      <c r="AE2897" s="131"/>
      <c r="AF2897" s="131"/>
      <c r="AG2897" s="131"/>
      <c r="AH2897" s="131"/>
      <c r="AI2897" s="131"/>
      <c r="AJ2897" s="131"/>
      <c r="AK2897" s="329"/>
      <c r="AL2897" s="329"/>
      <c r="AM2897" s="329"/>
      <c r="AN2897" s="329"/>
      <c r="AO2897" s="329"/>
      <c r="AP2897" s="329"/>
      <c r="AQ2897" s="329"/>
      <c r="AR2897" s="329"/>
      <c r="AS2897" s="329"/>
    </row>
    <row r="2898" spans="1:45" x14ac:dyDescent="0.3">
      <c r="A2898" s="64"/>
      <c r="B2898" s="131"/>
      <c r="C2898" s="131"/>
      <c r="D2898" s="131"/>
      <c r="E2898" s="131"/>
      <c r="F2898" s="131"/>
      <c r="G2898" s="131"/>
      <c r="H2898" s="131"/>
      <c r="I2898" s="131"/>
      <c r="J2898" s="131"/>
      <c r="K2898" s="131"/>
      <c r="L2898" s="131"/>
      <c r="M2898" s="131"/>
      <c r="N2898" s="131"/>
      <c r="O2898" s="131"/>
      <c r="P2898" s="131"/>
      <c r="Q2898" s="131"/>
      <c r="R2898" s="131"/>
      <c r="S2898" s="131"/>
      <c r="T2898" s="131"/>
      <c r="U2898" s="131"/>
      <c r="V2898" s="131"/>
      <c r="W2898" s="131"/>
      <c r="X2898" s="131"/>
      <c r="Y2898" s="131"/>
      <c r="Z2898" s="131"/>
      <c r="AA2898" s="131"/>
      <c r="AB2898" s="131"/>
      <c r="AC2898" s="131"/>
      <c r="AD2898" s="131"/>
      <c r="AE2898" s="131"/>
      <c r="AF2898" s="131"/>
      <c r="AG2898" s="131"/>
      <c r="AH2898" s="131"/>
      <c r="AI2898" s="131"/>
      <c r="AJ2898" s="131"/>
      <c r="AK2898" s="329"/>
      <c r="AL2898" s="329"/>
      <c r="AM2898" s="329"/>
      <c r="AN2898" s="329"/>
      <c r="AO2898" s="329"/>
      <c r="AP2898" s="329"/>
      <c r="AQ2898" s="329"/>
      <c r="AR2898" s="329"/>
      <c r="AS2898" s="329"/>
    </row>
    <row r="2899" spans="1:45" x14ac:dyDescent="0.3">
      <c r="A2899" s="64">
        <f>SUM(A2858:A2897)-(40-B2900)*A2897</f>
        <v>12.000000023799927</v>
      </c>
      <c r="B2899" s="131">
        <f>SUM(C2858:C2897)-(40-(B2900))*C2897</f>
        <v>26.560000106880068</v>
      </c>
      <c r="C2899" s="131"/>
      <c r="D2899" s="131"/>
      <c r="E2899" s="131"/>
      <c r="F2899" s="131"/>
      <c r="G2899" s="131"/>
      <c r="H2899" s="131"/>
      <c r="I2899" s="131"/>
      <c r="J2899" s="131">
        <f>SUM(J2858:J2897)</f>
        <v>0.40774729999999998</v>
      </c>
      <c r="K2899" s="131">
        <f>SUM(K2858:K2897)</f>
        <v>-18.231178153531449</v>
      </c>
      <c r="L2899" s="131">
        <f t="shared" ref="L2899" si="438">SUM(L2858:L2897)</f>
        <v>4.210376892915E-2</v>
      </c>
      <c r="M2899" s="131">
        <f>SUM(M2858:M2897)</f>
        <v>60.428932796351518</v>
      </c>
      <c r="N2899" s="131">
        <f t="shared" ref="N2899" si="439">SUM(N2858:N2897)</f>
        <v>-33.184386829527732</v>
      </c>
      <c r="O2899" s="131"/>
      <c r="P2899" s="131"/>
      <c r="Q2899" s="131"/>
      <c r="R2899" s="131"/>
      <c r="S2899" s="131"/>
      <c r="T2899" s="131"/>
      <c r="U2899" s="131"/>
      <c r="V2899" s="131"/>
      <c r="W2899" s="131"/>
      <c r="X2899" s="131"/>
      <c r="Y2899" s="131"/>
      <c r="Z2899" s="131"/>
      <c r="AA2899" s="131"/>
      <c r="AB2899" s="131"/>
      <c r="AC2899" s="131"/>
      <c r="AD2899" s="131"/>
      <c r="AE2899" s="131"/>
      <c r="AF2899" s="131"/>
      <c r="AG2899" s="131"/>
      <c r="AH2899" s="131"/>
      <c r="AI2899" s="131"/>
      <c r="AJ2899" s="131"/>
      <c r="AK2899" s="329"/>
      <c r="AL2899" s="329"/>
      <c r="AM2899" s="329"/>
      <c r="AN2899" s="329"/>
      <c r="AO2899" s="329"/>
      <c r="AP2899" s="329"/>
      <c r="AQ2899" s="329"/>
      <c r="AR2899" s="329"/>
      <c r="AS2899" s="329"/>
    </row>
    <row r="2900" spans="1:45" x14ac:dyDescent="0.3">
      <c r="A2900" s="64" t="s">
        <v>21</v>
      </c>
      <c r="B2900" s="131">
        <f>EINGABEN!$A$46</f>
        <v>6</v>
      </c>
      <c r="C2900" s="131" t="s">
        <v>33</v>
      </c>
      <c r="D2900" s="131"/>
      <c r="E2900" s="131"/>
      <c r="F2900" s="131"/>
      <c r="G2900" s="131"/>
      <c r="H2900" s="131"/>
      <c r="I2900" s="131"/>
      <c r="J2900" s="131"/>
      <c r="K2900" s="131"/>
      <c r="L2900" s="131"/>
      <c r="M2900" s="131"/>
      <c r="N2900" s="131"/>
      <c r="O2900" s="131"/>
      <c r="P2900" s="131"/>
      <c r="Q2900" s="131"/>
      <c r="R2900" s="131"/>
      <c r="S2900" s="131"/>
      <c r="T2900" s="131"/>
      <c r="U2900" s="131"/>
      <c r="V2900" s="131"/>
      <c r="W2900" s="131"/>
      <c r="X2900" s="131"/>
      <c r="Y2900" s="131"/>
      <c r="Z2900" s="131"/>
      <c r="AA2900" s="131"/>
      <c r="AB2900" s="131"/>
      <c r="AC2900" s="131"/>
      <c r="AD2900" s="131"/>
      <c r="AE2900" s="131"/>
      <c r="AF2900" s="131"/>
      <c r="AG2900" s="131"/>
      <c r="AH2900" s="131"/>
      <c r="AI2900" s="131"/>
      <c r="AJ2900" s="131"/>
      <c r="AK2900" s="329"/>
      <c r="AL2900" s="329"/>
      <c r="AM2900" s="329"/>
      <c r="AN2900" s="329"/>
      <c r="AO2900" s="329"/>
      <c r="AP2900" s="329"/>
      <c r="AQ2900" s="329"/>
      <c r="AR2900" s="329"/>
      <c r="AS2900" s="329"/>
    </row>
    <row r="2901" spans="1:45" x14ac:dyDescent="0.3">
      <c r="A2901" s="64"/>
      <c r="B2901" s="131"/>
      <c r="C2901" s="131"/>
      <c r="D2901" s="131"/>
      <c r="E2901" s="131"/>
      <c r="F2901" s="131"/>
      <c r="G2901" s="131"/>
      <c r="H2901" s="131"/>
      <c r="I2901" s="131"/>
      <c r="J2901" s="131"/>
      <c r="K2901" s="131"/>
      <c r="L2901" s="131"/>
      <c r="M2901" s="131"/>
      <c r="N2901" s="131"/>
      <c r="O2901" s="131"/>
      <c r="P2901" s="131"/>
      <c r="Q2901" s="131"/>
      <c r="R2901" s="131"/>
      <c r="S2901" s="131"/>
      <c r="T2901" s="131"/>
      <c r="U2901" s="131"/>
      <c r="V2901" s="131"/>
      <c r="W2901" s="131"/>
      <c r="X2901" s="131"/>
      <c r="Y2901" s="131"/>
      <c r="Z2901" s="131"/>
      <c r="AA2901" s="131"/>
      <c r="AB2901" s="131"/>
      <c r="AC2901" s="131"/>
      <c r="AD2901" s="131"/>
      <c r="AE2901" s="131"/>
      <c r="AF2901" s="131"/>
      <c r="AG2901" s="131"/>
      <c r="AH2901" s="131"/>
      <c r="AI2901" s="131"/>
      <c r="AJ2901" s="131"/>
      <c r="AK2901" s="329"/>
      <c r="AL2901" s="329"/>
      <c r="AM2901" s="329"/>
      <c r="AN2901" s="329"/>
      <c r="AO2901" s="329"/>
      <c r="AP2901" s="329"/>
      <c r="AQ2901" s="329"/>
      <c r="AR2901" s="329"/>
      <c r="AS2901" s="329"/>
    </row>
    <row r="2902" spans="1:45" x14ac:dyDescent="0.3">
      <c r="A2902" s="64" t="s">
        <v>13</v>
      </c>
      <c r="B2902" s="131">
        <f>(B2900*N2899-A2899*K2899)</f>
        <v>19.667817299111732</v>
      </c>
      <c r="C2902" s="131" t="s">
        <v>34</v>
      </c>
      <c r="D2902" s="131"/>
      <c r="E2902" s="131" t="s">
        <v>65</v>
      </c>
      <c r="F2902" s="131"/>
      <c r="G2902" s="131"/>
      <c r="H2902" s="131"/>
      <c r="I2902" s="131"/>
      <c r="J2902" s="131"/>
      <c r="K2902" s="131"/>
      <c r="L2902" s="131"/>
      <c r="M2902" s="131"/>
      <c r="N2902" s="131"/>
      <c r="O2902" s="131"/>
      <c r="P2902" s="131"/>
      <c r="Q2902" s="131"/>
      <c r="R2902" s="131"/>
      <c r="S2902" s="131"/>
      <c r="T2902" s="131"/>
      <c r="U2902" s="131"/>
      <c r="V2902" s="131"/>
      <c r="W2902" s="131"/>
      <c r="X2902" s="131"/>
      <c r="Y2902" s="131"/>
      <c r="Z2902" s="131"/>
      <c r="AA2902" s="131"/>
      <c r="AB2902" s="131"/>
      <c r="AC2902" s="131"/>
      <c r="AD2902" s="131"/>
      <c r="AE2902" s="131"/>
      <c r="AF2902" s="131"/>
      <c r="AG2902" s="131"/>
      <c r="AH2902" s="131"/>
      <c r="AI2902" s="131"/>
      <c r="AJ2902" s="131"/>
      <c r="AK2902" s="329"/>
      <c r="AL2902" s="329"/>
      <c r="AM2902" s="329"/>
      <c r="AN2902" s="329"/>
      <c r="AO2902" s="329"/>
      <c r="AP2902" s="329"/>
      <c r="AQ2902" s="329"/>
      <c r="AR2902" s="329"/>
      <c r="AS2902" s="329"/>
    </row>
    <row r="2903" spans="1:45" x14ac:dyDescent="0.3">
      <c r="A2903" s="64"/>
      <c r="B2903" s="131"/>
      <c r="C2903" s="131"/>
      <c r="D2903" s="131"/>
      <c r="E2903" s="131"/>
      <c r="F2903" s="131"/>
      <c r="G2903" s="131"/>
      <c r="H2903" s="131"/>
      <c r="I2903" s="131"/>
      <c r="J2903" s="131"/>
      <c r="K2903" s="131"/>
      <c r="L2903" s="131"/>
      <c r="M2903" s="131"/>
      <c r="N2903" s="131"/>
      <c r="O2903" s="131"/>
      <c r="P2903" s="131"/>
      <c r="Q2903" s="131"/>
      <c r="R2903" s="131"/>
      <c r="S2903" s="131"/>
      <c r="T2903" s="131"/>
      <c r="U2903" s="131"/>
      <c r="V2903" s="131"/>
      <c r="W2903" s="131"/>
      <c r="X2903" s="131"/>
      <c r="Y2903" s="131"/>
      <c r="Z2903" s="131"/>
      <c r="AA2903" s="131"/>
      <c r="AB2903" s="131"/>
      <c r="AC2903" s="131"/>
      <c r="AD2903" s="131"/>
      <c r="AE2903" s="131"/>
      <c r="AF2903" s="131"/>
      <c r="AG2903" s="131"/>
      <c r="AH2903" s="131"/>
      <c r="AI2903" s="131"/>
      <c r="AJ2903" s="131"/>
      <c r="AK2903" s="329"/>
      <c r="AL2903" s="329"/>
      <c r="AM2903" s="329"/>
      <c r="AN2903" s="329"/>
      <c r="AO2903" s="329"/>
      <c r="AP2903" s="329"/>
      <c r="AQ2903" s="329"/>
      <c r="AR2903" s="329"/>
      <c r="AS2903" s="329"/>
    </row>
    <row r="2904" spans="1:45" x14ac:dyDescent="0.3">
      <c r="A2904" s="64" t="s">
        <v>24</v>
      </c>
      <c r="B2904" s="131">
        <f>(B2900*B2899-A2899^2)</f>
        <v>15.360000070082151</v>
      </c>
      <c r="C2904" s="131" t="s">
        <v>0</v>
      </c>
      <c r="D2904" s="131"/>
      <c r="E2904" s="131" t="s">
        <v>85</v>
      </c>
      <c r="F2904" s="131"/>
      <c r="G2904" s="131"/>
      <c r="H2904" s="131"/>
      <c r="I2904" s="131"/>
      <c r="J2904" s="131"/>
      <c r="K2904" s="131"/>
      <c r="L2904" s="131"/>
      <c r="M2904" s="131"/>
      <c r="N2904" s="131"/>
      <c r="O2904" s="131"/>
      <c r="P2904" s="131"/>
      <c r="Q2904" s="131"/>
      <c r="R2904" s="131"/>
      <c r="S2904" s="131"/>
      <c r="T2904" s="131"/>
      <c r="U2904" s="131"/>
      <c r="V2904" s="131"/>
      <c r="W2904" s="131"/>
      <c r="X2904" s="131"/>
      <c r="Y2904" s="131"/>
      <c r="Z2904" s="131"/>
      <c r="AA2904" s="131"/>
      <c r="AB2904" s="131"/>
      <c r="AC2904" s="131"/>
      <c r="AD2904" s="131"/>
      <c r="AE2904" s="131"/>
      <c r="AF2904" s="131"/>
      <c r="AG2904" s="131"/>
      <c r="AH2904" s="131"/>
      <c r="AI2904" s="131"/>
      <c r="AJ2904" s="131"/>
      <c r="AK2904" s="329"/>
      <c r="AL2904" s="329"/>
      <c r="AM2904" s="329"/>
      <c r="AN2904" s="329"/>
      <c r="AO2904" s="329"/>
      <c r="AP2904" s="329"/>
      <c r="AQ2904" s="329"/>
      <c r="AR2904" s="329"/>
      <c r="AS2904" s="329"/>
    </row>
    <row r="2905" spans="1:45" x14ac:dyDescent="0.3">
      <c r="A2905" s="64"/>
      <c r="B2905" s="131"/>
      <c r="C2905" s="131"/>
      <c r="D2905" s="131"/>
      <c r="E2905" s="131"/>
      <c r="F2905" s="131"/>
      <c r="G2905" s="131"/>
      <c r="H2905" s="131"/>
      <c r="I2905" s="131"/>
      <c r="J2905" s="131"/>
      <c r="K2905" s="131"/>
      <c r="L2905" s="131"/>
      <c r="M2905" s="131"/>
      <c r="N2905" s="131"/>
      <c r="O2905" s="131"/>
      <c r="P2905" s="131"/>
      <c r="Q2905" s="131"/>
      <c r="R2905" s="131"/>
      <c r="S2905" s="131"/>
      <c r="T2905" s="131"/>
      <c r="U2905" s="131"/>
      <c r="V2905" s="131"/>
      <c r="W2905" s="131"/>
      <c r="X2905" s="131"/>
      <c r="Y2905" s="131"/>
      <c r="Z2905" s="131"/>
      <c r="AA2905" s="131"/>
      <c r="AB2905" s="131"/>
      <c r="AC2905" s="131"/>
      <c r="AD2905" s="131"/>
      <c r="AE2905" s="131"/>
      <c r="AF2905" s="131"/>
      <c r="AG2905" s="131"/>
      <c r="AH2905" s="131"/>
      <c r="AI2905" s="131"/>
      <c r="AJ2905" s="131"/>
      <c r="AK2905" s="329"/>
      <c r="AL2905" s="329"/>
      <c r="AM2905" s="329"/>
      <c r="AN2905" s="329"/>
      <c r="AO2905" s="329"/>
      <c r="AP2905" s="329"/>
      <c r="AQ2905" s="329"/>
      <c r="AR2905" s="329"/>
      <c r="AS2905" s="329"/>
    </row>
    <row r="2906" spans="1:45" x14ac:dyDescent="0.3">
      <c r="A2906" s="64" t="s">
        <v>23</v>
      </c>
      <c r="B2906" s="131">
        <f>(B2900*M2899-(K2899^2))</f>
        <v>30.197739912306758</v>
      </c>
      <c r="C2906" s="131"/>
      <c r="D2906" s="131"/>
      <c r="E2906" s="131"/>
      <c r="F2906" s="131"/>
      <c r="G2906" s="131"/>
      <c r="H2906" s="131"/>
      <c r="I2906" s="131"/>
      <c r="J2906" s="131"/>
      <c r="K2906" s="131"/>
      <c r="L2906" s="131"/>
      <c r="M2906" s="131"/>
      <c r="N2906" s="131"/>
      <c r="O2906" s="131"/>
      <c r="P2906" s="131"/>
      <c r="Q2906" s="131"/>
      <c r="R2906" s="131"/>
      <c r="S2906" s="131"/>
      <c r="T2906" s="131"/>
      <c r="U2906" s="131"/>
      <c r="V2906" s="131"/>
      <c r="W2906" s="131"/>
      <c r="X2906" s="131"/>
      <c r="Y2906" s="131"/>
      <c r="Z2906" s="131"/>
      <c r="AA2906" s="131"/>
      <c r="AB2906" s="131"/>
      <c r="AC2906" s="131"/>
      <c r="AD2906" s="131"/>
      <c r="AE2906" s="131"/>
      <c r="AF2906" s="131"/>
      <c r="AG2906" s="131"/>
      <c r="AH2906" s="131"/>
      <c r="AI2906" s="131"/>
      <c r="AJ2906" s="131"/>
      <c r="AK2906" s="329"/>
      <c r="AL2906" s="329"/>
      <c r="AM2906" s="329"/>
      <c r="AN2906" s="329"/>
      <c r="AO2906" s="329"/>
      <c r="AP2906" s="329"/>
      <c r="AQ2906" s="329"/>
      <c r="AR2906" s="329"/>
      <c r="AS2906" s="329"/>
    </row>
    <row r="2907" spans="1:45" x14ac:dyDescent="0.3">
      <c r="A2907" s="64"/>
      <c r="B2907" s="131"/>
      <c r="C2907" s="131"/>
      <c r="D2907" s="131"/>
      <c r="E2907" s="131"/>
      <c r="F2907" s="131"/>
      <c r="G2907" s="131"/>
      <c r="H2907" s="131"/>
      <c r="I2907" s="131"/>
      <c r="J2907" s="131"/>
      <c r="K2907" s="131"/>
      <c r="L2907" s="131"/>
      <c r="M2907" s="131"/>
      <c r="N2907" s="131"/>
      <c r="O2907" s="131"/>
      <c r="P2907" s="131"/>
      <c r="Q2907" s="131"/>
      <c r="R2907" s="131"/>
      <c r="S2907" s="131"/>
      <c r="T2907" s="131"/>
      <c r="U2907" s="131"/>
      <c r="V2907" s="131"/>
      <c r="W2907" s="131"/>
      <c r="X2907" s="131"/>
      <c r="Y2907" s="131"/>
      <c r="Z2907" s="131"/>
      <c r="AA2907" s="131"/>
      <c r="AB2907" s="131"/>
      <c r="AC2907" s="131"/>
      <c r="AD2907" s="131"/>
      <c r="AE2907" s="131"/>
      <c r="AF2907" s="131"/>
      <c r="AG2907" s="131"/>
      <c r="AH2907" s="131"/>
      <c r="AI2907" s="131"/>
      <c r="AJ2907" s="131"/>
      <c r="AK2907" s="329"/>
      <c r="AL2907" s="329"/>
      <c r="AM2907" s="329"/>
      <c r="AN2907" s="329"/>
      <c r="AO2907" s="329"/>
      <c r="AP2907" s="329"/>
      <c r="AQ2907" s="329"/>
      <c r="AR2907" s="329"/>
      <c r="AS2907" s="329"/>
    </row>
    <row r="2908" spans="1:45" x14ac:dyDescent="0.3">
      <c r="A2908" s="64"/>
      <c r="B2908" s="131"/>
      <c r="C2908" s="131" t="s">
        <v>56</v>
      </c>
      <c r="D2908" s="131"/>
      <c r="E2908" s="131" t="s">
        <v>57</v>
      </c>
      <c r="F2908" s="131">
        <f>ROUND(IF(F2914&gt;D2914,0,ABS((B2902) /((B2904*B2906)^0.5))),8)</f>
        <v>0.91321562999999994</v>
      </c>
      <c r="G2908" s="131"/>
      <c r="H2908" s="131"/>
      <c r="I2908" s="131"/>
      <c r="J2908" s="131"/>
      <c r="K2908" s="131"/>
      <c r="L2908" s="131"/>
      <c r="M2908" s="131"/>
      <c r="N2908" s="131"/>
      <c r="O2908" s="131"/>
      <c r="P2908" s="131"/>
      <c r="Q2908" s="131"/>
      <c r="R2908" s="131"/>
      <c r="S2908" s="131"/>
      <c r="T2908" s="131"/>
      <c r="U2908" s="131"/>
      <c r="V2908" s="131"/>
      <c r="W2908" s="131"/>
      <c r="X2908" s="131"/>
      <c r="Y2908" s="131"/>
      <c r="Z2908" s="131"/>
      <c r="AA2908" s="131"/>
      <c r="AB2908" s="131"/>
      <c r="AC2908" s="131"/>
      <c r="AD2908" s="131"/>
      <c r="AE2908" s="131"/>
      <c r="AF2908" s="131"/>
      <c r="AG2908" s="131"/>
      <c r="AH2908" s="131"/>
      <c r="AI2908" s="131"/>
      <c r="AJ2908" s="131"/>
      <c r="AK2908" s="329"/>
      <c r="AL2908" s="329"/>
      <c r="AM2908" s="329"/>
      <c r="AN2908" s="329"/>
      <c r="AO2908" s="329"/>
      <c r="AP2908" s="329"/>
      <c r="AQ2908" s="329"/>
      <c r="AR2908" s="329"/>
      <c r="AS2908" s="329"/>
    </row>
    <row r="2909" spans="1:45" x14ac:dyDescent="0.3">
      <c r="A2909" s="64"/>
      <c r="B2909" s="131"/>
      <c r="C2909" s="131"/>
      <c r="D2909" s="131"/>
      <c r="E2909" s="131"/>
      <c r="F2909" s="131"/>
      <c r="G2909" s="131"/>
      <c r="H2909" s="131"/>
      <c r="I2909" s="131"/>
      <c r="J2909" s="131"/>
      <c r="K2909" s="131"/>
      <c r="L2909" s="131"/>
      <c r="M2909" s="131"/>
      <c r="N2909" s="131"/>
      <c r="O2909" s="131"/>
      <c r="P2909" s="131"/>
      <c r="Q2909" s="131"/>
      <c r="R2909" s="131"/>
      <c r="S2909" s="131"/>
      <c r="T2909" s="131"/>
      <c r="U2909" s="131"/>
      <c r="V2909" s="131"/>
      <c r="W2909" s="131"/>
      <c r="X2909" s="131"/>
      <c r="Y2909" s="131"/>
      <c r="Z2909" s="131"/>
      <c r="AA2909" s="131"/>
      <c r="AB2909" s="131"/>
      <c r="AC2909" s="131"/>
      <c r="AD2909" s="131"/>
      <c r="AE2909" s="131"/>
      <c r="AF2909" s="131"/>
      <c r="AG2909" s="131"/>
      <c r="AH2909" s="131"/>
      <c r="AI2909" s="131"/>
      <c r="AJ2909" s="131"/>
      <c r="AK2909" s="329"/>
      <c r="AL2909" s="329"/>
      <c r="AM2909" s="329"/>
      <c r="AN2909" s="329"/>
      <c r="AO2909" s="329"/>
      <c r="AP2909" s="329"/>
      <c r="AQ2909" s="329"/>
      <c r="AR2909" s="329"/>
      <c r="AS2909" s="329"/>
    </row>
    <row r="2910" spans="1:45" x14ac:dyDescent="0.3">
      <c r="A2910" s="64"/>
      <c r="B2910" s="131"/>
      <c r="C2910" s="131" t="s">
        <v>59</v>
      </c>
      <c r="D2910" s="131"/>
      <c r="E2910" s="131" t="s">
        <v>58</v>
      </c>
      <c r="F2910" s="131">
        <f>IF(D2918*F2918=0,0,F2908)</f>
        <v>0</v>
      </c>
      <c r="G2910" s="131"/>
      <c r="H2910" s="131"/>
      <c r="I2910" s="131"/>
      <c r="J2910" s="131"/>
      <c r="K2910" s="131"/>
      <c r="L2910" s="131"/>
      <c r="M2910" s="131"/>
      <c r="N2910" s="131"/>
      <c r="O2910" s="131"/>
      <c r="P2910" s="131"/>
      <c r="Q2910" s="131"/>
      <c r="R2910" s="131"/>
      <c r="S2910" s="131"/>
      <c r="T2910" s="131"/>
      <c r="U2910" s="131"/>
      <c r="V2910" s="131"/>
      <c r="W2910" s="131"/>
      <c r="X2910" s="131"/>
      <c r="Y2910" s="131"/>
      <c r="Z2910" s="131"/>
      <c r="AA2910" s="131"/>
      <c r="AB2910" s="131"/>
      <c r="AC2910" s="131"/>
      <c r="AD2910" s="131"/>
      <c r="AE2910" s="131"/>
      <c r="AF2910" s="131"/>
      <c r="AG2910" s="131"/>
      <c r="AH2910" s="131"/>
      <c r="AI2910" s="131"/>
      <c r="AJ2910" s="131"/>
      <c r="AK2910" s="329"/>
      <c r="AL2910" s="329"/>
      <c r="AM2910" s="329"/>
      <c r="AN2910" s="329"/>
      <c r="AO2910" s="329"/>
      <c r="AP2910" s="329"/>
      <c r="AQ2910" s="329"/>
      <c r="AR2910" s="329"/>
      <c r="AS2910" s="329"/>
    </row>
    <row r="2911" spans="1:45" x14ac:dyDescent="0.3">
      <c r="A2911" s="64"/>
      <c r="B2911" s="131"/>
      <c r="C2911" s="131"/>
      <c r="D2911" s="131"/>
      <c r="E2911" s="131"/>
      <c r="F2911" s="131"/>
      <c r="G2911" s="131"/>
      <c r="H2911" s="131"/>
      <c r="I2911" s="131"/>
      <c r="J2911" s="131"/>
      <c r="K2911" s="131"/>
      <c r="L2911" s="131"/>
      <c r="M2911" s="131"/>
      <c r="N2911" s="131"/>
      <c r="O2911" s="131"/>
      <c r="P2911" s="131"/>
      <c r="Q2911" s="131"/>
      <c r="R2911" s="131"/>
      <c r="S2911" s="131"/>
      <c r="T2911" s="131"/>
      <c r="U2911" s="131"/>
      <c r="V2911" s="131"/>
      <c r="W2911" s="131"/>
      <c r="X2911" s="131"/>
      <c r="Y2911" s="131"/>
      <c r="Z2911" s="131"/>
      <c r="AA2911" s="131"/>
      <c r="AB2911" s="131"/>
      <c r="AC2911" s="131"/>
      <c r="AD2911" s="131"/>
      <c r="AE2911" s="131"/>
      <c r="AF2911" s="131"/>
      <c r="AG2911" s="131"/>
      <c r="AH2911" s="131"/>
      <c r="AI2911" s="131"/>
      <c r="AJ2911" s="131"/>
      <c r="AK2911" s="329"/>
      <c r="AL2911" s="329"/>
      <c r="AM2911" s="329"/>
      <c r="AN2911" s="329"/>
      <c r="AO2911" s="329"/>
      <c r="AP2911" s="329"/>
      <c r="AQ2911" s="329"/>
      <c r="AR2911" s="329"/>
      <c r="AS2911" s="329"/>
    </row>
    <row r="2912" spans="1:45" x14ac:dyDescent="0.3">
      <c r="A2912" s="64"/>
      <c r="B2912" s="131"/>
      <c r="C2912" s="131" t="s">
        <v>53</v>
      </c>
      <c r="D2912" s="131">
        <f>(2.71828184^((K2899-F2912*A2899)/B2900))</f>
        <v>3.6999224454340738E-3</v>
      </c>
      <c r="E2912" s="131" t="s">
        <v>46</v>
      </c>
      <c r="F2912" s="131">
        <f>(B2902/B2904)</f>
        <v>1.2804568495686564</v>
      </c>
      <c r="G2912" s="131"/>
      <c r="H2912" s="131"/>
      <c r="I2912" s="131"/>
      <c r="J2912" s="131"/>
      <c r="K2912" s="131"/>
      <c r="L2912" s="131"/>
      <c r="M2912" s="131"/>
      <c r="N2912" s="131"/>
      <c r="O2912" s="131"/>
      <c r="P2912" s="131"/>
      <c r="Q2912" s="131"/>
      <c r="R2912" s="131"/>
      <c r="S2912" s="131"/>
      <c r="T2912" s="131"/>
      <c r="U2912" s="131"/>
      <c r="V2912" s="131"/>
      <c r="W2912" s="131"/>
      <c r="X2912" s="131"/>
      <c r="Y2912" s="131"/>
      <c r="Z2912" s="131"/>
      <c r="AA2912" s="131"/>
      <c r="AB2912" s="131"/>
      <c r="AC2912" s="131"/>
      <c r="AD2912" s="131"/>
      <c r="AE2912" s="131"/>
      <c r="AF2912" s="131"/>
      <c r="AG2912" s="131"/>
      <c r="AH2912" s="131"/>
      <c r="AI2912" s="131"/>
      <c r="AJ2912" s="131"/>
      <c r="AK2912" s="329"/>
      <c r="AL2912" s="329"/>
      <c r="AM2912" s="329"/>
      <c r="AN2912" s="329"/>
      <c r="AO2912" s="329"/>
      <c r="AP2912" s="329"/>
      <c r="AQ2912" s="329"/>
      <c r="AR2912" s="329"/>
      <c r="AS2912" s="329"/>
    </row>
    <row r="2913" spans="1:45" x14ac:dyDescent="0.3">
      <c r="A2913" s="64"/>
      <c r="B2913" s="131"/>
      <c r="C2913" s="131"/>
      <c r="D2913" s="131"/>
      <c r="E2913" s="131"/>
      <c r="F2913" s="131"/>
      <c r="G2913" s="131"/>
      <c r="H2913" s="131"/>
      <c r="I2913" s="131"/>
      <c r="J2913" s="131"/>
      <c r="K2913" s="131"/>
      <c r="L2913" s="131"/>
      <c r="M2913" s="131"/>
      <c r="N2913" s="131"/>
      <c r="O2913" s="131"/>
      <c r="P2913" s="131"/>
      <c r="Q2913" s="131"/>
      <c r="R2913" s="131"/>
      <c r="S2913" s="131"/>
      <c r="T2913" s="131"/>
      <c r="U2913" s="131"/>
      <c r="V2913" s="131"/>
      <c r="W2913" s="131"/>
      <c r="X2913" s="131"/>
      <c r="Y2913" s="131"/>
      <c r="Z2913" s="131"/>
      <c r="AA2913" s="131"/>
      <c r="AB2913" s="131"/>
      <c r="AC2913" s="131"/>
      <c r="AD2913" s="131"/>
      <c r="AE2913" s="131"/>
      <c r="AF2913" s="131"/>
      <c r="AG2913" s="131"/>
      <c r="AH2913" s="131"/>
      <c r="AI2913" s="131"/>
      <c r="AJ2913" s="131"/>
      <c r="AK2913" s="329"/>
      <c r="AL2913" s="329"/>
      <c r="AM2913" s="329"/>
      <c r="AN2913" s="329"/>
      <c r="AO2913" s="329"/>
      <c r="AP2913" s="329"/>
      <c r="AQ2913" s="329"/>
      <c r="AR2913" s="329"/>
      <c r="AS2913" s="329"/>
    </row>
    <row r="2914" spans="1:45" x14ac:dyDescent="0.3">
      <c r="A2914" s="64"/>
      <c r="B2914" s="131"/>
      <c r="C2914" s="131" t="s">
        <v>55</v>
      </c>
      <c r="D2914" s="131">
        <f>(-LN(D2912^-1)/-F2912)</f>
        <v>4.3730043867791393</v>
      </c>
      <c r="E2914" s="131" t="s">
        <v>47</v>
      </c>
      <c r="F2914" s="131">
        <f>(A2899/B2900)</f>
        <v>2.0000000039666546</v>
      </c>
      <c r="G2914" s="131"/>
      <c r="H2914" s="131"/>
      <c r="I2914" s="131"/>
      <c r="J2914" s="131"/>
      <c r="K2914" s="131"/>
      <c r="L2914" s="131"/>
      <c r="M2914" s="131"/>
      <c r="N2914" s="131"/>
      <c r="O2914" s="131"/>
      <c r="P2914" s="131"/>
      <c r="Q2914" s="131"/>
      <c r="R2914" s="131"/>
      <c r="S2914" s="131"/>
      <c r="T2914" s="131"/>
      <c r="U2914" s="131"/>
      <c r="V2914" s="131"/>
      <c r="W2914" s="131"/>
      <c r="X2914" s="131"/>
      <c r="Y2914" s="131"/>
      <c r="Z2914" s="131"/>
      <c r="AA2914" s="131"/>
      <c r="AB2914" s="131"/>
      <c r="AC2914" s="131"/>
      <c r="AD2914" s="131"/>
      <c r="AE2914" s="131"/>
      <c r="AF2914" s="131"/>
      <c r="AG2914" s="131"/>
      <c r="AH2914" s="131"/>
      <c r="AI2914" s="131"/>
      <c r="AJ2914" s="131"/>
      <c r="AK2914" s="329"/>
      <c r="AL2914" s="329"/>
      <c r="AM2914" s="329"/>
      <c r="AN2914" s="329"/>
      <c r="AO2914" s="329"/>
      <c r="AP2914" s="329"/>
      <c r="AQ2914" s="329"/>
      <c r="AR2914" s="329"/>
      <c r="AS2914" s="329"/>
    </row>
    <row r="2915" spans="1:45" x14ac:dyDescent="0.3">
      <c r="A2915" s="64"/>
      <c r="B2915" s="131"/>
      <c r="C2915" s="131"/>
      <c r="D2915" s="131"/>
      <c r="E2915" s="131"/>
      <c r="F2915" s="131"/>
      <c r="G2915" s="131"/>
      <c r="H2915" s="131"/>
      <c r="I2915" s="131"/>
      <c r="J2915" s="131"/>
      <c r="K2915" s="131"/>
      <c r="L2915" s="131"/>
      <c r="M2915" s="131"/>
      <c r="N2915" s="131"/>
      <c r="O2915" s="131"/>
      <c r="P2915" s="131"/>
      <c r="Q2915" s="131"/>
      <c r="R2915" s="131"/>
      <c r="S2915" s="131"/>
      <c r="T2915" s="131"/>
      <c r="U2915" s="131"/>
      <c r="V2915" s="131"/>
      <c r="W2915" s="131"/>
      <c r="X2915" s="131"/>
      <c r="Y2915" s="131"/>
      <c r="Z2915" s="131"/>
      <c r="AA2915" s="131"/>
      <c r="AB2915" s="131"/>
      <c r="AC2915" s="131"/>
      <c r="AD2915" s="131"/>
      <c r="AE2915" s="131"/>
      <c r="AF2915" s="131"/>
      <c r="AG2915" s="131"/>
      <c r="AH2915" s="131"/>
      <c r="AI2915" s="131"/>
      <c r="AJ2915" s="131"/>
      <c r="AK2915" s="329"/>
      <c r="AL2915" s="329"/>
      <c r="AM2915" s="329"/>
      <c r="AN2915" s="329"/>
      <c r="AO2915" s="329"/>
      <c r="AP2915" s="329"/>
      <c r="AQ2915" s="329"/>
      <c r="AR2915" s="329"/>
      <c r="AS2915" s="329"/>
    </row>
    <row r="2916" spans="1:45" x14ac:dyDescent="0.3">
      <c r="A2916" s="64"/>
      <c r="B2916" s="131"/>
      <c r="C2916" s="131" t="s">
        <v>54</v>
      </c>
      <c r="D2916" s="131">
        <f>(E2897+F2916)</f>
        <v>173.40000026955238</v>
      </c>
      <c r="E2916" s="131" t="s">
        <v>35</v>
      </c>
      <c r="F2916" s="131">
        <f>$F$162*68000</f>
        <v>149.60000029873299</v>
      </c>
      <c r="G2916" s="131"/>
      <c r="H2916" s="131"/>
      <c r="I2916" s="131"/>
      <c r="J2916" s="131"/>
      <c r="K2916" s="131"/>
      <c r="L2916" s="131"/>
      <c r="M2916" s="131"/>
      <c r="N2916" s="131"/>
      <c r="O2916" s="131"/>
      <c r="P2916" s="131"/>
      <c r="Q2916" s="131"/>
      <c r="R2916" s="131"/>
      <c r="S2916" s="131"/>
      <c r="T2916" s="131"/>
      <c r="U2916" s="131"/>
      <c r="V2916" s="131"/>
      <c r="W2916" s="131"/>
      <c r="X2916" s="131"/>
      <c r="Y2916" s="131"/>
      <c r="Z2916" s="131"/>
      <c r="AA2916" s="131"/>
      <c r="AB2916" s="131"/>
      <c r="AC2916" s="131"/>
      <c r="AD2916" s="131"/>
      <c r="AE2916" s="131"/>
      <c r="AF2916" s="131"/>
      <c r="AG2916" s="131"/>
      <c r="AH2916" s="131"/>
      <c r="AI2916" s="131"/>
      <c r="AJ2916" s="131"/>
      <c r="AK2916" s="329"/>
      <c r="AL2916" s="329"/>
      <c r="AM2916" s="329"/>
      <c r="AN2916" s="329"/>
      <c r="AO2916" s="329"/>
      <c r="AP2916" s="329"/>
      <c r="AQ2916" s="329"/>
      <c r="AR2916" s="329"/>
      <c r="AS2916" s="329"/>
    </row>
    <row r="2917" spans="1:45" x14ac:dyDescent="0.3">
      <c r="A2917" s="64"/>
      <c r="B2917" s="131"/>
      <c r="C2917" s="131"/>
      <c r="D2917" s="131"/>
      <c r="E2917" s="131"/>
      <c r="F2917" s="131"/>
      <c r="G2917" s="131"/>
      <c r="H2917" s="131"/>
      <c r="I2917" s="131"/>
      <c r="J2917" s="131"/>
      <c r="K2917" s="131"/>
      <c r="L2917" s="131"/>
      <c r="M2917" s="131"/>
      <c r="N2917" s="131"/>
      <c r="O2917" s="131"/>
      <c r="P2917" s="131"/>
      <c r="Q2917" s="131"/>
      <c r="R2917" s="131"/>
      <c r="S2917" s="131"/>
      <c r="T2917" s="131"/>
      <c r="U2917" s="131"/>
      <c r="V2917" s="131"/>
      <c r="W2917" s="131"/>
      <c r="X2917" s="131"/>
      <c r="Y2917" s="131"/>
      <c r="Z2917" s="131"/>
      <c r="AA2917" s="131"/>
      <c r="AB2917" s="131"/>
      <c r="AC2917" s="131"/>
      <c r="AD2917" s="131"/>
      <c r="AE2917" s="131"/>
      <c r="AF2917" s="131"/>
      <c r="AG2917" s="131"/>
      <c r="AH2917" s="131"/>
      <c r="AI2917" s="131"/>
      <c r="AJ2917" s="131"/>
      <c r="AK2917" s="329"/>
      <c r="AL2917" s="329"/>
      <c r="AM2917" s="329"/>
      <c r="AN2917" s="329"/>
      <c r="AO2917" s="329"/>
      <c r="AP2917" s="329"/>
      <c r="AQ2917" s="329"/>
      <c r="AR2917" s="329"/>
      <c r="AS2917" s="329"/>
    </row>
    <row r="2918" spans="1:45" x14ac:dyDescent="0.3">
      <c r="A2918" s="64"/>
      <c r="B2918" s="131"/>
      <c r="C2918" s="131" t="s">
        <v>37</v>
      </c>
      <c r="D2918" s="131">
        <f>IF(A2897&lt;D2914,0,F2908)</f>
        <v>0</v>
      </c>
      <c r="E2918" s="131" t="s">
        <v>39</v>
      </c>
      <c r="F2918" s="131">
        <f>IF(A2858&gt;D2914,0,D2914)</f>
        <v>4.3730043867791393</v>
      </c>
      <c r="G2918" s="131"/>
      <c r="H2918" s="131"/>
      <c r="I2918" s="131"/>
      <c r="J2918" s="131"/>
      <c r="K2918" s="131"/>
      <c r="L2918" s="131"/>
      <c r="M2918" s="131"/>
      <c r="N2918" s="131"/>
      <c r="O2918" s="131"/>
      <c r="P2918" s="131"/>
      <c r="Q2918" s="131"/>
      <c r="R2918" s="131"/>
      <c r="S2918" s="131"/>
      <c r="T2918" s="131"/>
      <c r="U2918" s="131"/>
      <c r="V2918" s="131"/>
      <c r="W2918" s="131"/>
      <c r="X2918" s="131"/>
      <c r="Y2918" s="131"/>
      <c r="Z2918" s="131"/>
      <c r="AA2918" s="131"/>
      <c r="AB2918" s="131"/>
      <c r="AC2918" s="131"/>
      <c r="AD2918" s="131"/>
      <c r="AE2918" s="131"/>
      <c r="AF2918" s="131"/>
      <c r="AG2918" s="131"/>
      <c r="AH2918" s="131"/>
      <c r="AI2918" s="131"/>
      <c r="AJ2918" s="131"/>
      <c r="AK2918" s="329"/>
      <c r="AL2918" s="329"/>
      <c r="AM2918" s="329"/>
      <c r="AN2918" s="329"/>
      <c r="AO2918" s="329"/>
      <c r="AP2918" s="329"/>
      <c r="AQ2918" s="329"/>
      <c r="AR2918" s="329"/>
      <c r="AS2918" s="329"/>
    </row>
    <row r="2919" spans="1:45" x14ac:dyDescent="0.3">
      <c r="A2919" s="64"/>
      <c r="B2919" s="131"/>
      <c r="C2919" s="131"/>
      <c r="D2919" s="131"/>
      <c r="E2919" s="131"/>
      <c r="F2919" s="131"/>
      <c r="G2919" s="131"/>
      <c r="H2919" s="131"/>
      <c r="I2919" s="131"/>
      <c r="J2919" s="131"/>
      <c r="K2919" s="131"/>
      <c r="L2919" s="131"/>
      <c r="M2919" s="131"/>
      <c r="N2919" s="131"/>
      <c r="O2919" s="131"/>
      <c r="P2919" s="131"/>
      <c r="Q2919" s="131"/>
      <c r="R2919" s="131"/>
      <c r="S2919" s="131"/>
      <c r="T2919" s="131"/>
      <c r="U2919" s="131"/>
      <c r="V2919" s="131"/>
      <c r="W2919" s="131"/>
      <c r="X2919" s="131"/>
      <c r="Y2919" s="131"/>
      <c r="Z2919" s="131"/>
      <c r="AA2919" s="131"/>
      <c r="AB2919" s="131"/>
      <c r="AC2919" s="131"/>
      <c r="AD2919" s="131"/>
      <c r="AE2919" s="131"/>
      <c r="AF2919" s="131"/>
      <c r="AG2919" s="131"/>
      <c r="AH2919" s="131"/>
      <c r="AI2919" s="131"/>
      <c r="AJ2919" s="131"/>
      <c r="AK2919" s="329"/>
      <c r="AL2919" s="329"/>
      <c r="AM2919" s="329"/>
      <c r="AN2919" s="329"/>
      <c r="AO2919" s="329"/>
      <c r="AP2919" s="329"/>
      <c r="AQ2919" s="329"/>
      <c r="AR2919" s="329"/>
      <c r="AS2919" s="329"/>
    </row>
    <row r="2920" spans="1:45" x14ac:dyDescent="0.3">
      <c r="A2920" s="64"/>
      <c r="B2920" s="131"/>
      <c r="C2920" s="131" t="s">
        <v>38</v>
      </c>
      <c r="D2920" s="131" t="s">
        <v>36</v>
      </c>
      <c r="E2920" s="131"/>
      <c r="F2920" s="131"/>
      <c r="G2920" s="131"/>
      <c r="H2920" s="131"/>
      <c r="I2920" s="131"/>
      <c r="J2920" s="131"/>
      <c r="K2920" s="131"/>
      <c r="L2920" s="131"/>
      <c r="M2920" s="131"/>
      <c r="N2920" s="131"/>
      <c r="O2920" s="131"/>
      <c r="P2920" s="131"/>
      <c r="Q2920" s="131"/>
      <c r="R2920" s="131"/>
      <c r="S2920" s="131"/>
      <c r="T2920" s="131"/>
      <c r="U2920" s="131"/>
      <c r="V2920" s="131"/>
      <c r="W2920" s="131"/>
      <c r="X2920" s="131"/>
      <c r="Y2920" s="131"/>
      <c r="Z2920" s="131"/>
      <c r="AA2920" s="131"/>
      <c r="AB2920" s="131"/>
      <c r="AC2920" s="131"/>
      <c r="AD2920" s="131"/>
      <c r="AE2920" s="131"/>
      <c r="AF2920" s="131"/>
      <c r="AG2920" s="131"/>
      <c r="AH2920" s="131"/>
      <c r="AI2920" s="131"/>
      <c r="AJ2920" s="131"/>
      <c r="AK2920" s="329"/>
      <c r="AL2920" s="329"/>
      <c r="AM2920" s="329"/>
      <c r="AN2920" s="329"/>
      <c r="AO2920" s="329"/>
      <c r="AP2920" s="329"/>
      <c r="AQ2920" s="329"/>
      <c r="AR2920" s="329"/>
      <c r="AS2920" s="329"/>
    </row>
    <row r="2921" spans="1:45" x14ac:dyDescent="0.3">
      <c r="A2921" s="64"/>
      <c r="B2921" s="131"/>
      <c r="C2921" s="131"/>
      <c r="D2921" s="131"/>
      <c r="E2921" s="131"/>
      <c r="F2921" s="131"/>
      <c r="G2921" s="131"/>
      <c r="H2921" s="131"/>
      <c r="I2921" s="131"/>
      <c r="J2921" s="131"/>
      <c r="K2921" s="131"/>
      <c r="L2921" s="131"/>
      <c r="M2921" s="131"/>
      <c r="N2921" s="131"/>
      <c r="O2921" s="131"/>
      <c r="P2921" s="131"/>
      <c r="Q2921" s="131"/>
      <c r="R2921" s="131"/>
      <c r="S2921" s="131"/>
      <c r="T2921" s="131"/>
      <c r="U2921" s="131"/>
      <c r="V2921" s="131"/>
      <c r="W2921" s="131"/>
      <c r="X2921" s="131"/>
      <c r="Y2921" s="131"/>
      <c r="Z2921" s="131"/>
      <c r="AA2921" s="131"/>
      <c r="AB2921" s="131"/>
      <c r="AC2921" s="131"/>
      <c r="AD2921" s="131"/>
      <c r="AE2921" s="131"/>
      <c r="AF2921" s="131"/>
      <c r="AG2921" s="131"/>
      <c r="AH2921" s="131"/>
      <c r="AI2921" s="131"/>
      <c r="AJ2921" s="131"/>
      <c r="AK2921" s="329"/>
      <c r="AL2921" s="329"/>
      <c r="AM2921" s="329"/>
      <c r="AN2921" s="329"/>
      <c r="AO2921" s="329"/>
      <c r="AP2921" s="329"/>
      <c r="AQ2921" s="329"/>
      <c r="AR2921" s="329"/>
      <c r="AS2921" s="329"/>
    </row>
    <row r="2922" spans="1:45" x14ac:dyDescent="0.3">
      <c r="A2922" s="64"/>
      <c r="B2922" s="131"/>
      <c r="C2922" s="131"/>
      <c r="D2922" s="131"/>
      <c r="E2922" s="131"/>
      <c r="F2922" s="131"/>
      <c r="G2922" s="131"/>
      <c r="H2922" s="131"/>
      <c r="I2922" s="131"/>
      <c r="J2922" s="131"/>
      <c r="K2922" s="131"/>
      <c r="L2922" s="131"/>
      <c r="M2922" s="131"/>
      <c r="N2922" s="131"/>
      <c r="O2922" s="131"/>
      <c r="P2922" s="131"/>
      <c r="Q2922" s="131"/>
      <c r="R2922" s="131"/>
      <c r="S2922" s="131"/>
      <c r="T2922" s="131"/>
      <c r="U2922" s="131"/>
      <c r="V2922" s="131"/>
      <c r="W2922" s="131"/>
      <c r="X2922" s="131"/>
      <c r="Y2922" s="131"/>
      <c r="Z2922" s="131"/>
      <c r="AA2922" s="131"/>
      <c r="AB2922" s="131"/>
      <c r="AC2922" s="131"/>
      <c r="AD2922" s="131"/>
      <c r="AE2922" s="131"/>
      <c r="AF2922" s="131"/>
      <c r="AG2922" s="131"/>
      <c r="AH2922" s="131"/>
      <c r="AI2922" s="131"/>
      <c r="AJ2922" s="131"/>
      <c r="AK2922" s="329"/>
      <c r="AL2922" s="329"/>
      <c r="AM2922" s="329"/>
      <c r="AN2922" s="329"/>
      <c r="AO2922" s="329"/>
      <c r="AP2922" s="329"/>
      <c r="AQ2922" s="329"/>
      <c r="AR2922" s="329"/>
      <c r="AS2922" s="329"/>
    </row>
    <row r="2923" spans="1:45" x14ac:dyDescent="0.3">
      <c r="A2923" s="64"/>
      <c r="B2923" s="131"/>
      <c r="C2923" s="131" t="s">
        <v>40</v>
      </c>
      <c r="D2923" s="131"/>
      <c r="E2923" s="131"/>
      <c r="F2923" s="131"/>
      <c r="G2923" s="131"/>
      <c r="H2923" s="131"/>
      <c r="I2923" s="131"/>
      <c r="J2923" s="131"/>
      <c r="K2923" s="131"/>
      <c r="L2923" s="131"/>
      <c r="M2923" s="131"/>
      <c r="N2923" s="131"/>
      <c r="O2923" s="131"/>
      <c r="P2923" s="131"/>
      <c r="Q2923" s="131"/>
      <c r="R2923" s="131"/>
      <c r="S2923" s="131"/>
      <c r="T2923" s="131"/>
      <c r="U2923" s="131"/>
      <c r="V2923" s="131"/>
      <c r="W2923" s="131"/>
      <c r="X2923" s="131"/>
      <c r="Y2923" s="131"/>
      <c r="Z2923" s="131"/>
      <c r="AA2923" s="131"/>
      <c r="AB2923" s="131"/>
      <c r="AC2923" s="131"/>
      <c r="AD2923" s="131"/>
      <c r="AE2923" s="131"/>
      <c r="AF2923" s="131"/>
      <c r="AG2923" s="131"/>
      <c r="AH2923" s="131"/>
      <c r="AI2923" s="131"/>
      <c r="AJ2923" s="131"/>
      <c r="AK2923" s="329"/>
      <c r="AL2923" s="329"/>
      <c r="AM2923" s="329"/>
      <c r="AN2923" s="329"/>
      <c r="AO2923" s="329"/>
      <c r="AP2923" s="329"/>
      <c r="AQ2923" s="329"/>
      <c r="AR2923" s="329"/>
      <c r="AS2923" s="329"/>
    </row>
    <row r="2924" spans="1:45" x14ac:dyDescent="0.3">
      <c r="A2924" s="64"/>
      <c r="B2924" s="131"/>
      <c r="C2924" s="131"/>
      <c r="D2924" s="131"/>
      <c r="E2924" s="131"/>
      <c r="F2924" s="131"/>
      <c r="G2924" s="131"/>
      <c r="H2924" s="131"/>
      <c r="I2924" s="131"/>
      <c r="J2924" s="131"/>
      <c r="K2924" s="131"/>
      <c r="L2924" s="131"/>
      <c r="M2924" s="131"/>
      <c r="N2924" s="131"/>
      <c r="O2924" s="131"/>
      <c r="P2924" s="131"/>
      <c r="Q2924" s="131"/>
      <c r="R2924" s="131"/>
      <c r="S2924" s="131"/>
      <c r="T2924" s="131"/>
      <c r="U2924" s="131"/>
      <c r="V2924" s="131"/>
      <c r="W2924" s="131"/>
      <c r="X2924" s="131"/>
      <c r="Y2924" s="131"/>
      <c r="Z2924" s="131"/>
      <c r="AA2924" s="131"/>
      <c r="AB2924" s="131"/>
      <c r="AC2924" s="131"/>
      <c r="AD2924" s="131"/>
      <c r="AE2924" s="131"/>
      <c r="AF2924" s="131"/>
      <c r="AG2924" s="131"/>
      <c r="AH2924" s="131"/>
      <c r="AI2924" s="131"/>
      <c r="AJ2924" s="131"/>
      <c r="AK2924" s="329"/>
      <c r="AL2924" s="329"/>
      <c r="AM2924" s="329"/>
      <c r="AN2924" s="329"/>
      <c r="AO2924" s="329"/>
      <c r="AP2924" s="329"/>
      <c r="AQ2924" s="329"/>
      <c r="AR2924" s="329"/>
      <c r="AS2924" s="329"/>
    </row>
    <row r="2925" spans="1:45" x14ac:dyDescent="0.3">
      <c r="A2925" s="64"/>
      <c r="B2925" s="131"/>
      <c r="C2925" s="131" t="s">
        <v>41</v>
      </c>
      <c r="D2925" s="131">
        <v>-30</v>
      </c>
      <c r="E2925" s="131" t="s">
        <v>48</v>
      </c>
      <c r="F2925" s="131">
        <f>(2.71828184^(LN(D2916)-D2912*2.71828184^(F2912*D2925)))</f>
        <v>173.40000406511078</v>
      </c>
      <c r="G2925" s="131"/>
      <c r="H2925" s="131"/>
      <c r="I2925" s="131"/>
      <c r="J2925" s="131"/>
      <c r="K2925" s="131"/>
      <c r="L2925" s="131"/>
      <c r="M2925" s="131"/>
      <c r="N2925" s="131"/>
      <c r="O2925" s="131"/>
      <c r="P2925" s="131"/>
      <c r="Q2925" s="131"/>
      <c r="R2925" s="131"/>
      <c r="S2925" s="131"/>
      <c r="T2925" s="131"/>
      <c r="U2925" s="131"/>
      <c r="V2925" s="131"/>
      <c r="W2925" s="131"/>
      <c r="X2925" s="131"/>
      <c r="Y2925" s="131"/>
      <c r="Z2925" s="131"/>
      <c r="AA2925" s="131"/>
      <c r="AB2925" s="131"/>
      <c r="AC2925" s="131"/>
      <c r="AD2925" s="131"/>
      <c r="AE2925" s="131"/>
      <c r="AF2925" s="131"/>
      <c r="AG2925" s="131"/>
      <c r="AH2925" s="131"/>
      <c r="AI2925" s="131"/>
      <c r="AJ2925" s="131"/>
      <c r="AK2925" s="329"/>
      <c r="AL2925" s="329"/>
      <c r="AM2925" s="329"/>
      <c r="AN2925" s="329"/>
      <c r="AO2925" s="329"/>
      <c r="AP2925" s="329"/>
      <c r="AQ2925" s="329"/>
      <c r="AR2925" s="329"/>
      <c r="AS2925" s="329"/>
    </row>
    <row r="2926" spans="1:45" x14ac:dyDescent="0.3">
      <c r="A2926" s="64"/>
      <c r="B2926" s="131" t="s">
        <v>64</v>
      </c>
      <c r="C2926" s="131" t="s">
        <v>70</v>
      </c>
      <c r="D2926" s="131"/>
      <c r="E2926" s="131"/>
      <c r="F2926" s="131"/>
      <c r="G2926" s="131"/>
      <c r="H2926" s="131"/>
      <c r="I2926" s="131"/>
      <c r="J2926" s="131"/>
      <c r="K2926" s="131"/>
      <c r="L2926" s="131"/>
      <c r="M2926" s="131"/>
      <c r="N2926" s="131"/>
      <c r="O2926" s="131"/>
      <c r="P2926" s="131"/>
      <c r="Q2926" s="131"/>
      <c r="R2926" s="131"/>
      <c r="S2926" s="131"/>
      <c r="T2926" s="131"/>
      <c r="U2926" s="131"/>
      <c r="V2926" s="131"/>
      <c r="W2926" s="131"/>
      <c r="X2926" s="131"/>
      <c r="Y2926" s="131"/>
      <c r="Z2926" s="131"/>
      <c r="AA2926" s="131"/>
      <c r="AB2926" s="131"/>
      <c r="AC2926" s="131"/>
      <c r="AD2926" s="131"/>
      <c r="AE2926" s="131"/>
      <c r="AF2926" s="131"/>
      <c r="AG2926" s="131"/>
      <c r="AH2926" s="131"/>
      <c r="AI2926" s="131"/>
      <c r="AJ2926" s="131"/>
      <c r="AK2926" s="329"/>
      <c r="AL2926" s="329"/>
      <c r="AM2926" s="329"/>
      <c r="AN2926" s="329"/>
      <c r="AO2926" s="329"/>
      <c r="AP2926" s="329"/>
      <c r="AQ2926" s="329"/>
      <c r="AR2926" s="329"/>
      <c r="AS2926" s="329"/>
    </row>
    <row r="2927" spans="1:45" x14ac:dyDescent="0.3">
      <c r="A2927" s="64"/>
      <c r="B2927" s="131"/>
      <c r="C2927" s="131"/>
      <c r="D2927" s="131"/>
      <c r="E2927" s="131"/>
      <c r="F2927" s="131"/>
      <c r="G2927" s="131"/>
      <c r="H2927" s="131"/>
      <c r="I2927" s="131"/>
      <c r="J2927" s="131"/>
      <c r="K2927" s="131"/>
      <c r="L2927" s="131"/>
      <c r="M2927" s="131"/>
      <c r="N2927" s="131"/>
      <c r="O2927" s="131"/>
      <c r="P2927" s="131"/>
      <c r="Q2927" s="131"/>
      <c r="R2927" s="131"/>
      <c r="S2927" s="131"/>
      <c r="T2927" s="131"/>
      <c r="U2927" s="131"/>
      <c r="V2927" s="131"/>
      <c r="W2927" s="131"/>
      <c r="X2927" s="131"/>
      <c r="Y2927" s="131"/>
      <c r="Z2927" s="131"/>
      <c r="AA2927" s="131"/>
      <c r="AB2927" s="131"/>
      <c r="AC2927" s="131"/>
      <c r="AD2927" s="131"/>
      <c r="AE2927" s="131"/>
      <c r="AF2927" s="131"/>
      <c r="AG2927" s="131"/>
      <c r="AH2927" s="131"/>
      <c r="AI2927" s="131"/>
      <c r="AJ2927" s="131"/>
      <c r="AK2927" s="329"/>
      <c r="AL2927" s="329"/>
      <c r="AM2927" s="329"/>
      <c r="AN2927" s="329"/>
      <c r="AO2927" s="329"/>
      <c r="AP2927" s="329"/>
      <c r="AQ2927" s="329"/>
      <c r="AR2927" s="329"/>
      <c r="AS2927" s="329"/>
    </row>
    <row r="2928" spans="1:45" x14ac:dyDescent="0.3">
      <c r="A2928" s="64"/>
      <c r="B2928" s="131"/>
      <c r="C2928" s="131" t="s">
        <v>42</v>
      </c>
      <c r="D2928" s="131">
        <v>4242</v>
      </c>
      <c r="E2928" s="131" t="s">
        <v>49</v>
      </c>
      <c r="F2928" s="131" t="e">
        <f>(LN((-LN(D2928/D2916))/D2912))/F2912</f>
        <v>#NUM!</v>
      </c>
      <c r="G2928" s="131"/>
      <c r="H2928" s="131"/>
      <c r="I2928" s="131"/>
      <c r="J2928" s="131"/>
      <c r="K2928" s="131"/>
      <c r="L2928" s="131"/>
      <c r="M2928" s="131"/>
      <c r="N2928" s="131"/>
      <c r="O2928" s="131"/>
      <c r="P2928" s="131"/>
      <c r="Q2928" s="131"/>
      <c r="R2928" s="131"/>
      <c r="S2928" s="131"/>
      <c r="T2928" s="131"/>
      <c r="U2928" s="131"/>
      <c r="V2928" s="131"/>
      <c r="W2928" s="131"/>
      <c r="X2928" s="131"/>
      <c r="Y2928" s="131"/>
      <c r="Z2928" s="131"/>
      <c r="AA2928" s="131"/>
      <c r="AB2928" s="131"/>
      <c r="AC2928" s="131"/>
      <c r="AD2928" s="131"/>
      <c r="AE2928" s="131"/>
      <c r="AF2928" s="131"/>
      <c r="AG2928" s="131"/>
      <c r="AH2928" s="131"/>
      <c r="AI2928" s="131"/>
      <c r="AJ2928" s="131"/>
      <c r="AK2928" s="329"/>
      <c r="AL2928" s="329"/>
      <c r="AM2928" s="329"/>
      <c r="AN2928" s="329"/>
      <c r="AO2928" s="329"/>
      <c r="AP2928" s="329"/>
      <c r="AQ2928" s="329"/>
      <c r="AR2928" s="329"/>
      <c r="AS2928" s="329"/>
    </row>
    <row r="2929" spans="1:45" x14ac:dyDescent="0.3">
      <c r="A2929" s="64"/>
      <c r="B2929" s="131"/>
      <c r="C2929" s="131" t="s">
        <v>66</v>
      </c>
      <c r="D2929" s="131"/>
      <c r="E2929" s="131"/>
      <c r="F2929" s="131"/>
      <c r="G2929" s="131"/>
      <c r="H2929" s="131"/>
      <c r="I2929" s="131"/>
      <c r="J2929" s="131"/>
      <c r="K2929" s="131"/>
      <c r="L2929" s="131"/>
      <c r="M2929" s="131"/>
      <c r="N2929" s="131"/>
      <c r="O2929" s="131"/>
      <c r="P2929" s="131"/>
      <c r="Q2929" s="131"/>
      <c r="R2929" s="131"/>
      <c r="S2929" s="131"/>
      <c r="T2929" s="131"/>
      <c r="U2929" s="131"/>
      <c r="V2929" s="131"/>
      <c r="W2929" s="131"/>
      <c r="X2929" s="131"/>
      <c r="Y2929" s="131"/>
      <c r="Z2929" s="131"/>
      <c r="AA2929" s="131"/>
      <c r="AB2929" s="131"/>
      <c r="AC2929" s="131"/>
      <c r="AD2929" s="131"/>
      <c r="AE2929" s="131"/>
      <c r="AF2929" s="131"/>
      <c r="AG2929" s="131"/>
      <c r="AH2929" s="131"/>
      <c r="AI2929" s="131"/>
      <c r="AJ2929" s="131"/>
      <c r="AK2929" s="329"/>
      <c r="AL2929" s="329"/>
      <c r="AM2929" s="329"/>
      <c r="AN2929" s="329"/>
      <c r="AO2929" s="329"/>
      <c r="AP2929" s="329"/>
      <c r="AQ2929" s="329"/>
      <c r="AR2929" s="329"/>
      <c r="AS2929" s="329"/>
    </row>
    <row r="2930" spans="1:45" x14ac:dyDescent="0.3">
      <c r="A2930" s="64"/>
      <c r="B2930" s="131"/>
      <c r="C2930" s="131" t="s">
        <v>67</v>
      </c>
      <c r="D2930" s="131"/>
      <c r="E2930" s="131"/>
      <c r="F2930" s="131"/>
      <c r="G2930" s="131"/>
      <c r="H2930" s="131"/>
      <c r="I2930" s="131"/>
      <c r="J2930" s="131"/>
      <c r="K2930" s="131"/>
      <c r="L2930" s="131"/>
      <c r="M2930" s="131"/>
      <c r="N2930" s="131"/>
      <c r="O2930" s="131"/>
      <c r="P2930" s="131"/>
      <c r="Q2930" s="131"/>
      <c r="R2930" s="131"/>
      <c r="S2930" s="131"/>
      <c r="T2930" s="131"/>
      <c r="U2930" s="131"/>
      <c r="V2930" s="131"/>
      <c r="W2930" s="131"/>
      <c r="X2930" s="131"/>
      <c r="Y2930" s="131"/>
      <c r="Z2930" s="131"/>
      <c r="AA2930" s="131"/>
      <c r="AB2930" s="131"/>
      <c r="AC2930" s="131"/>
      <c r="AD2930" s="131"/>
      <c r="AE2930" s="131"/>
      <c r="AF2930" s="131"/>
      <c r="AG2930" s="131"/>
      <c r="AH2930" s="131"/>
      <c r="AI2930" s="131"/>
      <c r="AJ2930" s="131"/>
      <c r="AK2930" s="329"/>
      <c r="AL2930" s="329"/>
      <c r="AM2930" s="329"/>
      <c r="AN2930" s="329"/>
      <c r="AO2930" s="329"/>
      <c r="AP2930" s="329"/>
      <c r="AQ2930" s="329"/>
      <c r="AR2930" s="329"/>
      <c r="AS2930" s="329"/>
    </row>
    <row r="2931" spans="1:45" x14ac:dyDescent="0.3">
      <c r="A2931" s="64"/>
      <c r="B2931" s="131"/>
      <c r="C2931" s="131"/>
      <c r="D2931" s="131"/>
      <c r="E2931" s="131"/>
      <c r="F2931" s="131"/>
      <c r="G2931" s="131"/>
      <c r="H2931" s="131"/>
      <c r="I2931" s="131"/>
      <c r="J2931" s="131"/>
      <c r="K2931" s="131"/>
      <c r="L2931" s="131"/>
      <c r="M2931" s="131"/>
      <c r="N2931" s="131"/>
      <c r="O2931" s="131"/>
      <c r="P2931" s="131"/>
      <c r="Q2931" s="131"/>
      <c r="R2931" s="131"/>
      <c r="S2931" s="131"/>
      <c r="T2931" s="131"/>
      <c r="U2931" s="131"/>
      <c r="V2931" s="131"/>
      <c r="W2931" s="131"/>
      <c r="X2931" s="131"/>
      <c r="Y2931" s="131"/>
      <c r="Z2931" s="131"/>
      <c r="AA2931" s="131"/>
      <c r="AB2931" s="131"/>
      <c r="AC2931" s="131"/>
      <c r="AD2931" s="131"/>
      <c r="AE2931" s="131"/>
      <c r="AF2931" s="131"/>
      <c r="AG2931" s="131"/>
      <c r="AH2931" s="131"/>
      <c r="AI2931" s="131"/>
      <c r="AJ2931" s="131"/>
      <c r="AK2931" s="329"/>
      <c r="AL2931" s="329"/>
      <c r="AM2931" s="329"/>
      <c r="AN2931" s="329"/>
      <c r="AO2931" s="329"/>
      <c r="AP2931" s="329"/>
      <c r="AQ2931" s="329"/>
      <c r="AR2931" s="329"/>
      <c r="AS2931" s="329"/>
    </row>
    <row r="2932" spans="1:45" x14ac:dyDescent="0.3">
      <c r="A2932" s="64"/>
      <c r="B2932" s="131"/>
      <c r="C2932" s="131"/>
      <c r="D2932" s="131"/>
      <c r="E2932" s="131"/>
      <c r="F2932" s="131"/>
      <c r="G2932" s="131"/>
      <c r="H2932" s="131"/>
      <c r="I2932" s="131"/>
      <c r="J2932" s="131"/>
      <c r="K2932" s="131"/>
      <c r="L2932" s="131"/>
      <c r="M2932" s="131"/>
      <c r="N2932" s="131"/>
      <c r="O2932" s="131"/>
      <c r="P2932" s="131"/>
      <c r="Q2932" s="131"/>
      <c r="R2932" s="131"/>
      <c r="S2932" s="131"/>
      <c r="T2932" s="131"/>
      <c r="U2932" s="131"/>
      <c r="V2932" s="131"/>
      <c r="W2932" s="131"/>
      <c r="X2932" s="131"/>
      <c r="Y2932" s="131"/>
      <c r="Z2932" s="131"/>
      <c r="AA2932" s="131"/>
      <c r="AB2932" s="131"/>
      <c r="AC2932" s="131"/>
      <c r="AD2932" s="131"/>
      <c r="AE2932" s="131"/>
      <c r="AF2932" s="131"/>
      <c r="AG2932" s="131"/>
      <c r="AH2932" s="131"/>
      <c r="AI2932" s="131"/>
      <c r="AJ2932" s="131"/>
      <c r="AK2932" s="329"/>
      <c r="AL2932" s="329"/>
      <c r="AM2932" s="329"/>
      <c r="AN2932" s="329"/>
      <c r="AO2932" s="329"/>
      <c r="AP2932" s="329"/>
      <c r="AQ2932" s="329"/>
      <c r="AR2932" s="329"/>
      <c r="AS2932" s="329"/>
    </row>
    <row r="2933" spans="1:45" x14ac:dyDescent="0.3">
      <c r="A2933" s="64"/>
      <c r="B2933" s="131"/>
      <c r="C2933" s="131"/>
      <c r="D2933" s="131"/>
      <c r="E2933" s="131"/>
      <c r="F2933" s="131"/>
      <c r="G2933" s="131"/>
      <c r="H2933" s="131"/>
      <c r="I2933" s="131"/>
      <c r="J2933" s="131"/>
      <c r="K2933" s="131"/>
      <c r="L2933" s="131"/>
      <c r="M2933" s="131"/>
      <c r="N2933" s="131"/>
      <c r="O2933" s="131"/>
      <c r="P2933" s="131"/>
      <c r="Q2933" s="131"/>
      <c r="R2933" s="131"/>
      <c r="S2933" s="131"/>
      <c r="T2933" s="131"/>
      <c r="U2933" s="131"/>
      <c r="V2933" s="131"/>
      <c r="W2933" s="131"/>
      <c r="X2933" s="131"/>
      <c r="Y2933" s="131"/>
      <c r="Z2933" s="131"/>
      <c r="AA2933" s="131"/>
      <c r="AB2933" s="131"/>
      <c r="AC2933" s="131"/>
      <c r="AD2933" s="131"/>
      <c r="AE2933" s="131"/>
      <c r="AF2933" s="131"/>
      <c r="AG2933" s="131"/>
      <c r="AH2933" s="131"/>
      <c r="AI2933" s="131"/>
      <c r="AJ2933" s="131"/>
      <c r="AK2933" s="329"/>
      <c r="AL2933" s="329"/>
      <c r="AM2933" s="329"/>
      <c r="AN2933" s="329"/>
      <c r="AO2933" s="329"/>
      <c r="AP2933" s="329"/>
      <c r="AQ2933" s="329"/>
      <c r="AR2933" s="329"/>
      <c r="AS2933" s="329"/>
    </row>
    <row r="2934" spans="1:45" x14ac:dyDescent="0.3">
      <c r="A2934" s="64"/>
      <c r="B2934" s="131"/>
      <c r="C2934" s="131"/>
      <c r="D2934" s="131"/>
      <c r="E2934" s="131"/>
      <c r="F2934" s="131"/>
      <c r="G2934" s="131"/>
      <c r="H2934" s="131"/>
      <c r="I2934" s="131"/>
      <c r="J2934" s="131"/>
      <c r="K2934" s="131"/>
      <c r="L2934" s="131"/>
      <c r="M2934" s="131"/>
      <c r="N2934" s="131"/>
      <c r="O2934" s="131"/>
      <c r="P2934" s="131"/>
      <c r="Q2934" s="131"/>
      <c r="R2934" s="131"/>
      <c r="S2934" s="131"/>
      <c r="T2934" s="131"/>
      <c r="U2934" s="131"/>
      <c r="V2934" s="131"/>
      <c r="W2934" s="131"/>
      <c r="X2934" s="131"/>
      <c r="Y2934" s="131"/>
      <c r="Z2934" s="131"/>
      <c r="AA2934" s="131"/>
      <c r="AB2934" s="131"/>
      <c r="AC2934" s="131"/>
      <c r="AD2934" s="131"/>
      <c r="AE2934" s="131"/>
      <c r="AF2934" s="131"/>
      <c r="AG2934" s="131"/>
      <c r="AH2934" s="131"/>
      <c r="AI2934" s="131"/>
      <c r="AJ2934" s="131"/>
      <c r="AK2934" s="329"/>
      <c r="AL2934" s="329"/>
      <c r="AM2934" s="329"/>
      <c r="AN2934" s="329"/>
      <c r="AO2934" s="329"/>
      <c r="AP2934" s="329"/>
      <c r="AQ2934" s="329"/>
      <c r="AR2934" s="329"/>
      <c r="AS2934" s="329"/>
    </row>
    <row r="2935" spans="1:45" x14ac:dyDescent="0.3">
      <c r="A2935" s="64"/>
      <c r="B2935" s="131"/>
      <c r="C2935" s="131"/>
      <c r="D2935" s="131"/>
      <c r="E2935" s="131"/>
      <c r="F2935" s="131"/>
      <c r="G2935" s="131"/>
      <c r="H2935" s="131"/>
      <c r="I2935" s="131"/>
      <c r="J2935" s="131"/>
      <c r="K2935" s="131"/>
      <c r="L2935" s="131"/>
      <c r="M2935" s="131"/>
      <c r="N2935" s="131"/>
      <c r="O2935" s="131"/>
      <c r="P2935" s="131"/>
      <c r="Q2935" s="131"/>
      <c r="R2935" s="131"/>
      <c r="S2935" s="131"/>
      <c r="T2935" s="131"/>
      <c r="U2935" s="131"/>
      <c r="V2935" s="131"/>
      <c r="W2935" s="131"/>
      <c r="X2935" s="131"/>
      <c r="Y2935" s="131"/>
      <c r="Z2935" s="131"/>
      <c r="AA2935" s="131"/>
      <c r="AB2935" s="131"/>
      <c r="AC2935" s="131"/>
      <c r="AD2935" s="131"/>
      <c r="AE2935" s="131"/>
      <c r="AF2935" s="131"/>
      <c r="AG2935" s="131"/>
      <c r="AH2935" s="131"/>
      <c r="AI2935" s="131"/>
      <c r="AJ2935" s="131"/>
      <c r="AK2935" s="329"/>
      <c r="AL2935" s="329"/>
      <c r="AM2935" s="329"/>
      <c r="AN2935" s="329"/>
      <c r="AO2935" s="329"/>
      <c r="AP2935" s="329"/>
      <c r="AQ2935" s="329"/>
      <c r="AR2935" s="329"/>
      <c r="AS2935" s="329"/>
    </row>
    <row r="2936" spans="1:45" x14ac:dyDescent="0.3">
      <c r="A2936" s="64">
        <v>36</v>
      </c>
      <c r="B2936" s="131"/>
      <c r="C2936" s="131"/>
      <c r="D2936" s="131"/>
      <c r="E2936" s="131"/>
      <c r="F2936" s="131"/>
      <c r="G2936" s="131"/>
      <c r="H2936" s="131"/>
      <c r="I2936" s="131"/>
      <c r="J2936" s="131"/>
      <c r="K2936" s="131"/>
      <c r="L2936" s="131"/>
      <c r="M2936" s="131"/>
      <c r="N2936" s="131"/>
      <c r="O2936" s="131"/>
      <c r="P2936" s="131"/>
      <c r="Q2936" s="131"/>
      <c r="R2936" s="131"/>
      <c r="S2936" s="131"/>
      <c r="T2936" s="131"/>
      <c r="U2936" s="131"/>
      <c r="V2936" s="131"/>
      <c r="W2936" s="131"/>
      <c r="X2936" s="131"/>
      <c r="Y2936" s="131"/>
      <c r="Z2936" s="131"/>
      <c r="AA2936" s="131"/>
      <c r="AB2936" s="131"/>
      <c r="AC2936" s="131"/>
      <c r="AD2936" s="131"/>
      <c r="AE2936" s="131"/>
      <c r="AF2936" s="131"/>
      <c r="AG2936" s="131"/>
      <c r="AH2936" s="131"/>
      <c r="AI2936" s="131"/>
      <c r="AJ2936" s="131"/>
      <c r="AK2936" s="329"/>
      <c r="AL2936" s="329"/>
      <c r="AM2936" s="329"/>
      <c r="AN2936" s="329"/>
      <c r="AO2936" s="329"/>
      <c r="AP2936" s="329"/>
      <c r="AQ2936" s="329"/>
      <c r="AR2936" s="329"/>
      <c r="AS2936" s="329"/>
    </row>
    <row r="2937" spans="1:45" x14ac:dyDescent="0.3">
      <c r="A2937" s="64"/>
      <c r="B2937" s="131"/>
      <c r="C2937" s="131"/>
      <c r="D2937" s="131"/>
      <c r="E2937" s="131"/>
      <c r="F2937" s="131"/>
      <c r="G2937" s="131"/>
      <c r="H2937" s="131"/>
      <c r="I2937" s="131"/>
      <c r="J2937" s="131"/>
      <c r="K2937" s="131"/>
      <c r="L2937" s="131"/>
      <c r="M2937" s="131"/>
      <c r="N2937" s="131"/>
      <c r="O2937" s="131"/>
      <c r="P2937" s="131"/>
      <c r="Q2937" s="131"/>
      <c r="R2937" s="131"/>
      <c r="S2937" s="131"/>
      <c r="T2937" s="131"/>
      <c r="U2937" s="131"/>
      <c r="V2937" s="131"/>
      <c r="W2937" s="131"/>
      <c r="X2937" s="131"/>
      <c r="Y2937" s="131"/>
      <c r="Z2937" s="131"/>
      <c r="AA2937" s="131"/>
      <c r="AB2937" s="131"/>
      <c r="AC2937" s="131"/>
      <c r="AD2937" s="131"/>
      <c r="AE2937" s="131"/>
      <c r="AF2937" s="131"/>
      <c r="AG2937" s="131"/>
      <c r="AH2937" s="131"/>
      <c r="AI2937" s="131"/>
      <c r="AJ2937" s="131"/>
      <c r="AK2937" s="329"/>
      <c r="AL2937" s="329"/>
      <c r="AM2937" s="329"/>
      <c r="AN2937" s="329"/>
      <c r="AO2937" s="329"/>
      <c r="AP2937" s="329"/>
      <c r="AQ2937" s="329"/>
      <c r="AR2937" s="329"/>
      <c r="AS2937" s="329"/>
    </row>
    <row r="2938" spans="1:45" x14ac:dyDescent="0.3">
      <c r="A2938" s="64" t="s">
        <v>84</v>
      </c>
      <c r="B2938" s="131" t="s">
        <v>10</v>
      </c>
      <c r="C2938" s="131" t="s">
        <v>14</v>
      </c>
      <c r="D2938" s="131" t="s">
        <v>11</v>
      </c>
      <c r="E2938" s="131" t="s">
        <v>12</v>
      </c>
      <c r="F2938" s="131" t="s">
        <v>86</v>
      </c>
      <c r="G2938" s="131"/>
      <c r="H2938" s="131" t="s">
        <v>86</v>
      </c>
      <c r="I2938" s="131"/>
      <c r="J2938" s="131" t="s">
        <v>60</v>
      </c>
      <c r="K2938" s="131" t="s">
        <v>61</v>
      </c>
      <c r="L2938" s="131" t="s">
        <v>19</v>
      </c>
      <c r="M2938" s="131" t="s">
        <v>63</v>
      </c>
      <c r="N2938" s="131" t="s">
        <v>62</v>
      </c>
      <c r="O2938" s="131"/>
      <c r="P2938" s="131"/>
      <c r="Q2938" s="131"/>
      <c r="R2938" s="131"/>
      <c r="S2938" s="131"/>
      <c r="T2938" s="131"/>
      <c r="U2938" s="131"/>
      <c r="V2938" s="131"/>
      <c r="W2938" s="131"/>
      <c r="X2938" s="131"/>
      <c r="Y2938" s="131"/>
      <c r="Z2938" s="131"/>
      <c r="AA2938" s="131"/>
      <c r="AB2938" s="131"/>
      <c r="AC2938" s="131"/>
      <c r="AD2938" s="131"/>
      <c r="AE2938" s="131"/>
      <c r="AF2938" s="131"/>
      <c r="AG2938" s="131"/>
      <c r="AH2938" s="131"/>
      <c r="AI2938" s="131"/>
      <c r="AJ2938" s="131"/>
      <c r="AK2938" s="329"/>
      <c r="AL2938" s="329"/>
      <c r="AM2938" s="329"/>
      <c r="AN2938" s="329"/>
      <c r="AO2938" s="329"/>
      <c r="AP2938" s="329"/>
      <c r="AQ2938" s="329"/>
      <c r="AR2938" s="329"/>
      <c r="AS2938" s="329"/>
    </row>
    <row r="2939" spans="1:45" x14ac:dyDescent="0.3">
      <c r="A2939" s="64">
        <f>EINGABEN!H6</f>
        <v>1.3000000018</v>
      </c>
      <c r="B2939" s="131">
        <f t="shared" ref="B2939:B2978" si="440">B2</f>
        <v>1.7999999268880629</v>
      </c>
      <c r="C2939" s="131">
        <f t="shared" ref="C2939:C2978" si="441">(A2939^2)</f>
        <v>1.6900000046799999</v>
      </c>
      <c r="D2939" s="131">
        <f>IF(B2939=0,E2939,B2939)</f>
        <v>1.7999999268880629</v>
      </c>
      <c r="E2939" s="131">
        <f>MAX(B2939:B2978)</f>
        <v>23.799999970819385</v>
      </c>
      <c r="F2939" s="131">
        <f>IF(B2939="","",((E2939+10^-2+F2997)/((E2939+10^-2+F2997)-D2939)))</f>
        <v>1.0102266912294409</v>
      </c>
      <c r="G2939" s="131"/>
      <c r="H2939" s="131">
        <f>IF(B2939=0,2.71828184,F2939)</f>
        <v>1.0102266912294409</v>
      </c>
      <c r="I2939" s="131"/>
      <c r="J2939" s="131">
        <f t="shared" ref="J2939:J2978" si="442">IF(B2939="","",ROUND((LN(H2939)),7))</f>
        <v>1.0174799999999999E-2</v>
      </c>
      <c r="K2939" s="131">
        <f t="shared" ref="K2939:K2978" si="443">IF(B2939="","",(LN(J2939)))</f>
        <v>-4.5878412038663168</v>
      </c>
      <c r="L2939" s="131">
        <f t="shared" ref="L2939:L2978" si="444">IF(B2939="","",(J2939^2))</f>
        <v>1.0352655503999999E-4</v>
      </c>
      <c r="M2939" s="131">
        <f t="shared" ref="M2939:M2978" si="445">IF(B2939="","",(K2939)^2)</f>
        <v>21.048286911893534</v>
      </c>
      <c r="N2939" s="131">
        <f t="shared" ref="N2939:N2978" si="446">IF(B2939="","",(A2939*K2939))</f>
        <v>-5.9641935732843256</v>
      </c>
      <c r="O2939" s="131"/>
      <c r="P2939" s="131"/>
      <c r="Q2939" s="131"/>
      <c r="R2939" s="131"/>
      <c r="S2939" s="131"/>
      <c r="T2939" s="131"/>
      <c r="U2939" s="131"/>
      <c r="V2939" s="131"/>
      <c r="W2939" s="131"/>
      <c r="X2939" s="131"/>
      <c r="Y2939" s="131"/>
      <c r="Z2939" s="131"/>
      <c r="AA2939" s="131"/>
      <c r="AB2939" s="131"/>
      <c r="AC2939" s="131"/>
      <c r="AD2939" s="131"/>
      <c r="AE2939" s="131"/>
      <c r="AF2939" s="131"/>
      <c r="AG2939" s="131"/>
      <c r="AH2939" s="131"/>
      <c r="AI2939" s="131"/>
      <c r="AJ2939" s="131"/>
      <c r="AK2939" s="329"/>
      <c r="AL2939" s="329"/>
      <c r="AM2939" s="329"/>
      <c r="AN2939" s="329"/>
      <c r="AO2939" s="329"/>
      <c r="AP2939" s="329"/>
      <c r="AQ2939" s="329"/>
      <c r="AR2939" s="329"/>
      <c r="AS2939" s="329"/>
    </row>
    <row r="2940" spans="1:45" x14ac:dyDescent="0.3">
      <c r="A2940" s="64">
        <f>EINGABEN!H7</f>
        <v>1.4000000021999999</v>
      </c>
      <c r="B2940" s="131">
        <f t="shared" si="440"/>
        <v>3.9999998868722741</v>
      </c>
      <c r="C2940" s="131">
        <f t="shared" si="441"/>
        <v>1.9600000061599996</v>
      </c>
      <c r="D2940" s="131">
        <f t="shared" ref="D2940:D2978" si="447">IF(B2940=0,E2940,B2940)</f>
        <v>3.9999998868722741</v>
      </c>
      <c r="E2940" s="131">
        <f>(E2939)</f>
        <v>23.799999970819385</v>
      </c>
      <c r="F2940" s="131">
        <f>IF(B2940="","",((E2940+10^-2+F2997)/((E2940+10^-2+F2997)-D2940)))</f>
        <v>1.0230136348763776</v>
      </c>
      <c r="G2940" s="131"/>
      <c r="H2940" s="131">
        <f t="shared" ref="H2940:H2978" si="448">IF(B2940=0,2.71828184,F2940)</f>
        <v>1.0230136348763776</v>
      </c>
      <c r="I2940" s="131"/>
      <c r="J2940" s="131">
        <f t="shared" si="442"/>
        <v>2.27528E-2</v>
      </c>
      <c r="K2940" s="131">
        <f t="shared" si="443"/>
        <v>-3.7830670642354436</v>
      </c>
      <c r="L2940" s="131">
        <f t="shared" si="444"/>
        <v>5.1768990784E-4</v>
      </c>
      <c r="M2940" s="131">
        <f t="shared" si="445"/>
        <v>14.311596412502977</v>
      </c>
      <c r="N2940" s="131">
        <f t="shared" si="446"/>
        <v>-5.296293898252368</v>
      </c>
      <c r="O2940" s="131"/>
      <c r="P2940" s="131"/>
      <c r="Q2940" s="131"/>
      <c r="R2940" s="131"/>
      <c r="S2940" s="131"/>
      <c r="T2940" s="131"/>
      <c r="U2940" s="131"/>
      <c r="V2940" s="131"/>
      <c r="W2940" s="131"/>
      <c r="X2940" s="131"/>
      <c r="Y2940" s="131"/>
      <c r="Z2940" s="131"/>
      <c r="AA2940" s="131"/>
      <c r="AB2940" s="131"/>
      <c r="AC2940" s="131"/>
      <c r="AD2940" s="131"/>
      <c r="AE2940" s="131"/>
      <c r="AF2940" s="131"/>
      <c r="AG2940" s="131"/>
      <c r="AH2940" s="131"/>
      <c r="AI2940" s="131"/>
      <c r="AJ2940" s="131"/>
      <c r="AK2940" s="329"/>
      <c r="AL2940" s="329"/>
      <c r="AM2940" s="329"/>
      <c r="AN2940" s="329"/>
      <c r="AO2940" s="329"/>
      <c r="AP2940" s="329"/>
      <c r="AQ2940" s="329"/>
      <c r="AR2940" s="329"/>
      <c r="AS2940" s="329"/>
    </row>
    <row r="2941" spans="1:45" x14ac:dyDescent="0.3">
      <c r="A2941" s="64">
        <f>EINGABEN!H8</f>
        <v>1.500000003</v>
      </c>
      <c r="B2941" s="131">
        <f t="shared" si="440"/>
        <v>6.9999999130487822</v>
      </c>
      <c r="C2941" s="131">
        <f t="shared" si="441"/>
        <v>2.2500000090000003</v>
      </c>
      <c r="D2941" s="131">
        <f t="shared" si="447"/>
        <v>6.9999999130487822</v>
      </c>
      <c r="E2941" s="131">
        <f t="shared" ref="E2941:E2978" si="449">(E2940)</f>
        <v>23.799999970819385</v>
      </c>
      <c r="F2941" s="131">
        <f>IF(B2941="","",((E2941+10^-2+F2997)/((E2941+10^-2+F2997)-D2941)))</f>
        <v>1.040981206592581</v>
      </c>
      <c r="G2941" s="131"/>
      <c r="H2941" s="131">
        <f t="shared" si="448"/>
        <v>1.040981206592581</v>
      </c>
      <c r="I2941" s="131"/>
      <c r="J2941" s="131">
        <f t="shared" si="442"/>
        <v>4.0163699999999997E-2</v>
      </c>
      <c r="K2941" s="131">
        <f t="shared" si="443"/>
        <v>-3.2147916763684035</v>
      </c>
      <c r="L2941" s="131">
        <f t="shared" si="444"/>
        <v>1.6131227976899998E-3</v>
      </c>
      <c r="M2941" s="131">
        <f t="shared" si="445"/>
        <v>10.33488552244757</v>
      </c>
      <c r="N2941" s="131">
        <f t="shared" si="446"/>
        <v>-4.8221875241969805</v>
      </c>
      <c r="O2941" s="131"/>
      <c r="P2941" s="131"/>
      <c r="Q2941" s="131"/>
      <c r="R2941" s="131"/>
      <c r="S2941" s="131"/>
      <c r="T2941" s="131"/>
      <c r="U2941" s="131"/>
      <c r="V2941" s="131"/>
      <c r="W2941" s="131"/>
      <c r="X2941" s="131"/>
      <c r="Y2941" s="131"/>
      <c r="Z2941" s="131"/>
      <c r="AA2941" s="131"/>
      <c r="AB2941" s="131"/>
      <c r="AC2941" s="131"/>
      <c r="AD2941" s="131"/>
      <c r="AE2941" s="131"/>
      <c r="AF2941" s="131"/>
      <c r="AG2941" s="131"/>
      <c r="AH2941" s="131"/>
      <c r="AI2941" s="131"/>
      <c r="AJ2941" s="131"/>
      <c r="AK2941" s="329"/>
      <c r="AL2941" s="329"/>
      <c r="AM2941" s="329"/>
      <c r="AN2941" s="329"/>
      <c r="AO2941" s="329"/>
      <c r="AP2941" s="329"/>
      <c r="AQ2941" s="329"/>
      <c r="AR2941" s="329"/>
      <c r="AS2941" s="329"/>
    </row>
    <row r="2942" spans="1:45" x14ac:dyDescent="0.3">
      <c r="A2942" s="64">
        <f>EINGABEN!H9</f>
        <v>2.3000000050999998</v>
      </c>
      <c r="B2942" s="131">
        <f t="shared" si="440"/>
        <v>12.099999890935464</v>
      </c>
      <c r="C2942" s="131">
        <f t="shared" si="441"/>
        <v>5.2900000234599993</v>
      </c>
      <c r="D2942" s="131">
        <f t="shared" si="447"/>
        <v>12.099999890935464</v>
      </c>
      <c r="E2942" s="131">
        <f t="shared" si="449"/>
        <v>23.799999970819385</v>
      </c>
      <c r="F2942" s="131">
        <f>IF(B2942="","",((E2942+10^-2+F2997)/((E2942+10^-2+F2997)-D2942)))</f>
        <v>1.0730191289762092</v>
      </c>
      <c r="G2942" s="131"/>
      <c r="H2942" s="131">
        <f t="shared" si="448"/>
        <v>1.0730191289762092</v>
      </c>
      <c r="I2942" s="131"/>
      <c r="J2942" s="131">
        <f t="shared" si="442"/>
        <v>7.0476300000000006E-2</v>
      </c>
      <c r="K2942" s="131">
        <f t="shared" si="443"/>
        <v>-2.6524787958945528</v>
      </c>
      <c r="L2942" s="131">
        <f t="shared" si="444"/>
        <v>4.9669088616900005E-3</v>
      </c>
      <c r="M2942" s="131">
        <f t="shared" si="445"/>
        <v>7.0356437626702171</v>
      </c>
      <c r="N2942" s="131">
        <f t="shared" si="446"/>
        <v>-6.1007012440851129</v>
      </c>
      <c r="O2942" s="131"/>
      <c r="P2942" s="131"/>
      <c r="Q2942" s="131"/>
      <c r="R2942" s="131"/>
      <c r="S2942" s="131"/>
      <c r="T2942" s="131"/>
      <c r="U2942" s="131"/>
      <c r="V2942" s="131"/>
      <c r="W2942" s="131"/>
      <c r="X2942" s="131"/>
      <c r="Y2942" s="131"/>
      <c r="Z2942" s="131"/>
      <c r="AA2942" s="131"/>
      <c r="AB2942" s="131"/>
      <c r="AC2942" s="131"/>
      <c r="AD2942" s="131"/>
      <c r="AE2942" s="131"/>
      <c r="AF2942" s="131"/>
      <c r="AG2942" s="131"/>
      <c r="AH2942" s="131"/>
      <c r="AI2942" s="131"/>
      <c r="AJ2942" s="131"/>
      <c r="AK2942" s="329"/>
      <c r="AL2942" s="329"/>
      <c r="AM2942" s="329"/>
      <c r="AN2942" s="329"/>
      <c r="AO2942" s="329"/>
      <c r="AP2942" s="329"/>
      <c r="AQ2942" s="329"/>
      <c r="AR2942" s="329"/>
      <c r="AS2942" s="329"/>
    </row>
    <row r="2943" spans="1:45" x14ac:dyDescent="0.3">
      <c r="A2943" s="64">
        <f>EINGABEN!H10</f>
        <v>2.4000000064</v>
      </c>
      <c r="B2943" s="131">
        <f t="shared" si="440"/>
        <v>18.499999976384629</v>
      </c>
      <c r="C2943" s="131">
        <f t="shared" si="441"/>
        <v>5.7600000307199997</v>
      </c>
      <c r="D2943" s="131">
        <f t="shared" si="447"/>
        <v>18.499999976384629</v>
      </c>
      <c r="E2943" s="131">
        <f t="shared" si="449"/>
        <v>23.799999970819385</v>
      </c>
      <c r="F2943" s="131">
        <f>IF(B2943="","",((E2943+10^-2+F2997)/((E2943+10^-2+F2997)-D2943)))</f>
        <v>1.1161257921117318</v>
      </c>
      <c r="G2943" s="131"/>
      <c r="H2943" s="131">
        <f t="shared" si="448"/>
        <v>1.1161257921117318</v>
      </c>
      <c r="I2943" s="131"/>
      <c r="J2943" s="131">
        <f t="shared" si="442"/>
        <v>0.10986360000000001</v>
      </c>
      <c r="K2943" s="131">
        <f t="shared" si="443"/>
        <v>-2.2085156826258538</v>
      </c>
      <c r="L2943" s="131">
        <f t="shared" si="444"/>
        <v>1.2070010604960001E-2</v>
      </c>
      <c r="M2943" s="131">
        <f t="shared" si="445"/>
        <v>4.8775415204043409</v>
      </c>
      <c r="N2943" s="131">
        <f t="shared" si="446"/>
        <v>-5.3004376524365497</v>
      </c>
      <c r="O2943" s="131"/>
      <c r="P2943" s="131"/>
      <c r="Q2943" s="131"/>
      <c r="R2943" s="131"/>
      <c r="S2943" s="131"/>
      <c r="T2943" s="131"/>
      <c r="U2943" s="131"/>
      <c r="V2943" s="131"/>
      <c r="W2943" s="131"/>
      <c r="X2943" s="131"/>
      <c r="Y2943" s="131"/>
      <c r="Z2943" s="131"/>
      <c r="AA2943" s="131"/>
      <c r="AB2943" s="131"/>
      <c r="AC2943" s="131"/>
      <c r="AD2943" s="131"/>
      <c r="AE2943" s="131"/>
      <c r="AF2943" s="131"/>
      <c r="AG2943" s="131"/>
      <c r="AH2943" s="131"/>
      <c r="AI2943" s="131"/>
      <c r="AJ2943" s="131"/>
      <c r="AK2943" s="329"/>
      <c r="AL2943" s="329"/>
      <c r="AM2943" s="329"/>
      <c r="AN2943" s="329"/>
      <c r="AO2943" s="329"/>
      <c r="AP2943" s="329"/>
      <c r="AQ2943" s="329"/>
      <c r="AR2943" s="329"/>
      <c r="AS2943" s="329"/>
    </row>
    <row r="2944" spans="1:45" x14ac:dyDescent="0.3">
      <c r="A2944" s="64">
        <f>EINGABEN!H11</f>
        <v>3.1000000053000001</v>
      </c>
      <c r="B2944" s="131">
        <f t="shared" si="440"/>
        <v>23.799999970819385</v>
      </c>
      <c r="C2944" s="131">
        <f t="shared" si="441"/>
        <v>9.6100000328600004</v>
      </c>
      <c r="D2944" s="131">
        <f t="shared" si="447"/>
        <v>23.799999970819385</v>
      </c>
      <c r="E2944" s="131">
        <f t="shared" si="449"/>
        <v>23.799999970819385</v>
      </c>
      <c r="F2944" s="131">
        <f>IF(B2944="","",((E2944+10^-2+F2997)/((E2944+10^-2+F2997)-D2944)))</f>
        <v>1.154535419279896</v>
      </c>
      <c r="G2944" s="131"/>
      <c r="H2944" s="131">
        <f t="shared" si="448"/>
        <v>1.154535419279896</v>
      </c>
      <c r="I2944" s="131"/>
      <c r="J2944" s="131">
        <f t="shared" si="442"/>
        <v>0.14369799999999999</v>
      </c>
      <c r="K2944" s="131">
        <f t="shared" si="443"/>
        <v>-1.9400414038784941</v>
      </c>
      <c r="L2944" s="131">
        <f t="shared" si="444"/>
        <v>2.0649115203999997E-2</v>
      </c>
      <c r="M2944" s="131">
        <f t="shared" si="445"/>
        <v>3.7637606487628381</v>
      </c>
      <c r="N2944" s="131">
        <f t="shared" si="446"/>
        <v>-6.0141283623055513</v>
      </c>
      <c r="O2944" s="131"/>
      <c r="P2944" s="131"/>
      <c r="Q2944" s="131"/>
      <c r="R2944" s="131"/>
      <c r="S2944" s="131"/>
      <c r="T2944" s="131"/>
      <c r="U2944" s="131"/>
      <c r="V2944" s="131"/>
      <c r="W2944" s="131"/>
      <c r="X2944" s="131"/>
      <c r="Y2944" s="131"/>
      <c r="Z2944" s="131"/>
      <c r="AA2944" s="131"/>
      <c r="AB2944" s="131"/>
      <c r="AC2944" s="131"/>
      <c r="AD2944" s="131"/>
      <c r="AE2944" s="131"/>
      <c r="AF2944" s="131"/>
      <c r="AG2944" s="131"/>
      <c r="AH2944" s="131"/>
      <c r="AI2944" s="131"/>
      <c r="AJ2944" s="131"/>
      <c r="AK2944" s="329"/>
      <c r="AL2944" s="329"/>
      <c r="AM2944" s="329"/>
      <c r="AN2944" s="329"/>
      <c r="AO2944" s="329"/>
      <c r="AP2944" s="329"/>
      <c r="AQ2944" s="329"/>
      <c r="AR2944" s="329"/>
      <c r="AS2944" s="329"/>
    </row>
    <row r="2945" spans="1:45" x14ac:dyDescent="0.3">
      <c r="A2945" s="64">
        <f>EINGABEN!H12</f>
        <v>3.1000000064000002</v>
      </c>
      <c r="B2945" s="131" t="str">
        <f t="shared" si="440"/>
        <v/>
      </c>
      <c r="C2945" s="131">
        <f t="shared" si="441"/>
        <v>9.6100000396800009</v>
      </c>
      <c r="D2945" s="131" t="str">
        <f t="shared" si="447"/>
        <v/>
      </c>
      <c r="E2945" s="131">
        <f t="shared" si="449"/>
        <v>23.799999970819385</v>
      </c>
      <c r="F2945" s="131" t="str">
        <f>IF(B2945="","",((E2945+10^-2+F2997)/((E2945+10^-2+F2997)-D2945)))</f>
        <v/>
      </c>
      <c r="G2945" s="131"/>
      <c r="H2945" s="131" t="str">
        <f t="shared" si="448"/>
        <v/>
      </c>
      <c r="I2945" s="131"/>
      <c r="J2945" s="131" t="str">
        <f t="shared" si="442"/>
        <v/>
      </c>
      <c r="K2945" s="131" t="str">
        <f t="shared" si="443"/>
        <v/>
      </c>
      <c r="L2945" s="131" t="str">
        <f t="shared" si="444"/>
        <v/>
      </c>
      <c r="M2945" s="131" t="str">
        <f t="shared" si="445"/>
        <v/>
      </c>
      <c r="N2945" s="131" t="str">
        <f t="shared" si="446"/>
        <v/>
      </c>
      <c r="O2945" s="131"/>
      <c r="P2945" s="131"/>
      <c r="Q2945" s="131"/>
      <c r="R2945" s="131"/>
      <c r="S2945" s="131"/>
      <c r="T2945" s="131"/>
      <c r="U2945" s="131"/>
      <c r="V2945" s="131"/>
      <c r="W2945" s="131"/>
      <c r="X2945" s="131"/>
      <c r="Y2945" s="131"/>
      <c r="Z2945" s="131"/>
      <c r="AA2945" s="131"/>
      <c r="AB2945" s="131"/>
      <c r="AC2945" s="131"/>
      <c r="AD2945" s="131"/>
      <c r="AE2945" s="131"/>
      <c r="AF2945" s="131"/>
      <c r="AG2945" s="131"/>
      <c r="AH2945" s="131"/>
      <c r="AI2945" s="131"/>
      <c r="AJ2945" s="131"/>
      <c r="AK2945" s="329"/>
      <c r="AL2945" s="329"/>
      <c r="AM2945" s="329"/>
      <c r="AN2945" s="329"/>
      <c r="AO2945" s="329"/>
      <c r="AP2945" s="329"/>
      <c r="AQ2945" s="329"/>
      <c r="AR2945" s="329"/>
      <c r="AS2945" s="329"/>
    </row>
    <row r="2946" spans="1:45" x14ac:dyDescent="0.3">
      <c r="A2946" s="64">
        <f>EINGABEN!H13</f>
        <v>3.1000000064000002</v>
      </c>
      <c r="B2946" s="131" t="str">
        <f t="shared" si="440"/>
        <v/>
      </c>
      <c r="C2946" s="131">
        <f t="shared" si="441"/>
        <v>9.6100000396800009</v>
      </c>
      <c r="D2946" s="131" t="str">
        <f t="shared" si="447"/>
        <v/>
      </c>
      <c r="E2946" s="131">
        <f t="shared" si="449"/>
        <v>23.799999970819385</v>
      </c>
      <c r="F2946" s="131" t="str">
        <f>IF(B2946="","",((E2946+10^-2+F2997)/((E2946+10^-2+F2997)-D2946)))</f>
        <v/>
      </c>
      <c r="G2946" s="131"/>
      <c r="H2946" s="131" t="str">
        <f t="shared" si="448"/>
        <v/>
      </c>
      <c r="I2946" s="131"/>
      <c r="J2946" s="131" t="str">
        <f t="shared" si="442"/>
        <v/>
      </c>
      <c r="K2946" s="131" t="str">
        <f t="shared" si="443"/>
        <v/>
      </c>
      <c r="L2946" s="131" t="str">
        <f t="shared" si="444"/>
        <v/>
      </c>
      <c r="M2946" s="131" t="str">
        <f t="shared" si="445"/>
        <v/>
      </c>
      <c r="N2946" s="131" t="str">
        <f t="shared" si="446"/>
        <v/>
      </c>
      <c r="O2946" s="131"/>
      <c r="P2946" s="131"/>
      <c r="Q2946" s="131"/>
      <c r="R2946" s="131"/>
      <c r="S2946" s="131"/>
      <c r="T2946" s="131"/>
      <c r="U2946" s="131"/>
      <c r="V2946" s="131"/>
      <c r="W2946" s="131"/>
      <c r="X2946" s="131"/>
      <c r="Y2946" s="131"/>
      <c r="Z2946" s="131"/>
      <c r="AA2946" s="131"/>
      <c r="AB2946" s="131"/>
      <c r="AC2946" s="131"/>
      <c r="AD2946" s="131"/>
      <c r="AE2946" s="131"/>
      <c r="AF2946" s="131"/>
      <c r="AG2946" s="131"/>
      <c r="AH2946" s="131"/>
      <c r="AI2946" s="131"/>
      <c r="AJ2946" s="131"/>
      <c r="AK2946" s="329"/>
      <c r="AL2946" s="329"/>
      <c r="AM2946" s="329"/>
      <c r="AN2946" s="329"/>
      <c r="AO2946" s="329"/>
      <c r="AP2946" s="329"/>
      <c r="AQ2946" s="329"/>
      <c r="AR2946" s="329"/>
      <c r="AS2946" s="329"/>
    </row>
    <row r="2947" spans="1:45" x14ac:dyDescent="0.3">
      <c r="A2947" s="64">
        <f>EINGABEN!H14</f>
        <v>3.1000000064000002</v>
      </c>
      <c r="B2947" s="131" t="str">
        <f t="shared" si="440"/>
        <v/>
      </c>
      <c r="C2947" s="131">
        <f t="shared" si="441"/>
        <v>9.6100000396800009</v>
      </c>
      <c r="D2947" s="131" t="str">
        <f t="shared" si="447"/>
        <v/>
      </c>
      <c r="E2947" s="131">
        <f t="shared" si="449"/>
        <v>23.799999970819385</v>
      </c>
      <c r="F2947" s="131" t="str">
        <f>IF(B2947="","",((E2947+10^-2+F2997)/((E2947+10^-2+F2997)-D2947)))</f>
        <v/>
      </c>
      <c r="G2947" s="131"/>
      <c r="H2947" s="131" t="str">
        <f t="shared" si="448"/>
        <v/>
      </c>
      <c r="I2947" s="131"/>
      <c r="J2947" s="131" t="str">
        <f t="shared" si="442"/>
        <v/>
      </c>
      <c r="K2947" s="131" t="str">
        <f t="shared" si="443"/>
        <v/>
      </c>
      <c r="L2947" s="131" t="str">
        <f t="shared" si="444"/>
        <v/>
      </c>
      <c r="M2947" s="131" t="str">
        <f t="shared" si="445"/>
        <v/>
      </c>
      <c r="N2947" s="131" t="str">
        <f t="shared" si="446"/>
        <v/>
      </c>
      <c r="O2947" s="131"/>
      <c r="P2947" s="131"/>
      <c r="Q2947" s="131"/>
      <c r="R2947" s="131"/>
      <c r="S2947" s="131"/>
      <c r="T2947" s="131"/>
      <c r="U2947" s="131"/>
      <c r="V2947" s="131"/>
      <c r="W2947" s="131"/>
      <c r="X2947" s="131"/>
      <c r="Y2947" s="131"/>
      <c r="Z2947" s="131"/>
      <c r="AA2947" s="131"/>
      <c r="AB2947" s="131"/>
      <c r="AC2947" s="131"/>
      <c r="AD2947" s="131"/>
      <c r="AE2947" s="131"/>
      <c r="AF2947" s="131"/>
      <c r="AG2947" s="131"/>
      <c r="AH2947" s="131"/>
      <c r="AI2947" s="131"/>
      <c r="AJ2947" s="131"/>
      <c r="AK2947" s="329"/>
      <c r="AL2947" s="329"/>
      <c r="AM2947" s="329"/>
      <c r="AN2947" s="329"/>
      <c r="AO2947" s="329"/>
      <c r="AP2947" s="329"/>
      <c r="AQ2947" s="329"/>
      <c r="AR2947" s="329"/>
      <c r="AS2947" s="329"/>
    </row>
    <row r="2948" spans="1:45" x14ac:dyDescent="0.3">
      <c r="A2948" s="64">
        <f>EINGABEN!H15</f>
        <v>3.1000000064000002</v>
      </c>
      <c r="B2948" s="131" t="str">
        <f t="shared" si="440"/>
        <v/>
      </c>
      <c r="C2948" s="131">
        <f t="shared" si="441"/>
        <v>9.6100000396800009</v>
      </c>
      <c r="D2948" s="131" t="str">
        <f t="shared" si="447"/>
        <v/>
      </c>
      <c r="E2948" s="131">
        <f t="shared" si="449"/>
        <v>23.799999970819385</v>
      </c>
      <c r="F2948" s="131" t="str">
        <f>IF(B2948="","",((E2948+10^-2+F2997)/((E2948+10^-2+F2997)-D2948)))</f>
        <v/>
      </c>
      <c r="G2948" s="131"/>
      <c r="H2948" s="131" t="str">
        <f t="shared" si="448"/>
        <v/>
      </c>
      <c r="I2948" s="131"/>
      <c r="J2948" s="131" t="str">
        <f t="shared" si="442"/>
        <v/>
      </c>
      <c r="K2948" s="131" t="str">
        <f t="shared" si="443"/>
        <v/>
      </c>
      <c r="L2948" s="131" t="str">
        <f t="shared" si="444"/>
        <v/>
      </c>
      <c r="M2948" s="131" t="str">
        <f t="shared" si="445"/>
        <v/>
      </c>
      <c r="N2948" s="131" t="str">
        <f t="shared" si="446"/>
        <v/>
      </c>
      <c r="O2948" s="131"/>
      <c r="P2948" s="131"/>
      <c r="Q2948" s="131"/>
      <c r="R2948" s="131"/>
      <c r="S2948" s="131"/>
      <c r="T2948" s="131"/>
      <c r="U2948" s="131"/>
      <c r="V2948" s="131"/>
      <c r="W2948" s="131"/>
      <c r="X2948" s="131"/>
      <c r="Y2948" s="131"/>
      <c r="Z2948" s="131"/>
      <c r="AA2948" s="131"/>
      <c r="AB2948" s="131"/>
      <c r="AC2948" s="131"/>
      <c r="AD2948" s="131"/>
      <c r="AE2948" s="131"/>
      <c r="AF2948" s="131"/>
      <c r="AG2948" s="131"/>
      <c r="AH2948" s="131"/>
      <c r="AI2948" s="131"/>
      <c r="AJ2948" s="131"/>
      <c r="AK2948" s="329"/>
      <c r="AL2948" s="329"/>
      <c r="AM2948" s="329"/>
      <c r="AN2948" s="329"/>
      <c r="AO2948" s="329"/>
      <c r="AP2948" s="329"/>
      <c r="AQ2948" s="329"/>
      <c r="AR2948" s="329"/>
      <c r="AS2948" s="329"/>
    </row>
    <row r="2949" spans="1:45" x14ac:dyDescent="0.3">
      <c r="A2949" s="64">
        <f>EINGABEN!H16</f>
        <v>3.1000000064000002</v>
      </c>
      <c r="B2949" s="131" t="str">
        <f t="shared" si="440"/>
        <v/>
      </c>
      <c r="C2949" s="131">
        <f t="shared" si="441"/>
        <v>9.6100000396800009</v>
      </c>
      <c r="D2949" s="131" t="str">
        <f t="shared" si="447"/>
        <v/>
      </c>
      <c r="E2949" s="131">
        <f t="shared" si="449"/>
        <v>23.799999970819385</v>
      </c>
      <c r="F2949" s="131" t="str">
        <f>IF(B2949="","",((E2949+10^-2+F2997)/((E2949+10^-2+F2997)-D2949)))</f>
        <v/>
      </c>
      <c r="G2949" s="131"/>
      <c r="H2949" s="131" t="str">
        <f t="shared" si="448"/>
        <v/>
      </c>
      <c r="I2949" s="131"/>
      <c r="J2949" s="131" t="str">
        <f t="shared" si="442"/>
        <v/>
      </c>
      <c r="K2949" s="131" t="str">
        <f t="shared" si="443"/>
        <v/>
      </c>
      <c r="L2949" s="131" t="str">
        <f t="shared" si="444"/>
        <v/>
      </c>
      <c r="M2949" s="131" t="str">
        <f t="shared" si="445"/>
        <v/>
      </c>
      <c r="N2949" s="131" t="str">
        <f t="shared" si="446"/>
        <v/>
      </c>
      <c r="O2949" s="131"/>
      <c r="P2949" s="131"/>
      <c r="Q2949" s="131"/>
      <c r="R2949" s="131"/>
      <c r="S2949" s="131"/>
      <c r="T2949" s="131"/>
      <c r="U2949" s="131"/>
      <c r="V2949" s="131"/>
      <c r="W2949" s="131"/>
      <c r="X2949" s="131"/>
      <c r="Y2949" s="131"/>
      <c r="Z2949" s="131"/>
      <c r="AA2949" s="131"/>
      <c r="AB2949" s="131"/>
      <c r="AC2949" s="131"/>
      <c r="AD2949" s="131"/>
      <c r="AE2949" s="131"/>
      <c r="AF2949" s="131"/>
      <c r="AG2949" s="131"/>
      <c r="AH2949" s="131"/>
      <c r="AI2949" s="131"/>
      <c r="AJ2949" s="131"/>
      <c r="AK2949" s="329"/>
      <c r="AL2949" s="329"/>
      <c r="AM2949" s="329"/>
      <c r="AN2949" s="329"/>
      <c r="AO2949" s="329"/>
      <c r="AP2949" s="329"/>
      <c r="AQ2949" s="329"/>
      <c r="AR2949" s="329"/>
      <c r="AS2949" s="329"/>
    </row>
    <row r="2950" spans="1:45" x14ac:dyDescent="0.3">
      <c r="A2950" s="64">
        <f>EINGABEN!H17</f>
        <v>3.1000000064000002</v>
      </c>
      <c r="B2950" s="131" t="str">
        <f t="shared" si="440"/>
        <v/>
      </c>
      <c r="C2950" s="131">
        <f t="shared" si="441"/>
        <v>9.6100000396800009</v>
      </c>
      <c r="D2950" s="131" t="str">
        <f t="shared" si="447"/>
        <v/>
      </c>
      <c r="E2950" s="131">
        <f t="shared" si="449"/>
        <v>23.799999970819385</v>
      </c>
      <c r="F2950" s="131" t="str">
        <f>IF(B2950="","",((E2950+10^-2+F2997)/((E2950+10^-2+F2997)-D2950)))</f>
        <v/>
      </c>
      <c r="G2950" s="131"/>
      <c r="H2950" s="131" t="str">
        <f t="shared" si="448"/>
        <v/>
      </c>
      <c r="I2950" s="131"/>
      <c r="J2950" s="131" t="str">
        <f t="shared" si="442"/>
        <v/>
      </c>
      <c r="K2950" s="131" t="str">
        <f t="shared" si="443"/>
        <v/>
      </c>
      <c r="L2950" s="131" t="str">
        <f t="shared" si="444"/>
        <v/>
      </c>
      <c r="M2950" s="131" t="str">
        <f t="shared" si="445"/>
        <v/>
      </c>
      <c r="N2950" s="131" t="str">
        <f t="shared" si="446"/>
        <v/>
      </c>
      <c r="O2950" s="131"/>
      <c r="P2950" s="131"/>
      <c r="Q2950" s="131"/>
      <c r="R2950" s="131"/>
      <c r="S2950" s="131"/>
      <c r="T2950" s="131"/>
      <c r="U2950" s="131"/>
      <c r="V2950" s="131"/>
      <c r="W2950" s="131"/>
      <c r="X2950" s="131"/>
      <c r="Y2950" s="131"/>
      <c r="Z2950" s="131"/>
      <c r="AA2950" s="131"/>
      <c r="AB2950" s="131"/>
      <c r="AC2950" s="131"/>
      <c r="AD2950" s="131"/>
      <c r="AE2950" s="131"/>
      <c r="AF2950" s="131"/>
      <c r="AG2950" s="131"/>
      <c r="AH2950" s="131"/>
      <c r="AI2950" s="131"/>
      <c r="AJ2950" s="131"/>
      <c r="AK2950" s="329"/>
      <c r="AL2950" s="329"/>
      <c r="AM2950" s="329"/>
      <c r="AN2950" s="329"/>
      <c r="AO2950" s="329"/>
      <c r="AP2950" s="329"/>
      <c r="AQ2950" s="329"/>
      <c r="AR2950" s="329"/>
      <c r="AS2950" s="329"/>
    </row>
    <row r="2951" spans="1:45" x14ac:dyDescent="0.3">
      <c r="A2951" s="64">
        <f>EINGABEN!H18</f>
        <v>3.1000000064000002</v>
      </c>
      <c r="B2951" s="131" t="str">
        <f t="shared" si="440"/>
        <v/>
      </c>
      <c r="C2951" s="131">
        <f t="shared" si="441"/>
        <v>9.6100000396800009</v>
      </c>
      <c r="D2951" s="131" t="str">
        <f t="shared" si="447"/>
        <v/>
      </c>
      <c r="E2951" s="131">
        <f t="shared" si="449"/>
        <v>23.799999970819385</v>
      </c>
      <c r="F2951" s="131" t="str">
        <f>IF(B2951="","",((E2951+10^-2+F2997)/((E2951+10^-2+F2997)-D2951)))</f>
        <v/>
      </c>
      <c r="G2951" s="131"/>
      <c r="H2951" s="131" t="str">
        <f t="shared" si="448"/>
        <v/>
      </c>
      <c r="I2951" s="131"/>
      <c r="J2951" s="131" t="str">
        <f t="shared" si="442"/>
        <v/>
      </c>
      <c r="K2951" s="131" t="str">
        <f t="shared" si="443"/>
        <v/>
      </c>
      <c r="L2951" s="131" t="str">
        <f t="shared" si="444"/>
        <v/>
      </c>
      <c r="M2951" s="131" t="str">
        <f t="shared" si="445"/>
        <v/>
      </c>
      <c r="N2951" s="131" t="str">
        <f t="shared" si="446"/>
        <v/>
      </c>
      <c r="O2951" s="131"/>
      <c r="P2951" s="131"/>
      <c r="Q2951" s="131"/>
      <c r="R2951" s="131"/>
      <c r="S2951" s="131"/>
      <c r="T2951" s="131"/>
      <c r="U2951" s="131"/>
      <c r="V2951" s="131"/>
      <c r="W2951" s="131"/>
      <c r="X2951" s="131"/>
      <c r="Y2951" s="131"/>
      <c r="Z2951" s="131"/>
      <c r="AA2951" s="131"/>
      <c r="AB2951" s="131"/>
      <c r="AC2951" s="131"/>
      <c r="AD2951" s="131"/>
      <c r="AE2951" s="131"/>
      <c r="AF2951" s="131"/>
      <c r="AG2951" s="131"/>
      <c r="AH2951" s="131"/>
      <c r="AI2951" s="131"/>
      <c r="AJ2951" s="131"/>
      <c r="AK2951" s="329"/>
      <c r="AL2951" s="329"/>
      <c r="AM2951" s="329"/>
      <c r="AN2951" s="329"/>
      <c r="AO2951" s="329"/>
      <c r="AP2951" s="329"/>
      <c r="AQ2951" s="329"/>
      <c r="AR2951" s="329"/>
      <c r="AS2951" s="329"/>
    </row>
    <row r="2952" spans="1:45" x14ac:dyDescent="0.3">
      <c r="A2952" s="64">
        <f>EINGABEN!H19</f>
        <v>3.1000000064000002</v>
      </c>
      <c r="B2952" s="131" t="str">
        <f t="shared" si="440"/>
        <v/>
      </c>
      <c r="C2952" s="131">
        <f t="shared" si="441"/>
        <v>9.6100000396800009</v>
      </c>
      <c r="D2952" s="131" t="str">
        <f t="shared" si="447"/>
        <v/>
      </c>
      <c r="E2952" s="131">
        <f t="shared" si="449"/>
        <v>23.799999970819385</v>
      </c>
      <c r="F2952" s="131" t="str">
        <f>IF(B2952="","",((E2952+10^-2+F2997)/((E2952+10^-2+F2997)-D2952)))</f>
        <v/>
      </c>
      <c r="G2952" s="131"/>
      <c r="H2952" s="131" t="str">
        <f t="shared" si="448"/>
        <v/>
      </c>
      <c r="I2952" s="131"/>
      <c r="J2952" s="131" t="str">
        <f t="shared" si="442"/>
        <v/>
      </c>
      <c r="K2952" s="131" t="str">
        <f t="shared" si="443"/>
        <v/>
      </c>
      <c r="L2952" s="131" t="str">
        <f t="shared" si="444"/>
        <v/>
      </c>
      <c r="M2952" s="131" t="str">
        <f t="shared" si="445"/>
        <v/>
      </c>
      <c r="N2952" s="131" t="str">
        <f t="shared" si="446"/>
        <v/>
      </c>
      <c r="O2952" s="131"/>
      <c r="P2952" s="131"/>
      <c r="Q2952" s="131"/>
      <c r="R2952" s="131"/>
      <c r="S2952" s="131"/>
      <c r="T2952" s="131"/>
      <c r="U2952" s="131"/>
      <c r="V2952" s="131"/>
      <c r="W2952" s="131"/>
      <c r="X2952" s="131"/>
      <c r="Y2952" s="131"/>
      <c r="Z2952" s="131"/>
      <c r="AA2952" s="131"/>
      <c r="AB2952" s="131"/>
      <c r="AC2952" s="131"/>
      <c r="AD2952" s="131"/>
      <c r="AE2952" s="131"/>
      <c r="AF2952" s="131"/>
      <c r="AG2952" s="131"/>
      <c r="AH2952" s="131"/>
      <c r="AI2952" s="131"/>
      <c r="AJ2952" s="131"/>
      <c r="AK2952" s="329"/>
      <c r="AL2952" s="329"/>
      <c r="AM2952" s="329"/>
      <c r="AN2952" s="329"/>
      <c r="AO2952" s="329"/>
      <c r="AP2952" s="329"/>
      <c r="AQ2952" s="329"/>
      <c r="AR2952" s="329"/>
      <c r="AS2952" s="329"/>
    </row>
    <row r="2953" spans="1:45" x14ac:dyDescent="0.3">
      <c r="A2953" s="64">
        <f>EINGABEN!H20</f>
        <v>3.1000000064000002</v>
      </c>
      <c r="B2953" s="131" t="str">
        <f t="shared" si="440"/>
        <v/>
      </c>
      <c r="C2953" s="131">
        <f t="shared" si="441"/>
        <v>9.6100000396800009</v>
      </c>
      <c r="D2953" s="131" t="str">
        <f t="shared" si="447"/>
        <v/>
      </c>
      <c r="E2953" s="131">
        <f t="shared" si="449"/>
        <v>23.799999970819385</v>
      </c>
      <c r="F2953" s="131" t="str">
        <f>IF(B2953="","",((E2953+10^-2+F2997)/((E2953+10^-2+F2997)-D2953)))</f>
        <v/>
      </c>
      <c r="G2953" s="131"/>
      <c r="H2953" s="131" t="str">
        <f t="shared" si="448"/>
        <v/>
      </c>
      <c r="I2953" s="131"/>
      <c r="J2953" s="131" t="str">
        <f t="shared" si="442"/>
        <v/>
      </c>
      <c r="K2953" s="131" t="str">
        <f t="shared" si="443"/>
        <v/>
      </c>
      <c r="L2953" s="131" t="str">
        <f t="shared" si="444"/>
        <v/>
      </c>
      <c r="M2953" s="131" t="str">
        <f t="shared" si="445"/>
        <v/>
      </c>
      <c r="N2953" s="131" t="str">
        <f t="shared" si="446"/>
        <v/>
      </c>
      <c r="O2953" s="131"/>
      <c r="P2953" s="131"/>
      <c r="Q2953" s="131"/>
      <c r="R2953" s="131"/>
      <c r="S2953" s="131"/>
      <c r="T2953" s="131"/>
      <c r="U2953" s="131"/>
      <c r="V2953" s="131"/>
      <c r="W2953" s="131"/>
      <c r="X2953" s="131"/>
      <c r="Y2953" s="131"/>
      <c r="Z2953" s="131"/>
      <c r="AA2953" s="131"/>
      <c r="AB2953" s="131"/>
      <c r="AC2953" s="131"/>
      <c r="AD2953" s="131"/>
      <c r="AE2953" s="131"/>
      <c r="AF2953" s="131"/>
      <c r="AG2953" s="131"/>
      <c r="AH2953" s="131"/>
      <c r="AI2953" s="131"/>
      <c r="AJ2953" s="131"/>
      <c r="AK2953" s="329"/>
      <c r="AL2953" s="329"/>
      <c r="AM2953" s="329"/>
      <c r="AN2953" s="329"/>
      <c r="AO2953" s="329"/>
      <c r="AP2953" s="329"/>
      <c r="AQ2953" s="329"/>
      <c r="AR2953" s="329"/>
      <c r="AS2953" s="329"/>
    </row>
    <row r="2954" spans="1:45" x14ac:dyDescent="0.3">
      <c r="A2954" s="64">
        <f>EINGABEN!H21</f>
        <v>3.1000000064000002</v>
      </c>
      <c r="B2954" s="131" t="str">
        <f t="shared" si="440"/>
        <v/>
      </c>
      <c r="C2954" s="131">
        <f t="shared" si="441"/>
        <v>9.6100000396800009</v>
      </c>
      <c r="D2954" s="131" t="str">
        <f t="shared" si="447"/>
        <v/>
      </c>
      <c r="E2954" s="131">
        <f t="shared" si="449"/>
        <v>23.799999970819385</v>
      </c>
      <c r="F2954" s="131" t="str">
        <f>IF(B2954="","",((E2954+10^-2+F2997)/((E2954+10^-2+F2997)-D2954)))</f>
        <v/>
      </c>
      <c r="G2954" s="131"/>
      <c r="H2954" s="131" t="str">
        <f t="shared" si="448"/>
        <v/>
      </c>
      <c r="I2954" s="131"/>
      <c r="J2954" s="131" t="str">
        <f t="shared" si="442"/>
        <v/>
      </c>
      <c r="K2954" s="131" t="str">
        <f t="shared" si="443"/>
        <v/>
      </c>
      <c r="L2954" s="131" t="str">
        <f t="shared" si="444"/>
        <v/>
      </c>
      <c r="M2954" s="131" t="str">
        <f t="shared" si="445"/>
        <v/>
      </c>
      <c r="N2954" s="131" t="str">
        <f t="shared" si="446"/>
        <v/>
      </c>
      <c r="O2954" s="131"/>
      <c r="P2954" s="131"/>
      <c r="Q2954" s="131"/>
      <c r="R2954" s="131"/>
      <c r="S2954" s="131"/>
      <c r="T2954" s="131"/>
      <c r="U2954" s="131"/>
      <c r="V2954" s="131"/>
      <c r="W2954" s="131"/>
      <c r="X2954" s="131"/>
      <c r="Y2954" s="131"/>
      <c r="Z2954" s="131"/>
      <c r="AA2954" s="131"/>
      <c r="AB2954" s="131"/>
      <c r="AC2954" s="131"/>
      <c r="AD2954" s="131"/>
      <c r="AE2954" s="131"/>
      <c r="AF2954" s="131"/>
      <c r="AG2954" s="131"/>
      <c r="AH2954" s="131"/>
      <c r="AI2954" s="131"/>
      <c r="AJ2954" s="131"/>
      <c r="AK2954" s="329"/>
      <c r="AL2954" s="329"/>
      <c r="AM2954" s="329"/>
      <c r="AN2954" s="329"/>
      <c r="AO2954" s="329"/>
      <c r="AP2954" s="329"/>
      <c r="AQ2954" s="329"/>
      <c r="AR2954" s="329"/>
      <c r="AS2954" s="329"/>
    </row>
    <row r="2955" spans="1:45" x14ac:dyDescent="0.3">
      <c r="A2955" s="64">
        <f>EINGABEN!H22</f>
        <v>3.1000000064000002</v>
      </c>
      <c r="B2955" s="131" t="str">
        <f t="shared" si="440"/>
        <v/>
      </c>
      <c r="C2955" s="131">
        <f t="shared" si="441"/>
        <v>9.6100000396800009</v>
      </c>
      <c r="D2955" s="131" t="str">
        <f t="shared" si="447"/>
        <v/>
      </c>
      <c r="E2955" s="131">
        <f t="shared" si="449"/>
        <v>23.799999970819385</v>
      </c>
      <c r="F2955" s="131" t="str">
        <f>IF(B2955="","",((E2955+10^-2+F2997)/((E2955+10^-2+F2997)-D2955)))</f>
        <v/>
      </c>
      <c r="G2955" s="131"/>
      <c r="H2955" s="131" t="str">
        <f t="shared" si="448"/>
        <v/>
      </c>
      <c r="I2955" s="131"/>
      <c r="J2955" s="131" t="str">
        <f t="shared" si="442"/>
        <v/>
      </c>
      <c r="K2955" s="131" t="str">
        <f t="shared" si="443"/>
        <v/>
      </c>
      <c r="L2955" s="131" t="str">
        <f t="shared" si="444"/>
        <v/>
      </c>
      <c r="M2955" s="131" t="str">
        <f t="shared" si="445"/>
        <v/>
      </c>
      <c r="N2955" s="131" t="str">
        <f t="shared" si="446"/>
        <v/>
      </c>
      <c r="O2955" s="131"/>
      <c r="P2955" s="131"/>
      <c r="Q2955" s="131"/>
      <c r="R2955" s="131"/>
      <c r="S2955" s="131"/>
      <c r="T2955" s="131"/>
      <c r="U2955" s="131"/>
      <c r="V2955" s="131"/>
      <c r="W2955" s="131"/>
      <c r="X2955" s="131"/>
      <c r="Y2955" s="131"/>
      <c r="Z2955" s="131"/>
      <c r="AA2955" s="131"/>
      <c r="AB2955" s="131"/>
      <c r="AC2955" s="131"/>
      <c r="AD2955" s="131"/>
      <c r="AE2955" s="131"/>
      <c r="AF2955" s="131"/>
      <c r="AG2955" s="131"/>
      <c r="AH2955" s="131"/>
      <c r="AI2955" s="131"/>
      <c r="AJ2955" s="131"/>
      <c r="AK2955" s="329"/>
      <c r="AL2955" s="329"/>
      <c r="AM2955" s="329"/>
      <c r="AN2955" s="329"/>
      <c r="AO2955" s="329"/>
      <c r="AP2955" s="329"/>
      <c r="AQ2955" s="329"/>
      <c r="AR2955" s="329"/>
      <c r="AS2955" s="329"/>
    </row>
    <row r="2956" spans="1:45" x14ac:dyDescent="0.3">
      <c r="A2956" s="64">
        <f>EINGABEN!H23</f>
        <v>3.1000000064000002</v>
      </c>
      <c r="B2956" s="131" t="str">
        <f t="shared" si="440"/>
        <v/>
      </c>
      <c r="C2956" s="131">
        <f t="shared" si="441"/>
        <v>9.6100000396800009</v>
      </c>
      <c r="D2956" s="131" t="str">
        <f t="shared" si="447"/>
        <v/>
      </c>
      <c r="E2956" s="131">
        <f t="shared" si="449"/>
        <v>23.799999970819385</v>
      </c>
      <c r="F2956" s="131" t="str">
        <f>IF(B2956="","",((E2956+10^-2+F2997)/((E2956+10^-2+F2997)-D2956)))</f>
        <v/>
      </c>
      <c r="G2956" s="131"/>
      <c r="H2956" s="131" t="str">
        <f t="shared" si="448"/>
        <v/>
      </c>
      <c r="I2956" s="131"/>
      <c r="J2956" s="131" t="str">
        <f t="shared" si="442"/>
        <v/>
      </c>
      <c r="K2956" s="131" t="str">
        <f t="shared" si="443"/>
        <v/>
      </c>
      <c r="L2956" s="131" t="str">
        <f t="shared" si="444"/>
        <v/>
      </c>
      <c r="M2956" s="131" t="str">
        <f t="shared" si="445"/>
        <v/>
      </c>
      <c r="N2956" s="131" t="str">
        <f t="shared" si="446"/>
        <v/>
      </c>
      <c r="O2956" s="131"/>
      <c r="P2956" s="131"/>
      <c r="Q2956" s="131"/>
      <c r="R2956" s="131"/>
      <c r="S2956" s="131"/>
      <c r="T2956" s="131"/>
      <c r="U2956" s="131"/>
      <c r="V2956" s="131"/>
      <c r="W2956" s="131"/>
      <c r="X2956" s="131"/>
      <c r="Y2956" s="131"/>
      <c r="Z2956" s="131"/>
      <c r="AA2956" s="131"/>
      <c r="AB2956" s="131"/>
      <c r="AC2956" s="131"/>
      <c r="AD2956" s="131"/>
      <c r="AE2956" s="131"/>
      <c r="AF2956" s="131"/>
      <c r="AG2956" s="131"/>
      <c r="AH2956" s="131"/>
      <c r="AI2956" s="131"/>
      <c r="AJ2956" s="131"/>
      <c r="AK2956" s="329"/>
      <c r="AL2956" s="329"/>
      <c r="AM2956" s="329"/>
      <c r="AN2956" s="329"/>
      <c r="AO2956" s="329"/>
      <c r="AP2956" s="329"/>
      <c r="AQ2956" s="329"/>
      <c r="AR2956" s="329"/>
      <c r="AS2956" s="329"/>
    </row>
    <row r="2957" spans="1:45" x14ac:dyDescent="0.3">
      <c r="A2957" s="64">
        <f>EINGABEN!H24</f>
        <v>3.1000000064000002</v>
      </c>
      <c r="B2957" s="131" t="str">
        <f t="shared" si="440"/>
        <v/>
      </c>
      <c r="C2957" s="131">
        <f t="shared" si="441"/>
        <v>9.6100000396800009</v>
      </c>
      <c r="D2957" s="131" t="str">
        <f t="shared" si="447"/>
        <v/>
      </c>
      <c r="E2957" s="131">
        <f t="shared" si="449"/>
        <v>23.799999970819385</v>
      </c>
      <c r="F2957" s="131" t="str">
        <f>IF(B2957="","",((E2957+10^-2+F2997)/((E2957+10^-2+F2997)-D2957)))</f>
        <v/>
      </c>
      <c r="G2957" s="131"/>
      <c r="H2957" s="131" t="str">
        <f t="shared" si="448"/>
        <v/>
      </c>
      <c r="I2957" s="131"/>
      <c r="J2957" s="131" t="str">
        <f t="shared" si="442"/>
        <v/>
      </c>
      <c r="K2957" s="131" t="str">
        <f t="shared" si="443"/>
        <v/>
      </c>
      <c r="L2957" s="131" t="str">
        <f t="shared" si="444"/>
        <v/>
      </c>
      <c r="M2957" s="131" t="str">
        <f t="shared" si="445"/>
        <v/>
      </c>
      <c r="N2957" s="131" t="str">
        <f t="shared" si="446"/>
        <v/>
      </c>
      <c r="O2957" s="131"/>
      <c r="P2957" s="131"/>
      <c r="Q2957" s="131"/>
      <c r="R2957" s="131"/>
      <c r="S2957" s="131"/>
      <c r="T2957" s="131"/>
      <c r="U2957" s="131"/>
      <c r="V2957" s="131"/>
      <c r="W2957" s="131"/>
      <c r="X2957" s="131"/>
      <c r="Y2957" s="131"/>
      <c r="Z2957" s="131"/>
      <c r="AA2957" s="131"/>
      <c r="AB2957" s="131"/>
      <c r="AC2957" s="131"/>
      <c r="AD2957" s="131"/>
      <c r="AE2957" s="131"/>
      <c r="AF2957" s="131"/>
      <c r="AG2957" s="131"/>
      <c r="AH2957" s="131"/>
      <c r="AI2957" s="131"/>
      <c r="AJ2957" s="131"/>
      <c r="AK2957" s="329"/>
      <c r="AL2957" s="329"/>
      <c r="AM2957" s="329"/>
      <c r="AN2957" s="329"/>
      <c r="AO2957" s="329"/>
      <c r="AP2957" s="329"/>
      <c r="AQ2957" s="329"/>
      <c r="AR2957" s="329"/>
      <c r="AS2957" s="329"/>
    </row>
    <row r="2958" spans="1:45" x14ac:dyDescent="0.3">
      <c r="A2958" s="64">
        <f>EINGABEN!H25</f>
        <v>3.1000000064000002</v>
      </c>
      <c r="B2958" s="131" t="str">
        <f t="shared" si="440"/>
        <v/>
      </c>
      <c r="C2958" s="131">
        <f t="shared" si="441"/>
        <v>9.6100000396800009</v>
      </c>
      <c r="D2958" s="131" t="str">
        <f t="shared" si="447"/>
        <v/>
      </c>
      <c r="E2958" s="131">
        <f t="shared" si="449"/>
        <v>23.799999970819385</v>
      </c>
      <c r="F2958" s="131" t="str">
        <f>IF(B2958="","",((E2958+10^-2+F2997)/((E2958+10^-2+F2997)-D2958)))</f>
        <v/>
      </c>
      <c r="G2958" s="131"/>
      <c r="H2958" s="131" t="str">
        <f t="shared" si="448"/>
        <v/>
      </c>
      <c r="I2958" s="131"/>
      <c r="J2958" s="131" t="str">
        <f t="shared" si="442"/>
        <v/>
      </c>
      <c r="K2958" s="131" t="str">
        <f t="shared" si="443"/>
        <v/>
      </c>
      <c r="L2958" s="131" t="str">
        <f t="shared" si="444"/>
        <v/>
      </c>
      <c r="M2958" s="131" t="str">
        <f t="shared" si="445"/>
        <v/>
      </c>
      <c r="N2958" s="131" t="str">
        <f t="shared" si="446"/>
        <v/>
      </c>
      <c r="O2958" s="131"/>
      <c r="P2958" s="131"/>
      <c r="Q2958" s="131"/>
      <c r="R2958" s="131"/>
      <c r="S2958" s="131"/>
      <c r="T2958" s="131"/>
      <c r="U2958" s="131"/>
      <c r="V2958" s="131"/>
      <c r="W2958" s="131"/>
      <c r="X2958" s="131"/>
      <c r="Y2958" s="131"/>
      <c r="Z2958" s="131"/>
      <c r="AA2958" s="131"/>
      <c r="AB2958" s="131"/>
      <c r="AC2958" s="131"/>
      <c r="AD2958" s="131"/>
      <c r="AE2958" s="131"/>
      <c r="AF2958" s="131"/>
      <c r="AG2958" s="131"/>
      <c r="AH2958" s="131"/>
      <c r="AI2958" s="131"/>
      <c r="AJ2958" s="131"/>
      <c r="AK2958" s="329"/>
      <c r="AL2958" s="329"/>
      <c r="AM2958" s="329"/>
      <c r="AN2958" s="329"/>
      <c r="AO2958" s="329"/>
      <c r="AP2958" s="329"/>
      <c r="AQ2958" s="329"/>
      <c r="AR2958" s="329"/>
      <c r="AS2958" s="329"/>
    </row>
    <row r="2959" spans="1:45" x14ac:dyDescent="0.3">
      <c r="A2959" s="64">
        <f>EINGABEN!H26</f>
        <v>3.1000000064000002</v>
      </c>
      <c r="B2959" s="131" t="str">
        <f t="shared" si="440"/>
        <v/>
      </c>
      <c r="C2959" s="131">
        <f t="shared" si="441"/>
        <v>9.6100000396800009</v>
      </c>
      <c r="D2959" s="131" t="str">
        <f t="shared" si="447"/>
        <v/>
      </c>
      <c r="E2959" s="131">
        <f t="shared" si="449"/>
        <v>23.799999970819385</v>
      </c>
      <c r="F2959" s="131" t="str">
        <f>IF(B2959="","",((E2959+10^-2+F2997)/((E2959+10^-2+F2997)-D2959)))</f>
        <v/>
      </c>
      <c r="G2959" s="131"/>
      <c r="H2959" s="131" t="str">
        <f t="shared" si="448"/>
        <v/>
      </c>
      <c r="I2959" s="131"/>
      <c r="J2959" s="131" t="str">
        <f t="shared" si="442"/>
        <v/>
      </c>
      <c r="K2959" s="131" t="str">
        <f t="shared" si="443"/>
        <v/>
      </c>
      <c r="L2959" s="131" t="str">
        <f t="shared" si="444"/>
        <v/>
      </c>
      <c r="M2959" s="131" t="str">
        <f t="shared" si="445"/>
        <v/>
      </c>
      <c r="N2959" s="131" t="str">
        <f t="shared" si="446"/>
        <v/>
      </c>
      <c r="O2959" s="131"/>
      <c r="P2959" s="131"/>
      <c r="Q2959" s="131"/>
      <c r="R2959" s="131"/>
      <c r="S2959" s="131"/>
      <c r="T2959" s="131"/>
      <c r="U2959" s="131"/>
      <c r="V2959" s="131"/>
      <c r="W2959" s="131"/>
      <c r="X2959" s="131"/>
      <c r="Y2959" s="131"/>
      <c r="Z2959" s="131"/>
      <c r="AA2959" s="131"/>
      <c r="AB2959" s="131"/>
      <c r="AC2959" s="131"/>
      <c r="AD2959" s="131"/>
      <c r="AE2959" s="131"/>
      <c r="AF2959" s="131"/>
      <c r="AG2959" s="131"/>
      <c r="AH2959" s="131"/>
      <c r="AI2959" s="131"/>
      <c r="AJ2959" s="131"/>
      <c r="AK2959" s="329"/>
      <c r="AL2959" s="329"/>
      <c r="AM2959" s="329"/>
      <c r="AN2959" s="329"/>
      <c r="AO2959" s="329"/>
      <c r="AP2959" s="329"/>
      <c r="AQ2959" s="329"/>
      <c r="AR2959" s="329"/>
      <c r="AS2959" s="329"/>
    </row>
    <row r="2960" spans="1:45" x14ac:dyDescent="0.3">
      <c r="A2960" s="64">
        <f>EINGABEN!H27</f>
        <v>3.1000000064000002</v>
      </c>
      <c r="B2960" s="131" t="str">
        <f t="shared" si="440"/>
        <v/>
      </c>
      <c r="C2960" s="131">
        <f t="shared" si="441"/>
        <v>9.6100000396800009</v>
      </c>
      <c r="D2960" s="131" t="str">
        <f t="shared" si="447"/>
        <v/>
      </c>
      <c r="E2960" s="131">
        <f t="shared" si="449"/>
        <v>23.799999970819385</v>
      </c>
      <c r="F2960" s="131" t="str">
        <f>IF(B2960="","",((E2960+10^-2+F2997)/((E2960+10^-2+F2997)-D2960)))</f>
        <v/>
      </c>
      <c r="G2960" s="131"/>
      <c r="H2960" s="131" t="str">
        <f t="shared" si="448"/>
        <v/>
      </c>
      <c r="I2960" s="131"/>
      <c r="J2960" s="131" t="str">
        <f t="shared" si="442"/>
        <v/>
      </c>
      <c r="K2960" s="131" t="str">
        <f t="shared" si="443"/>
        <v/>
      </c>
      <c r="L2960" s="131" t="str">
        <f t="shared" si="444"/>
        <v/>
      </c>
      <c r="M2960" s="131" t="str">
        <f t="shared" si="445"/>
        <v/>
      </c>
      <c r="N2960" s="131" t="str">
        <f t="shared" si="446"/>
        <v/>
      </c>
      <c r="O2960" s="131"/>
      <c r="P2960" s="131"/>
      <c r="Q2960" s="131"/>
      <c r="R2960" s="131"/>
      <c r="S2960" s="131"/>
      <c r="T2960" s="131"/>
      <c r="U2960" s="131"/>
      <c r="V2960" s="131"/>
      <c r="W2960" s="131"/>
      <c r="X2960" s="131"/>
      <c r="Y2960" s="131"/>
      <c r="Z2960" s="131"/>
      <c r="AA2960" s="131"/>
      <c r="AB2960" s="131"/>
      <c r="AC2960" s="131"/>
      <c r="AD2960" s="131"/>
      <c r="AE2960" s="131"/>
      <c r="AF2960" s="131"/>
      <c r="AG2960" s="131"/>
      <c r="AH2960" s="131"/>
      <c r="AI2960" s="131"/>
      <c r="AJ2960" s="131"/>
      <c r="AK2960" s="329"/>
      <c r="AL2960" s="329"/>
      <c r="AM2960" s="329"/>
      <c r="AN2960" s="329"/>
      <c r="AO2960" s="329"/>
      <c r="AP2960" s="329"/>
      <c r="AQ2960" s="329"/>
      <c r="AR2960" s="329"/>
      <c r="AS2960" s="329"/>
    </row>
    <row r="2961" spans="1:45" x14ac:dyDescent="0.3">
      <c r="A2961" s="64">
        <f>EINGABEN!H28</f>
        <v>3.1000000064000002</v>
      </c>
      <c r="B2961" s="131" t="str">
        <f t="shared" si="440"/>
        <v/>
      </c>
      <c r="C2961" s="131">
        <f t="shared" si="441"/>
        <v>9.6100000396800009</v>
      </c>
      <c r="D2961" s="131" t="str">
        <f t="shared" si="447"/>
        <v/>
      </c>
      <c r="E2961" s="131">
        <f t="shared" si="449"/>
        <v>23.799999970819385</v>
      </c>
      <c r="F2961" s="131" t="str">
        <f>IF(B2961="","",((E2961+10^-2+F2997)/((E2961+10^-2+F2997)-D2961)))</f>
        <v/>
      </c>
      <c r="G2961" s="131"/>
      <c r="H2961" s="131" t="str">
        <f t="shared" si="448"/>
        <v/>
      </c>
      <c r="I2961" s="131"/>
      <c r="J2961" s="131" t="str">
        <f t="shared" si="442"/>
        <v/>
      </c>
      <c r="K2961" s="131" t="str">
        <f t="shared" si="443"/>
        <v/>
      </c>
      <c r="L2961" s="131" t="str">
        <f t="shared" si="444"/>
        <v/>
      </c>
      <c r="M2961" s="131" t="str">
        <f t="shared" si="445"/>
        <v/>
      </c>
      <c r="N2961" s="131" t="str">
        <f t="shared" si="446"/>
        <v/>
      </c>
      <c r="O2961" s="131"/>
      <c r="P2961" s="131"/>
      <c r="Q2961" s="131"/>
      <c r="R2961" s="131"/>
      <c r="S2961" s="131"/>
      <c r="T2961" s="131"/>
      <c r="U2961" s="131"/>
      <c r="V2961" s="131"/>
      <c r="W2961" s="131"/>
      <c r="X2961" s="131"/>
      <c r="Y2961" s="131"/>
      <c r="Z2961" s="131"/>
      <c r="AA2961" s="131"/>
      <c r="AB2961" s="131"/>
      <c r="AC2961" s="131"/>
      <c r="AD2961" s="131"/>
      <c r="AE2961" s="131"/>
      <c r="AF2961" s="131"/>
      <c r="AG2961" s="131"/>
      <c r="AH2961" s="131"/>
      <c r="AI2961" s="131"/>
      <c r="AJ2961" s="131"/>
      <c r="AK2961" s="329"/>
      <c r="AL2961" s="329"/>
      <c r="AM2961" s="329"/>
      <c r="AN2961" s="329"/>
      <c r="AO2961" s="329"/>
      <c r="AP2961" s="329"/>
      <c r="AQ2961" s="329"/>
      <c r="AR2961" s="329"/>
      <c r="AS2961" s="329"/>
    </row>
    <row r="2962" spans="1:45" x14ac:dyDescent="0.3">
      <c r="A2962" s="64">
        <f>EINGABEN!H29</f>
        <v>3.1000000064000002</v>
      </c>
      <c r="B2962" s="131" t="str">
        <f t="shared" si="440"/>
        <v/>
      </c>
      <c r="C2962" s="131">
        <f t="shared" si="441"/>
        <v>9.6100000396800009</v>
      </c>
      <c r="D2962" s="131" t="str">
        <f t="shared" si="447"/>
        <v/>
      </c>
      <c r="E2962" s="131">
        <f t="shared" si="449"/>
        <v>23.799999970819385</v>
      </c>
      <c r="F2962" s="131" t="str">
        <f>IF(B2962="","",((E2962+10^-2+F2997)/((E2962+10^-2+F2997)-D2962)))</f>
        <v/>
      </c>
      <c r="G2962" s="131"/>
      <c r="H2962" s="131" t="str">
        <f t="shared" si="448"/>
        <v/>
      </c>
      <c r="I2962" s="131"/>
      <c r="J2962" s="131" t="str">
        <f t="shared" si="442"/>
        <v/>
      </c>
      <c r="K2962" s="131" t="str">
        <f t="shared" si="443"/>
        <v/>
      </c>
      <c r="L2962" s="131" t="str">
        <f t="shared" si="444"/>
        <v/>
      </c>
      <c r="M2962" s="131" t="str">
        <f t="shared" si="445"/>
        <v/>
      </c>
      <c r="N2962" s="131" t="str">
        <f t="shared" si="446"/>
        <v/>
      </c>
      <c r="O2962" s="131"/>
      <c r="P2962" s="131"/>
      <c r="Q2962" s="131"/>
      <c r="R2962" s="131"/>
      <c r="S2962" s="131"/>
      <c r="T2962" s="131"/>
      <c r="U2962" s="131"/>
      <c r="V2962" s="131"/>
      <c r="W2962" s="131"/>
      <c r="X2962" s="131"/>
      <c r="Y2962" s="131"/>
      <c r="Z2962" s="131"/>
      <c r="AA2962" s="131"/>
      <c r="AB2962" s="131"/>
      <c r="AC2962" s="131"/>
      <c r="AD2962" s="131"/>
      <c r="AE2962" s="131"/>
      <c r="AF2962" s="131"/>
      <c r="AG2962" s="131"/>
      <c r="AH2962" s="131"/>
      <c r="AI2962" s="131"/>
      <c r="AJ2962" s="131"/>
      <c r="AK2962" s="329"/>
      <c r="AL2962" s="329"/>
      <c r="AM2962" s="329"/>
      <c r="AN2962" s="329"/>
      <c r="AO2962" s="329"/>
      <c r="AP2962" s="329"/>
      <c r="AQ2962" s="329"/>
      <c r="AR2962" s="329"/>
      <c r="AS2962" s="329"/>
    </row>
    <row r="2963" spans="1:45" x14ac:dyDescent="0.3">
      <c r="A2963" s="64">
        <f>EINGABEN!H30</f>
        <v>3.1000000064000002</v>
      </c>
      <c r="B2963" s="131" t="str">
        <f t="shared" si="440"/>
        <v/>
      </c>
      <c r="C2963" s="131">
        <f t="shared" si="441"/>
        <v>9.6100000396800009</v>
      </c>
      <c r="D2963" s="131" t="str">
        <f t="shared" si="447"/>
        <v/>
      </c>
      <c r="E2963" s="131">
        <f t="shared" si="449"/>
        <v>23.799999970819385</v>
      </c>
      <c r="F2963" s="131" t="str">
        <f>IF(B2963="","",((E2963+10^-2+F2997)/((E2963+10^-2+F2997)-D2963)))</f>
        <v/>
      </c>
      <c r="G2963" s="131"/>
      <c r="H2963" s="131" t="str">
        <f t="shared" si="448"/>
        <v/>
      </c>
      <c r="I2963" s="131"/>
      <c r="J2963" s="131" t="str">
        <f t="shared" si="442"/>
        <v/>
      </c>
      <c r="K2963" s="131" t="str">
        <f t="shared" si="443"/>
        <v/>
      </c>
      <c r="L2963" s="131" t="str">
        <f t="shared" si="444"/>
        <v/>
      </c>
      <c r="M2963" s="131" t="str">
        <f t="shared" si="445"/>
        <v/>
      </c>
      <c r="N2963" s="131" t="str">
        <f t="shared" si="446"/>
        <v/>
      </c>
      <c r="O2963" s="131"/>
      <c r="P2963" s="131"/>
      <c r="Q2963" s="131"/>
      <c r="R2963" s="131"/>
      <c r="S2963" s="131"/>
      <c r="T2963" s="131"/>
      <c r="U2963" s="131"/>
      <c r="V2963" s="131"/>
      <c r="W2963" s="131"/>
      <c r="X2963" s="131"/>
      <c r="Y2963" s="131"/>
      <c r="Z2963" s="131"/>
      <c r="AA2963" s="131"/>
      <c r="AB2963" s="131"/>
      <c r="AC2963" s="131"/>
      <c r="AD2963" s="131"/>
      <c r="AE2963" s="131"/>
      <c r="AF2963" s="131"/>
      <c r="AG2963" s="131"/>
      <c r="AH2963" s="131"/>
      <c r="AI2963" s="131"/>
      <c r="AJ2963" s="131"/>
      <c r="AK2963" s="329"/>
      <c r="AL2963" s="329"/>
      <c r="AM2963" s="329"/>
      <c r="AN2963" s="329"/>
      <c r="AO2963" s="329"/>
      <c r="AP2963" s="329"/>
      <c r="AQ2963" s="329"/>
      <c r="AR2963" s="329"/>
      <c r="AS2963" s="329"/>
    </row>
    <row r="2964" spans="1:45" x14ac:dyDescent="0.3">
      <c r="A2964" s="64">
        <f>EINGABEN!H31</f>
        <v>3.1000000064000002</v>
      </c>
      <c r="B2964" s="131" t="str">
        <f t="shared" si="440"/>
        <v/>
      </c>
      <c r="C2964" s="131">
        <f t="shared" si="441"/>
        <v>9.6100000396800009</v>
      </c>
      <c r="D2964" s="131" t="str">
        <f t="shared" si="447"/>
        <v/>
      </c>
      <c r="E2964" s="131">
        <f t="shared" si="449"/>
        <v>23.799999970819385</v>
      </c>
      <c r="F2964" s="131" t="str">
        <f>IF(B2964="","",((E2964+10^-2+F2997)/((E2964+10^-2+F2997)-D2964)))</f>
        <v/>
      </c>
      <c r="G2964" s="131"/>
      <c r="H2964" s="131" t="str">
        <f t="shared" si="448"/>
        <v/>
      </c>
      <c r="I2964" s="131"/>
      <c r="J2964" s="131" t="str">
        <f t="shared" si="442"/>
        <v/>
      </c>
      <c r="K2964" s="131" t="str">
        <f t="shared" si="443"/>
        <v/>
      </c>
      <c r="L2964" s="131" t="str">
        <f t="shared" si="444"/>
        <v/>
      </c>
      <c r="M2964" s="131" t="str">
        <f t="shared" si="445"/>
        <v/>
      </c>
      <c r="N2964" s="131" t="str">
        <f t="shared" si="446"/>
        <v/>
      </c>
      <c r="O2964" s="131"/>
      <c r="P2964" s="131"/>
      <c r="Q2964" s="131"/>
      <c r="R2964" s="131"/>
      <c r="S2964" s="131"/>
      <c r="T2964" s="131"/>
      <c r="U2964" s="131"/>
      <c r="V2964" s="131"/>
      <c r="W2964" s="131"/>
      <c r="X2964" s="131"/>
      <c r="Y2964" s="131"/>
      <c r="Z2964" s="131"/>
      <c r="AA2964" s="131"/>
      <c r="AB2964" s="131"/>
      <c r="AC2964" s="131"/>
      <c r="AD2964" s="131"/>
      <c r="AE2964" s="131"/>
      <c r="AF2964" s="131"/>
      <c r="AG2964" s="131"/>
      <c r="AH2964" s="131"/>
      <c r="AI2964" s="131"/>
      <c r="AJ2964" s="131"/>
      <c r="AK2964" s="329"/>
      <c r="AL2964" s="329"/>
      <c r="AM2964" s="329"/>
      <c r="AN2964" s="329"/>
      <c r="AO2964" s="329"/>
      <c r="AP2964" s="329"/>
      <c r="AQ2964" s="329"/>
      <c r="AR2964" s="329"/>
      <c r="AS2964" s="329"/>
    </row>
    <row r="2965" spans="1:45" x14ac:dyDescent="0.3">
      <c r="A2965" s="64">
        <f>EINGABEN!H32</f>
        <v>3.1000000064000002</v>
      </c>
      <c r="B2965" s="131" t="str">
        <f t="shared" si="440"/>
        <v/>
      </c>
      <c r="C2965" s="131">
        <f t="shared" si="441"/>
        <v>9.6100000396800009</v>
      </c>
      <c r="D2965" s="131" t="str">
        <f t="shared" si="447"/>
        <v/>
      </c>
      <c r="E2965" s="131">
        <f t="shared" si="449"/>
        <v>23.799999970819385</v>
      </c>
      <c r="F2965" s="131" t="str">
        <f>IF(B2965="","",((E2965+10^-2+F2997)/((E2965+10^-2+F2997)-D2965)))</f>
        <v/>
      </c>
      <c r="G2965" s="131"/>
      <c r="H2965" s="131" t="str">
        <f t="shared" si="448"/>
        <v/>
      </c>
      <c r="I2965" s="131"/>
      <c r="J2965" s="131" t="str">
        <f t="shared" si="442"/>
        <v/>
      </c>
      <c r="K2965" s="131" t="str">
        <f t="shared" si="443"/>
        <v/>
      </c>
      <c r="L2965" s="131" t="str">
        <f t="shared" si="444"/>
        <v/>
      </c>
      <c r="M2965" s="131" t="str">
        <f t="shared" si="445"/>
        <v/>
      </c>
      <c r="N2965" s="131" t="str">
        <f t="shared" si="446"/>
        <v/>
      </c>
      <c r="O2965" s="131"/>
      <c r="P2965" s="131"/>
      <c r="Q2965" s="131"/>
      <c r="R2965" s="131"/>
      <c r="S2965" s="131"/>
      <c r="T2965" s="131"/>
      <c r="U2965" s="131"/>
      <c r="V2965" s="131"/>
      <c r="W2965" s="131"/>
      <c r="X2965" s="131"/>
      <c r="Y2965" s="131"/>
      <c r="Z2965" s="131"/>
      <c r="AA2965" s="131"/>
      <c r="AB2965" s="131"/>
      <c r="AC2965" s="131"/>
      <c r="AD2965" s="131"/>
      <c r="AE2965" s="131"/>
      <c r="AF2965" s="131"/>
      <c r="AG2965" s="131"/>
      <c r="AH2965" s="131"/>
      <c r="AI2965" s="131"/>
      <c r="AJ2965" s="131"/>
      <c r="AK2965" s="329"/>
      <c r="AL2965" s="329"/>
      <c r="AM2965" s="329"/>
      <c r="AN2965" s="329"/>
      <c r="AO2965" s="329"/>
      <c r="AP2965" s="329"/>
      <c r="AQ2965" s="329"/>
      <c r="AR2965" s="329"/>
      <c r="AS2965" s="329"/>
    </row>
    <row r="2966" spans="1:45" x14ac:dyDescent="0.3">
      <c r="A2966" s="64">
        <f>EINGABEN!H33</f>
        <v>3.1000000064000002</v>
      </c>
      <c r="B2966" s="131" t="str">
        <f t="shared" si="440"/>
        <v/>
      </c>
      <c r="C2966" s="131">
        <f t="shared" si="441"/>
        <v>9.6100000396800009</v>
      </c>
      <c r="D2966" s="131" t="str">
        <f t="shared" si="447"/>
        <v/>
      </c>
      <c r="E2966" s="131">
        <f t="shared" si="449"/>
        <v>23.799999970819385</v>
      </c>
      <c r="F2966" s="131" t="str">
        <f>IF(B2966="","",((E2966+10^-2+F2997)/((E2966+10^-2+F2997)-D2966)))</f>
        <v/>
      </c>
      <c r="G2966" s="131"/>
      <c r="H2966" s="131" t="str">
        <f t="shared" si="448"/>
        <v/>
      </c>
      <c r="I2966" s="131"/>
      <c r="J2966" s="131" t="str">
        <f t="shared" si="442"/>
        <v/>
      </c>
      <c r="K2966" s="131" t="str">
        <f t="shared" si="443"/>
        <v/>
      </c>
      <c r="L2966" s="131" t="str">
        <f t="shared" si="444"/>
        <v/>
      </c>
      <c r="M2966" s="131" t="str">
        <f t="shared" si="445"/>
        <v/>
      </c>
      <c r="N2966" s="131" t="str">
        <f t="shared" si="446"/>
        <v/>
      </c>
      <c r="O2966" s="131"/>
      <c r="P2966" s="131"/>
      <c r="Q2966" s="131"/>
      <c r="R2966" s="131"/>
      <c r="S2966" s="131"/>
      <c r="T2966" s="131"/>
      <c r="U2966" s="131"/>
      <c r="V2966" s="131"/>
      <c r="W2966" s="131"/>
      <c r="X2966" s="131"/>
      <c r="Y2966" s="131"/>
      <c r="Z2966" s="131"/>
      <c r="AA2966" s="131"/>
      <c r="AB2966" s="131"/>
      <c r="AC2966" s="131"/>
      <c r="AD2966" s="131"/>
      <c r="AE2966" s="131"/>
      <c r="AF2966" s="131"/>
      <c r="AG2966" s="131"/>
      <c r="AH2966" s="131"/>
      <c r="AI2966" s="131"/>
      <c r="AJ2966" s="131"/>
      <c r="AK2966" s="329"/>
      <c r="AL2966" s="329"/>
      <c r="AM2966" s="329"/>
      <c r="AN2966" s="329"/>
      <c r="AO2966" s="329"/>
      <c r="AP2966" s="329"/>
      <c r="AQ2966" s="329"/>
      <c r="AR2966" s="329"/>
      <c r="AS2966" s="329"/>
    </row>
    <row r="2967" spans="1:45" x14ac:dyDescent="0.3">
      <c r="A2967" s="64">
        <f>EINGABEN!H34</f>
        <v>3.1000000064000002</v>
      </c>
      <c r="B2967" s="131" t="str">
        <f t="shared" si="440"/>
        <v/>
      </c>
      <c r="C2967" s="131">
        <f t="shared" si="441"/>
        <v>9.6100000396800009</v>
      </c>
      <c r="D2967" s="131" t="str">
        <f t="shared" si="447"/>
        <v/>
      </c>
      <c r="E2967" s="131">
        <f t="shared" si="449"/>
        <v>23.799999970819385</v>
      </c>
      <c r="F2967" s="131" t="str">
        <f>IF(B2967="","",((E2967+10^-2+F2997)/((E2967+10^-2+F2997)-D2967)))</f>
        <v/>
      </c>
      <c r="G2967" s="131"/>
      <c r="H2967" s="131" t="str">
        <f t="shared" si="448"/>
        <v/>
      </c>
      <c r="I2967" s="131"/>
      <c r="J2967" s="131" t="str">
        <f t="shared" si="442"/>
        <v/>
      </c>
      <c r="K2967" s="131" t="str">
        <f t="shared" si="443"/>
        <v/>
      </c>
      <c r="L2967" s="131" t="str">
        <f t="shared" si="444"/>
        <v/>
      </c>
      <c r="M2967" s="131" t="str">
        <f t="shared" si="445"/>
        <v/>
      </c>
      <c r="N2967" s="131" t="str">
        <f t="shared" si="446"/>
        <v/>
      </c>
      <c r="O2967" s="131"/>
      <c r="P2967" s="131"/>
      <c r="Q2967" s="131"/>
      <c r="R2967" s="131"/>
      <c r="S2967" s="131"/>
      <c r="T2967" s="131"/>
      <c r="U2967" s="131"/>
      <c r="V2967" s="131"/>
      <c r="W2967" s="131"/>
      <c r="X2967" s="131"/>
      <c r="Y2967" s="131"/>
      <c r="Z2967" s="131"/>
      <c r="AA2967" s="131"/>
      <c r="AB2967" s="131"/>
      <c r="AC2967" s="131"/>
      <c r="AD2967" s="131"/>
      <c r="AE2967" s="131"/>
      <c r="AF2967" s="131"/>
      <c r="AG2967" s="131"/>
      <c r="AH2967" s="131"/>
      <c r="AI2967" s="131"/>
      <c r="AJ2967" s="131"/>
      <c r="AK2967" s="329"/>
      <c r="AL2967" s="329"/>
      <c r="AM2967" s="329"/>
      <c r="AN2967" s="329"/>
      <c r="AO2967" s="329"/>
      <c r="AP2967" s="329"/>
      <c r="AQ2967" s="329"/>
      <c r="AR2967" s="329"/>
      <c r="AS2967" s="329"/>
    </row>
    <row r="2968" spans="1:45" x14ac:dyDescent="0.3">
      <c r="A2968" s="64">
        <f>EINGABEN!H35</f>
        <v>3.1000000064000002</v>
      </c>
      <c r="B2968" s="131" t="str">
        <f t="shared" si="440"/>
        <v/>
      </c>
      <c r="C2968" s="131">
        <f t="shared" si="441"/>
        <v>9.6100000396800009</v>
      </c>
      <c r="D2968" s="131" t="str">
        <f t="shared" si="447"/>
        <v/>
      </c>
      <c r="E2968" s="131">
        <f t="shared" si="449"/>
        <v>23.799999970819385</v>
      </c>
      <c r="F2968" s="131" t="str">
        <f>IF(B2968="","",((E2968+10^-2+F2997)/((E2968+10^-2+F2997)-D2968)))</f>
        <v/>
      </c>
      <c r="G2968" s="131"/>
      <c r="H2968" s="131" t="str">
        <f t="shared" si="448"/>
        <v/>
      </c>
      <c r="I2968" s="131"/>
      <c r="J2968" s="131" t="str">
        <f t="shared" si="442"/>
        <v/>
      </c>
      <c r="K2968" s="131" t="str">
        <f t="shared" si="443"/>
        <v/>
      </c>
      <c r="L2968" s="131" t="str">
        <f t="shared" si="444"/>
        <v/>
      </c>
      <c r="M2968" s="131" t="str">
        <f t="shared" si="445"/>
        <v/>
      </c>
      <c r="N2968" s="131" t="str">
        <f t="shared" si="446"/>
        <v/>
      </c>
      <c r="O2968" s="131"/>
      <c r="P2968" s="131"/>
      <c r="Q2968" s="131"/>
      <c r="R2968" s="131"/>
      <c r="S2968" s="131"/>
      <c r="T2968" s="131"/>
      <c r="U2968" s="131"/>
      <c r="V2968" s="131"/>
      <c r="W2968" s="131"/>
      <c r="X2968" s="131"/>
      <c r="Y2968" s="131"/>
      <c r="Z2968" s="131"/>
      <c r="AA2968" s="131"/>
      <c r="AB2968" s="131"/>
      <c r="AC2968" s="131"/>
      <c r="AD2968" s="131"/>
      <c r="AE2968" s="131"/>
      <c r="AF2968" s="131"/>
      <c r="AG2968" s="131"/>
      <c r="AH2968" s="131"/>
      <c r="AI2968" s="131"/>
      <c r="AJ2968" s="131"/>
      <c r="AK2968" s="329"/>
      <c r="AL2968" s="329"/>
      <c r="AM2968" s="329"/>
      <c r="AN2968" s="329"/>
      <c r="AO2968" s="329"/>
      <c r="AP2968" s="329"/>
      <c r="AQ2968" s="329"/>
      <c r="AR2968" s="329"/>
      <c r="AS2968" s="329"/>
    </row>
    <row r="2969" spans="1:45" x14ac:dyDescent="0.3">
      <c r="A2969" s="64">
        <f>EINGABEN!H36</f>
        <v>3.1000000064000002</v>
      </c>
      <c r="B2969" s="131" t="str">
        <f t="shared" si="440"/>
        <v/>
      </c>
      <c r="C2969" s="131">
        <f t="shared" si="441"/>
        <v>9.6100000396800009</v>
      </c>
      <c r="D2969" s="131" t="str">
        <f t="shared" si="447"/>
        <v/>
      </c>
      <c r="E2969" s="131">
        <f t="shared" si="449"/>
        <v>23.799999970819385</v>
      </c>
      <c r="F2969" s="131" t="str">
        <f>IF(B2969="","",((E2969+10^-2+F2997)/((E2969+10^-2+F2997)-D2969)))</f>
        <v/>
      </c>
      <c r="G2969" s="131"/>
      <c r="H2969" s="131" t="str">
        <f t="shared" si="448"/>
        <v/>
      </c>
      <c r="I2969" s="131"/>
      <c r="J2969" s="131" t="str">
        <f t="shared" si="442"/>
        <v/>
      </c>
      <c r="K2969" s="131" t="str">
        <f t="shared" si="443"/>
        <v/>
      </c>
      <c r="L2969" s="131" t="str">
        <f t="shared" si="444"/>
        <v/>
      </c>
      <c r="M2969" s="131" t="str">
        <f t="shared" si="445"/>
        <v/>
      </c>
      <c r="N2969" s="131" t="str">
        <f t="shared" si="446"/>
        <v/>
      </c>
      <c r="O2969" s="131"/>
      <c r="P2969" s="131"/>
      <c r="Q2969" s="131"/>
      <c r="R2969" s="131"/>
      <c r="S2969" s="131"/>
      <c r="T2969" s="131"/>
      <c r="U2969" s="131"/>
      <c r="V2969" s="131"/>
      <c r="W2969" s="131"/>
      <c r="X2969" s="131"/>
      <c r="Y2969" s="131"/>
      <c r="Z2969" s="131"/>
      <c r="AA2969" s="131"/>
      <c r="AB2969" s="131"/>
      <c r="AC2969" s="131"/>
      <c r="AD2969" s="131"/>
      <c r="AE2969" s="131"/>
      <c r="AF2969" s="131"/>
      <c r="AG2969" s="131"/>
      <c r="AH2969" s="131"/>
      <c r="AI2969" s="131"/>
      <c r="AJ2969" s="131"/>
      <c r="AK2969" s="329"/>
      <c r="AL2969" s="329"/>
      <c r="AM2969" s="329"/>
      <c r="AN2969" s="329"/>
      <c r="AO2969" s="329"/>
      <c r="AP2969" s="329"/>
      <c r="AQ2969" s="329"/>
      <c r="AR2969" s="329"/>
      <c r="AS2969" s="329"/>
    </row>
    <row r="2970" spans="1:45" x14ac:dyDescent="0.3">
      <c r="A2970" s="64">
        <f>EINGABEN!H37</f>
        <v>3.1000000064000002</v>
      </c>
      <c r="B2970" s="131" t="str">
        <f t="shared" si="440"/>
        <v/>
      </c>
      <c r="C2970" s="131">
        <f t="shared" si="441"/>
        <v>9.6100000396800009</v>
      </c>
      <c r="D2970" s="131" t="str">
        <f t="shared" si="447"/>
        <v/>
      </c>
      <c r="E2970" s="131">
        <f t="shared" si="449"/>
        <v>23.799999970819385</v>
      </c>
      <c r="F2970" s="131" t="str">
        <f>IF(B2970="","",((E2970+10^-2+F2997)/((E2970+10^-2+F2997)-D2970)))</f>
        <v/>
      </c>
      <c r="G2970" s="131"/>
      <c r="H2970" s="131" t="str">
        <f t="shared" si="448"/>
        <v/>
      </c>
      <c r="I2970" s="131"/>
      <c r="J2970" s="131" t="str">
        <f t="shared" si="442"/>
        <v/>
      </c>
      <c r="K2970" s="131" t="str">
        <f t="shared" si="443"/>
        <v/>
      </c>
      <c r="L2970" s="131" t="str">
        <f t="shared" si="444"/>
        <v/>
      </c>
      <c r="M2970" s="131" t="str">
        <f t="shared" si="445"/>
        <v/>
      </c>
      <c r="N2970" s="131" t="str">
        <f t="shared" si="446"/>
        <v/>
      </c>
      <c r="O2970" s="131"/>
      <c r="P2970" s="131"/>
      <c r="Q2970" s="131"/>
      <c r="R2970" s="131"/>
      <c r="S2970" s="131"/>
      <c r="T2970" s="131"/>
      <c r="U2970" s="131"/>
      <c r="V2970" s="131"/>
      <c r="W2970" s="131"/>
      <c r="X2970" s="131"/>
      <c r="Y2970" s="131"/>
      <c r="Z2970" s="131"/>
      <c r="AA2970" s="131"/>
      <c r="AB2970" s="131"/>
      <c r="AC2970" s="131"/>
      <c r="AD2970" s="131"/>
      <c r="AE2970" s="131"/>
      <c r="AF2970" s="131"/>
      <c r="AG2970" s="131"/>
      <c r="AH2970" s="131"/>
      <c r="AI2970" s="131"/>
      <c r="AJ2970" s="131"/>
      <c r="AK2970" s="329"/>
      <c r="AL2970" s="329"/>
      <c r="AM2970" s="329"/>
      <c r="AN2970" s="329"/>
      <c r="AO2970" s="329"/>
      <c r="AP2970" s="329"/>
      <c r="AQ2970" s="329"/>
      <c r="AR2970" s="329"/>
      <c r="AS2970" s="329"/>
    </row>
    <row r="2971" spans="1:45" x14ac:dyDescent="0.3">
      <c r="A2971" s="64">
        <f>EINGABEN!H38</f>
        <v>3.1000000064000002</v>
      </c>
      <c r="B2971" s="131" t="str">
        <f t="shared" si="440"/>
        <v/>
      </c>
      <c r="C2971" s="131">
        <f t="shared" si="441"/>
        <v>9.6100000396800009</v>
      </c>
      <c r="D2971" s="131" t="str">
        <f t="shared" si="447"/>
        <v/>
      </c>
      <c r="E2971" s="131">
        <f t="shared" si="449"/>
        <v>23.799999970819385</v>
      </c>
      <c r="F2971" s="131" t="str">
        <f>IF(B2971="","",((E2971+10^-2+F2997)/((E2971+10^-2+F2997)-D2971)))</f>
        <v/>
      </c>
      <c r="G2971" s="131"/>
      <c r="H2971" s="131" t="str">
        <f t="shared" si="448"/>
        <v/>
      </c>
      <c r="I2971" s="131"/>
      <c r="J2971" s="131" t="str">
        <f t="shared" si="442"/>
        <v/>
      </c>
      <c r="K2971" s="131" t="str">
        <f t="shared" si="443"/>
        <v/>
      </c>
      <c r="L2971" s="131" t="str">
        <f t="shared" si="444"/>
        <v/>
      </c>
      <c r="M2971" s="131" t="str">
        <f t="shared" si="445"/>
        <v/>
      </c>
      <c r="N2971" s="131" t="str">
        <f t="shared" si="446"/>
        <v/>
      </c>
      <c r="O2971" s="131"/>
      <c r="P2971" s="131"/>
      <c r="Q2971" s="131"/>
      <c r="R2971" s="131"/>
      <c r="S2971" s="131"/>
      <c r="T2971" s="131"/>
      <c r="U2971" s="131"/>
      <c r="V2971" s="131"/>
      <c r="W2971" s="131"/>
      <c r="X2971" s="131"/>
      <c r="Y2971" s="131"/>
      <c r="Z2971" s="131"/>
      <c r="AA2971" s="131"/>
      <c r="AB2971" s="131"/>
      <c r="AC2971" s="131"/>
      <c r="AD2971" s="131"/>
      <c r="AE2971" s="131"/>
      <c r="AF2971" s="131"/>
      <c r="AG2971" s="131"/>
      <c r="AH2971" s="131"/>
      <c r="AI2971" s="131"/>
      <c r="AJ2971" s="131"/>
      <c r="AK2971" s="329"/>
      <c r="AL2971" s="329"/>
      <c r="AM2971" s="329"/>
      <c r="AN2971" s="329"/>
      <c r="AO2971" s="329"/>
      <c r="AP2971" s="329"/>
      <c r="AQ2971" s="329"/>
      <c r="AR2971" s="329"/>
      <c r="AS2971" s="329"/>
    </row>
    <row r="2972" spans="1:45" x14ac:dyDescent="0.3">
      <c r="A2972" s="64">
        <f>EINGABEN!H39</f>
        <v>3.1000000064000002</v>
      </c>
      <c r="B2972" s="131" t="str">
        <f t="shared" si="440"/>
        <v/>
      </c>
      <c r="C2972" s="131">
        <f t="shared" si="441"/>
        <v>9.6100000396800009</v>
      </c>
      <c r="D2972" s="131" t="str">
        <f t="shared" si="447"/>
        <v/>
      </c>
      <c r="E2972" s="131">
        <f t="shared" si="449"/>
        <v>23.799999970819385</v>
      </c>
      <c r="F2972" s="131" t="str">
        <f>IF(B2972="","",((E2972+10^-2+F2997)/((E2972+10^-2+F2997)-D2972)))</f>
        <v/>
      </c>
      <c r="G2972" s="131"/>
      <c r="H2972" s="131" t="str">
        <f t="shared" si="448"/>
        <v/>
      </c>
      <c r="I2972" s="131"/>
      <c r="J2972" s="131" t="str">
        <f t="shared" si="442"/>
        <v/>
      </c>
      <c r="K2972" s="131" t="str">
        <f t="shared" si="443"/>
        <v/>
      </c>
      <c r="L2972" s="131" t="str">
        <f t="shared" si="444"/>
        <v/>
      </c>
      <c r="M2972" s="131" t="str">
        <f t="shared" si="445"/>
        <v/>
      </c>
      <c r="N2972" s="131" t="str">
        <f t="shared" si="446"/>
        <v/>
      </c>
      <c r="O2972" s="131"/>
      <c r="P2972" s="131"/>
      <c r="Q2972" s="131"/>
      <c r="R2972" s="131"/>
      <c r="S2972" s="131"/>
      <c r="T2972" s="131"/>
      <c r="U2972" s="131"/>
      <c r="V2972" s="131"/>
      <c r="W2972" s="131"/>
      <c r="X2972" s="131"/>
      <c r="Y2972" s="131"/>
      <c r="Z2972" s="131"/>
      <c r="AA2972" s="131"/>
      <c r="AB2972" s="131"/>
      <c r="AC2972" s="131"/>
      <c r="AD2972" s="131"/>
      <c r="AE2972" s="131"/>
      <c r="AF2972" s="131"/>
      <c r="AG2972" s="131"/>
      <c r="AH2972" s="131"/>
      <c r="AI2972" s="131"/>
      <c r="AJ2972" s="131"/>
      <c r="AK2972" s="329"/>
      <c r="AL2972" s="329"/>
      <c r="AM2972" s="329"/>
      <c r="AN2972" s="329"/>
      <c r="AO2972" s="329"/>
      <c r="AP2972" s="329"/>
      <c r="AQ2972" s="329"/>
      <c r="AR2972" s="329"/>
      <c r="AS2972" s="329"/>
    </row>
    <row r="2973" spans="1:45" x14ac:dyDescent="0.3">
      <c r="A2973" s="64">
        <f>EINGABEN!H40</f>
        <v>3.1000000064000002</v>
      </c>
      <c r="B2973" s="131" t="str">
        <f t="shared" si="440"/>
        <v/>
      </c>
      <c r="C2973" s="131">
        <f t="shared" si="441"/>
        <v>9.6100000396800009</v>
      </c>
      <c r="D2973" s="131" t="str">
        <f t="shared" si="447"/>
        <v/>
      </c>
      <c r="E2973" s="131">
        <f t="shared" si="449"/>
        <v>23.799999970819385</v>
      </c>
      <c r="F2973" s="131" t="str">
        <f>IF(B2973="","",((E2973+10^-2+F2997)/((E2973+10^-2+F2997)-D2973)))</f>
        <v/>
      </c>
      <c r="G2973" s="131"/>
      <c r="H2973" s="131" t="str">
        <f t="shared" si="448"/>
        <v/>
      </c>
      <c r="I2973" s="131"/>
      <c r="J2973" s="131" t="str">
        <f t="shared" si="442"/>
        <v/>
      </c>
      <c r="K2973" s="131" t="str">
        <f t="shared" si="443"/>
        <v/>
      </c>
      <c r="L2973" s="131" t="str">
        <f t="shared" si="444"/>
        <v/>
      </c>
      <c r="M2973" s="131" t="str">
        <f t="shared" si="445"/>
        <v/>
      </c>
      <c r="N2973" s="131" t="str">
        <f t="shared" si="446"/>
        <v/>
      </c>
      <c r="O2973" s="131"/>
      <c r="P2973" s="131"/>
      <c r="Q2973" s="131"/>
      <c r="R2973" s="131"/>
      <c r="S2973" s="131"/>
      <c r="T2973" s="131"/>
      <c r="U2973" s="131"/>
      <c r="V2973" s="131"/>
      <c r="W2973" s="131"/>
      <c r="X2973" s="131"/>
      <c r="Y2973" s="131"/>
      <c r="Z2973" s="131"/>
      <c r="AA2973" s="131"/>
      <c r="AB2973" s="131"/>
      <c r="AC2973" s="131"/>
      <c r="AD2973" s="131"/>
      <c r="AE2973" s="131"/>
      <c r="AF2973" s="131"/>
      <c r="AG2973" s="131"/>
      <c r="AH2973" s="131"/>
      <c r="AI2973" s="131"/>
      <c r="AJ2973" s="131"/>
      <c r="AK2973" s="329"/>
      <c r="AL2973" s="329"/>
      <c r="AM2973" s="329"/>
      <c r="AN2973" s="329"/>
      <c r="AO2973" s="329"/>
      <c r="AP2973" s="329"/>
      <c r="AQ2973" s="329"/>
      <c r="AR2973" s="329"/>
      <c r="AS2973" s="329"/>
    </row>
    <row r="2974" spans="1:45" x14ac:dyDescent="0.3">
      <c r="A2974" s="64">
        <f>EINGABEN!H41</f>
        <v>3.1000000064000002</v>
      </c>
      <c r="B2974" s="131" t="str">
        <f t="shared" si="440"/>
        <v/>
      </c>
      <c r="C2974" s="131">
        <f t="shared" si="441"/>
        <v>9.6100000396800009</v>
      </c>
      <c r="D2974" s="131" t="str">
        <f t="shared" si="447"/>
        <v/>
      </c>
      <c r="E2974" s="131">
        <f t="shared" si="449"/>
        <v>23.799999970819385</v>
      </c>
      <c r="F2974" s="131" t="str">
        <f>IF(B2974="","",((E2974+10^-2+F2997)/((E2974+10^-2+F2997)-D2974)))</f>
        <v/>
      </c>
      <c r="G2974" s="131"/>
      <c r="H2974" s="131" t="str">
        <f t="shared" si="448"/>
        <v/>
      </c>
      <c r="I2974" s="131"/>
      <c r="J2974" s="131" t="str">
        <f t="shared" si="442"/>
        <v/>
      </c>
      <c r="K2974" s="131" t="str">
        <f t="shared" si="443"/>
        <v/>
      </c>
      <c r="L2974" s="131" t="str">
        <f t="shared" si="444"/>
        <v/>
      </c>
      <c r="M2974" s="131" t="str">
        <f t="shared" si="445"/>
        <v/>
      </c>
      <c r="N2974" s="131" t="str">
        <f t="shared" si="446"/>
        <v/>
      </c>
      <c r="O2974" s="131"/>
      <c r="P2974" s="131"/>
      <c r="Q2974" s="131"/>
      <c r="R2974" s="131"/>
      <c r="S2974" s="131"/>
      <c r="T2974" s="131"/>
      <c r="U2974" s="131"/>
      <c r="V2974" s="131"/>
      <c r="W2974" s="131"/>
      <c r="X2974" s="131"/>
      <c r="Y2974" s="131"/>
      <c r="Z2974" s="131"/>
      <c r="AA2974" s="131"/>
      <c r="AB2974" s="131"/>
      <c r="AC2974" s="131"/>
      <c r="AD2974" s="131"/>
      <c r="AE2974" s="131"/>
      <c r="AF2974" s="131"/>
      <c r="AG2974" s="131"/>
      <c r="AH2974" s="131"/>
      <c r="AI2974" s="131"/>
      <c r="AJ2974" s="131"/>
      <c r="AK2974" s="329"/>
      <c r="AL2974" s="329"/>
      <c r="AM2974" s="329"/>
      <c r="AN2974" s="329"/>
      <c r="AO2974" s="329"/>
      <c r="AP2974" s="329"/>
      <c r="AQ2974" s="329"/>
      <c r="AR2974" s="329"/>
      <c r="AS2974" s="329"/>
    </row>
    <row r="2975" spans="1:45" x14ac:dyDescent="0.3">
      <c r="A2975" s="64">
        <f>EINGABEN!H42</f>
        <v>3.1000000064000002</v>
      </c>
      <c r="B2975" s="131" t="str">
        <f t="shared" si="440"/>
        <v/>
      </c>
      <c r="C2975" s="131">
        <f t="shared" si="441"/>
        <v>9.6100000396800009</v>
      </c>
      <c r="D2975" s="131" t="str">
        <f t="shared" si="447"/>
        <v/>
      </c>
      <c r="E2975" s="131">
        <f t="shared" si="449"/>
        <v>23.799999970819385</v>
      </c>
      <c r="F2975" s="131" t="str">
        <f>IF(B2975="","",((E2975+10^-2+F2997)/((E2975+10^-2+F2997)-D2975)))</f>
        <v/>
      </c>
      <c r="G2975" s="131"/>
      <c r="H2975" s="131" t="str">
        <f t="shared" si="448"/>
        <v/>
      </c>
      <c r="I2975" s="131"/>
      <c r="J2975" s="131" t="str">
        <f t="shared" si="442"/>
        <v/>
      </c>
      <c r="K2975" s="131" t="str">
        <f t="shared" si="443"/>
        <v/>
      </c>
      <c r="L2975" s="131" t="str">
        <f t="shared" si="444"/>
        <v/>
      </c>
      <c r="M2975" s="131" t="str">
        <f t="shared" si="445"/>
        <v/>
      </c>
      <c r="N2975" s="131" t="str">
        <f t="shared" si="446"/>
        <v/>
      </c>
      <c r="O2975" s="131"/>
      <c r="P2975" s="131"/>
      <c r="Q2975" s="131"/>
      <c r="R2975" s="131"/>
      <c r="S2975" s="131"/>
      <c r="T2975" s="131"/>
      <c r="U2975" s="131"/>
      <c r="V2975" s="131"/>
      <c r="W2975" s="131"/>
      <c r="X2975" s="131"/>
      <c r="Y2975" s="131"/>
      <c r="Z2975" s="131"/>
      <c r="AA2975" s="131"/>
      <c r="AB2975" s="131"/>
      <c r="AC2975" s="131"/>
      <c r="AD2975" s="131"/>
      <c r="AE2975" s="131"/>
      <c r="AF2975" s="131"/>
      <c r="AG2975" s="131"/>
      <c r="AH2975" s="131"/>
      <c r="AI2975" s="131"/>
      <c r="AJ2975" s="131"/>
      <c r="AK2975" s="329"/>
      <c r="AL2975" s="329"/>
      <c r="AM2975" s="329"/>
      <c r="AN2975" s="329"/>
      <c r="AO2975" s="329"/>
      <c r="AP2975" s="329"/>
      <c r="AQ2975" s="329"/>
      <c r="AR2975" s="329"/>
      <c r="AS2975" s="329"/>
    </row>
    <row r="2976" spans="1:45" x14ac:dyDescent="0.3">
      <c r="A2976" s="64">
        <f>EINGABEN!H43</f>
        <v>3.1000000064000002</v>
      </c>
      <c r="B2976" s="131" t="str">
        <f t="shared" si="440"/>
        <v/>
      </c>
      <c r="C2976" s="131">
        <f t="shared" si="441"/>
        <v>9.6100000396800009</v>
      </c>
      <c r="D2976" s="131" t="str">
        <f t="shared" si="447"/>
        <v/>
      </c>
      <c r="E2976" s="131">
        <f t="shared" si="449"/>
        <v>23.799999970819385</v>
      </c>
      <c r="F2976" s="131" t="str">
        <f>IF(B2976="","",((E2976+10^-2+F2997)/((E2976+10^-2+F2997)-D2976)))</f>
        <v/>
      </c>
      <c r="G2976" s="131"/>
      <c r="H2976" s="131" t="str">
        <f t="shared" si="448"/>
        <v/>
      </c>
      <c r="I2976" s="131"/>
      <c r="J2976" s="131" t="str">
        <f t="shared" si="442"/>
        <v/>
      </c>
      <c r="K2976" s="131" t="str">
        <f t="shared" si="443"/>
        <v/>
      </c>
      <c r="L2976" s="131" t="str">
        <f t="shared" si="444"/>
        <v/>
      </c>
      <c r="M2976" s="131" t="str">
        <f t="shared" si="445"/>
        <v/>
      </c>
      <c r="N2976" s="131" t="str">
        <f t="shared" si="446"/>
        <v/>
      </c>
      <c r="O2976" s="131"/>
      <c r="P2976" s="131"/>
      <c r="Q2976" s="131"/>
      <c r="R2976" s="131"/>
      <c r="S2976" s="131"/>
      <c r="T2976" s="131"/>
      <c r="U2976" s="131"/>
      <c r="V2976" s="131"/>
      <c r="W2976" s="131"/>
      <c r="X2976" s="131"/>
      <c r="Y2976" s="131"/>
      <c r="Z2976" s="131"/>
      <c r="AA2976" s="131"/>
      <c r="AB2976" s="131"/>
      <c r="AC2976" s="131"/>
      <c r="AD2976" s="131"/>
      <c r="AE2976" s="131"/>
      <c r="AF2976" s="131"/>
      <c r="AG2976" s="131"/>
      <c r="AH2976" s="131"/>
      <c r="AI2976" s="131"/>
      <c r="AJ2976" s="131"/>
      <c r="AK2976" s="329"/>
      <c r="AL2976" s="329"/>
      <c r="AM2976" s="329"/>
      <c r="AN2976" s="329"/>
      <c r="AO2976" s="329"/>
      <c r="AP2976" s="329"/>
      <c r="AQ2976" s="329"/>
      <c r="AR2976" s="329"/>
      <c r="AS2976" s="329"/>
    </row>
    <row r="2977" spans="1:45" x14ac:dyDescent="0.3">
      <c r="A2977" s="64">
        <f>EINGABEN!H44</f>
        <v>3.1000000064000002</v>
      </c>
      <c r="B2977" s="131" t="str">
        <f t="shared" si="440"/>
        <v/>
      </c>
      <c r="C2977" s="131">
        <f t="shared" si="441"/>
        <v>9.6100000396800009</v>
      </c>
      <c r="D2977" s="131" t="str">
        <f t="shared" si="447"/>
        <v/>
      </c>
      <c r="E2977" s="131">
        <f t="shared" si="449"/>
        <v>23.799999970819385</v>
      </c>
      <c r="F2977" s="131" t="str">
        <f>IF(B2977="","",((E2977+10^-2+F2997)/((E2977+10^-2+F2997)-D2977)))</f>
        <v/>
      </c>
      <c r="G2977" s="131"/>
      <c r="H2977" s="131" t="str">
        <f t="shared" si="448"/>
        <v/>
      </c>
      <c r="I2977" s="131"/>
      <c r="J2977" s="131" t="str">
        <f t="shared" si="442"/>
        <v/>
      </c>
      <c r="K2977" s="131" t="str">
        <f t="shared" si="443"/>
        <v/>
      </c>
      <c r="L2977" s="131" t="str">
        <f t="shared" si="444"/>
        <v/>
      </c>
      <c r="M2977" s="131" t="str">
        <f t="shared" si="445"/>
        <v/>
      </c>
      <c r="N2977" s="131" t="str">
        <f t="shared" si="446"/>
        <v/>
      </c>
      <c r="O2977" s="131"/>
      <c r="P2977" s="131"/>
      <c r="Q2977" s="131"/>
      <c r="R2977" s="131"/>
      <c r="S2977" s="131"/>
      <c r="T2977" s="131"/>
      <c r="U2977" s="131"/>
      <c r="V2977" s="131"/>
      <c r="W2977" s="131"/>
      <c r="X2977" s="131"/>
      <c r="Y2977" s="131"/>
      <c r="Z2977" s="131"/>
      <c r="AA2977" s="131"/>
      <c r="AB2977" s="131"/>
      <c r="AC2977" s="131"/>
      <c r="AD2977" s="131"/>
      <c r="AE2977" s="131"/>
      <c r="AF2977" s="131"/>
      <c r="AG2977" s="131"/>
      <c r="AH2977" s="131"/>
      <c r="AI2977" s="131"/>
      <c r="AJ2977" s="131"/>
      <c r="AK2977" s="329"/>
      <c r="AL2977" s="329"/>
      <c r="AM2977" s="329"/>
      <c r="AN2977" s="329"/>
      <c r="AO2977" s="329"/>
      <c r="AP2977" s="329"/>
      <c r="AQ2977" s="329"/>
      <c r="AR2977" s="329"/>
      <c r="AS2977" s="329"/>
    </row>
    <row r="2978" spans="1:45" x14ac:dyDescent="0.3">
      <c r="A2978" s="64">
        <f>EINGABEN!H45</f>
        <v>3.1000000064000002</v>
      </c>
      <c r="B2978" s="131" t="str">
        <f t="shared" si="440"/>
        <v/>
      </c>
      <c r="C2978" s="131">
        <f t="shared" si="441"/>
        <v>9.6100000396800009</v>
      </c>
      <c r="D2978" s="131" t="str">
        <f t="shared" si="447"/>
        <v/>
      </c>
      <c r="E2978" s="131">
        <f t="shared" si="449"/>
        <v>23.799999970819385</v>
      </c>
      <c r="F2978" s="131" t="str">
        <f>IF(B2978="","",((E2978+10^-2+F2997)/((E2978+10^-2+F2997)-D2978)))</f>
        <v/>
      </c>
      <c r="G2978" s="131"/>
      <c r="H2978" s="131" t="str">
        <f t="shared" si="448"/>
        <v/>
      </c>
      <c r="I2978" s="131"/>
      <c r="J2978" s="131" t="str">
        <f t="shared" si="442"/>
        <v/>
      </c>
      <c r="K2978" s="131" t="str">
        <f t="shared" si="443"/>
        <v/>
      </c>
      <c r="L2978" s="131" t="str">
        <f t="shared" si="444"/>
        <v/>
      </c>
      <c r="M2978" s="131" t="str">
        <f t="shared" si="445"/>
        <v/>
      </c>
      <c r="N2978" s="131" t="str">
        <f t="shared" si="446"/>
        <v/>
      </c>
      <c r="O2978" s="131"/>
      <c r="P2978" s="131"/>
      <c r="Q2978" s="131"/>
      <c r="R2978" s="131"/>
      <c r="S2978" s="131"/>
      <c r="T2978" s="131"/>
      <c r="U2978" s="131"/>
      <c r="V2978" s="131"/>
      <c r="W2978" s="131"/>
      <c r="X2978" s="131"/>
      <c r="Y2978" s="131"/>
      <c r="Z2978" s="131"/>
      <c r="AA2978" s="131"/>
      <c r="AB2978" s="131"/>
      <c r="AC2978" s="131"/>
      <c r="AD2978" s="131"/>
      <c r="AE2978" s="131"/>
      <c r="AF2978" s="131"/>
      <c r="AG2978" s="131"/>
      <c r="AH2978" s="131"/>
      <c r="AI2978" s="131"/>
      <c r="AJ2978" s="131"/>
      <c r="AK2978" s="329"/>
      <c r="AL2978" s="329"/>
      <c r="AM2978" s="329"/>
      <c r="AN2978" s="329"/>
      <c r="AO2978" s="329"/>
      <c r="AP2978" s="329"/>
      <c r="AQ2978" s="329"/>
      <c r="AR2978" s="329"/>
      <c r="AS2978" s="329"/>
    </row>
    <row r="2979" spans="1:45" x14ac:dyDescent="0.3">
      <c r="A2979" s="64"/>
      <c r="B2979" s="131"/>
      <c r="C2979" s="131"/>
      <c r="D2979" s="131"/>
      <c r="E2979" s="131"/>
      <c r="F2979" s="131"/>
      <c r="G2979" s="131"/>
      <c r="H2979" s="131"/>
      <c r="I2979" s="131"/>
      <c r="J2979" s="131"/>
      <c r="K2979" s="131"/>
      <c r="L2979" s="131"/>
      <c r="M2979" s="131"/>
      <c r="N2979" s="131"/>
      <c r="O2979" s="131"/>
      <c r="P2979" s="131"/>
      <c r="Q2979" s="131"/>
      <c r="R2979" s="131"/>
      <c r="S2979" s="131"/>
      <c r="T2979" s="131"/>
      <c r="U2979" s="131"/>
      <c r="V2979" s="131"/>
      <c r="W2979" s="131"/>
      <c r="X2979" s="131"/>
      <c r="Y2979" s="131"/>
      <c r="Z2979" s="131"/>
      <c r="AA2979" s="131"/>
      <c r="AB2979" s="131"/>
      <c r="AC2979" s="131"/>
      <c r="AD2979" s="131"/>
      <c r="AE2979" s="131"/>
      <c r="AF2979" s="131"/>
      <c r="AG2979" s="131"/>
      <c r="AH2979" s="131"/>
      <c r="AI2979" s="131"/>
      <c r="AJ2979" s="131"/>
      <c r="AK2979" s="329"/>
      <c r="AL2979" s="329"/>
      <c r="AM2979" s="329"/>
      <c r="AN2979" s="329"/>
      <c r="AO2979" s="329"/>
      <c r="AP2979" s="329"/>
      <c r="AQ2979" s="329"/>
      <c r="AR2979" s="329"/>
      <c r="AS2979" s="329"/>
    </row>
    <row r="2980" spans="1:45" x14ac:dyDescent="0.3">
      <c r="A2980" s="64">
        <f>SUM(A2939:A2978)-(40-B2981)*A2978</f>
        <v>12.000000023799927</v>
      </c>
      <c r="B2980" s="131">
        <f>SUM(C2939:C2978)-(40-(B2981))*C2978</f>
        <v>26.560000106880068</v>
      </c>
      <c r="C2980" s="131"/>
      <c r="D2980" s="131"/>
      <c r="E2980" s="131"/>
      <c r="F2980" s="131"/>
      <c r="G2980" s="131"/>
      <c r="H2980" s="131"/>
      <c r="I2980" s="131"/>
      <c r="J2980" s="131">
        <f>SUM(J2939:J2978)</f>
        <v>0.39712920000000002</v>
      </c>
      <c r="K2980" s="131">
        <f>SUM(K2939:K2978)</f>
        <v>-18.386735826869064</v>
      </c>
      <c r="L2980" s="131">
        <f t="shared" ref="L2980" si="450">SUM(L2939:L2978)</f>
        <v>3.9920373931219999E-2</v>
      </c>
      <c r="M2980" s="131">
        <f>SUM(M2939:M2978)</f>
        <v>61.371714778681486</v>
      </c>
      <c r="N2980" s="131">
        <f t="shared" ref="N2980" si="451">SUM(N2939:N2978)</f>
        <v>-33.49794225456089</v>
      </c>
      <c r="O2980" s="131"/>
      <c r="P2980" s="131"/>
      <c r="Q2980" s="131"/>
      <c r="R2980" s="131"/>
      <c r="S2980" s="131"/>
      <c r="T2980" s="131"/>
      <c r="U2980" s="131"/>
      <c r="V2980" s="131"/>
      <c r="W2980" s="131"/>
      <c r="X2980" s="131"/>
      <c r="Y2980" s="131"/>
      <c r="Z2980" s="131"/>
      <c r="AA2980" s="131"/>
      <c r="AB2980" s="131"/>
      <c r="AC2980" s="131"/>
      <c r="AD2980" s="131"/>
      <c r="AE2980" s="131"/>
      <c r="AF2980" s="131"/>
      <c r="AG2980" s="131"/>
      <c r="AH2980" s="131"/>
      <c r="AI2980" s="131"/>
      <c r="AJ2980" s="131"/>
      <c r="AK2980" s="329"/>
      <c r="AL2980" s="329"/>
      <c r="AM2980" s="329"/>
      <c r="AN2980" s="329"/>
      <c r="AO2980" s="329"/>
      <c r="AP2980" s="329"/>
      <c r="AQ2980" s="329"/>
      <c r="AR2980" s="329"/>
      <c r="AS2980" s="329"/>
    </row>
    <row r="2981" spans="1:45" x14ac:dyDescent="0.3">
      <c r="A2981" s="64" t="s">
        <v>21</v>
      </c>
      <c r="B2981" s="131">
        <f>EINGABEN!$A$46</f>
        <v>6</v>
      </c>
      <c r="C2981" s="131" t="s">
        <v>33</v>
      </c>
      <c r="D2981" s="131"/>
      <c r="E2981" s="131"/>
      <c r="F2981" s="131"/>
      <c r="G2981" s="131"/>
      <c r="H2981" s="131"/>
      <c r="I2981" s="131"/>
      <c r="J2981" s="131"/>
      <c r="K2981" s="131"/>
      <c r="L2981" s="131"/>
      <c r="M2981" s="131"/>
      <c r="N2981" s="131"/>
      <c r="O2981" s="131"/>
      <c r="P2981" s="131"/>
      <c r="Q2981" s="131"/>
      <c r="R2981" s="131"/>
      <c r="S2981" s="131"/>
      <c r="T2981" s="131"/>
      <c r="U2981" s="131"/>
      <c r="V2981" s="131"/>
      <c r="W2981" s="131"/>
      <c r="X2981" s="131"/>
      <c r="Y2981" s="131"/>
      <c r="Z2981" s="131"/>
      <c r="AA2981" s="131"/>
      <c r="AB2981" s="131"/>
      <c r="AC2981" s="131"/>
      <c r="AD2981" s="131"/>
      <c r="AE2981" s="131"/>
      <c r="AF2981" s="131"/>
      <c r="AG2981" s="131"/>
      <c r="AH2981" s="131"/>
      <c r="AI2981" s="131"/>
      <c r="AJ2981" s="131"/>
      <c r="AK2981" s="329"/>
      <c r="AL2981" s="329"/>
      <c r="AM2981" s="329"/>
      <c r="AN2981" s="329"/>
      <c r="AO2981" s="329"/>
      <c r="AP2981" s="329"/>
      <c r="AQ2981" s="329"/>
      <c r="AR2981" s="329"/>
      <c r="AS2981" s="329"/>
    </row>
    <row r="2982" spans="1:45" x14ac:dyDescent="0.3">
      <c r="A2982" s="64"/>
      <c r="B2982" s="131"/>
      <c r="C2982" s="131"/>
      <c r="D2982" s="131"/>
      <c r="E2982" s="131"/>
      <c r="F2982" s="131"/>
      <c r="G2982" s="131"/>
      <c r="H2982" s="131"/>
      <c r="I2982" s="131"/>
      <c r="J2982" s="131"/>
      <c r="K2982" s="131"/>
      <c r="L2982" s="131"/>
      <c r="M2982" s="131"/>
      <c r="N2982" s="131"/>
      <c r="O2982" s="131"/>
      <c r="P2982" s="131"/>
      <c r="Q2982" s="131"/>
      <c r="R2982" s="131"/>
      <c r="S2982" s="131"/>
      <c r="T2982" s="131"/>
      <c r="U2982" s="131"/>
      <c r="V2982" s="131"/>
      <c r="W2982" s="131"/>
      <c r="X2982" s="131"/>
      <c r="Y2982" s="131"/>
      <c r="Z2982" s="131"/>
      <c r="AA2982" s="131"/>
      <c r="AB2982" s="131"/>
      <c r="AC2982" s="131"/>
      <c r="AD2982" s="131"/>
      <c r="AE2982" s="131"/>
      <c r="AF2982" s="131"/>
      <c r="AG2982" s="131"/>
      <c r="AH2982" s="131"/>
      <c r="AI2982" s="131"/>
      <c r="AJ2982" s="131"/>
      <c r="AK2982" s="329"/>
      <c r="AL2982" s="329"/>
      <c r="AM2982" s="329"/>
      <c r="AN2982" s="329"/>
      <c r="AO2982" s="329"/>
      <c r="AP2982" s="329"/>
      <c r="AQ2982" s="329"/>
      <c r="AR2982" s="329"/>
      <c r="AS2982" s="329"/>
    </row>
    <row r="2983" spans="1:45" x14ac:dyDescent="0.3">
      <c r="A2983" s="64" t="s">
        <v>13</v>
      </c>
      <c r="B2983" s="131">
        <f>(B2981*N2980-A2980*K2980)</f>
        <v>19.653176832666389</v>
      </c>
      <c r="C2983" s="131" t="s">
        <v>34</v>
      </c>
      <c r="D2983" s="131"/>
      <c r="E2983" s="131" t="s">
        <v>65</v>
      </c>
      <c r="F2983" s="131"/>
      <c r="G2983" s="131"/>
      <c r="H2983" s="131"/>
      <c r="I2983" s="131"/>
      <c r="J2983" s="131"/>
      <c r="K2983" s="131"/>
      <c r="L2983" s="131"/>
      <c r="M2983" s="131"/>
      <c r="N2983" s="131"/>
      <c r="O2983" s="131"/>
      <c r="P2983" s="131"/>
      <c r="Q2983" s="131"/>
      <c r="R2983" s="131"/>
      <c r="S2983" s="131"/>
      <c r="T2983" s="131"/>
      <c r="U2983" s="131"/>
      <c r="V2983" s="131"/>
      <c r="W2983" s="131"/>
      <c r="X2983" s="131"/>
      <c r="Y2983" s="131"/>
      <c r="Z2983" s="131"/>
      <c r="AA2983" s="131"/>
      <c r="AB2983" s="131"/>
      <c r="AC2983" s="131"/>
      <c r="AD2983" s="131"/>
      <c r="AE2983" s="131"/>
      <c r="AF2983" s="131"/>
      <c r="AG2983" s="131"/>
      <c r="AH2983" s="131"/>
      <c r="AI2983" s="131"/>
      <c r="AJ2983" s="131"/>
      <c r="AK2983" s="329"/>
      <c r="AL2983" s="329"/>
      <c r="AM2983" s="329"/>
      <c r="AN2983" s="329"/>
      <c r="AO2983" s="329"/>
      <c r="AP2983" s="329"/>
      <c r="AQ2983" s="329"/>
      <c r="AR2983" s="329"/>
      <c r="AS2983" s="329"/>
    </row>
    <row r="2984" spans="1:45" x14ac:dyDescent="0.3">
      <c r="A2984" s="64"/>
      <c r="B2984" s="131"/>
      <c r="C2984" s="131"/>
      <c r="D2984" s="131"/>
      <c r="E2984" s="131"/>
      <c r="F2984" s="131"/>
      <c r="G2984" s="131"/>
      <c r="H2984" s="131"/>
      <c r="I2984" s="131"/>
      <c r="J2984" s="131"/>
      <c r="K2984" s="131"/>
      <c r="L2984" s="131"/>
      <c r="M2984" s="131"/>
      <c r="N2984" s="131"/>
      <c r="O2984" s="131"/>
      <c r="P2984" s="131"/>
      <c r="Q2984" s="131"/>
      <c r="R2984" s="131"/>
      <c r="S2984" s="131"/>
      <c r="T2984" s="131"/>
      <c r="U2984" s="131"/>
      <c r="V2984" s="131"/>
      <c r="W2984" s="131"/>
      <c r="X2984" s="131"/>
      <c r="Y2984" s="131"/>
      <c r="Z2984" s="131"/>
      <c r="AA2984" s="131"/>
      <c r="AB2984" s="131"/>
      <c r="AC2984" s="131"/>
      <c r="AD2984" s="131"/>
      <c r="AE2984" s="131"/>
      <c r="AF2984" s="131"/>
      <c r="AG2984" s="131"/>
      <c r="AH2984" s="131"/>
      <c r="AI2984" s="131"/>
      <c r="AJ2984" s="131"/>
      <c r="AK2984" s="329"/>
      <c r="AL2984" s="329"/>
      <c r="AM2984" s="329"/>
      <c r="AN2984" s="329"/>
      <c r="AO2984" s="329"/>
      <c r="AP2984" s="329"/>
      <c r="AQ2984" s="329"/>
      <c r="AR2984" s="329"/>
      <c r="AS2984" s="329"/>
    </row>
    <row r="2985" spans="1:45" x14ac:dyDescent="0.3">
      <c r="A2985" s="64" t="s">
        <v>24</v>
      </c>
      <c r="B2985" s="131">
        <f>(B2981*B2980-A2980^2)</f>
        <v>15.360000070082151</v>
      </c>
      <c r="C2985" s="131" t="s">
        <v>0</v>
      </c>
      <c r="D2985" s="131"/>
      <c r="E2985" s="131" t="s">
        <v>85</v>
      </c>
      <c r="F2985" s="131"/>
      <c r="G2985" s="131"/>
      <c r="H2985" s="131"/>
      <c r="I2985" s="131"/>
      <c r="J2985" s="131"/>
      <c r="K2985" s="131"/>
      <c r="L2985" s="131"/>
      <c r="M2985" s="131"/>
      <c r="N2985" s="131"/>
      <c r="O2985" s="131"/>
      <c r="P2985" s="131"/>
      <c r="Q2985" s="131"/>
      <c r="R2985" s="131"/>
      <c r="S2985" s="131"/>
      <c r="T2985" s="131"/>
      <c r="U2985" s="131"/>
      <c r="V2985" s="131"/>
      <c r="W2985" s="131"/>
      <c r="X2985" s="131"/>
      <c r="Y2985" s="131"/>
      <c r="Z2985" s="131"/>
      <c r="AA2985" s="131"/>
      <c r="AB2985" s="131"/>
      <c r="AC2985" s="131"/>
      <c r="AD2985" s="131"/>
      <c r="AE2985" s="131"/>
      <c r="AF2985" s="131"/>
      <c r="AG2985" s="131"/>
      <c r="AH2985" s="131"/>
      <c r="AI2985" s="131"/>
      <c r="AJ2985" s="131"/>
      <c r="AK2985" s="329"/>
      <c r="AL2985" s="329"/>
      <c r="AM2985" s="329"/>
      <c r="AN2985" s="329"/>
      <c r="AO2985" s="329"/>
      <c r="AP2985" s="329"/>
      <c r="AQ2985" s="329"/>
      <c r="AR2985" s="329"/>
      <c r="AS2985" s="329"/>
    </row>
    <row r="2986" spans="1:45" x14ac:dyDescent="0.3">
      <c r="A2986" s="64"/>
      <c r="B2986" s="131"/>
      <c r="C2986" s="131"/>
      <c r="D2986" s="131"/>
      <c r="E2986" s="131"/>
      <c r="F2986" s="131"/>
      <c r="G2986" s="131"/>
      <c r="H2986" s="131"/>
      <c r="I2986" s="131"/>
      <c r="J2986" s="131"/>
      <c r="K2986" s="131"/>
      <c r="L2986" s="131"/>
      <c r="M2986" s="131"/>
      <c r="N2986" s="131"/>
      <c r="O2986" s="131"/>
      <c r="P2986" s="131"/>
      <c r="Q2986" s="131"/>
      <c r="R2986" s="131"/>
      <c r="S2986" s="131"/>
      <c r="T2986" s="131"/>
      <c r="U2986" s="131"/>
      <c r="V2986" s="131"/>
      <c r="W2986" s="131"/>
      <c r="X2986" s="131"/>
      <c r="Y2986" s="131"/>
      <c r="Z2986" s="131"/>
      <c r="AA2986" s="131"/>
      <c r="AB2986" s="131"/>
      <c r="AC2986" s="131"/>
      <c r="AD2986" s="131"/>
      <c r="AE2986" s="131"/>
      <c r="AF2986" s="131"/>
      <c r="AG2986" s="131"/>
      <c r="AH2986" s="131"/>
      <c r="AI2986" s="131"/>
      <c r="AJ2986" s="131"/>
      <c r="AK2986" s="329"/>
      <c r="AL2986" s="329"/>
      <c r="AM2986" s="329"/>
      <c r="AN2986" s="329"/>
      <c r="AO2986" s="329"/>
      <c r="AP2986" s="329"/>
      <c r="AQ2986" s="329"/>
      <c r="AR2986" s="329"/>
      <c r="AS2986" s="329"/>
    </row>
    <row r="2987" spans="1:45" x14ac:dyDescent="0.3">
      <c r="A2987" s="64" t="s">
        <v>23</v>
      </c>
      <c r="B2987" s="131">
        <f>(B2981*M2980-(K2980^2))</f>
        <v>30.158234305018539</v>
      </c>
      <c r="C2987" s="131"/>
      <c r="D2987" s="131"/>
      <c r="E2987" s="131"/>
      <c r="F2987" s="131"/>
      <c r="G2987" s="131"/>
      <c r="H2987" s="131"/>
      <c r="I2987" s="131"/>
      <c r="J2987" s="131"/>
      <c r="K2987" s="131"/>
      <c r="L2987" s="131"/>
      <c r="M2987" s="131"/>
      <c r="N2987" s="131"/>
      <c r="O2987" s="131"/>
      <c r="P2987" s="131"/>
      <c r="Q2987" s="131"/>
      <c r="R2987" s="131"/>
      <c r="S2987" s="131"/>
      <c r="T2987" s="131"/>
      <c r="U2987" s="131"/>
      <c r="V2987" s="131"/>
      <c r="W2987" s="131"/>
      <c r="X2987" s="131"/>
      <c r="Y2987" s="131"/>
      <c r="Z2987" s="131"/>
      <c r="AA2987" s="131"/>
      <c r="AB2987" s="131"/>
      <c r="AC2987" s="131"/>
      <c r="AD2987" s="131"/>
      <c r="AE2987" s="131"/>
      <c r="AF2987" s="131"/>
      <c r="AG2987" s="131"/>
      <c r="AH2987" s="131"/>
      <c r="AI2987" s="131"/>
      <c r="AJ2987" s="131"/>
      <c r="AK2987" s="329"/>
      <c r="AL2987" s="329"/>
      <c r="AM2987" s="329"/>
      <c r="AN2987" s="329"/>
      <c r="AO2987" s="329"/>
      <c r="AP2987" s="329"/>
      <c r="AQ2987" s="329"/>
      <c r="AR2987" s="329"/>
      <c r="AS2987" s="329"/>
    </row>
    <row r="2988" spans="1:45" x14ac:dyDescent="0.3">
      <c r="A2988" s="64"/>
      <c r="B2988" s="131"/>
      <c r="C2988" s="131"/>
      <c r="D2988" s="131"/>
      <c r="E2988" s="131"/>
      <c r="F2988" s="131"/>
      <c r="G2988" s="131"/>
      <c r="H2988" s="131"/>
      <c r="I2988" s="131"/>
      <c r="J2988" s="131"/>
      <c r="K2988" s="131"/>
      <c r="L2988" s="131"/>
      <c r="M2988" s="131"/>
      <c r="N2988" s="131"/>
      <c r="O2988" s="131"/>
      <c r="P2988" s="131"/>
      <c r="Q2988" s="131"/>
      <c r="R2988" s="131"/>
      <c r="S2988" s="131"/>
      <c r="T2988" s="131"/>
      <c r="U2988" s="131"/>
      <c r="V2988" s="131"/>
      <c r="W2988" s="131"/>
      <c r="X2988" s="131"/>
      <c r="Y2988" s="131"/>
      <c r="Z2988" s="131"/>
      <c r="AA2988" s="131"/>
      <c r="AB2988" s="131"/>
      <c r="AC2988" s="131"/>
      <c r="AD2988" s="131"/>
      <c r="AE2988" s="131"/>
      <c r="AF2988" s="131"/>
      <c r="AG2988" s="131"/>
      <c r="AH2988" s="131"/>
      <c r="AI2988" s="131"/>
      <c r="AJ2988" s="131"/>
      <c r="AK2988" s="329"/>
      <c r="AL2988" s="329"/>
      <c r="AM2988" s="329"/>
      <c r="AN2988" s="329"/>
      <c r="AO2988" s="329"/>
      <c r="AP2988" s="329"/>
      <c r="AQ2988" s="329"/>
      <c r="AR2988" s="329"/>
      <c r="AS2988" s="329"/>
    </row>
    <row r="2989" spans="1:45" x14ac:dyDescent="0.3">
      <c r="A2989" s="64"/>
      <c r="B2989" s="131"/>
      <c r="C2989" s="131" t="s">
        <v>56</v>
      </c>
      <c r="D2989" s="131"/>
      <c r="E2989" s="131" t="s">
        <v>57</v>
      </c>
      <c r="F2989" s="131">
        <f>ROUND(IF(F2995&gt;D2995,0,ABS((B2983) /((B2985*B2987)^0.5))),8)</f>
        <v>0.91313332999999997</v>
      </c>
      <c r="G2989" s="131"/>
      <c r="H2989" s="131"/>
      <c r="I2989" s="131"/>
      <c r="J2989" s="131"/>
      <c r="K2989" s="131"/>
      <c r="L2989" s="131"/>
      <c r="M2989" s="131"/>
      <c r="N2989" s="131"/>
      <c r="O2989" s="131"/>
      <c r="P2989" s="131"/>
      <c r="Q2989" s="131"/>
      <c r="R2989" s="131"/>
      <c r="S2989" s="131"/>
      <c r="T2989" s="131"/>
      <c r="U2989" s="131"/>
      <c r="V2989" s="131"/>
      <c r="W2989" s="131"/>
      <c r="X2989" s="131"/>
      <c r="Y2989" s="131"/>
      <c r="Z2989" s="131"/>
      <c r="AA2989" s="131"/>
      <c r="AB2989" s="131"/>
      <c r="AC2989" s="131"/>
      <c r="AD2989" s="131"/>
      <c r="AE2989" s="131"/>
      <c r="AF2989" s="131"/>
      <c r="AG2989" s="131"/>
      <c r="AH2989" s="131"/>
      <c r="AI2989" s="131"/>
      <c r="AJ2989" s="131"/>
      <c r="AK2989" s="329"/>
      <c r="AL2989" s="329"/>
      <c r="AM2989" s="329"/>
      <c r="AN2989" s="329"/>
      <c r="AO2989" s="329"/>
      <c r="AP2989" s="329"/>
      <c r="AQ2989" s="329"/>
      <c r="AR2989" s="329"/>
      <c r="AS2989" s="329"/>
    </row>
    <row r="2990" spans="1:45" x14ac:dyDescent="0.3">
      <c r="A2990" s="64"/>
      <c r="B2990" s="131"/>
      <c r="C2990" s="131"/>
      <c r="D2990" s="131"/>
      <c r="E2990" s="131"/>
      <c r="F2990" s="131"/>
      <c r="G2990" s="131"/>
      <c r="H2990" s="131"/>
      <c r="I2990" s="131"/>
      <c r="J2990" s="131"/>
      <c r="K2990" s="131"/>
      <c r="L2990" s="131"/>
      <c r="M2990" s="131"/>
      <c r="N2990" s="131"/>
      <c r="O2990" s="131"/>
      <c r="P2990" s="131"/>
      <c r="Q2990" s="131"/>
      <c r="R2990" s="131"/>
      <c r="S2990" s="131"/>
      <c r="T2990" s="131"/>
      <c r="U2990" s="131"/>
      <c r="V2990" s="131"/>
      <c r="W2990" s="131"/>
      <c r="X2990" s="131"/>
      <c r="Y2990" s="131"/>
      <c r="Z2990" s="131"/>
      <c r="AA2990" s="131"/>
      <c r="AB2990" s="131"/>
      <c r="AC2990" s="131"/>
      <c r="AD2990" s="131"/>
      <c r="AE2990" s="131"/>
      <c r="AF2990" s="131"/>
      <c r="AG2990" s="131"/>
      <c r="AH2990" s="131"/>
      <c r="AI2990" s="131"/>
      <c r="AJ2990" s="131"/>
      <c r="AK2990" s="329"/>
      <c r="AL2990" s="329"/>
      <c r="AM2990" s="329"/>
      <c r="AN2990" s="329"/>
      <c r="AO2990" s="329"/>
      <c r="AP2990" s="329"/>
      <c r="AQ2990" s="329"/>
      <c r="AR2990" s="329"/>
      <c r="AS2990" s="329"/>
    </row>
    <row r="2991" spans="1:45" x14ac:dyDescent="0.3">
      <c r="A2991" s="64"/>
      <c r="B2991" s="131"/>
      <c r="C2991" s="131" t="s">
        <v>59</v>
      </c>
      <c r="D2991" s="131"/>
      <c r="E2991" s="131" t="s">
        <v>58</v>
      </c>
      <c r="F2991" s="131">
        <f>IF(D2999*F2999=0,0,F2989)</f>
        <v>0</v>
      </c>
      <c r="G2991" s="131"/>
      <c r="H2991" s="131"/>
      <c r="I2991" s="131"/>
      <c r="J2991" s="131"/>
      <c r="K2991" s="131"/>
      <c r="L2991" s="131"/>
      <c r="M2991" s="131"/>
      <c r="N2991" s="131"/>
      <c r="O2991" s="131"/>
      <c r="P2991" s="131"/>
      <c r="Q2991" s="131"/>
      <c r="R2991" s="131"/>
      <c r="S2991" s="131"/>
      <c r="T2991" s="131"/>
      <c r="U2991" s="131"/>
      <c r="V2991" s="131"/>
      <c r="W2991" s="131"/>
      <c r="X2991" s="131"/>
      <c r="Y2991" s="131"/>
      <c r="Z2991" s="131"/>
      <c r="AA2991" s="131"/>
      <c r="AB2991" s="131"/>
      <c r="AC2991" s="131"/>
      <c r="AD2991" s="131"/>
      <c r="AE2991" s="131"/>
      <c r="AF2991" s="131"/>
      <c r="AG2991" s="131"/>
      <c r="AH2991" s="131"/>
      <c r="AI2991" s="131"/>
      <c r="AJ2991" s="131"/>
      <c r="AK2991" s="329"/>
      <c r="AL2991" s="329"/>
      <c r="AM2991" s="329"/>
      <c r="AN2991" s="329"/>
      <c r="AO2991" s="329"/>
      <c r="AP2991" s="329"/>
      <c r="AQ2991" s="329"/>
      <c r="AR2991" s="329"/>
      <c r="AS2991" s="329"/>
    </row>
    <row r="2992" spans="1:45" x14ac:dyDescent="0.3">
      <c r="A2992" s="64"/>
      <c r="B2992" s="131"/>
      <c r="C2992" s="131"/>
      <c r="D2992" s="131"/>
      <c r="E2992" s="131"/>
      <c r="F2992" s="131"/>
      <c r="G2992" s="131"/>
      <c r="H2992" s="131"/>
      <c r="I2992" s="131"/>
      <c r="J2992" s="131"/>
      <c r="K2992" s="131"/>
      <c r="L2992" s="131"/>
      <c r="M2992" s="131"/>
      <c r="N2992" s="131"/>
      <c r="O2992" s="131"/>
      <c r="P2992" s="131"/>
      <c r="Q2992" s="131"/>
      <c r="R2992" s="131"/>
      <c r="S2992" s="131"/>
      <c r="T2992" s="131"/>
      <c r="U2992" s="131"/>
      <c r="V2992" s="131"/>
      <c r="W2992" s="131"/>
      <c r="X2992" s="131"/>
      <c r="Y2992" s="131"/>
      <c r="Z2992" s="131"/>
      <c r="AA2992" s="131"/>
      <c r="AB2992" s="131"/>
      <c r="AC2992" s="131"/>
      <c r="AD2992" s="131"/>
      <c r="AE2992" s="131"/>
      <c r="AF2992" s="131"/>
      <c r="AG2992" s="131"/>
      <c r="AH2992" s="131"/>
      <c r="AI2992" s="131"/>
      <c r="AJ2992" s="131"/>
      <c r="AK2992" s="329"/>
      <c r="AL2992" s="329"/>
      <c r="AM2992" s="329"/>
      <c r="AN2992" s="329"/>
      <c r="AO2992" s="329"/>
      <c r="AP2992" s="329"/>
      <c r="AQ2992" s="329"/>
      <c r="AR2992" s="329"/>
      <c r="AS2992" s="329"/>
    </row>
    <row r="2993" spans="1:45" x14ac:dyDescent="0.3">
      <c r="A2993" s="64"/>
      <c r="B2993" s="131"/>
      <c r="C2993" s="131" t="s">
        <v>53</v>
      </c>
      <c r="D2993" s="131">
        <f>(2.71828184^((K2980-F2993*A2980)/B2981))</f>
        <v>3.6121092824272297E-3</v>
      </c>
      <c r="E2993" s="131" t="s">
        <v>46</v>
      </c>
      <c r="F2993" s="131">
        <f>(B2983/B2985)</f>
        <v>1.2795036942054698</v>
      </c>
      <c r="G2993" s="131"/>
      <c r="H2993" s="131"/>
      <c r="I2993" s="131"/>
      <c r="J2993" s="131"/>
      <c r="K2993" s="131"/>
      <c r="L2993" s="131"/>
      <c r="M2993" s="131"/>
      <c r="N2993" s="131"/>
      <c r="O2993" s="131"/>
      <c r="P2993" s="131"/>
      <c r="Q2993" s="131"/>
      <c r="R2993" s="131"/>
      <c r="S2993" s="131"/>
      <c r="T2993" s="131"/>
      <c r="U2993" s="131"/>
      <c r="V2993" s="131"/>
      <c r="W2993" s="131"/>
      <c r="X2993" s="131"/>
      <c r="Y2993" s="131"/>
      <c r="Z2993" s="131"/>
      <c r="AA2993" s="131"/>
      <c r="AB2993" s="131"/>
      <c r="AC2993" s="131"/>
      <c r="AD2993" s="131"/>
      <c r="AE2993" s="131"/>
      <c r="AF2993" s="131"/>
      <c r="AG2993" s="131"/>
      <c r="AH2993" s="131"/>
      <c r="AI2993" s="131"/>
      <c r="AJ2993" s="131"/>
      <c r="AK2993" s="329"/>
      <c r="AL2993" s="329"/>
      <c r="AM2993" s="329"/>
      <c r="AN2993" s="329"/>
      <c r="AO2993" s="329"/>
      <c r="AP2993" s="329"/>
      <c r="AQ2993" s="329"/>
      <c r="AR2993" s="329"/>
      <c r="AS2993" s="329"/>
    </row>
    <row r="2994" spans="1:45" x14ac:dyDescent="0.3">
      <c r="A2994" s="64"/>
      <c r="B2994" s="131"/>
      <c r="C2994" s="131"/>
      <c r="D2994" s="131"/>
      <c r="E2994" s="131"/>
      <c r="F2994" s="131"/>
      <c r="G2994" s="131"/>
      <c r="H2994" s="131"/>
      <c r="I2994" s="131"/>
      <c r="J2994" s="131"/>
      <c r="K2994" s="131"/>
      <c r="L2994" s="131"/>
      <c r="M2994" s="131"/>
      <c r="N2994" s="131"/>
      <c r="O2994" s="131"/>
      <c r="P2994" s="131"/>
      <c r="Q2994" s="131"/>
      <c r="R2994" s="131"/>
      <c r="S2994" s="131"/>
      <c r="T2994" s="131"/>
      <c r="U2994" s="131"/>
      <c r="V2994" s="131"/>
      <c r="W2994" s="131"/>
      <c r="X2994" s="131"/>
      <c r="Y2994" s="131"/>
      <c r="Z2994" s="131"/>
      <c r="AA2994" s="131"/>
      <c r="AB2994" s="131"/>
      <c r="AC2994" s="131"/>
      <c r="AD2994" s="131"/>
      <c r="AE2994" s="131"/>
      <c r="AF2994" s="131"/>
      <c r="AG2994" s="131"/>
      <c r="AH2994" s="131"/>
      <c r="AI2994" s="131"/>
      <c r="AJ2994" s="131"/>
      <c r="AK2994" s="329"/>
      <c r="AL2994" s="329"/>
      <c r="AM2994" s="329"/>
      <c r="AN2994" s="329"/>
      <c r="AO2994" s="329"/>
      <c r="AP2994" s="329"/>
      <c r="AQ2994" s="329"/>
      <c r="AR2994" s="329"/>
      <c r="AS2994" s="329"/>
    </row>
    <row r="2995" spans="1:45" x14ac:dyDescent="0.3">
      <c r="A2995" s="64"/>
      <c r="B2995" s="131"/>
      <c r="C2995" s="131" t="s">
        <v>55</v>
      </c>
      <c r="D2995" s="131">
        <f>(-LN(D2993^-1)/-F2993)</f>
        <v>4.3950348982763554</v>
      </c>
      <c r="E2995" s="131" t="s">
        <v>47</v>
      </c>
      <c r="F2995" s="131">
        <f>(A2980/B2981)</f>
        <v>2.0000000039666546</v>
      </c>
      <c r="G2995" s="131"/>
      <c r="H2995" s="131"/>
      <c r="I2995" s="131"/>
      <c r="J2995" s="131"/>
      <c r="K2995" s="131"/>
      <c r="L2995" s="131"/>
      <c r="M2995" s="131"/>
      <c r="N2995" s="131"/>
      <c r="O2995" s="131"/>
      <c r="P2995" s="131"/>
      <c r="Q2995" s="131"/>
      <c r="R2995" s="131"/>
      <c r="S2995" s="131"/>
      <c r="T2995" s="131"/>
      <c r="U2995" s="131"/>
      <c r="V2995" s="131"/>
      <c r="W2995" s="131"/>
      <c r="X2995" s="131"/>
      <c r="Y2995" s="131"/>
      <c r="Z2995" s="131"/>
      <c r="AA2995" s="131"/>
      <c r="AB2995" s="131"/>
      <c r="AC2995" s="131"/>
      <c r="AD2995" s="131"/>
      <c r="AE2995" s="131"/>
      <c r="AF2995" s="131"/>
      <c r="AG2995" s="131"/>
      <c r="AH2995" s="131"/>
      <c r="AI2995" s="131"/>
      <c r="AJ2995" s="131"/>
      <c r="AK2995" s="329"/>
      <c r="AL2995" s="329"/>
      <c r="AM2995" s="329"/>
      <c r="AN2995" s="329"/>
      <c r="AO2995" s="329"/>
      <c r="AP2995" s="329"/>
      <c r="AQ2995" s="329"/>
      <c r="AR2995" s="329"/>
      <c r="AS2995" s="329"/>
    </row>
    <row r="2996" spans="1:45" x14ac:dyDescent="0.3">
      <c r="A2996" s="64"/>
      <c r="B2996" s="131"/>
      <c r="C2996" s="131"/>
      <c r="D2996" s="131"/>
      <c r="E2996" s="131"/>
      <c r="F2996" s="131"/>
      <c r="G2996" s="131"/>
      <c r="H2996" s="131"/>
      <c r="I2996" s="131"/>
      <c r="J2996" s="131"/>
      <c r="K2996" s="131"/>
      <c r="L2996" s="131"/>
      <c r="M2996" s="131"/>
      <c r="N2996" s="131"/>
      <c r="O2996" s="131"/>
      <c r="P2996" s="131"/>
      <c r="Q2996" s="131"/>
      <c r="R2996" s="131"/>
      <c r="S2996" s="131"/>
      <c r="T2996" s="131"/>
      <c r="U2996" s="131"/>
      <c r="V2996" s="131"/>
      <c r="W2996" s="131"/>
      <c r="X2996" s="131"/>
      <c r="Y2996" s="131"/>
      <c r="Z2996" s="131"/>
      <c r="AA2996" s="131"/>
      <c r="AB2996" s="131"/>
      <c r="AC2996" s="131"/>
      <c r="AD2996" s="131"/>
      <c r="AE2996" s="131"/>
      <c r="AF2996" s="131"/>
      <c r="AG2996" s="131"/>
      <c r="AH2996" s="131"/>
      <c r="AI2996" s="131"/>
      <c r="AJ2996" s="131"/>
      <c r="AK2996" s="329"/>
      <c r="AL2996" s="329"/>
      <c r="AM2996" s="329"/>
      <c r="AN2996" s="329"/>
      <c r="AO2996" s="329"/>
      <c r="AP2996" s="329"/>
      <c r="AQ2996" s="329"/>
      <c r="AR2996" s="329"/>
      <c r="AS2996" s="329"/>
    </row>
    <row r="2997" spans="1:45" x14ac:dyDescent="0.3">
      <c r="A2997" s="64"/>
      <c r="B2997" s="131"/>
      <c r="C2997" s="131" t="s">
        <v>54</v>
      </c>
      <c r="D2997" s="131">
        <f>(E2978+F2997)</f>
        <v>177.80000027833864</v>
      </c>
      <c r="E2997" s="131" t="s">
        <v>35</v>
      </c>
      <c r="F2997" s="131">
        <f>$F$162*70000</f>
        <v>154.00000030751926</v>
      </c>
      <c r="G2997" s="131"/>
      <c r="H2997" s="131"/>
      <c r="I2997" s="131"/>
      <c r="J2997" s="131"/>
      <c r="K2997" s="131"/>
      <c r="L2997" s="131"/>
      <c r="M2997" s="131"/>
      <c r="N2997" s="131"/>
      <c r="O2997" s="131"/>
      <c r="P2997" s="131"/>
      <c r="Q2997" s="131"/>
      <c r="R2997" s="131"/>
      <c r="S2997" s="131"/>
      <c r="T2997" s="131"/>
      <c r="U2997" s="131"/>
      <c r="V2997" s="131"/>
      <c r="W2997" s="131"/>
      <c r="X2997" s="131"/>
      <c r="Y2997" s="131"/>
      <c r="Z2997" s="131"/>
      <c r="AA2997" s="131"/>
      <c r="AB2997" s="131"/>
      <c r="AC2997" s="131"/>
      <c r="AD2997" s="131"/>
      <c r="AE2997" s="131"/>
      <c r="AF2997" s="131"/>
      <c r="AG2997" s="131"/>
      <c r="AH2997" s="131"/>
      <c r="AI2997" s="131"/>
      <c r="AJ2997" s="131"/>
      <c r="AK2997" s="329"/>
      <c r="AL2997" s="329"/>
      <c r="AM2997" s="329"/>
      <c r="AN2997" s="329"/>
      <c r="AO2997" s="329"/>
      <c r="AP2997" s="329"/>
      <c r="AQ2997" s="329"/>
      <c r="AR2997" s="329"/>
      <c r="AS2997" s="329"/>
    </row>
    <row r="2998" spans="1:45" x14ac:dyDescent="0.3">
      <c r="A2998" s="64"/>
      <c r="B2998" s="131"/>
      <c r="C2998" s="131"/>
      <c r="D2998" s="131"/>
      <c r="E2998" s="131"/>
      <c r="F2998" s="131"/>
      <c r="G2998" s="131"/>
      <c r="H2998" s="131"/>
      <c r="I2998" s="131"/>
      <c r="J2998" s="131"/>
      <c r="K2998" s="131"/>
      <c r="L2998" s="131"/>
      <c r="M2998" s="131"/>
      <c r="N2998" s="131"/>
      <c r="O2998" s="131"/>
      <c r="P2998" s="131"/>
      <c r="Q2998" s="131"/>
      <c r="R2998" s="131"/>
      <c r="S2998" s="131"/>
      <c r="T2998" s="131"/>
      <c r="U2998" s="131"/>
      <c r="V2998" s="131"/>
      <c r="W2998" s="131"/>
      <c r="X2998" s="131"/>
      <c r="Y2998" s="131"/>
      <c r="Z2998" s="131"/>
      <c r="AA2998" s="131"/>
      <c r="AB2998" s="131"/>
      <c r="AC2998" s="131"/>
      <c r="AD2998" s="131"/>
      <c r="AE2998" s="131"/>
      <c r="AF2998" s="131"/>
      <c r="AG2998" s="131"/>
      <c r="AH2998" s="131"/>
      <c r="AI2998" s="131"/>
      <c r="AJ2998" s="131"/>
      <c r="AK2998" s="329"/>
      <c r="AL2998" s="329"/>
      <c r="AM2998" s="329"/>
      <c r="AN2998" s="329"/>
      <c r="AO2998" s="329"/>
      <c r="AP2998" s="329"/>
      <c r="AQ2998" s="329"/>
      <c r="AR2998" s="329"/>
      <c r="AS2998" s="329"/>
    </row>
    <row r="2999" spans="1:45" x14ac:dyDescent="0.3">
      <c r="A2999" s="64"/>
      <c r="B2999" s="131"/>
      <c r="C2999" s="131" t="s">
        <v>37</v>
      </c>
      <c r="D2999" s="131">
        <f>IF(A2978&lt;D2995,0,F2989)</f>
        <v>0</v>
      </c>
      <c r="E2999" s="131" t="s">
        <v>39</v>
      </c>
      <c r="F2999" s="131">
        <f>IF(A2939&gt;D2995,0,D2995)</f>
        <v>4.3950348982763554</v>
      </c>
      <c r="G2999" s="131"/>
      <c r="H2999" s="131"/>
      <c r="I2999" s="131"/>
      <c r="J2999" s="131"/>
      <c r="K2999" s="131"/>
      <c r="L2999" s="131"/>
      <c r="M2999" s="131"/>
      <c r="N2999" s="131"/>
      <c r="O2999" s="131"/>
      <c r="P2999" s="131"/>
      <c r="Q2999" s="131"/>
      <c r="R2999" s="131"/>
      <c r="S2999" s="131"/>
      <c r="T2999" s="131"/>
      <c r="U2999" s="131"/>
      <c r="V2999" s="131"/>
      <c r="W2999" s="131"/>
      <c r="X2999" s="131"/>
      <c r="Y2999" s="131"/>
      <c r="Z2999" s="131"/>
      <c r="AA2999" s="131"/>
      <c r="AB2999" s="131"/>
      <c r="AC2999" s="131"/>
      <c r="AD2999" s="131"/>
      <c r="AE2999" s="131"/>
      <c r="AF2999" s="131"/>
      <c r="AG2999" s="131"/>
      <c r="AH2999" s="131"/>
      <c r="AI2999" s="131"/>
      <c r="AJ2999" s="131"/>
      <c r="AK2999" s="329"/>
      <c r="AL2999" s="329"/>
      <c r="AM2999" s="329"/>
      <c r="AN2999" s="329"/>
      <c r="AO2999" s="329"/>
      <c r="AP2999" s="329"/>
      <c r="AQ2999" s="329"/>
      <c r="AR2999" s="329"/>
      <c r="AS2999" s="329"/>
    </row>
    <row r="3000" spans="1:45" x14ac:dyDescent="0.3">
      <c r="A3000" s="64"/>
      <c r="B3000" s="131"/>
      <c r="C3000" s="131"/>
      <c r="D3000" s="131"/>
      <c r="E3000" s="131"/>
      <c r="F3000" s="131"/>
      <c r="G3000" s="131"/>
      <c r="H3000" s="131"/>
      <c r="I3000" s="131"/>
      <c r="J3000" s="131"/>
      <c r="K3000" s="131"/>
      <c r="L3000" s="131"/>
      <c r="M3000" s="131"/>
      <c r="N3000" s="131"/>
      <c r="O3000" s="131"/>
      <c r="P3000" s="131"/>
      <c r="Q3000" s="131"/>
      <c r="R3000" s="131"/>
      <c r="S3000" s="131"/>
      <c r="T3000" s="131"/>
      <c r="U3000" s="131"/>
      <c r="V3000" s="131"/>
      <c r="W3000" s="131"/>
      <c r="X3000" s="131"/>
      <c r="Y3000" s="131"/>
      <c r="Z3000" s="131"/>
      <c r="AA3000" s="131"/>
      <c r="AB3000" s="131"/>
      <c r="AC3000" s="131"/>
      <c r="AD3000" s="131"/>
      <c r="AE3000" s="131"/>
      <c r="AF3000" s="131"/>
      <c r="AG3000" s="131"/>
      <c r="AH3000" s="131"/>
      <c r="AI3000" s="131"/>
      <c r="AJ3000" s="131"/>
      <c r="AK3000" s="329"/>
      <c r="AL3000" s="329"/>
      <c r="AM3000" s="329"/>
      <c r="AN3000" s="329"/>
      <c r="AO3000" s="329"/>
      <c r="AP3000" s="329"/>
      <c r="AQ3000" s="329"/>
      <c r="AR3000" s="329"/>
      <c r="AS3000" s="329"/>
    </row>
    <row r="3001" spans="1:45" x14ac:dyDescent="0.3">
      <c r="A3001" s="64"/>
      <c r="B3001" s="131"/>
      <c r="C3001" s="131" t="s">
        <v>38</v>
      </c>
      <c r="D3001" s="131" t="s">
        <v>36</v>
      </c>
      <c r="E3001" s="131"/>
      <c r="F3001" s="131"/>
      <c r="G3001" s="131"/>
      <c r="H3001" s="131"/>
      <c r="I3001" s="131"/>
      <c r="J3001" s="131"/>
      <c r="K3001" s="131"/>
      <c r="L3001" s="131"/>
      <c r="M3001" s="131"/>
      <c r="N3001" s="131"/>
      <c r="O3001" s="131"/>
      <c r="P3001" s="131"/>
      <c r="Q3001" s="131"/>
      <c r="R3001" s="131"/>
      <c r="S3001" s="131"/>
      <c r="T3001" s="131"/>
      <c r="U3001" s="131"/>
      <c r="V3001" s="131"/>
      <c r="W3001" s="131"/>
      <c r="X3001" s="131"/>
      <c r="Y3001" s="131"/>
      <c r="Z3001" s="131"/>
      <c r="AA3001" s="131"/>
      <c r="AB3001" s="131"/>
      <c r="AC3001" s="131"/>
      <c r="AD3001" s="131"/>
      <c r="AE3001" s="131"/>
      <c r="AF3001" s="131"/>
      <c r="AG3001" s="131"/>
      <c r="AH3001" s="131"/>
      <c r="AI3001" s="131"/>
      <c r="AJ3001" s="131"/>
      <c r="AK3001" s="329"/>
      <c r="AL3001" s="329"/>
      <c r="AM3001" s="329"/>
      <c r="AN3001" s="329"/>
      <c r="AO3001" s="329"/>
      <c r="AP3001" s="329"/>
      <c r="AQ3001" s="329"/>
      <c r="AR3001" s="329"/>
      <c r="AS3001" s="329"/>
    </row>
    <row r="3002" spans="1:45" x14ac:dyDescent="0.3">
      <c r="A3002" s="64"/>
      <c r="B3002" s="131"/>
      <c r="C3002" s="131"/>
      <c r="D3002" s="131"/>
      <c r="E3002" s="131"/>
      <c r="F3002" s="131"/>
      <c r="G3002" s="131"/>
      <c r="H3002" s="131"/>
      <c r="I3002" s="131"/>
      <c r="J3002" s="131"/>
      <c r="K3002" s="131"/>
      <c r="L3002" s="131"/>
      <c r="M3002" s="131"/>
      <c r="N3002" s="131"/>
      <c r="O3002" s="131"/>
      <c r="P3002" s="131"/>
      <c r="Q3002" s="131"/>
      <c r="R3002" s="131"/>
      <c r="S3002" s="131"/>
      <c r="T3002" s="131"/>
      <c r="U3002" s="131"/>
      <c r="V3002" s="131"/>
      <c r="W3002" s="131"/>
      <c r="X3002" s="131"/>
      <c r="Y3002" s="131"/>
      <c r="Z3002" s="131"/>
      <c r="AA3002" s="131"/>
      <c r="AB3002" s="131"/>
      <c r="AC3002" s="131"/>
      <c r="AD3002" s="131"/>
      <c r="AE3002" s="131"/>
      <c r="AF3002" s="131"/>
      <c r="AG3002" s="131"/>
      <c r="AH3002" s="131"/>
      <c r="AI3002" s="131"/>
      <c r="AJ3002" s="131"/>
      <c r="AK3002" s="329"/>
      <c r="AL3002" s="329"/>
      <c r="AM3002" s="329"/>
      <c r="AN3002" s="329"/>
      <c r="AO3002" s="329"/>
      <c r="AP3002" s="329"/>
      <c r="AQ3002" s="329"/>
      <c r="AR3002" s="329"/>
      <c r="AS3002" s="329"/>
    </row>
    <row r="3003" spans="1:45" x14ac:dyDescent="0.3">
      <c r="A3003" s="64"/>
      <c r="B3003" s="131"/>
      <c r="C3003" s="131"/>
      <c r="D3003" s="131"/>
      <c r="E3003" s="131"/>
      <c r="F3003" s="131"/>
      <c r="G3003" s="131"/>
      <c r="H3003" s="131"/>
      <c r="I3003" s="131"/>
      <c r="J3003" s="131"/>
      <c r="K3003" s="131"/>
      <c r="L3003" s="131"/>
      <c r="M3003" s="131"/>
      <c r="N3003" s="131"/>
      <c r="O3003" s="131"/>
      <c r="P3003" s="131"/>
      <c r="Q3003" s="131"/>
      <c r="R3003" s="131"/>
      <c r="S3003" s="131"/>
      <c r="T3003" s="131"/>
      <c r="U3003" s="131"/>
      <c r="V3003" s="131"/>
      <c r="W3003" s="131"/>
      <c r="X3003" s="131"/>
      <c r="Y3003" s="131"/>
      <c r="Z3003" s="131"/>
      <c r="AA3003" s="131"/>
      <c r="AB3003" s="131"/>
      <c r="AC3003" s="131"/>
      <c r="AD3003" s="131"/>
      <c r="AE3003" s="131"/>
      <c r="AF3003" s="131"/>
      <c r="AG3003" s="131"/>
      <c r="AH3003" s="131"/>
      <c r="AI3003" s="131"/>
      <c r="AJ3003" s="131"/>
      <c r="AK3003" s="329"/>
      <c r="AL3003" s="329"/>
      <c r="AM3003" s="329"/>
      <c r="AN3003" s="329"/>
      <c r="AO3003" s="329"/>
      <c r="AP3003" s="329"/>
      <c r="AQ3003" s="329"/>
      <c r="AR3003" s="329"/>
      <c r="AS3003" s="329"/>
    </row>
    <row r="3004" spans="1:45" x14ac:dyDescent="0.3">
      <c r="A3004" s="64"/>
      <c r="B3004" s="131"/>
      <c r="C3004" s="131" t="s">
        <v>40</v>
      </c>
      <c r="D3004" s="131"/>
      <c r="E3004" s="131"/>
      <c r="F3004" s="131"/>
      <c r="G3004" s="131"/>
      <c r="H3004" s="131"/>
      <c r="I3004" s="131"/>
      <c r="J3004" s="131"/>
      <c r="K3004" s="131"/>
      <c r="L3004" s="131"/>
      <c r="M3004" s="131"/>
      <c r="N3004" s="131"/>
      <c r="O3004" s="131"/>
      <c r="P3004" s="131"/>
      <c r="Q3004" s="131"/>
      <c r="R3004" s="131"/>
      <c r="S3004" s="131"/>
      <c r="T3004" s="131"/>
      <c r="U3004" s="131"/>
      <c r="V3004" s="131"/>
      <c r="W3004" s="131"/>
      <c r="X3004" s="131"/>
      <c r="Y3004" s="131"/>
      <c r="Z3004" s="131"/>
      <c r="AA3004" s="131"/>
      <c r="AB3004" s="131"/>
      <c r="AC3004" s="131"/>
      <c r="AD3004" s="131"/>
      <c r="AE3004" s="131"/>
      <c r="AF3004" s="131"/>
      <c r="AG3004" s="131"/>
      <c r="AH3004" s="131"/>
      <c r="AI3004" s="131"/>
      <c r="AJ3004" s="131"/>
      <c r="AK3004" s="329"/>
      <c r="AL3004" s="329"/>
      <c r="AM3004" s="329"/>
      <c r="AN3004" s="329"/>
      <c r="AO3004" s="329"/>
      <c r="AP3004" s="329"/>
      <c r="AQ3004" s="329"/>
      <c r="AR3004" s="329"/>
      <c r="AS3004" s="329"/>
    </row>
    <row r="3005" spans="1:45" x14ac:dyDescent="0.3">
      <c r="A3005" s="64"/>
      <c r="B3005" s="131"/>
      <c r="C3005" s="131"/>
      <c r="D3005" s="131"/>
      <c r="E3005" s="131"/>
      <c r="F3005" s="131"/>
      <c r="G3005" s="131"/>
      <c r="H3005" s="131"/>
      <c r="I3005" s="131"/>
      <c r="J3005" s="131"/>
      <c r="K3005" s="131"/>
      <c r="L3005" s="131"/>
      <c r="M3005" s="131"/>
      <c r="N3005" s="131"/>
      <c r="O3005" s="131"/>
      <c r="P3005" s="131"/>
      <c r="Q3005" s="131"/>
      <c r="R3005" s="131"/>
      <c r="S3005" s="131"/>
      <c r="T3005" s="131"/>
      <c r="U3005" s="131"/>
      <c r="V3005" s="131"/>
      <c r="W3005" s="131"/>
      <c r="X3005" s="131"/>
      <c r="Y3005" s="131"/>
      <c r="Z3005" s="131"/>
      <c r="AA3005" s="131"/>
      <c r="AB3005" s="131"/>
      <c r="AC3005" s="131"/>
      <c r="AD3005" s="131"/>
      <c r="AE3005" s="131"/>
      <c r="AF3005" s="131"/>
      <c r="AG3005" s="131"/>
      <c r="AH3005" s="131"/>
      <c r="AI3005" s="131"/>
      <c r="AJ3005" s="131"/>
      <c r="AK3005" s="329"/>
      <c r="AL3005" s="329"/>
      <c r="AM3005" s="329"/>
      <c r="AN3005" s="329"/>
      <c r="AO3005" s="329"/>
      <c r="AP3005" s="329"/>
      <c r="AQ3005" s="329"/>
      <c r="AR3005" s="329"/>
      <c r="AS3005" s="329"/>
    </row>
    <row r="3006" spans="1:45" x14ac:dyDescent="0.3">
      <c r="A3006" s="64"/>
      <c r="B3006" s="131"/>
      <c r="C3006" s="131" t="s">
        <v>41</v>
      </c>
      <c r="D3006" s="131">
        <v>-30</v>
      </c>
      <c r="E3006" s="131" t="s">
        <v>48</v>
      </c>
      <c r="F3006" s="131">
        <f>(2.71828184^(LN(D2997)-D2993*2.71828184^(F2993*D3006)))</f>
        <v>177.80000418912456</v>
      </c>
      <c r="G3006" s="131"/>
      <c r="H3006" s="131"/>
      <c r="I3006" s="131"/>
      <c r="J3006" s="131"/>
      <c r="K3006" s="131"/>
      <c r="L3006" s="131"/>
      <c r="M3006" s="131"/>
      <c r="N3006" s="131"/>
      <c r="O3006" s="131"/>
      <c r="P3006" s="131"/>
      <c r="Q3006" s="131"/>
      <c r="R3006" s="131"/>
      <c r="S3006" s="131"/>
      <c r="T3006" s="131"/>
      <c r="U3006" s="131"/>
      <c r="V3006" s="131"/>
      <c r="W3006" s="131"/>
      <c r="X3006" s="131"/>
      <c r="Y3006" s="131"/>
      <c r="Z3006" s="131"/>
      <c r="AA3006" s="131"/>
      <c r="AB3006" s="131"/>
      <c r="AC3006" s="131"/>
      <c r="AD3006" s="131"/>
      <c r="AE3006" s="131"/>
      <c r="AF3006" s="131"/>
      <c r="AG3006" s="131"/>
      <c r="AH3006" s="131"/>
      <c r="AI3006" s="131"/>
      <c r="AJ3006" s="131"/>
      <c r="AK3006" s="329"/>
      <c r="AL3006" s="329"/>
      <c r="AM3006" s="329"/>
      <c r="AN3006" s="329"/>
      <c r="AO3006" s="329"/>
      <c r="AP3006" s="329"/>
      <c r="AQ3006" s="329"/>
      <c r="AR3006" s="329"/>
      <c r="AS3006" s="329"/>
    </row>
    <row r="3007" spans="1:45" x14ac:dyDescent="0.3">
      <c r="A3007" s="64"/>
      <c r="B3007" s="131" t="s">
        <v>64</v>
      </c>
      <c r="C3007" s="131" t="s">
        <v>70</v>
      </c>
      <c r="D3007" s="131"/>
      <c r="E3007" s="131"/>
      <c r="F3007" s="131"/>
      <c r="G3007" s="131"/>
      <c r="H3007" s="131"/>
      <c r="I3007" s="131"/>
      <c r="J3007" s="131"/>
      <c r="K3007" s="131"/>
      <c r="L3007" s="131"/>
      <c r="M3007" s="131"/>
      <c r="N3007" s="131"/>
      <c r="O3007" s="131"/>
      <c r="P3007" s="131"/>
      <c r="Q3007" s="131"/>
      <c r="R3007" s="131"/>
      <c r="S3007" s="131"/>
      <c r="T3007" s="131"/>
      <c r="U3007" s="131"/>
      <c r="V3007" s="131"/>
      <c r="W3007" s="131"/>
      <c r="X3007" s="131"/>
      <c r="Y3007" s="131"/>
      <c r="Z3007" s="131"/>
      <c r="AA3007" s="131"/>
      <c r="AB3007" s="131"/>
      <c r="AC3007" s="131"/>
      <c r="AD3007" s="131"/>
      <c r="AE3007" s="131"/>
      <c r="AF3007" s="131"/>
      <c r="AG3007" s="131"/>
      <c r="AH3007" s="131"/>
      <c r="AI3007" s="131"/>
      <c r="AJ3007" s="131"/>
      <c r="AK3007" s="329"/>
      <c r="AL3007" s="329"/>
      <c r="AM3007" s="329"/>
      <c r="AN3007" s="329"/>
      <c r="AO3007" s="329"/>
      <c r="AP3007" s="329"/>
      <c r="AQ3007" s="329"/>
      <c r="AR3007" s="329"/>
      <c r="AS3007" s="329"/>
    </row>
    <row r="3008" spans="1:45" x14ac:dyDescent="0.3">
      <c r="A3008" s="64"/>
      <c r="B3008" s="131"/>
      <c r="C3008" s="131"/>
      <c r="D3008" s="131"/>
      <c r="E3008" s="131"/>
      <c r="F3008" s="131"/>
      <c r="G3008" s="131"/>
      <c r="H3008" s="131"/>
      <c r="I3008" s="131"/>
      <c r="J3008" s="131"/>
      <c r="K3008" s="131"/>
      <c r="L3008" s="131"/>
      <c r="M3008" s="131"/>
      <c r="N3008" s="131"/>
      <c r="O3008" s="131"/>
      <c r="P3008" s="131"/>
      <c r="Q3008" s="131"/>
      <c r="R3008" s="131"/>
      <c r="S3008" s="131"/>
      <c r="T3008" s="131"/>
      <c r="U3008" s="131"/>
      <c r="V3008" s="131"/>
      <c r="W3008" s="131"/>
      <c r="X3008" s="131"/>
      <c r="Y3008" s="131"/>
      <c r="Z3008" s="131"/>
      <c r="AA3008" s="131"/>
      <c r="AB3008" s="131"/>
      <c r="AC3008" s="131"/>
      <c r="AD3008" s="131"/>
      <c r="AE3008" s="131"/>
      <c r="AF3008" s="131"/>
      <c r="AG3008" s="131"/>
      <c r="AH3008" s="131"/>
      <c r="AI3008" s="131"/>
      <c r="AJ3008" s="131"/>
      <c r="AK3008" s="329"/>
      <c r="AL3008" s="329"/>
      <c r="AM3008" s="329"/>
      <c r="AN3008" s="329"/>
      <c r="AO3008" s="329"/>
      <c r="AP3008" s="329"/>
      <c r="AQ3008" s="329"/>
      <c r="AR3008" s="329"/>
      <c r="AS3008" s="329"/>
    </row>
    <row r="3009" spans="1:45" x14ac:dyDescent="0.3">
      <c r="A3009" s="64"/>
      <c r="B3009" s="131"/>
      <c r="C3009" s="131" t="s">
        <v>42</v>
      </c>
      <c r="D3009" s="131">
        <v>4242</v>
      </c>
      <c r="E3009" s="131" t="s">
        <v>49</v>
      </c>
      <c r="F3009" s="131" t="e">
        <f>(LN((-LN(D3009/D2997))/D2993))/F2993</f>
        <v>#NUM!</v>
      </c>
      <c r="G3009" s="131"/>
      <c r="H3009" s="131"/>
      <c r="I3009" s="131"/>
      <c r="J3009" s="131"/>
      <c r="K3009" s="131"/>
      <c r="L3009" s="131"/>
      <c r="M3009" s="131"/>
      <c r="N3009" s="131"/>
      <c r="O3009" s="131"/>
      <c r="P3009" s="131"/>
      <c r="Q3009" s="131"/>
      <c r="R3009" s="131"/>
      <c r="S3009" s="131"/>
      <c r="T3009" s="131"/>
      <c r="U3009" s="131"/>
      <c r="V3009" s="131"/>
      <c r="W3009" s="131"/>
      <c r="X3009" s="131"/>
      <c r="Y3009" s="131"/>
      <c r="Z3009" s="131"/>
      <c r="AA3009" s="131"/>
      <c r="AB3009" s="131"/>
      <c r="AC3009" s="131"/>
      <c r="AD3009" s="131"/>
      <c r="AE3009" s="131"/>
      <c r="AF3009" s="131"/>
      <c r="AG3009" s="131"/>
      <c r="AH3009" s="131"/>
      <c r="AI3009" s="131"/>
      <c r="AJ3009" s="131"/>
      <c r="AK3009" s="329"/>
      <c r="AL3009" s="329"/>
      <c r="AM3009" s="329"/>
      <c r="AN3009" s="329"/>
      <c r="AO3009" s="329"/>
      <c r="AP3009" s="329"/>
      <c r="AQ3009" s="329"/>
      <c r="AR3009" s="329"/>
      <c r="AS3009" s="329"/>
    </row>
    <row r="3010" spans="1:45" x14ac:dyDescent="0.3">
      <c r="A3010" s="64"/>
      <c r="B3010" s="131"/>
      <c r="C3010" s="131" t="s">
        <v>66</v>
      </c>
      <c r="D3010" s="131"/>
      <c r="E3010" s="131"/>
      <c r="F3010" s="131"/>
      <c r="G3010" s="131"/>
      <c r="H3010" s="131"/>
      <c r="I3010" s="131"/>
      <c r="J3010" s="131"/>
      <c r="K3010" s="131"/>
      <c r="L3010" s="131"/>
      <c r="M3010" s="131"/>
      <c r="N3010" s="131"/>
      <c r="O3010" s="131"/>
      <c r="P3010" s="131"/>
      <c r="Q3010" s="131"/>
      <c r="R3010" s="131"/>
      <c r="S3010" s="131"/>
      <c r="T3010" s="131"/>
      <c r="U3010" s="131"/>
      <c r="V3010" s="131"/>
      <c r="W3010" s="131"/>
      <c r="X3010" s="131"/>
      <c r="Y3010" s="131"/>
      <c r="Z3010" s="131"/>
      <c r="AA3010" s="131"/>
      <c r="AB3010" s="131"/>
      <c r="AC3010" s="131"/>
      <c r="AD3010" s="131"/>
      <c r="AE3010" s="131"/>
      <c r="AF3010" s="131"/>
      <c r="AG3010" s="131"/>
      <c r="AH3010" s="131"/>
      <c r="AI3010" s="131"/>
      <c r="AJ3010" s="131"/>
      <c r="AK3010" s="329"/>
      <c r="AL3010" s="329"/>
      <c r="AM3010" s="329"/>
      <c r="AN3010" s="329"/>
      <c r="AO3010" s="329"/>
      <c r="AP3010" s="329"/>
      <c r="AQ3010" s="329"/>
      <c r="AR3010" s="329"/>
      <c r="AS3010" s="329"/>
    </row>
    <row r="3011" spans="1:45" x14ac:dyDescent="0.3">
      <c r="A3011" s="64"/>
      <c r="B3011" s="131"/>
      <c r="C3011" s="131" t="s">
        <v>67</v>
      </c>
      <c r="D3011" s="131"/>
      <c r="E3011" s="131"/>
      <c r="F3011" s="131"/>
      <c r="G3011" s="131"/>
      <c r="H3011" s="131"/>
      <c r="I3011" s="131"/>
      <c r="J3011" s="131"/>
      <c r="K3011" s="131"/>
      <c r="L3011" s="131"/>
      <c r="M3011" s="131"/>
      <c r="N3011" s="131"/>
      <c r="O3011" s="131"/>
      <c r="P3011" s="131"/>
      <c r="Q3011" s="131"/>
      <c r="R3011" s="131"/>
      <c r="S3011" s="131"/>
      <c r="T3011" s="131"/>
      <c r="U3011" s="131"/>
      <c r="V3011" s="131"/>
      <c r="W3011" s="131"/>
      <c r="X3011" s="131"/>
      <c r="Y3011" s="131"/>
      <c r="Z3011" s="131"/>
      <c r="AA3011" s="131"/>
      <c r="AB3011" s="131"/>
      <c r="AC3011" s="131"/>
      <c r="AD3011" s="131"/>
      <c r="AE3011" s="131"/>
      <c r="AF3011" s="131"/>
      <c r="AG3011" s="131"/>
      <c r="AH3011" s="131"/>
      <c r="AI3011" s="131"/>
      <c r="AJ3011" s="131"/>
      <c r="AK3011" s="329"/>
      <c r="AL3011" s="329"/>
      <c r="AM3011" s="329"/>
      <c r="AN3011" s="329"/>
      <c r="AO3011" s="329"/>
      <c r="AP3011" s="329"/>
      <c r="AQ3011" s="329"/>
      <c r="AR3011" s="329"/>
      <c r="AS3011" s="329"/>
    </row>
    <row r="3012" spans="1:45" x14ac:dyDescent="0.3">
      <c r="A3012" s="64"/>
      <c r="B3012" s="131"/>
      <c r="C3012" s="131"/>
      <c r="D3012" s="131"/>
      <c r="E3012" s="131"/>
      <c r="F3012" s="131"/>
      <c r="G3012" s="131"/>
      <c r="H3012" s="131"/>
      <c r="I3012" s="131"/>
      <c r="J3012" s="131"/>
      <c r="K3012" s="131"/>
      <c r="L3012" s="131"/>
      <c r="M3012" s="131"/>
      <c r="N3012" s="131"/>
      <c r="O3012" s="131"/>
      <c r="P3012" s="131"/>
      <c r="Q3012" s="131"/>
      <c r="R3012" s="131"/>
      <c r="S3012" s="131"/>
      <c r="T3012" s="131"/>
      <c r="U3012" s="131"/>
      <c r="V3012" s="131"/>
      <c r="W3012" s="131"/>
      <c r="X3012" s="131"/>
      <c r="Y3012" s="131"/>
      <c r="Z3012" s="131"/>
      <c r="AA3012" s="131"/>
      <c r="AB3012" s="131"/>
      <c r="AC3012" s="131"/>
      <c r="AD3012" s="131"/>
      <c r="AE3012" s="131"/>
      <c r="AF3012" s="131"/>
      <c r="AG3012" s="131"/>
      <c r="AH3012" s="131"/>
      <c r="AI3012" s="131"/>
      <c r="AJ3012" s="131"/>
      <c r="AK3012" s="329"/>
      <c r="AL3012" s="329"/>
      <c r="AM3012" s="329"/>
      <c r="AN3012" s="329"/>
      <c r="AO3012" s="329"/>
      <c r="AP3012" s="329"/>
      <c r="AQ3012" s="329"/>
      <c r="AR3012" s="329"/>
      <c r="AS3012" s="329"/>
    </row>
    <row r="3013" spans="1:45" x14ac:dyDescent="0.3">
      <c r="A3013" s="64"/>
      <c r="B3013" s="131"/>
      <c r="C3013" s="131"/>
      <c r="D3013" s="131"/>
      <c r="E3013" s="131"/>
      <c r="F3013" s="131"/>
      <c r="G3013" s="131"/>
      <c r="H3013" s="131"/>
      <c r="I3013" s="131"/>
      <c r="J3013" s="131"/>
      <c r="K3013" s="131"/>
      <c r="L3013" s="131"/>
      <c r="M3013" s="131"/>
      <c r="N3013" s="131"/>
      <c r="O3013" s="131"/>
      <c r="P3013" s="131"/>
      <c r="Q3013" s="131"/>
      <c r="R3013" s="131"/>
      <c r="S3013" s="131"/>
      <c r="T3013" s="131"/>
      <c r="U3013" s="131"/>
      <c r="V3013" s="131"/>
      <c r="W3013" s="131"/>
      <c r="X3013" s="131"/>
      <c r="Y3013" s="131"/>
      <c r="Z3013" s="131"/>
      <c r="AA3013" s="131"/>
      <c r="AB3013" s="131"/>
      <c r="AC3013" s="131"/>
      <c r="AD3013" s="131"/>
      <c r="AE3013" s="131"/>
      <c r="AF3013" s="131"/>
      <c r="AG3013" s="131"/>
      <c r="AH3013" s="131"/>
      <c r="AI3013" s="131"/>
      <c r="AJ3013" s="131"/>
      <c r="AK3013" s="329"/>
      <c r="AL3013" s="329"/>
      <c r="AM3013" s="329"/>
      <c r="AN3013" s="329"/>
      <c r="AO3013" s="329"/>
      <c r="AP3013" s="329"/>
      <c r="AQ3013" s="329"/>
      <c r="AR3013" s="329"/>
      <c r="AS3013" s="329"/>
    </row>
    <row r="3014" spans="1:45" x14ac:dyDescent="0.3">
      <c r="A3014" s="64"/>
      <c r="B3014" s="131"/>
      <c r="C3014" s="131"/>
      <c r="D3014" s="131"/>
      <c r="E3014" s="131"/>
      <c r="F3014" s="131"/>
      <c r="G3014" s="131"/>
      <c r="H3014" s="131"/>
      <c r="I3014" s="131"/>
      <c r="J3014" s="131"/>
      <c r="K3014" s="131"/>
      <c r="L3014" s="131"/>
      <c r="M3014" s="131"/>
      <c r="N3014" s="131"/>
      <c r="O3014" s="131"/>
      <c r="P3014" s="131"/>
      <c r="Q3014" s="131"/>
      <c r="R3014" s="131"/>
      <c r="S3014" s="131"/>
      <c r="T3014" s="131"/>
      <c r="U3014" s="131"/>
      <c r="V3014" s="131"/>
      <c r="W3014" s="131"/>
      <c r="X3014" s="131"/>
      <c r="Y3014" s="131"/>
      <c r="Z3014" s="131"/>
      <c r="AA3014" s="131"/>
      <c r="AB3014" s="131"/>
      <c r="AC3014" s="131"/>
      <c r="AD3014" s="131"/>
      <c r="AE3014" s="131"/>
      <c r="AF3014" s="131"/>
      <c r="AG3014" s="131"/>
      <c r="AH3014" s="131"/>
      <c r="AI3014" s="131"/>
      <c r="AJ3014" s="131"/>
      <c r="AK3014" s="329"/>
      <c r="AL3014" s="329"/>
      <c r="AM3014" s="329"/>
      <c r="AN3014" s="329"/>
      <c r="AO3014" s="329"/>
      <c r="AP3014" s="329"/>
      <c r="AQ3014" s="329"/>
      <c r="AR3014" s="329"/>
      <c r="AS3014" s="329"/>
    </row>
    <row r="3015" spans="1:45" x14ac:dyDescent="0.3">
      <c r="A3015" s="64"/>
      <c r="B3015" s="131"/>
      <c r="C3015" s="131"/>
      <c r="D3015" s="131"/>
      <c r="E3015" s="131"/>
      <c r="F3015" s="131"/>
      <c r="G3015" s="131"/>
      <c r="H3015" s="131"/>
      <c r="I3015" s="131"/>
      <c r="J3015" s="131"/>
      <c r="K3015" s="131"/>
      <c r="L3015" s="131"/>
      <c r="M3015" s="131"/>
      <c r="N3015" s="131"/>
      <c r="O3015" s="131"/>
      <c r="P3015" s="131"/>
      <c r="Q3015" s="131"/>
      <c r="R3015" s="131"/>
      <c r="S3015" s="131"/>
      <c r="T3015" s="131"/>
      <c r="U3015" s="131"/>
      <c r="V3015" s="131"/>
      <c r="W3015" s="131"/>
      <c r="X3015" s="131"/>
      <c r="Y3015" s="131"/>
      <c r="Z3015" s="131"/>
      <c r="AA3015" s="131"/>
      <c r="AB3015" s="131"/>
      <c r="AC3015" s="131"/>
      <c r="AD3015" s="131"/>
      <c r="AE3015" s="131"/>
      <c r="AF3015" s="131"/>
      <c r="AG3015" s="131"/>
      <c r="AH3015" s="131"/>
      <c r="AI3015" s="131"/>
      <c r="AJ3015" s="131"/>
      <c r="AK3015" s="329"/>
      <c r="AL3015" s="329"/>
      <c r="AM3015" s="329"/>
      <c r="AN3015" s="329"/>
      <c r="AO3015" s="329"/>
      <c r="AP3015" s="329"/>
      <c r="AQ3015" s="329"/>
      <c r="AR3015" s="329"/>
      <c r="AS3015" s="329"/>
    </row>
    <row r="3016" spans="1:45" x14ac:dyDescent="0.3">
      <c r="A3016" s="64"/>
      <c r="B3016" s="131"/>
      <c r="C3016" s="131"/>
      <c r="D3016" s="131"/>
      <c r="E3016" s="131"/>
      <c r="F3016" s="131"/>
      <c r="G3016" s="131"/>
      <c r="H3016" s="131"/>
      <c r="I3016" s="131"/>
      <c r="J3016" s="131"/>
      <c r="K3016" s="131"/>
      <c r="L3016" s="131"/>
      <c r="M3016" s="131"/>
      <c r="N3016" s="131"/>
      <c r="O3016" s="131"/>
      <c r="P3016" s="131"/>
      <c r="Q3016" s="131"/>
      <c r="R3016" s="131"/>
      <c r="S3016" s="131"/>
      <c r="T3016" s="131"/>
      <c r="U3016" s="131"/>
      <c r="V3016" s="131"/>
      <c r="W3016" s="131"/>
      <c r="X3016" s="131"/>
      <c r="Y3016" s="131"/>
      <c r="Z3016" s="131"/>
      <c r="AA3016" s="131"/>
      <c r="AB3016" s="131"/>
      <c r="AC3016" s="131"/>
      <c r="AD3016" s="131"/>
      <c r="AE3016" s="131"/>
      <c r="AF3016" s="131"/>
      <c r="AG3016" s="131"/>
      <c r="AH3016" s="131"/>
      <c r="AI3016" s="131"/>
      <c r="AJ3016" s="131"/>
      <c r="AK3016" s="329"/>
      <c r="AL3016" s="329"/>
      <c r="AM3016" s="329"/>
      <c r="AN3016" s="329"/>
      <c r="AO3016" s="329"/>
      <c r="AP3016" s="329"/>
      <c r="AQ3016" s="329"/>
      <c r="AR3016" s="329"/>
      <c r="AS3016" s="329"/>
    </row>
    <row r="3017" spans="1:45" x14ac:dyDescent="0.3">
      <c r="A3017" s="64">
        <v>37</v>
      </c>
      <c r="B3017" s="131"/>
      <c r="C3017" s="131"/>
      <c r="D3017" s="131"/>
      <c r="E3017" s="131"/>
      <c r="F3017" s="131"/>
      <c r="G3017" s="131"/>
      <c r="H3017" s="131"/>
      <c r="I3017" s="131"/>
      <c r="J3017" s="131"/>
      <c r="K3017" s="131"/>
      <c r="L3017" s="131"/>
      <c r="M3017" s="131"/>
      <c r="N3017" s="131"/>
      <c r="O3017" s="131"/>
      <c r="P3017" s="131"/>
      <c r="Q3017" s="131"/>
      <c r="R3017" s="131"/>
      <c r="S3017" s="131"/>
      <c r="T3017" s="131"/>
      <c r="U3017" s="131"/>
      <c r="V3017" s="131"/>
      <c r="W3017" s="131"/>
      <c r="X3017" s="131"/>
      <c r="Y3017" s="131"/>
      <c r="Z3017" s="131"/>
      <c r="AA3017" s="131"/>
      <c r="AB3017" s="131"/>
      <c r="AC3017" s="131"/>
      <c r="AD3017" s="131"/>
      <c r="AE3017" s="131"/>
      <c r="AF3017" s="131"/>
      <c r="AG3017" s="131"/>
      <c r="AH3017" s="131"/>
      <c r="AI3017" s="131"/>
      <c r="AJ3017" s="131"/>
      <c r="AK3017" s="329"/>
      <c r="AL3017" s="329"/>
      <c r="AM3017" s="329"/>
      <c r="AN3017" s="329"/>
      <c r="AO3017" s="329"/>
      <c r="AP3017" s="329"/>
      <c r="AQ3017" s="329"/>
      <c r="AR3017" s="329"/>
      <c r="AS3017" s="329"/>
    </row>
    <row r="3018" spans="1:45" x14ac:dyDescent="0.3">
      <c r="A3018" s="64"/>
      <c r="B3018" s="131"/>
      <c r="C3018" s="131"/>
      <c r="D3018" s="131"/>
      <c r="E3018" s="131"/>
      <c r="F3018" s="131"/>
      <c r="G3018" s="131"/>
      <c r="H3018" s="131"/>
      <c r="I3018" s="131"/>
      <c r="J3018" s="131"/>
      <c r="K3018" s="131"/>
      <c r="L3018" s="131"/>
      <c r="M3018" s="131"/>
      <c r="N3018" s="131"/>
      <c r="O3018" s="131"/>
      <c r="P3018" s="131"/>
      <c r="Q3018" s="131"/>
      <c r="R3018" s="131"/>
      <c r="S3018" s="131"/>
      <c r="T3018" s="131"/>
      <c r="U3018" s="131"/>
      <c r="V3018" s="131"/>
      <c r="W3018" s="131"/>
      <c r="X3018" s="131"/>
      <c r="Y3018" s="131"/>
      <c r="Z3018" s="131"/>
      <c r="AA3018" s="131"/>
      <c r="AB3018" s="131"/>
      <c r="AC3018" s="131"/>
      <c r="AD3018" s="131"/>
      <c r="AE3018" s="131"/>
      <c r="AF3018" s="131"/>
      <c r="AG3018" s="131"/>
      <c r="AH3018" s="131"/>
      <c r="AI3018" s="131"/>
      <c r="AJ3018" s="131"/>
      <c r="AK3018" s="329"/>
      <c r="AL3018" s="329"/>
      <c r="AM3018" s="329"/>
      <c r="AN3018" s="329"/>
      <c r="AO3018" s="329"/>
      <c r="AP3018" s="329"/>
      <c r="AQ3018" s="329"/>
      <c r="AR3018" s="329"/>
      <c r="AS3018" s="329"/>
    </row>
    <row r="3019" spans="1:45" x14ac:dyDescent="0.3">
      <c r="A3019" s="64" t="s">
        <v>84</v>
      </c>
      <c r="B3019" s="131" t="s">
        <v>10</v>
      </c>
      <c r="C3019" s="131" t="s">
        <v>14</v>
      </c>
      <c r="D3019" s="131" t="s">
        <v>11</v>
      </c>
      <c r="E3019" s="131" t="s">
        <v>12</v>
      </c>
      <c r="F3019" s="131" t="s">
        <v>86</v>
      </c>
      <c r="G3019" s="131"/>
      <c r="H3019" s="131" t="s">
        <v>86</v>
      </c>
      <c r="I3019" s="131"/>
      <c r="J3019" s="131" t="s">
        <v>60</v>
      </c>
      <c r="K3019" s="131" t="s">
        <v>61</v>
      </c>
      <c r="L3019" s="131" t="s">
        <v>19</v>
      </c>
      <c r="M3019" s="131" t="s">
        <v>63</v>
      </c>
      <c r="N3019" s="131" t="s">
        <v>62</v>
      </c>
      <c r="O3019" s="131"/>
      <c r="P3019" s="131"/>
      <c r="Q3019" s="131"/>
      <c r="R3019" s="131"/>
      <c r="S3019" s="131"/>
      <c r="T3019" s="131"/>
      <c r="U3019" s="131"/>
      <c r="V3019" s="131"/>
      <c r="W3019" s="131"/>
      <c r="X3019" s="131"/>
      <c r="Y3019" s="131"/>
      <c r="Z3019" s="131"/>
      <c r="AA3019" s="131"/>
      <c r="AB3019" s="131"/>
      <c r="AC3019" s="131"/>
      <c r="AD3019" s="131"/>
      <c r="AE3019" s="131"/>
      <c r="AF3019" s="131"/>
      <c r="AG3019" s="131"/>
      <c r="AH3019" s="131"/>
      <c r="AI3019" s="131"/>
      <c r="AJ3019" s="131"/>
      <c r="AK3019" s="329"/>
      <c r="AL3019" s="329"/>
      <c r="AM3019" s="329"/>
      <c r="AN3019" s="329"/>
      <c r="AO3019" s="329"/>
      <c r="AP3019" s="329"/>
      <c r="AQ3019" s="329"/>
      <c r="AR3019" s="329"/>
      <c r="AS3019" s="329"/>
    </row>
    <row r="3020" spans="1:45" x14ac:dyDescent="0.3">
      <c r="A3020" s="64">
        <f>EINGABEN!H6</f>
        <v>1.3000000018</v>
      </c>
      <c r="B3020" s="131">
        <f t="shared" ref="B3020:B3059" si="452">B2</f>
        <v>1.7999999268880629</v>
      </c>
      <c r="C3020" s="131">
        <f t="shared" ref="C3020:C3059" si="453">(A3020^2)</f>
        <v>1.6900000046799999</v>
      </c>
      <c r="D3020" s="131">
        <f>IF(B3020=0,E3020,B3020)</f>
        <v>1.7999999268880629</v>
      </c>
      <c r="E3020" s="131">
        <f>MAX(B3020:B3059)</f>
        <v>23.799999970819385</v>
      </c>
      <c r="F3020" s="131">
        <f>IF(B3020="","",((E3020+10^-2+F3078)/((E3020+10^-2+F3078)-D3020)))</f>
        <v>1.0099772735618529</v>
      </c>
      <c r="G3020" s="131"/>
      <c r="H3020" s="131">
        <f>IF(B3020=0,2.71828184,F3020)</f>
        <v>1.0099772735618529</v>
      </c>
      <c r="I3020" s="131"/>
      <c r="J3020" s="131">
        <f t="shared" ref="J3020:J3059" si="454">IF(B3020="","",ROUND((LN(H3020)),7))</f>
        <v>9.9278000000000005E-3</v>
      </c>
      <c r="K3020" s="131">
        <f t="shared" ref="K3020:K3059" si="455">IF(B3020="","",(LN(J3020)))</f>
        <v>-4.6124163763270642</v>
      </c>
      <c r="L3020" s="131">
        <f t="shared" ref="L3020:L3059" si="456">IF(B3020="","",(J3020^2))</f>
        <v>9.8561212840000013E-5</v>
      </c>
      <c r="M3020" s="131">
        <f t="shared" ref="M3020:M3059" si="457">IF(B3020="","",(K3020)^2)</f>
        <v>21.274384828610085</v>
      </c>
      <c r="N3020" s="131">
        <f t="shared" ref="N3020:N3059" si="458">IF(B3020="","",(A3020*K3020))</f>
        <v>-5.996141297527533</v>
      </c>
      <c r="O3020" s="131"/>
      <c r="P3020" s="131"/>
      <c r="Q3020" s="131"/>
      <c r="R3020" s="131"/>
      <c r="S3020" s="131"/>
      <c r="T3020" s="131"/>
      <c r="U3020" s="131"/>
      <c r="V3020" s="131"/>
      <c r="W3020" s="131"/>
      <c r="X3020" s="131"/>
      <c r="Y3020" s="131"/>
      <c r="Z3020" s="131"/>
      <c r="AA3020" s="131"/>
      <c r="AB3020" s="131"/>
      <c r="AC3020" s="131"/>
      <c r="AD3020" s="131"/>
      <c r="AE3020" s="131"/>
      <c r="AF3020" s="131"/>
      <c r="AG3020" s="131"/>
      <c r="AH3020" s="131"/>
      <c r="AI3020" s="131"/>
      <c r="AJ3020" s="131"/>
      <c r="AK3020" s="329"/>
      <c r="AL3020" s="329"/>
      <c r="AM3020" s="329"/>
      <c r="AN3020" s="329"/>
      <c r="AO3020" s="329"/>
      <c r="AP3020" s="329"/>
      <c r="AQ3020" s="329"/>
      <c r="AR3020" s="329"/>
      <c r="AS3020" s="329"/>
    </row>
    <row r="3021" spans="1:45" x14ac:dyDescent="0.3">
      <c r="A3021" s="64">
        <f>EINGABEN!H7</f>
        <v>1.4000000021999999</v>
      </c>
      <c r="B3021" s="131">
        <f t="shared" si="452"/>
        <v>3.9999998868722741</v>
      </c>
      <c r="C3021" s="131">
        <f t="shared" si="453"/>
        <v>1.9600000061599996</v>
      </c>
      <c r="D3021" s="131">
        <f t="shared" ref="D3021:D3059" si="459">IF(B3021=0,E3021,B3021)</f>
        <v>3.9999998868722741</v>
      </c>
      <c r="E3021" s="131">
        <f>(E3020)</f>
        <v>23.799999970819385</v>
      </c>
      <c r="F3021" s="131">
        <f>IF(B3021="","",((E3021+10^-2+F3078)/((E3021+10^-2+F3078)-D3021)))</f>
        <v>1.0224454288641964</v>
      </c>
      <c r="G3021" s="131"/>
      <c r="H3021" s="131">
        <f t="shared" ref="H3021:H3059" si="460">IF(B3021=0,2.71828184,F3021)</f>
        <v>1.0224454288641964</v>
      </c>
      <c r="I3021" s="131"/>
      <c r="J3021" s="131">
        <f t="shared" si="454"/>
        <v>2.21972E-2</v>
      </c>
      <c r="K3021" s="131">
        <f t="shared" si="455"/>
        <v>-3.8077891241845983</v>
      </c>
      <c r="L3021" s="131">
        <f t="shared" si="456"/>
        <v>4.9271568784000003E-4</v>
      </c>
      <c r="M3021" s="131">
        <f t="shared" si="457"/>
        <v>14.49925801425851</v>
      </c>
      <c r="N3021" s="131">
        <f t="shared" si="458"/>
        <v>-5.3309047822355735</v>
      </c>
      <c r="O3021" s="131"/>
      <c r="P3021" s="131"/>
      <c r="Q3021" s="131"/>
      <c r="R3021" s="131"/>
      <c r="S3021" s="131"/>
      <c r="T3021" s="131"/>
      <c r="U3021" s="131"/>
      <c r="V3021" s="131"/>
      <c r="W3021" s="131"/>
      <c r="X3021" s="131"/>
      <c r="Y3021" s="131"/>
      <c r="Z3021" s="131"/>
      <c r="AA3021" s="131"/>
      <c r="AB3021" s="131"/>
      <c r="AC3021" s="131"/>
      <c r="AD3021" s="131"/>
      <c r="AE3021" s="131"/>
      <c r="AF3021" s="131"/>
      <c r="AG3021" s="131"/>
      <c r="AH3021" s="131"/>
      <c r="AI3021" s="131"/>
      <c r="AJ3021" s="131"/>
      <c r="AK3021" s="329"/>
      <c r="AL3021" s="329"/>
      <c r="AM3021" s="329"/>
      <c r="AN3021" s="329"/>
      <c r="AO3021" s="329"/>
      <c r="AP3021" s="329"/>
      <c r="AQ3021" s="329"/>
      <c r="AR3021" s="329"/>
      <c r="AS3021" s="329"/>
    </row>
    <row r="3022" spans="1:45" x14ac:dyDescent="0.3">
      <c r="A3022" s="64">
        <f>EINGABEN!H8</f>
        <v>1.500000003</v>
      </c>
      <c r="B3022" s="131">
        <f t="shared" si="452"/>
        <v>6.9999999130487822</v>
      </c>
      <c r="C3022" s="131">
        <f t="shared" si="453"/>
        <v>2.2500000090000003</v>
      </c>
      <c r="D3022" s="131">
        <f t="shared" si="459"/>
        <v>6.9999999130487822</v>
      </c>
      <c r="E3022" s="131">
        <f t="shared" ref="E3022:E3059" si="461">(E3021)</f>
        <v>23.799999970819385</v>
      </c>
      <c r="F3022" s="131">
        <f>IF(B3022="","",((E3022+10^-2+F3078)/((E3022+10^-2+F3078)-D3022)))</f>
        <v>1.0399520569493961</v>
      </c>
      <c r="G3022" s="131"/>
      <c r="H3022" s="131">
        <f t="shared" si="460"/>
        <v>1.0399520569493961</v>
      </c>
      <c r="I3022" s="131"/>
      <c r="J3022" s="131">
        <f t="shared" si="454"/>
        <v>3.9174599999999997E-2</v>
      </c>
      <c r="K3022" s="131">
        <f t="shared" si="455"/>
        <v>-3.2397267013856719</v>
      </c>
      <c r="L3022" s="131">
        <f t="shared" si="456"/>
        <v>1.5346492851599997E-3</v>
      </c>
      <c r="M3022" s="131">
        <f t="shared" si="457"/>
        <v>10.495829099671287</v>
      </c>
      <c r="N3022" s="131">
        <f t="shared" si="458"/>
        <v>-4.8595900617976877</v>
      </c>
      <c r="O3022" s="131"/>
      <c r="P3022" s="131"/>
      <c r="Q3022" s="131"/>
      <c r="R3022" s="131"/>
      <c r="S3022" s="131"/>
      <c r="T3022" s="131"/>
      <c r="U3022" s="131"/>
      <c r="V3022" s="131"/>
      <c r="W3022" s="131"/>
      <c r="X3022" s="131"/>
      <c r="Y3022" s="131"/>
      <c r="Z3022" s="131"/>
      <c r="AA3022" s="131"/>
      <c r="AB3022" s="131"/>
      <c r="AC3022" s="131"/>
      <c r="AD3022" s="131"/>
      <c r="AE3022" s="131"/>
      <c r="AF3022" s="131"/>
      <c r="AG3022" s="131"/>
      <c r="AH3022" s="131"/>
      <c r="AI3022" s="131"/>
      <c r="AJ3022" s="131"/>
      <c r="AK3022" s="329"/>
      <c r="AL3022" s="329"/>
      <c r="AM3022" s="329"/>
      <c r="AN3022" s="329"/>
      <c r="AO3022" s="329"/>
      <c r="AP3022" s="329"/>
      <c r="AQ3022" s="329"/>
      <c r="AR3022" s="329"/>
      <c r="AS3022" s="329"/>
    </row>
    <row r="3023" spans="1:45" x14ac:dyDescent="0.3">
      <c r="A3023" s="64">
        <f>EINGABEN!H9</f>
        <v>2.3000000050999998</v>
      </c>
      <c r="B3023" s="131">
        <f t="shared" si="452"/>
        <v>12.099999890935464</v>
      </c>
      <c r="C3023" s="131">
        <f t="shared" si="453"/>
        <v>5.2900000234599993</v>
      </c>
      <c r="D3023" s="131">
        <f t="shared" si="459"/>
        <v>12.099999890935464</v>
      </c>
      <c r="E3023" s="131">
        <f t="shared" si="461"/>
        <v>23.799999970819385</v>
      </c>
      <c r="F3023" s="131">
        <f>IF(B3023="","",((E3023+10^-2+F3078)/((E3023+10^-2+F3078)-D3023)))</f>
        <v>1.071130444199367</v>
      </c>
      <c r="G3023" s="131"/>
      <c r="H3023" s="131">
        <f t="shared" si="460"/>
        <v>1.071130444199367</v>
      </c>
      <c r="I3023" s="131"/>
      <c r="J3023" s="131">
        <f t="shared" si="454"/>
        <v>6.8714600000000001E-2</v>
      </c>
      <c r="K3023" s="131">
        <f t="shared" si="455"/>
        <v>-2.6777935841375751</v>
      </c>
      <c r="L3023" s="131">
        <f t="shared" si="456"/>
        <v>4.72169625316E-3</v>
      </c>
      <c r="M3023" s="131">
        <f t="shared" si="457"/>
        <v>7.17057847924836</v>
      </c>
      <c r="N3023" s="131">
        <f t="shared" si="458"/>
        <v>-6.158925257173169</v>
      </c>
      <c r="O3023" s="131"/>
      <c r="P3023" s="131"/>
      <c r="Q3023" s="131"/>
      <c r="R3023" s="131"/>
      <c r="S3023" s="131"/>
      <c r="T3023" s="131"/>
      <c r="U3023" s="131"/>
      <c r="V3023" s="131"/>
      <c r="W3023" s="131"/>
      <c r="X3023" s="131"/>
      <c r="Y3023" s="131"/>
      <c r="Z3023" s="131"/>
      <c r="AA3023" s="131"/>
      <c r="AB3023" s="131"/>
      <c r="AC3023" s="131"/>
      <c r="AD3023" s="131"/>
      <c r="AE3023" s="131"/>
      <c r="AF3023" s="131"/>
      <c r="AG3023" s="131"/>
      <c r="AH3023" s="131"/>
      <c r="AI3023" s="131"/>
      <c r="AJ3023" s="131"/>
      <c r="AK3023" s="329"/>
      <c r="AL3023" s="329"/>
      <c r="AM3023" s="329"/>
      <c r="AN3023" s="329"/>
      <c r="AO3023" s="329"/>
      <c r="AP3023" s="329"/>
      <c r="AQ3023" s="329"/>
      <c r="AR3023" s="329"/>
      <c r="AS3023" s="329"/>
    </row>
    <row r="3024" spans="1:45" x14ac:dyDescent="0.3">
      <c r="A3024" s="64">
        <f>EINGABEN!H10</f>
        <v>2.4000000064</v>
      </c>
      <c r="B3024" s="131">
        <f t="shared" si="452"/>
        <v>18.499999976384629</v>
      </c>
      <c r="C3024" s="131">
        <f t="shared" si="453"/>
        <v>5.7600000307199997</v>
      </c>
      <c r="D3024" s="131">
        <f t="shared" si="459"/>
        <v>18.499999976384629</v>
      </c>
      <c r="E3024" s="131">
        <f t="shared" si="461"/>
        <v>23.799999970819385</v>
      </c>
      <c r="F3024" s="131">
        <f>IF(B3024="","",((E3024+10^-2+F3078)/((E3024+10^-2+F3078)-D3024)))</f>
        <v>1.113004703080261</v>
      </c>
      <c r="G3024" s="131"/>
      <c r="H3024" s="131">
        <f t="shared" si="460"/>
        <v>1.113004703080261</v>
      </c>
      <c r="I3024" s="131"/>
      <c r="J3024" s="131">
        <f t="shared" si="454"/>
        <v>0.1070633</v>
      </c>
      <c r="K3024" s="131">
        <f t="shared" si="455"/>
        <v>-2.234335030654846</v>
      </c>
      <c r="L3024" s="131">
        <f t="shared" si="456"/>
        <v>1.146255020689E-2</v>
      </c>
      <c r="M3024" s="131">
        <f t="shared" si="457"/>
        <v>4.9922530292113914</v>
      </c>
      <c r="N3024" s="131">
        <f t="shared" si="458"/>
        <v>-5.3624040878713748</v>
      </c>
      <c r="O3024" s="131"/>
      <c r="P3024" s="131"/>
      <c r="Q3024" s="131"/>
      <c r="R3024" s="131"/>
      <c r="S3024" s="131"/>
      <c r="T3024" s="131"/>
      <c r="U3024" s="131"/>
      <c r="V3024" s="131"/>
      <c r="W3024" s="131"/>
      <c r="X3024" s="131"/>
      <c r="Y3024" s="131"/>
      <c r="Z3024" s="131"/>
      <c r="AA3024" s="131"/>
      <c r="AB3024" s="131"/>
      <c r="AC3024" s="131"/>
      <c r="AD3024" s="131"/>
      <c r="AE3024" s="131"/>
      <c r="AF3024" s="131"/>
      <c r="AG3024" s="131"/>
      <c r="AH3024" s="131"/>
      <c r="AI3024" s="131"/>
      <c r="AJ3024" s="131"/>
      <c r="AK3024" s="329"/>
      <c r="AL3024" s="329"/>
      <c r="AM3024" s="329"/>
      <c r="AN3024" s="329"/>
      <c r="AO3024" s="329"/>
      <c r="AP3024" s="329"/>
      <c r="AQ3024" s="329"/>
      <c r="AR3024" s="329"/>
      <c r="AS3024" s="329"/>
    </row>
    <row r="3025" spans="1:45" x14ac:dyDescent="0.3">
      <c r="A3025" s="64">
        <f>EINGABEN!H11</f>
        <v>3.1000000053000001</v>
      </c>
      <c r="B3025" s="131">
        <f t="shared" si="452"/>
        <v>23.799999970819385</v>
      </c>
      <c r="C3025" s="131">
        <f t="shared" si="453"/>
        <v>9.6100000328600004</v>
      </c>
      <c r="D3025" s="131">
        <f t="shared" si="459"/>
        <v>23.799999970819385</v>
      </c>
      <c r="E3025" s="131">
        <f t="shared" si="461"/>
        <v>23.799999970819385</v>
      </c>
      <c r="F3025" s="131">
        <f>IF(B3025="","",((E3025+10^-2+F3078)/((E3025+10^-2+F3078)-D3025)))</f>
        <v>1.1502430397279002</v>
      </c>
      <c r="G3025" s="131"/>
      <c r="H3025" s="131">
        <f t="shared" si="460"/>
        <v>1.1502430397279002</v>
      </c>
      <c r="I3025" s="131"/>
      <c r="J3025" s="131">
        <f t="shared" si="454"/>
        <v>0.13997329999999999</v>
      </c>
      <c r="K3025" s="131">
        <f t="shared" si="455"/>
        <v>-1.966303588846829</v>
      </c>
      <c r="L3025" s="131">
        <f t="shared" si="456"/>
        <v>1.9592524712889997E-2</v>
      </c>
      <c r="M3025" s="131">
        <f t="shared" si="457"/>
        <v>3.8663498035119197</v>
      </c>
      <c r="N3025" s="131">
        <f t="shared" si="458"/>
        <v>-6.0955411358465792</v>
      </c>
      <c r="O3025" s="131"/>
      <c r="P3025" s="131"/>
      <c r="Q3025" s="131"/>
      <c r="R3025" s="131"/>
      <c r="S3025" s="131"/>
      <c r="T3025" s="131"/>
      <c r="U3025" s="131"/>
      <c r="V3025" s="131"/>
      <c r="W3025" s="131"/>
      <c r="X3025" s="131"/>
      <c r="Y3025" s="131"/>
      <c r="Z3025" s="131"/>
      <c r="AA3025" s="131"/>
      <c r="AB3025" s="131"/>
      <c r="AC3025" s="131"/>
      <c r="AD3025" s="131"/>
      <c r="AE3025" s="131"/>
      <c r="AF3025" s="131"/>
      <c r="AG3025" s="131"/>
      <c r="AH3025" s="131"/>
      <c r="AI3025" s="131"/>
      <c r="AJ3025" s="131"/>
      <c r="AK3025" s="329"/>
      <c r="AL3025" s="329"/>
      <c r="AM3025" s="329"/>
      <c r="AN3025" s="329"/>
      <c r="AO3025" s="329"/>
      <c r="AP3025" s="329"/>
      <c r="AQ3025" s="329"/>
      <c r="AR3025" s="329"/>
      <c r="AS3025" s="329"/>
    </row>
    <row r="3026" spans="1:45" x14ac:dyDescent="0.3">
      <c r="A3026" s="64">
        <f>EINGABEN!H12</f>
        <v>3.1000000064000002</v>
      </c>
      <c r="B3026" s="131" t="str">
        <f t="shared" si="452"/>
        <v/>
      </c>
      <c r="C3026" s="131">
        <f t="shared" si="453"/>
        <v>9.6100000396800009</v>
      </c>
      <c r="D3026" s="131" t="str">
        <f t="shared" si="459"/>
        <v/>
      </c>
      <c r="E3026" s="131">
        <f t="shared" si="461"/>
        <v>23.799999970819385</v>
      </c>
      <c r="F3026" s="131" t="str">
        <f>IF(B3026="","",((E3026+10^-2+F3078)/((E3026+10^-2+F3078)-D3026)))</f>
        <v/>
      </c>
      <c r="G3026" s="131"/>
      <c r="H3026" s="131" t="str">
        <f t="shared" si="460"/>
        <v/>
      </c>
      <c r="I3026" s="131"/>
      <c r="J3026" s="131" t="str">
        <f t="shared" si="454"/>
        <v/>
      </c>
      <c r="K3026" s="131" t="str">
        <f t="shared" si="455"/>
        <v/>
      </c>
      <c r="L3026" s="131" t="str">
        <f t="shared" si="456"/>
        <v/>
      </c>
      <c r="M3026" s="131" t="str">
        <f t="shared" si="457"/>
        <v/>
      </c>
      <c r="N3026" s="131" t="str">
        <f t="shared" si="458"/>
        <v/>
      </c>
      <c r="O3026" s="131"/>
      <c r="P3026" s="131"/>
      <c r="Q3026" s="131"/>
      <c r="R3026" s="131"/>
      <c r="S3026" s="131"/>
      <c r="T3026" s="131"/>
      <c r="U3026" s="131"/>
      <c r="V3026" s="131"/>
      <c r="W3026" s="131"/>
      <c r="X3026" s="131"/>
      <c r="Y3026" s="131"/>
      <c r="Z3026" s="131"/>
      <c r="AA3026" s="131"/>
      <c r="AB3026" s="131"/>
      <c r="AC3026" s="131"/>
      <c r="AD3026" s="131"/>
      <c r="AE3026" s="131"/>
      <c r="AF3026" s="131"/>
      <c r="AG3026" s="131"/>
      <c r="AH3026" s="131"/>
      <c r="AI3026" s="131"/>
      <c r="AJ3026" s="131"/>
      <c r="AK3026" s="329"/>
      <c r="AL3026" s="329"/>
      <c r="AM3026" s="329"/>
      <c r="AN3026" s="329"/>
      <c r="AO3026" s="329"/>
      <c r="AP3026" s="329"/>
      <c r="AQ3026" s="329"/>
      <c r="AR3026" s="329"/>
      <c r="AS3026" s="329"/>
    </row>
    <row r="3027" spans="1:45" x14ac:dyDescent="0.3">
      <c r="A3027" s="64">
        <f>EINGABEN!H13</f>
        <v>3.1000000064000002</v>
      </c>
      <c r="B3027" s="131" t="str">
        <f t="shared" si="452"/>
        <v/>
      </c>
      <c r="C3027" s="131">
        <f t="shared" si="453"/>
        <v>9.6100000396800009</v>
      </c>
      <c r="D3027" s="131" t="str">
        <f t="shared" si="459"/>
        <v/>
      </c>
      <c r="E3027" s="131">
        <f t="shared" si="461"/>
        <v>23.799999970819385</v>
      </c>
      <c r="F3027" s="131" t="str">
        <f>IF(B3027="","",((E3027+10^-2+F3078)/((E3027+10^-2+F3078)-D3027)))</f>
        <v/>
      </c>
      <c r="G3027" s="131"/>
      <c r="H3027" s="131" t="str">
        <f t="shared" si="460"/>
        <v/>
      </c>
      <c r="I3027" s="131"/>
      <c r="J3027" s="131" t="str">
        <f t="shared" si="454"/>
        <v/>
      </c>
      <c r="K3027" s="131" t="str">
        <f t="shared" si="455"/>
        <v/>
      </c>
      <c r="L3027" s="131" t="str">
        <f t="shared" si="456"/>
        <v/>
      </c>
      <c r="M3027" s="131" t="str">
        <f t="shared" si="457"/>
        <v/>
      </c>
      <c r="N3027" s="131" t="str">
        <f t="shared" si="458"/>
        <v/>
      </c>
      <c r="O3027" s="131"/>
      <c r="P3027" s="131"/>
      <c r="Q3027" s="131"/>
      <c r="R3027" s="131"/>
      <c r="S3027" s="131"/>
      <c r="T3027" s="131"/>
      <c r="U3027" s="131"/>
      <c r="V3027" s="131"/>
      <c r="W3027" s="131"/>
      <c r="X3027" s="131"/>
      <c r="Y3027" s="131"/>
      <c r="Z3027" s="131"/>
      <c r="AA3027" s="131"/>
      <c r="AB3027" s="131"/>
      <c r="AC3027" s="131"/>
      <c r="AD3027" s="131"/>
      <c r="AE3027" s="131"/>
      <c r="AF3027" s="131"/>
      <c r="AG3027" s="131"/>
      <c r="AH3027" s="131"/>
      <c r="AI3027" s="131"/>
      <c r="AJ3027" s="131"/>
      <c r="AK3027" s="329"/>
      <c r="AL3027" s="329"/>
      <c r="AM3027" s="329"/>
      <c r="AN3027" s="329"/>
      <c r="AO3027" s="329"/>
      <c r="AP3027" s="329"/>
      <c r="AQ3027" s="329"/>
      <c r="AR3027" s="329"/>
      <c r="AS3027" s="329"/>
    </row>
    <row r="3028" spans="1:45" x14ac:dyDescent="0.3">
      <c r="A3028" s="64">
        <f>EINGABEN!H14</f>
        <v>3.1000000064000002</v>
      </c>
      <c r="B3028" s="131" t="str">
        <f t="shared" si="452"/>
        <v/>
      </c>
      <c r="C3028" s="131">
        <f t="shared" si="453"/>
        <v>9.6100000396800009</v>
      </c>
      <c r="D3028" s="131" t="str">
        <f t="shared" si="459"/>
        <v/>
      </c>
      <c r="E3028" s="131">
        <f t="shared" si="461"/>
        <v>23.799999970819385</v>
      </c>
      <c r="F3028" s="131" t="str">
        <f>IF(B3028="","",((E3028+10^-2+F3078)/((E3028+10^-2+F3078)-D3028)))</f>
        <v/>
      </c>
      <c r="G3028" s="131"/>
      <c r="H3028" s="131" t="str">
        <f t="shared" si="460"/>
        <v/>
      </c>
      <c r="I3028" s="131"/>
      <c r="J3028" s="131" t="str">
        <f t="shared" si="454"/>
        <v/>
      </c>
      <c r="K3028" s="131" t="str">
        <f t="shared" si="455"/>
        <v/>
      </c>
      <c r="L3028" s="131" t="str">
        <f t="shared" si="456"/>
        <v/>
      </c>
      <c r="M3028" s="131" t="str">
        <f t="shared" si="457"/>
        <v/>
      </c>
      <c r="N3028" s="131" t="str">
        <f t="shared" si="458"/>
        <v/>
      </c>
      <c r="O3028" s="131"/>
      <c r="P3028" s="131"/>
      <c r="Q3028" s="131"/>
      <c r="R3028" s="131"/>
      <c r="S3028" s="131"/>
      <c r="T3028" s="131"/>
      <c r="U3028" s="131"/>
      <c r="V3028" s="131"/>
      <c r="W3028" s="131"/>
      <c r="X3028" s="131"/>
      <c r="Y3028" s="131"/>
      <c r="Z3028" s="131"/>
      <c r="AA3028" s="131"/>
      <c r="AB3028" s="131"/>
      <c r="AC3028" s="131"/>
      <c r="AD3028" s="131"/>
      <c r="AE3028" s="131"/>
      <c r="AF3028" s="131"/>
      <c r="AG3028" s="131"/>
      <c r="AH3028" s="131"/>
      <c r="AI3028" s="131"/>
      <c r="AJ3028" s="131"/>
      <c r="AK3028" s="329"/>
      <c r="AL3028" s="329"/>
      <c r="AM3028" s="329"/>
      <c r="AN3028" s="329"/>
      <c r="AO3028" s="329"/>
      <c r="AP3028" s="329"/>
      <c r="AQ3028" s="329"/>
      <c r="AR3028" s="329"/>
      <c r="AS3028" s="329"/>
    </row>
    <row r="3029" spans="1:45" x14ac:dyDescent="0.3">
      <c r="A3029" s="64">
        <f>EINGABEN!H15</f>
        <v>3.1000000064000002</v>
      </c>
      <c r="B3029" s="131" t="str">
        <f t="shared" si="452"/>
        <v/>
      </c>
      <c r="C3029" s="131">
        <f t="shared" si="453"/>
        <v>9.6100000396800009</v>
      </c>
      <c r="D3029" s="131" t="str">
        <f t="shared" si="459"/>
        <v/>
      </c>
      <c r="E3029" s="131">
        <f t="shared" si="461"/>
        <v>23.799999970819385</v>
      </c>
      <c r="F3029" s="131" t="str">
        <f>IF(B3029="","",((E3029+10^-2+F3078)/((E3029+10^-2+F3078)-D3029)))</f>
        <v/>
      </c>
      <c r="G3029" s="131"/>
      <c r="H3029" s="131" t="str">
        <f t="shared" si="460"/>
        <v/>
      </c>
      <c r="I3029" s="131"/>
      <c r="J3029" s="131" t="str">
        <f t="shared" si="454"/>
        <v/>
      </c>
      <c r="K3029" s="131" t="str">
        <f t="shared" si="455"/>
        <v/>
      </c>
      <c r="L3029" s="131" t="str">
        <f t="shared" si="456"/>
        <v/>
      </c>
      <c r="M3029" s="131" t="str">
        <f t="shared" si="457"/>
        <v/>
      </c>
      <c r="N3029" s="131" t="str">
        <f t="shared" si="458"/>
        <v/>
      </c>
      <c r="O3029" s="131"/>
      <c r="P3029" s="131"/>
      <c r="Q3029" s="131"/>
      <c r="R3029" s="131"/>
      <c r="S3029" s="131"/>
      <c r="T3029" s="131"/>
      <c r="U3029" s="131"/>
      <c r="V3029" s="131"/>
      <c r="W3029" s="131"/>
      <c r="X3029" s="131"/>
      <c r="Y3029" s="131"/>
      <c r="Z3029" s="131"/>
      <c r="AA3029" s="131"/>
      <c r="AB3029" s="131"/>
      <c r="AC3029" s="131"/>
      <c r="AD3029" s="131"/>
      <c r="AE3029" s="131"/>
      <c r="AF3029" s="131"/>
      <c r="AG3029" s="131"/>
      <c r="AH3029" s="131"/>
      <c r="AI3029" s="131"/>
      <c r="AJ3029" s="131"/>
      <c r="AK3029" s="329"/>
      <c r="AL3029" s="329"/>
      <c r="AM3029" s="329"/>
      <c r="AN3029" s="329"/>
      <c r="AO3029" s="329"/>
      <c r="AP3029" s="329"/>
      <c r="AQ3029" s="329"/>
      <c r="AR3029" s="329"/>
      <c r="AS3029" s="329"/>
    </row>
    <row r="3030" spans="1:45" x14ac:dyDescent="0.3">
      <c r="A3030" s="64">
        <f>EINGABEN!H16</f>
        <v>3.1000000064000002</v>
      </c>
      <c r="B3030" s="131" t="str">
        <f t="shared" si="452"/>
        <v/>
      </c>
      <c r="C3030" s="131">
        <f t="shared" si="453"/>
        <v>9.6100000396800009</v>
      </c>
      <c r="D3030" s="131" t="str">
        <f t="shared" si="459"/>
        <v/>
      </c>
      <c r="E3030" s="131">
        <f t="shared" si="461"/>
        <v>23.799999970819385</v>
      </c>
      <c r="F3030" s="131" t="str">
        <f>IF(B3030="","",((E3030+10^-2+F3078)/((E3030+10^-2+F3078)-D3030)))</f>
        <v/>
      </c>
      <c r="G3030" s="131"/>
      <c r="H3030" s="131" t="str">
        <f t="shared" si="460"/>
        <v/>
      </c>
      <c r="I3030" s="131"/>
      <c r="J3030" s="131" t="str">
        <f t="shared" si="454"/>
        <v/>
      </c>
      <c r="K3030" s="131" t="str">
        <f t="shared" si="455"/>
        <v/>
      </c>
      <c r="L3030" s="131" t="str">
        <f t="shared" si="456"/>
        <v/>
      </c>
      <c r="M3030" s="131" t="str">
        <f t="shared" si="457"/>
        <v/>
      </c>
      <c r="N3030" s="131" t="str">
        <f t="shared" si="458"/>
        <v/>
      </c>
      <c r="O3030" s="131"/>
      <c r="P3030" s="131"/>
      <c r="Q3030" s="131"/>
      <c r="R3030" s="131"/>
      <c r="S3030" s="131"/>
      <c r="T3030" s="131"/>
      <c r="U3030" s="131"/>
      <c r="V3030" s="131"/>
      <c r="W3030" s="131"/>
      <c r="X3030" s="131"/>
      <c r="Y3030" s="131"/>
      <c r="Z3030" s="131"/>
      <c r="AA3030" s="131"/>
      <c r="AB3030" s="131"/>
      <c r="AC3030" s="131"/>
      <c r="AD3030" s="131"/>
      <c r="AE3030" s="131"/>
      <c r="AF3030" s="131"/>
      <c r="AG3030" s="131"/>
      <c r="AH3030" s="131"/>
      <c r="AI3030" s="131"/>
      <c r="AJ3030" s="131"/>
      <c r="AK3030" s="329"/>
      <c r="AL3030" s="329"/>
      <c r="AM3030" s="329"/>
      <c r="AN3030" s="329"/>
      <c r="AO3030" s="329"/>
      <c r="AP3030" s="329"/>
      <c r="AQ3030" s="329"/>
      <c r="AR3030" s="329"/>
      <c r="AS3030" s="329"/>
    </row>
    <row r="3031" spans="1:45" x14ac:dyDescent="0.3">
      <c r="A3031" s="64">
        <f>EINGABEN!H17</f>
        <v>3.1000000064000002</v>
      </c>
      <c r="B3031" s="131" t="str">
        <f t="shared" si="452"/>
        <v/>
      </c>
      <c r="C3031" s="131">
        <f t="shared" si="453"/>
        <v>9.6100000396800009</v>
      </c>
      <c r="D3031" s="131" t="str">
        <f t="shared" si="459"/>
        <v/>
      </c>
      <c r="E3031" s="131">
        <f t="shared" si="461"/>
        <v>23.799999970819385</v>
      </c>
      <c r="F3031" s="131" t="str">
        <f>IF(B3031="","",((E3031+10^-2+F3078)/((E3031+10^-2+F3078)-D3031)))</f>
        <v/>
      </c>
      <c r="G3031" s="131"/>
      <c r="H3031" s="131" t="str">
        <f t="shared" si="460"/>
        <v/>
      </c>
      <c r="I3031" s="131"/>
      <c r="J3031" s="131" t="str">
        <f t="shared" si="454"/>
        <v/>
      </c>
      <c r="K3031" s="131" t="str">
        <f t="shared" si="455"/>
        <v/>
      </c>
      <c r="L3031" s="131" t="str">
        <f t="shared" si="456"/>
        <v/>
      </c>
      <c r="M3031" s="131" t="str">
        <f t="shared" si="457"/>
        <v/>
      </c>
      <c r="N3031" s="131" t="str">
        <f t="shared" si="458"/>
        <v/>
      </c>
      <c r="O3031" s="131"/>
      <c r="P3031" s="131"/>
      <c r="Q3031" s="131"/>
      <c r="R3031" s="131"/>
      <c r="S3031" s="131"/>
      <c r="T3031" s="131"/>
      <c r="U3031" s="131"/>
      <c r="V3031" s="131"/>
      <c r="W3031" s="131"/>
      <c r="X3031" s="131"/>
      <c r="Y3031" s="131"/>
      <c r="Z3031" s="131"/>
      <c r="AA3031" s="131"/>
      <c r="AB3031" s="131"/>
      <c r="AC3031" s="131"/>
      <c r="AD3031" s="131"/>
      <c r="AE3031" s="131"/>
      <c r="AF3031" s="131"/>
      <c r="AG3031" s="131"/>
      <c r="AH3031" s="131"/>
      <c r="AI3031" s="131"/>
      <c r="AJ3031" s="131"/>
      <c r="AK3031" s="329"/>
      <c r="AL3031" s="329"/>
      <c r="AM3031" s="329"/>
      <c r="AN3031" s="329"/>
      <c r="AO3031" s="329"/>
      <c r="AP3031" s="329"/>
      <c r="AQ3031" s="329"/>
      <c r="AR3031" s="329"/>
      <c r="AS3031" s="329"/>
    </row>
    <row r="3032" spans="1:45" x14ac:dyDescent="0.3">
      <c r="A3032" s="64">
        <f>EINGABEN!H18</f>
        <v>3.1000000064000002</v>
      </c>
      <c r="B3032" s="131" t="str">
        <f t="shared" si="452"/>
        <v/>
      </c>
      <c r="C3032" s="131">
        <f t="shared" si="453"/>
        <v>9.6100000396800009</v>
      </c>
      <c r="D3032" s="131" t="str">
        <f t="shared" si="459"/>
        <v/>
      </c>
      <c r="E3032" s="131">
        <f t="shared" si="461"/>
        <v>23.799999970819385</v>
      </c>
      <c r="F3032" s="131" t="str">
        <f>IF(B3032="","",((E3032+10^-2+F3078)/((E3032+10^-2+F3078)-D3032)))</f>
        <v/>
      </c>
      <c r="G3032" s="131"/>
      <c r="H3032" s="131" t="str">
        <f t="shared" si="460"/>
        <v/>
      </c>
      <c r="I3032" s="131"/>
      <c r="J3032" s="131" t="str">
        <f t="shared" si="454"/>
        <v/>
      </c>
      <c r="K3032" s="131" t="str">
        <f t="shared" si="455"/>
        <v/>
      </c>
      <c r="L3032" s="131" t="str">
        <f t="shared" si="456"/>
        <v/>
      </c>
      <c r="M3032" s="131" t="str">
        <f t="shared" si="457"/>
        <v/>
      </c>
      <c r="N3032" s="131" t="str">
        <f t="shared" si="458"/>
        <v/>
      </c>
      <c r="O3032" s="131"/>
      <c r="P3032" s="131"/>
      <c r="Q3032" s="131"/>
      <c r="R3032" s="131"/>
      <c r="S3032" s="131"/>
      <c r="T3032" s="131"/>
      <c r="U3032" s="131"/>
      <c r="V3032" s="131"/>
      <c r="W3032" s="131"/>
      <c r="X3032" s="131"/>
      <c r="Y3032" s="131"/>
      <c r="Z3032" s="131"/>
      <c r="AA3032" s="131"/>
      <c r="AB3032" s="131"/>
      <c r="AC3032" s="131"/>
      <c r="AD3032" s="131"/>
      <c r="AE3032" s="131"/>
      <c r="AF3032" s="131"/>
      <c r="AG3032" s="131"/>
      <c r="AH3032" s="131"/>
      <c r="AI3032" s="131"/>
      <c r="AJ3032" s="131"/>
      <c r="AK3032" s="329"/>
      <c r="AL3032" s="329"/>
      <c r="AM3032" s="329"/>
      <c r="AN3032" s="329"/>
      <c r="AO3032" s="329"/>
      <c r="AP3032" s="329"/>
      <c r="AQ3032" s="329"/>
      <c r="AR3032" s="329"/>
      <c r="AS3032" s="329"/>
    </row>
    <row r="3033" spans="1:45" x14ac:dyDescent="0.3">
      <c r="A3033" s="64">
        <f>EINGABEN!H19</f>
        <v>3.1000000064000002</v>
      </c>
      <c r="B3033" s="131" t="str">
        <f t="shared" si="452"/>
        <v/>
      </c>
      <c r="C3033" s="131">
        <f t="shared" si="453"/>
        <v>9.6100000396800009</v>
      </c>
      <c r="D3033" s="131" t="str">
        <f t="shared" si="459"/>
        <v/>
      </c>
      <c r="E3033" s="131">
        <f t="shared" si="461"/>
        <v>23.799999970819385</v>
      </c>
      <c r="F3033" s="131" t="str">
        <f>IF(B3033="","",((E3033+10^-2+F3078)/((E3033+10^-2+F3078)-D3033)))</f>
        <v/>
      </c>
      <c r="G3033" s="131"/>
      <c r="H3033" s="131" t="str">
        <f t="shared" si="460"/>
        <v/>
      </c>
      <c r="I3033" s="131"/>
      <c r="J3033" s="131" t="str">
        <f t="shared" si="454"/>
        <v/>
      </c>
      <c r="K3033" s="131" t="str">
        <f t="shared" si="455"/>
        <v/>
      </c>
      <c r="L3033" s="131" t="str">
        <f t="shared" si="456"/>
        <v/>
      </c>
      <c r="M3033" s="131" t="str">
        <f t="shared" si="457"/>
        <v/>
      </c>
      <c r="N3033" s="131" t="str">
        <f t="shared" si="458"/>
        <v/>
      </c>
      <c r="O3033" s="131"/>
      <c r="P3033" s="131"/>
      <c r="Q3033" s="131"/>
      <c r="R3033" s="131"/>
      <c r="S3033" s="131"/>
      <c r="T3033" s="131"/>
      <c r="U3033" s="131"/>
      <c r="V3033" s="131"/>
      <c r="W3033" s="131"/>
      <c r="X3033" s="131"/>
      <c r="Y3033" s="131"/>
      <c r="Z3033" s="131"/>
      <c r="AA3033" s="131"/>
      <c r="AB3033" s="131"/>
      <c r="AC3033" s="131"/>
      <c r="AD3033" s="131"/>
      <c r="AE3033" s="131"/>
      <c r="AF3033" s="131"/>
      <c r="AG3033" s="131"/>
      <c r="AH3033" s="131"/>
      <c r="AI3033" s="131"/>
      <c r="AJ3033" s="131"/>
      <c r="AK3033" s="329"/>
      <c r="AL3033" s="329"/>
      <c r="AM3033" s="329"/>
      <c r="AN3033" s="329"/>
      <c r="AO3033" s="329"/>
      <c r="AP3033" s="329"/>
      <c r="AQ3033" s="329"/>
      <c r="AR3033" s="329"/>
      <c r="AS3033" s="329"/>
    </row>
    <row r="3034" spans="1:45" x14ac:dyDescent="0.3">
      <c r="A3034" s="64">
        <f>EINGABEN!H20</f>
        <v>3.1000000064000002</v>
      </c>
      <c r="B3034" s="131" t="str">
        <f t="shared" si="452"/>
        <v/>
      </c>
      <c r="C3034" s="131">
        <f t="shared" si="453"/>
        <v>9.6100000396800009</v>
      </c>
      <c r="D3034" s="131" t="str">
        <f t="shared" si="459"/>
        <v/>
      </c>
      <c r="E3034" s="131">
        <f t="shared" si="461"/>
        <v>23.799999970819385</v>
      </c>
      <c r="F3034" s="131" t="str">
        <f>IF(B3034="","",((E3034+10^-2+F3078)/((E3034+10^-2+F3078)-D3034)))</f>
        <v/>
      </c>
      <c r="G3034" s="131"/>
      <c r="H3034" s="131" t="str">
        <f t="shared" si="460"/>
        <v/>
      </c>
      <c r="I3034" s="131"/>
      <c r="J3034" s="131" t="str">
        <f t="shared" si="454"/>
        <v/>
      </c>
      <c r="K3034" s="131" t="str">
        <f t="shared" si="455"/>
        <v/>
      </c>
      <c r="L3034" s="131" t="str">
        <f t="shared" si="456"/>
        <v/>
      </c>
      <c r="M3034" s="131" t="str">
        <f t="shared" si="457"/>
        <v/>
      </c>
      <c r="N3034" s="131" t="str">
        <f t="shared" si="458"/>
        <v/>
      </c>
      <c r="O3034" s="131"/>
      <c r="P3034" s="131"/>
      <c r="Q3034" s="131"/>
      <c r="R3034" s="131"/>
      <c r="S3034" s="131"/>
      <c r="T3034" s="131"/>
      <c r="U3034" s="131"/>
      <c r="V3034" s="131"/>
      <c r="W3034" s="131"/>
      <c r="X3034" s="131"/>
      <c r="Y3034" s="131"/>
      <c r="Z3034" s="131"/>
      <c r="AA3034" s="131"/>
      <c r="AB3034" s="131"/>
      <c r="AC3034" s="131"/>
      <c r="AD3034" s="131"/>
      <c r="AE3034" s="131"/>
      <c r="AF3034" s="131"/>
      <c r="AG3034" s="131"/>
      <c r="AH3034" s="131"/>
      <c r="AI3034" s="131"/>
      <c r="AJ3034" s="131"/>
      <c r="AK3034" s="329"/>
      <c r="AL3034" s="329"/>
      <c r="AM3034" s="329"/>
      <c r="AN3034" s="329"/>
      <c r="AO3034" s="329"/>
      <c r="AP3034" s="329"/>
      <c r="AQ3034" s="329"/>
      <c r="AR3034" s="329"/>
      <c r="AS3034" s="329"/>
    </row>
    <row r="3035" spans="1:45" x14ac:dyDescent="0.3">
      <c r="A3035" s="64">
        <f>EINGABEN!H21</f>
        <v>3.1000000064000002</v>
      </c>
      <c r="B3035" s="131" t="str">
        <f t="shared" si="452"/>
        <v/>
      </c>
      <c r="C3035" s="131">
        <f t="shared" si="453"/>
        <v>9.6100000396800009</v>
      </c>
      <c r="D3035" s="131" t="str">
        <f t="shared" si="459"/>
        <v/>
      </c>
      <c r="E3035" s="131">
        <f t="shared" si="461"/>
        <v>23.799999970819385</v>
      </c>
      <c r="F3035" s="131" t="str">
        <f>IF(B3035="","",((E3035+10^-2+F3078)/((E3035+10^-2+F3078)-D3035)))</f>
        <v/>
      </c>
      <c r="G3035" s="131"/>
      <c r="H3035" s="131" t="str">
        <f t="shared" si="460"/>
        <v/>
      </c>
      <c r="I3035" s="131"/>
      <c r="J3035" s="131" t="str">
        <f t="shared" si="454"/>
        <v/>
      </c>
      <c r="K3035" s="131" t="str">
        <f t="shared" si="455"/>
        <v/>
      </c>
      <c r="L3035" s="131" t="str">
        <f t="shared" si="456"/>
        <v/>
      </c>
      <c r="M3035" s="131" t="str">
        <f t="shared" si="457"/>
        <v/>
      </c>
      <c r="N3035" s="131" t="str">
        <f t="shared" si="458"/>
        <v/>
      </c>
      <c r="O3035" s="131"/>
      <c r="P3035" s="131"/>
      <c r="Q3035" s="131"/>
      <c r="R3035" s="131"/>
      <c r="S3035" s="131"/>
      <c r="T3035" s="131"/>
      <c r="U3035" s="131"/>
      <c r="V3035" s="131"/>
      <c r="W3035" s="131"/>
      <c r="X3035" s="131"/>
      <c r="Y3035" s="131"/>
      <c r="Z3035" s="131"/>
      <c r="AA3035" s="131"/>
      <c r="AB3035" s="131"/>
      <c r="AC3035" s="131"/>
      <c r="AD3035" s="131"/>
      <c r="AE3035" s="131"/>
      <c r="AF3035" s="131"/>
      <c r="AG3035" s="131"/>
      <c r="AH3035" s="131"/>
      <c r="AI3035" s="131"/>
      <c r="AJ3035" s="131"/>
      <c r="AK3035" s="329"/>
      <c r="AL3035" s="329"/>
      <c r="AM3035" s="329"/>
      <c r="AN3035" s="329"/>
      <c r="AO3035" s="329"/>
      <c r="AP3035" s="329"/>
      <c r="AQ3035" s="329"/>
      <c r="AR3035" s="329"/>
      <c r="AS3035" s="329"/>
    </row>
    <row r="3036" spans="1:45" x14ac:dyDescent="0.3">
      <c r="A3036" s="64">
        <f>EINGABEN!H22</f>
        <v>3.1000000064000002</v>
      </c>
      <c r="B3036" s="131" t="str">
        <f t="shared" si="452"/>
        <v/>
      </c>
      <c r="C3036" s="131">
        <f t="shared" si="453"/>
        <v>9.6100000396800009</v>
      </c>
      <c r="D3036" s="131" t="str">
        <f t="shared" si="459"/>
        <v/>
      </c>
      <c r="E3036" s="131">
        <f t="shared" si="461"/>
        <v>23.799999970819385</v>
      </c>
      <c r="F3036" s="131" t="str">
        <f>IF(B3036="","",((E3036+10^-2+F3078)/((E3036+10^-2+F3078)-D3036)))</f>
        <v/>
      </c>
      <c r="G3036" s="131"/>
      <c r="H3036" s="131" t="str">
        <f t="shared" si="460"/>
        <v/>
      </c>
      <c r="I3036" s="131"/>
      <c r="J3036" s="131" t="str">
        <f t="shared" si="454"/>
        <v/>
      </c>
      <c r="K3036" s="131" t="str">
        <f t="shared" si="455"/>
        <v/>
      </c>
      <c r="L3036" s="131" t="str">
        <f t="shared" si="456"/>
        <v/>
      </c>
      <c r="M3036" s="131" t="str">
        <f t="shared" si="457"/>
        <v/>
      </c>
      <c r="N3036" s="131" t="str">
        <f t="shared" si="458"/>
        <v/>
      </c>
      <c r="O3036" s="131"/>
      <c r="P3036" s="131"/>
      <c r="Q3036" s="131"/>
      <c r="R3036" s="131"/>
      <c r="S3036" s="131"/>
      <c r="T3036" s="131"/>
      <c r="U3036" s="131"/>
      <c r="V3036" s="131"/>
      <c r="W3036" s="131"/>
      <c r="X3036" s="131"/>
      <c r="Y3036" s="131"/>
      <c r="Z3036" s="131"/>
      <c r="AA3036" s="131"/>
      <c r="AB3036" s="131"/>
      <c r="AC3036" s="131"/>
      <c r="AD3036" s="131"/>
      <c r="AE3036" s="131"/>
      <c r="AF3036" s="131"/>
      <c r="AG3036" s="131"/>
      <c r="AH3036" s="131"/>
      <c r="AI3036" s="131"/>
      <c r="AJ3036" s="131"/>
      <c r="AK3036" s="329"/>
      <c r="AL3036" s="329"/>
      <c r="AM3036" s="329"/>
      <c r="AN3036" s="329"/>
      <c r="AO3036" s="329"/>
      <c r="AP3036" s="329"/>
      <c r="AQ3036" s="329"/>
      <c r="AR3036" s="329"/>
      <c r="AS3036" s="329"/>
    </row>
    <row r="3037" spans="1:45" x14ac:dyDescent="0.3">
      <c r="A3037" s="64">
        <f>EINGABEN!H23</f>
        <v>3.1000000064000002</v>
      </c>
      <c r="B3037" s="131" t="str">
        <f t="shared" si="452"/>
        <v/>
      </c>
      <c r="C3037" s="131">
        <f t="shared" si="453"/>
        <v>9.6100000396800009</v>
      </c>
      <c r="D3037" s="131" t="str">
        <f t="shared" si="459"/>
        <v/>
      </c>
      <c r="E3037" s="131">
        <f t="shared" si="461"/>
        <v>23.799999970819385</v>
      </c>
      <c r="F3037" s="131" t="str">
        <f>IF(B3037="","",((E3037+10^-2+F3078)/((E3037+10^-2+F3078)-D3037)))</f>
        <v/>
      </c>
      <c r="G3037" s="131"/>
      <c r="H3037" s="131" t="str">
        <f t="shared" si="460"/>
        <v/>
      </c>
      <c r="I3037" s="131"/>
      <c r="J3037" s="131" t="str">
        <f t="shared" si="454"/>
        <v/>
      </c>
      <c r="K3037" s="131" t="str">
        <f t="shared" si="455"/>
        <v/>
      </c>
      <c r="L3037" s="131" t="str">
        <f t="shared" si="456"/>
        <v/>
      </c>
      <c r="M3037" s="131" t="str">
        <f t="shared" si="457"/>
        <v/>
      </c>
      <c r="N3037" s="131" t="str">
        <f t="shared" si="458"/>
        <v/>
      </c>
      <c r="O3037" s="131"/>
      <c r="P3037" s="131"/>
      <c r="Q3037" s="131"/>
      <c r="R3037" s="131"/>
      <c r="S3037" s="131"/>
      <c r="T3037" s="131"/>
      <c r="U3037" s="131"/>
      <c r="V3037" s="131"/>
      <c r="W3037" s="131"/>
      <c r="X3037" s="131"/>
      <c r="Y3037" s="131"/>
      <c r="Z3037" s="131"/>
      <c r="AA3037" s="131"/>
      <c r="AB3037" s="131"/>
      <c r="AC3037" s="131"/>
      <c r="AD3037" s="131"/>
      <c r="AE3037" s="131"/>
      <c r="AF3037" s="131"/>
      <c r="AG3037" s="131"/>
      <c r="AH3037" s="131"/>
      <c r="AI3037" s="131"/>
      <c r="AJ3037" s="131"/>
      <c r="AK3037" s="329"/>
      <c r="AL3037" s="329"/>
      <c r="AM3037" s="329"/>
      <c r="AN3037" s="329"/>
      <c r="AO3037" s="329"/>
      <c r="AP3037" s="329"/>
      <c r="AQ3037" s="329"/>
      <c r="AR3037" s="329"/>
      <c r="AS3037" s="329"/>
    </row>
    <row r="3038" spans="1:45" x14ac:dyDescent="0.3">
      <c r="A3038" s="64">
        <f>EINGABEN!H24</f>
        <v>3.1000000064000002</v>
      </c>
      <c r="B3038" s="131" t="str">
        <f t="shared" si="452"/>
        <v/>
      </c>
      <c r="C3038" s="131">
        <f t="shared" si="453"/>
        <v>9.6100000396800009</v>
      </c>
      <c r="D3038" s="131" t="str">
        <f t="shared" si="459"/>
        <v/>
      </c>
      <c r="E3038" s="131">
        <f t="shared" si="461"/>
        <v>23.799999970819385</v>
      </c>
      <c r="F3038" s="131" t="str">
        <f>IF(B3038="","",((E3038+10^-2+F3078)/((E3038+10^-2+F3078)-D3038)))</f>
        <v/>
      </c>
      <c r="G3038" s="131"/>
      <c r="H3038" s="131" t="str">
        <f t="shared" si="460"/>
        <v/>
      </c>
      <c r="I3038" s="131"/>
      <c r="J3038" s="131" t="str">
        <f t="shared" si="454"/>
        <v/>
      </c>
      <c r="K3038" s="131" t="str">
        <f t="shared" si="455"/>
        <v/>
      </c>
      <c r="L3038" s="131" t="str">
        <f t="shared" si="456"/>
        <v/>
      </c>
      <c r="M3038" s="131" t="str">
        <f t="shared" si="457"/>
        <v/>
      </c>
      <c r="N3038" s="131" t="str">
        <f t="shared" si="458"/>
        <v/>
      </c>
      <c r="O3038" s="131"/>
      <c r="P3038" s="131"/>
      <c r="Q3038" s="131"/>
      <c r="R3038" s="131"/>
      <c r="S3038" s="131"/>
      <c r="T3038" s="131"/>
      <c r="U3038" s="131"/>
      <c r="V3038" s="131"/>
      <c r="W3038" s="131"/>
      <c r="X3038" s="131"/>
      <c r="Y3038" s="131"/>
      <c r="Z3038" s="131"/>
      <c r="AA3038" s="131"/>
      <c r="AB3038" s="131"/>
      <c r="AC3038" s="131"/>
      <c r="AD3038" s="131"/>
      <c r="AE3038" s="131"/>
      <c r="AF3038" s="131"/>
      <c r="AG3038" s="131"/>
      <c r="AH3038" s="131"/>
      <c r="AI3038" s="131"/>
      <c r="AJ3038" s="131"/>
      <c r="AK3038" s="329"/>
      <c r="AL3038" s="329"/>
      <c r="AM3038" s="329"/>
      <c r="AN3038" s="329"/>
      <c r="AO3038" s="329"/>
      <c r="AP3038" s="329"/>
      <c r="AQ3038" s="329"/>
      <c r="AR3038" s="329"/>
      <c r="AS3038" s="329"/>
    </row>
    <row r="3039" spans="1:45" x14ac:dyDescent="0.3">
      <c r="A3039" s="64">
        <f>EINGABEN!H25</f>
        <v>3.1000000064000002</v>
      </c>
      <c r="B3039" s="131" t="str">
        <f t="shared" si="452"/>
        <v/>
      </c>
      <c r="C3039" s="131">
        <f t="shared" si="453"/>
        <v>9.6100000396800009</v>
      </c>
      <c r="D3039" s="131" t="str">
        <f t="shared" si="459"/>
        <v/>
      </c>
      <c r="E3039" s="131">
        <f t="shared" si="461"/>
        <v>23.799999970819385</v>
      </c>
      <c r="F3039" s="131" t="str">
        <f>IF(B3039="","",((E3039+10^-2+F3078)/((E3039+10^-2+F3078)-D3039)))</f>
        <v/>
      </c>
      <c r="G3039" s="131"/>
      <c r="H3039" s="131" t="str">
        <f t="shared" si="460"/>
        <v/>
      </c>
      <c r="I3039" s="131"/>
      <c r="J3039" s="131" t="str">
        <f t="shared" si="454"/>
        <v/>
      </c>
      <c r="K3039" s="131" t="str">
        <f t="shared" si="455"/>
        <v/>
      </c>
      <c r="L3039" s="131" t="str">
        <f t="shared" si="456"/>
        <v/>
      </c>
      <c r="M3039" s="131" t="str">
        <f t="shared" si="457"/>
        <v/>
      </c>
      <c r="N3039" s="131" t="str">
        <f t="shared" si="458"/>
        <v/>
      </c>
      <c r="O3039" s="131"/>
      <c r="P3039" s="131"/>
      <c r="Q3039" s="131"/>
      <c r="R3039" s="131"/>
      <c r="S3039" s="131"/>
      <c r="T3039" s="131"/>
      <c r="U3039" s="131"/>
      <c r="V3039" s="131"/>
      <c r="W3039" s="131"/>
      <c r="X3039" s="131"/>
      <c r="Y3039" s="131"/>
      <c r="Z3039" s="131"/>
      <c r="AA3039" s="131"/>
      <c r="AB3039" s="131"/>
      <c r="AC3039" s="131"/>
      <c r="AD3039" s="131"/>
      <c r="AE3039" s="131"/>
      <c r="AF3039" s="131"/>
      <c r="AG3039" s="131"/>
      <c r="AH3039" s="131"/>
      <c r="AI3039" s="131"/>
      <c r="AJ3039" s="131"/>
      <c r="AK3039" s="329"/>
      <c r="AL3039" s="329"/>
      <c r="AM3039" s="329"/>
      <c r="AN3039" s="329"/>
      <c r="AO3039" s="329"/>
      <c r="AP3039" s="329"/>
      <c r="AQ3039" s="329"/>
      <c r="AR3039" s="329"/>
      <c r="AS3039" s="329"/>
    </row>
    <row r="3040" spans="1:45" x14ac:dyDescent="0.3">
      <c r="A3040" s="64">
        <f>EINGABEN!H26</f>
        <v>3.1000000064000002</v>
      </c>
      <c r="B3040" s="131" t="str">
        <f t="shared" si="452"/>
        <v/>
      </c>
      <c r="C3040" s="131">
        <f t="shared" si="453"/>
        <v>9.6100000396800009</v>
      </c>
      <c r="D3040" s="131" t="str">
        <f t="shared" si="459"/>
        <v/>
      </c>
      <c r="E3040" s="131">
        <f t="shared" si="461"/>
        <v>23.799999970819385</v>
      </c>
      <c r="F3040" s="131" t="str">
        <f>IF(B3040="","",((E3040+10^-2+F3078)/((E3040+10^-2+F3078)-D3040)))</f>
        <v/>
      </c>
      <c r="G3040" s="131"/>
      <c r="H3040" s="131" t="str">
        <f t="shared" si="460"/>
        <v/>
      </c>
      <c r="I3040" s="131"/>
      <c r="J3040" s="131" t="str">
        <f t="shared" si="454"/>
        <v/>
      </c>
      <c r="K3040" s="131" t="str">
        <f t="shared" si="455"/>
        <v/>
      </c>
      <c r="L3040" s="131" t="str">
        <f t="shared" si="456"/>
        <v/>
      </c>
      <c r="M3040" s="131" t="str">
        <f t="shared" si="457"/>
        <v/>
      </c>
      <c r="N3040" s="131" t="str">
        <f t="shared" si="458"/>
        <v/>
      </c>
      <c r="O3040" s="131"/>
      <c r="P3040" s="131"/>
      <c r="Q3040" s="131"/>
      <c r="R3040" s="131"/>
      <c r="S3040" s="131"/>
      <c r="T3040" s="131"/>
      <c r="U3040" s="131"/>
      <c r="V3040" s="131"/>
      <c r="W3040" s="131"/>
      <c r="X3040" s="131"/>
      <c r="Y3040" s="131"/>
      <c r="Z3040" s="131"/>
      <c r="AA3040" s="131"/>
      <c r="AB3040" s="131"/>
      <c r="AC3040" s="131"/>
      <c r="AD3040" s="131"/>
      <c r="AE3040" s="131"/>
      <c r="AF3040" s="131"/>
      <c r="AG3040" s="131"/>
      <c r="AH3040" s="131"/>
      <c r="AI3040" s="131"/>
      <c r="AJ3040" s="131"/>
      <c r="AK3040" s="329"/>
      <c r="AL3040" s="329"/>
      <c r="AM3040" s="329"/>
      <c r="AN3040" s="329"/>
      <c r="AO3040" s="329"/>
      <c r="AP3040" s="329"/>
      <c r="AQ3040" s="329"/>
      <c r="AR3040" s="329"/>
      <c r="AS3040" s="329"/>
    </row>
    <row r="3041" spans="1:45" x14ac:dyDescent="0.3">
      <c r="A3041" s="64">
        <f>EINGABEN!H27</f>
        <v>3.1000000064000002</v>
      </c>
      <c r="B3041" s="131" t="str">
        <f t="shared" si="452"/>
        <v/>
      </c>
      <c r="C3041" s="131">
        <f t="shared" si="453"/>
        <v>9.6100000396800009</v>
      </c>
      <c r="D3041" s="131" t="str">
        <f t="shared" si="459"/>
        <v/>
      </c>
      <c r="E3041" s="131">
        <f t="shared" si="461"/>
        <v>23.799999970819385</v>
      </c>
      <c r="F3041" s="131" t="str">
        <f>IF(B3041="","",((E3041+10^-2+F3078)/((E3041+10^-2+F3078)-D3041)))</f>
        <v/>
      </c>
      <c r="G3041" s="131"/>
      <c r="H3041" s="131" t="str">
        <f t="shared" si="460"/>
        <v/>
      </c>
      <c r="I3041" s="131"/>
      <c r="J3041" s="131" t="str">
        <f t="shared" si="454"/>
        <v/>
      </c>
      <c r="K3041" s="131" t="str">
        <f t="shared" si="455"/>
        <v/>
      </c>
      <c r="L3041" s="131" t="str">
        <f t="shared" si="456"/>
        <v/>
      </c>
      <c r="M3041" s="131" t="str">
        <f t="shared" si="457"/>
        <v/>
      </c>
      <c r="N3041" s="131" t="str">
        <f t="shared" si="458"/>
        <v/>
      </c>
      <c r="O3041" s="131"/>
      <c r="P3041" s="131"/>
      <c r="Q3041" s="131"/>
      <c r="R3041" s="131"/>
      <c r="S3041" s="131"/>
      <c r="T3041" s="131"/>
      <c r="U3041" s="131"/>
      <c r="V3041" s="131"/>
      <c r="W3041" s="131"/>
      <c r="X3041" s="131"/>
      <c r="Y3041" s="131"/>
      <c r="Z3041" s="131"/>
      <c r="AA3041" s="131"/>
      <c r="AB3041" s="131"/>
      <c r="AC3041" s="131"/>
      <c r="AD3041" s="131"/>
      <c r="AE3041" s="131"/>
      <c r="AF3041" s="131"/>
      <c r="AG3041" s="131"/>
      <c r="AH3041" s="131"/>
      <c r="AI3041" s="131"/>
      <c r="AJ3041" s="131"/>
      <c r="AK3041" s="329"/>
      <c r="AL3041" s="329"/>
      <c r="AM3041" s="329"/>
      <c r="AN3041" s="329"/>
      <c r="AO3041" s="329"/>
      <c r="AP3041" s="329"/>
      <c r="AQ3041" s="329"/>
      <c r="AR3041" s="329"/>
      <c r="AS3041" s="329"/>
    </row>
    <row r="3042" spans="1:45" x14ac:dyDescent="0.3">
      <c r="A3042" s="64">
        <f>EINGABEN!H28</f>
        <v>3.1000000064000002</v>
      </c>
      <c r="B3042" s="131" t="str">
        <f t="shared" si="452"/>
        <v/>
      </c>
      <c r="C3042" s="131">
        <f t="shared" si="453"/>
        <v>9.6100000396800009</v>
      </c>
      <c r="D3042" s="131" t="str">
        <f t="shared" si="459"/>
        <v/>
      </c>
      <c r="E3042" s="131">
        <f t="shared" si="461"/>
        <v>23.799999970819385</v>
      </c>
      <c r="F3042" s="131" t="str">
        <f>IF(B3042="","",((E3042+10^-2+F3078)/((E3042+10^-2+F3078)-D3042)))</f>
        <v/>
      </c>
      <c r="G3042" s="131"/>
      <c r="H3042" s="131" t="str">
        <f t="shared" si="460"/>
        <v/>
      </c>
      <c r="I3042" s="131"/>
      <c r="J3042" s="131" t="str">
        <f t="shared" si="454"/>
        <v/>
      </c>
      <c r="K3042" s="131" t="str">
        <f t="shared" si="455"/>
        <v/>
      </c>
      <c r="L3042" s="131" t="str">
        <f t="shared" si="456"/>
        <v/>
      </c>
      <c r="M3042" s="131" t="str">
        <f t="shared" si="457"/>
        <v/>
      </c>
      <c r="N3042" s="131" t="str">
        <f t="shared" si="458"/>
        <v/>
      </c>
      <c r="O3042" s="131"/>
      <c r="P3042" s="131"/>
      <c r="Q3042" s="131"/>
      <c r="R3042" s="131"/>
      <c r="S3042" s="131"/>
      <c r="T3042" s="131"/>
      <c r="U3042" s="131"/>
      <c r="V3042" s="131"/>
      <c r="W3042" s="131"/>
      <c r="X3042" s="131"/>
      <c r="Y3042" s="131"/>
      <c r="Z3042" s="131"/>
      <c r="AA3042" s="131"/>
      <c r="AB3042" s="131"/>
      <c r="AC3042" s="131"/>
      <c r="AD3042" s="131"/>
      <c r="AE3042" s="131"/>
      <c r="AF3042" s="131"/>
      <c r="AG3042" s="131"/>
      <c r="AH3042" s="131"/>
      <c r="AI3042" s="131"/>
      <c r="AJ3042" s="131"/>
      <c r="AK3042" s="329"/>
      <c r="AL3042" s="329"/>
      <c r="AM3042" s="329"/>
      <c r="AN3042" s="329"/>
      <c r="AO3042" s="329"/>
      <c r="AP3042" s="329"/>
      <c r="AQ3042" s="329"/>
      <c r="AR3042" s="329"/>
      <c r="AS3042" s="329"/>
    </row>
    <row r="3043" spans="1:45" x14ac:dyDescent="0.3">
      <c r="A3043" s="64">
        <f>EINGABEN!H29</f>
        <v>3.1000000064000002</v>
      </c>
      <c r="B3043" s="131" t="str">
        <f t="shared" si="452"/>
        <v/>
      </c>
      <c r="C3043" s="131">
        <f t="shared" si="453"/>
        <v>9.6100000396800009</v>
      </c>
      <c r="D3043" s="131" t="str">
        <f t="shared" si="459"/>
        <v/>
      </c>
      <c r="E3043" s="131">
        <f t="shared" si="461"/>
        <v>23.799999970819385</v>
      </c>
      <c r="F3043" s="131" t="str">
        <f>IF(B3043="","",((E3043+10^-2+F3078)/((E3043+10^-2+F3078)-D3043)))</f>
        <v/>
      </c>
      <c r="G3043" s="131"/>
      <c r="H3043" s="131" t="str">
        <f t="shared" si="460"/>
        <v/>
      </c>
      <c r="I3043" s="131"/>
      <c r="J3043" s="131" t="str">
        <f t="shared" si="454"/>
        <v/>
      </c>
      <c r="K3043" s="131" t="str">
        <f t="shared" si="455"/>
        <v/>
      </c>
      <c r="L3043" s="131" t="str">
        <f t="shared" si="456"/>
        <v/>
      </c>
      <c r="M3043" s="131" t="str">
        <f t="shared" si="457"/>
        <v/>
      </c>
      <c r="N3043" s="131" t="str">
        <f t="shared" si="458"/>
        <v/>
      </c>
      <c r="O3043" s="131"/>
      <c r="P3043" s="131"/>
      <c r="Q3043" s="131"/>
      <c r="R3043" s="131"/>
      <c r="S3043" s="131"/>
      <c r="T3043" s="131"/>
      <c r="U3043" s="131"/>
      <c r="V3043" s="131"/>
      <c r="W3043" s="131"/>
      <c r="X3043" s="131"/>
      <c r="Y3043" s="131"/>
      <c r="Z3043" s="131"/>
      <c r="AA3043" s="131"/>
      <c r="AB3043" s="131"/>
      <c r="AC3043" s="131"/>
      <c r="AD3043" s="131"/>
      <c r="AE3043" s="131"/>
      <c r="AF3043" s="131"/>
      <c r="AG3043" s="131"/>
      <c r="AH3043" s="131"/>
      <c r="AI3043" s="131"/>
      <c r="AJ3043" s="131"/>
      <c r="AK3043" s="329"/>
      <c r="AL3043" s="329"/>
      <c r="AM3043" s="329"/>
      <c r="AN3043" s="329"/>
      <c r="AO3043" s="329"/>
      <c r="AP3043" s="329"/>
      <c r="AQ3043" s="329"/>
      <c r="AR3043" s="329"/>
      <c r="AS3043" s="329"/>
    </row>
    <row r="3044" spans="1:45" x14ac:dyDescent="0.3">
      <c r="A3044" s="64">
        <f>EINGABEN!H30</f>
        <v>3.1000000064000002</v>
      </c>
      <c r="B3044" s="131" t="str">
        <f t="shared" si="452"/>
        <v/>
      </c>
      <c r="C3044" s="131">
        <f t="shared" si="453"/>
        <v>9.6100000396800009</v>
      </c>
      <c r="D3044" s="131" t="str">
        <f t="shared" si="459"/>
        <v/>
      </c>
      <c r="E3044" s="131">
        <f t="shared" si="461"/>
        <v>23.799999970819385</v>
      </c>
      <c r="F3044" s="131" t="str">
        <f>IF(B3044="","",((E3044+10^-2+F3078)/((E3044+10^-2+F3078)-D3044)))</f>
        <v/>
      </c>
      <c r="G3044" s="131"/>
      <c r="H3044" s="131" t="str">
        <f t="shared" si="460"/>
        <v/>
      </c>
      <c r="I3044" s="131"/>
      <c r="J3044" s="131" t="str">
        <f t="shared" si="454"/>
        <v/>
      </c>
      <c r="K3044" s="131" t="str">
        <f t="shared" si="455"/>
        <v/>
      </c>
      <c r="L3044" s="131" t="str">
        <f t="shared" si="456"/>
        <v/>
      </c>
      <c r="M3044" s="131" t="str">
        <f t="shared" si="457"/>
        <v/>
      </c>
      <c r="N3044" s="131" t="str">
        <f t="shared" si="458"/>
        <v/>
      </c>
      <c r="O3044" s="131"/>
      <c r="P3044" s="131"/>
      <c r="Q3044" s="131"/>
      <c r="R3044" s="131"/>
      <c r="S3044" s="131"/>
      <c r="T3044" s="131"/>
      <c r="U3044" s="131"/>
      <c r="V3044" s="131"/>
      <c r="W3044" s="131"/>
      <c r="X3044" s="131"/>
      <c r="Y3044" s="131"/>
      <c r="Z3044" s="131"/>
      <c r="AA3044" s="131"/>
      <c r="AB3044" s="131"/>
      <c r="AC3044" s="131"/>
      <c r="AD3044" s="131"/>
      <c r="AE3044" s="131"/>
      <c r="AF3044" s="131"/>
      <c r="AG3044" s="131"/>
      <c r="AH3044" s="131"/>
      <c r="AI3044" s="131"/>
      <c r="AJ3044" s="131"/>
      <c r="AK3044" s="329"/>
      <c r="AL3044" s="329"/>
      <c r="AM3044" s="329"/>
      <c r="AN3044" s="329"/>
      <c r="AO3044" s="329"/>
      <c r="AP3044" s="329"/>
      <c r="AQ3044" s="329"/>
      <c r="AR3044" s="329"/>
      <c r="AS3044" s="329"/>
    </row>
    <row r="3045" spans="1:45" x14ac:dyDescent="0.3">
      <c r="A3045" s="64">
        <f>EINGABEN!H31</f>
        <v>3.1000000064000002</v>
      </c>
      <c r="B3045" s="131" t="str">
        <f t="shared" si="452"/>
        <v/>
      </c>
      <c r="C3045" s="131">
        <f t="shared" si="453"/>
        <v>9.6100000396800009</v>
      </c>
      <c r="D3045" s="131" t="str">
        <f t="shared" si="459"/>
        <v/>
      </c>
      <c r="E3045" s="131">
        <f t="shared" si="461"/>
        <v>23.799999970819385</v>
      </c>
      <c r="F3045" s="131" t="str">
        <f>IF(B3045="","",((E3045+10^-2+F3078)/((E3045+10^-2+F3078)-D3045)))</f>
        <v/>
      </c>
      <c r="G3045" s="131"/>
      <c r="H3045" s="131" t="str">
        <f t="shared" si="460"/>
        <v/>
      </c>
      <c r="I3045" s="131"/>
      <c r="J3045" s="131" t="str">
        <f t="shared" si="454"/>
        <v/>
      </c>
      <c r="K3045" s="131" t="str">
        <f t="shared" si="455"/>
        <v/>
      </c>
      <c r="L3045" s="131" t="str">
        <f t="shared" si="456"/>
        <v/>
      </c>
      <c r="M3045" s="131" t="str">
        <f t="shared" si="457"/>
        <v/>
      </c>
      <c r="N3045" s="131" t="str">
        <f t="shared" si="458"/>
        <v/>
      </c>
      <c r="O3045" s="131"/>
      <c r="P3045" s="131"/>
      <c r="Q3045" s="131"/>
      <c r="R3045" s="131"/>
      <c r="S3045" s="131"/>
      <c r="T3045" s="131"/>
      <c r="U3045" s="131"/>
      <c r="V3045" s="131"/>
      <c r="W3045" s="131"/>
      <c r="X3045" s="131"/>
      <c r="Y3045" s="131"/>
      <c r="Z3045" s="131"/>
      <c r="AA3045" s="131"/>
      <c r="AB3045" s="131"/>
      <c r="AC3045" s="131"/>
      <c r="AD3045" s="131"/>
      <c r="AE3045" s="131"/>
      <c r="AF3045" s="131"/>
      <c r="AG3045" s="131"/>
      <c r="AH3045" s="131"/>
      <c r="AI3045" s="131"/>
      <c r="AJ3045" s="131"/>
      <c r="AK3045" s="329"/>
      <c r="AL3045" s="329"/>
      <c r="AM3045" s="329"/>
      <c r="AN3045" s="329"/>
      <c r="AO3045" s="329"/>
      <c r="AP3045" s="329"/>
      <c r="AQ3045" s="329"/>
      <c r="AR3045" s="329"/>
      <c r="AS3045" s="329"/>
    </row>
    <row r="3046" spans="1:45" x14ac:dyDescent="0.3">
      <c r="A3046" s="64">
        <f>EINGABEN!H32</f>
        <v>3.1000000064000002</v>
      </c>
      <c r="B3046" s="131" t="str">
        <f t="shared" si="452"/>
        <v/>
      </c>
      <c r="C3046" s="131">
        <f t="shared" si="453"/>
        <v>9.6100000396800009</v>
      </c>
      <c r="D3046" s="131" t="str">
        <f t="shared" si="459"/>
        <v/>
      </c>
      <c r="E3046" s="131">
        <f t="shared" si="461"/>
        <v>23.799999970819385</v>
      </c>
      <c r="F3046" s="131" t="str">
        <f>IF(B3046="","",((E3046+10^-2+F3078)/((E3046+10^-2+F3078)-D3046)))</f>
        <v/>
      </c>
      <c r="G3046" s="131"/>
      <c r="H3046" s="131" t="str">
        <f t="shared" si="460"/>
        <v/>
      </c>
      <c r="I3046" s="131"/>
      <c r="J3046" s="131" t="str">
        <f t="shared" si="454"/>
        <v/>
      </c>
      <c r="K3046" s="131" t="str">
        <f t="shared" si="455"/>
        <v/>
      </c>
      <c r="L3046" s="131" t="str">
        <f t="shared" si="456"/>
        <v/>
      </c>
      <c r="M3046" s="131" t="str">
        <f t="shared" si="457"/>
        <v/>
      </c>
      <c r="N3046" s="131" t="str">
        <f t="shared" si="458"/>
        <v/>
      </c>
      <c r="O3046" s="131"/>
      <c r="P3046" s="131"/>
      <c r="Q3046" s="131"/>
      <c r="R3046" s="131"/>
      <c r="S3046" s="131"/>
      <c r="T3046" s="131"/>
      <c r="U3046" s="131"/>
      <c r="V3046" s="131"/>
      <c r="W3046" s="131"/>
      <c r="X3046" s="131"/>
      <c r="Y3046" s="131"/>
      <c r="Z3046" s="131"/>
      <c r="AA3046" s="131"/>
      <c r="AB3046" s="131"/>
      <c r="AC3046" s="131"/>
      <c r="AD3046" s="131"/>
      <c r="AE3046" s="131"/>
      <c r="AF3046" s="131"/>
      <c r="AG3046" s="131"/>
      <c r="AH3046" s="131"/>
      <c r="AI3046" s="131"/>
      <c r="AJ3046" s="131"/>
      <c r="AK3046" s="329"/>
      <c r="AL3046" s="329"/>
      <c r="AM3046" s="329"/>
      <c r="AN3046" s="329"/>
      <c r="AO3046" s="329"/>
      <c r="AP3046" s="329"/>
      <c r="AQ3046" s="329"/>
      <c r="AR3046" s="329"/>
      <c r="AS3046" s="329"/>
    </row>
    <row r="3047" spans="1:45" x14ac:dyDescent="0.3">
      <c r="A3047" s="64">
        <f>EINGABEN!H33</f>
        <v>3.1000000064000002</v>
      </c>
      <c r="B3047" s="131" t="str">
        <f t="shared" si="452"/>
        <v/>
      </c>
      <c r="C3047" s="131">
        <f t="shared" si="453"/>
        <v>9.6100000396800009</v>
      </c>
      <c r="D3047" s="131" t="str">
        <f t="shared" si="459"/>
        <v/>
      </c>
      <c r="E3047" s="131">
        <f t="shared" si="461"/>
        <v>23.799999970819385</v>
      </c>
      <c r="F3047" s="131" t="str">
        <f>IF(B3047="","",((E3047+10^-2+F3078)/((E3047+10^-2+F3078)-D3047)))</f>
        <v/>
      </c>
      <c r="G3047" s="131"/>
      <c r="H3047" s="131" t="str">
        <f t="shared" si="460"/>
        <v/>
      </c>
      <c r="I3047" s="131"/>
      <c r="J3047" s="131" t="str">
        <f t="shared" si="454"/>
        <v/>
      </c>
      <c r="K3047" s="131" t="str">
        <f t="shared" si="455"/>
        <v/>
      </c>
      <c r="L3047" s="131" t="str">
        <f t="shared" si="456"/>
        <v/>
      </c>
      <c r="M3047" s="131" t="str">
        <f t="shared" si="457"/>
        <v/>
      </c>
      <c r="N3047" s="131" t="str">
        <f t="shared" si="458"/>
        <v/>
      </c>
      <c r="O3047" s="131"/>
      <c r="P3047" s="131"/>
      <c r="Q3047" s="131"/>
      <c r="R3047" s="131"/>
      <c r="S3047" s="131"/>
      <c r="T3047" s="131"/>
      <c r="U3047" s="131"/>
      <c r="V3047" s="131"/>
      <c r="W3047" s="131"/>
      <c r="X3047" s="131"/>
      <c r="Y3047" s="131"/>
      <c r="Z3047" s="131"/>
      <c r="AA3047" s="131"/>
      <c r="AB3047" s="131"/>
      <c r="AC3047" s="131"/>
      <c r="AD3047" s="131"/>
      <c r="AE3047" s="131"/>
      <c r="AF3047" s="131"/>
      <c r="AG3047" s="131"/>
      <c r="AH3047" s="131"/>
      <c r="AI3047" s="131"/>
      <c r="AJ3047" s="131"/>
      <c r="AK3047" s="329"/>
      <c r="AL3047" s="329"/>
      <c r="AM3047" s="329"/>
      <c r="AN3047" s="329"/>
      <c r="AO3047" s="329"/>
      <c r="AP3047" s="329"/>
      <c r="AQ3047" s="329"/>
      <c r="AR3047" s="329"/>
      <c r="AS3047" s="329"/>
    </row>
    <row r="3048" spans="1:45" x14ac:dyDescent="0.3">
      <c r="A3048" s="64">
        <f>EINGABEN!H34</f>
        <v>3.1000000064000002</v>
      </c>
      <c r="B3048" s="131" t="str">
        <f t="shared" si="452"/>
        <v/>
      </c>
      <c r="C3048" s="131">
        <f t="shared" si="453"/>
        <v>9.6100000396800009</v>
      </c>
      <c r="D3048" s="131" t="str">
        <f t="shared" si="459"/>
        <v/>
      </c>
      <c r="E3048" s="131">
        <f t="shared" si="461"/>
        <v>23.799999970819385</v>
      </c>
      <c r="F3048" s="131" t="str">
        <f>IF(B3048="","",((E3048+10^-2+F3078)/((E3048+10^-2+F3078)-D3048)))</f>
        <v/>
      </c>
      <c r="G3048" s="131"/>
      <c r="H3048" s="131" t="str">
        <f t="shared" si="460"/>
        <v/>
      </c>
      <c r="I3048" s="131"/>
      <c r="J3048" s="131" t="str">
        <f t="shared" si="454"/>
        <v/>
      </c>
      <c r="K3048" s="131" t="str">
        <f t="shared" si="455"/>
        <v/>
      </c>
      <c r="L3048" s="131" t="str">
        <f t="shared" si="456"/>
        <v/>
      </c>
      <c r="M3048" s="131" t="str">
        <f t="shared" si="457"/>
        <v/>
      </c>
      <c r="N3048" s="131" t="str">
        <f t="shared" si="458"/>
        <v/>
      </c>
      <c r="O3048" s="131"/>
      <c r="P3048" s="131"/>
      <c r="Q3048" s="131"/>
      <c r="R3048" s="131"/>
      <c r="S3048" s="131"/>
      <c r="T3048" s="131"/>
      <c r="U3048" s="131"/>
      <c r="V3048" s="131"/>
      <c r="W3048" s="131"/>
      <c r="X3048" s="131"/>
      <c r="Y3048" s="131"/>
      <c r="Z3048" s="131"/>
      <c r="AA3048" s="131"/>
      <c r="AB3048" s="131"/>
      <c r="AC3048" s="131"/>
      <c r="AD3048" s="131"/>
      <c r="AE3048" s="131"/>
      <c r="AF3048" s="131"/>
      <c r="AG3048" s="131"/>
      <c r="AH3048" s="131"/>
      <c r="AI3048" s="131"/>
      <c r="AJ3048" s="131"/>
      <c r="AK3048" s="329"/>
      <c r="AL3048" s="329"/>
      <c r="AM3048" s="329"/>
      <c r="AN3048" s="329"/>
      <c r="AO3048" s="329"/>
      <c r="AP3048" s="329"/>
      <c r="AQ3048" s="329"/>
      <c r="AR3048" s="329"/>
      <c r="AS3048" s="329"/>
    </row>
    <row r="3049" spans="1:45" x14ac:dyDescent="0.3">
      <c r="A3049" s="64">
        <f>EINGABEN!H35</f>
        <v>3.1000000064000002</v>
      </c>
      <c r="B3049" s="131" t="str">
        <f t="shared" si="452"/>
        <v/>
      </c>
      <c r="C3049" s="131">
        <f t="shared" si="453"/>
        <v>9.6100000396800009</v>
      </c>
      <c r="D3049" s="131" t="str">
        <f t="shared" si="459"/>
        <v/>
      </c>
      <c r="E3049" s="131">
        <f t="shared" si="461"/>
        <v>23.799999970819385</v>
      </c>
      <c r="F3049" s="131" t="str">
        <f>IF(B3049="","",((E3049+10^-2+F3078)/((E3049+10^-2+F3078)-D3049)))</f>
        <v/>
      </c>
      <c r="G3049" s="131"/>
      <c r="H3049" s="131" t="str">
        <f t="shared" si="460"/>
        <v/>
      </c>
      <c r="I3049" s="131"/>
      <c r="J3049" s="131" t="str">
        <f t="shared" si="454"/>
        <v/>
      </c>
      <c r="K3049" s="131" t="str">
        <f t="shared" si="455"/>
        <v/>
      </c>
      <c r="L3049" s="131" t="str">
        <f t="shared" si="456"/>
        <v/>
      </c>
      <c r="M3049" s="131" t="str">
        <f t="shared" si="457"/>
        <v/>
      </c>
      <c r="N3049" s="131" t="str">
        <f t="shared" si="458"/>
        <v/>
      </c>
      <c r="O3049" s="131"/>
      <c r="P3049" s="131"/>
      <c r="Q3049" s="131"/>
      <c r="R3049" s="131"/>
      <c r="S3049" s="131"/>
      <c r="T3049" s="131"/>
      <c r="U3049" s="131"/>
      <c r="V3049" s="131"/>
      <c r="W3049" s="131"/>
      <c r="X3049" s="131"/>
      <c r="Y3049" s="131"/>
      <c r="Z3049" s="131"/>
      <c r="AA3049" s="131"/>
      <c r="AB3049" s="131"/>
      <c r="AC3049" s="131"/>
      <c r="AD3049" s="131"/>
      <c r="AE3049" s="131"/>
      <c r="AF3049" s="131"/>
      <c r="AG3049" s="131"/>
      <c r="AH3049" s="131"/>
      <c r="AI3049" s="131"/>
      <c r="AJ3049" s="131"/>
      <c r="AK3049" s="329"/>
      <c r="AL3049" s="329"/>
      <c r="AM3049" s="329"/>
      <c r="AN3049" s="329"/>
      <c r="AO3049" s="329"/>
      <c r="AP3049" s="329"/>
      <c r="AQ3049" s="329"/>
      <c r="AR3049" s="329"/>
      <c r="AS3049" s="329"/>
    </row>
    <row r="3050" spans="1:45" x14ac:dyDescent="0.3">
      <c r="A3050" s="64">
        <f>EINGABEN!H36</f>
        <v>3.1000000064000002</v>
      </c>
      <c r="B3050" s="131" t="str">
        <f t="shared" si="452"/>
        <v/>
      </c>
      <c r="C3050" s="131">
        <f t="shared" si="453"/>
        <v>9.6100000396800009</v>
      </c>
      <c r="D3050" s="131" t="str">
        <f t="shared" si="459"/>
        <v/>
      </c>
      <c r="E3050" s="131">
        <f t="shared" si="461"/>
        <v>23.799999970819385</v>
      </c>
      <c r="F3050" s="131" t="str">
        <f>IF(B3050="","",((E3050+10^-2+F3078)/((E3050+10^-2+F3078)-D3050)))</f>
        <v/>
      </c>
      <c r="G3050" s="131"/>
      <c r="H3050" s="131" t="str">
        <f t="shared" si="460"/>
        <v/>
      </c>
      <c r="I3050" s="131"/>
      <c r="J3050" s="131" t="str">
        <f t="shared" si="454"/>
        <v/>
      </c>
      <c r="K3050" s="131" t="str">
        <f t="shared" si="455"/>
        <v/>
      </c>
      <c r="L3050" s="131" t="str">
        <f t="shared" si="456"/>
        <v/>
      </c>
      <c r="M3050" s="131" t="str">
        <f t="shared" si="457"/>
        <v/>
      </c>
      <c r="N3050" s="131" t="str">
        <f t="shared" si="458"/>
        <v/>
      </c>
      <c r="O3050" s="131"/>
      <c r="P3050" s="131"/>
      <c r="Q3050" s="131"/>
      <c r="R3050" s="131"/>
      <c r="S3050" s="131"/>
      <c r="T3050" s="131"/>
      <c r="U3050" s="131"/>
      <c r="V3050" s="131"/>
      <c r="W3050" s="131"/>
      <c r="X3050" s="131"/>
      <c r="Y3050" s="131"/>
      <c r="Z3050" s="131"/>
      <c r="AA3050" s="131"/>
      <c r="AB3050" s="131"/>
      <c r="AC3050" s="131"/>
      <c r="AD3050" s="131"/>
      <c r="AE3050" s="131"/>
      <c r="AF3050" s="131"/>
      <c r="AG3050" s="131"/>
      <c r="AH3050" s="131"/>
      <c r="AI3050" s="131"/>
      <c r="AJ3050" s="131"/>
      <c r="AK3050" s="329"/>
      <c r="AL3050" s="329"/>
      <c r="AM3050" s="329"/>
      <c r="AN3050" s="329"/>
      <c r="AO3050" s="329"/>
      <c r="AP3050" s="329"/>
      <c r="AQ3050" s="329"/>
      <c r="AR3050" s="329"/>
      <c r="AS3050" s="329"/>
    </row>
    <row r="3051" spans="1:45" x14ac:dyDescent="0.3">
      <c r="A3051" s="64">
        <f>EINGABEN!H37</f>
        <v>3.1000000064000002</v>
      </c>
      <c r="B3051" s="131" t="str">
        <f t="shared" si="452"/>
        <v/>
      </c>
      <c r="C3051" s="131">
        <f t="shared" si="453"/>
        <v>9.6100000396800009</v>
      </c>
      <c r="D3051" s="131" t="str">
        <f t="shared" si="459"/>
        <v/>
      </c>
      <c r="E3051" s="131">
        <f t="shared" si="461"/>
        <v>23.799999970819385</v>
      </c>
      <c r="F3051" s="131" t="str">
        <f>IF(B3051="","",((E3051+10^-2+F3078)/((E3051+10^-2+F3078)-D3051)))</f>
        <v/>
      </c>
      <c r="G3051" s="131"/>
      <c r="H3051" s="131" t="str">
        <f t="shared" si="460"/>
        <v/>
      </c>
      <c r="I3051" s="131"/>
      <c r="J3051" s="131" t="str">
        <f t="shared" si="454"/>
        <v/>
      </c>
      <c r="K3051" s="131" t="str">
        <f t="shared" si="455"/>
        <v/>
      </c>
      <c r="L3051" s="131" t="str">
        <f t="shared" si="456"/>
        <v/>
      </c>
      <c r="M3051" s="131" t="str">
        <f t="shared" si="457"/>
        <v/>
      </c>
      <c r="N3051" s="131" t="str">
        <f t="shared" si="458"/>
        <v/>
      </c>
      <c r="O3051" s="131"/>
      <c r="P3051" s="131"/>
      <c r="Q3051" s="131"/>
      <c r="R3051" s="131"/>
      <c r="S3051" s="131"/>
      <c r="T3051" s="131"/>
      <c r="U3051" s="131"/>
      <c r="V3051" s="131"/>
      <c r="W3051" s="131"/>
      <c r="X3051" s="131"/>
      <c r="Y3051" s="131"/>
      <c r="Z3051" s="131"/>
      <c r="AA3051" s="131"/>
      <c r="AB3051" s="131"/>
      <c r="AC3051" s="131"/>
      <c r="AD3051" s="131"/>
      <c r="AE3051" s="131"/>
      <c r="AF3051" s="131"/>
      <c r="AG3051" s="131"/>
      <c r="AH3051" s="131"/>
      <c r="AI3051" s="131"/>
      <c r="AJ3051" s="131"/>
      <c r="AK3051" s="329"/>
      <c r="AL3051" s="329"/>
      <c r="AM3051" s="329"/>
      <c r="AN3051" s="329"/>
      <c r="AO3051" s="329"/>
      <c r="AP3051" s="329"/>
      <c r="AQ3051" s="329"/>
      <c r="AR3051" s="329"/>
      <c r="AS3051" s="329"/>
    </row>
    <row r="3052" spans="1:45" x14ac:dyDescent="0.3">
      <c r="A3052" s="64">
        <f>EINGABEN!H38</f>
        <v>3.1000000064000002</v>
      </c>
      <c r="B3052" s="131" t="str">
        <f t="shared" si="452"/>
        <v/>
      </c>
      <c r="C3052" s="131">
        <f t="shared" si="453"/>
        <v>9.6100000396800009</v>
      </c>
      <c r="D3052" s="131" t="str">
        <f t="shared" si="459"/>
        <v/>
      </c>
      <c r="E3052" s="131">
        <f t="shared" si="461"/>
        <v>23.799999970819385</v>
      </c>
      <c r="F3052" s="131" t="str">
        <f>IF(B3052="","",((E3052+10^-2+F3078)/((E3052+10^-2+F3078)-D3052)))</f>
        <v/>
      </c>
      <c r="G3052" s="131"/>
      <c r="H3052" s="131" t="str">
        <f t="shared" si="460"/>
        <v/>
      </c>
      <c r="I3052" s="131"/>
      <c r="J3052" s="131" t="str">
        <f t="shared" si="454"/>
        <v/>
      </c>
      <c r="K3052" s="131" t="str">
        <f t="shared" si="455"/>
        <v/>
      </c>
      <c r="L3052" s="131" t="str">
        <f t="shared" si="456"/>
        <v/>
      </c>
      <c r="M3052" s="131" t="str">
        <f t="shared" si="457"/>
        <v/>
      </c>
      <c r="N3052" s="131" t="str">
        <f t="shared" si="458"/>
        <v/>
      </c>
      <c r="O3052" s="131"/>
      <c r="P3052" s="131"/>
      <c r="Q3052" s="131"/>
      <c r="R3052" s="131"/>
      <c r="S3052" s="131"/>
      <c r="T3052" s="131"/>
      <c r="U3052" s="131"/>
      <c r="V3052" s="131"/>
      <c r="W3052" s="131"/>
      <c r="X3052" s="131"/>
      <c r="Y3052" s="131"/>
      <c r="Z3052" s="131"/>
      <c r="AA3052" s="131"/>
      <c r="AB3052" s="131"/>
      <c r="AC3052" s="131"/>
      <c r="AD3052" s="131"/>
      <c r="AE3052" s="131"/>
      <c r="AF3052" s="131"/>
      <c r="AG3052" s="131"/>
      <c r="AH3052" s="131"/>
      <c r="AI3052" s="131"/>
      <c r="AJ3052" s="131"/>
      <c r="AK3052" s="329"/>
      <c r="AL3052" s="329"/>
      <c r="AM3052" s="329"/>
      <c r="AN3052" s="329"/>
      <c r="AO3052" s="329"/>
      <c r="AP3052" s="329"/>
      <c r="AQ3052" s="329"/>
      <c r="AR3052" s="329"/>
      <c r="AS3052" s="329"/>
    </row>
    <row r="3053" spans="1:45" x14ac:dyDescent="0.3">
      <c r="A3053" s="64">
        <f>EINGABEN!H39</f>
        <v>3.1000000064000002</v>
      </c>
      <c r="B3053" s="131" t="str">
        <f t="shared" si="452"/>
        <v/>
      </c>
      <c r="C3053" s="131">
        <f t="shared" si="453"/>
        <v>9.6100000396800009</v>
      </c>
      <c r="D3053" s="131" t="str">
        <f t="shared" si="459"/>
        <v/>
      </c>
      <c r="E3053" s="131">
        <f t="shared" si="461"/>
        <v>23.799999970819385</v>
      </c>
      <c r="F3053" s="131" t="str">
        <f>IF(B3053="","",((E3053+10^-2+F3078)/((E3053+10^-2+F3078)-D3053)))</f>
        <v/>
      </c>
      <c r="G3053" s="131"/>
      <c r="H3053" s="131" t="str">
        <f t="shared" si="460"/>
        <v/>
      </c>
      <c r="I3053" s="131"/>
      <c r="J3053" s="131" t="str">
        <f t="shared" si="454"/>
        <v/>
      </c>
      <c r="K3053" s="131" t="str">
        <f t="shared" si="455"/>
        <v/>
      </c>
      <c r="L3053" s="131" t="str">
        <f t="shared" si="456"/>
        <v/>
      </c>
      <c r="M3053" s="131" t="str">
        <f t="shared" si="457"/>
        <v/>
      </c>
      <c r="N3053" s="131" t="str">
        <f t="shared" si="458"/>
        <v/>
      </c>
      <c r="O3053" s="131"/>
      <c r="P3053" s="131"/>
      <c r="Q3053" s="131"/>
      <c r="R3053" s="131"/>
      <c r="S3053" s="131"/>
      <c r="T3053" s="131"/>
      <c r="U3053" s="131"/>
      <c r="V3053" s="131"/>
      <c r="W3053" s="131"/>
      <c r="X3053" s="131"/>
      <c r="Y3053" s="131"/>
      <c r="Z3053" s="131"/>
      <c r="AA3053" s="131"/>
      <c r="AB3053" s="131"/>
      <c r="AC3053" s="131"/>
      <c r="AD3053" s="131"/>
      <c r="AE3053" s="131"/>
      <c r="AF3053" s="131"/>
      <c r="AG3053" s="131"/>
      <c r="AH3053" s="131"/>
      <c r="AI3053" s="131"/>
      <c r="AJ3053" s="131"/>
      <c r="AK3053" s="329"/>
      <c r="AL3053" s="329"/>
      <c r="AM3053" s="329"/>
      <c r="AN3053" s="329"/>
      <c r="AO3053" s="329"/>
      <c r="AP3053" s="329"/>
      <c r="AQ3053" s="329"/>
      <c r="AR3053" s="329"/>
      <c r="AS3053" s="329"/>
    </row>
    <row r="3054" spans="1:45" x14ac:dyDescent="0.3">
      <c r="A3054" s="64">
        <f>EINGABEN!H40</f>
        <v>3.1000000064000002</v>
      </c>
      <c r="B3054" s="131" t="str">
        <f t="shared" si="452"/>
        <v/>
      </c>
      <c r="C3054" s="131">
        <f t="shared" si="453"/>
        <v>9.6100000396800009</v>
      </c>
      <c r="D3054" s="131" t="str">
        <f t="shared" si="459"/>
        <v/>
      </c>
      <c r="E3054" s="131">
        <f t="shared" si="461"/>
        <v>23.799999970819385</v>
      </c>
      <c r="F3054" s="131" t="str">
        <f>IF(B3054="","",((E3054+10^-2+F3078)/((E3054+10^-2+F3078)-D3054)))</f>
        <v/>
      </c>
      <c r="G3054" s="131"/>
      <c r="H3054" s="131" t="str">
        <f t="shared" si="460"/>
        <v/>
      </c>
      <c r="I3054" s="131"/>
      <c r="J3054" s="131" t="str">
        <f t="shared" si="454"/>
        <v/>
      </c>
      <c r="K3054" s="131" t="str">
        <f t="shared" si="455"/>
        <v/>
      </c>
      <c r="L3054" s="131" t="str">
        <f t="shared" si="456"/>
        <v/>
      </c>
      <c r="M3054" s="131" t="str">
        <f t="shared" si="457"/>
        <v/>
      </c>
      <c r="N3054" s="131" t="str">
        <f t="shared" si="458"/>
        <v/>
      </c>
      <c r="O3054" s="131"/>
      <c r="P3054" s="131"/>
      <c r="Q3054" s="131"/>
      <c r="R3054" s="131"/>
      <c r="S3054" s="131"/>
      <c r="T3054" s="131"/>
      <c r="U3054" s="131"/>
      <c r="V3054" s="131"/>
      <c r="W3054" s="131"/>
      <c r="X3054" s="131"/>
      <c r="Y3054" s="131"/>
      <c r="Z3054" s="131"/>
      <c r="AA3054" s="131"/>
      <c r="AB3054" s="131"/>
      <c r="AC3054" s="131"/>
      <c r="AD3054" s="131"/>
      <c r="AE3054" s="131"/>
      <c r="AF3054" s="131"/>
      <c r="AG3054" s="131"/>
      <c r="AH3054" s="131"/>
      <c r="AI3054" s="131"/>
      <c r="AJ3054" s="131"/>
      <c r="AK3054" s="329"/>
      <c r="AL3054" s="329"/>
      <c r="AM3054" s="329"/>
      <c r="AN3054" s="329"/>
      <c r="AO3054" s="329"/>
      <c r="AP3054" s="329"/>
      <c r="AQ3054" s="329"/>
      <c r="AR3054" s="329"/>
      <c r="AS3054" s="329"/>
    </row>
    <row r="3055" spans="1:45" x14ac:dyDescent="0.3">
      <c r="A3055" s="64">
        <f>EINGABEN!H41</f>
        <v>3.1000000064000002</v>
      </c>
      <c r="B3055" s="131" t="str">
        <f t="shared" si="452"/>
        <v/>
      </c>
      <c r="C3055" s="131">
        <f t="shared" si="453"/>
        <v>9.6100000396800009</v>
      </c>
      <c r="D3055" s="131" t="str">
        <f t="shared" si="459"/>
        <v/>
      </c>
      <c r="E3055" s="131">
        <f t="shared" si="461"/>
        <v>23.799999970819385</v>
      </c>
      <c r="F3055" s="131" t="str">
        <f>IF(B3055="","",((E3055+10^-2+F3078)/((E3055+10^-2+F3078)-D3055)))</f>
        <v/>
      </c>
      <c r="G3055" s="131"/>
      <c r="H3055" s="131" t="str">
        <f t="shared" si="460"/>
        <v/>
      </c>
      <c r="I3055" s="131"/>
      <c r="J3055" s="131" t="str">
        <f t="shared" si="454"/>
        <v/>
      </c>
      <c r="K3055" s="131" t="str">
        <f t="shared" si="455"/>
        <v/>
      </c>
      <c r="L3055" s="131" t="str">
        <f t="shared" si="456"/>
        <v/>
      </c>
      <c r="M3055" s="131" t="str">
        <f t="shared" si="457"/>
        <v/>
      </c>
      <c r="N3055" s="131" t="str">
        <f t="shared" si="458"/>
        <v/>
      </c>
      <c r="O3055" s="131"/>
      <c r="P3055" s="131"/>
      <c r="Q3055" s="131"/>
      <c r="R3055" s="131"/>
      <c r="S3055" s="131"/>
      <c r="T3055" s="131"/>
      <c r="U3055" s="131"/>
      <c r="V3055" s="131"/>
      <c r="W3055" s="131"/>
      <c r="X3055" s="131"/>
      <c r="Y3055" s="131"/>
      <c r="Z3055" s="131"/>
      <c r="AA3055" s="131"/>
      <c r="AB3055" s="131"/>
      <c r="AC3055" s="131"/>
      <c r="AD3055" s="131"/>
      <c r="AE3055" s="131"/>
      <c r="AF3055" s="131"/>
      <c r="AG3055" s="131"/>
      <c r="AH3055" s="131"/>
      <c r="AI3055" s="131"/>
      <c r="AJ3055" s="131"/>
      <c r="AK3055" s="329"/>
      <c r="AL3055" s="329"/>
      <c r="AM3055" s="329"/>
      <c r="AN3055" s="329"/>
      <c r="AO3055" s="329"/>
      <c r="AP3055" s="329"/>
      <c r="AQ3055" s="329"/>
      <c r="AR3055" s="329"/>
      <c r="AS3055" s="329"/>
    </row>
    <row r="3056" spans="1:45" x14ac:dyDescent="0.3">
      <c r="A3056" s="64">
        <f>EINGABEN!H42</f>
        <v>3.1000000064000002</v>
      </c>
      <c r="B3056" s="131" t="str">
        <f t="shared" si="452"/>
        <v/>
      </c>
      <c r="C3056" s="131">
        <f t="shared" si="453"/>
        <v>9.6100000396800009</v>
      </c>
      <c r="D3056" s="131" t="str">
        <f t="shared" si="459"/>
        <v/>
      </c>
      <c r="E3056" s="131">
        <f t="shared" si="461"/>
        <v>23.799999970819385</v>
      </c>
      <c r="F3056" s="131" t="str">
        <f>IF(B3056="","",((E3056+10^-2+F3078)/((E3056+10^-2+F3078)-D3056)))</f>
        <v/>
      </c>
      <c r="G3056" s="131"/>
      <c r="H3056" s="131" t="str">
        <f t="shared" si="460"/>
        <v/>
      </c>
      <c r="I3056" s="131"/>
      <c r="J3056" s="131" t="str">
        <f t="shared" si="454"/>
        <v/>
      </c>
      <c r="K3056" s="131" t="str">
        <f t="shared" si="455"/>
        <v/>
      </c>
      <c r="L3056" s="131" t="str">
        <f t="shared" si="456"/>
        <v/>
      </c>
      <c r="M3056" s="131" t="str">
        <f t="shared" si="457"/>
        <v/>
      </c>
      <c r="N3056" s="131" t="str">
        <f t="shared" si="458"/>
        <v/>
      </c>
      <c r="O3056" s="131"/>
      <c r="P3056" s="131"/>
      <c r="Q3056" s="131"/>
      <c r="R3056" s="131"/>
      <c r="S3056" s="131"/>
      <c r="T3056" s="131"/>
      <c r="U3056" s="131"/>
      <c r="V3056" s="131"/>
      <c r="W3056" s="131"/>
      <c r="X3056" s="131"/>
      <c r="Y3056" s="131"/>
      <c r="Z3056" s="131"/>
      <c r="AA3056" s="131"/>
      <c r="AB3056" s="131"/>
      <c r="AC3056" s="131"/>
      <c r="AD3056" s="131"/>
      <c r="AE3056" s="131"/>
      <c r="AF3056" s="131"/>
      <c r="AG3056" s="131"/>
      <c r="AH3056" s="131"/>
      <c r="AI3056" s="131"/>
      <c r="AJ3056" s="131"/>
      <c r="AK3056" s="329"/>
      <c r="AL3056" s="329"/>
      <c r="AM3056" s="329"/>
      <c r="AN3056" s="329"/>
      <c r="AO3056" s="329"/>
      <c r="AP3056" s="329"/>
      <c r="AQ3056" s="329"/>
      <c r="AR3056" s="329"/>
      <c r="AS3056" s="329"/>
    </row>
    <row r="3057" spans="1:45" x14ac:dyDescent="0.3">
      <c r="A3057" s="64">
        <f>EINGABEN!H43</f>
        <v>3.1000000064000002</v>
      </c>
      <c r="B3057" s="131" t="str">
        <f t="shared" si="452"/>
        <v/>
      </c>
      <c r="C3057" s="131">
        <f t="shared" si="453"/>
        <v>9.6100000396800009</v>
      </c>
      <c r="D3057" s="131" t="str">
        <f t="shared" si="459"/>
        <v/>
      </c>
      <c r="E3057" s="131">
        <f t="shared" si="461"/>
        <v>23.799999970819385</v>
      </c>
      <c r="F3057" s="131" t="str">
        <f>IF(B3057="","",((E3057+10^-2+F3078)/((E3057+10^-2+F3078)-D3057)))</f>
        <v/>
      </c>
      <c r="G3057" s="131"/>
      <c r="H3057" s="131" t="str">
        <f t="shared" si="460"/>
        <v/>
      </c>
      <c r="I3057" s="131"/>
      <c r="J3057" s="131" t="str">
        <f t="shared" si="454"/>
        <v/>
      </c>
      <c r="K3057" s="131" t="str">
        <f t="shared" si="455"/>
        <v/>
      </c>
      <c r="L3057" s="131" t="str">
        <f t="shared" si="456"/>
        <v/>
      </c>
      <c r="M3057" s="131" t="str">
        <f t="shared" si="457"/>
        <v/>
      </c>
      <c r="N3057" s="131" t="str">
        <f t="shared" si="458"/>
        <v/>
      </c>
      <c r="O3057" s="131"/>
      <c r="P3057" s="131"/>
      <c r="Q3057" s="131"/>
      <c r="R3057" s="131"/>
      <c r="S3057" s="131"/>
      <c r="T3057" s="131"/>
      <c r="U3057" s="131"/>
      <c r="V3057" s="131"/>
      <c r="W3057" s="131"/>
      <c r="X3057" s="131"/>
      <c r="Y3057" s="131"/>
      <c r="Z3057" s="131"/>
      <c r="AA3057" s="131"/>
      <c r="AB3057" s="131"/>
      <c r="AC3057" s="131"/>
      <c r="AD3057" s="131"/>
      <c r="AE3057" s="131"/>
      <c r="AF3057" s="131"/>
      <c r="AG3057" s="131"/>
      <c r="AH3057" s="131"/>
      <c r="AI3057" s="131"/>
      <c r="AJ3057" s="131"/>
      <c r="AK3057" s="329"/>
      <c r="AL3057" s="329"/>
      <c r="AM3057" s="329"/>
      <c r="AN3057" s="329"/>
      <c r="AO3057" s="329"/>
      <c r="AP3057" s="329"/>
      <c r="AQ3057" s="329"/>
      <c r="AR3057" s="329"/>
      <c r="AS3057" s="329"/>
    </row>
    <row r="3058" spans="1:45" x14ac:dyDescent="0.3">
      <c r="A3058" s="64">
        <f>EINGABEN!H44</f>
        <v>3.1000000064000002</v>
      </c>
      <c r="B3058" s="131" t="str">
        <f t="shared" si="452"/>
        <v/>
      </c>
      <c r="C3058" s="131">
        <f t="shared" si="453"/>
        <v>9.6100000396800009</v>
      </c>
      <c r="D3058" s="131" t="str">
        <f t="shared" si="459"/>
        <v/>
      </c>
      <c r="E3058" s="131">
        <f t="shared" si="461"/>
        <v>23.799999970819385</v>
      </c>
      <c r="F3058" s="131" t="str">
        <f>IF(B3058="","",((E3058+10^-2+F3078)/((E3058+10^-2+F3078)-D3058)))</f>
        <v/>
      </c>
      <c r="G3058" s="131"/>
      <c r="H3058" s="131" t="str">
        <f t="shared" si="460"/>
        <v/>
      </c>
      <c r="I3058" s="131"/>
      <c r="J3058" s="131" t="str">
        <f t="shared" si="454"/>
        <v/>
      </c>
      <c r="K3058" s="131" t="str">
        <f t="shared" si="455"/>
        <v/>
      </c>
      <c r="L3058" s="131" t="str">
        <f t="shared" si="456"/>
        <v/>
      </c>
      <c r="M3058" s="131" t="str">
        <f t="shared" si="457"/>
        <v/>
      </c>
      <c r="N3058" s="131" t="str">
        <f t="shared" si="458"/>
        <v/>
      </c>
      <c r="O3058" s="131"/>
      <c r="P3058" s="131"/>
      <c r="Q3058" s="131"/>
      <c r="R3058" s="131"/>
      <c r="S3058" s="131"/>
      <c r="T3058" s="131"/>
      <c r="U3058" s="131"/>
      <c r="V3058" s="131"/>
      <c r="W3058" s="131"/>
      <c r="X3058" s="131"/>
      <c r="Y3058" s="131"/>
      <c r="Z3058" s="131"/>
      <c r="AA3058" s="131"/>
      <c r="AB3058" s="131"/>
      <c r="AC3058" s="131"/>
      <c r="AD3058" s="131"/>
      <c r="AE3058" s="131"/>
      <c r="AF3058" s="131"/>
      <c r="AG3058" s="131"/>
      <c r="AH3058" s="131"/>
      <c r="AI3058" s="131"/>
      <c r="AJ3058" s="131"/>
      <c r="AK3058" s="329"/>
      <c r="AL3058" s="329"/>
      <c r="AM3058" s="329"/>
      <c r="AN3058" s="329"/>
      <c r="AO3058" s="329"/>
      <c r="AP3058" s="329"/>
      <c r="AQ3058" s="329"/>
      <c r="AR3058" s="329"/>
      <c r="AS3058" s="329"/>
    </row>
    <row r="3059" spans="1:45" x14ac:dyDescent="0.3">
      <c r="A3059" s="64">
        <f>EINGABEN!H45</f>
        <v>3.1000000064000002</v>
      </c>
      <c r="B3059" s="131" t="str">
        <f t="shared" si="452"/>
        <v/>
      </c>
      <c r="C3059" s="131">
        <f t="shared" si="453"/>
        <v>9.6100000396800009</v>
      </c>
      <c r="D3059" s="131" t="str">
        <f t="shared" si="459"/>
        <v/>
      </c>
      <c r="E3059" s="131">
        <f t="shared" si="461"/>
        <v>23.799999970819385</v>
      </c>
      <c r="F3059" s="131" t="str">
        <f>IF(B3059="","",((E3059+10^-2+F3078)/((E3059+10^-2+F3078)-D3059)))</f>
        <v/>
      </c>
      <c r="G3059" s="131"/>
      <c r="H3059" s="131" t="str">
        <f t="shared" si="460"/>
        <v/>
      </c>
      <c r="I3059" s="131"/>
      <c r="J3059" s="131" t="str">
        <f t="shared" si="454"/>
        <v/>
      </c>
      <c r="K3059" s="131" t="str">
        <f t="shared" si="455"/>
        <v/>
      </c>
      <c r="L3059" s="131" t="str">
        <f t="shared" si="456"/>
        <v/>
      </c>
      <c r="M3059" s="131" t="str">
        <f t="shared" si="457"/>
        <v/>
      </c>
      <c r="N3059" s="131" t="str">
        <f t="shared" si="458"/>
        <v/>
      </c>
      <c r="O3059" s="131"/>
      <c r="P3059" s="131"/>
      <c r="Q3059" s="131"/>
      <c r="R3059" s="131"/>
      <c r="S3059" s="131"/>
      <c r="T3059" s="131"/>
      <c r="U3059" s="131"/>
      <c r="V3059" s="131"/>
      <c r="W3059" s="131"/>
      <c r="X3059" s="131"/>
      <c r="Y3059" s="131"/>
      <c r="Z3059" s="131"/>
      <c r="AA3059" s="131"/>
      <c r="AB3059" s="131"/>
      <c r="AC3059" s="131"/>
      <c r="AD3059" s="131"/>
      <c r="AE3059" s="131"/>
      <c r="AF3059" s="131"/>
      <c r="AG3059" s="131"/>
      <c r="AH3059" s="131"/>
      <c r="AI3059" s="131"/>
      <c r="AJ3059" s="131"/>
      <c r="AK3059" s="329"/>
      <c r="AL3059" s="329"/>
      <c r="AM3059" s="329"/>
      <c r="AN3059" s="329"/>
      <c r="AO3059" s="329"/>
      <c r="AP3059" s="329"/>
      <c r="AQ3059" s="329"/>
      <c r="AR3059" s="329"/>
      <c r="AS3059" s="329"/>
    </row>
    <row r="3060" spans="1:45" x14ac:dyDescent="0.3">
      <c r="A3060" s="64"/>
      <c r="B3060" s="131"/>
      <c r="C3060" s="131"/>
      <c r="D3060" s="131"/>
      <c r="E3060" s="131"/>
      <c r="F3060" s="131"/>
      <c r="G3060" s="131"/>
      <c r="H3060" s="131"/>
      <c r="I3060" s="131"/>
      <c r="J3060" s="131"/>
      <c r="K3060" s="131"/>
      <c r="L3060" s="131"/>
      <c r="M3060" s="131"/>
      <c r="N3060" s="131"/>
      <c r="O3060" s="131"/>
      <c r="P3060" s="131"/>
      <c r="Q3060" s="131"/>
      <c r="R3060" s="131"/>
      <c r="S3060" s="131"/>
      <c r="T3060" s="131"/>
      <c r="U3060" s="131"/>
      <c r="V3060" s="131"/>
      <c r="W3060" s="131"/>
      <c r="X3060" s="131"/>
      <c r="Y3060" s="131"/>
      <c r="Z3060" s="131"/>
      <c r="AA3060" s="131"/>
      <c r="AB3060" s="131"/>
      <c r="AC3060" s="131"/>
      <c r="AD3060" s="131"/>
      <c r="AE3060" s="131"/>
      <c r="AF3060" s="131"/>
      <c r="AG3060" s="131"/>
      <c r="AH3060" s="131"/>
      <c r="AI3060" s="131"/>
      <c r="AJ3060" s="131"/>
      <c r="AK3060" s="329"/>
      <c r="AL3060" s="329"/>
      <c r="AM3060" s="329"/>
      <c r="AN3060" s="329"/>
      <c r="AO3060" s="329"/>
      <c r="AP3060" s="329"/>
      <c r="AQ3060" s="329"/>
      <c r="AR3060" s="329"/>
      <c r="AS3060" s="329"/>
    </row>
    <row r="3061" spans="1:45" x14ac:dyDescent="0.3">
      <c r="A3061" s="64">
        <f>SUM(A3020:A3059)-(40-B3062)*A3059</f>
        <v>12.000000023799927</v>
      </c>
      <c r="B3061" s="131">
        <f>SUM(C3020:C3059)-(40-(B3062))*C3059</f>
        <v>26.560000106880068</v>
      </c>
      <c r="C3061" s="131"/>
      <c r="D3061" s="131"/>
      <c r="E3061" s="131"/>
      <c r="F3061" s="131"/>
      <c r="G3061" s="131"/>
      <c r="H3061" s="131"/>
      <c r="I3061" s="131"/>
      <c r="J3061" s="131">
        <f>SUM(J3020:J3059)</f>
        <v>0.38705079999999997</v>
      </c>
      <c r="K3061" s="131">
        <f>SUM(K3020:K3059)</f>
        <v>-18.538364405536583</v>
      </c>
      <c r="L3061" s="131">
        <f t="shared" ref="L3061" si="462">SUM(L3020:L3059)</f>
        <v>3.7902697358779998E-2</v>
      </c>
      <c r="M3061" s="131">
        <f>SUM(M3020:M3059)</f>
        <v>62.298653254511549</v>
      </c>
      <c r="N3061" s="131">
        <f t="shared" ref="N3061" si="463">SUM(N3020:N3059)</f>
        <v>-33.80350662245192</v>
      </c>
      <c r="O3061" s="131"/>
      <c r="P3061" s="131"/>
      <c r="Q3061" s="131"/>
      <c r="R3061" s="131"/>
      <c r="S3061" s="131"/>
      <c r="T3061" s="131"/>
      <c r="U3061" s="131"/>
      <c r="V3061" s="131"/>
      <c r="W3061" s="131"/>
      <c r="X3061" s="131"/>
      <c r="Y3061" s="131"/>
      <c r="Z3061" s="131"/>
      <c r="AA3061" s="131"/>
      <c r="AB3061" s="131"/>
      <c r="AC3061" s="131"/>
      <c r="AD3061" s="131"/>
      <c r="AE3061" s="131"/>
      <c r="AF3061" s="131"/>
      <c r="AG3061" s="131"/>
      <c r="AH3061" s="131"/>
      <c r="AI3061" s="131"/>
      <c r="AJ3061" s="131"/>
      <c r="AK3061" s="329"/>
      <c r="AL3061" s="329"/>
      <c r="AM3061" s="329"/>
      <c r="AN3061" s="329"/>
      <c r="AO3061" s="329"/>
      <c r="AP3061" s="329"/>
      <c r="AQ3061" s="329"/>
      <c r="AR3061" s="329"/>
      <c r="AS3061" s="329"/>
    </row>
    <row r="3062" spans="1:45" x14ac:dyDescent="0.3">
      <c r="A3062" s="64" t="s">
        <v>21</v>
      </c>
      <c r="B3062" s="131">
        <f>EINGABEN!$A$46</f>
        <v>6</v>
      </c>
      <c r="C3062" s="131" t="s">
        <v>33</v>
      </c>
      <c r="D3062" s="131"/>
      <c r="E3062" s="131"/>
      <c r="F3062" s="131"/>
      <c r="G3062" s="131"/>
      <c r="H3062" s="131"/>
      <c r="I3062" s="131"/>
      <c r="J3062" s="131"/>
      <c r="K3062" s="131"/>
      <c r="L3062" s="131"/>
      <c r="M3062" s="131"/>
      <c r="N3062" s="131"/>
      <c r="O3062" s="131"/>
      <c r="P3062" s="131"/>
      <c r="Q3062" s="131"/>
      <c r="R3062" s="131"/>
      <c r="S3062" s="131"/>
      <c r="T3062" s="131"/>
      <c r="U3062" s="131"/>
      <c r="V3062" s="131"/>
      <c r="W3062" s="131"/>
      <c r="X3062" s="131"/>
      <c r="Y3062" s="131"/>
      <c r="Z3062" s="131"/>
      <c r="AA3062" s="131"/>
      <c r="AB3062" s="131"/>
      <c r="AC3062" s="131"/>
      <c r="AD3062" s="131"/>
      <c r="AE3062" s="131"/>
      <c r="AF3062" s="131"/>
      <c r="AG3062" s="131"/>
      <c r="AH3062" s="131"/>
      <c r="AI3062" s="131"/>
      <c r="AJ3062" s="131"/>
      <c r="AK3062" s="329"/>
      <c r="AL3062" s="329"/>
      <c r="AM3062" s="329"/>
      <c r="AN3062" s="329"/>
      <c r="AO3062" s="329"/>
      <c r="AP3062" s="329"/>
      <c r="AQ3062" s="329"/>
      <c r="AR3062" s="329"/>
      <c r="AS3062" s="329"/>
    </row>
    <row r="3063" spans="1:45" x14ac:dyDescent="0.3">
      <c r="A3063" s="64"/>
      <c r="B3063" s="131"/>
      <c r="C3063" s="131"/>
      <c r="D3063" s="131"/>
      <c r="E3063" s="131"/>
      <c r="F3063" s="131"/>
      <c r="G3063" s="131"/>
      <c r="H3063" s="131"/>
      <c r="I3063" s="131"/>
      <c r="J3063" s="131"/>
      <c r="K3063" s="131"/>
      <c r="L3063" s="131"/>
      <c r="M3063" s="131"/>
      <c r="N3063" s="131"/>
      <c r="O3063" s="131"/>
      <c r="P3063" s="131"/>
      <c r="Q3063" s="131"/>
      <c r="R3063" s="131"/>
      <c r="S3063" s="131"/>
      <c r="T3063" s="131"/>
      <c r="U3063" s="131"/>
      <c r="V3063" s="131"/>
      <c r="W3063" s="131"/>
      <c r="X3063" s="131"/>
      <c r="Y3063" s="131"/>
      <c r="Z3063" s="131"/>
      <c r="AA3063" s="131"/>
      <c r="AB3063" s="131"/>
      <c r="AC3063" s="131"/>
      <c r="AD3063" s="131"/>
      <c r="AE3063" s="131"/>
      <c r="AF3063" s="131"/>
      <c r="AG3063" s="131"/>
      <c r="AH3063" s="131"/>
      <c r="AI3063" s="131"/>
      <c r="AJ3063" s="131"/>
      <c r="AK3063" s="329"/>
      <c r="AL3063" s="329"/>
      <c r="AM3063" s="329"/>
      <c r="AN3063" s="329"/>
      <c r="AO3063" s="329"/>
      <c r="AP3063" s="329"/>
      <c r="AQ3063" s="329"/>
      <c r="AR3063" s="329"/>
      <c r="AS3063" s="329"/>
    </row>
    <row r="3064" spans="1:45" x14ac:dyDescent="0.3">
      <c r="A3064" s="64" t="s">
        <v>13</v>
      </c>
      <c r="B3064" s="131">
        <f>(B3062*N3061-A3061*K3061)</f>
        <v>19.639333572939222</v>
      </c>
      <c r="C3064" s="131" t="s">
        <v>34</v>
      </c>
      <c r="D3064" s="131"/>
      <c r="E3064" s="131" t="s">
        <v>65</v>
      </c>
      <c r="F3064" s="131"/>
      <c r="G3064" s="131"/>
      <c r="H3064" s="131"/>
      <c r="I3064" s="131"/>
      <c r="J3064" s="131"/>
      <c r="K3064" s="131"/>
      <c r="L3064" s="131"/>
      <c r="M3064" s="131"/>
      <c r="N3064" s="131"/>
      <c r="O3064" s="131"/>
      <c r="P3064" s="131"/>
      <c r="Q3064" s="131"/>
      <c r="R3064" s="131"/>
      <c r="S3064" s="131"/>
      <c r="T3064" s="131"/>
      <c r="U3064" s="131"/>
      <c r="V3064" s="131"/>
      <c r="W3064" s="131"/>
      <c r="X3064" s="131"/>
      <c r="Y3064" s="131"/>
      <c r="Z3064" s="131"/>
      <c r="AA3064" s="131"/>
      <c r="AB3064" s="131"/>
      <c r="AC3064" s="131"/>
      <c r="AD3064" s="131"/>
      <c r="AE3064" s="131"/>
      <c r="AF3064" s="131"/>
      <c r="AG3064" s="131"/>
      <c r="AH3064" s="131"/>
      <c r="AI3064" s="131"/>
      <c r="AJ3064" s="131"/>
      <c r="AK3064" s="329"/>
      <c r="AL3064" s="329"/>
      <c r="AM3064" s="329"/>
      <c r="AN3064" s="329"/>
      <c r="AO3064" s="329"/>
      <c r="AP3064" s="329"/>
      <c r="AQ3064" s="329"/>
      <c r="AR3064" s="329"/>
      <c r="AS3064" s="329"/>
    </row>
    <row r="3065" spans="1:45" x14ac:dyDescent="0.3">
      <c r="A3065" s="64"/>
      <c r="B3065" s="131"/>
      <c r="C3065" s="131"/>
      <c r="D3065" s="131"/>
      <c r="E3065" s="131"/>
      <c r="F3065" s="131"/>
      <c r="G3065" s="131"/>
      <c r="H3065" s="131"/>
      <c r="I3065" s="131"/>
      <c r="J3065" s="131"/>
      <c r="K3065" s="131"/>
      <c r="L3065" s="131"/>
      <c r="M3065" s="131"/>
      <c r="N3065" s="131"/>
      <c r="O3065" s="131"/>
      <c r="P3065" s="131"/>
      <c r="Q3065" s="131"/>
      <c r="R3065" s="131"/>
      <c r="S3065" s="131"/>
      <c r="T3065" s="131"/>
      <c r="U3065" s="131"/>
      <c r="V3065" s="131"/>
      <c r="W3065" s="131"/>
      <c r="X3065" s="131"/>
      <c r="Y3065" s="131"/>
      <c r="Z3065" s="131"/>
      <c r="AA3065" s="131"/>
      <c r="AB3065" s="131"/>
      <c r="AC3065" s="131"/>
      <c r="AD3065" s="131"/>
      <c r="AE3065" s="131"/>
      <c r="AF3065" s="131"/>
      <c r="AG3065" s="131"/>
      <c r="AH3065" s="131"/>
      <c r="AI3065" s="131"/>
      <c r="AJ3065" s="131"/>
      <c r="AK3065" s="329"/>
      <c r="AL3065" s="329"/>
      <c r="AM3065" s="329"/>
      <c r="AN3065" s="329"/>
      <c r="AO3065" s="329"/>
      <c r="AP3065" s="329"/>
      <c r="AQ3065" s="329"/>
      <c r="AR3065" s="329"/>
      <c r="AS3065" s="329"/>
    </row>
    <row r="3066" spans="1:45" x14ac:dyDescent="0.3">
      <c r="A3066" s="64" t="s">
        <v>24</v>
      </c>
      <c r="B3066" s="131">
        <f>(B3062*B3061-A3061^2)</f>
        <v>15.360000070082151</v>
      </c>
      <c r="C3066" s="131" t="s">
        <v>0</v>
      </c>
      <c r="D3066" s="131"/>
      <c r="E3066" s="131" t="s">
        <v>85</v>
      </c>
      <c r="F3066" s="131"/>
      <c r="G3066" s="131"/>
      <c r="H3066" s="131"/>
      <c r="I3066" s="131"/>
      <c r="J3066" s="131"/>
      <c r="K3066" s="131"/>
      <c r="L3066" s="131"/>
      <c r="M3066" s="131"/>
      <c r="N3066" s="131"/>
      <c r="O3066" s="131"/>
      <c r="P3066" s="131"/>
      <c r="Q3066" s="131"/>
      <c r="R3066" s="131"/>
      <c r="S3066" s="131"/>
      <c r="T3066" s="131"/>
      <c r="U3066" s="131"/>
      <c r="V3066" s="131"/>
      <c r="W3066" s="131"/>
      <c r="X3066" s="131"/>
      <c r="Y3066" s="131"/>
      <c r="Z3066" s="131"/>
      <c r="AA3066" s="131"/>
      <c r="AB3066" s="131"/>
      <c r="AC3066" s="131"/>
      <c r="AD3066" s="131"/>
      <c r="AE3066" s="131"/>
      <c r="AF3066" s="131"/>
      <c r="AG3066" s="131"/>
      <c r="AH3066" s="131"/>
      <c r="AI3066" s="131"/>
      <c r="AJ3066" s="131"/>
      <c r="AK3066" s="329"/>
      <c r="AL3066" s="329"/>
      <c r="AM3066" s="329"/>
      <c r="AN3066" s="329"/>
      <c r="AO3066" s="329"/>
      <c r="AP3066" s="329"/>
      <c r="AQ3066" s="329"/>
      <c r="AR3066" s="329"/>
      <c r="AS3066" s="329"/>
    </row>
    <row r="3067" spans="1:45" x14ac:dyDescent="0.3">
      <c r="A3067" s="64"/>
      <c r="B3067" s="131"/>
      <c r="C3067" s="131"/>
      <c r="D3067" s="131"/>
      <c r="E3067" s="131"/>
      <c r="F3067" s="131"/>
      <c r="G3067" s="131"/>
      <c r="H3067" s="131"/>
      <c r="I3067" s="131"/>
      <c r="J3067" s="131"/>
      <c r="K3067" s="131"/>
      <c r="L3067" s="131"/>
      <c r="M3067" s="131"/>
      <c r="N3067" s="131"/>
      <c r="O3067" s="131"/>
      <c r="P3067" s="131"/>
      <c r="Q3067" s="131"/>
      <c r="R3067" s="131"/>
      <c r="S3067" s="131"/>
      <c r="T3067" s="131"/>
      <c r="U3067" s="131"/>
      <c r="V3067" s="131"/>
      <c r="W3067" s="131"/>
      <c r="X3067" s="131"/>
      <c r="Y3067" s="131"/>
      <c r="Z3067" s="131"/>
      <c r="AA3067" s="131"/>
      <c r="AB3067" s="131"/>
      <c r="AC3067" s="131"/>
      <c r="AD3067" s="131"/>
      <c r="AE3067" s="131"/>
      <c r="AF3067" s="131"/>
      <c r="AG3067" s="131"/>
      <c r="AH3067" s="131"/>
      <c r="AI3067" s="131"/>
      <c r="AJ3067" s="131"/>
      <c r="AK3067" s="329"/>
      <c r="AL3067" s="329"/>
      <c r="AM3067" s="329"/>
      <c r="AN3067" s="329"/>
      <c r="AO3067" s="329"/>
      <c r="AP3067" s="329"/>
      <c r="AQ3067" s="329"/>
      <c r="AR3067" s="329"/>
      <c r="AS3067" s="329"/>
    </row>
    <row r="3068" spans="1:45" x14ac:dyDescent="0.3">
      <c r="A3068" s="64" t="s">
        <v>23</v>
      </c>
      <c r="B3068" s="131">
        <f>(B3062*M3061-(K3061^2))</f>
        <v>30.120964694603515</v>
      </c>
      <c r="C3068" s="131"/>
      <c r="D3068" s="131"/>
      <c r="E3068" s="131"/>
      <c r="F3068" s="131"/>
      <c r="G3068" s="131"/>
      <c r="H3068" s="131"/>
      <c r="I3068" s="131"/>
      <c r="J3068" s="131"/>
      <c r="K3068" s="131"/>
      <c r="L3068" s="131"/>
      <c r="M3068" s="131"/>
      <c r="N3068" s="131"/>
      <c r="O3068" s="131"/>
      <c r="P3068" s="131"/>
      <c r="Q3068" s="131"/>
      <c r="R3068" s="131"/>
      <c r="S3068" s="131"/>
      <c r="T3068" s="131"/>
      <c r="U3068" s="131"/>
      <c r="V3068" s="131"/>
      <c r="W3068" s="131"/>
      <c r="X3068" s="131"/>
      <c r="Y3068" s="131"/>
      <c r="Z3068" s="131"/>
      <c r="AA3068" s="131"/>
      <c r="AB3068" s="131"/>
      <c r="AC3068" s="131"/>
      <c r="AD3068" s="131"/>
      <c r="AE3068" s="131"/>
      <c r="AF3068" s="131"/>
      <c r="AG3068" s="131"/>
      <c r="AH3068" s="131"/>
      <c r="AI3068" s="131"/>
      <c r="AJ3068" s="131"/>
      <c r="AK3068" s="329"/>
      <c r="AL3068" s="329"/>
      <c r="AM3068" s="329"/>
      <c r="AN3068" s="329"/>
      <c r="AO3068" s="329"/>
      <c r="AP3068" s="329"/>
      <c r="AQ3068" s="329"/>
      <c r="AR3068" s="329"/>
      <c r="AS3068" s="329"/>
    </row>
    <row r="3069" spans="1:45" x14ac:dyDescent="0.3">
      <c r="A3069" s="64"/>
      <c r="B3069" s="131"/>
      <c r="C3069" s="131"/>
      <c r="D3069" s="131"/>
      <c r="E3069" s="131"/>
      <c r="F3069" s="131"/>
      <c r="G3069" s="131"/>
      <c r="H3069" s="131"/>
      <c r="I3069" s="131"/>
      <c r="J3069" s="131"/>
      <c r="K3069" s="131"/>
      <c r="L3069" s="131"/>
      <c r="M3069" s="131"/>
      <c r="N3069" s="131"/>
      <c r="O3069" s="131"/>
      <c r="P3069" s="131"/>
      <c r="Q3069" s="131"/>
      <c r="R3069" s="131"/>
      <c r="S3069" s="131"/>
      <c r="T3069" s="131"/>
      <c r="U3069" s="131"/>
      <c r="V3069" s="131"/>
      <c r="W3069" s="131"/>
      <c r="X3069" s="131"/>
      <c r="Y3069" s="131"/>
      <c r="Z3069" s="131"/>
      <c r="AA3069" s="131"/>
      <c r="AB3069" s="131"/>
      <c r="AC3069" s="131"/>
      <c r="AD3069" s="131"/>
      <c r="AE3069" s="131"/>
      <c r="AF3069" s="131"/>
      <c r="AG3069" s="131"/>
      <c r="AH3069" s="131"/>
      <c r="AI3069" s="131"/>
      <c r="AJ3069" s="131"/>
      <c r="AK3069" s="329"/>
      <c r="AL3069" s="329"/>
      <c r="AM3069" s="329"/>
      <c r="AN3069" s="329"/>
      <c r="AO3069" s="329"/>
      <c r="AP3069" s="329"/>
      <c r="AQ3069" s="329"/>
      <c r="AR3069" s="329"/>
      <c r="AS3069" s="329"/>
    </row>
    <row r="3070" spans="1:45" x14ac:dyDescent="0.3">
      <c r="A3070" s="64"/>
      <c r="B3070" s="131"/>
      <c r="C3070" s="131" t="s">
        <v>56</v>
      </c>
      <c r="D3070" s="131"/>
      <c r="E3070" s="131" t="s">
        <v>57</v>
      </c>
      <c r="F3070" s="131">
        <f>ROUND(IF(F3076&gt;D3076,0,ABS((B3064) /((B3066*B3068)^0.5))),8)</f>
        <v>0.91305449999999999</v>
      </c>
      <c r="G3070" s="131"/>
      <c r="H3070" s="131"/>
      <c r="I3070" s="131"/>
      <c r="J3070" s="131"/>
      <c r="K3070" s="131"/>
      <c r="L3070" s="131"/>
      <c r="M3070" s="131"/>
      <c r="N3070" s="131"/>
      <c r="O3070" s="131"/>
      <c r="P3070" s="131"/>
      <c r="Q3070" s="131"/>
      <c r="R3070" s="131"/>
      <c r="S3070" s="131"/>
      <c r="T3070" s="131"/>
      <c r="U3070" s="131"/>
      <c r="V3070" s="131"/>
      <c r="W3070" s="131"/>
      <c r="X3070" s="131"/>
      <c r="Y3070" s="131"/>
      <c r="Z3070" s="131"/>
      <c r="AA3070" s="131"/>
      <c r="AB3070" s="131"/>
      <c r="AC3070" s="131"/>
      <c r="AD3070" s="131"/>
      <c r="AE3070" s="131"/>
      <c r="AF3070" s="131"/>
      <c r="AG3070" s="131"/>
      <c r="AH3070" s="131"/>
      <c r="AI3070" s="131"/>
      <c r="AJ3070" s="131"/>
      <c r="AK3070" s="329"/>
      <c r="AL3070" s="329"/>
      <c r="AM3070" s="329"/>
      <c r="AN3070" s="329"/>
      <c r="AO3070" s="329"/>
      <c r="AP3070" s="329"/>
      <c r="AQ3070" s="329"/>
      <c r="AR3070" s="329"/>
      <c r="AS3070" s="329"/>
    </row>
    <row r="3071" spans="1:45" x14ac:dyDescent="0.3">
      <c r="A3071" s="64"/>
      <c r="B3071" s="131"/>
      <c r="C3071" s="131"/>
      <c r="D3071" s="131"/>
      <c r="E3071" s="131"/>
      <c r="F3071" s="131"/>
      <c r="G3071" s="131"/>
      <c r="H3071" s="131"/>
      <c r="I3071" s="131"/>
      <c r="J3071" s="131"/>
      <c r="K3071" s="131"/>
      <c r="L3071" s="131"/>
      <c r="M3071" s="131"/>
      <c r="N3071" s="131"/>
      <c r="O3071" s="131"/>
      <c r="P3071" s="131"/>
      <c r="Q3071" s="131"/>
      <c r="R3071" s="131"/>
      <c r="S3071" s="131"/>
      <c r="T3071" s="131"/>
      <c r="U3071" s="131"/>
      <c r="V3071" s="131"/>
      <c r="W3071" s="131"/>
      <c r="X3071" s="131"/>
      <c r="Y3071" s="131"/>
      <c r="Z3071" s="131"/>
      <c r="AA3071" s="131"/>
      <c r="AB3071" s="131"/>
      <c r="AC3071" s="131"/>
      <c r="AD3071" s="131"/>
      <c r="AE3071" s="131"/>
      <c r="AF3071" s="131"/>
      <c r="AG3071" s="131"/>
      <c r="AH3071" s="131"/>
      <c r="AI3071" s="131"/>
      <c r="AJ3071" s="131"/>
      <c r="AK3071" s="329"/>
      <c r="AL3071" s="329"/>
      <c r="AM3071" s="329"/>
      <c r="AN3071" s="329"/>
      <c r="AO3071" s="329"/>
      <c r="AP3071" s="329"/>
      <c r="AQ3071" s="329"/>
      <c r="AR3071" s="329"/>
      <c r="AS3071" s="329"/>
    </row>
    <row r="3072" spans="1:45" x14ac:dyDescent="0.3">
      <c r="A3072" s="64"/>
      <c r="B3072" s="131"/>
      <c r="C3072" s="131" t="s">
        <v>59</v>
      </c>
      <c r="D3072" s="131"/>
      <c r="E3072" s="131" t="s">
        <v>58</v>
      </c>
      <c r="F3072" s="131">
        <f>IF(D3080*F3080=0,0,F3070)</f>
        <v>0</v>
      </c>
      <c r="G3072" s="131"/>
      <c r="H3072" s="131"/>
      <c r="I3072" s="131"/>
      <c r="J3072" s="131"/>
      <c r="K3072" s="131"/>
      <c r="L3072" s="131"/>
      <c r="M3072" s="131"/>
      <c r="N3072" s="131"/>
      <c r="O3072" s="131"/>
      <c r="P3072" s="131"/>
      <c r="Q3072" s="131"/>
      <c r="R3072" s="131"/>
      <c r="S3072" s="131"/>
      <c r="T3072" s="131"/>
      <c r="U3072" s="131"/>
      <c r="V3072" s="131"/>
      <c r="W3072" s="131"/>
      <c r="X3072" s="131"/>
      <c r="Y3072" s="131"/>
      <c r="Z3072" s="131"/>
      <c r="AA3072" s="131"/>
      <c r="AB3072" s="131"/>
      <c r="AC3072" s="131"/>
      <c r="AD3072" s="131"/>
      <c r="AE3072" s="131"/>
      <c r="AF3072" s="131"/>
      <c r="AG3072" s="131"/>
      <c r="AH3072" s="131"/>
      <c r="AI3072" s="131"/>
      <c r="AJ3072" s="131"/>
      <c r="AK3072" s="329"/>
      <c r="AL3072" s="329"/>
      <c r="AM3072" s="329"/>
      <c r="AN3072" s="329"/>
      <c r="AO3072" s="329"/>
      <c r="AP3072" s="329"/>
      <c r="AQ3072" s="329"/>
      <c r="AR3072" s="329"/>
      <c r="AS3072" s="329"/>
    </row>
    <row r="3073" spans="1:45" x14ac:dyDescent="0.3">
      <c r="A3073" s="64"/>
      <c r="B3073" s="131"/>
      <c r="C3073" s="131"/>
      <c r="D3073" s="131"/>
      <c r="E3073" s="131"/>
      <c r="F3073" s="131"/>
      <c r="G3073" s="131"/>
      <c r="H3073" s="131"/>
      <c r="I3073" s="131"/>
      <c r="J3073" s="131"/>
      <c r="K3073" s="131"/>
      <c r="L3073" s="131"/>
      <c r="M3073" s="131"/>
      <c r="N3073" s="131"/>
      <c r="O3073" s="131"/>
      <c r="P3073" s="131"/>
      <c r="Q3073" s="131"/>
      <c r="R3073" s="131"/>
      <c r="S3073" s="131"/>
      <c r="T3073" s="131"/>
      <c r="U3073" s="131"/>
      <c r="V3073" s="131"/>
      <c r="W3073" s="131"/>
      <c r="X3073" s="131"/>
      <c r="Y3073" s="131"/>
      <c r="Z3073" s="131"/>
      <c r="AA3073" s="131"/>
      <c r="AB3073" s="131"/>
      <c r="AC3073" s="131"/>
      <c r="AD3073" s="131"/>
      <c r="AE3073" s="131"/>
      <c r="AF3073" s="131"/>
      <c r="AG3073" s="131"/>
      <c r="AH3073" s="131"/>
      <c r="AI3073" s="131"/>
      <c r="AJ3073" s="131"/>
      <c r="AK3073" s="329"/>
      <c r="AL3073" s="329"/>
      <c r="AM3073" s="329"/>
      <c r="AN3073" s="329"/>
      <c r="AO3073" s="329"/>
      <c r="AP3073" s="329"/>
      <c r="AQ3073" s="329"/>
      <c r="AR3073" s="329"/>
      <c r="AS3073" s="329"/>
    </row>
    <row r="3074" spans="1:45" x14ac:dyDescent="0.3">
      <c r="A3074" s="64"/>
      <c r="B3074" s="131"/>
      <c r="C3074" s="131" t="s">
        <v>53</v>
      </c>
      <c r="D3074" s="131">
        <f>(2.71828184^((K3061-F3074*A3061)/B3062))</f>
        <v>3.5283239919125147E-3</v>
      </c>
      <c r="E3074" s="131" t="s">
        <v>46</v>
      </c>
      <c r="F3074" s="131">
        <f>(B3064/B3066)</f>
        <v>1.2786024403210945</v>
      </c>
      <c r="G3074" s="131"/>
      <c r="H3074" s="131"/>
      <c r="I3074" s="131"/>
      <c r="J3074" s="131"/>
      <c r="K3074" s="131"/>
      <c r="L3074" s="131"/>
      <c r="M3074" s="131"/>
      <c r="N3074" s="131"/>
      <c r="O3074" s="131"/>
      <c r="P3074" s="131"/>
      <c r="Q3074" s="131"/>
      <c r="R3074" s="131"/>
      <c r="S3074" s="131"/>
      <c r="T3074" s="131"/>
      <c r="U3074" s="131"/>
      <c r="V3074" s="131"/>
      <c r="W3074" s="131"/>
      <c r="X3074" s="131"/>
      <c r="Y3074" s="131"/>
      <c r="Z3074" s="131"/>
      <c r="AA3074" s="131"/>
      <c r="AB3074" s="131"/>
      <c r="AC3074" s="131"/>
      <c r="AD3074" s="131"/>
      <c r="AE3074" s="131"/>
      <c r="AF3074" s="131"/>
      <c r="AG3074" s="131"/>
      <c r="AH3074" s="131"/>
      <c r="AI3074" s="131"/>
      <c r="AJ3074" s="131"/>
      <c r="AK3074" s="329"/>
      <c r="AL3074" s="329"/>
      <c r="AM3074" s="329"/>
      <c r="AN3074" s="329"/>
      <c r="AO3074" s="329"/>
      <c r="AP3074" s="329"/>
      <c r="AQ3074" s="329"/>
      <c r="AR3074" s="329"/>
      <c r="AS3074" s="329"/>
    </row>
    <row r="3075" spans="1:45" x14ac:dyDescent="0.3">
      <c r="A3075" s="64"/>
      <c r="B3075" s="131"/>
      <c r="C3075" s="131"/>
      <c r="D3075" s="131"/>
      <c r="E3075" s="131"/>
      <c r="F3075" s="131"/>
      <c r="G3075" s="131"/>
      <c r="H3075" s="131"/>
      <c r="I3075" s="131"/>
      <c r="J3075" s="131"/>
      <c r="K3075" s="131"/>
      <c r="L3075" s="131"/>
      <c r="M3075" s="131"/>
      <c r="N3075" s="131"/>
      <c r="O3075" s="131"/>
      <c r="P3075" s="131"/>
      <c r="Q3075" s="131"/>
      <c r="R3075" s="131"/>
      <c r="S3075" s="131"/>
      <c r="T3075" s="131"/>
      <c r="U3075" s="131"/>
      <c r="V3075" s="131"/>
      <c r="W3075" s="131"/>
      <c r="X3075" s="131"/>
      <c r="Y3075" s="131"/>
      <c r="Z3075" s="131"/>
      <c r="AA3075" s="131"/>
      <c r="AB3075" s="131"/>
      <c r="AC3075" s="131"/>
      <c r="AD3075" s="131"/>
      <c r="AE3075" s="131"/>
      <c r="AF3075" s="131"/>
      <c r="AG3075" s="131"/>
      <c r="AH3075" s="131"/>
      <c r="AI3075" s="131"/>
      <c r="AJ3075" s="131"/>
      <c r="AK3075" s="329"/>
      <c r="AL3075" s="329"/>
      <c r="AM3075" s="329"/>
      <c r="AN3075" s="329"/>
      <c r="AO3075" s="329"/>
      <c r="AP3075" s="329"/>
      <c r="AQ3075" s="329"/>
      <c r="AR3075" s="329"/>
      <c r="AS3075" s="329"/>
    </row>
    <row r="3076" spans="1:45" x14ac:dyDescent="0.3">
      <c r="A3076" s="64"/>
      <c r="B3076" s="131"/>
      <c r="C3076" s="131" t="s">
        <v>55</v>
      </c>
      <c r="D3076" s="131">
        <f>(-LN(D3074^-1)/-F3074)</f>
        <v>4.4164879813569602</v>
      </c>
      <c r="E3076" s="131" t="s">
        <v>47</v>
      </c>
      <c r="F3076" s="131">
        <f>(A3061/B3062)</f>
        <v>2.0000000039666546</v>
      </c>
      <c r="G3076" s="131"/>
      <c r="H3076" s="131"/>
      <c r="I3076" s="131"/>
      <c r="J3076" s="131"/>
      <c r="K3076" s="131"/>
      <c r="L3076" s="131"/>
      <c r="M3076" s="131"/>
      <c r="N3076" s="131"/>
      <c r="O3076" s="131"/>
      <c r="P3076" s="131"/>
      <c r="Q3076" s="131"/>
      <c r="R3076" s="131"/>
      <c r="S3076" s="131"/>
      <c r="T3076" s="131"/>
      <c r="U3076" s="131"/>
      <c r="V3076" s="131"/>
      <c r="W3076" s="131"/>
      <c r="X3076" s="131"/>
      <c r="Y3076" s="131"/>
      <c r="Z3076" s="131"/>
      <c r="AA3076" s="131"/>
      <c r="AB3076" s="131"/>
      <c r="AC3076" s="131"/>
      <c r="AD3076" s="131"/>
      <c r="AE3076" s="131"/>
      <c r="AF3076" s="131"/>
      <c r="AG3076" s="131"/>
      <c r="AH3076" s="131"/>
      <c r="AI3076" s="131"/>
      <c r="AJ3076" s="131"/>
      <c r="AK3076" s="329"/>
      <c r="AL3076" s="329"/>
      <c r="AM3076" s="329"/>
      <c r="AN3076" s="329"/>
      <c r="AO3076" s="329"/>
      <c r="AP3076" s="329"/>
      <c r="AQ3076" s="329"/>
      <c r="AR3076" s="329"/>
      <c r="AS3076" s="329"/>
    </row>
    <row r="3077" spans="1:45" x14ac:dyDescent="0.3">
      <c r="A3077" s="64"/>
      <c r="B3077" s="131"/>
      <c r="C3077" s="131"/>
      <c r="D3077" s="131"/>
      <c r="E3077" s="131"/>
      <c r="F3077" s="131"/>
      <c r="G3077" s="131"/>
      <c r="H3077" s="131"/>
      <c r="I3077" s="131"/>
      <c r="J3077" s="131"/>
      <c r="K3077" s="131"/>
      <c r="L3077" s="131"/>
      <c r="M3077" s="131"/>
      <c r="N3077" s="131"/>
      <c r="O3077" s="131"/>
      <c r="P3077" s="131"/>
      <c r="Q3077" s="131"/>
      <c r="R3077" s="131"/>
      <c r="S3077" s="131"/>
      <c r="T3077" s="131"/>
      <c r="U3077" s="131"/>
      <c r="V3077" s="131"/>
      <c r="W3077" s="131"/>
      <c r="X3077" s="131"/>
      <c r="Y3077" s="131"/>
      <c r="Z3077" s="131"/>
      <c r="AA3077" s="131"/>
      <c r="AB3077" s="131"/>
      <c r="AC3077" s="131"/>
      <c r="AD3077" s="131"/>
      <c r="AE3077" s="131"/>
      <c r="AF3077" s="131"/>
      <c r="AG3077" s="131"/>
      <c r="AH3077" s="131"/>
      <c r="AI3077" s="131"/>
      <c r="AJ3077" s="131"/>
      <c r="AK3077" s="329"/>
      <c r="AL3077" s="329"/>
      <c r="AM3077" s="329"/>
      <c r="AN3077" s="329"/>
      <c r="AO3077" s="329"/>
      <c r="AP3077" s="329"/>
      <c r="AQ3077" s="329"/>
      <c r="AR3077" s="329"/>
      <c r="AS3077" s="329"/>
    </row>
    <row r="3078" spans="1:45" x14ac:dyDescent="0.3">
      <c r="A3078" s="64"/>
      <c r="B3078" s="131"/>
      <c r="C3078" s="131" t="s">
        <v>54</v>
      </c>
      <c r="D3078" s="131">
        <f>(E3059+F3078)</f>
        <v>182.20000028712491</v>
      </c>
      <c r="E3078" s="131" t="s">
        <v>35</v>
      </c>
      <c r="F3078" s="131">
        <f>$F$162*72000</f>
        <v>158.40000031630552</v>
      </c>
      <c r="G3078" s="131"/>
      <c r="H3078" s="131"/>
      <c r="I3078" s="131"/>
      <c r="J3078" s="131"/>
      <c r="K3078" s="131"/>
      <c r="L3078" s="131"/>
      <c r="M3078" s="131"/>
      <c r="N3078" s="131"/>
      <c r="O3078" s="131"/>
      <c r="P3078" s="131"/>
      <c r="Q3078" s="131"/>
      <c r="R3078" s="131"/>
      <c r="S3078" s="131"/>
      <c r="T3078" s="131"/>
      <c r="U3078" s="131"/>
      <c r="V3078" s="131"/>
      <c r="W3078" s="131"/>
      <c r="X3078" s="131"/>
      <c r="Y3078" s="131"/>
      <c r="Z3078" s="131"/>
      <c r="AA3078" s="131"/>
      <c r="AB3078" s="131"/>
      <c r="AC3078" s="131"/>
      <c r="AD3078" s="131"/>
      <c r="AE3078" s="131"/>
      <c r="AF3078" s="131"/>
      <c r="AG3078" s="131"/>
      <c r="AH3078" s="131"/>
      <c r="AI3078" s="131"/>
      <c r="AJ3078" s="131"/>
      <c r="AK3078" s="329"/>
      <c r="AL3078" s="329"/>
      <c r="AM3078" s="329"/>
      <c r="AN3078" s="329"/>
      <c r="AO3078" s="329"/>
      <c r="AP3078" s="329"/>
      <c r="AQ3078" s="329"/>
      <c r="AR3078" s="329"/>
      <c r="AS3078" s="329"/>
    </row>
    <row r="3079" spans="1:45" x14ac:dyDescent="0.3">
      <c r="A3079" s="64"/>
      <c r="B3079" s="131"/>
      <c r="C3079" s="131"/>
      <c r="D3079" s="131"/>
      <c r="E3079" s="131"/>
      <c r="F3079" s="131"/>
      <c r="G3079" s="131"/>
      <c r="H3079" s="131"/>
      <c r="I3079" s="131"/>
      <c r="J3079" s="131"/>
      <c r="K3079" s="131"/>
      <c r="L3079" s="131"/>
      <c r="M3079" s="131"/>
      <c r="N3079" s="131"/>
      <c r="O3079" s="131"/>
      <c r="P3079" s="131"/>
      <c r="Q3079" s="131"/>
      <c r="R3079" s="131"/>
      <c r="S3079" s="131"/>
      <c r="T3079" s="131"/>
      <c r="U3079" s="131"/>
      <c r="V3079" s="131"/>
      <c r="W3079" s="131"/>
      <c r="X3079" s="131"/>
      <c r="Y3079" s="131"/>
      <c r="Z3079" s="131"/>
      <c r="AA3079" s="131"/>
      <c r="AB3079" s="131"/>
      <c r="AC3079" s="131"/>
      <c r="AD3079" s="131"/>
      <c r="AE3079" s="131"/>
      <c r="AF3079" s="131"/>
      <c r="AG3079" s="131"/>
      <c r="AH3079" s="131"/>
      <c r="AI3079" s="131"/>
      <c r="AJ3079" s="131"/>
      <c r="AK3079" s="329"/>
      <c r="AL3079" s="329"/>
      <c r="AM3079" s="329"/>
      <c r="AN3079" s="329"/>
      <c r="AO3079" s="329"/>
      <c r="AP3079" s="329"/>
      <c r="AQ3079" s="329"/>
      <c r="AR3079" s="329"/>
      <c r="AS3079" s="329"/>
    </row>
    <row r="3080" spans="1:45" x14ac:dyDescent="0.3">
      <c r="A3080" s="64"/>
      <c r="B3080" s="131"/>
      <c r="C3080" s="131" t="s">
        <v>37</v>
      </c>
      <c r="D3080" s="131">
        <f>IF(A3059&lt;D3076,0,F3070)</f>
        <v>0</v>
      </c>
      <c r="E3080" s="131" t="s">
        <v>39</v>
      </c>
      <c r="F3080" s="131">
        <f>IF(A3020&gt;D3076,0,D3076)</f>
        <v>4.4164879813569602</v>
      </c>
      <c r="G3080" s="131"/>
      <c r="H3080" s="131"/>
      <c r="I3080" s="131"/>
      <c r="J3080" s="131"/>
      <c r="K3080" s="131"/>
      <c r="L3080" s="131"/>
      <c r="M3080" s="131"/>
      <c r="N3080" s="131"/>
      <c r="O3080" s="131"/>
      <c r="P3080" s="131"/>
      <c r="Q3080" s="131"/>
      <c r="R3080" s="131"/>
      <c r="S3080" s="131"/>
      <c r="T3080" s="131"/>
      <c r="U3080" s="131"/>
      <c r="V3080" s="131"/>
      <c r="W3080" s="131"/>
      <c r="X3080" s="131"/>
      <c r="Y3080" s="131"/>
      <c r="Z3080" s="131"/>
      <c r="AA3080" s="131"/>
      <c r="AB3080" s="131"/>
      <c r="AC3080" s="131"/>
      <c r="AD3080" s="131"/>
      <c r="AE3080" s="131"/>
      <c r="AF3080" s="131"/>
      <c r="AG3080" s="131"/>
      <c r="AH3080" s="131"/>
      <c r="AI3080" s="131"/>
      <c r="AJ3080" s="131"/>
      <c r="AK3080" s="329"/>
      <c r="AL3080" s="329"/>
      <c r="AM3080" s="329"/>
      <c r="AN3080" s="329"/>
      <c r="AO3080" s="329"/>
      <c r="AP3080" s="329"/>
      <c r="AQ3080" s="329"/>
      <c r="AR3080" s="329"/>
      <c r="AS3080" s="329"/>
    </row>
    <row r="3081" spans="1:45" x14ac:dyDescent="0.3">
      <c r="A3081" s="64"/>
      <c r="B3081" s="131"/>
      <c r="C3081" s="131"/>
      <c r="D3081" s="131"/>
      <c r="E3081" s="131"/>
      <c r="F3081" s="131"/>
      <c r="G3081" s="131"/>
      <c r="H3081" s="131"/>
      <c r="I3081" s="131"/>
      <c r="J3081" s="131"/>
      <c r="K3081" s="131"/>
      <c r="L3081" s="131"/>
      <c r="M3081" s="131"/>
      <c r="N3081" s="131"/>
      <c r="O3081" s="131"/>
      <c r="P3081" s="131"/>
      <c r="Q3081" s="131"/>
      <c r="R3081" s="131"/>
      <c r="S3081" s="131"/>
      <c r="T3081" s="131"/>
      <c r="U3081" s="131"/>
      <c r="V3081" s="131"/>
      <c r="W3081" s="131"/>
      <c r="X3081" s="131"/>
      <c r="Y3081" s="131"/>
      <c r="Z3081" s="131"/>
      <c r="AA3081" s="131"/>
      <c r="AB3081" s="131"/>
      <c r="AC3081" s="131"/>
      <c r="AD3081" s="131"/>
      <c r="AE3081" s="131"/>
      <c r="AF3081" s="131"/>
      <c r="AG3081" s="131"/>
      <c r="AH3081" s="131"/>
      <c r="AI3081" s="131"/>
      <c r="AJ3081" s="131"/>
      <c r="AK3081" s="329"/>
      <c r="AL3081" s="329"/>
      <c r="AM3081" s="329"/>
      <c r="AN3081" s="329"/>
      <c r="AO3081" s="329"/>
      <c r="AP3081" s="329"/>
      <c r="AQ3081" s="329"/>
      <c r="AR3081" s="329"/>
      <c r="AS3081" s="329"/>
    </row>
    <row r="3082" spans="1:45" x14ac:dyDescent="0.3">
      <c r="A3082" s="64"/>
      <c r="B3082" s="131"/>
      <c r="C3082" s="131" t="s">
        <v>38</v>
      </c>
      <c r="D3082" s="131" t="s">
        <v>36</v>
      </c>
      <c r="E3082" s="131"/>
      <c r="F3082" s="131"/>
      <c r="G3082" s="131"/>
      <c r="H3082" s="131"/>
      <c r="I3082" s="131"/>
      <c r="J3082" s="131"/>
      <c r="K3082" s="131"/>
      <c r="L3082" s="131"/>
      <c r="M3082" s="131"/>
      <c r="N3082" s="131"/>
      <c r="O3082" s="131"/>
      <c r="P3082" s="131"/>
      <c r="Q3082" s="131"/>
      <c r="R3082" s="131"/>
      <c r="S3082" s="131"/>
      <c r="T3082" s="131"/>
      <c r="U3082" s="131"/>
      <c r="V3082" s="131"/>
      <c r="W3082" s="131"/>
      <c r="X3082" s="131"/>
      <c r="Y3082" s="131"/>
      <c r="Z3082" s="131"/>
      <c r="AA3082" s="131"/>
      <c r="AB3082" s="131"/>
      <c r="AC3082" s="131"/>
      <c r="AD3082" s="131"/>
      <c r="AE3082" s="131"/>
      <c r="AF3082" s="131"/>
      <c r="AG3082" s="131"/>
      <c r="AH3082" s="131"/>
      <c r="AI3082" s="131"/>
      <c r="AJ3082" s="131"/>
      <c r="AK3082" s="329"/>
      <c r="AL3082" s="329"/>
      <c r="AM3082" s="329"/>
      <c r="AN3082" s="329"/>
      <c r="AO3082" s="329"/>
      <c r="AP3082" s="329"/>
      <c r="AQ3082" s="329"/>
      <c r="AR3082" s="329"/>
      <c r="AS3082" s="329"/>
    </row>
    <row r="3083" spans="1:45" x14ac:dyDescent="0.3">
      <c r="A3083" s="64"/>
      <c r="B3083" s="131"/>
      <c r="C3083" s="131"/>
      <c r="D3083" s="131"/>
      <c r="E3083" s="131"/>
      <c r="F3083" s="131"/>
      <c r="G3083" s="131"/>
      <c r="H3083" s="131"/>
      <c r="I3083" s="131"/>
      <c r="J3083" s="131"/>
      <c r="K3083" s="131"/>
      <c r="L3083" s="131"/>
      <c r="M3083" s="131"/>
      <c r="N3083" s="131"/>
      <c r="O3083" s="131"/>
      <c r="P3083" s="131"/>
      <c r="Q3083" s="131"/>
      <c r="R3083" s="131"/>
      <c r="S3083" s="131"/>
      <c r="T3083" s="131"/>
      <c r="U3083" s="131"/>
      <c r="V3083" s="131"/>
      <c r="W3083" s="131"/>
      <c r="X3083" s="131"/>
      <c r="Y3083" s="131"/>
      <c r="Z3083" s="131"/>
      <c r="AA3083" s="131"/>
      <c r="AB3083" s="131"/>
      <c r="AC3083" s="131"/>
      <c r="AD3083" s="131"/>
      <c r="AE3083" s="131"/>
      <c r="AF3083" s="131"/>
      <c r="AG3083" s="131"/>
      <c r="AH3083" s="131"/>
      <c r="AI3083" s="131"/>
      <c r="AJ3083" s="131"/>
      <c r="AK3083" s="329"/>
      <c r="AL3083" s="329"/>
      <c r="AM3083" s="329"/>
      <c r="AN3083" s="329"/>
      <c r="AO3083" s="329"/>
      <c r="AP3083" s="329"/>
      <c r="AQ3083" s="329"/>
      <c r="AR3083" s="329"/>
      <c r="AS3083" s="329"/>
    </row>
    <row r="3084" spans="1:45" x14ac:dyDescent="0.3">
      <c r="A3084" s="64"/>
      <c r="B3084" s="131"/>
      <c r="C3084" s="131"/>
      <c r="D3084" s="131"/>
      <c r="E3084" s="131"/>
      <c r="F3084" s="131"/>
      <c r="G3084" s="131"/>
      <c r="H3084" s="131"/>
      <c r="I3084" s="131"/>
      <c r="J3084" s="131"/>
      <c r="K3084" s="131"/>
      <c r="L3084" s="131"/>
      <c r="M3084" s="131"/>
      <c r="N3084" s="131"/>
      <c r="O3084" s="131"/>
      <c r="P3084" s="131"/>
      <c r="Q3084" s="131"/>
      <c r="R3084" s="131"/>
      <c r="S3084" s="131"/>
      <c r="T3084" s="131"/>
      <c r="U3084" s="131"/>
      <c r="V3084" s="131"/>
      <c r="W3084" s="131"/>
      <c r="X3084" s="131"/>
      <c r="Y3084" s="131"/>
      <c r="Z3084" s="131"/>
      <c r="AA3084" s="131"/>
      <c r="AB3084" s="131"/>
      <c r="AC3084" s="131"/>
      <c r="AD3084" s="131"/>
      <c r="AE3084" s="131"/>
      <c r="AF3084" s="131"/>
      <c r="AG3084" s="131"/>
      <c r="AH3084" s="131"/>
      <c r="AI3084" s="131"/>
      <c r="AJ3084" s="131"/>
      <c r="AK3084" s="329"/>
      <c r="AL3084" s="329"/>
      <c r="AM3084" s="329"/>
      <c r="AN3084" s="329"/>
      <c r="AO3084" s="329"/>
      <c r="AP3084" s="329"/>
      <c r="AQ3084" s="329"/>
      <c r="AR3084" s="329"/>
      <c r="AS3084" s="329"/>
    </row>
    <row r="3085" spans="1:45" x14ac:dyDescent="0.3">
      <c r="A3085" s="64"/>
      <c r="B3085" s="131"/>
      <c r="C3085" s="131" t="s">
        <v>40</v>
      </c>
      <c r="D3085" s="131"/>
      <c r="E3085" s="131"/>
      <c r="F3085" s="131"/>
      <c r="G3085" s="131"/>
      <c r="H3085" s="131"/>
      <c r="I3085" s="131"/>
      <c r="J3085" s="131"/>
      <c r="K3085" s="131"/>
      <c r="L3085" s="131"/>
      <c r="M3085" s="131"/>
      <c r="N3085" s="131"/>
      <c r="O3085" s="131"/>
      <c r="P3085" s="131"/>
      <c r="Q3085" s="131"/>
      <c r="R3085" s="131"/>
      <c r="S3085" s="131"/>
      <c r="T3085" s="131"/>
      <c r="U3085" s="131"/>
      <c r="V3085" s="131"/>
      <c r="W3085" s="131"/>
      <c r="X3085" s="131"/>
      <c r="Y3085" s="131"/>
      <c r="Z3085" s="131"/>
      <c r="AA3085" s="131"/>
      <c r="AB3085" s="131"/>
      <c r="AC3085" s="131"/>
      <c r="AD3085" s="131"/>
      <c r="AE3085" s="131"/>
      <c r="AF3085" s="131"/>
      <c r="AG3085" s="131"/>
      <c r="AH3085" s="131"/>
      <c r="AI3085" s="131"/>
      <c r="AJ3085" s="131"/>
      <c r="AK3085" s="329"/>
      <c r="AL3085" s="329"/>
      <c r="AM3085" s="329"/>
      <c r="AN3085" s="329"/>
      <c r="AO3085" s="329"/>
      <c r="AP3085" s="329"/>
      <c r="AQ3085" s="329"/>
      <c r="AR3085" s="329"/>
      <c r="AS3085" s="329"/>
    </row>
    <row r="3086" spans="1:45" x14ac:dyDescent="0.3">
      <c r="A3086" s="64"/>
      <c r="B3086" s="131"/>
      <c r="C3086" s="131"/>
      <c r="D3086" s="131"/>
      <c r="E3086" s="131"/>
      <c r="F3086" s="131"/>
      <c r="G3086" s="131"/>
      <c r="H3086" s="131"/>
      <c r="I3086" s="131"/>
      <c r="J3086" s="131"/>
      <c r="K3086" s="131"/>
      <c r="L3086" s="131"/>
      <c r="M3086" s="131"/>
      <c r="N3086" s="131"/>
      <c r="O3086" s="131"/>
      <c r="P3086" s="131"/>
      <c r="Q3086" s="131"/>
      <c r="R3086" s="131"/>
      <c r="S3086" s="131"/>
      <c r="T3086" s="131"/>
      <c r="U3086" s="131"/>
      <c r="V3086" s="131"/>
      <c r="W3086" s="131"/>
      <c r="X3086" s="131"/>
      <c r="Y3086" s="131"/>
      <c r="Z3086" s="131"/>
      <c r="AA3086" s="131"/>
      <c r="AB3086" s="131"/>
      <c r="AC3086" s="131"/>
      <c r="AD3086" s="131"/>
      <c r="AE3086" s="131"/>
      <c r="AF3086" s="131"/>
      <c r="AG3086" s="131"/>
      <c r="AH3086" s="131"/>
      <c r="AI3086" s="131"/>
      <c r="AJ3086" s="131"/>
      <c r="AK3086" s="329"/>
      <c r="AL3086" s="329"/>
      <c r="AM3086" s="329"/>
      <c r="AN3086" s="329"/>
      <c r="AO3086" s="329"/>
      <c r="AP3086" s="329"/>
      <c r="AQ3086" s="329"/>
      <c r="AR3086" s="329"/>
      <c r="AS3086" s="329"/>
    </row>
    <row r="3087" spans="1:45" x14ac:dyDescent="0.3">
      <c r="A3087" s="64"/>
      <c r="B3087" s="131"/>
      <c r="C3087" s="131" t="s">
        <v>41</v>
      </c>
      <c r="D3087" s="131">
        <v>-30</v>
      </c>
      <c r="E3087" s="131" t="s">
        <v>48</v>
      </c>
      <c r="F3087" s="131">
        <f>(2.71828184^(LN(D3078)-D3074*2.71828184^(F3074*D3087)))</f>
        <v>182.20000431360114</v>
      </c>
      <c r="G3087" s="131"/>
      <c r="H3087" s="131"/>
      <c r="I3087" s="131"/>
      <c r="J3087" s="131"/>
      <c r="K3087" s="131"/>
      <c r="L3087" s="131"/>
      <c r="M3087" s="131"/>
      <c r="N3087" s="131"/>
      <c r="O3087" s="131"/>
      <c r="P3087" s="131"/>
      <c r="Q3087" s="131"/>
      <c r="R3087" s="131"/>
      <c r="S3087" s="131"/>
      <c r="T3087" s="131"/>
      <c r="U3087" s="131"/>
      <c r="V3087" s="131"/>
      <c r="W3087" s="131"/>
      <c r="X3087" s="131"/>
      <c r="Y3087" s="131"/>
      <c r="Z3087" s="131"/>
      <c r="AA3087" s="131"/>
      <c r="AB3087" s="131"/>
      <c r="AC3087" s="131"/>
      <c r="AD3087" s="131"/>
      <c r="AE3087" s="131"/>
      <c r="AF3087" s="131"/>
      <c r="AG3087" s="131"/>
      <c r="AH3087" s="131"/>
      <c r="AI3087" s="131"/>
      <c r="AJ3087" s="131"/>
      <c r="AK3087" s="329"/>
      <c r="AL3087" s="329"/>
      <c r="AM3087" s="329"/>
      <c r="AN3087" s="329"/>
      <c r="AO3087" s="329"/>
      <c r="AP3087" s="329"/>
      <c r="AQ3087" s="329"/>
      <c r="AR3087" s="329"/>
      <c r="AS3087" s="329"/>
    </row>
    <row r="3088" spans="1:45" x14ac:dyDescent="0.3">
      <c r="A3088" s="64"/>
      <c r="B3088" s="131" t="s">
        <v>64</v>
      </c>
      <c r="C3088" s="131" t="s">
        <v>70</v>
      </c>
      <c r="D3088" s="131"/>
      <c r="E3088" s="131"/>
      <c r="F3088" s="131"/>
      <c r="G3088" s="131"/>
      <c r="H3088" s="131"/>
      <c r="I3088" s="131"/>
      <c r="J3088" s="131"/>
      <c r="K3088" s="131"/>
      <c r="L3088" s="131"/>
      <c r="M3088" s="131"/>
      <c r="N3088" s="131"/>
      <c r="O3088" s="131"/>
      <c r="P3088" s="131"/>
      <c r="Q3088" s="131"/>
      <c r="R3088" s="131"/>
      <c r="S3088" s="131"/>
      <c r="T3088" s="131"/>
      <c r="U3088" s="131"/>
      <c r="V3088" s="131"/>
      <c r="W3088" s="131"/>
      <c r="X3088" s="131"/>
      <c r="Y3088" s="131"/>
      <c r="Z3088" s="131"/>
      <c r="AA3088" s="131"/>
      <c r="AB3088" s="131"/>
      <c r="AC3088" s="131"/>
      <c r="AD3088" s="131"/>
      <c r="AE3088" s="131"/>
      <c r="AF3088" s="131"/>
      <c r="AG3088" s="131"/>
      <c r="AH3088" s="131"/>
      <c r="AI3088" s="131"/>
      <c r="AJ3088" s="131"/>
      <c r="AK3088" s="329"/>
      <c r="AL3088" s="329"/>
      <c r="AM3088" s="329"/>
      <c r="AN3088" s="329"/>
      <c r="AO3088" s="329"/>
      <c r="AP3088" s="329"/>
      <c r="AQ3088" s="329"/>
      <c r="AR3088" s="329"/>
      <c r="AS3088" s="329"/>
    </row>
    <row r="3089" spans="1:45" x14ac:dyDescent="0.3">
      <c r="A3089" s="64"/>
      <c r="B3089" s="131"/>
      <c r="C3089" s="131"/>
      <c r="D3089" s="131"/>
      <c r="E3089" s="131"/>
      <c r="F3089" s="131"/>
      <c r="G3089" s="131"/>
      <c r="H3089" s="131"/>
      <c r="I3089" s="131"/>
      <c r="J3089" s="131"/>
      <c r="K3089" s="131"/>
      <c r="L3089" s="131"/>
      <c r="M3089" s="131"/>
      <c r="N3089" s="131"/>
      <c r="O3089" s="131"/>
      <c r="P3089" s="131"/>
      <c r="Q3089" s="131"/>
      <c r="R3089" s="131"/>
      <c r="S3089" s="131"/>
      <c r="T3089" s="131"/>
      <c r="U3089" s="131"/>
      <c r="V3089" s="131"/>
      <c r="W3089" s="131"/>
      <c r="X3089" s="131"/>
      <c r="Y3089" s="131"/>
      <c r="Z3089" s="131"/>
      <c r="AA3089" s="131"/>
      <c r="AB3089" s="131"/>
      <c r="AC3089" s="131"/>
      <c r="AD3089" s="131"/>
      <c r="AE3089" s="131"/>
      <c r="AF3089" s="131"/>
      <c r="AG3089" s="131"/>
      <c r="AH3089" s="131"/>
      <c r="AI3089" s="131"/>
      <c r="AJ3089" s="131"/>
      <c r="AK3089" s="329"/>
      <c r="AL3089" s="329"/>
      <c r="AM3089" s="329"/>
      <c r="AN3089" s="329"/>
      <c r="AO3089" s="329"/>
      <c r="AP3089" s="329"/>
      <c r="AQ3089" s="329"/>
      <c r="AR3089" s="329"/>
      <c r="AS3089" s="329"/>
    </row>
    <row r="3090" spans="1:45" x14ac:dyDescent="0.3">
      <c r="A3090" s="64"/>
      <c r="B3090" s="131"/>
      <c r="C3090" s="131" t="s">
        <v>42</v>
      </c>
      <c r="D3090" s="131">
        <v>4242</v>
      </c>
      <c r="E3090" s="131" t="s">
        <v>49</v>
      </c>
      <c r="F3090" s="131" t="e">
        <f>(LN((-LN(D3090/D3078))/D3074))/F3074</f>
        <v>#NUM!</v>
      </c>
      <c r="G3090" s="131"/>
      <c r="H3090" s="131"/>
      <c r="I3090" s="131"/>
      <c r="J3090" s="131"/>
      <c r="K3090" s="131"/>
      <c r="L3090" s="131"/>
      <c r="M3090" s="131"/>
      <c r="N3090" s="131"/>
      <c r="O3090" s="131"/>
      <c r="P3090" s="131"/>
      <c r="Q3090" s="131"/>
      <c r="R3090" s="131"/>
      <c r="S3090" s="131"/>
      <c r="T3090" s="131"/>
      <c r="U3090" s="131"/>
      <c r="V3090" s="131"/>
      <c r="W3090" s="131"/>
      <c r="X3090" s="131"/>
      <c r="Y3090" s="131"/>
      <c r="Z3090" s="131"/>
      <c r="AA3090" s="131"/>
      <c r="AB3090" s="131"/>
      <c r="AC3090" s="131"/>
      <c r="AD3090" s="131"/>
      <c r="AE3090" s="131"/>
      <c r="AF3090" s="131"/>
      <c r="AG3090" s="131"/>
      <c r="AH3090" s="131"/>
      <c r="AI3090" s="131"/>
      <c r="AJ3090" s="131"/>
      <c r="AK3090" s="329"/>
      <c r="AL3090" s="329"/>
      <c r="AM3090" s="329"/>
      <c r="AN3090" s="329"/>
      <c r="AO3090" s="329"/>
      <c r="AP3090" s="329"/>
      <c r="AQ3090" s="329"/>
      <c r="AR3090" s="329"/>
      <c r="AS3090" s="329"/>
    </row>
    <row r="3091" spans="1:45" x14ac:dyDescent="0.3">
      <c r="A3091" s="64"/>
      <c r="B3091" s="131"/>
      <c r="C3091" s="131" t="s">
        <v>66</v>
      </c>
      <c r="D3091" s="131"/>
      <c r="E3091" s="131"/>
      <c r="F3091" s="131"/>
      <c r="G3091" s="131"/>
      <c r="H3091" s="131"/>
      <c r="I3091" s="131"/>
      <c r="J3091" s="131"/>
      <c r="K3091" s="131"/>
      <c r="L3091" s="131"/>
      <c r="M3091" s="131"/>
      <c r="N3091" s="131"/>
      <c r="O3091" s="131"/>
      <c r="P3091" s="131"/>
      <c r="Q3091" s="131"/>
      <c r="R3091" s="131"/>
      <c r="S3091" s="131"/>
      <c r="T3091" s="131"/>
      <c r="U3091" s="131"/>
      <c r="V3091" s="131"/>
      <c r="W3091" s="131"/>
      <c r="X3091" s="131"/>
      <c r="Y3091" s="131"/>
      <c r="Z3091" s="131"/>
      <c r="AA3091" s="131"/>
      <c r="AB3091" s="131"/>
      <c r="AC3091" s="131"/>
      <c r="AD3091" s="131"/>
      <c r="AE3091" s="131"/>
      <c r="AF3091" s="131"/>
      <c r="AG3091" s="131"/>
      <c r="AH3091" s="131"/>
      <c r="AI3091" s="131"/>
      <c r="AJ3091" s="131"/>
      <c r="AK3091" s="329"/>
      <c r="AL3091" s="329"/>
      <c r="AM3091" s="329"/>
      <c r="AN3091" s="329"/>
      <c r="AO3091" s="329"/>
      <c r="AP3091" s="329"/>
      <c r="AQ3091" s="329"/>
      <c r="AR3091" s="329"/>
      <c r="AS3091" s="329"/>
    </row>
    <row r="3092" spans="1:45" x14ac:dyDescent="0.3">
      <c r="A3092" s="64"/>
      <c r="B3092" s="131"/>
      <c r="C3092" s="131" t="s">
        <v>67</v>
      </c>
      <c r="D3092" s="131"/>
      <c r="E3092" s="131"/>
      <c r="F3092" s="131"/>
      <c r="G3092" s="131"/>
      <c r="H3092" s="131"/>
      <c r="I3092" s="131"/>
      <c r="J3092" s="131"/>
      <c r="K3092" s="131"/>
      <c r="L3092" s="131"/>
      <c r="M3092" s="131"/>
      <c r="N3092" s="131"/>
      <c r="O3092" s="131"/>
      <c r="P3092" s="131"/>
      <c r="Q3092" s="131"/>
      <c r="R3092" s="131"/>
      <c r="S3092" s="131"/>
      <c r="T3092" s="131"/>
      <c r="U3092" s="131"/>
      <c r="V3092" s="131"/>
      <c r="W3092" s="131"/>
      <c r="X3092" s="131"/>
      <c r="Y3092" s="131"/>
      <c r="Z3092" s="131"/>
      <c r="AA3092" s="131"/>
      <c r="AB3092" s="131"/>
      <c r="AC3092" s="131"/>
      <c r="AD3092" s="131"/>
      <c r="AE3092" s="131"/>
      <c r="AF3092" s="131"/>
      <c r="AG3092" s="131"/>
      <c r="AH3092" s="131"/>
      <c r="AI3092" s="131"/>
      <c r="AJ3092" s="131"/>
      <c r="AK3092" s="329"/>
      <c r="AL3092" s="329"/>
      <c r="AM3092" s="329"/>
      <c r="AN3092" s="329"/>
      <c r="AO3092" s="329"/>
      <c r="AP3092" s="329"/>
      <c r="AQ3092" s="329"/>
      <c r="AR3092" s="329"/>
      <c r="AS3092" s="329"/>
    </row>
    <row r="3093" spans="1:45" x14ac:dyDescent="0.3">
      <c r="A3093" s="64"/>
      <c r="B3093" s="131"/>
      <c r="C3093" s="131"/>
      <c r="D3093" s="131"/>
      <c r="E3093" s="131"/>
      <c r="F3093" s="131"/>
      <c r="G3093" s="131"/>
      <c r="H3093" s="131"/>
      <c r="I3093" s="131"/>
      <c r="J3093" s="131"/>
      <c r="K3093" s="131"/>
      <c r="L3093" s="131"/>
      <c r="M3093" s="131"/>
      <c r="N3093" s="131"/>
      <c r="O3093" s="131"/>
      <c r="P3093" s="131"/>
      <c r="Q3093" s="131"/>
      <c r="R3093" s="131"/>
      <c r="S3093" s="131"/>
      <c r="T3093" s="131"/>
      <c r="U3093" s="131"/>
      <c r="V3093" s="131"/>
      <c r="W3093" s="131"/>
      <c r="X3093" s="131"/>
      <c r="Y3093" s="131"/>
      <c r="Z3093" s="131"/>
      <c r="AA3093" s="131"/>
      <c r="AB3093" s="131"/>
      <c r="AC3093" s="131"/>
      <c r="AD3093" s="131"/>
      <c r="AE3093" s="131"/>
      <c r="AF3093" s="131"/>
      <c r="AG3093" s="131"/>
      <c r="AH3093" s="131"/>
      <c r="AI3093" s="131"/>
      <c r="AJ3093" s="131"/>
      <c r="AK3093" s="329"/>
      <c r="AL3093" s="329"/>
      <c r="AM3093" s="329"/>
      <c r="AN3093" s="329"/>
      <c r="AO3093" s="329"/>
      <c r="AP3093" s="329"/>
      <c r="AQ3093" s="329"/>
      <c r="AR3093" s="329"/>
      <c r="AS3093" s="329"/>
    </row>
    <row r="3094" spans="1:45" x14ac:dyDescent="0.3">
      <c r="A3094" s="64"/>
      <c r="B3094" s="131"/>
      <c r="C3094" s="131"/>
      <c r="D3094" s="131"/>
      <c r="E3094" s="131"/>
      <c r="F3094" s="131"/>
      <c r="G3094" s="131"/>
      <c r="H3094" s="131"/>
      <c r="I3094" s="131"/>
      <c r="J3094" s="131"/>
      <c r="K3094" s="131"/>
      <c r="L3094" s="131"/>
      <c r="M3094" s="131"/>
      <c r="N3094" s="131"/>
      <c r="O3094" s="131"/>
      <c r="P3094" s="131"/>
      <c r="Q3094" s="131"/>
      <c r="R3094" s="131"/>
      <c r="S3094" s="131"/>
      <c r="T3094" s="131"/>
      <c r="U3094" s="131"/>
      <c r="V3094" s="131"/>
      <c r="W3094" s="131"/>
      <c r="X3094" s="131"/>
      <c r="Y3094" s="131"/>
      <c r="Z3094" s="131"/>
      <c r="AA3094" s="131"/>
      <c r="AB3094" s="131"/>
      <c r="AC3094" s="131"/>
      <c r="AD3094" s="131"/>
      <c r="AE3094" s="131"/>
      <c r="AF3094" s="131"/>
      <c r="AG3094" s="131"/>
      <c r="AH3094" s="131"/>
      <c r="AI3094" s="131"/>
      <c r="AJ3094" s="131"/>
      <c r="AK3094" s="329"/>
      <c r="AL3094" s="329"/>
      <c r="AM3094" s="329"/>
      <c r="AN3094" s="329"/>
      <c r="AO3094" s="329"/>
      <c r="AP3094" s="329"/>
      <c r="AQ3094" s="329"/>
      <c r="AR3094" s="329"/>
      <c r="AS3094" s="329"/>
    </row>
    <row r="3095" spans="1:45" x14ac:dyDescent="0.3">
      <c r="A3095" s="64"/>
      <c r="B3095" s="131"/>
      <c r="C3095" s="131"/>
      <c r="D3095" s="131"/>
      <c r="E3095" s="131"/>
      <c r="F3095" s="131"/>
      <c r="G3095" s="131"/>
      <c r="H3095" s="131"/>
      <c r="I3095" s="131"/>
      <c r="J3095" s="131"/>
      <c r="K3095" s="131"/>
      <c r="L3095" s="131"/>
      <c r="M3095" s="131"/>
      <c r="N3095" s="131"/>
      <c r="O3095" s="131"/>
      <c r="P3095" s="131"/>
      <c r="Q3095" s="131"/>
      <c r="R3095" s="131"/>
      <c r="S3095" s="131"/>
      <c r="T3095" s="131"/>
      <c r="U3095" s="131"/>
      <c r="V3095" s="131"/>
      <c r="W3095" s="131"/>
      <c r="X3095" s="131"/>
      <c r="Y3095" s="131"/>
      <c r="Z3095" s="131"/>
      <c r="AA3095" s="131"/>
      <c r="AB3095" s="131"/>
      <c r="AC3095" s="131"/>
      <c r="AD3095" s="131"/>
      <c r="AE3095" s="131"/>
      <c r="AF3095" s="131"/>
      <c r="AG3095" s="131"/>
      <c r="AH3095" s="131"/>
      <c r="AI3095" s="131"/>
      <c r="AJ3095" s="131"/>
      <c r="AK3095" s="329"/>
      <c r="AL3095" s="329"/>
      <c r="AM3095" s="329"/>
      <c r="AN3095" s="329"/>
      <c r="AO3095" s="329"/>
      <c r="AP3095" s="329"/>
      <c r="AQ3095" s="329"/>
      <c r="AR3095" s="329"/>
      <c r="AS3095" s="329"/>
    </row>
    <row r="3096" spans="1:45" x14ac:dyDescent="0.3">
      <c r="A3096" s="64"/>
      <c r="B3096" s="131"/>
      <c r="C3096" s="131"/>
      <c r="D3096" s="131"/>
      <c r="E3096" s="131"/>
      <c r="F3096" s="131"/>
      <c r="G3096" s="131"/>
      <c r="H3096" s="131"/>
      <c r="I3096" s="131"/>
      <c r="J3096" s="131"/>
      <c r="K3096" s="131"/>
      <c r="L3096" s="131"/>
      <c r="M3096" s="131"/>
      <c r="N3096" s="131"/>
      <c r="O3096" s="131"/>
      <c r="P3096" s="131"/>
      <c r="Q3096" s="131"/>
      <c r="R3096" s="131"/>
      <c r="S3096" s="131"/>
      <c r="T3096" s="131"/>
      <c r="U3096" s="131"/>
      <c r="V3096" s="131"/>
      <c r="W3096" s="131"/>
      <c r="X3096" s="131"/>
      <c r="Y3096" s="131"/>
      <c r="Z3096" s="131"/>
      <c r="AA3096" s="131"/>
      <c r="AB3096" s="131"/>
      <c r="AC3096" s="131"/>
      <c r="AD3096" s="131"/>
      <c r="AE3096" s="131"/>
      <c r="AF3096" s="131"/>
      <c r="AG3096" s="131"/>
      <c r="AH3096" s="131"/>
      <c r="AI3096" s="131"/>
      <c r="AJ3096" s="131"/>
      <c r="AK3096" s="329"/>
      <c r="AL3096" s="329"/>
      <c r="AM3096" s="329"/>
      <c r="AN3096" s="329"/>
      <c r="AO3096" s="329"/>
      <c r="AP3096" s="329"/>
      <c r="AQ3096" s="329"/>
      <c r="AR3096" s="329"/>
      <c r="AS3096" s="329"/>
    </row>
    <row r="3097" spans="1:45" x14ac:dyDescent="0.3">
      <c r="A3097" s="64"/>
      <c r="B3097" s="131"/>
      <c r="C3097" s="131"/>
      <c r="D3097" s="131"/>
      <c r="E3097" s="131"/>
      <c r="F3097" s="131"/>
      <c r="G3097" s="131"/>
      <c r="H3097" s="131"/>
      <c r="I3097" s="131"/>
      <c r="J3097" s="131"/>
      <c r="K3097" s="131"/>
      <c r="L3097" s="131"/>
      <c r="M3097" s="131"/>
      <c r="N3097" s="131"/>
      <c r="O3097" s="131"/>
      <c r="P3097" s="131"/>
      <c r="Q3097" s="131"/>
      <c r="R3097" s="131"/>
      <c r="S3097" s="131"/>
      <c r="T3097" s="131"/>
      <c r="U3097" s="131"/>
      <c r="V3097" s="131"/>
      <c r="W3097" s="131"/>
      <c r="X3097" s="131"/>
      <c r="Y3097" s="131"/>
      <c r="Z3097" s="131"/>
      <c r="AA3097" s="131"/>
      <c r="AB3097" s="131"/>
      <c r="AC3097" s="131"/>
      <c r="AD3097" s="131"/>
      <c r="AE3097" s="131"/>
      <c r="AF3097" s="131"/>
      <c r="AG3097" s="131"/>
      <c r="AH3097" s="131"/>
      <c r="AI3097" s="131"/>
      <c r="AJ3097" s="131"/>
      <c r="AK3097" s="329"/>
      <c r="AL3097" s="329"/>
      <c r="AM3097" s="329"/>
      <c r="AN3097" s="329"/>
      <c r="AO3097" s="329"/>
      <c r="AP3097" s="329"/>
      <c r="AQ3097" s="329"/>
      <c r="AR3097" s="329"/>
      <c r="AS3097" s="329"/>
    </row>
    <row r="3098" spans="1:45" x14ac:dyDescent="0.3">
      <c r="A3098" s="64">
        <v>38</v>
      </c>
      <c r="B3098" s="131"/>
      <c r="C3098" s="131"/>
      <c r="D3098" s="131"/>
      <c r="E3098" s="131"/>
      <c r="F3098" s="131"/>
      <c r="G3098" s="131"/>
      <c r="H3098" s="131"/>
      <c r="I3098" s="131"/>
      <c r="J3098" s="131"/>
      <c r="K3098" s="131"/>
      <c r="L3098" s="131"/>
      <c r="M3098" s="131"/>
      <c r="N3098" s="131"/>
      <c r="O3098" s="131"/>
      <c r="P3098" s="131"/>
      <c r="Q3098" s="131"/>
      <c r="R3098" s="131"/>
      <c r="S3098" s="131"/>
      <c r="T3098" s="131"/>
      <c r="U3098" s="131"/>
      <c r="V3098" s="131"/>
      <c r="W3098" s="131"/>
      <c r="X3098" s="131"/>
      <c r="Y3098" s="131"/>
      <c r="Z3098" s="131"/>
      <c r="AA3098" s="131"/>
      <c r="AB3098" s="131"/>
      <c r="AC3098" s="131"/>
      <c r="AD3098" s="131"/>
      <c r="AE3098" s="131"/>
      <c r="AF3098" s="131"/>
      <c r="AG3098" s="131"/>
      <c r="AH3098" s="131"/>
      <c r="AI3098" s="131"/>
      <c r="AJ3098" s="131"/>
      <c r="AK3098" s="329"/>
      <c r="AL3098" s="329"/>
      <c r="AM3098" s="329"/>
      <c r="AN3098" s="329"/>
      <c r="AO3098" s="329"/>
      <c r="AP3098" s="329"/>
      <c r="AQ3098" s="329"/>
      <c r="AR3098" s="329"/>
      <c r="AS3098" s="329"/>
    </row>
    <row r="3099" spans="1:45" x14ac:dyDescent="0.3">
      <c r="A3099" s="64"/>
      <c r="B3099" s="131"/>
      <c r="C3099" s="131"/>
      <c r="D3099" s="131"/>
      <c r="E3099" s="131"/>
      <c r="F3099" s="131"/>
      <c r="G3099" s="131"/>
      <c r="H3099" s="131"/>
      <c r="I3099" s="131"/>
      <c r="J3099" s="131"/>
      <c r="K3099" s="131"/>
      <c r="L3099" s="131"/>
      <c r="M3099" s="131"/>
      <c r="N3099" s="131"/>
      <c r="O3099" s="131"/>
      <c r="P3099" s="131"/>
      <c r="Q3099" s="131"/>
      <c r="R3099" s="131"/>
      <c r="S3099" s="131"/>
      <c r="T3099" s="131"/>
      <c r="U3099" s="131"/>
      <c r="V3099" s="131"/>
      <c r="W3099" s="131"/>
      <c r="X3099" s="131"/>
      <c r="Y3099" s="131"/>
      <c r="Z3099" s="131"/>
      <c r="AA3099" s="131"/>
      <c r="AB3099" s="131"/>
      <c r="AC3099" s="131"/>
      <c r="AD3099" s="131"/>
      <c r="AE3099" s="131"/>
      <c r="AF3099" s="131"/>
      <c r="AG3099" s="131"/>
      <c r="AH3099" s="131"/>
      <c r="AI3099" s="131"/>
      <c r="AJ3099" s="131"/>
      <c r="AK3099" s="329"/>
      <c r="AL3099" s="329"/>
      <c r="AM3099" s="329"/>
      <c r="AN3099" s="329"/>
      <c r="AO3099" s="329"/>
      <c r="AP3099" s="329"/>
      <c r="AQ3099" s="329"/>
      <c r="AR3099" s="329"/>
      <c r="AS3099" s="329"/>
    </row>
    <row r="3100" spans="1:45" x14ac:dyDescent="0.3">
      <c r="A3100" s="64" t="s">
        <v>84</v>
      </c>
      <c r="B3100" s="131" t="s">
        <v>10</v>
      </c>
      <c r="C3100" s="131" t="s">
        <v>14</v>
      </c>
      <c r="D3100" s="131" t="s">
        <v>11</v>
      </c>
      <c r="E3100" s="131" t="s">
        <v>12</v>
      </c>
      <c r="F3100" s="131" t="s">
        <v>86</v>
      </c>
      <c r="G3100" s="131"/>
      <c r="H3100" s="131" t="s">
        <v>86</v>
      </c>
      <c r="I3100" s="131"/>
      <c r="J3100" s="131" t="s">
        <v>60</v>
      </c>
      <c r="K3100" s="131" t="s">
        <v>61</v>
      </c>
      <c r="L3100" s="131" t="s">
        <v>19</v>
      </c>
      <c r="M3100" s="131" t="s">
        <v>63</v>
      </c>
      <c r="N3100" s="131" t="s">
        <v>62</v>
      </c>
      <c r="O3100" s="131"/>
      <c r="P3100" s="131"/>
      <c r="Q3100" s="131"/>
      <c r="R3100" s="131"/>
      <c r="S3100" s="131"/>
      <c r="T3100" s="131"/>
      <c r="U3100" s="131"/>
      <c r="V3100" s="131"/>
      <c r="W3100" s="131"/>
      <c r="X3100" s="131"/>
      <c r="Y3100" s="131"/>
      <c r="Z3100" s="131"/>
      <c r="AA3100" s="131"/>
      <c r="AB3100" s="131"/>
      <c r="AC3100" s="131"/>
      <c r="AD3100" s="131"/>
      <c r="AE3100" s="131"/>
      <c r="AF3100" s="131"/>
      <c r="AG3100" s="131"/>
      <c r="AH3100" s="131"/>
      <c r="AI3100" s="131"/>
      <c r="AJ3100" s="131"/>
      <c r="AK3100" s="329"/>
      <c r="AL3100" s="329"/>
      <c r="AM3100" s="329"/>
      <c r="AN3100" s="329"/>
      <c r="AO3100" s="329"/>
      <c r="AP3100" s="329"/>
      <c r="AQ3100" s="329"/>
      <c r="AR3100" s="329"/>
      <c r="AS3100" s="329"/>
    </row>
    <row r="3101" spans="1:45" x14ac:dyDescent="0.3">
      <c r="A3101" s="64">
        <f>EINGABEN!H6</f>
        <v>1.3000000018</v>
      </c>
      <c r="B3101" s="131">
        <f t="shared" ref="B3101:B3140" si="464">B2</f>
        <v>1.7999999268880629</v>
      </c>
      <c r="C3101" s="131">
        <f t="shared" ref="C3101:C3140" si="465">(A3101^2)</f>
        <v>1.6900000046799999</v>
      </c>
      <c r="D3101" s="131">
        <f>IF(B3101=0,E3101,B3101)</f>
        <v>1.7999999268880629</v>
      </c>
      <c r="E3101" s="131">
        <f>MAX(B3101:B3140)</f>
        <v>23.799999970819385</v>
      </c>
      <c r="F3101" s="131">
        <f>IF(B3101="","",((E3101+10^-2+F3159)/((E3101+10^-2+F3159)-D3101)))</f>
        <v>1.0097397322833932</v>
      </c>
      <c r="G3101" s="131"/>
      <c r="H3101" s="131">
        <f>IF(B3101=0,2.71828184,F3101)</f>
        <v>1.0097397322833932</v>
      </c>
      <c r="I3101" s="131"/>
      <c r="J3101" s="131">
        <f t="shared" ref="J3101:J3140" si="466">IF(B3101="","",ROUND((LN(H3101)),7))</f>
        <v>9.6925999999999991E-3</v>
      </c>
      <c r="K3101" s="131">
        <f t="shared" ref="K3101:K3140" si="467">IF(B3101="","",(LN(J3101)))</f>
        <v>-4.6363925712168026</v>
      </c>
      <c r="L3101" s="131">
        <f t="shared" ref="L3101:L3140" si="468">IF(B3101="","",(J3101^2))</f>
        <v>9.3946494759999989E-5</v>
      </c>
      <c r="M3101" s="131">
        <f t="shared" ref="M3101:M3140" si="469">IF(B3101="","",(K3101)^2)</f>
        <v>21.496136074434354</v>
      </c>
      <c r="N3101" s="131">
        <f t="shared" ref="N3101:N3140" si="470">IF(B3101="","",(A3101*K3101))</f>
        <v>-6.0273103509273502</v>
      </c>
      <c r="O3101" s="131"/>
      <c r="P3101" s="131"/>
      <c r="Q3101" s="131"/>
      <c r="R3101" s="131"/>
      <c r="S3101" s="131"/>
      <c r="T3101" s="131"/>
      <c r="U3101" s="131"/>
      <c r="V3101" s="131"/>
      <c r="W3101" s="131"/>
      <c r="X3101" s="131"/>
      <c r="Y3101" s="131"/>
      <c r="Z3101" s="131"/>
      <c r="AA3101" s="131"/>
      <c r="AB3101" s="131"/>
      <c r="AC3101" s="131"/>
      <c r="AD3101" s="131"/>
      <c r="AE3101" s="131"/>
      <c r="AF3101" s="131"/>
      <c r="AG3101" s="131"/>
      <c r="AH3101" s="131"/>
      <c r="AI3101" s="131"/>
      <c r="AJ3101" s="131"/>
      <c r="AK3101" s="329"/>
      <c r="AL3101" s="329"/>
      <c r="AM3101" s="329"/>
      <c r="AN3101" s="329"/>
      <c r="AO3101" s="329"/>
      <c r="AP3101" s="329"/>
      <c r="AQ3101" s="329"/>
      <c r="AR3101" s="329"/>
      <c r="AS3101" s="329"/>
    </row>
    <row r="3102" spans="1:45" x14ac:dyDescent="0.3">
      <c r="A3102" s="64">
        <f>EINGABEN!H7</f>
        <v>1.4000000021999999</v>
      </c>
      <c r="B3102" s="131">
        <f t="shared" si="464"/>
        <v>3.9999998868722741</v>
      </c>
      <c r="C3102" s="131">
        <f t="shared" si="465"/>
        <v>1.9600000061599996</v>
      </c>
      <c r="D3102" s="131">
        <f t="shared" ref="D3102:D3140" si="471">IF(B3102=0,E3102,B3102)</f>
        <v>3.9999998868722741</v>
      </c>
      <c r="E3102" s="131">
        <f>(E3101)</f>
        <v>23.799999970819385</v>
      </c>
      <c r="F3102" s="131">
        <f>IF(B3102="","",((E3102+10^-2+F3159)/((E3102+10^-2+F3159)-D3102)))</f>
        <v>1.0219046047747244</v>
      </c>
      <c r="G3102" s="131"/>
      <c r="H3102" s="131">
        <f t="shared" ref="H3102:H3140" si="472">IF(B3102=0,2.71828184,F3102)</f>
        <v>1.0219046047747244</v>
      </c>
      <c r="I3102" s="131"/>
      <c r="J3102" s="131">
        <f t="shared" si="466"/>
        <v>2.1668099999999999E-2</v>
      </c>
      <c r="K3102" s="131">
        <f t="shared" si="467"/>
        <v>-3.8319141460965249</v>
      </c>
      <c r="L3102" s="131">
        <f t="shared" si="468"/>
        <v>4.6950655760999996E-4</v>
      </c>
      <c r="M3102" s="131">
        <f t="shared" si="469"/>
        <v>14.683566023054659</v>
      </c>
      <c r="N3102" s="131">
        <f t="shared" si="470"/>
        <v>-5.3646798129653455</v>
      </c>
      <c r="O3102" s="131"/>
      <c r="P3102" s="131"/>
      <c r="Q3102" s="131"/>
      <c r="R3102" s="131"/>
      <c r="S3102" s="131"/>
      <c r="T3102" s="131"/>
      <c r="U3102" s="131"/>
      <c r="V3102" s="131"/>
      <c r="W3102" s="131"/>
      <c r="X3102" s="131"/>
      <c r="Y3102" s="131"/>
      <c r="Z3102" s="131"/>
      <c r="AA3102" s="131"/>
      <c r="AB3102" s="131"/>
      <c r="AC3102" s="131"/>
      <c r="AD3102" s="131"/>
      <c r="AE3102" s="131"/>
      <c r="AF3102" s="131"/>
      <c r="AG3102" s="131"/>
      <c r="AH3102" s="131"/>
      <c r="AI3102" s="131"/>
      <c r="AJ3102" s="131"/>
      <c r="AK3102" s="329"/>
      <c r="AL3102" s="329"/>
      <c r="AM3102" s="329"/>
      <c r="AN3102" s="329"/>
      <c r="AO3102" s="329"/>
      <c r="AP3102" s="329"/>
      <c r="AQ3102" s="329"/>
      <c r="AR3102" s="329"/>
      <c r="AS3102" s="329"/>
    </row>
    <row r="3103" spans="1:45" x14ac:dyDescent="0.3">
      <c r="A3103" s="64">
        <f>EINGABEN!H8</f>
        <v>1.500000003</v>
      </c>
      <c r="B3103" s="131">
        <f t="shared" si="464"/>
        <v>6.9999999130487822</v>
      </c>
      <c r="C3103" s="131">
        <f t="shared" si="465"/>
        <v>2.2500000090000003</v>
      </c>
      <c r="D3103" s="131">
        <f t="shared" si="471"/>
        <v>6.9999999130487822</v>
      </c>
      <c r="E3103" s="131">
        <f t="shared" ref="E3103:E3140" si="473">(E3102)</f>
        <v>23.799999970819385</v>
      </c>
      <c r="F3103" s="131">
        <f>IF(B3103="","",((E3103+10^-2+F3159)/((E3103+10^-2+F3159)-D3103)))</f>
        <v>1.0389733305390978</v>
      </c>
      <c r="G3103" s="131"/>
      <c r="H3103" s="131">
        <f t="shared" si="472"/>
        <v>1.0389733305390978</v>
      </c>
      <c r="I3103" s="131"/>
      <c r="J3103" s="131">
        <f t="shared" si="466"/>
        <v>3.8233000000000003E-2</v>
      </c>
      <c r="K3103" s="131">
        <f t="shared" si="467"/>
        <v>-3.2640562619487423</v>
      </c>
      <c r="L3103" s="131">
        <f t="shared" si="468"/>
        <v>1.4617622890000003E-3</v>
      </c>
      <c r="M3103" s="131">
        <f t="shared" si="469"/>
        <v>10.654063281166797</v>
      </c>
      <c r="N3103" s="131">
        <f t="shared" si="470"/>
        <v>-4.8960844027152826</v>
      </c>
      <c r="O3103" s="131"/>
      <c r="P3103" s="131"/>
      <c r="Q3103" s="131"/>
      <c r="R3103" s="131"/>
      <c r="S3103" s="131"/>
      <c r="T3103" s="131"/>
      <c r="U3103" s="131"/>
      <c r="V3103" s="131"/>
      <c r="W3103" s="131"/>
      <c r="X3103" s="131"/>
      <c r="Y3103" s="131"/>
      <c r="Z3103" s="131"/>
      <c r="AA3103" s="131"/>
      <c r="AB3103" s="131"/>
      <c r="AC3103" s="131"/>
      <c r="AD3103" s="131"/>
      <c r="AE3103" s="131"/>
      <c r="AF3103" s="131"/>
      <c r="AG3103" s="131"/>
      <c r="AH3103" s="131"/>
      <c r="AI3103" s="131"/>
      <c r="AJ3103" s="131"/>
      <c r="AK3103" s="329"/>
      <c r="AL3103" s="329"/>
      <c r="AM3103" s="329"/>
      <c r="AN3103" s="329"/>
      <c r="AO3103" s="329"/>
      <c r="AP3103" s="329"/>
      <c r="AQ3103" s="329"/>
      <c r="AR3103" s="329"/>
      <c r="AS3103" s="329"/>
    </row>
    <row r="3104" spans="1:45" x14ac:dyDescent="0.3">
      <c r="A3104" s="64">
        <f>EINGABEN!H9</f>
        <v>2.3000000050999998</v>
      </c>
      <c r="B3104" s="131">
        <f t="shared" si="464"/>
        <v>12.099999890935464</v>
      </c>
      <c r="C3104" s="131">
        <f t="shared" si="465"/>
        <v>5.2900000234599993</v>
      </c>
      <c r="D3104" s="131">
        <f t="shared" si="471"/>
        <v>12.099999890935464</v>
      </c>
      <c r="E3104" s="131">
        <f t="shared" si="473"/>
        <v>23.799999970819385</v>
      </c>
      <c r="F3104" s="131">
        <f>IF(B3104="","",((E3104+10^-2+F3159)/((E3104+10^-2+F3159)-D3104)))</f>
        <v>1.0693369999590605</v>
      </c>
      <c r="G3104" s="131"/>
      <c r="H3104" s="131">
        <f t="shared" si="472"/>
        <v>1.0693369999590605</v>
      </c>
      <c r="I3104" s="131"/>
      <c r="J3104" s="131">
        <f t="shared" si="466"/>
        <v>6.7038799999999996E-2</v>
      </c>
      <c r="K3104" s="131">
        <f t="shared" si="467"/>
        <v>-2.7024837227298488</v>
      </c>
      <c r="L3104" s="131">
        <f t="shared" si="468"/>
        <v>4.4942007054399992E-3</v>
      </c>
      <c r="M3104" s="131">
        <f t="shared" si="469"/>
        <v>7.3034182716197824</v>
      </c>
      <c r="N3104" s="131">
        <f t="shared" si="470"/>
        <v>-6.2157125760613186</v>
      </c>
      <c r="O3104" s="131"/>
      <c r="P3104" s="131"/>
      <c r="Q3104" s="131"/>
      <c r="R3104" s="131"/>
      <c r="S3104" s="131"/>
      <c r="T3104" s="131"/>
      <c r="U3104" s="131"/>
      <c r="V3104" s="131"/>
      <c r="W3104" s="131"/>
      <c r="X3104" s="131"/>
      <c r="Y3104" s="131"/>
      <c r="Z3104" s="131"/>
      <c r="AA3104" s="131"/>
      <c r="AB3104" s="131"/>
      <c r="AC3104" s="131"/>
      <c r="AD3104" s="131"/>
      <c r="AE3104" s="131"/>
      <c r="AF3104" s="131"/>
      <c r="AG3104" s="131"/>
      <c r="AH3104" s="131"/>
      <c r="AI3104" s="131"/>
      <c r="AJ3104" s="131"/>
      <c r="AK3104" s="329"/>
      <c r="AL3104" s="329"/>
      <c r="AM3104" s="329"/>
      <c r="AN3104" s="329"/>
      <c r="AO3104" s="329"/>
      <c r="AP3104" s="329"/>
      <c r="AQ3104" s="329"/>
      <c r="AR3104" s="329"/>
      <c r="AS3104" s="329"/>
    </row>
    <row r="3105" spans="1:45" x14ac:dyDescent="0.3">
      <c r="A3105" s="64">
        <f>EINGABEN!H10</f>
        <v>2.4000000064</v>
      </c>
      <c r="B3105" s="131">
        <f t="shared" si="464"/>
        <v>18.499999976384629</v>
      </c>
      <c r="C3105" s="131">
        <f t="shared" si="465"/>
        <v>5.7600000307199997</v>
      </c>
      <c r="D3105" s="131">
        <f t="shared" si="471"/>
        <v>18.499999976384629</v>
      </c>
      <c r="E3105" s="131">
        <f t="shared" si="473"/>
        <v>23.799999970819385</v>
      </c>
      <c r="F3105" s="131">
        <f>IF(B3105="","",((E3105+10^-2+F3159)/((E3105+10^-2+F3159)-D3105)))</f>
        <v>1.1100469926906293</v>
      </c>
      <c r="G3105" s="131"/>
      <c r="H3105" s="131">
        <f t="shared" si="472"/>
        <v>1.1100469926906293</v>
      </c>
      <c r="I3105" s="131"/>
      <c r="J3105" s="131">
        <f t="shared" si="466"/>
        <v>0.10440240000000001</v>
      </c>
      <c r="K3105" s="131">
        <f t="shared" si="467"/>
        <v>-2.259502615292083</v>
      </c>
      <c r="L3105" s="131">
        <f t="shared" si="468"/>
        <v>1.0899861125760002E-2</v>
      </c>
      <c r="M3105" s="131">
        <f t="shared" si="469"/>
        <v>5.1053520685117624</v>
      </c>
      <c r="N3105" s="131">
        <f t="shared" si="470"/>
        <v>-5.422806291161816</v>
      </c>
      <c r="O3105" s="131"/>
      <c r="P3105" s="131"/>
      <c r="Q3105" s="131"/>
      <c r="R3105" s="131"/>
      <c r="S3105" s="131"/>
      <c r="T3105" s="131"/>
      <c r="U3105" s="131"/>
      <c r="V3105" s="131"/>
      <c r="W3105" s="131"/>
      <c r="X3105" s="131"/>
      <c r="Y3105" s="131"/>
      <c r="Z3105" s="131"/>
      <c r="AA3105" s="131"/>
      <c r="AB3105" s="131"/>
      <c r="AC3105" s="131"/>
      <c r="AD3105" s="131"/>
      <c r="AE3105" s="131"/>
      <c r="AF3105" s="131"/>
      <c r="AG3105" s="131"/>
      <c r="AH3105" s="131"/>
      <c r="AI3105" s="131"/>
      <c r="AJ3105" s="131"/>
      <c r="AK3105" s="329"/>
      <c r="AL3105" s="329"/>
      <c r="AM3105" s="329"/>
      <c r="AN3105" s="329"/>
      <c r="AO3105" s="329"/>
      <c r="AP3105" s="329"/>
      <c r="AQ3105" s="329"/>
      <c r="AR3105" s="329"/>
      <c r="AS3105" s="329"/>
    </row>
    <row r="3106" spans="1:45" x14ac:dyDescent="0.3">
      <c r="A3106" s="64">
        <f>EINGABEN!H11</f>
        <v>3.1000000053000001</v>
      </c>
      <c r="B3106" s="131">
        <f t="shared" si="464"/>
        <v>23.799999970819385</v>
      </c>
      <c r="C3106" s="131">
        <f t="shared" si="465"/>
        <v>9.6100000328600004</v>
      </c>
      <c r="D3106" s="131">
        <f t="shared" si="471"/>
        <v>23.799999970819385</v>
      </c>
      <c r="E3106" s="131">
        <f t="shared" si="473"/>
        <v>23.799999970819385</v>
      </c>
      <c r="F3106" s="131">
        <f>IF(B3106="","",((E3106+10^-2+F3159)/((E3106+10^-2+F3159)-D3106)))</f>
        <v>1.1461826664412296</v>
      </c>
      <c r="G3106" s="131"/>
      <c r="H3106" s="131">
        <f t="shared" si="472"/>
        <v>1.1461826664412296</v>
      </c>
      <c r="I3106" s="131"/>
      <c r="J3106" s="131">
        <f t="shared" si="466"/>
        <v>0.136437</v>
      </c>
      <c r="K3106" s="131">
        <f t="shared" si="467"/>
        <v>-1.99189230936032</v>
      </c>
      <c r="L3106" s="131">
        <f t="shared" si="468"/>
        <v>1.8615054969000001E-2</v>
      </c>
      <c r="M3106" s="131">
        <f t="shared" si="469"/>
        <v>3.9676349720887889</v>
      </c>
      <c r="N3106" s="131">
        <f t="shared" si="470"/>
        <v>-6.1748661695740212</v>
      </c>
      <c r="O3106" s="131"/>
      <c r="P3106" s="131"/>
      <c r="Q3106" s="131"/>
      <c r="R3106" s="131"/>
      <c r="S3106" s="131"/>
      <c r="T3106" s="131"/>
      <c r="U3106" s="131"/>
      <c r="V3106" s="131"/>
      <c r="W3106" s="131"/>
      <c r="X3106" s="131"/>
      <c r="Y3106" s="131"/>
      <c r="Z3106" s="131"/>
      <c r="AA3106" s="131"/>
      <c r="AB3106" s="131"/>
      <c r="AC3106" s="131"/>
      <c r="AD3106" s="131"/>
      <c r="AE3106" s="131"/>
      <c r="AF3106" s="131"/>
      <c r="AG3106" s="131"/>
      <c r="AH3106" s="131"/>
      <c r="AI3106" s="131"/>
      <c r="AJ3106" s="131"/>
      <c r="AK3106" s="329"/>
      <c r="AL3106" s="329"/>
      <c r="AM3106" s="329"/>
      <c r="AN3106" s="329"/>
      <c r="AO3106" s="329"/>
      <c r="AP3106" s="329"/>
      <c r="AQ3106" s="329"/>
      <c r="AR3106" s="329"/>
      <c r="AS3106" s="329"/>
    </row>
    <row r="3107" spans="1:45" x14ac:dyDescent="0.3">
      <c r="A3107" s="64">
        <f>EINGABEN!H12</f>
        <v>3.1000000064000002</v>
      </c>
      <c r="B3107" s="131" t="str">
        <f t="shared" si="464"/>
        <v/>
      </c>
      <c r="C3107" s="131">
        <f t="shared" si="465"/>
        <v>9.6100000396800009</v>
      </c>
      <c r="D3107" s="131" t="str">
        <f t="shared" si="471"/>
        <v/>
      </c>
      <c r="E3107" s="131">
        <f t="shared" si="473"/>
        <v>23.799999970819385</v>
      </c>
      <c r="F3107" s="131" t="str">
        <f>IF(B3107="","",((E3107+10^-2+F3159)/((E3107+10^-2+F3159)-D3107)))</f>
        <v/>
      </c>
      <c r="G3107" s="131"/>
      <c r="H3107" s="131" t="str">
        <f t="shared" si="472"/>
        <v/>
      </c>
      <c r="I3107" s="131"/>
      <c r="J3107" s="131" t="str">
        <f t="shared" si="466"/>
        <v/>
      </c>
      <c r="K3107" s="131" t="str">
        <f t="shared" si="467"/>
        <v/>
      </c>
      <c r="L3107" s="131" t="str">
        <f t="shared" si="468"/>
        <v/>
      </c>
      <c r="M3107" s="131" t="str">
        <f t="shared" si="469"/>
        <v/>
      </c>
      <c r="N3107" s="131" t="str">
        <f t="shared" si="470"/>
        <v/>
      </c>
      <c r="O3107" s="131"/>
      <c r="P3107" s="131"/>
      <c r="Q3107" s="131"/>
      <c r="R3107" s="131"/>
      <c r="S3107" s="131"/>
      <c r="T3107" s="131"/>
      <c r="U3107" s="131"/>
      <c r="V3107" s="131"/>
      <c r="W3107" s="131"/>
      <c r="X3107" s="131"/>
      <c r="Y3107" s="131"/>
      <c r="Z3107" s="131"/>
      <c r="AA3107" s="131"/>
      <c r="AB3107" s="131"/>
      <c r="AC3107" s="131"/>
      <c r="AD3107" s="131"/>
      <c r="AE3107" s="131"/>
      <c r="AF3107" s="131"/>
      <c r="AG3107" s="131"/>
      <c r="AH3107" s="131"/>
      <c r="AI3107" s="131"/>
      <c r="AJ3107" s="131"/>
      <c r="AK3107" s="329"/>
      <c r="AL3107" s="329"/>
      <c r="AM3107" s="329"/>
      <c r="AN3107" s="329"/>
      <c r="AO3107" s="329"/>
      <c r="AP3107" s="329"/>
      <c r="AQ3107" s="329"/>
      <c r="AR3107" s="329"/>
      <c r="AS3107" s="329"/>
    </row>
    <row r="3108" spans="1:45" x14ac:dyDescent="0.3">
      <c r="A3108" s="64">
        <f>EINGABEN!H13</f>
        <v>3.1000000064000002</v>
      </c>
      <c r="B3108" s="131" t="str">
        <f t="shared" si="464"/>
        <v/>
      </c>
      <c r="C3108" s="131">
        <f t="shared" si="465"/>
        <v>9.6100000396800009</v>
      </c>
      <c r="D3108" s="131" t="str">
        <f t="shared" si="471"/>
        <v/>
      </c>
      <c r="E3108" s="131">
        <f t="shared" si="473"/>
        <v>23.799999970819385</v>
      </c>
      <c r="F3108" s="131" t="str">
        <f>IF(B3108="","",((E3108+10^-2+F3159)/((E3108+10^-2+F3159)-D3108)))</f>
        <v/>
      </c>
      <c r="G3108" s="131"/>
      <c r="H3108" s="131" t="str">
        <f t="shared" si="472"/>
        <v/>
      </c>
      <c r="I3108" s="131"/>
      <c r="J3108" s="131" t="str">
        <f t="shared" si="466"/>
        <v/>
      </c>
      <c r="K3108" s="131" t="str">
        <f t="shared" si="467"/>
        <v/>
      </c>
      <c r="L3108" s="131" t="str">
        <f t="shared" si="468"/>
        <v/>
      </c>
      <c r="M3108" s="131" t="str">
        <f t="shared" si="469"/>
        <v/>
      </c>
      <c r="N3108" s="131" t="str">
        <f t="shared" si="470"/>
        <v/>
      </c>
      <c r="O3108" s="131"/>
      <c r="P3108" s="131"/>
      <c r="Q3108" s="131"/>
      <c r="R3108" s="131"/>
      <c r="S3108" s="131"/>
      <c r="T3108" s="131"/>
      <c r="U3108" s="131"/>
      <c r="V3108" s="131"/>
      <c r="W3108" s="131"/>
      <c r="X3108" s="131"/>
      <c r="Y3108" s="131"/>
      <c r="Z3108" s="131"/>
      <c r="AA3108" s="131"/>
      <c r="AB3108" s="131"/>
      <c r="AC3108" s="131"/>
      <c r="AD3108" s="131"/>
      <c r="AE3108" s="131"/>
      <c r="AF3108" s="131"/>
      <c r="AG3108" s="131"/>
      <c r="AH3108" s="131"/>
      <c r="AI3108" s="131"/>
      <c r="AJ3108" s="131"/>
      <c r="AK3108" s="329"/>
      <c r="AL3108" s="329"/>
      <c r="AM3108" s="329"/>
      <c r="AN3108" s="329"/>
      <c r="AO3108" s="329"/>
      <c r="AP3108" s="329"/>
      <c r="AQ3108" s="329"/>
      <c r="AR3108" s="329"/>
      <c r="AS3108" s="329"/>
    </row>
    <row r="3109" spans="1:45" x14ac:dyDescent="0.3">
      <c r="A3109" s="64">
        <f>EINGABEN!H14</f>
        <v>3.1000000064000002</v>
      </c>
      <c r="B3109" s="131" t="str">
        <f t="shared" si="464"/>
        <v/>
      </c>
      <c r="C3109" s="131">
        <f t="shared" si="465"/>
        <v>9.6100000396800009</v>
      </c>
      <c r="D3109" s="131" t="str">
        <f t="shared" si="471"/>
        <v/>
      </c>
      <c r="E3109" s="131">
        <f t="shared" si="473"/>
        <v>23.799999970819385</v>
      </c>
      <c r="F3109" s="131" t="str">
        <f>IF(B3109="","",((E3109+10^-2+F3159)/((E3109+10^-2+F3159)-D3109)))</f>
        <v/>
      </c>
      <c r="G3109" s="131"/>
      <c r="H3109" s="131" t="str">
        <f t="shared" si="472"/>
        <v/>
      </c>
      <c r="I3109" s="131"/>
      <c r="J3109" s="131" t="str">
        <f t="shared" si="466"/>
        <v/>
      </c>
      <c r="K3109" s="131" t="str">
        <f t="shared" si="467"/>
        <v/>
      </c>
      <c r="L3109" s="131" t="str">
        <f t="shared" si="468"/>
        <v/>
      </c>
      <c r="M3109" s="131" t="str">
        <f t="shared" si="469"/>
        <v/>
      </c>
      <c r="N3109" s="131" t="str">
        <f t="shared" si="470"/>
        <v/>
      </c>
      <c r="O3109" s="131"/>
      <c r="P3109" s="131"/>
      <c r="Q3109" s="131"/>
      <c r="R3109" s="131"/>
      <c r="S3109" s="131"/>
      <c r="T3109" s="131"/>
      <c r="U3109" s="131"/>
      <c r="V3109" s="131"/>
      <c r="W3109" s="131"/>
      <c r="X3109" s="131"/>
      <c r="Y3109" s="131"/>
      <c r="Z3109" s="131"/>
      <c r="AA3109" s="131"/>
      <c r="AB3109" s="131"/>
      <c r="AC3109" s="131"/>
      <c r="AD3109" s="131"/>
      <c r="AE3109" s="131"/>
      <c r="AF3109" s="131"/>
      <c r="AG3109" s="131"/>
      <c r="AH3109" s="131"/>
      <c r="AI3109" s="131"/>
      <c r="AJ3109" s="131"/>
      <c r="AK3109" s="329"/>
      <c r="AL3109" s="329"/>
      <c r="AM3109" s="329"/>
      <c r="AN3109" s="329"/>
      <c r="AO3109" s="329"/>
      <c r="AP3109" s="329"/>
      <c r="AQ3109" s="329"/>
      <c r="AR3109" s="329"/>
      <c r="AS3109" s="329"/>
    </row>
    <row r="3110" spans="1:45" x14ac:dyDescent="0.3">
      <c r="A3110" s="64">
        <f>EINGABEN!H15</f>
        <v>3.1000000064000002</v>
      </c>
      <c r="B3110" s="131" t="str">
        <f t="shared" si="464"/>
        <v/>
      </c>
      <c r="C3110" s="131">
        <f t="shared" si="465"/>
        <v>9.6100000396800009</v>
      </c>
      <c r="D3110" s="131" t="str">
        <f t="shared" si="471"/>
        <v/>
      </c>
      <c r="E3110" s="131">
        <f t="shared" si="473"/>
        <v>23.799999970819385</v>
      </c>
      <c r="F3110" s="131" t="str">
        <f>IF(B3110="","",((E3110+10^-2+F3159)/((E3110+10^-2+F3159)-D3110)))</f>
        <v/>
      </c>
      <c r="G3110" s="131"/>
      <c r="H3110" s="131" t="str">
        <f t="shared" si="472"/>
        <v/>
      </c>
      <c r="I3110" s="131"/>
      <c r="J3110" s="131" t="str">
        <f t="shared" si="466"/>
        <v/>
      </c>
      <c r="K3110" s="131" t="str">
        <f t="shared" si="467"/>
        <v/>
      </c>
      <c r="L3110" s="131" t="str">
        <f t="shared" si="468"/>
        <v/>
      </c>
      <c r="M3110" s="131" t="str">
        <f t="shared" si="469"/>
        <v/>
      </c>
      <c r="N3110" s="131" t="str">
        <f t="shared" si="470"/>
        <v/>
      </c>
      <c r="O3110" s="131"/>
      <c r="P3110" s="131"/>
      <c r="Q3110" s="131"/>
      <c r="R3110" s="131"/>
      <c r="S3110" s="131"/>
      <c r="T3110" s="131"/>
      <c r="U3110" s="131"/>
      <c r="V3110" s="131"/>
      <c r="W3110" s="131"/>
      <c r="X3110" s="131"/>
      <c r="Y3110" s="131"/>
      <c r="Z3110" s="131"/>
      <c r="AA3110" s="131"/>
      <c r="AB3110" s="131"/>
      <c r="AC3110" s="131"/>
      <c r="AD3110" s="131"/>
      <c r="AE3110" s="131"/>
      <c r="AF3110" s="131"/>
      <c r="AG3110" s="131"/>
      <c r="AH3110" s="131"/>
      <c r="AI3110" s="131"/>
      <c r="AJ3110" s="131"/>
      <c r="AK3110" s="329"/>
      <c r="AL3110" s="329"/>
      <c r="AM3110" s="329"/>
      <c r="AN3110" s="329"/>
      <c r="AO3110" s="329"/>
      <c r="AP3110" s="329"/>
      <c r="AQ3110" s="329"/>
      <c r="AR3110" s="329"/>
      <c r="AS3110" s="329"/>
    </row>
    <row r="3111" spans="1:45" x14ac:dyDescent="0.3">
      <c r="A3111" s="64">
        <f>EINGABEN!H16</f>
        <v>3.1000000064000002</v>
      </c>
      <c r="B3111" s="131" t="str">
        <f t="shared" si="464"/>
        <v/>
      </c>
      <c r="C3111" s="131">
        <f t="shared" si="465"/>
        <v>9.6100000396800009</v>
      </c>
      <c r="D3111" s="131" t="str">
        <f t="shared" si="471"/>
        <v/>
      </c>
      <c r="E3111" s="131">
        <f t="shared" si="473"/>
        <v>23.799999970819385</v>
      </c>
      <c r="F3111" s="131" t="str">
        <f>IF(B3111="","",((E3111+10^-2+F3159)/((E3111+10^-2+F3159)-D3111)))</f>
        <v/>
      </c>
      <c r="G3111" s="131"/>
      <c r="H3111" s="131" t="str">
        <f t="shared" si="472"/>
        <v/>
      </c>
      <c r="I3111" s="131"/>
      <c r="J3111" s="131" t="str">
        <f t="shared" si="466"/>
        <v/>
      </c>
      <c r="K3111" s="131" t="str">
        <f t="shared" si="467"/>
        <v/>
      </c>
      <c r="L3111" s="131" t="str">
        <f t="shared" si="468"/>
        <v/>
      </c>
      <c r="M3111" s="131" t="str">
        <f t="shared" si="469"/>
        <v/>
      </c>
      <c r="N3111" s="131" t="str">
        <f t="shared" si="470"/>
        <v/>
      </c>
      <c r="O3111" s="131"/>
      <c r="P3111" s="131"/>
      <c r="Q3111" s="131"/>
      <c r="R3111" s="131"/>
      <c r="S3111" s="131"/>
      <c r="T3111" s="131"/>
      <c r="U3111" s="131"/>
      <c r="V3111" s="131"/>
      <c r="W3111" s="131"/>
      <c r="X3111" s="131"/>
      <c r="Y3111" s="131"/>
      <c r="Z3111" s="131"/>
      <c r="AA3111" s="131"/>
      <c r="AB3111" s="131"/>
      <c r="AC3111" s="131"/>
      <c r="AD3111" s="131"/>
      <c r="AE3111" s="131"/>
      <c r="AF3111" s="131"/>
      <c r="AG3111" s="131"/>
      <c r="AH3111" s="131"/>
      <c r="AI3111" s="131"/>
      <c r="AJ3111" s="131"/>
      <c r="AK3111" s="329"/>
      <c r="AL3111" s="329"/>
      <c r="AM3111" s="329"/>
      <c r="AN3111" s="329"/>
      <c r="AO3111" s="329"/>
      <c r="AP3111" s="329"/>
      <c r="AQ3111" s="329"/>
      <c r="AR3111" s="329"/>
      <c r="AS3111" s="329"/>
    </row>
    <row r="3112" spans="1:45" x14ac:dyDescent="0.3">
      <c r="A3112" s="64">
        <f>EINGABEN!H17</f>
        <v>3.1000000064000002</v>
      </c>
      <c r="B3112" s="131" t="str">
        <f t="shared" si="464"/>
        <v/>
      </c>
      <c r="C3112" s="131">
        <f t="shared" si="465"/>
        <v>9.6100000396800009</v>
      </c>
      <c r="D3112" s="131" t="str">
        <f t="shared" si="471"/>
        <v/>
      </c>
      <c r="E3112" s="131">
        <f t="shared" si="473"/>
        <v>23.799999970819385</v>
      </c>
      <c r="F3112" s="131" t="str">
        <f>IF(B3112="","",((E3112+10^-2+F3159)/((E3112+10^-2+F3159)-D3112)))</f>
        <v/>
      </c>
      <c r="G3112" s="131"/>
      <c r="H3112" s="131" t="str">
        <f t="shared" si="472"/>
        <v/>
      </c>
      <c r="I3112" s="131"/>
      <c r="J3112" s="131" t="str">
        <f t="shared" si="466"/>
        <v/>
      </c>
      <c r="K3112" s="131" t="str">
        <f t="shared" si="467"/>
        <v/>
      </c>
      <c r="L3112" s="131" t="str">
        <f t="shared" si="468"/>
        <v/>
      </c>
      <c r="M3112" s="131" t="str">
        <f t="shared" si="469"/>
        <v/>
      </c>
      <c r="N3112" s="131" t="str">
        <f t="shared" si="470"/>
        <v/>
      </c>
      <c r="O3112" s="131"/>
      <c r="P3112" s="131"/>
      <c r="Q3112" s="131"/>
      <c r="R3112" s="131"/>
      <c r="S3112" s="131"/>
      <c r="T3112" s="131"/>
      <c r="U3112" s="131"/>
      <c r="V3112" s="131"/>
      <c r="W3112" s="131"/>
      <c r="X3112" s="131"/>
      <c r="Y3112" s="131"/>
      <c r="Z3112" s="131"/>
      <c r="AA3112" s="131"/>
      <c r="AB3112" s="131"/>
      <c r="AC3112" s="131"/>
      <c r="AD3112" s="131"/>
      <c r="AE3112" s="131"/>
      <c r="AF3112" s="131"/>
      <c r="AG3112" s="131"/>
      <c r="AH3112" s="131"/>
      <c r="AI3112" s="131"/>
      <c r="AJ3112" s="131"/>
      <c r="AK3112" s="329"/>
      <c r="AL3112" s="329"/>
      <c r="AM3112" s="329"/>
      <c r="AN3112" s="329"/>
      <c r="AO3112" s="329"/>
      <c r="AP3112" s="329"/>
      <c r="AQ3112" s="329"/>
      <c r="AR3112" s="329"/>
      <c r="AS3112" s="329"/>
    </row>
    <row r="3113" spans="1:45" x14ac:dyDescent="0.3">
      <c r="A3113" s="64">
        <f>EINGABEN!H18</f>
        <v>3.1000000064000002</v>
      </c>
      <c r="B3113" s="131" t="str">
        <f t="shared" si="464"/>
        <v/>
      </c>
      <c r="C3113" s="131">
        <f t="shared" si="465"/>
        <v>9.6100000396800009</v>
      </c>
      <c r="D3113" s="131" t="str">
        <f t="shared" si="471"/>
        <v/>
      </c>
      <c r="E3113" s="131">
        <f t="shared" si="473"/>
        <v>23.799999970819385</v>
      </c>
      <c r="F3113" s="131" t="str">
        <f>IF(B3113="","",((E3113+10^-2+F3159)/((E3113+10^-2+F3159)-D3113)))</f>
        <v/>
      </c>
      <c r="G3113" s="131"/>
      <c r="H3113" s="131" t="str">
        <f t="shared" si="472"/>
        <v/>
      </c>
      <c r="I3113" s="131"/>
      <c r="J3113" s="131" t="str">
        <f t="shared" si="466"/>
        <v/>
      </c>
      <c r="K3113" s="131" t="str">
        <f t="shared" si="467"/>
        <v/>
      </c>
      <c r="L3113" s="131" t="str">
        <f t="shared" si="468"/>
        <v/>
      </c>
      <c r="M3113" s="131" t="str">
        <f t="shared" si="469"/>
        <v/>
      </c>
      <c r="N3113" s="131" t="str">
        <f t="shared" si="470"/>
        <v/>
      </c>
      <c r="O3113" s="131"/>
      <c r="P3113" s="131"/>
      <c r="Q3113" s="131"/>
      <c r="R3113" s="131"/>
      <c r="S3113" s="131"/>
      <c r="T3113" s="131"/>
      <c r="U3113" s="131"/>
      <c r="V3113" s="131"/>
      <c r="W3113" s="131"/>
      <c r="X3113" s="131"/>
      <c r="Y3113" s="131"/>
      <c r="Z3113" s="131"/>
      <c r="AA3113" s="131"/>
      <c r="AB3113" s="131"/>
      <c r="AC3113" s="131"/>
      <c r="AD3113" s="131"/>
      <c r="AE3113" s="131"/>
      <c r="AF3113" s="131"/>
      <c r="AG3113" s="131"/>
      <c r="AH3113" s="131"/>
      <c r="AI3113" s="131"/>
      <c r="AJ3113" s="131"/>
      <c r="AK3113" s="329"/>
      <c r="AL3113" s="329"/>
      <c r="AM3113" s="329"/>
      <c r="AN3113" s="329"/>
      <c r="AO3113" s="329"/>
      <c r="AP3113" s="329"/>
      <c r="AQ3113" s="329"/>
      <c r="AR3113" s="329"/>
      <c r="AS3113" s="329"/>
    </row>
    <row r="3114" spans="1:45" x14ac:dyDescent="0.3">
      <c r="A3114" s="64">
        <f>EINGABEN!H19</f>
        <v>3.1000000064000002</v>
      </c>
      <c r="B3114" s="131" t="str">
        <f t="shared" si="464"/>
        <v/>
      </c>
      <c r="C3114" s="131">
        <f t="shared" si="465"/>
        <v>9.6100000396800009</v>
      </c>
      <c r="D3114" s="131" t="str">
        <f t="shared" si="471"/>
        <v/>
      </c>
      <c r="E3114" s="131">
        <f t="shared" si="473"/>
        <v>23.799999970819385</v>
      </c>
      <c r="F3114" s="131" t="str">
        <f>IF(B3114="","",((E3114+10^-2+F3159)/((E3114+10^-2+F3159)-D3114)))</f>
        <v/>
      </c>
      <c r="G3114" s="131"/>
      <c r="H3114" s="131" t="str">
        <f t="shared" si="472"/>
        <v/>
      </c>
      <c r="I3114" s="131"/>
      <c r="J3114" s="131" t="str">
        <f t="shared" si="466"/>
        <v/>
      </c>
      <c r="K3114" s="131" t="str">
        <f t="shared" si="467"/>
        <v/>
      </c>
      <c r="L3114" s="131" t="str">
        <f t="shared" si="468"/>
        <v/>
      </c>
      <c r="M3114" s="131" t="str">
        <f t="shared" si="469"/>
        <v/>
      </c>
      <c r="N3114" s="131" t="str">
        <f t="shared" si="470"/>
        <v/>
      </c>
      <c r="O3114" s="131"/>
      <c r="P3114" s="131"/>
      <c r="Q3114" s="131"/>
      <c r="R3114" s="131"/>
      <c r="S3114" s="131"/>
      <c r="T3114" s="131"/>
      <c r="U3114" s="131"/>
      <c r="V3114" s="131"/>
      <c r="W3114" s="131"/>
      <c r="X3114" s="131"/>
      <c r="Y3114" s="131"/>
      <c r="Z3114" s="131"/>
      <c r="AA3114" s="131"/>
      <c r="AB3114" s="131"/>
      <c r="AC3114" s="131"/>
      <c r="AD3114" s="131"/>
      <c r="AE3114" s="131"/>
      <c r="AF3114" s="131"/>
      <c r="AG3114" s="131"/>
      <c r="AH3114" s="131"/>
      <c r="AI3114" s="131"/>
      <c r="AJ3114" s="131"/>
      <c r="AK3114" s="329"/>
      <c r="AL3114" s="329"/>
      <c r="AM3114" s="329"/>
      <c r="AN3114" s="329"/>
      <c r="AO3114" s="329"/>
      <c r="AP3114" s="329"/>
      <c r="AQ3114" s="329"/>
      <c r="AR3114" s="329"/>
      <c r="AS3114" s="329"/>
    </row>
    <row r="3115" spans="1:45" x14ac:dyDescent="0.3">
      <c r="A3115" s="64">
        <f>EINGABEN!H20</f>
        <v>3.1000000064000002</v>
      </c>
      <c r="B3115" s="131" t="str">
        <f t="shared" si="464"/>
        <v/>
      </c>
      <c r="C3115" s="131">
        <f t="shared" si="465"/>
        <v>9.6100000396800009</v>
      </c>
      <c r="D3115" s="131" t="str">
        <f t="shared" si="471"/>
        <v/>
      </c>
      <c r="E3115" s="131">
        <f t="shared" si="473"/>
        <v>23.799999970819385</v>
      </c>
      <c r="F3115" s="131" t="str">
        <f>IF(B3115="","",((E3115+10^-2+F3159)/((E3115+10^-2+F3159)-D3115)))</f>
        <v/>
      </c>
      <c r="G3115" s="131"/>
      <c r="H3115" s="131" t="str">
        <f t="shared" si="472"/>
        <v/>
      </c>
      <c r="I3115" s="131"/>
      <c r="J3115" s="131" t="str">
        <f t="shared" si="466"/>
        <v/>
      </c>
      <c r="K3115" s="131" t="str">
        <f t="shared" si="467"/>
        <v/>
      </c>
      <c r="L3115" s="131" t="str">
        <f t="shared" si="468"/>
        <v/>
      </c>
      <c r="M3115" s="131" t="str">
        <f t="shared" si="469"/>
        <v/>
      </c>
      <c r="N3115" s="131" t="str">
        <f t="shared" si="470"/>
        <v/>
      </c>
      <c r="O3115" s="131"/>
      <c r="P3115" s="131"/>
      <c r="Q3115" s="131"/>
      <c r="R3115" s="131"/>
      <c r="S3115" s="131"/>
      <c r="T3115" s="131"/>
      <c r="U3115" s="131"/>
      <c r="V3115" s="131"/>
      <c r="W3115" s="131"/>
      <c r="X3115" s="131"/>
      <c r="Y3115" s="131"/>
      <c r="Z3115" s="131"/>
      <c r="AA3115" s="131"/>
      <c r="AB3115" s="131"/>
      <c r="AC3115" s="131"/>
      <c r="AD3115" s="131"/>
      <c r="AE3115" s="131"/>
      <c r="AF3115" s="131"/>
      <c r="AG3115" s="131"/>
      <c r="AH3115" s="131"/>
      <c r="AI3115" s="131"/>
      <c r="AJ3115" s="131"/>
      <c r="AK3115" s="329"/>
      <c r="AL3115" s="329"/>
      <c r="AM3115" s="329"/>
      <c r="AN3115" s="329"/>
      <c r="AO3115" s="329"/>
      <c r="AP3115" s="329"/>
      <c r="AQ3115" s="329"/>
      <c r="AR3115" s="329"/>
      <c r="AS3115" s="329"/>
    </row>
    <row r="3116" spans="1:45" x14ac:dyDescent="0.3">
      <c r="A3116" s="64">
        <f>EINGABEN!H21</f>
        <v>3.1000000064000002</v>
      </c>
      <c r="B3116" s="131" t="str">
        <f t="shared" si="464"/>
        <v/>
      </c>
      <c r="C3116" s="131">
        <f t="shared" si="465"/>
        <v>9.6100000396800009</v>
      </c>
      <c r="D3116" s="131" t="str">
        <f t="shared" si="471"/>
        <v/>
      </c>
      <c r="E3116" s="131">
        <f t="shared" si="473"/>
        <v>23.799999970819385</v>
      </c>
      <c r="F3116" s="131" t="str">
        <f>IF(B3116="","",((E3116+10^-2+F3159)/((E3116+10^-2+F3159)-D3116)))</f>
        <v/>
      </c>
      <c r="G3116" s="131"/>
      <c r="H3116" s="131" t="str">
        <f t="shared" si="472"/>
        <v/>
      </c>
      <c r="I3116" s="131"/>
      <c r="J3116" s="131" t="str">
        <f t="shared" si="466"/>
        <v/>
      </c>
      <c r="K3116" s="131" t="str">
        <f t="shared" si="467"/>
        <v/>
      </c>
      <c r="L3116" s="131" t="str">
        <f t="shared" si="468"/>
        <v/>
      </c>
      <c r="M3116" s="131" t="str">
        <f t="shared" si="469"/>
        <v/>
      </c>
      <c r="N3116" s="131" t="str">
        <f t="shared" si="470"/>
        <v/>
      </c>
      <c r="O3116" s="131"/>
      <c r="P3116" s="131"/>
      <c r="Q3116" s="131"/>
      <c r="R3116" s="131"/>
      <c r="S3116" s="131"/>
      <c r="T3116" s="131"/>
      <c r="U3116" s="131"/>
      <c r="V3116" s="131"/>
      <c r="W3116" s="131"/>
      <c r="X3116" s="131"/>
      <c r="Y3116" s="131"/>
      <c r="Z3116" s="131"/>
      <c r="AA3116" s="131"/>
      <c r="AB3116" s="131"/>
      <c r="AC3116" s="131"/>
      <c r="AD3116" s="131"/>
      <c r="AE3116" s="131"/>
      <c r="AF3116" s="131"/>
      <c r="AG3116" s="131"/>
      <c r="AH3116" s="131"/>
      <c r="AI3116" s="131"/>
      <c r="AJ3116" s="131"/>
      <c r="AK3116" s="329"/>
      <c r="AL3116" s="329"/>
      <c r="AM3116" s="329"/>
      <c r="AN3116" s="329"/>
      <c r="AO3116" s="329"/>
      <c r="AP3116" s="329"/>
      <c r="AQ3116" s="329"/>
      <c r="AR3116" s="329"/>
      <c r="AS3116" s="329"/>
    </row>
    <row r="3117" spans="1:45" x14ac:dyDescent="0.3">
      <c r="A3117" s="64">
        <f>EINGABEN!H22</f>
        <v>3.1000000064000002</v>
      </c>
      <c r="B3117" s="131" t="str">
        <f t="shared" si="464"/>
        <v/>
      </c>
      <c r="C3117" s="131">
        <f t="shared" si="465"/>
        <v>9.6100000396800009</v>
      </c>
      <c r="D3117" s="131" t="str">
        <f t="shared" si="471"/>
        <v/>
      </c>
      <c r="E3117" s="131">
        <f t="shared" si="473"/>
        <v>23.799999970819385</v>
      </c>
      <c r="F3117" s="131" t="str">
        <f>IF(B3117="","",((E3117+10^-2+F3159)/((E3117+10^-2+F3159)-D3117)))</f>
        <v/>
      </c>
      <c r="G3117" s="131"/>
      <c r="H3117" s="131" t="str">
        <f t="shared" si="472"/>
        <v/>
      </c>
      <c r="I3117" s="131"/>
      <c r="J3117" s="131" t="str">
        <f t="shared" si="466"/>
        <v/>
      </c>
      <c r="K3117" s="131" t="str">
        <f t="shared" si="467"/>
        <v/>
      </c>
      <c r="L3117" s="131" t="str">
        <f t="shared" si="468"/>
        <v/>
      </c>
      <c r="M3117" s="131" t="str">
        <f t="shared" si="469"/>
        <v/>
      </c>
      <c r="N3117" s="131" t="str">
        <f t="shared" si="470"/>
        <v/>
      </c>
      <c r="O3117" s="131"/>
      <c r="P3117" s="131"/>
      <c r="Q3117" s="131"/>
      <c r="R3117" s="131"/>
      <c r="S3117" s="131"/>
      <c r="T3117" s="131"/>
      <c r="U3117" s="131"/>
      <c r="V3117" s="131"/>
      <c r="W3117" s="131"/>
      <c r="X3117" s="131"/>
      <c r="Y3117" s="131"/>
      <c r="Z3117" s="131"/>
      <c r="AA3117" s="131"/>
      <c r="AB3117" s="131"/>
      <c r="AC3117" s="131"/>
      <c r="AD3117" s="131"/>
      <c r="AE3117" s="131"/>
      <c r="AF3117" s="131"/>
      <c r="AG3117" s="131"/>
      <c r="AH3117" s="131"/>
      <c r="AI3117" s="131"/>
      <c r="AJ3117" s="131"/>
      <c r="AK3117" s="329"/>
      <c r="AL3117" s="329"/>
      <c r="AM3117" s="329"/>
      <c r="AN3117" s="329"/>
      <c r="AO3117" s="329"/>
      <c r="AP3117" s="329"/>
      <c r="AQ3117" s="329"/>
      <c r="AR3117" s="329"/>
      <c r="AS3117" s="329"/>
    </row>
    <row r="3118" spans="1:45" x14ac:dyDescent="0.3">
      <c r="A3118" s="64">
        <f>EINGABEN!H23</f>
        <v>3.1000000064000002</v>
      </c>
      <c r="B3118" s="131" t="str">
        <f t="shared" si="464"/>
        <v/>
      </c>
      <c r="C3118" s="131">
        <f t="shared" si="465"/>
        <v>9.6100000396800009</v>
      </c>
      <c r="D3118" s="131" t="str">
        <f t="shared" si="471"/>
        <v/>
      </c>
      <c r="E3118" s="131">
        <f t="shared" si="473"/>
        <v>23.799999970819385</v>
      </c>
      <c r="F3118" s="131" t="str">
        <f>IF(B3118="","",((E3118+10^-2+F3159)/((E3118+10^-2+F3159)-D3118)))</f>
        <v/>
      </c>
      <c r="G3118" s="131"/>
      <c r="H3118" s="131" t="str">
        <f t="shared" si="472"/>
        <v/>
      </c>
      <c r="I3118" s="131"/>
      <c r="J3118" s="131" t="str">
        <f t="shared" si="466"/>
        <v/>
      </c>
      <c r="K3118" s="131" t="str">
        <f t="shared" si="467"/>
        <v/>
      </c>
      <c r="L3118" s="131" t="str">
        <f t="shared" si="468"/>
        <v/>
      </c>
      <c r="M3118" s="131" t="str">
        <f t="shared" si="469"/>
        <v/>
      </c>
      <c r="N3118" s="131" t="str">
        <f t="shared" si="470"/>
        <v/>
      </c>
      <c r="O3118" s="131"/>
      <c r="P3118" s="131"/>
      <c r="Q3118" s="131"/>
      <c r="R3118" s="131"/>
      <c r="S3118" s="131"/>
      <c r="T3118" s="131"/>
      <c r="U3118" s="131"/>
      <c r="V3118" s="131"/>
      <c r="W3118" s="131"/>
      <c r="X3118" s="131"/>
      <c r="Y3118" s="131"/>
      <c r="Z3118" s="131"/>
      <c r="AA3118" s="131"/>
      <c r="AB3118" s="131"/>
      <c r="AC3118" s="131"/>
      <c r="AD3118" s="131"/>
      <c r="AE3118" s="131"/>
      <c r="AF3118" s="131"/>
      <c r="AG3118" s="131"/>
      <c r="AH3118" s="131"/>
      <c r="AI3118" s="131"/>
      <c r="AJ3118" s="131"/>
      <c r="AK3118" s="329"/>
      <c r="AL3118" s="329"/>
      <c r="AM3118" s="329"/>
      <c r="AN3118" s="329"/>
      <c r="AO3118" s="329"/>
      <c r="AP3118" s="329"/>
      <c r="AQ3118" s="329"/>
      <c r="AR3118" s="329"/>
      <c r="AS3118" s="329"/>
    </row>
    <row r="3119" spans="1:45" x14ac:dyDescent="0.3">
      <c r="A3119" s="64">
        <f>EINGABEN!H24</f>
        <v>3.1000000064000002</v>
      </c>
      <c r="B3119" s="131" t="str">
        <f t="shared" si="464"/>
        <v/>
      </c>
      <c r="C3119" s="131">
        <f t="shared" si="465"/>
        <v>9.6100000396800009</v>
      </c>
      <c r="D3119" s="131" t="str">
        <f t="shared" si="471"/>
        <v/>
      </c>
      <c r="E3119" s="131">
        <f t="shared" si="473"/>
        <v>23.799999970819385</v>
      </c>
      <c r="F3119" s="131" t="str">
        <f>IF(B3119="","",((E3119+10^-2+F3159)/((E3119+10^-2+F3159)-D3119)))</f>
        <v/>
      </c>
      <c r="G3119" s="131"/>
      <c r="H3119" s="131" t="str">
        <f t="shared" si="472"/>
        <v/>
      </c>
      <c r="I3119" s="131"/>
      <c r="J3119" s="131" t="str">
        <f t="shared" si="466"/>
        <v/>
      </c>
      <c r="K3119" s="131" t="str">
        <f t="shared" si="467"/>
        <v/>
      </c>
      <c r="L3119" s="131" t="str">
        <f t="shared" si="468"/>
        <v/>
      </c>
      <c r="M3119" s="131" t="str">
        <f t="shared" si="469"/>
        <v/>
      </c>
      <c r="N3119" s="131" t="str">
        <f t="shared" si="470"/>
        <v/>
      </c>
      <c r="O3119" s="131"/>
      <c r="P3119" s="131"/>
      <c r="Q3119" s="131"/>
      <c r="R3119" s="131"/>
      <c r="S3119" s="131"/>
      <c r="T3119" s="131"/>
      <c r="U3119" s="131"/>
      <c r="V3119" s="131"/>
      <c r="W3119" s="131"/>
      <c r="X3119" s="131"/>
      <c r="Y3119" s="131"/>
      <c r="Z3119" s="131"/>
      <c r="AA3119" s="131"/>
      <c r="AB3119" s="131"/>
      <c r="AC3119" s="131"/>
      <c r="AD3119" s="131"/>
      <c r="AE3119" s="131"/>
      <c r="AF3119" s="131"/>
      <c r="AG3119" s="131"/>
      <c r="AH3119" s="131"/>
      <c r="AI3119" s="131"/>
      <c r="AJ3119" s="131"/>
      <c r="AK3119" s="329"/>
      <c r="AL3119" s="329"/>
      <c r="AM3119" s="329"/>
      <c r="AN3119" s="329"/>
      <c r="AO3119" s="329"/>
      <c r="AP3119" s="329"/>
      <c r="AQ3119" s="329"/>
      <c r="AR3119" s="329"/>
      <c r="AS3119" s="329"/>
    </row>
    <row r="3120" spans="1:45" x14ac:dyDescent="0.3">
      <c r="A3120" s="64">
        <f>EINGABEN!H25</f>
        <v>3.1000000064000002</v>
      </c>
      <c r="B3120" s="131" t="str">
        <f t="shared" si="464"/>
        <v/>
      </c>
      <c r="C3120" s="131">
        <f t="shared" si="465"/>
        <v>9.6100000396800009</v>
      </c>
      <c r="D3120" s="131" t="str">
        <f t="shared" si="471"/>
        <v/>
      </c>
      <c r="E3120" s="131">
        <f t="shared" si="473"/>
        <v>23.799999970819385</v>
      </c>
      <c r="F3120" s="131" t="str">
        <f>IF(B3120="","",((E3120+10^-2+F3159)/((E3120+10^-2+F3159)-D3120)))</f>
        <v/>
      </c>
      <c r="G3120" s="131"/>
      <c r="H3120" s="131" t="str">
        <f t="shared" si="472"/>
        <v/>
      </c>
      <c r="I3120" s="131"/>
      <c r="J3120" s="131" t="str">
        <f t="shared" si="466"/>
        <v/>
      </c>
      <c r="K3120" s="131" t="str">
        <f t="shared" si="467"/>
        <v/>
      </c>
      <c r="L3120" s="131" t="str">
        <f t="shared" si="468"/>
        <v/>
      </c>
      <c r="M3120" s="131" t="str">
        <f t="shared" si="469"/>
        <v/>
      </c>
      <c r="N3120" s="131" t="str">
        <f t="shared" si="470"/>
        <v/>
      </c>
      <c r="O3120" s="131"/>
      <c r="P3120" s="131"/>
      <c r="Q3120" s="131"/>
      <c r="R3120" s="131"/>
      <c r="S3120" s="131"/>
      <c r="T3120" s="131"/>
      <c r="U3120" s="131"/>
      <c r="V3120" s="131"/>
      <c r="W3120" s="131"/>
      <c r="X3120" s="131"/>
      <c r="Y3120" s="131"/>
      <c r="Z3120" s="131"/>
      <c r="AA3120" s="131"/>
      <c r="AB3120" s="131"/>
      <c r="AC3120" s="131"/>
      <c r="AD3120" s="131"/>
      <c r="AE3120" s="131"/>
      <c r="AF3120" s="131"/>
      <c r="AG3120" s="131"/>
      <c r="AH3120" s="131"/>
      <c r="AI3120" s="131"/>
      <c r="AJ3120" s="131"/>
      <c r="AK3120" s="329"/>
      <c r="AL3120" s="329"/>
      <c r="AM3120" s="329"/>
      <c r="AN3120" s="329"/>
      <c r="AO3120" s="329"/>
      <c r="AP3120" s="329"/>
      <c r="AQ3120" s="329"/>
      <c r="AR3120" s="329"/>
      <c r="AS3120" s="329"/>
    </row>
    <row r="3121" spans="1:45" x14ac:dyDescent="0.3">
      <c r="A3121" s="64">
        <f>EINGABEN!H26</f>
        <v>3.1000000064000002</v>
      </c>
      <c r="B3121" s="131" t="str">
        <f t="shared" si="464"/>
        <v/>
      </c>
      <c r="C3121" s="131">
        <f t="shared" si="465"/>
        <v>9.6100000396800009</v>
      </c>
      <c r="D3121" s="131" t="str">
        <f t="shared" si="471"/>
        <v/>
      </c>
      <c r="E3121" s="131">
        <f t="shared" si="473"/>
        <v>23.799999970819385</v>
      </c>
      <c r="F3121" s="131" t="str">
        <f>IF(B3121="","",((E3121+10^-2+F3159)/((E3121+10^-2+F3159)-D3121)))</f>
        <v/>
      </c>
      <c r="G3121" s="131"/>
      <c r="H3121" s="131" t="str">
        <f t="shared" si="472"/>
        <v/>
      </c>
      <c r="I3121" s="131"/>
      <c r="J3121" s="131" t="str">
        <f t="shared" si="466"/>
        <v/>
      </c>
      <c r="K3121" s="131" t="str">
        <f t="shared" si="467"/>
        <v/>
      </c>
      <c r="L3121" s="131" t="str">
        <f t="shared" si="468"/>
        <v/>
      </c>
      <c r="M3121" s="131" t="str">
        <f t="shared" si="469"/>
        <v/>
      </c>
      <c r="N3121" s="131" t="str">
        <f t="shared" si="470"/>
        <v/>
      </c>
      <c r="O3121" s="131"/>
      <c r="P3121" s="131"/>
      <c r="Q3121" s="131"/>
      <c r="R3121" s="131"/>
      <c r="S3121" s="131"/>
      <c r="T3121" s="131"/>
      <c r="U3121" s="131"/>
      <c r="V3121" s="131"/>
      <c r="W3121" s="131"/>
      <c r="X3121" s="131"/>
      <c r="Y3121" s="131"/>
      <c r="Z3121" s="131"/>
      <c r="AA3121" s="131"/>
      <c r="AB3121" s="131"/>
      <c r="AC3121" s="131"/>
      <c r="AD3121" s="131"/>
      <c r="AE3121" s="131"/>
      <c r="AF3121" s="131"/>
      <c r="AG3121" s="131"/>
      <c r="AH3121" s="131"/>
      <c r="AI3121" s="131"/>
      <c r="AJ3121" s="131"/>
      <c r="AK3121" s="329"/>
      <c r="AL3121" s="329"/>
      <c r="AM3121" s="329"/>
      <c r="AN3121" s="329"/>
      <c r="AO3121" s="329"/>
      <c r="AP3121" s="329"/>
      <c r="AQ3121" s="329"/>
      <c r="AR3121" s="329"/>
      <c r="AS3121" s="329"/>
    </row>
    <row r="3122" spans="1:45" x14ac:dyDescent="0.3">
      <c r="A3122" s="64">
        <f>EINGABEN!H27</f>
        <v>3.1000000064000002</v>
      </c>
      <c r="B3122" s="131" t="str">
        <f t="shared" si="464"/>
        <v/>
      </c>
      <c r="C3122" s="131">
        <f t="shared" si="465"/>
        <v>9.6100000396800009</v>
      </c>
      <c r="D3122" s="131" t="str">
        <f t="shared" si="471"/>
        <v/>
      </c>
      <c r="E3122" s="131">
        <f t="shared" si="473"/>
        <v>23.799999970819385</v>
      </c>
      <c r="F3122" s="131" t="str">
        <f>IF(B3122="","",((E3122+10^-2+F3159)/((E3122+10^-2+F3159)-D3122)))</f>
        <v/>
      </c>
      <c r="G3122" s="131"/>
      <c r="H3122" s="131" t="str">
        <f t="shared" si="472"/>
        <v/>
      </c>
      <c r="I3122" s="131"/>
      <c r="J3122" s="131" t="str">
        <f t="shared" si="466"/>
        <v/>
      </c>
      <c r="K3122" s="131" t="str">
        <f t="shared" si="467"/>
        <v/>
      </c>
      <c r="L3122" s="131" t="str">
        <f t="shared" si="468"/>
        <v/>
      </c>
      <c r="M3122" s="131" t="str">
        <f t="shared" si="469"/>
        <v/>
      </c>
      <c r="N3122" s="131" t="str">
        <f t="shared" si="470"/>
        <v/>
      </c>
      <c r="O3122" s="131"/>
      <c r="P3122" s="131"/>
      <c r="Q3122" s="131"/>
      <c r="R3122" s="131"/>
      <c r="S3122" s="131"/>
      <c r="T3122" s="131"/>
      <c r="U3122" s="131"/>
      <c r="V3122" s="131"/>
      <c r="W3122" s="131"/>
      <c r="X3122" s="131"/>
      <c r="Y3122" s="131"/>
      <c r="Z3122" s="131"/>
      <c r="AA3122" s="131"/>
      <c r="AB3122" s="131"/>
      <c r="AC3122" s="131"/>
      <c r="AD3122" s="131"/>
      <c r="AE3122" s="131"/>
      <c r="AF3122" s="131"/>
      <c r="AG3122" s="131"/>
      <c r="AH3122" s="131"/>
      <c r="AI3122" s="131"/>
      <c r="AJ3122" s="131"/>
      <c r="AK3122" s="329"/>
      <c r="AL3122" s="329"/>
      <c r="AM3122" s="329"/>
      <c r="AN3122" s="329"/>
      <c r="AO3122" s="329"/>
      <c r="AP3122" s="329"/>
      <c r="AQ3122" s="329"/>
      <c r="AR3122" s="329"/>
      <c r="AS3122" s="329"/>
    </row>
    <row r="3123" spans="1:45" x14ac:dyDescent="0.3">
      <c r="A3123" s="64">
        <f>EINGABEN!H28</f>
        <v>3.1000000064000002</v>
      </c>
      <c r="B3123" s="131" t="str">
        <f t="shared" si="464"/>
        <v/>
      </c>
      <c r="C3123" s="131">
        <f t="shared" si="465"/>
        <v>9.6100000396800009</v>
      </c>
      <c r="D3123" s="131" t="str">
        <f t="shared" si="471"/>
        <v/>
      </c>
      <c r="E3123" s="131">
        <f t="shared" si="473"/>
        <v>23.799999970819385</v>
      </c>
      <c r="F3123" s="131" t="str">
        <f>IF(B3123="","",((E3123+10^-2+F3159)/((E3123+10^-2+F3159)-D3123)))</f>
        <v/>
      </c>
      <c r="G3123" s="131"/>
      <c r="H3123" s="131" t="str">
        <f t="shared" si="472"/>
        <v/>
      </c>
      <c r="I3123" s="131"/>
      <c r="J3123" s="131" t="str">
        <f t="shared" si="466"/>
        <v/>
      </c>
      <c r="K3123" s="131" t="str">
        <f t="shared" si="467"/>
        <v/>
      </c>
      <c r="L3123" s="131" t="str">
        <f t="shared" si="468"/>
        <v/>
      </c>
      <c r="M3123" s="131" t="str">
        <f t="shared" si="469"/>
        <v/>
      </c>
      <c r="N3123" s="131" t="str">
        <f t="shared" si="470"/>
        <v/>
      </c>
      <c r="O3123" s="131"/>
      <c r="P3123" s="131"/>
      <c r="Q3123" s="131"/>
      <c r="R3123" s="131"/>
      <c r="S3123" s="131"/>
      <c r="T3123" s="131"/>
      <c r="U3123" s="131"/>
      <c r="V3123" s="131"/>
      <c r="W3123" s="131"/>
      <c r="X3123" s="131"/>
      <c r="Y3123" s="131"/>
      <c r="Z3123" s="131"/>
      <c r="AA3123" s="131"/>
      <c r="AB3123" s="131"/>
      <c r="AC3123" s="131"/>
      <c r="AD3123" s="131"/>
      <c r="AE3123" s="131"/>
      <c r="AF3123" s="131"/>
      <c r="AG3123" s="131"/>
      <c r="AH3123" s="131"/>
      <c r="AI3123" s="131"/>
      <c r="AJ3123" s="131"/>
      <c r="AK3123" s="329"/>
      <c r="AL3123" s="329"/>
      <c r="AM3123" s="329"/>
      <c r="AN3123" s="329"/>
      <c r="AO3123" s="329"/>
      <c r="AP3123" s="329"/>
      <c r="AQ3123" s="329"/>
      <c r="AR3123" s="329"/>
      <c r="AS3123" s="329"/>
    </row>
    <row r="3124" spans="1:45" x14ac:dyDescent="0.3">
      <c r="A3124" s="64">
        <f>EINGABEN!H29</f>
        <v>3.1000000064000002</v>
      </c>
      <c r="B3124" s="131" t="str">
        <f t="shared" si="464"/>
        <v/>
      </c>
      <c r="C3124" s="131">
        <f t="shared" si="465"/>
        <v>9.6100000396800009</v>
      </c>
      <c r="D3124" s="131" t="str">
        <f t="shared" si="471"/>
        <v/>
      </c>
      <c r="E3124" s="131">
        <f t="shared" si="473"/>
        <v>23.799999970819385</v>
      </c>
      <c r="F3124" s="131" t="str">
        <f>IF(B3124="","",((E3124+10^-2+F3159)/((E3124+10^-2+F3159)-D3124)))</f>
        <v/>
      </c>
      <c r="G3124" s="131"/>
      <c r="H3124" s="131" t="str">
        <f t="shared" si="472"/>
        <v/>
      </c>
      <c r="I3124" s="131"/>
      <c r="J3124" s="131" t="str">
        <f t="shared" si="466"/>
        <v/>
      </c>
      <c r="K3124" s="131" t="str">
        <f t="shared" si="467"/>
        <v/>
      </c>
      <c r="L3124" s="131" t="str">
        <f t="shared" si="468"/>
        <v/>
      </c>
      <c r="M3124" s="131" t="str">
        <f t="shared" si="469"/>
        <v/>
      </c>
      <c r="N3124" s="131" t="str">
        <f t="shared" si="470"/>
        <v/>
      </c>
      <c r="O3124" s="131"/>
      <c r="P3124" s="131"/>
      <c r="Q3124" s="131"/>
      <c r="R3124" s="131"/>
      <c r="S3124" s="131"/>
      <c r="T3124" s="131"/>
      <c r="U3124" s="131"/>
      <c r="V3124" s="131"/>
      <c r="W3124" s="131"/>
      <c r="X3124" s="131"/>
      <c r="Y3124" s="131"/>
      <c r="Z3124" s="131"/>
      <c r="AA3124" s="131"/>
      <c r="AB3124" s="131"/>
      <c r="AC3124" s="131"/>
      <c r="AD3124" s="131"/>
      <c r="AE3124" s="131"/>
      <c r="AF3124" s="131"/>
      <c r="AG3124" s="131"/>
      <c r="AH3124" s="131"/>
      <c r="AI3124" s="131"/>
      <c r="AJ3124" s="131"/>
      <c r="AK3124" s="329"/>
      <c r="AL3124" s="329"/>
      <c r="AM3124" s="329"/>
      <c r="AN3124" s="329"/>
      <c r="AO3124" s="329"/>
      <c r="AP3124" s="329"/>
      <c r="AQ3124" s="329"/>
      <c r="AR3124" s="329"/>
      <c r="AS3124" s="329"/>
    </row>
    <row r="3125" spans="1:45" x14ac:dyDescent="0.3">
      <c r="A3125" s="64">
        <f>EINGABEN!H30</f>
        <v>3.1000000064000002</v>
      </c>
      <c r="B3125" s="131" t="str">
        <f t="shared" si="464"/>
        <v/>
      </c>
      <c r="C3125" s="131">
        <f t="shared" si="465"/>
        <v>9.6100000396800009</v>
      </c>
      <c r="D3125" s="131" t="str">
        <f t="shared" si="471"/>
        <v/>
      </c>
      <c r="E3125" s="131">
        <f t="shared" si="473"/>
        <v>23.799999970819385</v>
      </c>
      <c r="F3125" s="131" t="str">
        <f>IF(B3125="","",((E3125+10^-2+F3159)/((E3125+10^-2+F3159)-D3125)))</f>
        <v/>
      </c>
      <c r="G3125" s="131"/>
      <c r="H3125" s="131" t="str">
        <f t="shared" si="472"/>
        <v/>
      </c>
      <c r="I3125" s="131"/>
      <c r="J3125" s="131" t="str">
        <f t="shared" si="466"/>
        <v/>
      </c>
      <c r="K3125" s="131" t="str">
        <f t="shared" si="467"/>
        <v/>
      </c>
      <c r="L3125" s="131" t="str">
        <f t="shared" si="468"/>
        <v/>
      </c>
      <c r="M3125" s="131" t="str">
        <f t="shared" si="469"/>
        <v/>
      </c>
      <c r="N3125" s="131" t="str">
        <f t="shared" si="470"/>
        <v/>
      </c>
      <c r="O3125" s="131"/>
      <c r="P3125" s="131"/>
      <c r="Q3125" s="131"/>
      <c r="R3125" s="131"/>
      <c r="S3125" s="131"/>
      <c r="T3125" s="131"/>
      <c r="U3125" s="131"/>
      <c r="V3125" s="131"/>
      <c r="W3125" s="131"/>
      <c r="X3125" s="131"/>
      <c r="Y3125" s="131"/>
      <c r="Z3125" s="131"/>
      <c r="AA3125" s="131"/>
      <c r="AB3125" s="131"/>
      <c r="AC3125" s="131"/>
      <c r="AD3125" s="131"/>
      <c r="AE3125" s="131"/>
      <c r="AF3125" s="131"/>
      <c r="AG3125" s="131"/>
      <c r="AH3125" s="131"/>
      <c r="AI3125" s="131"/>
      <c r="AJ3125" s="131"/>
      <c r="AK3125" s="329"/>
      <c r="AL3125" s="329"/>
      <c r="AM3125" s="329"/>
      <c r="AN3125" s="329"/>
      <c r="AO3125" s="329"/>
      <c r="AP3125" s="329"/>
      <c r="AQ3125" s="329"/>
      <c r="AR3125" s="329"/>
      <c r="AS3125" s="329"/>
    </row>
    <row r="3126" spans="1:45" x14ac:dyDescent="0.3">
      <c r="A3126" s="64">
        <f>EINGABEN!H31</f>
        <v>3.1000000064000002</v>
      </c>
      <c r="B3126" s="131" t="str">
        <f t="shared" si="464"/>
        <v/>
      </c>
      <c r="C3126" s="131">
        <f t="shared" si="465"/>
        <v>9.6100000396800009</v>
      </c>
      <c r="D3126" s="131" t="str">
        <f t="shared" si="471"/>
        <v/>
      </c>
      <c r="E3126" s="131">
        <f t="shared" si="473"/>
        <v>23.799999970819385</v>
      </c>
      <c r="F3126" s="131" t="str">
        <f>IF(B3126="","",((E3126+10^-2+F3159)/((E3126+10^-2+F3159)-D3126)))</f>
        <v/>
      </c>
      <c r="G3126" s="131"/>
      <c r="H3126" s="131" t="str">
        <f t="shared" si="472"/>
        <v/>
      </c>
      <c r="I3126" s="131"/>
      <c r="J3126" s="131" t="str">
        <f t="shared" si="466"/>
        <v/>
      </c>
      <c r="K3126" s="131" t="str">
        <f t="shared" si="467"/>
        <v/>
      </c>
      <c r="L3126" s="131" t="str">
        <f t="shared" si="468"/>
        <v/>
      </c>
      <c r="M3126" s="131" t="str">
        <f t="shared" si="469"/>
        <v/>
      </c>
      <c r="N3126" s="131" t="str">
        <f t="shared" si="470"/>
        <v/>
      </c>
      <c r="O3126" s="131"/>
      <c r="P3126" s="131"/>
      <c r="Q3126" s="131"/>
      <c r="R3126" s="131"/>
      <c r="S3126" s="131"/>
      <c r="T3126" s="131"/>
      <c r="U3126" s="131"/>
      <c r="V3126" s="131"/>
      <c r="W3126" s="131"/>
      <c r="X3126" s="131"/>
      <c r="Y3126" s="131"/>
      <c r="Z3126" s="131"/>
      <c r="AA3126" s="131"/>
      <c r="AB3126" s="131"/>
      <c r="AC3126" s="131"/>
      <c r="AD3126" s="131"/>
      <c r="AE3126" s="131"/>
      <c r="AF3126" s="131"/>
      <c r="AG3126" s="131"/>
      <c r="AH3126" s="131"/>
      <c r="AI3126" s="131"/>
      <c r="AJ3126" s="131"/>
      <c r="AK3126" s="329"/>
      <c r="AL3126" s="329"/>
      <c r="AM3126" s="329"/>
      <c r="AN3126" s="329"/>
      <c r="AO3126" s="329"/>
      <c r="AP3126" s="329"/>
      <c r="AQ3126" s="329"/>
      <c r="AR3126" s="329"/>
      <c r="AS3126" s="329"/>
    </row>
    <row r="3127" spans="1:45" x14ac:dyDescent="0.3">
      <c r="A3127" s="64">
        <f>EINGABEN!H32</f>
        <v>3.1000000064000002</v>
      </c>
      <c r="B3127" s="131" t="str">
        <f t="shared" si="464"/>
        <v/>
      </c>
      <c r="C3127" s="131">
        <f t="shared" si="465"/>
        <v>9.6100000396800009</v>
      </c>
      <c r="D3127" s="131" t="str">
        <f t="shared" si="471"/>
        <v/>
      </c>
      <c r="E3127" s="131">
        <f t="shared" si="473"/>
        <v>23.799999970819385</v>
      </c>
      <c r="F3127" s="131" t="str">
        <f>IF(B3127="","",((E3127+10^-2+F3159)/((E3127+10^-2+F3159)-D3127)))</f>
        <v/>
      </c>
      <c r="G3127" s="131"/>
      <c r="H3127" s="131" t="str">
        <f t="shared" si="472"/>
        <v/>
      </c>
      <c r="I3127" s="131"/>
      <c r="J3127" s="131" t="str">
        <f t="shared" si="466"/>
        <v/>
      </c>
      <c r="K3127" s="131" t="str">
        <f t="shared" si="467"/>
        <v/>
      </c>
      <c r="L3127" s="131" t="str">
        <f t="shared" si="468"/>
        <v/>
      </c>
      <c r="M3127" s="131" t="str">
        <f t="shared" si="469"/>
        <v/>
      </c>
      <c r="N3127" s="131" t="str">
        <f t="shared" si="470"/>
        <v/>
      </c>
      <c r="O3127" s="131"/>
      <c r="P3127" s="131"/>
      <c r="Q3127" s="131"/>
      <c r="R3127" s="131"/>
      <c r="S3127" s="131"/>
      <c r="T3127" s="131"/>
      <c r="U3127" s="131"/>
      <c r="V3127" s="131"/>
      <c r="W3127" s="131"/>
      <c r="X3127" s="131"/>
      <c r="Y3127" s="131"/>
      <c r="Z3127" s="131"/>
      <c r="AA3127" s="131"/>
      <c r="AB3127" s="131"/>
      <c r="AC3127" s="131"/>
      <c r="AD3127" s="131"/>
      <c r="AE3127" s="131"/>
      <c r="AF3127" s="131"/>
      <c r="AG3127" s="131"/>
      <c r="AH3127" s="131"/>
      <c r="AI3127" s="131"/>
      <c r="AJ3127" s="131"/>
      <c r="AK3127" s="329"/>
      <c r="AL3127" s="329"/>
      <c r="AM3127" s="329"/>
      <c r="AN3127" s="329"/>
      <c r="AO3127" s="329"/>
      <c r="AP3127" s="329"/>
      <c r="AQ3127" s="329"/>
      <c r="AR3127" s="329"/>
      <c r="AS3127" s="329"/>
    </row>
    <row r="3128" spans="1:45" x14ac:dyDescent="0.3">
      <c r="A3128" s="64">
        <f>EINGABEN!H33</f>
        <v>3.1000000064000002</v>
      </c>
      <c r="B3128" s="131" t="str">
        <f t="shared" si="464"/>
        <v/>
      </c>
      <c r="C3128" s="131">
        <f t="shared" si="465"/>
        <v>9.6100000396800009</v>
      </c>
      <c r="D3128" s="131" t="str">
        <f t="shared" si="471"/>
        <v/>
      </c>
      <c r="E3128" s="131">
        <f t="shared" si="473"/>
        <v>23.799999970819385</v>
      </c>
      <c r="F3128" s="131" t="str">
        <f>IF(B3128="","",((E3128+10^-2+F3159)/((E3128+10^-2+F3159)-D3128)))</f>
        <v/>
      </c>
      <c r="G3128" s="131"/>
      <c r="H3128" s="131" t="str">
        <f t="shared" si="472"/>
        <v/>
      </c>
      <c r="I3128" s="131"/>
      <c r="J3128" s="131" t="str">
        <f t="shared" si="466"/>
        <v/>
      </c>
      <c r="K3128" s="131" t="str">
        <f t="shared" si="467"/>
        <v/>
      </c>
      <c r="L3128" s="131" t="str">
        <f t="shared" si="468"/>
        <v/>
      </c>
      <c r="M3128" s="131" t="str">
        <f t="shared" si="469"/>
        <v/>
      </c>
      <c r="N3128" s="131" t="str">
        <f t="shared" si="470"/>
        <v/>
      </c>
      <c r="O3128" s="131"/>
      <c r="P3128" s="131"/>
      <c r="Q3128" s="131"/>
      <c r="R3128" s="131"/>
      <c r="S3128" s="131"/>
      <c r="T3128" s="131"/>
      <c r="U3128" s="131"/>
      <c r="V3128" s="131"/>
      <c r="W3128" s="131"/>
      <c r="X3128" s="131"/>
      <c r="Y3128" s="131"/>
      <c r="Z3128" s="131"/>
      <c r="AA3128" s="131"/>
      <c r="AB3128" s="131"/>
      <c r="AC3128" s="131"/>
      <c r="AD3128" s="131"/>
      <c r="AE3128" s="131"/>
      <c r="AF3128" s="131"/>
      <c r="AG3128" s="131"/>
      <c r="AH3128" s="131"/>
      <c r="AI3128" s="131"/>
      <c r="AJ3128" s="131"/>
      <c r="AK3128" s="329"/>
      <c r="AL3128" s="329"/>
      <c r="AM3128" s="329"/>
      <c r="AN3128" s="329"/>
      <c r="AO3128" s="329"/>
      <c r="AP3128" s="329"/>
      <c r="AQ3128" s="329"/>
      <c r="AR3128" s="329"/>
      <c r="AS3128" s="329"/>
    </row>
    <row r="3129" spans="1:45" x14ac:dyDescent="0.3">
      <c r="A3129" s="64">
        <f>EINGABEN!H34</f>
        <v>3.1000000064000002</v>
      </c>
      <c r="B3129" s="131" t="str">
        <f t="shared" si="464"/>
        <v/>
      </c>
      <c r="C3129" s="131">
        <f t="shared" si="465"/>
        <v>9.6100000396800009</v>
      </c>
      <c r="D3129" s="131" t="str">
        <f t="shared" si="471"/>
        <v/>
      </c>
      <c r="E3129" s="131">
        <f t="shared" si="473"/>
        <v>23.799999970819385</v>
      </c>
      <c r="F3129" s="131" t="str">
        <f>IF(B3129="","",((E3129+10^-2+F3159)/((E3129+10^-2+F3159)-D3129)))</f>
        <v/>
      </c>
      <c r="G3129" s="131"/>
      <c r="H3129" s="131" t="str">
        <f t="shared" si="472"/>
        <v/>
      </c>
      <c r="I3129" s="131"/>
      <c r="J3129" s="131" t="str">
        <f t="shared" si="466"/>
        <v/>
      </c>
      <c r="K3129" s="131" t="str">
        <f t="shared" si="467"/>
        <v/>
      </c>
      <c r="L3129" s="131" t="str">
        <f t="shared" si="468"/>
        <v/>
      </c>
      <c r="M3129" s="131" t="str">
        <f t="shared" si="469"/>
        <v/>
      </c>
      <c r="N3129" s="131" t="str">
        <f t="shared" si="470"/>
        <v/>
      </c>
      <c r="O3129" s="131"/>
      <c r="P3129" s="131"/>
      <c r="Q3129" s="131"/>
      <c r="R3129" s="131"/>
      <c r="S3129" s="131"/>
      <c r="T3129" s="131"/>
      <c r="U3129" s="131"/>
      <c r="V3129" s="131"/>
      <c r="W3129" s="131"/>
      <c r="X3129" s="131"/>
      <c r="Y3129" s="131"/>
      <c r="Z3129" s="131"/>
      <c r="AA3129" s="131"/>
      <c r="AB3129" s="131"/>
      <c r="AC3129" s="131"/>
      <c r="AD3129" s="131"/>
      <c r="AE3129" s="131"/>
      <c r="AF3129" s="131"/>
      <c r="AG3129" s="131"/>
      <c r="AH3129" s="131"/>
      <c r="AI3129" s="131"/>
      <c r="AJ3129" s="131"/>
      <c r="AK3129" s="329"/>
      <c r="AL3129" s="329"/>
      <c r="AM3129" s="329"/>
      <c r="AN3129" s="329"/>
      <c r="AO3129" s="329"/>
      <c r="AP3129" s="329"/>
      <c r="AQ3129" s="329"/>
      <c r="AR3129" s="329"/>
      <c r="AS3129" s="329"/>
    </row>
    <row r="3130" spans="1:45" x14ac:dyDescent="0.3">
      <c r="A3130" s="64">
        <f>EINGABEN!H35</f>
        <v>3.1000000064000002</v>
      </c>
      <c r="B3130" s="131" t="str">
        <f t="shared" si="464"/>
        <v/>
      </c>
      <c r="C3130" s="131">
        <f t="shared" si="465"/>
        <v>9.6100000396800009</v>
      </c>
      <c r="D3130" s="131" t="str">
        <f t="shared" si="471"/>
        <v/>
      </c>
      <c r="E3130" s="131">
        <f t="shared" si="473"/>
        <v>23.799999970819385</v>
      </c>
      <c r="F3130" s="131" t="str">
        <f>IF(B3130="","",((E3130+10^-2+F3159)/((E3130+10^-2+F3159)-D3130)))</f>
        <v/>
      </c>
      <c r="G3130" s="131"/>
      <c r="H3130" s="131" t="str">
        <f t="shared" si="472"/>
        <v/>
      </c>
      <c r="I3130" s="131"/>
      <c r="J3130" s="131" t="str">
        <f t="shared" si="466"/>
        <v/>
      </c>
      <c r="K3130" s="131" t="str">
        <f t="shared" si="467"/>
        <v/>
      </c>
      <c r="L3130" s="131" t="str">
        <f t="shared" si="468"/>
        <v/>
      </c>
      <c r="M3130" s="131" t="str">
        <f t="shared" si="469"/>
        <v/>
      </c>
      <c r="N3130" s="131" t="str">
        <f t="shared" si="470"/>
        <v/>
      </c>
      <c r="O3130" s="131"/>
      <c r="P3130" s="131"/>
      <c r="Q3130" s="131"/>
      <c r="R3130" s="131"/>
      <c r="S3130" s="131"/>
      <c r="T3130" s="131"/>
      <c r="U3130" s="131"/>
      <c r="V3130" s="131"/>
      <c r="W3130" s="131"/>
      <c r="X3130" s="131"/>
      <c r="Y3130" s="131"/>
      <c r="Z3130" s="131"/>
      <c r="AA3130" s="131"/>
      <c r="AB3130" s="131"/>
      <c r="AC3130" s="131"/>
      <c r="AD3130" s="131"/>
      <c r="AE3130" s="131"/>
      <c r="AF3130" s="131"/>
      <c r="AG3130" s="131"/>
      <c r="AH3130" s="131"/>
      <c r="AI3130" s="131"/>
      <c r="AJ3130" s="131"/>
      <c r="AK3130" s="329"/>
      <c r="AL3130" s="329"/>
      <c r="AM3130" s="329"/>
      <c r="AN3130" s="329"/>
      <c r="AO3130" s="329"/>
      <c r="AP3130" s="329"/>
      <c r="AQ3130" s="329"/>
      <c r="AR3130" s="329"/>
      <c r="AS3130" s="329"/>
    </row>
    <row r="3131" spans="1:45" x14ac:dyDescent="0.3">
      <c r="A3131" s="64">
        <f>EINGABEN!H36</f>
        <v>3.1000000064000002</v>
      </c>
      <c r="B3131" s="131" t="str">
        <f t="shared" si="464"/>
        <v/>
      </c>
      <c r="C3131" s="131">
        <f t="shared" si="465"/>
        <v>9.6100000396800009</v>
      </c>
      <c r="D3131" s="131" t="str">
        <f t="shared" si="471"/>
        <v/>
      </c>
      <c r="E3131" s="131">
        <f t="shared" si="473"/>
        <v>23.799999970819385</v>
      </c>
      <c r="F3131" s="131" t="str">
        <f>IF(B3131="","",((E3131+10^-2+F3159)/((E3131+10^-2+F3159)-D3131)))</f>
        <v/>
      </c>
      <c r="G3131" s="131"/>
      <c r="H3131" s="131" t="str">
        <f t="shared" si="472"/>
        <v/>
      </c>
      <c r="I3131" s="131"/>
      <c r="J3131" s="131" t="str">
        <f t="shared" si="466"/>
        <v/>
      </c>
      <c r="K3131" s="131" t="str">
        <f t="shared" si="467"/>
        <v/>
      </c>
      <c r="L3131" s="131" t="str">
        <f t="shared" si="468"/>
        <v/>
      </c>
      <c r="M3131" s="131" t="str">
        <f t="shared" si="469"/>
        <v/>
      </c>
      <c r="N3131" s="131" t="str">
        <f t="shared" si="470"/>
        <v/>
      </c>
      <c r="O3131" s="131"/>
      <c r="P3131" s="131"/>
      <c r="Q3131" s="131"/>
      <c r="R3131" s="131"/>
      <c r="S3131" s="131"/>
      <c r="T3131" s="131"/>
      <c r="U3131" s="131"/>
      <c r="V3131" s="131"/>
      <c r="W3131" s="131"/>
      <c r="X3131" s="131"/>
      <c r="Y3131" s="131"/>
      <c r="Z3131" s="131"/>
      <c r="AA3131" s="131"/>
      <c r="AB3131" s="131"/>
      <c r="AC3131" s="131"/>
      <c r="AD3131" s="131"/>
      <c r="AE3131" s="131"/>
      <c r="AF3131" s="131"/>
      <c r="AG3131" s="131"/>
      <c r="AH3131" s="131"/>
      <c r="AI3131" s="131"/>
      <c r="AJ3131" s="131"/>
      <c r="AK3131" s="329"/>
      <c r="AL3131" s="329"/>
      <c r="AM3131" s="329"/>
      <c r="AN3131" s="329"/>
      <c r="AO3131" s="329"/>
      <c r="AP3131" s="329"/>
      <c r="AQ3131" s="329"/>
      <c r="AR3131" s="329"/>
      <c r="AS3131" s="329"/>
    </row>
    <row r="3132" spans="1:45" x14ac:dyDescent="0.3">
      <c r="A3132" s="64">
        <f>EINGABEN!H37</f>
        <v>3.1000000064000002</v>
      </c>
      <c r="B3132" s="131" t="str">
        <f t="shared" si="464"/>
        <v/>
      </c>
      <c r="C3132" s="131">
        <f t="shared" si="465"/>
        <v>9.6100000396800009</v>
      </c>
      <c r="D3132" s="131" t="str">
        <f t="shared" si="471"/>
        <v/>
      </c>
      <c r="E3132" s="131">
        <f t="shared" si="473"/>
        <v>23.799999970819385</v>
      </c>
      <c r="F3132" s="131" t="str">
        <f>IF(B3132="","",((E3132+10^-2+F3159)/((E3132+10^-2+F3159)-D3132)))</f>
        <v/>
      </c>
      <c r="G3132" s="131"/>
      <c r="H3132" s="131" t="str">
        <f t="shared" si="472"/>
        <v/>
      </c>
      <c r="I3132" s="131"/>
      <c r="J3132" s="131" t="str">
        <f t="shared" si="466"/>
        <v/>
      </c>
      <c r="K3132" s="131" t="str">
        <f t="shared" si="467"/>
        <v/>
      </c>
      <c r="L3132" s="131" t="str">
        <f t="shared" si="468"/>
        <v/>
      </c>
      <c r="M3132" s="131" t="str">
        <f t="shared" si="469"/>
        <v/>
      </c>
      <c r="N3132" s="131" t="str">
        <f t="shared" si="470"/>
        <v/>
      </c>
      <c r="O3132" s="131"/>
      <c r="P3132" s="131"/>
      <c r="Q3132" s="131"/>
      <c r="R3132" s="131"/>
      <c r="S3132" s="131"/>
      <c r="T3132" s="131"/>
      <c r="U3132" s="131"/>
      <c r="V3132" s="131"/>
      <c r="W3132" s="131"/>
      <c r="X3132" s="131"/>
      <c r="Y3132" s="131"/>
      <c r="Z3132" s="131"/>
      <c r="AA3132" s="131"/>
      <c r="AB3132" s="131"/>
      <c r="AC3132" s="131"/>
      <c r="AD3132" s="131"/>
      <c r="AE3132" s="131"/>
      <c r="AF3132" s="131"/>
      <c r="AG3132" s="131"/>
      <c r="AH3132" s="131"/>
      <c r="AI3132" s="131"/>
      <c r="AJ3132" s="131"/>
      <c r="AK3132" s="329"/>
      <c r="AL3132" s="329"/>
      <c r="AM3132" s="329"/>
      <c r="AN3132" s="329"/>
      <c r="AO3132" s="329"/>
      <c r="AP3132" s="329"/>
      <c r="AQ3132" s="329"/>
      <c r="AR3132" s="329"/>
      <c r="AS3132" s="329"/>
    </row>
    <row r="3133" spans="1:45" x14ac:dyDescent="0.3">
      <c r="A3133" s="64">
        <f>EINGABEN!H38</f>
        <v>3.1000000064000002</v>
      </c>
      <c r="B3133" s="131" t="str">
        <f t="shared" si="464"/>
        <v/>
      </c>
      <c r="C3133" s="131">
        <f t="shared" si="465"/>
        <v>9.6100000396800009</v>
      </c>
      <c r="D3133" s="131" t="str">
        <f t="shared" si="471"/>
        <v/>
      </c>
      <c r="E3133" s="131">
        <f t="shared" si="473"/>
        <v>23.799999970819385</v>
      </c>
      <c r="F3133" s="131" t="str">
        <f>IF(B3133="","",((E3133+10^-2+F3159)/((E3133+10^-2+F3159)-D3133)))</f>
        <v/>
      </c>
      <c r="G3133" s="131"/>
      <c r="H3133" s="131" t="str">
        <f t="shared" si="472"/>
        <v/>
      </c>
      <c r="I3133" s="131"/>
      <c r="J3133" s="131" t="str">
        <f t="shared" si="466"/>
        <v/>
      </c>
      <c r="K3133" s="131" t="str">
        <f t="shared" si="467"/>
        <v/>
      </c>
      <c r="L3133" s="131" t="str">
        <f t="shared" si="468"/>
        <v/>
      </c>
      <c r="M3133" s="131" t="str">
        <f t="shared" si="469"/>
        <v/>
      </c>
      <c r="N3133" s="131" t="str">
        <f t="shared" si="470"/>
        <v/>
      </c>
      <c r="O3133" s="131"/>
      <c r="P3133" s="131"/>
      <c r="Q3133" s="131"/>
      <c r="R3133" s="131"/>
      <c r="S3133" s="131"/>
      <c r="T3133" s="131"/>
      <c r="U3133" s="131"/>
      <c r="V3133" s="131"/>
      <c r="W3133" s="131"/>
      <c r="X3133" s="131"/>
      <c r="Y3133" s="131"/>
      <c r="Z3133" s="131"/>
      <c r="AA3133" s="131"/>
      <c r="AB3133" s="131"/>
      <c r="AC3133" s="131"/>
      <c r="AD3133" s="131"/>
      <c r="AE3133" s="131"/>
      <c r="AF3133" s="131"/>
      <c r="AG3133" s="131"/>
      <c r="AH3133" s="131"/>
      <c r="AI3133" s="131"/>
      <c r="AJ3133" s="131"/>
      <c r="AK3133" s="329"/>
      <c r="AL3133" s="329"/>
      <c r="AM3133" s="329"/>
      <c r="AN3133" s="329"/>
      <c r="AO3133" s="329"/>
      <c r="AP3133" s="329"/>
      <c r="AQ3133" s="329"/>
      <c r="AR3133" s="329"/>
      <c r="AS3133" s="329"/>
    </row>
    <row r="3134" spans="1:45" x14ac:dyDescent="0.3">
      <c r="A3134" s="64">
        <f>EINGABEN!H39</f>
        <v>3.1000000064000002</v>
      </c>
      <c r="B3134" s="131" t="str">
        <f t="shared" si="464"/>
        <v/>
      </c>
      <c r="C3134" s="131">
        <f t="shared" si="465"/>
        <v>9.6100000396800009</v>
      </c>
      <c r="D3134" s="131" t="str">
        <f t="shared" si="471"/>
        <v/>
      </c>
      <c r="E3134" s="131">
        <f t="shared" si="473"/>
        <v>23.799999970819385</v>
      </c>
      <c r="F3134" s="131" t="str">
        <f>IF(B3134="","",((E3134+10^-2+F3159)/((E3134+10^-2+F3159)-D3134)))</f>
        <v/>
      </c>
      <c r="G3134" s="131"/>
      <c r="H3134" s="131" t="str">
        <f t="shared" si="472"/>
        <v/>
      </c>
      <c r="I3134" s="131"/>
      <c r="J3134" s="131" t="str">
        <f t="shared" si="466"/>
        <v/>
      </c>
      <c r="K3134" s="131" t="str">
        <f t="shared" si="467"/>
        <v/>
      </c>
      <c r="L3134" s="131" t="str">
        <f t="shared" si="468"/>
        <v/>
      </c>
      <c r="M3134" s="131" t="str">
        <f t="shared" si="469"/>
        <v/>
      </c>
      <c r="N3134" s="131" t="str">
        <f t="shared" si="470"/>
        <v/>
      </c>
      <c r="O3134" s="131"/>
      <c r="P3134" s="131"/>
      <c r="Q3134" s="131"/>
      <c r="R3134" s="131"/>
      <c r="S3134" s="131"/>
      <c r="T3134" s="131"/>
      <c r="U3134" s="131"/>
      <c r="V3134" s="131"/>
      <c r="W3134" s="131"/>
      <c r="X3134" s="131"/>
      <c r="Y3134" s="131"/>
      <c r="Z3134" s="131"/>
      <c r="AA3134" s="131"/>
      <c r="AB3134" s="131"/>
      <c r="AC3134" s="131"/>
      <c r="AD3134" s="131"/>
      <c r="AE3134" s="131"/>
      <c r="AF3134" s="131"/>
      <c r="AG3134" s="131"/>
      <c r="AH3134" s="131"/>
      <c r="AI3134" s="131"/>
      <c r="AJ3134" s="131"/>
      <c r="AK3134" s="329"/>
      <c r="AL3134" s="329"/>
      <c r="AM3134" s="329"/>
      <c r="AN3134" s="329"/>
      <c r="AO3134" s="329"/>
      <c r="AP3134" s="329"/>
      <c r="AQ3134" s="329"/>
      <c r="AR3134" s="329"/>
      <c r="AS3134" s="329"/>
    </row>
    <row r="3135" spans="1:45" x14ac:dyDescent="0.3">
      <c r="A3135" s="64">
        <f>EINGABEN!H40</f>
        <v>3.1000000064000002</v>
      </c>
      <c r="B3135" s="131" t="str">
        <f t="shared" si="464"/>
        <v/>
      </c>
      <c r="C3135" s="131">
        <f t="shared" si="465"/>
        <v>9.6100000396800009</v>
      </c>
      <c r="D3135" s="131" t="str">
        <f t="shared" si="471"/>
        <v/>
      </c>
      <c r="E3135" s="131">
        <f t="shared" si="473"/>
        <v>23.799999970819385</v>
      </c>
      <c r="F3135" s="131" t="str">
        <f>IF(B3135="","",((E3135+10^-2+F3159)/((E3135+10^-2+F3159)-D3135)))</f>
        <v/>
      </c>
      <c r="G3135" s="131"/>
      <c r="H3135" s="131" t="str">
        <f t="shared" si="472"/>
        <v/>
      </c>
      <c r="I3135" s="131"/>
      <c r="J3135" s="131" t="str">
        <f t="shared" si="466"/>
        <v/>
      </c>
      <c r="K3135" s="131" t="str">
        <f t="shared" si="467"/>
        <v/>
      </c>
      <c r="L3135" s="131" t="str">
        <f t="shared" si="468"/>
        <v/>
      </c>
      <c r="M3135" s="131" t="str">
        <f t="shared" si="469"/>
        <v/>
      </c>
      <c r="N3135" s="131" t="str">
        <f t="shared" si="470"/>
        <v/>
      </c>
      <c r="O3135" s="131"/>
      <c r="P3135" s="131"/>
      <c r="Q3135" s="131"/>
      <c r="R3135" s="131"/>
      <c r="S3135" s="131"/>
      <c r="T3135" s="131"/>
      <c r="U3135" s="131"/>
      <c r="V3135" s="131"/>
      <c r="W3135" s="131"/>
      <c r="X3135" s="131"/>
      <c r="Y3135" s="131"/>
      <c r="Z3135" s="131"/>
      <c r="AA3135" s="131"/>
      <c r="AB3135" s="131"/>
      <c r="AC3135" s="131"/>
      <c r="AD3135" s="131"/>
      <c r="AE3135" s="131"/>
      <c r="AF3135" s="131"/>
      <c r="AG3135" s="131"/>
      <c r="AH3135" s="131"/>
      <c r="AI3135" s="131"/>
      <c r="AJ3135" s="131"/>
      <c r="AK3135" s="329"/>
      <c r="AL3135" s="329"/>
      <c r="AM3135" s="329"/>
      <c r="AN3135" s="329"/>
      <c r="AO3135" s="329"/>
      <c r="AP3135" s="329"/>
      <c r="AQ3135" s="329"/>
      <c r="AR3135" s="329"/>
      <c r="AS3135" s="329"/>
    </row>
    <row r="3136" spans="1:45" x14ac:dyDescent="0.3">
      <c r="A3136" s="64">
        <f>EINGABEN!H41</f>
        <v>3.1000000064000002</v>
      </c>
      <c r="B3136" s="131" t="str">
        <f t="shared" si="464"/>
        <v/>
      </c>
      <c r="C3136" s="131">
        <f t="shared" si="465"/>
        <v>9.6100000396800009</v>
      </c>
      <c r="D3136" s="131" t="str">
        <f t="shared" si="471"/>
        <v/>
      </c>
      <c r="E3136" s="131">
        <f t="shared" si="473"/>
        <v>23.799999970819385</v>
      </c>
      <c r="F3136" s="131" t="str">
        <f>IF(B3136="","",((E3136+10^-2+F3159)/((E3136+10^-2+F3159)-D3136)))</f>
        <v/>
      </c>
      <c r="G3136" s="131"/>
      <c r="H3136" s="131" t="str">
        <f t="shared" si="472"/>
        <v/>
      </c>
      <c r="I3136" s="131"/>
      <c r="J3136" s="131" t="str">
        <f t="shared" si="466"/>
        <v/>
      </c>
      <c r="K3136" s="131" t="str">
        <f t="shared" si="467"/>
        <v/>
      </c>
      <c r="L3136" s="131" t="str">
        <f t="shared" si="468"/>
        <v/>
      </c>
      <c r="M3136" s="131" t="str">
        <f t="shared" si="469"/>
        <v/>
      </c>
      <c r="N3136" s="131" t="str">
        <f t="shared" si="470"/>
        <v/>
      </c>
      <c r="O3136" s="131"/>
      <c r="P3136" s="131"/>
      <c r="Q3136" s="131"/>
      <c r="R3136" s="131"/>
      <c r="S3136" s="131"/>
      <c r="T3136" s="131"/>
      <c r="U3136" s="131"/>
      <c r="V3136" s="131"/>
      <c r="W3136" s="131"/>
      <c r="X3136" s="131"/>
      <c r="Y3136" s="131"/>
      <c r="Z3136" s="131"/>
      <c r="AA3136" s="131"/>
      <c r="AB3136" s="131"/>
      <c r="AC3136" s="131"/>
      <c r="AD3136" s="131"/>
      <c r="AE3136" s="131"/>
      <c r="AF3136" s="131"/>
      <c r="AG3136" s="131"/>
      <c r="AH3136" s="131"/>
      <c r="AI3136" s="131"/>
      <c r="AJ3136" s="131"/>
      <c r="AK3136" s="329"/>
      <c r="AL3136" s="329"/>
      <c r="AM3136" s="329"/>
      <c r="AN3136" s="329"/>
      <c r="AO3136" s="329"/>
      <c r="AP3136" s="329"/>
      <c r="AQ3136" s="329"/>
      <c r="AR3136" s="329"/>
      <c r="AS3136" s="329"/>
    </row>
    <row r="3137" spans="1:45" x14ac:dyDescent="0.3">
      <c r="A3137" s="64">
        <f>EINGABEN!H42</f>
        <v>3.1000000064000002</v>
      </c>
      <c r="B3137" s="131" t="str">
        <f t="shared" si="464"/>
        <v/>
      </c>
      <c r="C3137" s="131">
        <f t="shared" si="465"/>
        <v>9.6100000396800009</v>
      </c>
      <c r="D3137" s="131" t="str">
        <f t="shared" si="471"/>
        <v/>
      </c>
      <c r="E3137" s="131">
        <f t="shared" si="473"/>
        <v>23.799999970819385</v>
      </c>
      <c r="F3137" s="131" t="str">
        <f>IF(B3137="","",((E3137+10^-2+F3159)/((E3137+10^-2+F3159)-D3137)))</f>
        <v/>
      </c>
      <c r="G3137" s="131"/>
      <c r="H3137" s="131" t="str">
        <f t="shared" si="472"/>
        <v/>
      </c>
      <c r="I3137" s="131"/>
      <c r="J3137" s="131" t="str">
        <f t="shared" si="466"/>
        <v/>
      </c>
      <c r="K3137" s="131" t="str">
        <f t="shared" si="467"/>
        <v/>
      </c>
      <c r="L3137" s="131" t="str">
        <f t="shared" si="468"/>
        <v/>
      </c>
      <c r="M3137" s="131" t="str">
        <f t="shared" si="469"/>
        <v/>
      </c>
      <c r="N3137" s="131" t="str">
        <f t="shared" si="470"/>
        <v/>
      </c>
      <c r="O3137" s="131"/>
      <c r="P3137" s="131"/>
      <c r="Q3137" s="131"/>
      <c r="R3137" s="131"/>
      <c r="S3137" s="131"/>
      <c r="T3137" s="131"/>
      <c r="U3137" s="131"/>
      <c r="V3137" s="131"/>
      <c r="W3137" s="131"/>
      <c r="X3137" s="131"/>
      <c r="Y3137" s="131"/>
      <c r="Z3137" s="131"/>
      <c r="AA3137" s="131"/>
      <c r="AB3137" s="131"/>
      <c r="AC3137" s="131"/>
      <c r="AD3137" s="131"/>
      <c r="AE3137" s="131"/>
      <c r="AF3137" s="131"/>
      <c r="AG3137" s="131"/>
      <c r="AH3137" s="131"/>
      <c r="AI3137" s="131"/>
      <c r="AJ3137" s="131"/>
      <c r="AK3137" s="329"/>
      <c r="AL3137" s="329"/>
      <c r="AM3137" s="329"/>
      <c r="AN3137" s="329"/>
      <c r="AO3137" s="329"/>
      <c r="AP3137" s="329"/>
      <c r="AQ3137" s="329"/>
      <c r="AR3137" s="329"/>
      <c r="AS3137" s="329"/>
    </row>
    <row r="3138" spans="1:45" x14ac:dyDescent="0.3">
      <c r="A3138" s="64">
        <f>EINGABEN!H43</f>
        <v>3.1000000064000002</v>
      </c>
      <c r="B3138" s="131" t="str">
        <f t="shared" si="464"/>
        <v/>
      </c>
      <c r="C3138" s="131">
        <f t="shared" si="465"/>
        <v>9.6100000396800009</v>
      </c>
      <c r="D3138" s="131" t="str">
        <f t="shared" si="471"/>
        <v/>
      </c>
      <c r="E3138" s="131">
        <f t="shared" si="473"/>
        <v>23.799999970819385</v>
      </c>
      <c r="F3138" s="131" t="str">
        <f>IF(B3138="","",((E3138+10^-2+F3159)/((E3138+10^-2+F3159)-D3138)))</f>
        <v/>
      </c>
      <c r="G3138" s="131"/>
      <c r="H3138" s="131" t="str">
        <f t="shared" si="472"/>
        <v/>
      </c>
      <c r="I3138" s="131"/>
      <c r="J3138" s="131" t="str">
        <f t="shared" si="466"/>
        <v/>
      </c>
      <c r="K3138" s="131" t="str">
        <f t="shared" si="467"/>
        <v/>
      </c>
      <c r="L3138" s="131" t="str">
        <f t="shared" si="468"/>
        <v/>
      </c>
      <c r="M3138" s="131" t="str">
        <f t="shared" si="469"/>
        <v/>
      </c>
      <c r="N3138" s="131" t="str">
        <f t="shared" si="470"/>
        <v/>
      </c>
      <c r="O3138" s="131"/>
      <c r="P3138" s="131"/>
      <c r="Q3138" s="131"/>
      <c r="R3138" s="131"/>
      <c r="S3138" s="131"/>
      <c r="T3138" s="131"/>
      <c r="U3138" s="131"/>
      <c r="V3138" s="131"/>
      <c r="W3138" s="131"/>
      <c r="X3138" s="131"/>
      <c r="Y3138" s="131"/>
      <c r="Z3138" s="131"/>
      <c r="AA3138" s="131"/>
      <c r="AB3138" s="131"/>
      <c r="AC3138" s="131"/>
      <c r="AD3138" s="131"/>
      <c r="AE3138" s="131"/>
      <c r="AF3138" s="131"/>
      <c r="AG3138" s="131"/>
      <c r="AH3138" s="131"/>
      <c r="AI3138" s="131"/>
      <c r="AJ3138" s="131"/>
      <c r="AK3138" s="329"/>
      <c r="AL3138" s="329"/>
      <c r="AM3138" s="329"/>
      <c r="AN3138" s="329"/>
      <c r="AO3138" s="329"/>
      <c r="AP3138" s="329"/>
      <c r="AQ3138" s="329"/>
      <c r="AR3138" s="329"/>
      <c r="AS3138" s="329"/>
    </row>
    <row r="3139" spans="1:45" x14ac:dyDescent="0.3">
      <c r="A3139" s="64">
        <f>EINGABEN!H44</f>
        <v>3.1000000064000002</v>
      </c>
      <c r="B3139" s="131" t="str">
        <f t="shared" si="464"/>
        <v/>
      </c>
      <c r="C3139" s="131">
        <f t="shared" si="465"/>
        <v>9.6100000396800009</v>
      </c>
      <c r="D3139" s="131" t="str">
        <f t="shared" si="471"/>
        <v/>
      </c>
      <c r="E3139" s="131">
        <f t="shared" si="473"/>
        <v>23.799999970819385</v>
      </c>
      <c r="F3139" s="131" t="str">
        <f>IF(B3139="","",((E3139+10^-2+F3159)/((E3139+10^-2+F3159)-D3139)))</f>
        <v/>
      </c>
      <c r="G3139" s="131"/>
      <c r="H3139" s="131" t="str">
        <f t="shared" si="472"/>
        <v/>
      </c>
      <c r="I3139" s="131"/>
      <c r="J3139" s="131" t="str">
        <f t="shared" si="466"/>
        <v/>
      </c>
      <c r="K3139" s="131" t="str">
        <f t="shared" si="467"/>
        <v/>
      </c>
      <c r="L3139" s="131" t="str">
        <f t="shared" si="468"/>
        <v/>
      </c>
      <c r="M3139" s="131" t="str">
        <f t="shared" si="469"/>
        <v/>
      </c>
      <c r="N3139" s="131" t="str">
        <f t="shared" si="470"/>
        <v/>
      </c>
      <c r="O3139" s="131"/>
      <c r="P3139" s="131"/>
      <c r="Q3139" s="131"/>
      <c r="R3139" s="131"/>
      <c r="S3139" s="131"/>
      <c r="T3139" s="131"/>
      <c r="U3139" s="131"/>
      <c r="V3139" s="131"/>
      <c r="W3139" s="131"/>
      <c r="X3139" s="131"/>
      <c r="Y3139" s="131"/>
      <c r="Z3139" s="131"/>
      <c r="AA3139" s="131"/>
      <c r="AB3139" s="131"/>
      <c r="AC3139" s="131"/>
      <c r="AD3139" s="131"/>
      <c r="AE3139" s="131"/>
      <c r="AF3139" s="131"/>
      <c r="AG3139" s="131"/>
      <c r="AH3139" s="131"/>
      <c r="AI3139" s="131"/>
      <c r="AJ3139" s="131"/>
      <c r="AK3139" s="329"/>
      <c r="AL3139" s="329"/>
      <c r="AM3139" s="329"/>
      <c r="AN3139" s="329"/>
      <c r="AO3139" s="329"/>
      <c r="AP3139" s="329"/>
      <c r="AQ3139" s="329"/>
      <c r="AR3139" s="329"/>
      <c r="AS3139" s="329"/>
    </row>
    <row r="3140" spans="1:45" x14ac:dyDescent="0.3">
      <c r="A3140" s="64">
        <f>EINGABEN!H45</f>
        <v>3.1000000064000002</v>
      </c>
      <c r="B3140" s="131" t="str">
        <f t="shared" si="464"/>
        <v/>
      </c>
      <c r="C3140" s="131">
        <f t="shared" si="465"/>
        <v>9.6100000396800009</v>
      </c>
      <c r="D3140" s="131" t="str">
        <f t="shared" si="471"/>
        <v/>
      </c>
      <c r="E3140" s="131">
        <f t="shared" si="473"/>
        <v>23.799999970819385</v>
      </c>
      <c r="F3140" s="131" t="str">
        <f>IF(B3140="","",((E3140+10^-2+F3159)/((E3140+10^-2+F3159)-D3140)))</f>
        <v/>
      </c>
      <c r="G3140" s="131"/>
      <c r="H3140" s="131" t="str">
        <f t="shared" si="472"/>
        <v/>
      </c>
      <c r="I3140" s="131"/>
      <c r="J3140" s="131" t="str">
        <f t="shared" si="466"/>
        <v/>
      </c>
      <c r="K3140" s="131" t="str">
        <f t="shared" si="467"/>
        <v/>
      </c>
      <c r="L3140" s="131" t="str">
        <f t="shared" si="468"/>
        <v/>
      </c>
      <c r="M3140" s="131" t="str">
        <f t="shared" si="469"/>
        <v/>
      </c>
      <c r="N3140" s="131" t="str">
        <f t="shared" si="470"/>
        <v/>
      </c>
      <c r="O3140" s="131"/>
      <c r="P3140" s="131"/>
      <c r="Q3140" s="131"/>
      <c r="R3140" s="131"/>
      <c r="S3140" s="131"/>
      <c r="T3140" s="131"/>
      <c r="U3140" s="131"/>
      <c r="V3140" s="131"/>
      <c r="W3140" s="131"/>
      <c r="X3140" s="131"/>
      <c r="Y3140" s="131"/>
      <c r="Z3140" s="131"/>
      <c r="AA3140" s="131"/>
      <c r="AB3140" s="131"/>
      <c r="AC3140" s="131"/>
      <c r="AD3140" s="131"/>
      <c r="AE3140" s="131"/>
      <c r="AF3140" s="131"/>
      <c r="AG3140" s="131"/>
      <c r="AH3140" s="131"/>
      <c r="AI3140" s="131"/>
      <c r="AJ3140" s="131"/>
      <c r="AK3140" s="329"/>
      <c r="AL3140" s="329"/>
      <c r="AM3140" s="329"/>
      <c r="AN3140" s="329"/>
      <c r="AO3140" s="329"/>
      <c r="AP3140" s="329"/>
      <c r="AQ3140" s="329"/>
      <c r="AR3140" s="329"/>
      <c r="AS3140" s="329"/>
    </row>
    <row r="3141" spans="1:45" x14ac:dyDescent="0.3">
      <c r="A3141" s="64"/>
      <c r="B3141" s="131"/>
      <c r="C3141" s="131"/>
      <c r="D3141" s="131"/>
      <c r="E3141" s="131"/>
      <c r="F3141" s="131"/>
      <c r="G3141" s="131"/>
      <c r="H3141" s="131"/>
      <c r="I3141" s="131"/>
      <c r="J3141" s="131"/>
      <c r="K3141" s="131"/>
      <c r="L3141" s="131"/>
      <c r="M3141" s="131"/>
      <c r="N3141" s="131"/>
      <c r="O3141" s="131"/>
      <c r="P3141" s="131"/>
      <c r="Q3141" s="131"/>
      <c r="R3141" s="131"/>
      <c r="S3141" s="131"/>
      <c r="T3141" s="131"/>
      <c r="U3141" s="131"/>
      <c r="V3141" s="131"/>
      <c r="W3141" s="131"/>
      <c r="X3141" s="131"/>
      <c r="Y3141" s="131"/>
      <c r="Z3141" s="131"/>
      <c r="AA3141" s="131"/>
      <c r="AB3141" s="131"/>
      <c r="AC3141" s="131"/>
      <c r="AD3141" s="131"/>
      <c r="AE3141" s="131"/>
      <c r="AF3141" s="131"/>
      <c r="AG3141" s="131"/>
      <c r="AH3141" s="131"/>
      <c r="AI3141" s="131"/>
      <c r="AJ3141" s="131"/>
      <c r="AK3141" s="329"/>
      <c r="AL3141" s="329"/>
      <c r="AM3141" s="329"/>
      <c r="AN3141" s="329"/>
      <c r="AO3141" s="329"/>
      <c r="AP3141" s="329"/>
      <c r="AQ3141" s="329"/>
      <c r="AR3141" s="329"/>
      <c r="AS3141" s="329"/>
    </row>
    <row r="3142" spans="1:45" x14ac:dyDescent="0.3">
      <c r="A3142" s="64">
        <f>SUM(A3101:A3140)-(40-B3143)*A3140</f>
        <v>12.000000023799927</v>
      </c>
      <c r="B3142" s="131">
        <f>SUM(C3101:C3140)-(40-(B3143))*C3140</f>
        <v>26.560000106880068</v>
      </c>
      <c r="C3142" s="131"/>
      <c r="D3142" s="131"/>
      <c r="E3142" s="131"/>
      <c r="F3142" s="131"/>
      <c r="G3142" s="131"/>
      <c r="H3142" s="131"/>
      <c r="I3142" s="131"/>
      <c r="J3142" s="131">
        <f>SUM(J3101:J3140)</f>
        <v>0.37747189999999997</v>
      </c>
      <c r="K3142" s="131">
        <f>SUM(K3101:K3140)</f>
        <v>-18.686241626644321</v>
      </c>
      <c r="L3142" s="131">
        <f t="shared" ref="L3142" si="474">SUM(L3101:L3140)</f>
        <v>3.6034332141570001E-2</v>
      </c>
      <c r="M3142" s="131">
        <f>SUM(M3101:M3140)</f>
        <v>63.210170690876147</v>
      </c>
      <c r="N3142" s="131">
        <f t="shared" ref="N3142" si="475">SUM(N3101:N3140)</f>
        <v>-34.101459603405132</v>
      </c>
      <c r="O3142" s="131"/>
      <c r="P3142" s="131"/>
      <c r="Q3142" s="131"/>
      <c r="R3142" s="131"/>
      <c r="S3142" s="131"/>
      <c r="T3142" s="131"/>
      <c r="U3142" s="131"/>
      <c r="V3142" s="131"/>
      <c r="W3142" s="131"/>
      <c r="X3142" s="131"/>
      <c r="Y3142" s="131"/>
      <c r="Z3142" s="131"/>
      <c r="AA3142" s="131"/>
      <c r="AB3142" s="131"/>
      <c r="AC3142" s="131"/>
      <c r="AD3142" s="131"/>
      <c r="AE3142" s="131"/>
      <c r="AF3142" s="131"/>
      <c r="AG3142" s="131"/>
      <c r="AH3142" s="131"/>
      <c r="AI3142" s="131"/>
      <c r="AJ3142" s="131"/>
      <c r="AK3142" s="329"/>
      <c r="AL3142" s="329"/>
      <c r="AM3142" s="329"/>
      <c r="AN3142" s="329"/>
      <c r="AO3142" s="329"/>
      <c r="AP3142" s="329"/>
      <c r="AQ3142" s="329"/>
      <c r="AR3142" s="329"/>
      <c r="AS3142" s="329"/>
    </row>
    <row r="3143" spans="1:45" x14ac:dyDescent="0.3">
      <c r="A3143" s="64" t="s">
        <v>21</v>
      </c>
      <c r="B3143" s="131">
        <f>EINGABEN!$A$46</f>
        <v>6</v>
      </c>
      <c r="C3143" s="131" t="s">
        <v>33</v>
      </c>
      <c r="D3143" s="131"/>
      <c r="E3143" s="131"/>
      <c r="F3143" s="131"/>
      <c r="G3143" s="131"/>
      <c r="H3143" s="131"/>
      <c r="I3143" s="131"/>
      <c r="J3143" s="131"/>
      <c r="K3143" s="131"/>
      <c r="L3143" s="131"/>
      <c r="M3143" s="131"/>
      <c r="N3143" s="131"/>
      <c r="O3143" s="131"/>
      <c r="P3143" s="131"/>
      <c r="Q3143" s="131"/>
      <c r="R3143" s="131"/>
      <c r="S3143" s="131"/>
      <c r="T3143" s="131"/>
      <c r="U3143" s="131"/>
      <c r="V3143" s="131"/>
      <c r="W3143" s="131"/>
      <c r="X3143" s="131"/>
      <c r="Y3143" s="131"/>
      <c r="Z3143" s="131"/>
      <c r="AA3143" s="131"/>
      <c r="AB3143" s="131"/>
      <c r="AC3143" s="131"/>
      <c r="AD3143" s="131"/>
      <c r="AE3143" s="131"/>
      <c r="AF3143" s="131"/>
      <c r="AG3143" s="131"/>
      <c r="AH3143" s="131"/>
      <c r="AI3143" s="131"/>
      <c r="AJ3143" s="131"/>
      <c r="AK3143" s="329"/>
      <c r="AL3143" s="329"/>
      <c r="AM3143" s="329"/>
      <c r="AN3143" s="329"/>
      <c r="AO3143" s="329"/>
      <c r="AP3143" s="329"/>
      <c r="AQ3143" s="329"/>
      <c r="AR3143" s="329"/>
      <c r="AS3143" s="329"/>
    </row>
    <row r="3144" spans="1:45" x14ac:dyDescent="0.3">
      <c r="A3144" s="64"/>
      <c r="B3144" s="131"/>
      <c r="C3144" s="131"/>
      <c r="D3144" s="131"/>
      <c r="E3144" s="131"/>
      <c r="F3144" s="131"/>
      <c r="G3144" s="131"/>
      <c r="H3144" s="131"/>
      <c r="I3144" s="131"/>
      <c r="J3144" s="131"/>
      <c r="K3144" s="131"/>
      <c r="L3144" s="131"/>
      <c r="M3144" s="131"/>
      <c r="N3144" s="131"/>
      <c r="O3144" s="131"/>
      <c r="P3144" s="131"/>
      <c r="Q3144" s="131"/>
      <c r="R3144" s="131"/>
      <c r="S3144" s="131"/>
      <c r="T3144" s="131"/>
      <c r="U3144" s="131"/>
      <c r="V3144" s="131"/>
      <c r="W3144" s="131"/>
      <c r="X3144" s="131"/>
      <c r="Y3144" s="131"/>
      <c r="Z3144" s="131"/>
      <c r="AA3144" s="131"/>
      <c r="AB3144" s="131"/>
      <c r="AC3144" s="131"/>
      <c r="AD3144" s="131"/>
      <c r="AE3144" s="131"/>
      <c r="AF3144" s="131"/>
      <c r="AG3144" s="131"/>
      <c r="AH3144" s="131"/>
      <c r="AI3144" s="131"/>
      <c r="AJ3144" s="131"/>
      <c r="AK3144" s="329"/>
      <c r="AL3144" s="329"/>
      <c r="AM3144" s="329"/>
      <c r="AN3144" s="329"/>
      <c r="AO3144" s="329"/>
      <c r="AP3144" s="329"/>
      <c r="AQ3144" s="329"/>
      <c r="AR3144" s="329"/>
      <c r="AS3144" s="329"/>
    </row>
    <row r="3145" spans="1:45" x14ac:dyDescent="0.3">
      <c r="A3145" s="64" t="s">
        <v>13</v>
      </c>
      <c r="B3145" s="131">
        <f>(B3143*N3142-A3142*K3142)</f>
        <v>19.626142344032246</v>
      </c>
      <c r="C3145" s="131" t="s">
        <v>34</v>
      </c>
      <c r="D3145" s="131"/>
      <c r="E3145" s="131" t="s">
        <v>65</v>
      </c>
      <c r="F3145" s="131"/>
      <c r="G3145" s="131"/>
      <c r="H3145" s="131"/>
      <c r="I3145" s="131"/>
      <c r="J3145" s="131"/>
      <c r="K3145" s="131"/>
      <c r="L3145" s="131"/>
      <c r="M3145" s="131"/>
      <c r="N3145" s="131"/>
      <c r="O3145" s="131"/>
      <c r="P3145" s="131"/>
      <c r="Q3145" s="131"/>
      <c r="R3145" s="131"/>
      <c r="S3145" s="131"/>
      <c r="T3145" s="131"/>
      <c r="U3145" s="131"/>
      <c r="V3145" s="131"/>
      <c r="W3145" s="131"/>
      <c r="X3145" s="131"/>
      <c r="Y3145" s="131"/>
      <c r="Z3145" s="131"/>
      <c r="AA3145" s="131"/>
      <c r="AB3145" s="131"/>
      <c r="AC3145" s="131"/>
      <c r="AD3145" s="131"/>
      <c r="AE3145" s="131"/>
      <c r="AF3145" s="131"/>
      <c r="AG3145" s="131"/>
      <c r="AH3145" s="131"/>
      <c r="AI3145" s="131"/>
      <c r="AJ3145" s="131"/>
      <c r="AK3145" s="329"/>
      <c r="AL3145" s="329"/>
      <c r="AM3145" s="329"/>
      <c r="AN3145" s="329"/>
      <c r="AO3145" s="329"/>
      <c r="AP3145" s="329"/>
      <c r="AQ3145" s="329"/>
      <c r="AR3145" s="329"/>
      <c r="AS3145" s="329"/>
    </row>
    <row r="3146" spans="1:45" x14ac:dyDescent="0.3">
      <c r="A3146" s="64"/>
      <c r="B3146" s="131"/>
      <c r="C3146" s="131"/>
      <c r="D3146" s="131"/>
      <c r="E3146" s="131"/>
      <c r="F3146" s="131"/>
      <c r="G3146" s="131"/>
      <c r="H3146" s="131"/>
      <c r="I3146" s="131"/>
      <c r="J3146" s="131"/>
      <c r="K3146" s="131"/>
      <c r="L3146" s="131"/>
      <c r="M3146" s="131"/>
      <c r="N3146" s="131"/>
      <c r="O3146" s="131"/>
      <c r="P3146" s="131"/>
      <c r="Q3146" s="131"/>
      <c r="R3146" s="131"/>
      <c r="S3146" s="131"/>
      <c r="T3146" s="131"/>
      <c r="U3146" s="131"/>
      <c r="V3146" s="131"/>
      <c r="W3146" s="131"/>
      <c r="X3146" s="131"/>
      <c r="Y3146" s="131"/>
      <c r="Z3146" s="131"/>
      <c r="AA3146" s="131"/>
      <c r="AB3146" s="131"/>
      <c r="AC3146" s="131"/>
      <c r="AD3146" s="131"/>
      <c r="AE3146" s="131"/>
      <c r="AF3146" s="131"/>
      <c r="AG3146" s="131"/>
      <c r="AH3146" s="131"/>
      <c r="AI3146" s="131"/>
      <c r="AJ3146" s="131"/>
      <c r="AK3146" s="329"/>
      <c r="AL3146" s="329"/>
      <c r="AM3146" s="329"/>
      <c r="AN3146" s="329"/>
      <c r="AO3146" s="329"/>
      <c r="AP3146" s="329"/>
      <c r="AQ3146" s="329"/>
      <c r="AR3146" s="329"/>
      <c r="AS3146" s="329"/>
    </row>
    <row r="3147" spans="1:45" x14ac:dyDescent="0.3">
      <c r="A3147" s="64" t="s">
        <v>24</v>
      </c>
      <c r="B3147" s="131">
        <f>(B3143*B3142-A3142^2)</f>
        <v>15.360000070082151</v>
      </c>
      <c r="C3147" s="131" t="s">
        <v>0</v>
      </c>
      <c r="D3147" s="131"/>
      <c r="E3147" s="131" t="s">
        <v>85</v>
      </c>
      <c r="F3147" s="131"/>
      <c r="G3147" s="131"/>
      <c r="H3147" s="131"/>
      <c r="I3147" s="131"/>
      <c r="J3147" s="131"/>
      <c r="K3147" s="131"/>
      <c r="L3147" s="131"/>
      <c r="M3147" s="131"/>
      <c r="N3147" s="131"/>
      <c r="O3147" s="131"/>
      <c r="P3147" s="131"/>
      <c r="Q3147" s="131"/>
      <c r="R3147" s="131"/>
      <c r="S3147" s="131"/>
      <c r="T3147" s="131"/>
      <c r="U3147" s="131"/>
      <c r="V3147" s="131"/>
      <c r="W3147" s="131"/>
      <c r="X3147" s="131"/>
      <c r="Y3147" s="131"/>
      <c r="Z3147" s="131"/>
      <c r="AA3147" s="131"/>
      <c r="AB3147" s="131"/>
      <c r="AC3147" s="131"/>
      <c r="AD3147" s="131"/>
      <c r="AE3147" s="131"/>
      <c r="AF3147" s="131"/>
      <c r="AG3147" s="131"/>
      <c r="AH3147" s="131"/>
      <c r="AI3147" s="131"/>
      <c r="AJ3147" s="131"/>
      <c r="AK3147" s="329"/>
      <c r="AL3147" s="329"/>
      <c r="AM3147" s="329"/>
      <c r="AN3147" s="329"/>
      <c r="AO3147" s="329"/>
      <c r="AP3147" s="329"/>
      <c r="AQ3147" s="329"/>
      <c r="AR3147" s="329"/>
      <c r="AS3147" s="329"/>
    </row>
    <row r="3148" spans="1:45" x14ac:dyDescent="0.3">
      <c r="A3148" s="64"/>
      <c r="B3148" s="131"/>
      <c r="C3148" s="131"/>
      <c r="D3148" s="131"/>
      <c r="E3148" s="131"/>
      <c r="F3148" s="131"/>
      <c r="G3148" s="131"/>
      <c r="H3148" s="131"/>
      <c r="I3148" s="131"/>
      <c r="J3148" s="131"/>
      <c r="K3148" s="131"/>
      <c r="L3148" s="131"/>
      <c r="M3148" s="131"/>
      <c r="N3148" s="131"/>
      <c r="O3148" s="131"/>
      <c r="P3148" s="131"/>
      <c r="Q3148" s="131"/>
      <c r="R3148" s="131"/>
      <c r="S3148" s="131"/>
      <c r="T3148" s="131"/>
      <c r="U3148" s="131"/>
      <c r="V3148" s="131"/>
      <c r="W3148" s="131"/>
      <c r="X3148" s="131"/>
      <c r="Y3148" s="131"/>
      <c r="Z3148" s="131"/>
      <c r="AA3148" s="131"/>
      <c r="AB3148" s="131"/>
      <c r="AC3148" s="131"/>
      <c r="AD3148" s="131"/>
      <c r="AE3148" s="131"/>
      <c r="AF3148" s="131"/>
      <c r="AG3148" s="131"/>
      <c r="AH3148" s="131"/>
      <c r="AI3148" s="131"/>
      <c r="AJ3148" s="131"/>
      <c r="AK3148" s="329"/>
      <c r="AL3148" s="329"/>
      <c r="AM3148" s="329"/>
      <c r="AN3148" s="329"/>
      <c r="AO3148" s="329"/>
      <c r="AP3148" s="329"/>
      <c r="AQ3148" s="329"/>
      <c r="AR3148" s="329"/>
      <c r="AS3148" s="329"/>
    </row>
    <row r="3149" spans="1:45" x14ac:dyDescent="0.3">
      <c r="A3149" s="64" t="s">
        <v>23</v>
      </c>
      <c r="B3149" s="131">
        <f>(B3143*M3142-(K3142^2))</f>
        <v>30.085398015921896</v>
      </c>
      <c r="C3149" s="131"/>
      <c r="D3149" s="131"/>
      <c r="E3149" s="131"/>
      <c r="F3149" s="131"/>
      <c r="G3149" s="131"/>
      <c r="H3149" s="131"/>
      <c r="I3149" s="131"/>
      <c r="J3149" s="131"/>
      <c r="K3149" s="131"/>
      <c r="L3149" s="131"/>
      <c r="M3149" s="131"/>
      <c r="N3149" s="131"/>
      <c r="O3149" s="131"/>
      <c r="P3149" s="131"/>
      <c r="Q3149" s="131"/>
      <c r="R3149" s="131"/>
      <c r="S3149" s="131"/>
      <c r="T3149" s="131"/>
      <c r="U3149" s="131"/>
      <c r="V3149" s="131"/>
      <c r="W3149" s="131"/>
      <c r="X3149" s="131"/>
      <c r="Y3149" s="131"/>
      <c r="Z3149" s="131"/>
      <c r="AA3149" s="131"/>
      <c r="AB3149" s="131"/>
      <c r="AC3149" s="131"/>
      <c r="AD3149" s="131"/>
      <c r="AE3149" s="131"/>
      <c r="AF3149" s="131"/>
      <c r="AG3149" s="131"/>
      <c r="AH3149" s="131"/>
      <c r="AI3149" s="131"/>
      <c r="AJ3149" s="131"/>
      <c r="AK3149" s="329"/>
      <c r="AL3149" s="329"/>
      <c r="AM3149" s="329"/>
      <c r="AN3149" s="329"/>
      <c r="AO3149" s="329"/>
      <c r="AP3149" s="329"/>
      <c r="AQ3149" s="329"/>
      <c r="AR3149" s="329"/>
      <c r="AS3149" s="329"/>
    </row>
    <row r="3150" spans="1:45" x14ac:dyDescent="0.3">
      <c r="A3150" s="64"/>
      <c r="B3150" s="131"/>
      <c r="C3150" s="131"/>
      <c r="D3150" s="131"/>
      <c r="E3150" s="131"/>
      <c r="F3150" s="131"/>
      <c r="G3150" s="131"/>
      <c r="H3150" s="131"/>
      <c r="I3150" s="131"/>
      <c r="J3150" s="131"/>
      <c r="K3150" s="131"/>
      <c r="L3150" s="131"/>
      <c r="M3150" s="131"/>
      <c r="N3150" s="131"/>
      <c r="O3150" s="131"/>
      <c r="P3150" s="131"/>
      <c r="Q3150" s="131"/>
      <c r="R3150" s="131"/>
      <c r="S3150" s="131"/>
      <c r="T3150" s="131"/>
      <c r="U3150" s="131"/>
      <c r="V3150" s="131"/>
      <c r="W3150" s="131"/>
      <c r="X3150" s="131"/>
      <c r="Y3150" s="131"/>
      <c r="Z3150" s="131"/>
      <c r="AA3150" s="131"/>
      <c r="AB3150" s="131"/>
      <c r="AC3150" s="131"/>
      <c r="AD3150" s="131"/>
      <c r="AE3150" s="131"/>
      <c r="AF3150" s="131"/>
      <c r="AG3150" s="131"/>
      <c r="AH3150" s="131"/>
      <c r="AI3150" s="131"/>
      <c r="AJ3150" s="131"/>
      <c r="AK3150" s="329"/>
      <c r="AL3150" s="329"/>
      <c r="AM3150" s="329"/>
      <c r="AN3150" s="329"/>
      <c r="AO3150" s="329"/>
      <c r="AP3150" s="329"/>
      <c r="AQ3150" s="329"/>
      <c r="AR3150" s="329"/>
      <c r="AS3150" s="329"/>
    </row>
    <row r="3151" spans="1:45" x14ac:dyDescent="0.3">
      <c r="A3151" s="64"/>
      <c r="B3151" s="131"/>
      <c r="C3151" s="131" t="s">
        <v>56</v>
      </c>
      <c r="D3151" s="131"/>
      <c r="E3151" s="131" t="s">
        <v>57</v>
      </c>
      <c r="F3151" s="131">
        <f>ROUND(IF(F3157&gt;D3157,0,ABS((B3145) /((B3147*B3149)^0.5))),8)</f>
        <v>0.91298040000000003</v>
      </c>
      <c r="G3151" s="131"/>
      <c r="H3151" s="131"/>
      <c r="I3151" s="131"/>
      <c r="J3151" s="131"/>
      <c r="K3151" s="131"/>
      <c r="L3151" s="131"/>
      <c r="M3151" s="131"/>
      <c r="N3151" s="131"/>
      <c r="O3151" s="131"/>
      <c r="P3151" s="131"/>
      <c r="Q3151" s="131"/>
      <c r="R3151" s="131"/>
      <c r="S3151" s="131"/>
      <c r="T3151" s="131"/>
      <c r="U3151" s="131"/>
      <c r="V3151" s="131"/>
      <c r="W3151" s="131"/>
      <c r="X3151" s="131"/>
      <c r="Y3151" s="131"/>
      <c r="Z3151" s="131"/>
      <c r="AA3151" s="131"/>
      <c r="AB3151" s="131"/>
      <c r="AC3151" s="131"/>
      <c r="AD3151" s="131"/>
      <c r="AE3151" s="131"/>
      <c r="AF3151" s="131"/>
      <c r="AG3151" s="131"/>
      <c r="AH3151" s="131"/>
      <c r="AI3151" s="131"/>
      <c r="AJ3151" s="131"/>
      <c r="AK3151" s="329"/>
      <c r="AL3151" s="329"/>
      <c r="AM3151" s="329"/>
      <c r="AN3151" s="329"/>
      <c r="AO3151" s="329"/>
      <c r="AP3151" s="329"/>
      <c r="AQ3151" s="329"/>
      <c r="AR3151" s="329"/>
      <c r="AS3151" s="329"/>
    </row>
    <row r="3152" spans="1:45" x14ac:dyDescent="0.3">
      <c r="A3152" s="64"/>
      <c r="B3152" s="131"/>
      <c r="C3152" s="131"/>
      <c r="D3152" s="131"/>
      <c r="E3152" s="131"/>
      <c r="F3152" s="131"/>
      <c r="G3152" s="131"/>
      <c r="H3152" s="131"/>
      <c r="I3152" s="131"/>
      <c r="J3152" s="131"/>
      <c r="K3152" s="131"/>
      <c r="L3152" s="131"/>
      <c r="M3152" s="131"/>
      <c r="N3152" s="131"/>
      <c r="O3152" s="131"/>
      <c r="P3152" s="131"/>
      <c r="Q3152" s="131"/>
      <c r="R3152" s="131"/>
      <c r="S3152" s="131"/>
      <c r="T3152" s="131"/>
      <c r="U3152" s="131"/>
      <c r="V3152" s="131"/>
      <c r="W3152" s="131"/>
      <c r="X3152" s="131"/>
      <c r="Y3152" s="131"/>
      <c r="Z3152" s="131"/>
      <c r="AA3152" s="131"/>
      <c r="AB3152" s="131"/>
      <c r="AC3152" s="131"/>
      <c r="AD3152" s="131"/>
      <c r="AE3152" s="131"/>
      <c r="AF3152" s="131"/>
      <c r="AG3152" s="131"/>
      <c r="AH3152" s="131"/>
      <c r="AI3152" s="131"/>
      <c r="AJ3152" s="131"/>
      <c r="AK3152" s="329"/>
      <c r="AL3152" s="329"/>
      <c r="AM3152" s="329"/>
      <c r="AN3152" s="329"/>
      <c r="AO3152" s="329"/>
      <c r="AP3152" s="329"/>
      <c r="AQ3152" s="329"/>
      <c r="AR3152" s="329"/>
      <c r="AS3152" s="329"/>
    </row>
    <row r="3153" spans="1:45" x14ac:dyDescent="0.3">
      <c r="A3153" s="64"/>
      <c r="B3153" s="131"/>
      <c r="C3153" s="131" t="s">
        <v>59</v>
      </c>
      <c r="D3153" s="131"/>
      <c r="E3153" s="131" t="s">
        <v>58</v>
      </c>
      <c r="F3153" s="131">
        <f>IF(D3161*F3161=0,0,F3151)</f>
        <v>0</v>
      </c>
      <c r="G3153" s="131"/>
      <c r="H3153" s="131"/>
      <c r="I3153" s="131"/>
      <c r="J3153" s="131"/>
      <c r="K3153" s="131"/>
      <c r="L3153" s="131"/>
      <c r="M3153" s="131"/>
      <c r="N3153" s="131"/>
      <c r="O3153" s="131"/>
      <c r="P3153" s="131"/>
      <c r="Q3153" s="131"/>
      <c r="R3153" s="131"/>
      <c r="S3153" s="131"/>
      <c r="T3153" s="131"/>
      <c r="U3153" s="131"/>
      <c r="V3153" s="131"/>
      <c r="W3153" s="131"/>
      <c r="X3153" s="131"/>
      <c r="Y3153" s="131"/>
      <c r="Z3153" s="131"/>
      <c r="AA3153" s="131"/>
      <c r="AB3153" s="131"/>
      <c r="AC3153" s="131"/>
      <c r="AD3153" s="131"/>
      <c r="AE3153" s="131"/>
      <c r="AF3153" s="131"/>
      <c r="AG3153" s="131"/>
      <c r="AH3153" s="131"/>
      <c r="AI3153" s="131"/>
      <c r="AJ3153" s="131"/>
      <c r="AK3153" s="329"/>
      <c r="AL3153" s="329"/>
      <c r="AM3153" s="329"/>
      <c r="AN3153" s="329"/>
      <c r="AO3153" s="329"/>
      <c r="AP3153" s="329"/>
      <c r="AQ3153" s="329"/>
      <c r="AR3153" s="329"/>
      <c r="AS3153" s="329"/>
    </row>
    <row r="3154" spans="1:45" x14ac:dyDescent="0.3">
      <c r="A3154" s="64"/>
      <c r="B3154" s="131"/>
      <c r="C3154" s="131"/>
      <c r="D3154" s="131"/>
      <c r="E3154" s="131"/>
      <c r="F3154" s="131"/>
      <c r="G3154" s="131"/>
      <c r="H3154" s="131"/>
      <c r="I3154" s="131"/>
      <c r="J3154" s="131"/>
      <c r="K3154" s="131"/>
      <c r="L3154" s="131"/>
      <c r="M3154" s="131"/>
      <c r="N3154" s="131"/>
      <c r="O3154" s="131"/>
      <c r="P3154" s="131"/>
      <c r="Q3154" s="131"/>
      <c r="R3154" s="131"/>
      <c r="S3154" s="131"/>
      <c r="T3154" s="131"/>
      <c r="U3154" s="131"/>
      <c r="V3154" s="131"/>
      <c r="W3154" s="131"/>
      <c r="X3154" s="131"/>
      <c r="Y3154" s="131"/>
      <c r="Z3154" s="131"/>
      <c r="AA3154" s="131"/>
      <c r="AB3154" s="131"/>
      <c r="AC3154" s="131"/>
      <c r="AD3154" s="131"/>
      <c r="AE3154" s="131"/>
      <c r="AF3154" s="131"/>
      <c r="AG3154" s="131"/>
      <c r="AH3154" s="131"/>
      <c r="AI3154" s="131"/>
      <c r="AJ3154" s="131"/>
      <c r="AK3154" s="329"/>
      <c r="AL3154" s="329"/>
      <c r="AM3154" s="329"/>
      <c r="AN3154" s="329"/>
      <c r="AO3154" s="329"/>
      <c r="AP3154" s="329"/>
      <c r="AQ3154" s="329"/>
      <c r="AR3154" s="329"/>
      <c r="AS3154" s="329"/>
    </row>
    <row r="3155" spans="1:45" x14ac:dyDescent="0.3">
      <c r="A3155" s="64"/>
      <c r="B3155" s="131"/>
      <c r="C3155" s="131" t="s">
        <v>53</v>
      </c>
      <c r="D3155" s="131">
        <f>(2.71828184^((K3142-F3155*A3142)/B3143))</f>
        <v>3.448344885792837E-3</v>
      </c>
      <c r="E3155" s="131" t="s">
        <v>46</v>
      </c>
      <c r="F3155" s="131">
        <f>(B3145/B3147)</f>
        <v>1.277743636359715</v>
      </c>
      <c r="G3155" s="131"/>
      <c r="H3155" s="131"/>
      <c r="I3155" s="131"/>
      <c r="J3155" s="131"/>
      <c r="K3155" s="131"/>
      <c r="L3155" s="131"/>
      <c r="M3155" s="131"/>
      <c r="N3155" s="131"/>
      <c r="O3155" s="131"/>
      <c r="P3155" s="131"/>
      <c r="Q3155" s="131"/>
      <c r="R3155" s="131"/>
      <c r="S3155" s="131"/>
      <c r="T3155" s="131"/>
      <c r="U3155" s="131"/>
      <c r="V3155" s="131"/>
      <c r="W3155" s="131"/>
      <c r="X3155" s="131"/>
      <c r="Y3155" s="131"/>
      <c r="Z3155" s="131"/>
      <c r="AA3155" s="131"/>
      <c r="AB3155" s="131"/>
      <c r="AC3155" s="131"/>
      <c r="AD3155" s="131"/>
      <c r="AE3155" s="131"/>
      <c r="AF3155" s="131"/>
      <c r="AG3155" s="131"/>
      <c r="AH3155" s="131"/>
      <c r="AI3155" s="131"/>
      <c r="AJ3155" s="131"/>
      <c r="AK3155" s="329"/>
      <c r="AL3155" s="329"/>
      <c r="AM3155" s="329"/>
      <c r="AN3155" s="329"/>
      <c r="AO3155" s="329"/>
      <c r="AP3155" s="329"/>
      <c r="AQ3155" s="329"/>
      <c r="AR3155" s="329"/>
      <c r="AS3155" s="329"/>
    </row>
    <row r="3156" spans="1:45" x14ac:dyDescent="0.3">
      <c r="A3156" s="64"/>
      <c r="B3156" s="131"/>
      <c r="C3156" s="131"/>
      <c r="D3156" s="131"/>
      <c r="E3156" s="131"/>
      <c r="F3156" s="131"/>
      <c r="G3156" s="131"/>
      <c r="H3156" s="131"/>
      <c r="I3156" s="131"/>
      <c r="J3156" s="131"/>
      <c r="K3156" s="131"/>
      <c r="L3156" s="131"/>
      <c r="M3156" s="131"/>
      <c r="N3156" s="131"/>
      <c r="O3156" s="131"/>
      <c r="P3156" s="131"/>
      <c r="Q3156" s="131"/>
      <c r="R3156" s="131"/>
      <c r="S3156" s="131"/>
      <c r="T3156" s="131"/>
      <c r="U3156" s="131"/>
      <c r="V3156" s="131"/>
      <c r="W3156" s="131"/>
      <c r="X3156" s="131"/>
      <c r="Y3156" s="131"/>
      <c r="Z3156" s="131"/>
      <c r="AA3156" s="131"/>
      <c r="AB3156" s="131"/>
      <c r="AC3156" s="131"/>
      <c r="AD3156" s="131"/>
      <c r="AE3156" s="131"/>
      <c r="AF3156" s="131"/>
      <c r="AG3156" s="131"/>
      <c r="AH3156" s="131"/>
      <c r="AI3156" s="131"/>
      <c r="AJ3156" s="131"/>
      <c r="AK3156" s="329"/>
      <c r="AL3156" s="329"/>
      <c r="AM3156" s="329"/>
      <c r="AN3156" s="329"/>
      <c r="AO3156" s="329"/>
      <c r="AP3156" s="329"/>
      <c r="AQ3156" s="329"/>
      <c r="AR3156" s="329"/>
      <c r="AS3156" s="329"/>
    </row>
    <row r="3157" spans="1:45" x14ac:dyDescent="0.3">
      <c r="A3157" s="64"/>
      <c r="B3157" s="131"/>
      <c r="C3157" s="131" t="s">
        <v>55</v>
      </c>
      <c r="D3157" s="131">
        <f>(-LN(D3155^-1)/-F3155)</f>
        <v>4.437401012971848</v>
      </c>
      <c r="E3157" s="131" t="s">
        <v>47</v>
      </c>
      <c r="F3157" s="131">
        <f>(A3142/B3143)</f>
        <v>2.0000000039666546</v>
      </c>
      <c r="G3157" s="131"/>
      <c r="H3157" s="131"/>
      <c r="I3157" s="131"/>
      <c r="J3157" s="131"/>
      <c r="K3157" s="131"/>
      <c r="L3157" s="131"/>
      <c r="M3157" s="131"/>
      <c r="N3157" s="131"/>
      <c r="O3157" s="131"/>
      <c r="P3157" s="131"/>
      <c r="Q3157" s="131"/>
      <c r="R3157" s="131"/>
      <c r="S3157" s="131"/>
      <c r="T3157" s="131"/>
      <c r="U3157" s="131"/>
      <c r="V3157" s="131"/>
      <c r="W3157" s="131"/>
      <c r="X3157" s="131"/>
      <c r="Y3157" s="131"/>
      <c r="Z3157" s="131"/>
      <c r="AA3157" s="131"/>
      <c r="AB3157" s="131"/>
      <c r="AC3157" s="131"/>
      <c r="AD3157" s="131"/>
      <c r="AE3157" s="131"/>
      <c r="AF3157" s="131"/>
      <c r="AG3157" s="131"/>
      <c r="AH3157" s="131"/>
      <c r="AI3157" s="131"/>
      <c r="AJ3157" s="131"/>
      <c r="AK3157" s="329"/>
      <c r="AL3157" s="329"/>
      <c r="AM3157" s="329"/>
      <c r="AN3157" s="329"/>
      <c r="AO3157" s="329"/>
      <c r="AP3157" s="329"/>
      <c r="AQ3157" s="329"/>
      <c r="AR3157" s="329"/>
      <c r="AS3157" s="329"/>
    </row>
    <row r="3158" spans="1:45" x14ac:dyDescent="0.3">
      <c r="A3158" s="64"/>
      <c r="B3158" s="131"/>
      <c r="C3158" s="131"/>
      <c r="D3158" s="131"/>
      <c r="E3158" s="131"/>
      <c r="F3158" s="131"/>
      <c r="G3158" s="131"/>
      <c r="H3158" s="131"/>
      <c r="I3158" s="131"/>
      <c r="J3158" s="131"/>
      <c r="K3158" s="131"/>
      <c r="L3158" s="131"/>
      <c r="M3158" s="131"/>
      <c r="N3158" s="131"/>
      <c r="O3158" s="131"/>
      <c r="P3158" s="131"/>
      <c r="Q3158" s="131"/>
      <c r="R3158" s="131"/>
      <c r="S3158" s="131"/>
      <c r="T3158" s="131"/>
      <c r="U3158" s="131"/>
      <c r="V3158" s="131"/>
      <c r="W3158" s="131"/>
      <c r="X3158" s="131"/>
      <c r="Y3158" s="131"/>
      <c r="Z3158" s="131"/>
      <c r="AA3158" s="131"/>
      <c r="AB3158" s="131"/>
      <c r="AC3158" s="131"/>
      <c r="AD3158" s="131"/>
      <c r="AE3158" s="131"/>
      <c r="AF3158" s="131"/>
      <c r="AG3158" s="131"/>
      <c r="AH3158" s="131"/>
      <c r="AI3158" s="131"/>
      <c r="AJ3158" s="131"/>
      <c r="AK3158" s="329"/>
      <c r="AL3158" s="329"/>
      <c r="AM3158" s="329"/>
      <c r="AN3158" s="329"/>
      <c r="AO3158" s="329"/>
      <c r="AP3158" s="329"/>
      <c r="AQ3158" s="329"/>
      <c r="AR3158" s="329"/>
      <c r="AS3158" s="329"/>
    </row>
    <row r="3159" spans="1:45" x14ac:dyDescent="0.3">
      <c r="A3159" s="64"/>
      <c r="B3159" s="131"/>
      <c r="C3159" s="131" t="s">
        <v>54</v>
      </c>
      <c r="D3159" s="131">
        <f>(E3140+F3159)</f>
        <v>186.60000029591117</v>
      </c>
      <c r="E3159" s="131" t="s">
        <v>35</v>
      </c>
      <c r="F3159" s="131">
        <f>$F$162*74000</f>
        <v>162.80000032509179</v>
      </c>
      <c r="G3159" s="131"/>
      <c r="H3159" s="131"/>
      <c r="I3159" s="131"/>
      <c r="J3159" s="131"/>
      <c r="K3159" s="131"/>
      <c r="L3159" s="131"/>
      <c r="M3159" s="131"/>
      <c r="N3159" s="131"/>
      <c r="O3159" s="131"/>
      <c r="P3159" s="131"/>
      <c r="Q3159" s="131"/>
      <c r="R3159" s="131"/>
      <c r="S3159" s="131"/>
      <c r="T3159" s="131"/>
      <c r="U3159" s="131"/>
      <c r="V3159" s="131"/>
      <c r="W3159" s="131"/>
      <c r="X3159" s="131"/>
      <c r="Y3159" s="131"/>
      <c r="Z3159" s="131"/>
      <c r="AA3159" s="131"/>
      <c r="AB3159" s="131"/>
      <c r="AC3159" s="131"/>
      <c r="AD3159" s="131"/>
      <c r="AE3159" s="131"/>
      <c r="AF3159" s="131"/>
      <c r="AG3159" s="131"/>
      <c r="AH3159" s="131"/>
      <c r="AI3159" s="131"/>
      <c r="AJ3159" s="131"/>
      <c r="AK3159" s="329"/>
      <c r="AL3159" s="329"/>
      <c r="AM3159" s="329"/>
      <c r="AN3159" s="329"/>
      <c r="AO3159" s="329"/>
      <c r="AP3159" s="329"/>
      <c r="AQ3159" s="329"/>
      <c r="AR3159" s="329"/>
      <c r="AS3159" s="329"/>
    </row>
    <row r="3160" spans="1:45" x14ac:dyDescent="0.3">
      <c r="A3160" s="64"/>
      <c r="B3160" s="131"/>
      <c r="C3160" s="131"/>
      <c r="D3160" s="131"/>
      <c r="E3160" s="131"/>
      <c r="F3160" s="131"/>
      <c r="G3160" s="131"/>
      <c r="H3160" s="131"/>
      <c r="I3160" s="131"/>
      <c r="J3160" s="131"/>
      <c r="K3160" s="131"/>
      <c r="L3160" s="131"/>
      <c r="M3160" s="131"/>
      <c r="N3160" s="131"/>
      <c r="O3160" s="131"/>
      <c r="P3160" s="131"/>
      <c r="Q3160" s="131"/>
      <c r="R3160" s="131"/>
      <c r="S3160" s="131"/>
      <c r="T3160" s="131"/>
      <c r="U3160" s="131"/>
      <c r="V3160" s="131"/>
      <c r="W3160" s="131"/>
      <c r="X3160" s="131"/>
      <c r="Y3160" s="131"/>
      <c r="Z3160" s="131"/>
      <c r="AA3160" s="131"/>
      <c r="AB3160" s="131"/>
      <c r="AC3160" s="131"/>
      <c r="AD3160" s="131"/>
      <c r="AE3160" s="131"/>
      <c r="AF3160" s="131"/>
      <c r="AG3160" s="131"/>
      <c r="AH3160" s="131"/>
      <c r="AI3160" s="131"/>
      <c r="AJ3160" s="131"/>
      <c r="AK3160" s="329"/>
      <c r="AL3160" s="329"/>
      <c r="AM3160" s="329"/>
      <c r="AN3160" s="329"/>
      <c r="AO3160" s="329"/>
      <c r="AP3160" s="329"/>
      <c r="AQ3160" s="329"/>
      <c r="AR3160" s="329"/>
      <c r="AS3160" s="329"/>
    </row>
    <row r="3161" spans="1:45" x14ac:dyDescent="0.3">
      <c r="A3161" s="64"/>
      <c r="B3161" s="131"/>
      <c r="C3161" s="131" t="s">
        <v>37</v>
      </c>
      <c r="D3161" s="131">
        <f>IF(A3140&lt;D3157,0,F3151)</f>
        <v>0</v>
      </c>
      <c r="E3161" s="131" t="s">
        <v>39</v>
      </c>
      <c r="F3161" s="131">
        <f>IF(A3101&gt;D3157,0,D3157)</f>
        <v>4.437401012971848</v>
      </c>
      <c r="G3161" s="131"/>
      <c r="H3161" s="131"/>
      <c r="I3161" s="131"/>
      <c r="J3161" s="131"/>
      <c r="K3161" s="131"/>
      <c r="L3161" s="131"/>
      <c r="M3161" s="131"/>
      <c r="N3161" s="131"/>
      <c r="O3161" s="131"/>
      <c r="P3161" s="131"/>
      <c r="Q3161" s="131"/>
      <c r="R3161" s="131"/>
      <c r="S3161" s="131"/>
      <c r="T3161" s="131"/>
      <c r="U3161" s="131"/>
      <c r="V3161" s="131"/>
      <c r="W3161" s="131"/>
      <c r="X3161" s="131"/>
      <c r="Y3161" s="131"/>
      <c r="Z3161" s="131"/>
      <c r="AA3161" s="131"/>
      <c r="AB3161" s="131"/>
      <c r="AC3161" s="131"/>
      <c r="AD3161" s="131"/>
      <c r="AE3161" s="131"/>
      <c r="AF3161" s="131"/>
      <c r="AG3161" s="131"/>
      <c r="AH3161" s="131"/>
      <c r="AI3161" s="131"/>
      <c r="AJ3161" s="131"/>
      <c r="AK3161" s="329"/>
      <c r="AL3161" s="329"/>
      <c r="AM3161" s="329"/>
      <c r="AN3161" s="329"/>
      <c r="AO3161" s="329"/>
      <c r="AP3161" s="329"/>
      <c r="AQ3161" s="329"/>
      <c r="AR3161" s="329"/>
      <c r="AS3161" s="329"/>
    </row>
    <row r="3162" spans="1:45" x14ac:dyDescent="0.3">
      <c r="A3162" s="64"/>
      <c r="B3162" s="131"/>
      <c r="C3162" s="131"/>
      <c r="D3162" s="131"/>
      <c r="E3162" s="131"/>
      <c r="F3162" s="131"/>
      <c r="G3162" s="131"/>
      <c r="H3162" s="131"/>
      <c r="I3162" s="131"/>
      <c r="J3162" s="131"/>
      <c r="K3162" s="131"/>
      <c r="L3162" s="131"/>
      <c r="M3162" s="131"/>
      <c r="N3162" s="131"/>
      <c r="O3162" s="131"/>
      <c r="P3162" s="131"/>
      <c r="Q3162" s="131"/>
      <c r="R3162" s="131"/>
      <c r="S3162" s="131"/>
      <c r="T3162" s="131"/>
      <c r="U3162" s="131"/>
      <c r="V3162" s="131"/>
      <c r="W3162" s="131"/>
      <c r="X3162" s="131"/>
      <c r="Y3162" s="131"/>
      <c r="Z3162" s="131"/>
      <c r="AA3162" s="131"/>
      <c r="AB3162" s="131"/>
      <c r="AC3162" s="131"/>
      <c r="AD3162" s="131"/>
      <c r="AE3162" s="131"/>
      <c r="AF3162" s="131"/>
      <c r="AG3162" s="131"/>
      <c r="AH3162" s="131"/>
      <c r="AI3162" s="131"/>
      <c r="AJ3162" s="131"/>
      <c r="AK3162" s="329"/>
      <c r="AL3162" s="329"/>
      <c r="AM3162" s="329"/>
      <c r="AN3162" s="329"/>
      <c r="AO3162" s="329"/>
      <c r="AP3162" s="329"/>
      <c r="AQ3162" s="329"/>
      <c r="AR3162" s="329"/>
      <c r="AS3162" s="329"/>
    </row>
    <row r="3163" spans="1:45" x14ac:dyDescent="0.3">
      <c r="A3163" s="64"/>
      <c r="B3163" s="131"/>
      <c r="C3163" s="131" t="s">
        <v>38</v>
      </c>
      <c r="D3163" s="131" t="s">
        <v>36</v>
      </c>
      <c r="E3163" s="131"/>
      <c r="F3163" s="131"/>
      <c r="G3163" s="131"/>
      <c r="H3163" s="131"/>
      <c r="I3163" s="131"/>
      <c r="J3163" s="131"/>
      <c r="K3163" s="131"/>
      <c r="L3163" s="131"/>
      <c r="M3163" s="131"/>
      <c r="N3163" s="131"/>
      <c r="O3163" s="131"/>
      <c r="P3163" s="131"/>
      <c r="Q3163" s="131"/>
      <c r="R3163" s="131"/>
      <c r="S3163" s="131"/>
      <c r="T3163" s="131"/>
      <c r="U3163" s="131"/>
      <c r="V3163" s="131"/>
      <c r="W3163" s="131"/>
      <c r="X3163" s="131"/>
      <c r="Y3163" s="131"/>
      <c r="Z3163" s="131"/>
      <c r="AA3163" s="131"/>
      <c r="AB3163" s="131"/>
      <c r="AC3163" s="131"/>
      <c r="AD3163" s="131"/>
      <c r="AE3163" s="131"/>
      <c r="AF3163" s="131"/>
      <c r="AG3163" s="131"/>
      <c r="AH3163" s="131"/>
      <c r="AI3163" s="131"/>
      <c r="AJ3163" s="131"/>
      <c r="AK3163" s="329"/>
      <c r="AL3163" s="329"/>
      <c r="AM3163" s="329"/>
      <c r="AN3163" s="329"/>
      <c r="AO3163" s="329"/>
      <c r="AP3163" s="329"/>
      <c r="AQ3163" s="329"/>
      <c r="AR3163" s="329"/>
      <c r="AS3163" s="329"/>
    </row>
    <row r="3164" spans="1:45" x14ac:dyDescent="0.3">
      <c r="A3164" s="64"/>
      <c r="B3164" s="131"/>
      <c r="C3164" s="131"/>
      <c r="D3164" s="131"/>
      <c r="E3164" s="131"/>
      <c r="F3164" s="131"/>
      <c r="G3164" s="131"/>
      <c r="H3164" s="131"/>
      <c r="I3164" s="131"/>
      <c r="J3164" s="131"/>
      <c r="K3164" s="131"/>
      <c r="L3164" s="131"/>
      <c r="M3164" s="131"/>
      <c r="N3164" s="131"/>
      <c r="O3164" s="131"/>
      <c r="P3164" s="131"/>
      <c r="Q3164" s="131"/>
      <c r="R3164" s="131"/>
      <c r="S3164" s="131"/>
      <c r="T3164" s="131"/>
      <c r="U3164" s="131"/>
      <c r="V3164" s="131"/>
      <c r="W3164" s="131"/>
      <c r="X3164" s="131"/>
      <c r="Y3164" s="131"/>
      <c r="Z3164" s="131"/>
      <c r="AA3164" s="131"/>
      <c r="AB3164" s="131"/>
      <c r="AC3164" s="131"/>
      <c r="AD3164" s="131"/>
      <c r="AE3164" s="131"/>
      <c r="AF3164" s="131"/>
      <c r="AG3164" s="131"/>
      <c r="AH3164" s="131"/>
      <c r="AI3164" s="131"/>
      <c r="AJ3164" s="131"/>
      <c r="AK3164" s="329"/>
      <c r="AL3164" s="329"/>
      <c r="AM3164" s="329"/>
      <c r="AN3164" s="329"/>
      <c r="AO3164" s="329"/>
      <c r="AP3164" s="329"/>
      <c r="AQ3164" s="329"/>
      <c r="AR3164" s="329"/>
      <c r="AS3164" s="329"/>
    </row>
    <row r="3165" spans="1:45" x14ac:dyDescent="0.3">
      <c r="A3165" s="64"/>
      <c r="B3165" s="131"/>
      <c r="C3165" s="131"/>
      <c r="D3165" s="131"/>
      <c r="E3165" s="131"/>
      <c r="F3165" s="131"/>
      <c r="G3165" s="131"/>
      <c r="H3165" s="131"/>
      <c r="I3165" s="131"/>
      <c r="J3165" s="131"/>
      <c r="K3165" s="131"/>
      <c r="L3165" s="131"/>
      <c r="M3165" s="131"/>
      <c r="N3165" s="131"/>
      <c r="O3165" s="131"/>
      <c r="P3165" s="131"/>
      <c r="Q3165" s="131"/>
      <c r="R3165" s="131"/>
      <c r="S3165" s="131"/>
      <c r="T3165" s="131"/>
      <c r="U3165" s="131"/>
      <c r="V3165" s="131"/>
      <c r="W3165" s="131"/>
      <c r="X3165" s="131"/>
      <c r="Y3165" s="131"/>
      <c r="Z3165" s="131"/>
      <c r="AA3165" s="131"/>
      <c r="AB3165" s="131"/>
      <c r="AC3165" s="131"/>
      <c r="AD3165" s="131"/>
      <c r="AE3165" s="131"/>
      <c r="AF3165" s="131"/>
      <c r="AG3165" s="131"/>
      <c r="AH3165" s="131"/>
      <c r="AI3165" s="131"/>
      <c r="AJ3165" s="131"/>
      <c r="AK3165" s="329"/>
      <c r="AL3165" s="329"/>
      <c r="AM3165" s="329"/>
      <c r="AN3165" s="329"/>
      <c r="AO3165" s="329"/>
      <c r="AP3165" s="329"/>
      <c r="AQ3165" s="329"/>
      <c r="AR3165" s="329"/>
      <c r="AS3165" s="329"/>
    </row>
    <row r="3166" spans="1:45" x14ac:dyDescent="0.3">
      <c r="A3166" s="64"/>
      <c r="B3166" s="131"/>
      <c r="C3166" s="131" t="s">
        <v>40</v>
      </c>
      <c r="D3166" s="131"/>
      <c r="E3166" s="131"/>
      <c r="F3166" s="131"/>
      <c r="G3166" s="131"/>
      <c r="H3166" s="131"/>
      <c r="I3166" s="131"/>
      <c r="J3166" s="131"/>
      <c r="K3166" s="131"/>
      <c r="L3166" s="131"/>
      <c r="M3166" s="131"/>
      <c r="N3166" s="131"/>
      <c r="O3166" s="131"/>
      <c r="P3166" s="131"/>
      <c r="Q3166" s="131"/>
      <c r="R3166" s="131"/>
      <c r="S3166" s="131"/>
      <c r="T3166" s="131"/>
      <c r="U3166" s="131"/>
      <c r="V3166" s="131"/>
      <c r="W3166" s="131"/>
      <c r="X3166" s="131"/>
      <c r="Y3166" s="131"/>
      <c r="Z3166" s="131"/>
      <c r="AA3166" s="131"/>
      <c r="AB3166" s="131"/>
      <c r="AC3166" s="131"/>
      <c r="AD3166" s="131"/>
      <c r="AE3166" s="131"/>
      <c r="AF3166" s="131"/>
      <c r="AG3166" s="131"/>
      <c r="AH3166" s="131"/>
      <c r="AI3166" s="131"/>
      <c r="AJ3166" s="131"/>
      <c r="AK3166" s="329"/>
      <c r="AL3166" s="329"/>
      <c r="AM3166" s="329"/>
      <c r="AN3166" s="329"/>
      <c r="AO3166" s="329"/>
      <c r="AP3166" s="329"/>
      <c r="AQ3166" s="329"/>
      <c r="AR3166" s="329"/>
      <c r="AS3166" s="329"/>
    </row>
    <row r="3167" spans="1:45" x14ac:dyDescent="0.3">
      <c r="A3167" s="64"/>
      <c r="B3167" s="131"/>
      <c r="C3167" s="131"/>
      <c r="D3167" s="131"/>
      <c r="E3167" s="131"/>
      <c r="F3167" s="131"/>
      <c r="G3167" s="131"/>
      <c r="H3167" s="131"/>
      <c r="I3167" s="131"/>
      <c r="J3167" s="131"/>
      <c r="K3167" s="131"/>
      <c r="L3167" s="131"/>
      <c r="M3167" s="131"/>
      <c r="N3167" s="131"/>
      <c r="O3167" s="131"/>
      <c r="P3167" s="131"/>
      <c r="Q3167" s="131"/>
      <c r="R3167" s="131"/>
      <c r="S3167" s="131"/>
      <c r="T3167" s="131"/>
      <c r="U3167" s="131"/>
      <c r="V3167" s="131"/>
      <c r="W3167" s="131"/>
      <c r="X3167" s="131"/>
      <c r="Y3167" s="131"/>
      <c r="Z3167" s="131"/>
      <c r="AA3167" s="131"/>
      <c r="AB3167" s="131"/>
      <c r="AC3167" s="131"/>
      <c r="AD3167" s="131"/>
      <c r="AE3167" s="131"/>
      <c r="AF3167" s="131"/>
      <c r="AG3167" s="131"/>
      <c r="AH3167" s="131"/>
      <c r="AI3167" s="131"/>
      <c r="AJ3167" s="131"/>
      <c r="AK3167" s="329"/>
      <c r="AL3167" s="329"/>
      <c r="AM3167" s="329"/>
      <c r="AN3167" s="329"/>
      <c r="AO3167" s="329"/>
      <c r="AP3167" s="329"/>
      <c r="AQ3167" s="329"/>
      <c r="AR3167" s="329"/>
      <c r="AS3167" s="329"/>
    </row>
    <row r="3168" spans="1:45" x14ac:dyDescent="0.3">
      <c r="A3168" s="64"/>
      <c r="B3168" s="131"/>
      <c r="C3168" s="131" t="s">
        <v>41</v>
      </c>
      <c r="D3168" s="131">
        <v>-30</v>
      </c>
      <c r="E3168" s="131" t="s">
        <v>48</v>
      </c>
      <c r="F3168" s="131">
        <f>(2.71828184^(LN(D3159)-D3155*2.71828184^(F3155*D3168)))</f>
        <v>186.6000044385286</v>
      </c>
      <c r="G3168" s="131"/>
      <c r="H3168" s="131"/>
      <c r="I3168" s="131"/>
      <c r="J3168" s="131"/>
      <c r="K3168" s="131"/>
      <c r="L3168" s="131"/>
      <c r="M3168" s="131"/>
      <c r="N3168" s="131"/>
      <c r="O3168" s="131"/>
      <c r="P3168" s="131"/>
      <c r="Q3168" s="131"/>
      <c r="R3168" s="131"/>
      <c r="S3168" s="131"/>
      <c r="T3168" s="131"/>
      <c r="U3168" s="131"/>
      <c r="V3168" s="131"/>
      <c r="W3168" s="131"/>
      <c r="X3168" s="131"/>
      <c r="Y3168" s="131"/>
      <c r="Z3168" s="131"/>
      <c r="AA3168" s="131"/>
      <c r="AB3168" s="131"/>
      <c r="AC3168" s="131"/>
      <c r="AD3168" s="131"/>
      <c r="AE3168" s="131"/>
      <c r="AF3168" s="131"/>
      <c r="AG3168" s="131"/>
      <c r="AH3168" s="131"/>
      <c r="AI3168" s="131"/>
      <c r="AJ3168" s="131"/>
      <c r="AK3168" s="329"/>
      <c r="AL3168" s="329"/>
      <c r="AM3168" s="329"/>
      <c r="AN3168" s="329"/>
      <c r="AO3168" s="329"/>
      <c r="AP3168" s="329"/>
      <c r="AQ3168" s="329"/>
      <c r="AR3168" s="329"/>
      <c r="AS3168" s="329"/>
    </row>
    <row r="3169" spans="1:45" x14ac:dyDescent="0.3">
      <c r="A3169" s="64"/>
      <c r="B3169" s="131" t="s">
        <v>64</v>
      </c>
      <c r="C3169" s="131" t="s">
        <v>70</v>
      </c>
      <c r="D3169" s="131"/>
      <c r="E3169" s="131"/>
      <c r="F3169" s="131"/>
      <c r="G3169" s="131"/>
      <c r="H3169" s="131"/>
      <c r="I3169" s="131"/>
      <c r="J3169" s="131"/>
      <c r="K3169" s="131"/>
      <c r="L3169" s="131"/>
      <c r="M3169" s="131"/>
      <c r="N3169" s="131"/>
      <c r="O3169" s="131"/>
      <c r="P3169" s="131"/>
      <c r="Q3169" s="131"/>
      <c r="R3169" s="131"/>
      <c r="S3169" s="131"/>
      <c r="T3169" s="131"/>
      <c r="U3169" s="131"/>
      <c r="V3169" s="131"/>
      <c r="W3169" s="131"/>
      <c r="X3169" s="131"/>
      <c r="Y3169" s="131"/>
      <c r="Z3169" s="131"/>
      <c r="AA3169" s="131"/>
      <c r="AB3169" s="131"/>
      <c r="AC3169" s="131"/>
      <c r="AD3169" s="131"/>
      <c r="AE3169" s="131"/>
      <c r="AF3169" s="131"/>
      <c r="AG3169" s="131"/>
      <c r="AH3169" s="131"/>
      <c r="AI3169" s="131"/>
      <c r="AJ3169" s="131"/>
      <c r="AK3169" s="329"/>
      <c r="AL3169" s="329"/>
      <c r="AM3169" s="329"/>
      <c r="AN3169" s="329"/>
      <c r="AO3169" s="329"/>
      <c r="AP3169" s="329"/>
      <c r="AQ3169" s="329"/>
      <c r="AR3169" s="329"/>
      <c r="AS3169" s="329"/>
    </row>
    <row r="3170" spans="1:45" x14ac:dyDescent="0.3">
      <c r="A3170" s="64"/>
      <c r="B3170" s="131"/>
      <c r="C3170" s="131"/>
      <c r="D3170" s="131"/>
      <c r="E3170" s="131"/>
      <c r="F3170" s="131"/>
      <c r="G3170" s="131"/>
      <c r="H3170" s="131"/>
      <c r="I3170" s="131"/>
      <c r="J3170" s="131"/>
      <c r="K3170" s="131"/>
      <c r="L3170" s="131"/>
      <c r="M3170" s="131"/>
      <c r="N3170" s="131"/>
      <c r="O3170" s="131"/>
      <c r="P3170" s="131"/>
      <c r="Q3170" s="131"/>
      <c r="R3170" s="131"/>
      <c r="S3170" s="131"/>
      <c r="T3170" s="131"/>
      <c r="U3170" s="131"/>
      <c r="V3170" s="131"/>
      <c r="W3170" s="131"/>
      <c r="X3170" s="131"/>
      <c r="Y3170" s="131"/>
      <c r="Z3170" s="131"/>
      <c r="AA3170" s="131"/>
      <c r="AB3170" s="131"/>
      <c r="AC3170" s="131"/>
      <c r="AD3170" s="131"/>
      <c r="AE3170" s="131"/>
      <c r="AF3170" s="131"/>
      <c r="AG3170" s="131"/>
      <c r="AH3170" s="131"/>
      <c r="AI3170" s="131"/>
      <c r="AJ3170" s="131"/>
      <c r="AK3170" s="329"/>
      <c r="AL3170" s="329"/>
      <c r="AM3170" s="329"/>
      <c r="AN3170" s="329"/>
      <c r="AO3170" s="329"/>
      <c r="AP3170" s="329"/>
      <c r="AQ3170" s="329"/>
      <c r="AR3170" s="329"/>
      <c r="AS3170" s="329"/>
    </row>
    <row r="3171" spans="1:45" x14ac:dyDescent="0.3">
      <c r="A3171" s="64"/>
      <c r="B3171" s="131"/>
      <c r="C3171" s="131" t="s">
        <v>42</v>
      </c>
      <c r="D3171" s="131">
        <v>4242</v>
      </c>
      <c r="E3171" s="131" t="s">
        <v>49</v>
      </c>
      <c r="F3171" s="131" t="e">
        <f>(LN((-LN(D3171/D3159))/D3155))/F3155</f>
        <v>#NUM!</v>
      </c>
      <c r="G3171" s="131"/>
      <c r="H3171" s="131"/>
      <c r="I3171" s="131"/>
      <c r="J3171" s="131"/>
      <c r="K3171" s="131"/>
      <c r="L3171" s="131"/>
      <c r="M3171" s="131"/>
      <c r="N3171" s="131"/>
      <c r="O3171" s="131"/>
      <c r="P3171" s="131"/>
      <c r="Q3171" s="131"/>
      <c r="R3171" s="131"/>
      <c r="S3171" s="131"/>
      <c r="T3171" s="131"/>
      <c r="U3171" s="131"/>
      <c r="V3171" s="131"/>
      <c r="W3171" s="131"/>
      <c r="X3171" s="131"/>
      <c r="Y3171" s="131"/>
      <c r="Z3171" s="131"/>
      <c r="AA3171" s="131"/>
      <c r="AB3171" s="131"/>
      <c r="AC3171" s="131"/>
      <c r="AD3171" s="131"/>
      <c r="AE3171" s="131"/>
      <c r="AF3171" s="131"/>
      <c r="AG3171" s="131"/>
      <c r="AH3171" s="131"/>
      <c r="AI3171" s="131"/>
      <c r="AJ3171" s="131"/>
      <c r="AK3171" s="329"/>
      <c r="AL3171" s="329"/>
      <c r="AM3171" s="329"/>
      <c r="AN3171" s="329"/>
      <c r="AO3171" s="329"/>
      <c r="AP3171" s="329"/>
      <c r="AQ3171" s="329"/>
      <c r="AR3171" s="329"/>
      <c r="AS3171" s="329"/>
    </row>
    <row r="3172" spans="1:45" x14ac:dyDescent="0.3">
      <c r="A3172" s="64"/>
      <c r="B3172" s="131"/>
      <c r="C3172" s="131" t="s">
        <v>66</v>
      </c>
      <c r="D3172" s="131"/>
      <c r="E3172" s="131"/>
      <c r="F3172" s="131"/>
      <c r="G3172" s="131"/>
      <c r="H3172" s="131"/>
      <c r="I3172" s="131"/>
      <c r="J3172" s="131"/>
      <c r="K3172" s="131"/>
      <c r="L3172" s="131"/>
      <c r="M3172" s="131"/>
      <c r="N3172" s="131"/>
      <c r="O3172" s="131"/>
      <c r="P3172" s="131"/>
      <c r="Q3172" s="131"/>
      <c r="R3172" s="131"/>
      <c r="S3172" s="131"/>
      <c r="T3172" s="131"/>
      <c r="U3172" s="131"/>
      <c r="V3172" s="131"/>
      <c r="W3172" s="131"/>
      <c r="X3172" s="131"/>
      <c r="Y3172" s="131"/>
      <c r="Z3172" s="131"/>
      <c r="AA3172" s="131"/>
      <c r="AB3172" s="131"/>
      <c r="AC3172" s="131"/>
      <c r="AD3172" s="131"/>
      <c r="AE3172" s="131"/>
      <c r="AF3172" s="131"/>
      <c r="AG3172" s="131"/>
      <c r="AH3172" s="131"/>
      <c r="AI3172" s="131"/>
      <c r="AJ3172" s="131"/>
      <c r="AK3172" s="329"/>
      <c r="AL3172" s="329"/>
      <c r="AM3172" s="329"/>
      <c r="AN3172" s="329"/>
      <c r="AO3172" s="329"/>
      <c r="AP3172" s="329"/>
      <c r="AQ3172" s="329"/>
      <c r="AR3172" s="329"/>
      <c r="AS3172" s="329"/>
    </row>
    <row r="3173" spans="1:45" x14ac:dyDescent="0.3">
      <c r="A3173" s="64"/>
      <c r="B3173" s="131"/>
      <c r="C3173" s="131" t="s">
        <v>67</v>
      </c>
      <c r="D3173" s="131"/>
      <c r="E3173" s="131"/>
      <c r="F3173" s="131"/>
      <c r="G3173" s="131"/>
      <c r="H3173" s="131"/>
      <c r="I3173" s="131"/>
      <c r="J3173" s="131"/>
      <c r="K3173" s="131"/>
      <c r="L3173" s="131"/>
      <c r="M3173" s="131"/>
      <c r="N3173" s="131"/>
      <c r="O3173" s="131"/>
      <c r="P3173" s="131"/>
      <c r="Q3173" s="131"/>
      <c r="R3173" s="131"/>
      <c r="S3173" s="131"/>
      <c r="T3173" s="131"/>
      <c r="U3173" s="131"/>
      <c r="V3173" s="131"/>
      <c r="W3173" s="131"/>
      <c r="X3173" s="131"/>
      <c r="Y3173" s="131"/>
      <c r="Z3173" s="131"/>
      <c r="AA3173" s="131"/>
      <c r="AB3173" s="131"/>
      <c r="AC3173" s="131"/>
      <c r="AD3173" s="131"/>
      <c r="AE3173" s="131"/>
      <c r="AF3173" s="131"/>
      <c r="AG3173" s="131"/>
      <c r="AH3173" s="131"/>
      <c r="AI3173" s="131"/>
      <c r="AJ3173" s="131"/>
      <c r="AK3173" s="329"/>
      <c r="AL3173" s="329"/>
      <c r="AM3173" s="329"/>
      <c r="AN3173" s="329"/>
      <c r="AO3173" s="329"/>
      <c r="AP3173" s="329"/>
      <c r="AQ3173" s="329"/>
      <c r="AR3173" s="329"/>
      <c r="AS3173" s="329"/>
    </row>
    <row r="3174" spans="1:45" x14ac:dyDescent="0.3">
      <c r="A3174" s="64"/>
      <c r="B3174" s="131"/>
      <c r="C3174" s="131"/>
      <c r="D3174" s="131"/>
      <c r="E3174" s="131"/>
      <c r="F3174" s="131"/>
      <c r="G3174" s="131"/>
      <c r="H3174" s="131"/>
      <c r="I3174" s="131"/>
      <c r="J3174" s="131"/>
      <c r="K3174" s="131"/>
      <c r="L3174" s="131"/>
      <c r="M3174" s="131"/>
      <c r="N3174" s="131"/>
      <c r="O3174" s="131"/>
      <c r="P3174" s="131"/>
      <c r="Q3174" s="131"/>
      <c r="R3174" s="131"/>
      <c r="S3174" s="131"/>
      <c r="T3174" s="131"/>
      <c r="U3174" s="131"/>
      <c r="V3174" s="131"/>
      <c r="W3174" s="131"/>
      <c r="X3174" s="131"/>
      <c r="Y3174" s="131"/>
      <c r="Z3174" s="131"/>
      <c r="AA3174" s="131"/>
      <c r="AB3174" s="131"/>
      <c r="AC3174" s="131"/>
      <c r="AD3174" s="131"/>
      <c r="AE3174" s="131"/>
      <c r="AF3174" s="131"/>
      <c r="AG3174" s="131"/>
      <c r="AH3174" s="131"/>
      <c r="AI3174" s="131"/>
      <c r="AJ3174" s="131"/>
      <c r="AK3174" s="329"/>
      <c r="AL3174" s="329"/>
      <c r="AM3174" s="329"/>
      <c r="AN3174" s="329"/>
      <c r="AO3174" s="329"/>
      <c r="AP3174" s="329"/>
      <c r="AQ3174" s="329"/>
      <c r="AR3174" s="329"/>
      <c r="AS3174" s="329"/>
    </row>
    <row r="3175" spans="1:45" x14ac:dyDescent="0.3">
      <c r="A3175" s="64"/>
      <c r="B3175" s="131"/>
      <c r="C3175" s="131"/>
      <c r="D3175" s="131"/>
      <c r="E3175" s="131"/>
      <c r="F3175" s="131"/>
      <c r="G3175" s="131"/>
      <c r="H3175" s="131"/>
      <c r="I3175" s="131"/>
      <c r="J3175" s="131"/>
      <c r="K3175" s="131"/>
      <c r="L3175" s="131"/>
      <c r="M3175" s="131"/>
      <c r="N3175" s="131"/>
      <c r="O3175" s="131"/>
      <c r="P3175" s="131"/>
      <c r="Q3175" s="131"/>
      <c r="R3175" s="131"/>
      <c r="S3175" s="131"/>
      <c r="T3175" s="131"/>
      <c r="U3175" s="131"/>
      <c r="V3175" s="131"/>
      <c r="W3175" s="131"/>
      <c r="X3175" s="131"/>
      <c r="Y3175" s="131"/>
      <c r="Z3175" s="131"/>
      <c r="AA3175" s="131"/>
      <c r="AB3175" s="131"/>
      <c r="AC3175" s="131"/>
      <c r="AD3175" s="131"/>
      <c r="AE3175" s="131"/>
      <c r="AF3175" s="131"/>
      <c r="AG3175" s="131"/>
      <c r="AH3175" s="131"/>
      <c r="AI3175" s="131"/>
      <c r="AJ3175" s="131"/>
      <c r="AK3175" s="329"/>
      <c r="AL3175" s="329"/>
      <c r="AM3175" s="329"/>
      <c r="AN3175" s="329"/>
      <c r="AO3175" s="329"/>
      <c r="AP3175" s="329"/>
      <c r="AQ3175" s="329"/>
      <c r="AR3175" s="329"/>
      <c r="AS3175" s="329"/>
    </row>
    <row r="3176" spans="1:45" x14ac:dyDescent="0.3">
      <c r="A3176" s="64"/>
      <c r="B3176" s="131"/>
      <c r="C3176" s="131"/>
      <c r="D3176" s="131"/>
      <c r="E3176" s="131"/>
      <c r="F3176" s="131"/>
      <c r="G3176" s="131"/>
      <c r="H3176" s="131"/>
      <c r="I3176" s="131"/>
      <c r="J3176" s="131"/>
      <c r="K3176" s="131"/>
      <c r="L3176" s="131"/>
      <c r="M3176" s="131"/>
      <c r="N3176" s="131"/>
      <c r="O3176" s="131"/>
      <c r="P3176" s="131"/>
      <c r="Q3176" s="131"/>
      <c r="R3176" s="131"/>
      <c r="S3176" s="131"/>
      <c r="T3176" s="131"/>
      <c r="U3176" s="131"/>
      <c r="V3176" s="131"/>
      <c r="W3176" s="131"/>
      <c r="X3176" s="131"/>
      <c r="Y3176" s="131"/>
      <c r="Z3176" s="131"/>
      <c r="AA3176" s="131"/>
      <c r="AB3176" s="131"/>
      <c r="AC3176" s="131"/>
      <c r="AD3176" s="131"/>
      <c r="AE3176" s="131"/>
      <c r="AF3176" s="131"/>
      <c r="AG3176" s="131"/>
      <c r="AH3176" s="131"/>
      <c r="AI3176" s="131"/>
      <c r="AJ3176" s="131"/>
      <c r="AK3176" s="329"/>
      <c r="AL3176" s="329"/>
      <c r="AM3176" s="329"/>
      <c r="AN3176" s="329"/>
      <c r="AO3176" s="329"/>
      <c r="AP3176" s="329"/>
      <c r="AQ3176" s="329"/>
      <c r="AR3176" s="329"/>
      <c r="AS3176" s="329"/>
    </row>
    <row r="3177" spans="1:45" x14ac:dyDescent="0.3">
      <c r="A3177" s="64"/>
      <c r="B3177" s="131"/>
      <c r="C3177" s="131"/>
      <c r="D3177" s="131"/>
      <c r="E3177" s="131"/>
      <c r="F3177" s="131"/>
      <c r="G3177" s="131"/>
      <c r="H3177" s="131"/>
      <c r="I3177" s="131"/>
      <c r="J3177" s="131"/>
      <c r="K3177" s="131"/>
      <c r="L3177" s="131"/>
      <c r="M3177" s="131"/>
      <c r="N3177" s="131"/>
      <c r="O3177" s="131"/>
      <c r="P3177" s="131"/>
      <c r="Q3177" s="131"/>
      <c r="R3177" s="131"/>
      <c r="S3177" s="131"/>
      <c r="T3177" s="131"/>
      <c r="U3177" s="131"/>
      <c r="V3177" s="131"/>
      <c r="W3177" s="131"/>
      <c r="X3177" s="131"/>
      <c r="Y3177" s="131"/>
      <c r="Z3177" s="131"/>
      <c r="AA3177" s="131"/>
      <c r="AB3177" s="131"/>
      <c r="AC3177" s="131"/>
      <c r="AD3177" s="131"/>
      <c r="AE3177" s="131"/>
      <c r="AF3177" s="131"/>
      <c r="AG3177" s="131"/>
      <c r="AH3177" s="131"/>
      <c r="AI3177" s="131"/>
      <c r="AJ3177" s="131"/>
      <c r="AK3177" s="329"/>
      <c r="AL3177" s="329"/>
      <c r="AM3177" s="329"/>
      <c r="AN3177" s="329"/>
      <c r="AO3177" s="329"/>
      <c r="AP3177" s="329"/>
      <c r="AQ3177" s="329"/>
      <c r="AR3177" s="329"/>
      <c r="AS3177" s="329"/>
    </row>
    <row r="3178" spans="1:45" x14ac:dyDescent="0.3">
      <c r="A3178" s="64"/>
      <c r="B3178" s="131"/>
      <c r="C3178" s="131"/>
      <c r="D3178" s="131"/>
      <c r="E3178" s="131"/>
      <c r="F3178" s="131"/>
      <c r="G3178" s="131"/>
      <c r="H3178" s="131"/>
      <c r="I3178" s="131"/>
      <c r="J3178" s="131"/>
      <c r="K3178" s="131"/>
      <c r="L3178" s="131"/>
      <c r="M3178" s="131"/>
      <c r="N3178" s="131"/>
      <c r="O3178" s="131"/>
      <c r="P3178" s="131"/>
      <c r="Q3178" s="131"/>
      <c r="R3178" s="131"/>
      <c r="S3178" s="131"/>
      <c r="T3178" s="131"/>
      <c r="U3178" s="131"/>
      <c r="V3178" s="131"/>
      <c r="W3178" s="131"/>
      <c r="X3178" s="131"/>
      <c r="Y3178" s="131"/>
      <c r="Z3178" s="131"/>
      <c r="AA3178" s="131"/>
      <c r="AB3178" s="131"/>
      <c r="AC3178" s="131"/>
      <c r="AD3178" s="131"/>
      <c r="AE3178" s="131"/>
      <c r="AF3178" s="131"/>
      <c r="AG3178" s="131"/>
      <c r="AH3178" s="131"/>
      <c r="AI3178" s="131"/>
      <c r="AJ3178" s="131"/>
      <c r="AK3178" s="329"/>
      <c r="AL3178" s="329"/>
      <c r="AM3178" s="329"/>
      <c r="AN3178" s="329"/>
      <c r="AO3178" s="329"/>
      <c r="AP3178" s="329"/>
      <c r="AQ3178" s="329"/>
      <c r="AR3178" s="329"/>
      <c r="AS3178" s="329"/>
    </row>
    <row r="3179" spans="1:45" x14ac:dyDescent="0.3">
      <c r="A3179" s="64">
        <v>39</v>
      </c>
      <c r="B3179" s="131"/>
      <c r="C3179" s="131"/>
      <c r="D3179" s="131"/>
      <c r="E3179" s="131"/>
      <c r="F3179" s="131"/>
      <c r="G3179" s="131"/>
      <c r="H3179" s="131"/>
      <c r="I3179" s="131"/>
      <c r="J3179" s="131"/>
      <c r="K3179" s="131"/>
      <c r="L3179" s="131"/>
      <c r="M3179" s="131"/>
      <c r="N3179" s="131"/>
      <c r="O3179" s="131"/>
      <c r="P3179" s="131"/>
      <c r="Q3179" s="131"/>
      <c r="R3179" s="131"/>
      <c r="S3179" s="131"/>
      <c r="T3179" s="131"/>
      <c r="U3179" s="131"/>
      <c r="V3179" s="131"/>
      <c r="W3179" s="131"/>
      <c r="X3179" s="131"/>
      <c r="Y3179" s="131"/>
      <c r="Z3179" s="131"/>
      <c r="AA3179" s="131"/>
      <c r="AB3179" s="131"/>
      <c r="AC3179" s="131"/>
      <c r="AD3179" s="131"/>
      <c r="AE3179" s="131"/>
      <c r="AF3179" s="131"/>
      <c r="AG3179" s="131"/>
      <c r="AH3179" s="131"/>
      <c r="AI3179" s="131"/>
      <c r="AJ3179" s="131"/>
      <c r="AK3179" s="329"/>
      <c r="AL3179" s="329"/>
      <c r="AM3179" s="329"/>
      <c r="AN3179" s="329"/>
      <c r="AO3179" s="329"/>
      <c r="AP3179" s="329"/>
      <c r="AQ3179" s="329"/>
      <c r="AR3179" s="329"/>
      <c r="AS3179" s="329"/>
    </row>
    <row r="3180" spans="1:45" x14ac:dyDescent="0.3">
      <c r="A3180" s="64"/>
      <c r="B3180" s="131"/>
      <c r="C3180" s="131"/>
      <c r="D3180" s="131"/>
      <c r="E3180" s="131"/>
      <c r="F3180" s="131"/>
      <c r="G3180" s="131"/>
      <c r="H3180" s="131"/>
      <c r="I3180" s="131"/>
      <c r="J3180" s="131"/>
      <c r="K3180" s="131"/>
      <c r="L3180" s="131"/>
      <c r="M3180" s="131"/>
      <c r="N3180" s="131"/>
      <c r="O3180" s="131"/>
      <c r="P3180" s="131"/>
      <c r="Q3180" s="131"/>
      <c r="R3180" s="131"/>
      <c r="S3180" s="131"/>
      <c r="T3180" s="131"/>
      <c r="U3180" s="131"/>
      <c r="V3180" s="131"/>
      <c r="W3180" s="131"/>
      <c r="X3180" s="131"/>
      <c r="Y3180" s="131"/>
      <c r="Z3180" s="131"/>
      <c r="AA3180" s="131"/>
      <c r="AB3180" s="131"/>
      <c r="AC3180" s="131"/>
      <c r="AD3180" s="131"/>
      <c r="AE3180" s="131"/>
      <c r="AF3180" s="131"/>
      <c r="AG3180" s="131"/>
      <c r="AH3180" s="131"/>
      <c r="AI3180" s="131"/>
      <c r="AJ3180" s="131"/>
      <c r="AK3180" s="329"/>
      <c r="AL3180" s="329"/>
      <c r="AM3180" s="329"/>
      <c r="AN3180" s="329"/>
      <c r="AO3180" s="329"/>
      <c r="AP3180" s="329"/>
      <c r="AQ3180" s="329"/>
      <c r="AR3180" s="329"/>
      <c r="AS3180" s="329"/>
    </row>
    <row r="3181" spans="1:45" x14ac:dyDescent="0.3">
      <c r="A3181" s="64" t="s">
        <v>84</v>
      </c>
      <c r="B3181" s="131" t="s">
        <v>10</v>
      </c>
      <c r="C3181" s="131" t="s">
        <v>14</v>
      </c>
      <c r="D3181" s="131" t="s">
        <v>11</v>
      </c>
      <c r="E3181" s="131" t="s">
        <v>12</v>
      </c>
      <c r="F3181" s="131" t="s">
        <v>86</v>
      </c>
      <c r="G3181" s="131"/>
      <c r="H3181" s="131" t="s">
        <v>86</v>
      </c>
      <c r="I3181" s="131"/>
      <c r="J3181" s="131" t="s">
        <v>60</v>
      </c>
      <c r="K3181" s="131" t="s">
        <v>61</v>
      </c>
      <c r="L3181" s="131" t="s">
        <v>19</v>
      </c>
      <c r="M3181" s="131" t="s">
        <v>63</v>
      </c>
      <c r="N3181" s="131" t="s">
        <v>62</v>
      </c>
      <c r="O3181" s="131"/>
      <c r="P3181" s="131"/>
      <c r="Q3181" s="131"/>
      <c r="R3181" s="131"/>
      <c r="S3181" s="131"/>
      <c r="T3181" s="131"/>
      <c r="U3181" s="131"/>
      <c r="V3181" s="131"/>
      <c r="W3181" s="131"/>
      <c r="X3181" s="131"/>
      <c r="Y3181" s="131"/>
      <c r="Z3181" s="131"/>
      <c r="AA3181" s="131"/>
      <c r="AB3181" s="131"/>
      <c r="AC3181" s="131"/>
      <c r="AD3181" s="131"/>
      <c r="AE3181" s="131"/>
      <c r="AF3181" s="131"/>
      <c r="AG3181" s="131"/>
      <c r="AH3181" s="131"/>
      <c r="AI3181" s="131"/>
      <c r="AJ3181" s="131"/>
      <c r="AK3181" s="329"/>
      <c r="AL3181" s="329"/>
      <c r="AM3181" s="329"/>
      <c r="AN3181" s="329"/>
      <c r="AO3181" s="329"/>
      <c r="AP3181" s="329"/>
      <c r="AQ3181" s="329"/>
      <c r="AR3181" s="329"/>
      <c r="AS3181" s="329"/>
    </row>
    <row r="3182" spans="1:45" x14ac:dyDescent="0.3">
      <c r="A3182" s="64">
        <f>EINGABEN!H6</f>
        <v>1.3000000018</v>
      </c>
      <c r="B3182" s="131">
        <f t="shared" ref="B3182:B3221" si="476">B2</f>
        <v>1.7999999268880629</v>
      </c>
      <c r="C3182" s="131">
        <f t="shared" ref="C3182:C3221" si="477">(A3182^2)</f>
        <v>1.6900000046799999</v>
      </c>
      <c r="D3182" s="131">
        <f>IF(B3182=0,E3182,B3182)</f>
        <v>1.7999999268880629</v>
      </c>
      <c r="E3182" s="131">
        <f>MAX(B3182:B3221)</f>
        <v>23.799999970819385</v>
      </c>
      <c r="F3182" s="131">
        <f>IF(B3182="","",((E3182+10^-2+F3240)/((E3182+10^-2+F3240)-D3182)))</f>
        <v>1.0095132388525652</v>
      </c>
      <c r="G3182" s="131"/>
      <c r="H3182" s="131">
        <f>IF(B3182=0,2.71828184,F3182)</f>
        <v>1.0095132388525652</v>
      </c>
      <c r="I3182" s="131"/>
      <c r="J3182" s="131">
        <f t="shared" ref="J3182:J3221" si="478">IF(B3182="","",ROUND((LN(H3182)),7))</f>
        <v>9.4683000000000007E-3</v>
      </c>
      <c r="K3182" s="131">
        <f t="shared" ref="K3182:K3221" si="479">IF(B3182="","",(LN(J3182)))</f>
        <v>-4.6598059021543063</v>
      </c>
      <c r="L3182" s="131">
        <f t="shared" ref="L3182:L3221" si="480">IF(B3182="","",(J3182^2))</f>
        <v>8.9648704890000014E-5</v>
      </c>
      <c r="M3182" s="131">
        <f t="shared" ref="M3182:M3221" si="481">IF(B3182="","",(K3182)^2)</f>
        <v>21.71379104575211</v>
      </c>
      <c r="N3182" s="131">
        <f t="shared" ref="N3182:N3221" si="482">IF(B3182="","",(A3182*K3182))</f>
        <v>-6.0577476811882489</v>
      </c>
      <c r="O3182" s="131"/>
      <c r="P3182" s="131"/>
      <c r="Q3182" s="131"/>
      <c r="R3182" s="131"/>
      <c r="S3182" s="131"/>
      <c r="T3182" s="131"/>
      <c r="U3182" s="131"/>
      <c r="V3182" s="131"/>
      <c r="W3182" s="131"/>
      <c r="X3182" s="131"/>
      <c r="Y3182" s="131"/>
      <c r="Z3182" s="131"/>
      <c r="AA3182" s="131"/>
      <c r="AB3182" s="131"/>
      <c r="AC3182" s="131"/>
      <c r="AD3182" s="131"/>
      <c r="AE3182" s="131"/>
      <c r="AF3182" s="131"/>
      <c r="AG3182" s="131"/>
      <c r="AH3182" s="131"/>
      <c r="AI3182" s="131"/>
      <c r="AJ3182" s="131"/>
      <c r="AK3182" s="329"/>
      <c r="AL3182" s="329"/>
      <c r="AM3182" s="329"/>
      <c r="AN3182" s="329"/>
      <c r="AO3182" s="329"/>
      <c r="AP3182" s="329"/>
      <c r="AQ3182" s="329"/>
      <c r="AR3182" s="329"/>
      <c r="AS3182" s="329"/>
    </row>
    <row r="3183" spans="1:45" x14ac:dyDescent="0.3">
      <c r="A3183" s="64">
        <f>EINGABEN!H7</f>
        <v>1.4000000021999999</v>
      </c>
      <c r="B3183" s="131">
        <f t="shared" si="476"/>
        <v>3.9999998868722741</v>
      </c>
      <c r="C3183" s="131">
        <f t="shared" si="477"/>
        <v>1.9600000061599996</v>
      </c>
      <c r="D3183" s="131">
        <f t="shared" ref="D3183:D3221" si="483">IF(B3183=0,E3183,B3183)</f>
        <v>3.9999998868722741</v>
      </c>
      <c r="E3183" s="131">
        <f>(E3182)</f>
        <v>23.799999970819385</v>
      </c>
      <c r="F3183" s="131">
        <f>IF(B3183="","",((E3183+10^-2+F3240)/((E3183+10^-2+F3240)-D3183)))</f>
        <v>1.0213892298697145</v>
      </c>
      <c r="G3183" s="131"/>
      <c r="H3183" s="131">
        <f t="shared" ref="H3183:H3221" si="484">IF(B3183=0,2.71828184,F3183)</f>
        <v>1.0213892298697145</v>
      </c>
      <c r="I3183" s="131"/>
      <c r="J3183" s="131">
        <f t="shared" si="478"/>
        <v>2.1163700000000001E-2</v>
      </c>
      <c r="K3183" s="131">
        <f t="shared" si="479"/>
        <v>-3.8554678290548932</v>
      </c>
      <c r="L3183" s="131">
        <f t="shared" si="480"/>
        <v>4.4790219769000003E-4</v>
      </c>
      <c r="M3183" s="131">
        <f t="shared" si="481"/>
        <v>14.864632180877251</v>
      </c>
      <c r="N3183" s="131">
        <f t="shared" si="482"/>
        <v>-5.3976549691588795</v>
      </c>
      <c r="O3183" s="131"/>
      <c r="P3183" s="131"/>
      <c r="Q3183" s="131"/>
      <c r="R3183" s="131"/>
      <c r="S3183" s="131"/>
      <c r="T3183" s="131"/>
      <c r="U3183" s="131"/>
      <c r="V3183" s="131"/>
      <c r="W3183" s="131"/>
      <c r="X3183" s="131"/>
      <c r="Y3183" s="131"/>
      <c r="Z3183" s="131"/>
      <c r="AA3183" s="131"/>
      <c r="AB3183" s="131"/>
      <c r="AC3183" s="131"/>
      <c r="AD3183" s="131"/>
      <c r="AE3183" s="131"/>
      <c r="AF3183" s="131"/>
      <c r="AG3183" s="131"/>
      <c r="AH3183" s="131"/>
      <c r="AI3183" s="131"/>
      <c r="AJ3183" s="131"/>
      <c r="AK3183" s="329"/>
      <c r="AL3183" s="329"/>
      <c r="AM3183" s="329"/>
      <c r="AN3183" s="329"/>
      <c r="AO3183" s="329"/>
      <c r="AP3183" s="329"/>
      <c r="AQ3183" s="329"/>
      <c r="AR3183" s="329"/>
      <c r="AS3183" s="329"/>
    </row>
    <row r="3184" spans="1:45" x14ac:dyDescent="0.3">
      <c r="A3184" s="64">
        <f>EINGABEN!H8</f>
        <v>1.500000003</v>
      </c>
      <c r="B3184" s="131">
        <f t="shared" si="476"/>
        <v>6.9999999130487822</v>
      </c>
      <c r="C3184" s="131">
        <f t="shared" si="477"/>
        <v>2.2500000090000003</v>
      </c>
      <c r="D3184" s="131">
        <f t="shared" si="483"/>
        <v>6.9999999130487822</v>
      </c>
      <c r="E3184" s="131">
        <f t="shared" ref="E3184:E3221" si="485">(E3183)</f>
        <v>23.799999970819385</v>
      </c>
      <c r="F3184" s="131">
        <f>IF(B3184="","",((E3184+10^-2+F3240)/((E3184+10^-2+F3240)-D3184)))</f>
        <v>1.0380414102393887</v>
      </c>
      <c r="G3184" s="131"/>
      <c r="H3184" s="131">
        <f t="shared" si="484"/>
        <v>1.0380414102393887</v>
      </c>
      <c r="I3184" s="131"/>
      <c r="J3184" s="131">
        <f t="shared" si="478"/>
        <v>3.7335699999999999E-2</v>
      </c>
      <c r="K3184" s="131">
        <f t="shared" si="479"/>
        <v>-3.2878053055072516</v>
      </c>
      <c r="L3184" s="131">
        <f t="shared" si="480"/>
        <v>1.3939544944899999E-3</v>
      </c>
      <c r="M3184" s="131">
        <f t="shared" si="481"/>
        <v>10.809663726921633</v>
      </c>
      <c r="N3184" s="131">
        <f t="shared" si="482"/>
        <v>-4.931707968124293</v>
      </c>
      <c r="O3184" s="131"/>
      <c r="P3184" s="131"/>
      <c r="Q3184" s="131"/>
      <c r="R3184" s="131"/>
      <c r="S3184" s="131"/>
      <c r="T3184" s="131"/>
      <c r="U3184" s="131"/>
      <c r="V3184" s="131"/>
      <c r="W3184" s="131"/>
      <c r="X3184" s="131"/>
      <c r="Y3184" s="131"/>
      <c r="Z3184" s="131"/>
      <c r="AA3184" s="131"/>
      <c r="AB3184" s="131"/>
      <c r="AC3184" s="131"/>
      <c r="AD3184" s="131"/>
      <c r="AE3184" s="131"/>
      <c r="AF3184" s="131"/>
      <c r="AG3184" s="131"/>
      <c r="AH3184" s="131"/>
      <c r="AI3184" s="131"/>
      <c r="AJ3184" s="131"/>
      <c r="AK3184" s="329"/>
      <c r="AL3184" s="329"/>
      <c r="AM3184" s="329"/>
      <c r="AN3184" s="329"/>
      <c r="AO3184" s="329"/>
      <c r="AP3184" s="329"/>
      <c r="AQ3184" s="329"/>
      <c r="AR3184" s="329"/>
      <c r="AS3184" s="329"/>
    </row>
    <row r="3185" spans="1:45" x14ac:dyDescent="0.3">
      <c r="A3185" s="64">
        <f>EINGABEN!H9</f>
        <v>2.3000000050999998</v>
      </c>
      <c r="B3185" s="131">
        <f t="shared" si="476"/>
        <v>12.099999890935464</v>
      </c>
      <c r="C3185" s="131">
        <f t="shared" si="477"/>
        <v>5.2900000234599993</v>
      </c>
      <c r="D3185" s="131">
        <f t="shared" si="483"/>
        <v>12.099999890935464</v>
      </c>
      <c r="E3185" s="131">
        <f t="shared" si="485"/>
        <v>23.799999970819385</v>
      </c>
      <c r="F3185" s="131">
        <f>IF(B3185="","",((E3185+10^-2+F3240)/((E3185+10^-2+F3240)-D3185)))</f>
        <v>1.0676317693977531</v>
      </c>
      <c r="G3185" s="131"/>
      <c r="H3185" s="131">
        <f t="shared" si="484"/>
        <v>1.0676317693977531</v>
      </c>
      <c r="I3185" s="131"/>
      <c r="J3185" s="131">
        <f t="shared" si="478"/>
        <v>6.5442899999999998E-2</v>
      </c>
      <c r="K3185" s="131">
        <f t="shared" si="479"/>
        <v>-2.726577272266121</v>
      </c>
      <c r="L3185" s="131">
        <f t="shared" si="480"/>
        <v>4.2827731604099997E-3</v>
      </c>
      <c r="M3185" s="131">
        <f t="shared" si="481"/>
        <v>7.4342236216381608</v>
      </c>
      <c r="N3185" s="131">
        <f t="shared" si="482"/>
        <v>-6.2711277401176222</v>
      </c>
      <c r="O3185" s="131"/>
      <c r="P3185" s="131"/>
      <c r="Q3185" s="131"/>
      <c r="R3185" s="131"/>
      <c r="S3185" s="131"/>
      <c r="T3185" s="131"/>
      <c r="U3185" s="131"/>
      <c r="V3185" s="131"/>
      <c r="W3185" s="131"/>
      <c r="X3185" s="131"/>
      <c r="Y3185" s="131"/>
      <c r="Z3185" s="131"/>
      <c r="AA3185" s="131"/>
      <c r="AB3185" s="131"/>
      <c r="AC3185" s="131"/>
      <c r="AD3185" s="131"/>
      <c r="AE3185" s="131"/>
      <c r="AF3185" s="131"/>
      <c r="AG3185" s="131"/>
      <c r="AH3185" s="131"/>
      <c r="AI3185" s="131"/>
      <c r="AJ3185" s="131"/>
      <c r="AK3185" s="329"/>
      <c r="AL3185" s="329"/>
      <c r="AM3185" s="329"/>
      <c r="AN3185" s="329"/>
      <c r="AO3185" s="329"/>
      <c r="AP3185" s="329"/>
      <c r="AQ3185" s="329"/>
      <c r="AR3185" s="329"/>
      <c r="AS3185" s="329"/>
    </row>
    <row r="3186" spans="1:45" x14ac:dyDescent="0.3">
      <c r="A3186" s="64">
        <f>EINGABEN!H10</f>
        <v>2.4000000064</v>
      </c>
      <c r="B3186" s="131">
        <f t="shared" si="476"/>
        <v>18.499999976384629</v>
      </c>
      <c r="C3186" s="131">
        <f t="shared" si="477"/>
        <v>5.7600000307199997</v>
      </c>
      <c r="D3186" s="131">
        <f t="shared" si="483"/>
        <v>18.499999976384629</v>
      </c>
      <c r="E3186" s="131">
        <f t="shared" si="485"/>
        <v>23.799999970819385</v>
      </c>
      <c r="F3186" s="131">
        <f>IF(B3186="","",((E3186+10^-2+F3240)/((E3186+10^-2+F3240)-D3186)))</f>
        <v>1.1072401596497381</v>
      </c>
      <c r="G3186" s="131"/>
      <c r="H3186" s="131">
        <f t="shared" si="484"/>
        <v>1.1072401596497381</v>
      </c>
      <c r="I3186" s="131"/>
      <c r="J3186" s="131">
        <f t="shared" si="478"/>
        <v>0.10187060000000001</v>
      </c>
      <c r="K3186" s="131">
        <f t="shared" si="479"/>
        <v>-2.2840518985378822</v>
      </c>
      <c r="L3186" s="131">
        <f t="shared" si="480"/>
        <v>1.0377619144360001E-2</v>
      </c>
      <c r="M3186" s="131">
        <f t="shared" si="481"/>
        <v>5.2168930752145037</v>
      </c>
      <c r="N3186" s="131">
        <f t="shared" si="482"/>
        <v>-5.4817245711088489</v>
      </c>
      <c r="O3186" s="131"/>
      <c r="P3186" s="131"/>
      <c r="Q3186" s="131"/>
      <c r="R3186" s="131"/>
      <c r="S3186" s="131"/>
      <c r="T3186" s="131"/>
      <c r="U3186" s="131"/>
      <c r="V3186" s="131"/>
      <c r="W3186" s="131"/>
      <c r="X3186" s="131"/>
      <c r="Y3186" s="131"/>
      <c r="Z3186" s="131"/>
      <c r="AA3186" s="131"/>
      <c r="AB3186" s="131"/>
      <c r="AC3186" s="131"/>
      <c r="AD3186" s="131"/>
      <c r="AE3186" s="131"/>
      <c r="AF3186" s="131"/>
      <c r="AG3186" s="131"/>
      <c r="AH3186" s="131"/>
      <c r="AI3186" s="131"/>
      <c r="AJ3186" s="131"/>
      <c r="AK3186" s="329"/>
      <c r="AL3186" s="329"/>
      <c r="AM3186" s="329"/>
      <c r="AN3186" s="329"/>
      <c r="AO3186" s="329"/>
      <c r="AP3186" s="329"/>
      <c r="AQ3186" s="329"/>
      <c r="AR3186" s="329"/>
      <c r="AS3186" s="329"/>
    </row>
    <row r="3187" spans="1:45" x14ac:dyDescent="0.3">
      <c r="A3187" s="64">
        <f>EINGABEN!H11</f>
        <v>3.1000000053000001</v>
      </c>
      <c r="B3187" s="131">
        <f t="shared" si="476"/>
        <v>23.799999970819385</v>
      </c>
      <c r="C3187" s="131">
        <f t="shared" si="477"/>
        <v>9.6100000328600004</v>
      </c>
      <c r="D3187" s="131">
        <f t="shared" si="483"/>
        <v>23.799999970819385</v>
      </c>
      <c r="E3187" s="131">
        <f t="shared" si="485"/>
        <v>23.799999970819385</v>
      </c>
      <c r="F3187" s="131">
        <f>IF(B3187="","",((E3187+10^-2+F3240)/((E3187+10^-2+F3240)-D3187)))</f>
        <v>1.1423359842311855</v>
      </c>
      <c r="G3187" s="131"/>
      <c r="H3187" s="131">
        <f t="shared" si="484"/>
        <v>1.1423359842311855</v>
      </c>
      <c r="I3187" s="131"/>
      <c r="J3187" s="131">
        <f t="shared" si="478"/>
        <v>0.13307530000000001</v>
      </c>
      <c r="K3187" s="131">
        <f t="shared" si="479"/>
        <v>-2.0168401455580192</v>
      </c>
      <c r="L3187" s="131">
        <f t="shared" si="480"/>
        <v>1.7709035470090003E-2</v>
      </c>
      <c r="M3187" s="131">
        <f t="shared" si="481"/>
        <v>4.0676441727344921</v>
      </c>
      <c r="N3187" s="131">
        <f t="shared" si="482"/>
        <v>-6.2522044619191126</v>
      </c>
      <c r="O3187" s="131"/>
      <c r="P3187" s="131"/>
      <c r="Q3187" s="131"/>
      <c r="R3187" s="131"/>
      <c r="S3187" s="131"/>
      <c r="T3187" s="131"/>
      <c r="U3187" s="131"/>
      <c r="V3187" s="131"/>
      <c r="W3187" s="131"/>
      <c r="X3187" s="131"/>
      <c r="Y3187" s="131"/>
      <c r="Z3187" s="131"/>
      <c r="AA3187" s="131"/>
      <c r="AB3187" s="131"/>
      <c r="AC3187" s="131"/>
      <c r="AD3187" s="131"/>
      <c r="AE3187" s="131"/>
      <c r="AF3187" s="131"/>
      <c r="AG3187" s="131"/>
      <c r="AH3187" s="131"/>
      <c r="AI3187" s="131"/>
      <c r="AJ3187" s="131"/>
      <c r="AK3187" s="329"/>
      <c r="AL3187" s="329"/>
      <c r="AM3187" s="329"/>
      <c r="AN3187" s="329"/>
      <c r="AO3187" s="329"/>
      <c r="AP3187" s="329"/>
      <c r="AQ3187" s="329"/>
      <c r="AR3187" s="329"/>
      <c r="AS3187" s="329"/>
    </row>
    <row r="3188" spans="1:45" x14ac:dyDescent="0.3">
      <c r="A3188" s="64">
        <f>EINGABEN!H12</f>
        <v>3.1000000064000002</v>
      </c>
      <c r="B3188" s="131" t="str">
        <f t="shared" si="476"/>
        <v/>
      </c>
      <c r="C3188" s="131">
        <f t="shared" si="477"/>
        <v>9.6100000396800009</v>
      </c>
      <c r="D3188" s="131" t="str">
        <f t="shared" si="483"/>
        <v/>
      </c>
      <c r="E3188" s="131">
        <f t="shared" si="485"/>
        <v>23.799999970819385</v>
      </c>
      <c r="F3188" s="131" t="str">
        <f>IF(B3188="","",((E3188+10^-2+F3240)/((E3188+10^-2+F3240)-D3188)))</f>
        <v/>
      </c>
      <c r="G3188" s="131"/>
      <c r="H3188" s="131" t="str">
        <f t="shared" si="484"/>
        <v/>
      </c>
      <c r="I3188" s="131"/>
      <c r="J3188" s="131" t="str">
        <f t="shared" si="478"/>
        <v/>
      </c>
      <c r="K3188" s="131" t="str">
        <f t="shared" si="479"/>
        <v/>
      </c>
      <c r="L3188" s="131" t="str">
        <f t="shared" si="480"/>
        <v/>
      </c>
      <c r="M3188" s="131" t="str">
        <f t="shared" si="481"/>
        <v/>
      </c>
      <c r="N3188" s="131" t="str">
        <f t="shared" si="482"/>
        <v/>
      </c>
      <c r="O3188" s="131"/>
      <c r="P3188" s="131"/>
      <c r="Q3188" s="131"/>
      <c r="R3188" s="131"/>
      <c r="S3188" s="131"/>
      <c r="T3188" s="131"/>
      <c r="U3188" s="131"/>
      <c r="V3188" s="131"/>
      <c r="W3188" s="131"/>
      <c r="X3188" s="131"/>
      <c r="Y3188" s="131"/>
      <c r="Z3188" s="131"/>
      <c r="AA3188" s="131"/>
      <c r="AB3188" s="131"/>
      <c r="AC3188" s="131"/>
      <c r="AD3188" s="131"/>
      <c r="AE3188" s="131"/>
      <c r="AF3188" s="131"/>
      <c r="AG3188" s="131"/>
      <c r="AH3188" s="131"/>
      <c r="AI3188" s="131"/>
      <c r="AJ3188" s="131"/>
      <c r="AK3188" s="329"/>
      <c r="AL3188" s="329"/>
      <c r="AM3188" s="329"/>
      <c r="AN3188" s="329"/>
      <c r="AO3188" s="329"/>
      <c r="AP3188" s="329"/>
      <c r="AQ3188" s="329"/>
      <c r="AR3188" s="329"/>
      <c r="AS3188" s="329"/>
    </row>
    <row r="3189" spans="1:45" x14ac:dyDescent="0.3">
      <c r="A3189" s="64">
        <f>EINGABEN!H13</f>
        <v>3.1000000064000002</v>
      </c>
      <c r="B3189" s="131" t="str">
        <f t="shared" si="476"/>
        <v/>
      </c>
      <c r="C3189" s="131">
        <f t="shared" si="477"/>
        <v>9.6100000396800009</v>
      </c>
      <c r="D3189" s="131" t="str">
        <f t="shared" si="483"/>
        <v/>
      </c>
      <c r="E3189" s="131">
        <f t="shared" si="485"/>
        <v>23.799999970819385</v>
      </c>
      <c r="F3189" s="131" t="str">
        <f>IF(B3189="","",((E3189+10^-2+F3240)/((E3189+10^-2+F3240)-D3189)))</f>
        <v/>
      </c>
      <c r="G3189" s="131"/>
      <c r="H3189" s="131" t="str">
        <f t="shared" si="484"/>
        <v/>
      </c>
      <c r="I3189" s="131"/>
      <c r="J3189" s="131" t="str">
        <f t="shared" si="478"/>
        <v/>
      </c>
      <c r="K3189" s="131" t="str">
        <f t="shared" si="479"/>
        <v/>
      </c>
      <c r="L3189" s="131" t="str">
        <f t="shared" si="480"/>
        <v/>
      </c>
      <c r="M3189" s="131" t="str">
        <f t="shared" si="481"/>
        <v/>
      </c>
      <c r="N3189" s="131" t="str">
        <f t="shared" si="482"/>
        <v/>
      </c>
      <c r="O3189" s="131"/>
      <c r="P3189" s="131"/>
      <c r="Q3189" s="131"/>
      <c r="R3189" s="131"/>
      <c r="S3189" s="131"/>
      <c r="T3189" s="131"/>
      <c r="U3189" s="131"/>
      <c r="V3189" s="131"/>
      <c r="W3189" s="131"/>
      <c r="X3189" s="131"/>
      <c r="Y3189" s="131"/>
      <c r="Z3189" s="131"/>
      <c r="AA3189" s="131"/>
      <c r="AB3189" s="131"/>
      <c r="AC3189" s="131"/>
      <c r="AD3189" s="131"/>
      <c r="AE3189" s="131"/>
      <c r="AF3189" s="131"/>
      <c r="AG3189" s="131"/>
      <c r="AH3189" s="131"/>
      <c r="AI3189" s="131"/>
      <c r="AJ3189" s="131"/>
      <c r="AK3189" s="329"/>
      <c r="AL3189" s="329"/>
      <c r="AM3189" s="329"/>
      <c r="AN3189" s="329"/>
      <c r="AO3189" s="329"/>
      <c r="AP3189" s="329"/>
      <c r="AQ3189" s="329"/>
      <c r="AR3189" s="329"/>
      <c r="AS3189" s="329"/>
    </row>
    <row r="3190" spans="1:45" x14ac:dyDescent="0.3">
      <c r="A3190" s="64">
        <f>EINGABEN!H14</f>
        <v>3.1000000064000002</v>
      </c>
      <c r="B3190" s="131" t="str">
        <f t="shared" si="476"/>
        <v/>
      </c>
      <c r="C3190" s="131">
        <f t="shared" si="477"/>
        <v>9.6100000396800009</v>
      </c>
      <c r="D3190" s="131" t="str">
        <f t="shared" si="483"/>
        <v/>
      </c>
      <c r="E3190" s="131">
        <f t="shared" si="485"/>
        <v>23.799999970819385</v>
      </c>
      <c r="F3190" s="131" t="str">
        <f>IF(B3190="","",((E3190+10^-2+F3240)/((E3190+10^-2+F3240)-D3190)))</f>
        <v/>
      </c>
      <c r="G3190" s="131"/>
      <c r="H3190" s="131" t="str">
        <f t="shared" si="484"/>
        <v/>
      </c>
      <c r="I3190" s="131"/>
      <c r="J3190" s="131" t="str">
        <f t="shared" si="478"/>
        <v/>
      </c>
      <c r="K3190" s="131" t="str">
        <f t="shared" si="479"/>
        <v/>
      </c>
      <c r="L3190" s="131" t="str">
        <f t="shared" si="480"/>
        <v/>
      </c>
      <c r="M3190" s="131" t="str">
        <f t="shared" si="481"/>
        <v/>
      </c>
      <c r="N3190" s="131" t="str">
        <f t="shared" si="482"/>
        <v/>
      </c>
      <c r="O3190" s="131"/>
      <c r="P3190" s="131"/>
      <c r="Q3190" s="131"/>
      <c r="R3190" s="131"/>
      <c r="S3190" s="131"/>
      <c r="T3190" s="131"/>
      <c r="U3190" s="131"/>
      <c r="V3190" s="131"/>
      <c r="W3190" s="131"/>
      <c r="X3190" s="131"/>
      <c r="Y3190" s="131"/>
      <c r="Z3190" s="131"/>
      <c r="AA3190" s="131"/>
      <c r="AB3190" s="131"/>
      <c r="AC3190" s="131"/>
      <c r="AD3190" s="131"/>
      <c r="AE3190" s="131"/>
      <c r="AF3190" s="131"/>
      <c r="AG3190" s="131"/>
      <c r="AH3190" s="131"/>
      <c r="AI3190" s="131"/>
      <c r="AJ3190" s="131"/>
      <c r="AK3190" s="329"/>
      <c r="AL3190" s="329"/>
      <c r="AM3190" s="329"/>
      <c r="AN3190" s="329"/>
      <c r="AO3190" s="329"/>
      <c r="AP3190" s="329"/>
      <c r="AQ3190" s="329"/>
      <c r="AR3190" s="329"/>
      <c r="AS3190" s="329"/>
    </row>
    <row r="3191" spans="1:45" x14ac:dyDescent="0.3">
      <c r="A3191" s="64">
        <f>EINGABEN!H15</f>
        <v>3.1000000064000002</v>
      </c>
      <c r="B3191" s="131" t="str">
        <f t="shared" si="476"/>
        <v/>
      </c>
      <c r="C3191" s="131">
        <f t="shared" si="477"/>
        <v>9.6100000396800009</v>
      </c>
      <c r="D3191" s="131" t="str">
        <f t="shared" si="483"/>
        <v/>
      </c>
      <c r="E3191" s="131">
        <f t="shared" si="485"/>
        <v>23.799999970819385</v>
      </c>
      <c r="F3191" s="131" t="str">
        <f>IF(B3191="","",((E3191+10^-2+F3240)/((E3191+10^-2+F3240)-D3191)))</f>
        <v/>
      </c>
      <c r="G3191" s="131"/>
      <c r="H3191" s="131" t="str">
        <f t="shared" si="484"/>
        <v/>
      </c>
      <c r="I3191" s="131"/>
      <c r="J3191" s="131" t="str">
        <f t="shared" si="478"/>
        <v/>
      </c>
      <c r="K3191" s="131" t="str">
        <f t="shared" si="479"/>
        <v/>
      </c>
      <c r="L3191" s="131" t="str">
        <f t="shared" si="480"/>
        <v/>
      </c>
      <c r="M3191" s="131" t="str">
        <f t="shared" si="481"/>
        <v/>
      </c>
      <c r="N3191" s="131" t="str">
        <f t="shared" si="482"/>
        <v/>
      </c>
      <c r="O3191" s="131"/>
      <c r="P3191" s="131"/>
      <c r="Q3191" s="131"/>
      <c r="R3191" s="131"/>
      <c r="S3191" s="131"/>
      <c r="T3191" s="131"/>
      <c r="U3191" s="131"/>
      <c r="V3191" s="131"/>
      <c r="W3191" s="131"/>
      <c r="X3191" s="131"/>
      <c r="Y3191" s="131"/>
      <c r="Z3191" s="131"/>
      <c r="AA3191" s="131"/>
      <c r="AB3191" s="131"/>
      <c r="AC3191" s="131"/>
      <c r="AD3191" s="131"/>
      <c r="AE3191" s="131"/>
      <c r="AF3191" s="131"/>
      <c r="AG3191" s="131"/>
      <c r="AH3191" s="131"/>
      <c r="AI3191" s="131"/>
      <c r="AJ3191" s="131"/>
      <c r="AK3191" s="329"/>
      <c r="AL3191" s="329"/>
      <c r="AM3191" s="329"/>
      <c r="AN3191" s="329"/>
      <c r="AO3191" s="329"/>
      <c r="AP3191" s="329"/>
      <c r="AQ3191" s="329"/>
      <c r="AR3191" s="329"/>
      <c r="AS3191" s="329"/>
    </row>
    <row r="3192" spans="1:45" x14ac:dyDescent="0.3">
      <c r="A3192" s="64">
        <f>EINGABEN!H16</f>
        <v>3.1000000064000002</v>
      </c>
      <c r="B3192" s="131" t="str">
        <f t="shared" si="476"/>
        <v/>
      </c>
      <c r="C3192" s="131">
        <f t="shared" si="477"/>
        <v>9.6100000396800009</v>
      </c>
      <c r="D3192" s="131" t="str">
        <f t="shared" si="483"/>
        <v/>
      </c>
      <c r="E3192" s="131">
        <f t="shared" si="485"/>
        <v>23.799999970819385</v>
      </c>
      <c r="F3192" s="131" t="str">
        <f>IF(B3192="","",((E3192+10^-2+F3240)/((E3192+10^-2+F3240)-D3192)))</f>
        <v/>
      </c>
      <c r="G3192" s="131"/>
      <c r="H3192" s="131" t="str">
        <f t="shared" si="484"/>
        <v/>
      </c>
      <c r="I3192" s="131"/>
      <c r="J3192" s="131" t="str">
        <f t="shared" si="478"/>
        <v/>
      </c>
      <c r="K3192" s="131" t="str">
        <f t="shared" si="479"/>
        <v/>
      </c>
      <c r="L3192" s="131" t="str">
        <f t="shared" si="480"/>
        <v/>
      </c>
      <c r="M3192" s="131" t="str">
        <f t="shared" si="481"/>
        <v/>
      </c>
      <c r="N3192" s="131" t="str">
        <f t="shared" si="482"/>
        <v/>
      </c>
      <c r="O3192" s="131"/>
      <c r="P3192" s="131"/>
      <c r="Q3192" s="131"/>
      <c r="R3192" s="131"/>
      <c r="S3192" s="131"/>
      <c r="T3192" s="131"/>
      <c r="U3192" s="131"/>
      <c r="V3192" s="131"/>
      <c r="W3192" s="131"/>
      <c r="X3192" s="131"/>
      <c r="Y3192" s="131"/>
      <c r="Z3192" s="131"/>
      <c r="AA3192" s="131"/>
      <c r="AB3192" s="131"/>
      <c r="AC3192" s="131"/>
      <c r="AD3192" s="131"/>
      <c r="AE3192" s="131"/>
      <c r="AF3192" s="131"/>
      <c r="AG3192" s="131"/>
      <c r="AH3192" s="131"/>
      <c r="AI3192" s="131"/>
      <c r="AJ3192" s="131"/>
      <c r="AK3192" s="329"/>
      <c r="AL3192" s="329"/>
      <c r="AM3192" s="329"/>
      <c r="AN3192" s="329"/>
      <c r="AO3192" s="329"/>
      <c r="AP3192" s="329"/>
      <c r="AQ3192" s="329"/>
      <c r="AR3192" s="329"/>
      <c r="AS3192" s="329"/>
    </row>
    <row r="3193" spans="1:45" x14ac:dyDescent="0.3">
      <c r="A3193" s="64">
        <f>EINGABEN!H17</f>
        <v>3.1000000064000002</v>
      </c>
      <c r="B3193" s="131" t="str">
        <f t="shared" si="476"/>
        <v/>
      </c>
      <c r="C3193" s="131">
        <f t="shared" si="477"/>
        <v>9.6100000396800009</v>
      </c>
      <c r="D3193" s="131" t="str">
        <f t="shared" si="483"/>
        <v/>
      </c>
      <c r="E3193" s="131">
        <f t="shared" si="485"/>
        <v>23.799999970819385</v>
      </c>
      <c r="F3193" s="131" t="str">
        <f>IF(B3193="","",((E3193+10^-2+F3240)/((E3193+10^-2+F3240)-D3193)))</f>
        <v/>
      </c>
      <c r="G3193" s="131"/>
      <c r="H3193" s="131" t="str">
        <f t="shared" si="484"/>
        <v/>
      </c>
      <c r="I3193" s="131"/>
      <c r="J3193" s="131" t="str">
        <f t="shared" si="478"/>
        <v/>
      </c>
      <c r="K3193" s="131" t="str">
        <f t="shared" si="479"/>
        <v/>
      </c>
      <c r="L3193" s="131" t="str">
        <f t="shared" si="480"/>
        <v/>
      </c>
      <c r="M3193" s="131" t="str">
        <f t="shared" si="481"/>
        <v/>
      </c>
      <c r="N3193" s="131" t="str">
        <f t="shared" si="482"/>
        <v/>
      </c>
      <c r="O3193" s="131"/>
      <c r="P3193" s="131"/>
      <c r="Q3193" s="131"/>
      <c r="R3193" s="131"/>
      <c r="S3193" s="131"/>
      <c r="T3193" s="131"/>
      <c r="U3193" s="131"/>
      <c r="V3193" s="131"/>
      <c r="W3193" s="131"/>
      <c r="X3193" s="131"/>
      <c r="Y3193" s="131"/>
      <c r="Z3193" s="131"/>
      <c r="AA3193" s="131"/>
      <c r="AB3193" s="131"/>
      <c r="AC3193" s="131"/>
      <c r="AD3193" s="131"/>
      <c r="AE3193" s="131"/>
      <c r="AF3193" s="131"/>
      <c r="AG3193" s="131"/>
      <c r="AH3193" s="131"/>
      <c r="AI3193" s="131"/>
      <c r="AJ3193" s="131"/>
      <c r="AK3193" s="329"/>
      <c r="AL3193" s="329"/>
      <c r="AM3193" s="329"/>
      <c r="AN3193" s="329"/>
      <c r="AO3193" s="329"/>
      <c r="AP3193" s="329"/>
      <c r="AQ3193" s="329"/>
      <c r="AR3193" s="329"/>
      <c r="AS3193" s="329"/>
    </row>
    <row r="3194" spans="1:45" x14ac:dyDescent="0.3">
      <c r="A3194" s="64">
        <f>EINGABEN!H18</f>
        <v>3.1000000064000002</v>
      </c>
      <c r="B3194" s="131" t="str">
        <f t="shared" si="476"/>
        <v/>
      </c>
      <c r="C3194" s="131">
        <f t="shared" si="477"/>
        <v>9.6100000396800009</v>
      </c>
      <c r="D3194" s="131" t="str">
        <f t="shared" si="483"/>
        <v/>
      </c>
      <c r="E3194" s="131">
        <f t="shared" si="485"/>
        <v>23.799999970819385</v>
      </c>
      <c r="F3194" s="131" t="str">
        <f>IF(B3194="","",((E3194+10^-2+F3240)/((E3194+10^-2+F3240)-D3194)))</f>
        <v/>
      </c>
      <c r="G3194" s="131"/>
      <c r="H3194" s="131" t="str">
        <f t="shared" si="484"/>
        <v/>
      </c>
      <c r="I3194" s="131"/>
      <c r="J3194" s="131" t="str">
        <f t="shared" si="478"/>
        <v/>
      </c>
      <c r="K3194" s="131" t="str">
        <f t="shared" si="479"/>
        <v/>
      </c>
      <c r="L3194" s="131" t="str">
        <f t="shared" si="480"/>
        <v/>
      </c>
      <c r="M3194" s="131" t="str">
        <f t="shared" si="481"/>
        <v/>
      </c>
      <c r="N3194" s="131" t="str">
        <f t="shared" si="482"/>
        <v/>
      </c>
      <c r="O3194" s="131"/>
      <c r="P3194" s="131"/>
      <c r="Q3194" s="131"/>
      <c r="R3194" s="131"/>
      <c r="S3194" s="131"/>
      <c r="T3194" s="131"/>
      <c r="U3194" s="131"/>
      <c r="V3194" s="131"/>
      <c r="W3194" s="131"/>
      <c r="X3194" s="131"/>
      <c r="Y3194" s="131"/>
      <c r="Z3194" s="131"/>
      <c r="AA3194" s="131"/>
      <c r="AB3194" s="131"/>
      <c r="AC3194" s="131"/>
      <c r="AD3194" s="131"/>
      <c r="AE3194" s="131"/>
      <c r="AF3194" s="131"/>
      <c r="AG3194" s="131"/>
      <c r="AH3194" s="131"/>
      <c r="AI3194" s="131"/>
      <c r="AJ3194" s="131"/>
      <c r="AK3194" s="329"/>
      <c r="AL3194" s="329"/>
      <c r="AM3194" s="329"/>
      <c r="AN3194" s="329"/>
      <c r="AO3194" s="329"/>
      <c r="AP3194" s="329"/>
      <c r="AQ3194" s="329"/>
      <c r="AR3194" s="329"/>
      <c r="AS3194" s="329"/>
    </row>
    <row r="3195" spans="1:45" x14ac:dyDescent="0.3">
      <c r="A3195" s="64">
        <f>EINGABEN!H19</f>
        <v>3.1000000064000002</v>
      </c>
      <c r="B3195" s="131" t="str">
        <f t="shared" si="476"/>
        <v/>
      </c>
      <c r="C3195" s="131">
        <f t="shared" si="477"/>
        <v>9.6100000396800009</v>
      </c>
      <c r="D3195" s="131" t="str">
        <f t="shared" si="483"/>
        <v/>
      </c>
      <c r="E3195" s="131">
        <f t="shared" si="485"/>
        <v>23.799999970819385</v>
      </c>
      <c r="F3195" s="131" t="str">
        <f>IF(B3195="","",((E3195+10^-2+F3240)/((E3195+10^-2+F3240)-D3195)))</f>
        <v/>
      </c>
      <c r="G3195" s="131"/>
      <c r="H3195" s="131" t="str">
        <f t="shared" si="484"/>
        <v/>
      </c>
      <c r="I3195" s="131"/>
      <c r="J3195" s="131" t="str">
        <f t="shared" si="478"/>
        <v/>
      </c>
      <c r="K3195" s="131" t="str">
        <f t="shared" si="479"/>
        <v/>
      </c>
      <c r="L3195" s="131" t="str">
        <f t="shared" si="480"/>
        <v/>
      </c>
      <c r="M3195" s="131" t="str">
        <f t="shared" si="481"/>
        <v/>
      </c>
      <c r="N3195" s="131" t="str">
        <f t="shared" si="482"/>
        <v/>
      </c>
      <c r="O3195" s="131"/>
      <c r="P3195" s="131"/>
      <c r="Q3195" s="131"/>
      <c r="R3195" s="131"/>
      <c r="S3195" s="131"/>
      <c r="T3195" s="131"/>
      <c r="U3195" s="131"/>
      <c r="V3195" s="131"/>
      <c r="W3195" s="131"/>
      <c r="X3195" s="131"/>
      <c r="Y3195" s="131"/>
      <c r="Z3195" s="131"/>
      <c r="AA3195" s="131"/>
      <c r="AB3195" s="131"/>
      <c r="AC3195" s="131"/>
      <c r="AD3195" s="131"/>
      <c r="AE3195" s="131"/>
      <c r="AF3195" s="131"/>
      <c r="AG3195" s="131"/>
      <c r="AH3195" s="131"/>
      <c r="AI3195" s="131"/>
      <c r="AJ3195" s="131"/>
      <c r="AK3195" s="329"/>
      <c r="AL3195" s="329"/>
      <c r="AM3195" s="329"/>
      <c r="AN3195" s="329"/>
      <c r="AO3195" s="329"/>
      <c r="AP3195" s="329"/>
      <c r="AQ3195" s="329"/>
      <c r="AR3195" s="329"/>
      <c r="AS3195" s="329"/>
    </row>
    <row r="3196" spans="1:45" x14ac:dyDescent="0.3">
      <c r="A3196" s="64">
        <f>EINGABEN!H20</f>
        <v>3.1000000064000002</v>
      </c>
      <c r="B3196" s="131" t="str">
        <f t="shared" si="476"/>
        <v/>
      </c>
      <c r="C3196" s="131">
        <f t="shared" si="477"/>
        <v>9.6100000396800009</v>
      </c>
      <c r="D3196" s="131" t="str">
        <f t="shared" si="483"/>
        <v/>
      </c>
      <c r="E3196" s="131">
        <f t="shared" si="485"/>
        <v>23.799999970819385</v>
      </c>
      <c r="F3196" s="131" t="str">
        <f>IF(B3196="","",((E3196+10^-2+F3240)/((E3196+10^-2+F3240)-D3196)))</f>
        <v/>
      </c>
      <c r="G3196" s="131"/>
      <c r="H3196" s="131" t="str">
        <f t="shared" si="484"/>
        <v/>
      </c>
      <c r="I3196" s="131"/>
      <c r="J3196" s="131" t="str">
        <f t="shared" si="478"/>
        <v/>
      </c>
      <c r="K3196" s="131" t="str">
        <f t="shared" si="479"/>
        <v/>
      </c>
      <c r="L3196" s="131" t="str">
        <f t="shared" si="480"/>
        <v/>
      </c>
      <c r="M3196" s="131" t="str">
        <f t="shared" si="481"/>
        <v/>
      </c>
      <c r="N3196" s="131" t="str">
        <f t="shared" si="482"/>
        <v/>
      </c>
      <c r="O3196" s="131"/>
      <c r="P3196" s="131"/>
      <c r="Q3196" s="131"/>
      <c r="R3196" s="131"/>
      <c r="S3196" s="131"/>
      <c r="T3196" s="131"/>
      <c r="U3196" s="131"/>
      <c r="V3196" s="131"/>
      <c r="W3196" s="131"/>
      <c r="X3196" s="131"/>
      <c r="Y3196" s="131"/>
      <c r="Z3196" s="131"/>
      <c r="AA3196" s="131"/>
      <c r="AB3196" s="131"/>
      <c r="AC3196" s="131"/>
      <c r="AD3196" s="131"/>
      <c r="AE3196" s="131"/>
      <c r="AF3196" s="131"/>
      <c r="AG3196" s="131"/>
      <c r="AH3196" s="131"/>
      <c r="AI3196" s="131"/>
      <c r="AJ3196" s="131"/>
      <c r="AK3196" s="329"/>
      <c r="AL3196" s="329"/>
      <c r="AM3196" s="329"/>
      <c r="AN3196" s="329"/>
      <c r="AO3196" s="329"/>
      <c r="AP3196" s="329"/>
      <c r="AQ3196" s="329"/>
      <c r="AR3196" s="329"/>
      <c r="AS3196" s="329"/>
    </row>
    <row r="3197" spans="1:45" x14ac:dyDescent="0.3">
      <c r="A3197" s="64">
        <f>EINGABEN!H21</f>
        <v>3.1000000064000002</v>
      </c>
      <c r="B3197" s="131" t="str">
        <f t="shared" si="476"/>
        <v/>
      </c>
      <c r="C3197" s="131">
        <f t="shared" si="477"/>
        <v>9.6100000396800009</v>
      </c>
      <c r="D3197" s="131" t="str">
        <f t="shared" si="483"/>
        <v/>
      </c>
      <c r="E3197" s="131">
        <f t="shared" si="485"/>
        <v>23.799999970819385</v>
      </c>
      <c r="F3197" s="131" t="str">
        <f>IF(B3197="","",((E3197+10^-2+F3240)/((E3197+10^-2+F3240)-D3197)))</f>
        <v/>
      </c>
      <c r="G3197" s="131"/>
      <c r="H3197" s="131" t="str">
        <f t="shared" si="484"/>
        <v/>
      </c>
      <c r="I3197" s="131"/>
      <c r="J3197" s="131" t="str">
        <f t="shared" si="478"/>
        <v/>
      </c>
      <c r="K3197" s="131" t="str">
        <f t="shared" si="479"/>
        <v/>
      </c>
      <c r="L3197" s="131" t="str">
        <f t="shared" si="480"/>
        <v/>
      </c>
      <c r="M3197" s="131" t="str">
        <f t="shared" si="481"/>
        <v/>
      </c>
      <c r="N3197" s="131" t="str">
        <f t="shared" si="482"/>
        <v/>
      </c>
      <c r="O3197" s="131"/>
      <c r="P3197" s="131"/>
      <c r="Q3197" s="131"/>
      <c r="R3197" s="131"/>
      <c r="S3197" s="131"/>
      <c r="T3197" s="131"/>
      <c r="U3197" s="131"/>
      <c r="V3197" s="131"/>
      <c r="W3197" s="131"/>
      <c r="X3197" s="131"/>
      <c r="Y3197" s="131"/>
      <c r="Z3197" s="131"/>
      <c r="AA3197" s="131"/>
      <c r="AB3197" s="131"/>
      <c r="AC3197" s="131"/>
      <c r="AD3197" s="131"/>
      <c r="AE3197" s="131"/>
      <c r="AF3197" s="131"/>
      <c r="AG3197" s="131"/>
      <c r="AH3197" s="131"/>
      <c r="AI3197" s="131"/>
      <c r="AJ3197" s="131"/>
      <c r="AK3197" s="329"/>
      <c r="AL3197" s="329"/>
      <c r="AM3197" s="329"/>
      <c r="AN3197" s="329"/>
      <c r="AO3197" s="329"/>
      <c r="AP3197" s="329"/>
      <c r="AQ3197" s="329"/>
      <c r="AR3197" s="329"/>
      <c r="AS3197" s="329"/>
    </row>
    <row r="3198" spans="1:45" x14ac:dyDescent="0.3">
      <c r="A3198" s="64">
        <f>EINGABEN!H22</f>
        <v>3.1000000064000002</v>
      </c>
      <c r="B3198" s="131" t="str">
        <f t="shared" si="476"/>
        <v/>
      </c>
      <c r="C3198" s="131">
        <f t="shared" si="477"/>
        <v>9.6100000396800009</v>
      </c>
      <c r="D3198" s="131" t="str">
        <f t="shared" si="483"/>
        <v/>
      </c>
      <c r="E3198" s="131">
        <f t="shared" si="485"/>
        <v>23.799999970819385</v>
      </c>
      <c r="F3198" s="131" t="str">
        <f>IF(B3198="","",((E3198+10^-2+F3240)/((E3198+10^-2+F3240)-D3198)))</f>
        <v/>
      </c>
      <c r="G3198" s="131"/>
      <c r="H3198" s="131" t="str">
        <f t="shared" si="484"/>
        <v/>
      </c>
      <c r="I3198" s="131"/>
      <c r="J3198" s="131" t="str">
        <f t="shared" si="478"/>
        <v/>
      </c>
      <c r="K3198" s="131" t="str">
        <f t="shared" si="479"/>
        <v/>
      </c>
      <c r="L3198" s="131" t="str">
        <f t="shared" si="480"/>
        <v/>
      </c>
      <c r="M3198" s="131" t="str">
        <f t="shared" si="481"/>
        <v/>
      </c>
      <c r="N3198" s="131" t="str">
        <f t="shared" si="482"/>
        <v/>
      </c>
      <c r="O3198" s="131"/>
      <c r="P3198" s="131"/>
      <c r="Q3198" s="131"/>
      <c r="R3198" s="131"/>
      <c r="S3198" s="131"/>
      <c r="T3198" s="131"/>
      <c r="U3198" s="131"/>
      <c r="V3198" s="131"/>
      <c r="W3198" s="131"/>
      <c r="X3198" s="131"/>
      <c r="Y3198" s="131"/>
      <c r="Z3198" s="131"/>
      <c r="AA3198" s="131"/>
      <c r="AB3198" s="131"/>
      <c r="AC3198" s="131"/>
      <c r="AD3198" s="131"/>
      <c r="AE3198" s="131"/>
      <c r="AF3198" s="131"/>
      <c r="AG3198" s="131"/>
      <c r="AH3198" s="131"/>
      <c r="AI3198" s="131"/>
      <c r="AJ3198" s="131"/>
      <c r="AK3198" s="329"/>
      <c r="AL3198" s="329"/>
      <c r="AM3198" s="329"/>
      <c r="AN3198" s="329"/>
      <c r="AO3198" s="329"/>
      <c r="AP3198" s="329"/>
      <c r="AQ3198" s="329"/>
      <c r="AR3198" s="329"/>
      <c r="AS3198" s="329"/>
    </row>
    <row r="3199" spans="1:45" x14ac:dyDescent="0.3">
      <c r="A3199" s="64">
        <f>EINGABEN!H23</f>
        <v>3.1000000064000002</v>
      </c>
      <c r="B3199" s="131" t="str">
        <f t="shared" si="476"/>
        <v/>
      </c>
      <c r="C3199" s="131">
        <f t="shared" si="477"/>
        <v>9.6100000396800009</v>
      </c>
      <c r="D3199" s="131" t="str">
        <f t="shared" si="483"/>
        <v/>
      </c>
      <c r="E3199" s="131">
        <f t="shared" si="485"/>
        <v>23.799999970819385</v>
      </c>
      <c r="F3199" s="131" t="str">
        <f>IF(B3199="","",((E3199+10^-2+F3240)/((E3199+10^-2+F3240)-D3199)))</f>
        <v/>
      </c>
      <c r="G3199" s="131"/>
      <c r="H3199" s="131" t="str">
        <f t="shared" si="484"/>
        <v/>
      </c>
      <c r="I3199" s="131"/>
      <c r="J3199" s="131" t="str">
        <f t="shared" si="478"/>
        <v/>
      </c>
      <c r="K3199" s="131" t="str">
        <f t="shared" si="479"/>
        <v/>
      </c>
      <c r="L3199" s="131" t="str">
        <f t="shared" si="480"/>
        <v/>
      </c>
      <c r="M3199" s="131" t="str">
        <f t="shared" si="481"/>
        <v/>
      </c>
      <c r="N3199" s="131" t="str">
        <f t="shared" si="482"/>
        <v/>
      </c>
      <c r="O3199" s="131"/>
      <c r="P3199" s="131"/>
      <c r="Q3199" s="131"/>
      <c r="R3199" s="131"/>
      <c r="S3199" s="131"/>
      <c r="T3199" s="131"/>
      <c r="U3199" s="131"/>
      <c r="V3199" s="131"/>
      <c r="W3199" s="131"/>
      <c r="X3199" s="131"/>
      <c r="Y3199" s="131"/>
      <c r="Z3199" s="131"/>
      <c r="AA3199" s="131"/>
      <c r="AB3199" s="131"/>
      <c r="AC3199" s="131"/>
      <c r="AD3199" s="131"/>
      <c r="AE3199" s="131"/>
      <c r="AF3199" s="131"/>
      <c r="AG3199" s="131"/>
      <c r="AH3199" s="131"/>
      <c r="AI3199" s="131"/>
      <c r="AJ3199" s="131"/>
      <c r="AK3199" s="329"/>
      <c r="AL3199" s="329"/>
      <c r="AM3199" s="329"/>
      <c r="AN3199" s="329"/>
      <c r="AO3199" s="329"/>
      <c r="AP3199" s="329"/>
      <c r="AQ3199" s="329"/>
      <c r="AR3199" s="329"/>
      <c r="AS3199" s="329"/>
    </row>
    <row r="3200" spans="1:45" x14ac:dyDescent="0.3">
      <c r="A3200" s="64">
        <f>EINGABEN!H24</f>
        <v>3.1000000064000002</v>
      </c>
      <c r="B3200" s="131" t="str">
        <f t="shared" si="476"/>
        <v/>
      </c>
      <c r="C3200" s="131">
        <f t="shared" si="477"/>
        <v>9.6100000396800009</v>
      </c>
      <c r="D3200" s="131" t="str">
        <f t="shared" si="483"/>
        <v/>
      </c>
      <c r="E3200" s="131">
        <f t="shared" si="485"/>
        <v>23.799999970819385</v>
      </c>
      <c r="F3200" s="131" t="str">
        <f>IF(B3200="","",((E3200+10^-2+F3240)/((E3200+10^-2+F3240)-D3200)))</f>
        <v/>
      </c>
      <c r="G3200" s="131"/>
      <c r="H3200" s="131" t="str">
        <f t="shared" si="484"/>
        <v/>
      </c>
      <c r="I3200" s="131"/>
      <c r="J3200" s="131" t="str">
        <f t="shared" si="478"/>
        <v/>
      </c>
      <c r="K3200" s="131" t="str">
        <f t="shared" si="479"/>
        <v/>
      </c>
      <c r="L3200" s="131" t="str">
        <f t="shared" si="480"/>
        <v/>
      </c>
      <c r="M3200" s="131" t="str">
        <f t="shared" si="481"/>
        <v/>
      </c>
      <c r="N3200" s="131" t="str">
        <f t="shared" si="482"/>
        <v/>
      </c>
      <c r="O3200" s="131"/>
      <c r="P3200" s="131"/>
      <c r="Q3200" s="131"/>
      <c r="R3200" s="131"/>
      <c r="S3200" s="131"/>
      <c r="T3200" s="131"/>
      <c r="U3200" s="131"/>
      <c r="V3200" s="131"/>
      <c r="W3200" s="131"/>
      <c r="X3200" s="131"/>
      <c r="Y3200" s="131"/>
      <c r="Z3200" s="131"/>
      <c r="AA3200" s="131"/>
      <c r="AB3200" s="131"/>
      <c r="AC3200" s="131"/>
      <c r="AD3200" s="131"/>
      <c r="AE3200" s="131"/>
      <c r="AF3200" s="131"/>
      <c r="AG3200" s="131"/>
      <c r="AH3200" s="131"/>
      <c r="AI3200" s="131"/>
      <c r="AJ3200" s="131"/>
      <c r="AK3200" s="329"/>
      <c r="AL3200" s="329"/>
      <c r="AM3200" s="329"/>
      <c r="AN3200" s="329"/>
      <c r="AO3200" s="329"/>
      <c r="AP3200" s="329"/>
      <c r="AQ3200" s="329"/>
      <c r="AR3200" s="329"/>
      <c r="AS3200" s="329"/>
    </row>
    <row r="3201" spans="1:45" x14ac:dyDescent="0.3">
      <c r="A3201" s="64">
        <f>EINGABEN!H25</f>
        <v>3.1000000064000002</v>
      </c>
      <c r="B3201" s="131" t="str">
        <f t="shared" si="476"/>
        <v/>
      </c>
      <c r="C3201" s="131">
        <f t="shared" si="477"/>
        <v>9.6100000396800009</v>
      </c>
      <c r="D3201" s="131" t="str">
        <f t="shared" si="483"/>
        <v/>
      </c>
      <c r="E3201" s="131">
        <f t="shared" si="485"/>
        <v>23.799999970819385</v>
      </c>
      <c r="F3201" s="131" t="str">
        <f>IF(B3201="","",((E3201+10^-2+F3240)/((E3201+10^-2+F3240)-D3201)))</f>
        <v/>
      </c>
      <c r="G3201" s="131"/>
      <c r="H3201" s="131" t="str">
        <f t="shared" si="484"/>
        <v/>
      </c>
      <c r="I3201" s="131"/>
      <c r="J3201" s="131" t="str">
        <f t="shared" si="478"/>
        <v/>
      </c>
      <c r="K3201" s="131" t="str">
        <f t="shared" si="479"/>
        <v/>
      </c>
      <c r="L3201" s="131" t="str">
        <f t="shared" si="480"/>
        <v/>
      </c>
      <c r="M3201" s="131" t="str">
        <f t="shared" si="481"/>
        <v/>
      </c>
      <c r="N3201" s="131" t="str">
        <f t="shared" si="482"/>
        <v/>
      </c>
      <c r="O3201" s="131"/>
      <c r="P3201" s="131"/>
      <c r="Q3201" s="131"/>
      <c r="R3201" s="131"/>
      <c r="S3201" s="131"/>
      <c r="T3201" s="131"/>
      <c r="U3201" s="131"/>
      <c r="V3201" s="131"/>
      <c r="W3201" s="131"/>
      <c r="X3201" s="131"/>
      <c r="Y3201" s="131"/>
      <c r="Z3201" s="131"/>
      <c r="AA3201" s="131"/>
      <c r="AB3201" s="131"/>
      <c r="AC3201" s="131"/>
      <c r="AD3201" s="131"/>
      <c r="AE3201" s="131"/>
      <c r="AF3201" s="131"/>
      <c r="AG3201" s="131"/>
      <c r="AH3201" s="131"/>
      <c r="AI3201" s="131"/>
      <c r="AJ3201" s="131"/>
      <c r="AK3201" s="329"/>
      <c r="AL3201" s="329"/>
      <c r="AM3201" s="329"/>
      <c r="AN3201" s="329"/>
      <c r="AO3201" s="329"/>
      <c r="AP3201" s="329"/>
      <c r="AQ3201" s="329"/>
      <c r="AR3201" s="329"/>
      <c r="AS3201" s="329"/>
    </row>
    <row r="3202" spans="1:45" x14ac:dyDescent="0.3">
      <c r="A3202" s="64">
        <f>EINGABEN!H26</f>
        <v>3.1000000064000002</v>
      </c>
      <c r="B3202" s="131" t="str">
        <f t="shared" si="476"/>
        <v/>
      </c>
      <c r="C3202" s="131">
        <f t="shared" si="477"/>
        <v>9.6100000396800009</v>
      </c>
      <c r="D3202" s="131" t="str">
        <f t="shared" si="483"/>
        <v/>
      </c>
      <c r="E3202" s="131">
        <f t="shared" si="485"/>
        <v>23.799999970819385</v>
      </c>
      <c r="F3202" s="131" t="str">
        <f>IF(B3202="","",((E3202+10^-2+F3240)/((E3202+10^-2+F3240)-D3202)))</f>
        <v/>
      </c>
      <c r="G3202" s="131"/>
      <c r="H3202" s="131" t="str">
        <f t="shared" si="484"/>
        <v/>
      </c>
      <c r="I3202" s="131"/>
      <c r="J3202" s="131" t="str">
        <f t="shared" si="478"/>
        <v/>
      </c>
      <c r="K3202" s="131" t="str">
        <f t="shared" si="479"/>
        <v/>
      </c>
      <c r="L3202" s="131" t="str">
        <f t="shared" si="480"/>
        <v/>
      </c>
      <c r="M3202" s="131" t="str">
        <f t="shared" si="481"/>
        <v/>
      </c>
      <c r="N3202" s="131" t="str">
        <f t="shared" si="482"/>
        <v/>
      </c>
      <c r="O3202" s="131"/>
      <c r="P3202" s="131"/>
      <c r="Q3202" s="131"/>
      <c r="R3202" s="131"/>
      <c r="S3202" s="131"/>
      <c r="T3202" s="131"/>
      <c r="U3202" s="131"/>
      <c r="V3202" s="131"/>
      <c r="W3202" s="131"/>
      <c r="X3202" s="131"/>
      <c r="Y3202" s="131"/>
      <c r="Z3202" s="131"/>
      <c r="AA3202" s="131"/>
      <c r="AB3202" s="131"/>
      <c r="AC3202" s="131"/>
      <c r="AD3202" s="131"/>
      <c r="AE3202" s="131"/>
      <c r="AF3202" s="131"/>
      <c r="AG3202" s="131"/>
      <c r="AH3202" s="131"/>
      <c r="AI3202" s="131"/>
      <c r="AJ3202" s="131"/>
      <c r="AK3202" s="329"/>
      <c r="AL3202" s="329"/>
      <c r="AM3202" s="329"/>
      <c r="AN3202" s="329"/>
      <c r="AO3202" s="329"/>
      <c r="AP3202" s="329"/>
      <c r="AQ3202" s="329"/>
      <c r="AR3202" s="329"/>
      <c r="AS3202" s="329"/>
    </row>
    <row r="3203" spans="1:45" x14ac:dyDescent="0.3">
      <c r="A3203" s="64">
        <f>EINGABEN!H27</f>
        <v>3.1000000064000002</v>
      </c>
      <c r="B3203" s="131" t="str">
        <f t="shared" si="476"/>
        <v/>
      </c>
      <c r="C3203" s="131">
        <f t="shared" si="477"/>
        <v>9.6100000396800009</v>
      </c>
      <c r="D3203" s="131" t="str">
        <f t="shared" si="483"/>
        <v/>
      </c>
      <c r="E3203" s="131">
        <f t="shared" si="485"/>
        <v>23.799999970819385</v>
      </c>
      <c r="F3203" s="131" t="str">
        <f>IF(B3203="","",((E3203+10^-2+F3240)/((E3203+10^-2+F3240)-D3203)))</f>
        <v/>
      </c>
      <c r="G3203" s="131"/>
      <c r="H3203" s="131" t="str">
        <f t="shared" si="484"/>
        <v/>
      </c>
      <c r="I3203" s="131"/>
      <c r="J3203" s="131" t="str">
        <f t="shared" si="478"/>
        <v/>
      </c>
      <c r="K3203" s="131" t="str">
        <f t="shared" si="479"/>
        <v/>
      </c>
      <c r="L3203" s="131" t="str">
        <f t="shared" si="480"/>
        <v/>
      </c>
      <c r="M3203" s="131" t="str">
        <f t="shared" si="481"/>
        <v/>
      </c>
      <c r="N3203" s="131" t="str">
        <f t="shared" si="482"/>
        <v/>
      </c>
      <c r="O3203" s="131"/>
      <c r="P3203" s="131"/>
      <c r="Q3203" s="131"/>
      <c r="R3203" s="131"/>
      <c r="S3203" s="131"/>
      <c r="T3203" s="131"/>
      <c r="U3203" s="131"/>
      <c r="V3203" s="131"/>
      <c r="W3203" s="131"/>
      <c r="X3203" s="131"/>
      <c r="Y3203" s="131"/>
      <c r="Z3203" s="131"/>
      <c r="AA3203" s="131"/>
      <c r="AB3203" s="131"/>
      <c r="AC3203" s="131"/>
      <c r="AD3203" s="131"/>
      <c r="AE3203" s="131"/>
      <c r="AF3203" s="131"/>
      <c r="AG3203" s="131"/>
      <c r="AH3203" s="131"/>
      <c r="AI3203" s="131"/>
      <c r="AJ3203" s="131"/>
      <c r="AK3203" s="329"/>
      <c r="AL3203" s="329"/>
      <c r="AM3203" s="329"/>
      <c r="AN3203" s="329"/>
      <c r="AO3203" s="329"/>
      <c r="AP3203" s="329"/>
      <c r="AQ3203" s="329"/>
      <c r="AR3203" s="329"/>
      <c r="AS3203" s="329"/>
    </row>
    <row r="3204" spans="1:45" x14ac:dyDescent="0.3">
      <c r="A3204" s="64">
        <f>EINGABEN!H28</f>
        <v>3.1000000064000002</v>
      </c>
      <c r="B3204" s="131" t="str">
        <f t="shared" si="476"/>
        <v/>
      </c>
      <c r="C3204" s="131">
        <f t="shared" si="477"/>
        <v>9.6100000396800009</v>
      </c>
      <c r="D3204" s="131" t="str">
        <f t="shared" si="483"/>
        <v/>
      </c>
      <c r="E3204" s="131">
        <f t="shared" si="485"/>
        <v>23.799999970819385</v>
      </c>
      <c r="F3204" s="131" t="str">
        <f>IF(B3204="","",((E3204+10^-2+F3240)/((E3204+10^-2+F3240)-D3204)))</f>
        <v/>
      </c>
      <c r="G3204" s="131"/>
      <c r="H3204" s="131" t="str">
        <f t="shared" si="484"/>
        <v/>
      </c>
      <c r="I3204" s="131"/>
      <c r="J3204" s="131" t="str">
        <f t="shared" si="478"/>
        <v/>
      </c>
      <c r="K3204" s="131" t="str">
        <f t="shared" si="479"/>
        <v/>
      </c>
      <c r="L3204" s="131" t="str">
        <f t="shared" si="480"/>
        <v/>
      </c>
      <c r="M3204" s="131" t="str">
        <f t="shared" si="481"/>
        <v/>
      </c>
      <c r="N3204" s="131" t="str">
        <f t="shared" si="482"/>
        <v/>
      </c>
      <c r="O3204" s="131"/>
      <c r="P3204" s="131"/>
      <c r="Q3204" s="131"/>
      <c r="R3204" s="131"/>
      <c r="S3204" s="131"/>
      <c r="T3204" s="131"/>
      <c r="U3204" s="131"/>
      <c r="V3204" s="131"/>
      <c r="W3204" s="131"/>
      <c r="X3204" s="131"/>
      <c r="Y3204" s="131"/>
      <c r="Z3204" s="131"/>
      <c r="AA3204" s="131"/>
      <c r="AB3204" s="131"/>
      <c r="AC3204" s="131"/>
      <c r="AD3204" s="131"/>
      <c r="AE3204" s="131"/>
      <c r="AF3204" s="131"/>
      <c r="AG3204" s="131"/>
      <c r="AH3204" s="131"/>
      <c r="AI3204" s="131"/>
      <c r="AJ3204" s="131"/>
      <c r="AK3204" s="329"/>
      <c r="AL3204" s="329"/>
      <c r="AM3204" s="329"/>
      <c r="AN3204" s="329"/>
      <c r="AO3204" s="329"/>
      <c r="AP3204" s="329"/>
      <c r="AQ3204" s="329"/>
      <c r="AR3204" s="329"/>
      <c r="AS3204" s="329"/>
    </row>
    <row r="3205" spans="1:45" x14ac:dyDescent="0.3">
      <c r="A3205" s="64">
        <f>EINGABEN!H29</f>
        <v>3.1000000064000002</v>
      </c>
      <c r="B3205" s="131" t="str">
        <f t="shared" si="476"/>
        <v/>
      </c>
      <c r="C3205" s="131">
        <f t="shared" si="477"/>
        <v>9.6100000396800009</v>
      </c>
      <c r="D3205" s="131" t="str">
        <f t="shared" si="483"/>
        <v/>
      </c>
      <c r="E3205" s="131">
        <f t="shared" si="485"/>
        <v>23.799999970819385</v>
      </c>
      <c r="F3205" s="131" t="str">
        <f>IF(B3205="","",((E3205+10^-2+F3240)/((E3205+10^-2+F3240)-D3205)))</f>
        <v/>
      </c>
      <c r="G3205" s="131"/>
      <c r="H3205" s="131" t="str">
        <f t="shared" si="484"/>
        <v/>
      </c>
      <c r="I3205" s="131"/>
      <c r="J3205" s="131" t="str">
        <f t="shared" si="478"/>
        <v/>
      </c>
      <c r="K3205" s="131" t="str">
        <f t="shared" si="479"/>
        <v/>
      </c>
      <c r="L3205" s="131" t="str">
        <f t="shared" si="480"/>
        <v/>
      </c>
      <c r="M3205" s="131" t="str">
        <f t="shared" si="481"/>
        <v/>
      </c>
      <c r="N3205" s="131" t="str">
        <f t="shared" si="482"/>
        <v/>
      </c>
      <c r="O3205" s="131"/>
      <c r="P3205" s="131"/>
      <c r="Q3205" s="131"/>
      <c r="R3205" s="131"/>
      <c r="S3205" s="131"/>
      <c r="T3205" s="131"/>
      <c r="U3205" s="131"/>
      <c r="V3205" s="131"/>
      <c r="W3205" s="131"/>
      <c r="X3205" s="131"/>
      <c r="Y3205" s="131"/>
      <c r="Z3205" s="131"/>
      <c r="AA3205" s="131"/>
      <c r="AB3205" s="131"/>
      <c r="AC3205" s="131"/>
      <c r="AD3205" s="131"/>
      <c r="AE3205" s="131"/>
      <c r="AF3205" s="131"/>
      <c r="AG3205" s="131"/>
      <c r="AH3205" s="131"/>
      <c r="AI3205" s="131"/>
      <c r="AJ3205" s="131"/>
      <c r="AK3205" s="329"/>
      <c r="AL3205" s="329"/>
      <c r="AM3205" s="329"/>
      <c r="AN3205" s="329"/>
      <c r="AO3205" s="329"/>
      <c r="AP3205" s="329"/>
      <c r="AQ3205" s="329"/>
      <c r="AR3205" s="329"/>
      <c r="AS3205" s="329"/>
    </row>
    <row r="3206" spans="1:45" x14ac:dyDescent="0.3">
      <c r="A3206" s="64">
        <f>EINGABEN!H30</f>
        <v>3.1000000064000002</v>
      </c>
      <c r="B3206" s="131" t="str">
        <f t="shared" si="476"/>
        <v/>
      </c>
      <c r="C3206" s="131">
        <f t="shared" si="477"/>
        <v>9.6100000396800009</v>
      </c>
      <c r="D3206" s="131" t="str">
        <f t="shared" si="483"/>
        <v/>
      </c>
      <c r="E3206" s="131">
        <f t="shared" si="485"/>
        <v>23.799999970819385</v>
      </c>
      <c r="F3206" s="131" t="str">
        <f>IF(B3206="","",((E3206+10^-2+F3240)/((E3206+10^-2+F3240)-D3206)))</f>
        <v/>
      </c>
      <c r="G3206" s="131"/>
      <c r="H3206" s="131" t="str">
        <f t="shared" si="484"/>
        <v/>
      </c>
      <c r="I3206" s="131"/>
      <c r="J3206" s="131" t="str">
        <f t="shared" si="478"/>
        <v/>
      </c>
      <c r="K3206" s="131" t="str">
        <f t="shared" si="479"/>
        <v/>
      </c>
      <c r="L3206" s="131" t="str">
        <f t="shared" si="480"/>
        <v/>
      </c>
      <c r="M3206" s="131" t="str">
        <f t="shared" si="481"/>
        <v/>
      </c>
      <c r="N3206" s="131" t="str">
        <f t="shared" si="482"/>
        <v/>
      </c>
      <c r="O3206" s="131"/>
      <c r="P3206" s="131"/>
      <c r="Q3206" s="131"/>
      <c r="R3206" s="131"/>
      <c r="S3206" s="131"/>
      <c r="T3206" s="131"/>
      <c r="U3206" s="131"/>
      <c r="V3206" s="131"/>
      <c r="W3206" s="131"/>
      <c r="X3206" s="131"/>
      <c r="Y3206" s="131"/>
      <c r="Z3206" s="131"/>
      <c r="AA3206" s="131"/>
      <c r="AB3206" s="131"/>
      <c r="AC3206" s="131"/>
      <c r="AD3206" s="131"/>
      <c r="AE3206" s="131"/>
      <c r="AF3206" s="131"/>
      <c r="AG3206" s="131"/>
      <c r="AH3206" s="131"/>
      <c r="AI3206" s="131"/>
      <c r="AJ3206" s="131"/>
      <c r="AK3206" s="329"/>
      <c r="AL3206" s="329"/>
      <c r="AM3206" s="329"/>
      <c r="AN3206" s="329"/>
      <c r="AO3206" s="329"/>
      <c r="AP3206" s="329"/>
      <c r="AQ3206" s="329"/>
      <c r="AR3206" s="329"/>
      <c r="AS3206" s="329"/>
    </row>
    <row r="3207" spans="1:45" x14ac:dyDescent="0.3">
      <c r="A3207" s="64">
        <f>EINGABEN!H31</f>
        <v>3.1000000064000002</v>
      </c>
      <c r="B3207" s="131" t="str">
        <f t="shared" si="476"/>
        <v/>
      </c>
      <c r="C3207" s="131">
        <f t="shared" si="477"/>
        <v>9.6100000396800009</v>
      </c>
      <c r="D3207" s="131" t="str">
        <f t="shared" si="483"/>
        <v/>
      </c>
      <c r="E3207" s="131">
        <f t="shared" si="485"/>
        <v>23.799999970819385</v>
      </c>
      <c r="F3207" s="131" t="str">
        <f>IF(B3207="","",((E3207+10^-2+F3240)/((E3207+10^-2+F3240)-D3207)))</f>
        <v/>
      </c>
      <c r="G3207" s="131"/>
      <c r="H3207" s="131" t="str">
        <f t="shared" si="484"/>
        <v/>
      </c>
      <c r="I3207" s="131"/>
      <c r="J3207" s="131" t="str">
        <f t="shared" si="478"/>
        <v/>
      </c>
      <c r="K3207" s="131" t="str">
        <f t="shared" si="479"/>
        <v/>
      </c>
      <c r="L3207" s="131" t="str">
        <f t="shared" si="480"/>
        <v/>
      </c>
      <c r="M3207" s="131" t="str">
        <f t="shared" si="481"/>
        <v/>
      </c>
      <c r="N3207" s="131" t="str">
        <f t="shared" si="482"/>
        <v/>
      </c>
      <c r="O3207" s="131"/>
      <c r="P3207" s="131"/>
      <c r="Q3207" s="131"/>
      <c r="R3207" s="131"/>
      <c r="S3207" s="131"/>
      <c r="T3207" s="131"/>
      <c r="U3207" s="131"/>
      <c r="V3207" s="131"/>
      <c r="W3207" s="131"/>
      <c r="X3207" s="131"/>
      <c r="Y3207" s="131"/>
      <c r="Z3207" s="131"/>
      <c r="AA3207" s="131"/>
      <c r="AB3207" s="131"/>
      <c r="AC3207" s="131"/>
      <c r="AD3207" s="131"/>
      <c r="AE3207" s="131"/>
      <c r="AF3207" s="131"/>
      <c r="AG3207" s="131"/>
      <c r="AH3207" s="131"/>
      <c r="AI3207" s="131"/>
      <c r="AJ3207" s="131"/>
      <c r="AK3207" s="329"/>
      <c r="AL3207" s="329"/>
      <c r="AM3207" s="329"/>
      <c r="AN3207" s="329"/>
      <c r="AO3207" s="329"/>
      <c r="AP3207" s="329"/>
      <c r="AQ3207" s="329"/>
      <c r="AR3207" s="329"/>
      <c r="AS3207" s="329"/>
    </row>
    <row r="3208" spans="1:45" x14ac:dyDescent="0.3">
      <c r="A3208" s="64">
        <f>EINGABEN!H32</f>
        <v>3.1000000064000002</v>
      </c>
      <c r="B3208" s="131" t="str">
        <f t="shared" si="476"/>
        <v/>
      </c>
      <c r="C3208" s="131">
        <f t="shared" si="477"/>
        <v>9.6100000396800009</v>
      </c>
      <c r="D3208" s="131" t="str">
        <f t="shared" si="483"/>
        <v/>
      </c>
      <c r="E3208" s="131">
        <f t="shared" si="485"/>
        <v>23.799999970819385</v>
      </c>
      <c r="F3208" s="131" t="str">
        <f>IF(B3208="","",((E3208+10^-2+F3240)/((E3208+10^-2+F3240)-D3208)))</f>
        <v/>
      </c>
      <c r="G3208" s="131"/>
      <c r="H3208" s="131" t="str">
        <f t="shared" si="484"/>
        <v/>
      </c>
      <c r="I3208" s="131"/>
      <c r="J3208" s="131" t="str">
        <f t="shared" si="478"/>
        <v/>
      </c>
      <c r="K3208" s="131" t="str">
        <f t="shared" si="479"/>
        <v/>
      </c>
      <c r="L3208" s="131" t="str">
        <f t="shared" si="480"/>
        <v/>
      </c>
      <c r="M3208" s="131" t="str">
        <f t="shared" si="481"/>
        <v/>
      </c>
      <c r="N3208" s="131" t="str">
        <f t="shared" si="482"/>
        <v/>
      </c>
      <c r="O3208" s="131"/>
      <c r="P3208" s="131"/>
      <c r="Q3208" s="131"/>
      <c r="R3208" s="131"/>
      <c r="S3208" s="131"/>
      <c r="T3208" s="131"/>
      <c r="U3208" s="131"/>
      <c r="V3208" s="131"/>
      <c r="W3208" s="131"/>
      <c r="X3208" s="131"/>
      <c r="Y3208" s="131"/>
      <c r="Z3208" s="131"/>
      <c r="AA3208" s="131"/>
      <c r="AB3208" s="131"/>
      <c r="AC3208" s="131"/>
      <c r="AD3208" s="131"/>
      <c r="AE3208" s="131"/>
      <c r="AF3208" s="131"/>
      <c r="AG3208" s="131"/>
      <c r="AH3208" s="131"/>
      <c r="AI3208" s="131"/>
      <c r="AJ3208" s="131"/>
      <c r="AK3208" s="329"/>
      <c r="AL3208" s="329"/>
      <c r="AM3208" s="329"/>
      <c r="AN3208" s="329"/>
      <c r="AO3208" s="329"/>
      <c r="AP3208" s="329"/>
      <c r="AQ3208" s="329"/>
      <c r="AR3208" s="329"/>
      <c r="AS3208" s="329"/>
    </row>
    <row r="3209" spans="1:45" x14ac:dyDescent="0.3">
      <c r="A3209" s="64">
        <f>EINGABEN!H33</f>
        <v>3.1000000064000002</v>
      </c>
      <c r="B3209" s="131" t="str">
        <f t="shared" si="476"/>
        <v/>
      </c>
      <c r="C3209" s="131">
        <f t="shared" si="477"/>
        <v>9.6100000396800009</v>
      </c>
      <c r="D3209" s="131" t="str">
        <f t="shared" si="483"/>
        <v/>
      </c>
      <c r="E3209" s="131">
        <f t="shared" si="485"/>
        <v>23.799999970819385</v>
      </c>
      <c r="F3209" s="131" t="str">
        <f>IF(B3209="","",((E3209+10^-2+F3240)/((E3209+10^-2+F3240)-D3209)))</f>
        <v/>
      </c>
      <c r="G3209" s="131"/>
      <c r="H3209" s="131" t="str">
        <f t="shared" si="484"/>
        <v/>
      </c>
      <c r="I3209" s="131"/>
      <c r="J3209" s="131" t="str">
        <f t="shared" si="478"/>
        <v/>
      </c>
      <c r="K3209" s="131" t="str">
        <f t="shared" si="479"/>
        <v/>
      </c>
      <c r="L3209" s="131" t="str">
        <f t="shared" si="480"/>
        <v/>
      </c>
      <c r="M3209" s="131" t="str">
        <f t="shared" si="481"/>
        <v/>
      </c>
      <c r="N3209" s="131" t="str">
        <f t="shared" si="482"/>
        <v/>
      </c>
      <c r="O3209" s="131"/>
      <c r="P3209" s="131"/>
      <c r="Q3209" s="131"/>
      <c r="R3209" s="131"/>
      <c r="S3209" s="131"/>
      <c r="T3209" s="131"/>
      <c r="U3209" s="131"/>
      <c r="V3209" s="131"/>
      <c r="W3209" s="131"/>
      <c r="X3209" s="131"/>
      <c r="Y3209" s="131"/>
      <c r="Z3209" s="131"/>
      <c r="AA3209" s="131"/>
      <c r="AB3209" s="131"/>
      <c r="AC3209" s="131"/>
      <c r="AD3209" s="131"/>
      <c r="AE3209" s="131"/>
      <c r="AF3209" s="131"/>
      <c r="AG3209" s="131"/>
      <c r="AH3209" s="131"/>
      <c r="AI3209" s="131"/>
      <c r="AJ3209" s="131"/>
      <c r="AK3209" s="329"/>
      <c r="AL3209" s="329"/>
      <c r="AM3209" s="329"/>
      <c r="AN3209" s="329"/>
      <c r="AO3209" s="329"/>
      <c r="AP3209" s="329"/>
      <c r="AQ3209" s="329"/>
      <c r="AR3209" s="329"/>
      <c r="AS3209" s="329"/>
    </row>
    <row r="3210" spans="1:45" x14ac:dyDescent="0.3">
      <c r="A3210" s="64">
        <f>EINGABEN!H34</f>
        <v>3.1000000064000002</v>
      </c>
      <c r="B3210" s="131" t="str">
        <f t="shared" si="476"/>
        <v/>
      </c>
      <c r="C3210" s="131">
        <f t="shared" si="477"/>
        <v>9.6100000396800009</v>
      </c>
      <c r="D3210" s="131" t="str">
        <f t="shared" si="483"/>
        <v/>
      </c>
      <c r="E3210" s="131">
        <f t="shared" si="485"/>
        <v>23.799999970819385</v>
      </c>
      <c r="F3210" s="131" t="str">
        <f>IF(B3210="","",((E3210+10^-2+F3240)/((E3210+10^-2+F3240)-D3210)))</f>
        <v/>
      </c>
      <c r="G3210" s="131"/>
      <c r="H3210" s="131" t="str">
        <f t="shared" si="484"/>
        <v/>
      </c>
      <c r="I3210" s="131"/>
      <c r="J3210" s="131" t="str">
        <f t="shared" si="478"/>
        <v/>
      </c>
      <c r="K3210" s="131" t="str">
        <f t="shared" si="479"/>
        <v/>
      </c>
      <c r="L3210" s="131" t="str">
        <f t="shared" si="480"/>
        <v/>
      </c>
      <c r="M3210" s="131" t="str">
        <f t="shared" si="481"/>
        <v/>
      </c>
      <c r="N3210" s="131" t="str">
        <f t="shared" si="482"/>
        <v/>
      </c>
      <c r="O3210" s="131"/>
      <c r="P3210" s="131"/>
      <c r="Q3210" s="131"/>
      <c r="R3210" s="131"/>
      <c r="S3210" s="131"/>
      <c r="T3210" s="131"/>
      <c r="U3210" s="131"/>
      <c r="V3210" s="131"/>
      <c r="W3210" s="131"/>
      <c r="X3210" s="131"/>
      <c r="Y3210" s="131"/>
      <c r="Z3210" s="131"/>
      <c r="AA3210" s="131"/>
      <c r="AB3210" s="131"/>
      <c r="AC3210" s="131"/>
      <c r="AD3210" s="131"/>
      <c r="AE3210" s="131"/>
      <c r="AF3210" s="131"/>
      <c r="AG3210" s="131"/>
      <c r="AH3210" s="131"/>
      <c r="AI3210" s="131"/>
      <c r="AJ3210" s="131"/>
      <c r="AK3210" s="329"/>
      <c r="AL3210" s="329"/>
      <c r="AM3210" s="329"/>
      <c r="AN3210" s="329"/>
      <c r="AO3210" s="329"/>
      <c r="AP3210" s="329"/>
      <c r="AQ3210" s="329"/>
      <c r="AR3210" s="329"/>
      <c r="AS3210" s="329"/>
    </row>
    <row r="3211" spans="1:45" x14ac:dyDescent="0.3">
      <c r="A3211" s="64">
        <f>EINGABEN!H35</f>
        <v>3.1000000064000002</v>
      </c>
      <c r="B3211" s="131" t="str">
        <f t="shared" si="476"/>
        <v/>
      </c>
      <c r="C3211" s="131">
        <f t="shared" si="477"/>
        <v>9.6100000396800009</v>
      </c>
      <c r="D3211" s="131" t="str">
        <f t="shared" si="483"/>
        <v/>
      </c>
      <c r="E3211" s="131">
        <f t="shared" si="485"/>
        <v>23.799999970819385</v>
      </c>
      <c r="F3211" s="131" t="str">
        <f>IF(B3211="","",((E3211+10^-2+F3240)/((E3211+10^-2+F3240)-D3211)))</f>
        <v/>
      </c>
      <c r="G3211" s="131"/>
      <c r="H3211" s="131" t="str">
        <f t="shared" si="484"/>
        <v/>
      </c>
      <c r="I3211" s="131"/>
      <c r="J3211" s="131" t="str">
        <f t="shared" si="478"/>
        <v/>
      </c>
      <c r="K3211" s="131" t="str">
        <f t="shared" si="479"/>
        <v/>
      </c>
      <c r="L3211" s="131" t="str">
        <f t="shared" si="480"/>
        <v/>
      </c>
      <c r="M3211" s="131" t="str">
        <f t="shared" si="481"/>
        <v/>
      </c>
      <c r="N3211" s="131" t="str">
        <f t="shared" si="482"/>
        <v/>
      </c>
      <c r="O3211" s="131"/>
      <c r="P3211" s="131"/>
      <c r="Q3211" s="131"/>
      <c r="R3211" s="131"/>
      <c r="S3211" s="131"/>
      <c r="T3211" s="131"/>
      <c r="U3211" s="131"/>
      <c r="V3211" s="131"/>
      <c r="W3211" s="131"/>
      <c r="X3211" s="131"/>
      <c r="Y3211" s="131"/>
      <c r="Z3211" s="131"/>
      <c r="AA3211" s="131"/>
      <c r="AB3211" s="131"/>
      <c r="AC3211" s="131"/>
      <c r="AD3211" s="131"/>
      <c r="AE3211" s="131"/>
      <c r="AF3211" s="131"/>
      <c r="AG3211" s="131"/>
      <c r="AH3211" s="131"/>
      <c r="AI3211" s="131"/>
      <c r="AJ3211" s="131"/>
      <c r="AK3211" s="329"/>
      <c r="AL3211" s="329"/>
      <c r="AM3211" s="329"/>
      <c r="AN3211" s="329"/>
      <c r="AO3211" s="329"/>
      <c r="AP3211" s="329"/>
      <c r="AQ3211" s="329"/>
      <c r="AR3211" s="329"/>
      <c r="AS3211" s="329"/>
    </row>
    <row r="3212" spans="1:45" x14ac:dyDescent="0.3">
      <c r="A3212" s="64">
        <f>EINGABEN!H36</f>
        <v>3.1000000064000002</v>
      </c>
      <c r="B3212" s="131" t="str">
        <f t="shared" si="476"/>
        <v/>
      </c>
      <c r="C3212" s="131">
        <f t="shared" si="477"/>
        <v>9.6100000396800009</v>
      </c>
      <c r="D3212" s="131" t="str">
        <f t="shared" si="483"/>
        <v/>
      </c>
      <c r="E3212" s="131">
        <f t="shared" si="485"/>
        <v>23.799999970819385</v>
      </c>
      <c r="F3212" s="131" t="str">
        <f>IF(B3212="","",((E3212+10^-2+F3240)/((E3212+10^-2+F3240)-D3212)))</f>
        <v/>
      </c>
      <c r="G3212" s="131"/>
      <c r="H3212" s="131" t="str">
        <f t="shared" si="484"/>
        <v/>
      </c>
      <c r="I3212" s="131"/>
      <c r="J3212" s="131" t="str">
        <f t="shared" si="478"/>
        <v/>
      </c>
      <c r="K3212" s="131" t="str">
        <f t="shared" si="479"/>
        <v/>
      </c>
      <c r="L3212" s="131" t="str">
        <f t="shared" si="480"/>
        <v/>
      </c>
      <c r="M3212" s="131" t="str">
        <f t="shared" si="481"/>
        <v/>
      </c>
      <c r="N3212" s="131" t="str">
        <f t="shared" si="482"/>
        <v/>
      </c>
      <c r="O3212" s="131"/>
      <c r="P3212" s="131"/>
      <c r="Q3212" s="131"/>
      <c r="R3212" s="131"/>
      <c r="S3212" s="131"/>
      <c r="T3212" s="131"/>
      <c r="U3212" s="131"/>
      <c r="V3212" s="131"/>
      <c r="W3212" s="131"/>
      <c r="X3212" s="131"/>
      <c r="Y3212" s="131"/>
      <c r="Z3212" s="131"/>
      <c r="AA3212" s="131"/>
      <c r="AB3212" s="131"/>
      <c r="AC3212" s="131"/>
      <c r="AD3212" s="131"/>
      <c r="AE3212" s="131"/>
      <c r="AF3212" s="131"/>
      <c r="AG3212" s="131"/>
      <c r="AH3212" s="131"/>
      <c r="AI3212" s="131"/>
      <c r="AJ3212" s="131"/>
      <c r="AK3212" s="329"/>
      <c r="AL3212" s="329"/>
      <c r="AM3212" s="329"/>
      <c r="AN3212" s="329"/>
      <c r="AO3212" s="329"/>
      <c r="AP3212" s="329"/>
      <c r="AQ3212" s="329"/>
      <c r="AR3212" s="329"/>
      <c r="AS3212" s="329"/>
    </row>
    <row r="3213" spans="1:45" x14ac:dyDescent="0.3">
      <c r="A3213" s="64">
        <f>EINGABEN!H37</f>
        <v>3.1000000064000002</v>
      </c>
      <c r="B3213" s="131" t="str">
        <f t="shared" si="476"/>
        <v/>
      </c>
      <c r="C3213" s="131">
        <f t="shared" si="477"/>
        <v>9.6100000396800009</v>
      </c>
      <c r="D3213" s="131" t="str">
        <f t="shared" si="483"/>
        <v/>
      </c>
      <c r="E3213" s="131">
        <f t="shared" si="485"/>
        <v>23.799999970819385</v>
      </c>
      <c r="F3213" s="131" t="str">
        <f>IF(B3213="","",((E3213+10^-2+F3240)/((E3213+10^-2+F3240)-D3213)))</f>
        <v/>
      </c>
      <c r="G3213" s="131"/>
      <c r="H3213" s="131" t="str">
        <f t="shared" si="484"/>
        <v/>
      </c>
      <c r="I3213" s="131"/>
      <c r="J3213" s="131" t="str">
        <f t="shared" si="478"/>
        <v/>
      </c>
      <c r="K3213" s="131" t="str">
        <f t="shared" si="479"/>
        <v/>
      </c>
      <c r="L3213" s="131" t="str">
        <f t="shared" si="480"/>
        <v/>
      </c>
      <c r="M3213" s="131" t="str">
        <f t="shared" si="481"/>
        <v/>
      </c>
      <c r="N3213" s="131" t="str">
        <f t="shared" si="482"/>
        <v/>
      </c>
      <c r="O3213" s="131"/>
      <c r="P3213" s="131"/>
      <c r="Q3213" s="131"/>
      <c r="R3213" s="131"/>
      <c r="S3213" s="131"/>
      <c r="T3213" s="131"/>
      <c r="U3213" s="131"/>
      <c r="V3213" s="131"/>
      <c r="W3213" s="131"/>
      <c r="X3213" s="131"/>
      <c r="Y3213" s="131"/>
      <c r="Z3213" s="131"/>
      <c r="AA3213" s="131"/>
      <c r="AB3213" s="131"/>
      <c r="AC3213" s="131"/>
      <c r="AD3213" s="131"/>
      <c r="AE3213" s="131"/>
      <c r="AF3213" s="131"/>
      <c r="AG3213" s="131"/>
      <c r="AH3213" s="131"/>
      <c r="AI3213" s="131"/>
      <c r="AJ3213" s="131"/>
      <c r="AK3213" s="329"/>
      <c r="AL3213" s="329"/>
      <c r="AM3213" s="329"/>
      <c r="AN3213" s="329"/>
      <c r="AO3213" s="329"/>
      <c r="AP3213" s="329"/>
      <c r="AQ3213" s="329"/>
      <c r="AR3213" s="329"/>
      <c r="AS3213" s="329"/>
    </row>
    <row r="3214" spans="1:45" x14ac:dyDescent="0.3">
      <c r="A3214" s="64">
        <f>EINGABEN!H38</f>
        <v>3.1000000064000002</v>
      </c>
      <c r="B3214" s="131" t="str">
        <f t="shared" si="476"/>
        <v/>
      </c>
      <c r="C3214" s="131">
        <f t="shared" si="477"/>
        <v>9.6100000396800009</v>
      </c>
      <c r="D3214" s="131" t="str">
        <f t="shared" si="483"/>
        <v/>
      </c>
      <c r="E3214" s="131">
        <f t="shared" si="485"/>
        <v>23.799999970819385</v>
      </c>
      <c r="F3214" s="131" t="str">
        <f>IF(B3214="","",((E3214+10^-2+F3240)/((E3214+10^-2+F3240)-D3214)))</f>
        <v/>
      </c>
      <c r="G3214" s="131"/>
      <c r="H3214" s="131" t="str">
        <f t="shared" si="484"/>
        <v/>
      </c>
      <c r="I3214" s="131"/>
      <c r="J3214" s="131" t="str">
        <f t="shared" si="478"/>
        <v/>
      </c>
      <c r="K3214" s="131" t="str">
        <f t="shared" si="479"/>
        <v/>
      </c>
      <c r="L3214" s="131" t="str">
        <f t="shared" si="480"/>
        <v/>
      </c>
      <c r="M3214" s="131" t="str">
        <f t="shared" si="481"/>
        <v/>
      </c>
      <c r="N3214" s="131" t="str">
        <f t="shared" si="482"/>
        <v/>
      </c>
      <c r="O3214" s="131"/>
      <c r="P3214" s="131"/>
      <c r="Q3214" s="131"/>
      <c r="R3214" s="131"/>
      <c r="S3214" s="131"/>
      <c r="T3214" s="131"/>
      <c r="U3214" s="131"/>
      <c r="V3214" s="131"/>
      <c r="W3214" s="131"/>
      <c r="X3214" s="131"/>
      <c r="Y3214" s="131"/>
      <c r="Z3214" s="131"/>
      <c r="AA3214" s="131"/>
      <c r="AB3214" s="131"/>
      <c r="AC3214" s="131"/>
      <c r="AD3214" s="131"/>
      <c r="AE3214" s="131"/>
      <c r="AF3214" s="131"/>
      <c r="AG3214" s="131"/>
      <c r="AH3214" s="131"/>
      <c r="AI3214" s="131"/>
      <c r="AJ3214" s="131"/>
      <c r="AK3214" s="329"/>
      <c r="AL3214" s="329"/>
      <c r="AM3214" s="329"/>
      <c r="AN3214" s="329"/>
      <c r="AO3214" s="329"/>
      <c r="AP3214" s="329"/>
      <c r="AQ3214" s="329"/>
      <c r="AR3214" s="329"/>
      <c r="AS3214" s="329"/>
    </row>
    <row r="3215" spans="1:45" x14ac:dyDescent="0.3">
      <c r="A3215" s="64">
        <f>EINGABEN!H39</f>
        <v>3.1000000064000002</v>
      </c>
      <c r="B3215" s="131" t="str">
        <f t="shared" si="476"/>
        <v/>
      </c>
      <c r="C3215" s="131">
        <f t="shared" si="477"/>
        <v>9.6100000396800009</v>
      </c>
      <c r="D3215" s="131" t="str">
        <f t="shared" si="483"/>
        <v/>
      </c>
      <c r="E3215" s="131">
        <f t="shared" si="485"/>
        <v>23.799999970819385</v>
      </c>
      <c r="F3215" s="131" t="str">
        <f>IF(B3215="","",((E3215+10^-2+F3240)/((E3215+10^-2+F3240)-D3215)))</f>
        <v/>
      </c>
      <c r="G3215" s="131"/>
      <c r="H3215" s="131" t="str">
        <f t="shared" si="484"/>
        <v/>
      </c>
      <c r="I3215" s="131"/>
      <c r="J3215" s="131" t="str">
        <f t="shared" si="478"/>
        <v/>
      </c>
      <c r="K3215" s="131" t="str">
        <f t="shared" si="479"/>
        <v/>
      </c>
      <c r="L3215" s="131" t="str">
        <f t="shared" si="480"/>
        <v/>
      </c>
      <c r="M3215" s="131" t="str">
        <f t="shared" si="481"/>
        <v/>
      </c>
      <c r="N3215" s="131" t="str">
        <f t="shared" si="482"/>
        <v/>
      </c>
      <c r="O3215" s="131"/>
      <c r="P3215" s="131"/>
      <c r="Q3215" s="131"/>
      <c r="R3215" s="131"/>
      <c r="S3215" s="131"/>
      <c r="T3215" s="131"/>
      <c r="U3215" s="131"/>
      <c r="V3215" s="131"/>
      <c r="W3215" s="131"/>
      <c r="X3215" s="131"/>
      <c r="Y3215" s="131"/>
      <c r="Z3215" s="131"/>
      <c r="AA3215" s="131"/>
      <c r="AB3215" s="131"/>
      <c r="AC3215" s="131"/>
      <c r="AD3215" s="131"/>
      <c r="AE3215" s="131"/>
      <c r="AF3215" s="131"/>
      <c r="AG3215" s="131"/>
      <c r="AH3215" s="131"/>
      <c r="AI3215" s="131"/>
      <c r="AJ3215" s="131"/>
      <c r="AK3215" s="329"/>
      <c r="AL3215" s="329"/>
      <c r="AM3215" s="329"/>
      <c r="AN3215" s="329"/>
      <c r="AO3215" s="329"/>
      <c r="AP3215" s="329"/>
      <c r="AQ3215" s="329"/>
      <c r="AR3215" s="329"/>
      <c r="AS3215" s="329"/>
    </row>
    <row r="3216" spans="1:45" x14ac:dyDescent="0.3">
      <c r="A3216" s="64">
        <f>EINGABEN!H40</f>
        <v>3.1000000064000002</v>
      </c>
      <c r="B3216" s="131" t="str">
        <f t="shared" si="476"/>
        <v/>
      </c>
      <c r="C3216" s="131">
        <f t="shared" si="477"/>
        <v>9.6100000396800009</v>
      </c>
      <c r="D3216" s="131" t="str">
        <f t="shared" si="483"/>
        <v/>
      </c>
      <c r="E3216" s="131">
        <f t="shared" si="485"/>
        <v>23.799999970819385</v>
      </c>
      <c r="F3216" s="131" t="str">
        <f>IF(B3216="","",((E3216+10^-2+F3240)/((E3216+10^-2+F3240)-D3216)))</f>
        <v/>
      </c>
      <c r="G3216" s="131"/>
      <c r="H3216" s="131" t="str">
        <f t="shared" si="484"/>
        <v/>
      </c>
      <c r="I3216" s="131"/>
      <c r="J3216" s="131" t="str">
        <f t="shared" si="478"/>
        <v/>
      </c>
      <c r="K3216" s="131" t="str">
        <f t="shared" si="479"/>
        <v/>
      </c>
      <c r="L3216" s="131" t="str">
        <f t="shared" si="480"/>
        <v/>
      </c>
      <c r="M3216" s="131" t="str">
        <f t="shared" si="481"/>
        <v/>
      </c>
      <c r="N3216" s="131" t="str">
        <f t="shared" si="482"/>
        <v/>
      </c>
      <c r="O3216" s="131"/>
      <c r="P3216" s="131"/>
      <c r="Q3216" s="131"/>
      <c r="R3216" s="131"/>
      <c r="S3216" s="131"/>
      <c r="T3216" s="131"/>
      <c r="U3216" s="131"/>
      <c r="V3216" s="131"/>
      <c r="W3216" s="131"/>
      <c r="X3216" s="131"/>
      <c r="Y3216" s="131"/>
      <c r="Z3216" s="131"/>
      <c r="AA3216" s="131"/>
      <c r="AB3216" s="131"/>
      <c r="AC3216" s="131"/>
      <c r="AD3216" s="131"/>
      <c r="AE3216" s="131"/>
      <c r="AF3216" s="131"/>
      <c r="AG3216" s="131"/>
      <c r="AH3216" s="131"/>
      <c r="AI3216" s="131"/>
      <c r="AJ3216" s="131"/>
      <c r="AK3216" s="329"/>
      <c r="AL3216" s="329"/>
      <c r="AM3216" s="329"/>
      <c r="AN3216" s="329"/>
      <c r="AO3216" s="329"/>
      <c r="AP3216" s="329"/>
      <c r="AQ3216" s="329"/>
      <c r="AR3216" s="329"/>
      <c r="AS3216" s="329"/>
    </row>
    <row r="3217" spans="1:45" x14ac:dyDescent="0.3">
      <c r="A3217" s="64">
        <f>EINGABEN!H41</f>
        <v>3.1000000064000002</v>
      </c>
      <c r="B3217" s="131" t="str">
        <f t="shared" si="476"/>
        <v/>
      </c>
      <c r="C3217" s="131">
        <f t="shared" si="477"/>
        <v>9.6100000396800009</v>
      </c>
      <c r="D3217" s="131" t="str">
        <f t="shared" si="483"/>
        <v/>
      </c>
      <c r="E3217" s="131">
        <f t="shared" si="485"/>
        <v>23.799999970819385</v>
      </c>
      <c r="F3217" s="131" t="str">
        <f>IF(B3217="","",((E3217+10^-2+F3240)/((E3217+10^-2+F3240)-D3217)))</f>
        <v/>
      </c>
      <c r="G3217" s="131"/>
      <c r="H3217" s="131" t="str">
        <f t="shared" si="484"/>
        <v/>
      </c>
      <c r="I3217" s="131"/>
      <c r="J3217" s="131" t="str">
        <f t="shared" si="478"/>
        <v/>
      </c>
      <c r="K3217" s="131" t="str">
        <f t="shared" si="479"/>
        <v/>
      </c>
      <c r="L3217" s="131" t="str">
        <f t="shared" si="480"/>
        <v/>
      </c>
      <c r="M3217" s="131" t="str">
        <f t="shared" si="481"/>
        <v/>
      </c>
      <c r="N3217" s="131" t="str">
        <f t="shared" si="482"/>
        <v/>
      </c>
      <c r="O3217" s="131"/>
      <c r="P3217" s="131"/>
      <c r="Q3217" s="131"/>
      <c r="R3217" s="131"/>
      <c r="S3217" s="131"/>
      <c r="T3217" s="131"/>
      <c r="U3217" s="131"/>
      <c r="V3217" s="131"/>
      <c r="W3217" s="131"/>
      <c r="X3217" s="131"/>
      <c r="Y3217" s="131"/>
      <c r="Z3217" s="131"/>
      <c r="AA3217" s="131"/>
      <c r="AB3217" s="131"/>
      <c r="AC3217" s="131"/>
      <c r="AD3217" s="131"/>
      <c r="AE3217" s="131"/>
      <c r="AF3217" s="131"/>
      <c r="AG3217" s="131"/>
      <c r="AH3217" s="131"/>
      <c r="AI3217" s="131"/>
      <c r="AJ3217" s="131"/>
      <c r="AK3217" s="329"/>
      <c r="AL3217" s="329"/>
      <c r="AM3217" s="329"/>
      <c r="AN3217" s="329"/>
      <c r="AO3217" s="329"/>
      <c r="AP3217" s="329"/>
      <c r="AQ3217" s="329"/>
      <c r="AR3217" s="329"/>
      <c r="AS3217" s="329"/>
    </row>
    <row r="3218" spans="1:45" x14ac:dyDescent="0.3">
      <c r="A3218" s="64">
        <f>EINGABEN!H42</f>
        <v>3.1000000064000002</v>
      </c>
      <c r="B3218" s="131" t="str">
        <f t="shared" si="476"/>
        <v/>
      </c>
      <c r="C3218" s="131">
        <f t="shared" si="477"/>
        <v>9.6100000396800009</v>
      </c>
      <c r="D3218" s="131" t="str">
        <f t="shared" si="483"/>
        <v/>
      </c>
      <c r="E3218" s="131">
        <f t="shared" si="485"/>
        <v>23.799999970819385</v>
      </c>
      <c r="F3218" s="131" t="str">
        <f>IF(B3218="","",((E3218+10^-2+F3240)/((E3218+10^-2+F3240)-D3218)))</f>
        <v/>
      </c>
      <c r="G3218" s="131"/>
      <c r="H3218" s="131" t="str">
        <f t="shared" si="484"/>
        <v/>
      </c>
      <c r="I3218" s="131"/>
      <c r="J3218" s="131" t="str">
        <f t="shared" si="478"/>
        <v/>
      </c>
      <c r="K3218" s="131" t="str">
        <f t="shared" si="479"/>
        <v/>
      </c>
      <c r="L3218" s="131" t="str">
        <f t="shared" si="480"/>
        <v/>
      </c>
      <c r="M3218" s="131" t="str">
        <f t="shared" si="481"/>
        <v/>
      </c>
      <c r="N3218" s="131" t="str">
        <f t="shared" si="482"/>
        <v/>
      </c>
      <c r="O3218" s="131"/>
      <c r="P3218" s="131"/>
      <c r="Q3218" s="131"/>
      <c r="R3218" s="131"/>
      <c r="S3218" s="131"/>
      <c r="T3218" s="131"/>
      <c r="U3218" s="131"/>
      <c r="V3218" s="131"/>
      <c r="W3218" s="131"/>
      <c r="X3218" s="131"/>
      <c r="Y3218" s="131"/>
      <c r="Z3218" s="131"/>
      <c r="AA3218" s="131"/>
      <c r="AB3218" s="131"/>
      <c r="AC3218" s="131"/>
      <c r="AD3218" s="131"/>
      <c r="AE3218" s="131"/>
      <c r="AF3218" s="131"/>
      <c r="AG3218" s="131"/>
      <c r="AH3218" s="131"/>
      <c r="AI3218" s="131"/>
      <c r="AJ3218" s="131"/>
      <c r="AK3218" s="329"/>
      <c r="AL3218" s="329"/>
      <c r="AM3218" s="329"/>
      <c r="AN3218" s="329"/>
      <c r="AO3218" s="329"/>
      <c r="AP3218" s="329"/>
      <c r="AQ3218" s="329"/>
      <c r="AR3218" s="329"/>
      <c r="AS3218" s="329"/>
    </row>
    <row r="3219" spans="1:45" x14ac:dyDescent="0.3">
      <c r="A3219" s="64">
        <f>EINGABEN!H43</f>
        <v>3.1000000064000002</v>
      </c>
      <c r="B3219" s="131" t="str">
        <f t="shared" si="476"/>
        <v/>
      </c>
      <c r="C3219" s="131">
        <f t="shared" si="477"/>
        <v>9.6100000396800009</v>
      </c>
      <c r="D3219" s="131" t="str">
        <f t="shared" si="483"/>
        <v/>
      </c>
      <c r="E3219" s="131">
        <f t="shared" si="485"/>
        <v>23.799999970819385</v>
      </c>
      <c r="F3219" s="131" t="str">
        <f>IF(B3219="","",((E3219+10^-2+F3240)/((E3219+10^-2+F3240)-D3219)))</f>
        <v/>
      </c>
      <c r="G3219" s="131"/>
      <c r="H3219" s="131" t="str">
        <f t="shared" si="484"/>
        <v/>
      </c>
      <c r="I3219" s="131"/>
      <c r="J3219" s="131" t="str">
        <f t="shared" si="478"/>
        <v/>
      </c>
      <c r="K3219" s="131" t="str">
        <f t="shared" si="479"/>
        <v/>
      </c>
      <c r="L3219" s="131" t="str">
        <f t="shared" si="480"/>
        <v/>
      </c>
      <c r="M3219" s="131" t="str">
        <f t="shared" si="481"/>
        <v/>
      </c>
      <c r="N3219" s="131" t="str">
        <f t="shared" si="482"/>
        <v/>
      </c>
      <c r="O3219" s="131"/>
      <c r="P3219" s="131"/>
      <c r="Q3219" s="131"/>
      <c r="R3219" s="131"/>
      <c r="S3219" s="131"/>
      <c r="T3219" s="131"/>
      <c r="U3219" s="131"/>
      <c r="V3219" s="131"/>
      <c r="W3219" s="131"/>
      <c r="X3219" s="131"/>
      <c r="Y3219" s="131"/>
      <c r="Z3219" s="131"/>
      <c r="AA3219" s="131"/>
      <c r="AB3219" s="131"/>
      <c r="AC3219" s="131"/>
      <c r="AD3219" s="131"/>
      <c r="AE3219" s="131"/>
      <c r="AF3219" s="131"/>
      <c r="AG3219" s="131"/>
      <c r="AH3219" s="131"/>
      <c r="AI3219" s="131"/>
      <c r="AJ3219" s="131"/>
      <c r="AK3219" s="329"/>
      <c r="AL3219" s="329"/>
      <c r="AM3219" s="329"/>
      <c r="AN3219" s="329"/>
      <c r="AO3219" s="329"/>
      <c r="AP3219" s="329"/>
      <c r="AQ3219" s="329"/>
      <c r="AR3219" s="329"/>
      <c r="AS3219" s="329"/>
    </row>
    <row r="3220" spans="1:45" x14ac:dyDescent="0.3">
      <c r="A3220" s="64">
        <f>EINGABEN!H44</f>
        <v>3.1000000064000002</v>
      </c>
      <c r="B3220" s="131" t="str">
        <f t="shared" si="476"/>
        <v/>
      </c>
      <c r="C3220" s="131">
        <f t="shared" si="477"/>
        <v>9.6100000396800009</v>
      </c>
      <c r="D3220" s="131" t="str">
        <f t="shared" si="483"/>
        <v/>
      </c>
      <c r="E3220" s="131">
        <f t="shared" si="485"/>
        <v>23.799999970819385</v>
      </c>
      <c r="F3220" s="131" t="str">
        <f>IF(B3220="","",((E3220+10^-2+F3240)/((E3220+10^-2+F3240)-D3220)))</f>
        <v/>
      </c>
      <c r="G3220" s="131"/>
      <c r="H3220" s="131" t="str">
        <f t="shared" si="484"/>
        <v/>
      </c>
      <c r="I3220" s="131"/>
      <c r="J3220" s="131" t="str">
        <f t="shared" si="478"/>
        <v/>
      </c>
      <c r="K3220" s="131" t="str">
        <f t="shared" si="479"/>
        <v/>
      </c>
      <c r="L3220" s="131" t="str">
        <f t="shared" si="480"/>
        <v/>
      </c>
      <c r="M3220" s="131" t="str">
        <f t="shared" si="481"/>
        <v/>
      </c>
      <c r="N3220" s="131" t="str">
        <f t="shared" si="482"/>
        <v/>
      </c>
      <c r="O3220" s="131"/>
      <c r="P3220" s="131"/>
      <c r="Q3220" s="131"/>
      <c r="R3220" s="131"/>
      <c r="S3220" s="131"/>
      <c r="T3220" s="131"/>
      <c r="U3220" s="131"/>
      <c r="V3220" s="131"/>
      <c r="W3220" s="131"/>
      <c r="X3220" s="131"/>
      <c r="Y3220" s="131"/>
      <c r="Z3220" s="131"/>
      <c r="AA3220" s="131"/>
      <c r="AB3220" s="131"/>
      <c r="AC3220" s="131"/>
      <c r="AD3220" s="131"/>
      <c r="AE3220" s="131"/>
      <c r="AF3220" s="131"/>
      <c r="AG3220" s="131"/>
      <c r="AH3220" s="131"/>
      <c r="AI3220" s="131"/>
      <c r="AJ3220" s="131"/>
      <c r="AK3220" s="329"/>
      <c r="AL3220" s="329"/>
      <c r="AM3220" s="329"/>
      <c r="AN3220" s="329"/>
      <c r="AO3220" s="329"/>
      <c r="AP3220" s="329"/>
      <c r="AQ3220" s="329"/>
      <c r="AR3220" s="329"/>
      <c r="AS3220" s="329"/>
    </row>
    <row r="3221" spans="1:45" x14ac:dyDescent="0.3">
      <c r="A3221" s="64">
        <f>EINGABEN!H45</f>
        <v>3.1000000064000002</v>
      </c>
      <c r="B3221" s="131" t="str">
        <f t="shared" si="476"/>
        <v/>
      </c>
      <c r="C3221" s="131">
        <f t="shared" si="477"/>
        <v>9.6100000396800009</v>
      </c>
      <c r="D3221" s="131" t="str">
        <f t="shared" si="483"/>
        <v/>
      </c>
      <c r="E3221" s="131">
        <f t="shared" si="485"/>
        <v>23.799999970819385</v>
      </c>
      <c r="F3221" s="131" t="str">
        <f>IF(B3221="","",((E3221+10^-2+F3240)/((E3221+10^-2+F3240)-D3221)))</f>
        <v/>
      </c>
      <c r="G3221" s="131"/>
      <c r="H3221" s="131" t="str">
        <f t="shared" si="484"/>
        <v/>
      </c>
      <c r="I3221" s="131"/>
      <c r="J3221" s="131" t="str">
        <f t="shared" si="478"/>
        <v/>
      </c>
      <c r="K3221" s="131" t="str">
        <f t="shared" si="479"/>
        <v/>
      </c>
      <c r="L3221" s="131" t="str">
        <f t="shared" si="480"/>
        <v/>
      </c>
      <c r="M3221" s="131" t="str">
        <f t="shared" si="481"/>
        <v/>
      </c>
      <c r="N3221" s="131" t="str">
        <f t="shared" si="482"/>
        <v/>
      </c>
      <c r="O3221" s="131"/>
      <c r="P3221" s="131"/>
      <c r="Q3221" s="131"/>
      <c r="R3221" s="131"/>
      <c r="S3221" s="131"/>
      <c r="T3221" s="131"/>
      <c r="U3221" s="131"/>
      <c r="V3221" s="131"/>
      <c r="W3221" s="131"/>
      <c r="X3221" s="131"/>
      <c r="Y3221" s="131"/>
      <c r="Z3221" s="131"/>
      <c r="AA3221" s="131"/>
      <c r="AB3221" s="131"/>
      <c r="AC3221" s="131"/>
      <c r="AD3221" s="131"/>
      <c r="AE3221" s="131"/>
      <c r="AF3221" s="131"/>
      <c r="AG3221" s="131"/>
      <c r="AH3221" s="131"/>
      <c r="AI3221" s="131"/>
      <c r="AJ3221" s="131"/>
      <c r="AK3221" s="329"/>
      <c r="AL3221" s="329"/>
      <c r="AM3221" s="329"/>
      <c r="AN3221" s="329"/>
      <c r="AO3221" s="329"/>
      <c r="AP3221" s="329"/>
      <c r="AQ3221" s="329"/>
      <c r="AR3221" s="329"/>
      <c r="AS3221" s="329"/>
    </row>
    <row r="3222" spans="1:45" x14ac:dyDescent="0.3">
      <c r="A3222" s="64"/>
      <c r="B3222" s="131"/>
      <c r="C3222" s="131"/>
      <c r="D3222" s="131"/>
      <c r="E3222" s="131"/>
      <c r="F3222" s="131"/>
      <c r="G3222" s="131"/>
      <c r="H3222" s="131"/>
      <c r="I3222" s="131"/>
      <c r="J3222" s="131"/>
      <c r="K3222" s="131"/>
      <c r="L3222" s="131"/>
      <c r="M3222" s="131"/>
      <c r="N3222" s="131"/>
      <c r="O3222" s="131"/>
      <c r="P3222" s="131"/>
      <c r="Q3222" s="131"/>
      <c r="R3222" s="131"/>
      <c r="S3222" s="131"/>
      <c r="T3222" s="131"/>
      <c r="U3222" s="131"/>
      <c r="V3222" s="131"/>
      <c r="W3222" s="131"/>
      <c r="X3222" s="131"/>
      <c r="Y3222" s="131"/>
      <c r="Z3222" s="131"/>
      <c r="AA3222" s="131"/>
      <c r="AB3222" s="131"/>
      <c r="AC3222" s="131"/>
      <c r="AD3222" s="131"/>
      <c r="AE3222" s="131"/>
      <c r="AF3222" s="131"/>
      <c r="AG3222" s="131"/>
      <c r="AH3222" s="131"/>
      <c r="AI3222" s="131"/>
      <c r="AJ3222" s="131"/>
      <c r="AK3222" s="329"/>
      <c r="AL3222" s="329"/>
      <c r="AM3222" s="329"/>
      <c r="AN3222" s="329"/>
      <c r="AO3222" s="329"/>
      <c r="AP3222" s="329"/>
      <c r="AQ3222" s="329"/>
      <c r="AR3222" s="329"/>
      <c r="AS3222" s="329"/>
    </row>
    <row r="3223" spans="1:45" x14ac:dyDescent="0.3">
      <c r="A3223" s="64">
        <f>SUM(A3182:A3221)-(40-B3224)*A3221</f>
        <v>12.000000023799927</v>
      </c>
      <c r="B3223" s="131">
        <f>SUM(C3182:C3221)-(40-(B3224))*C3221</f>
        <v>26.560000106880068</v>
      </c>
      <c r="C3223" s="131"/>
      <c r="D3223" s="131"/>
      <c r="E3223" s="131"/>
      <c r="F3223" s="131"/>
      <c r="G3223" s="131"/>
      <c r="H3223" s="131"/>
      <c r="I3223" s="131"/>
      <c r="J3223" s="131">
        <f>SUM(J3182:J3221)</f>
        <v>0.36835649999999998</v>
      </c>
      <c r="K3223" s="131">
        <f>SUM(K3182:K3221)</f>
        <v>-18.830548353078477</v>
      </c>
      <c r="L3223" s="131">
        <f t="shared" ref="L3223" si="486">SUM(L3182:L3221)</f>
        <v>3.4300933171930004E-2</v>
      </c>
      <c r="M3223" s="131">
        <f>SUM(M3182:M3221)</f>
        <v>64.106847823138153</v>
      </c>
      <c r="N3223" s="131">
        <f t="shared" ref="N3223" si="487">SUM(N3182:N3221)</f>
        <v>-34.392167391617008</v>
      </c>
      <c r="O3223" s="131"/>
      <c r="P3223" s="131"/>
      <c r="Q3223" s="131"/>
      <c r="R3223" s="131"/>
      <c r="S3223" s="131"/>
      <c r="T3223" s="131"/>
      <c r="U3223" s="131"/>
      <c r="V3223" s="131"/>
      <c r="W3223" s="131"/>
      <c r="X3223" s="131"/>
      <c r="Y3223" s="131"/>
      <c r="Z3223" s="131"/>
      <c r="AA3223" s="131"/>
      <c r="AB3223" s="131"/>
      <c r="AC3223" s="131"/>
      <c r="AD3223" s="131"/>
      <c r="AE3223" s="131"/>
      <c r="AF3223" s="131"/>
      <c r="AG3223" s="131"/>
      <c r="AH3223" s="131"/>
      <c r="AI3223" s="131"/>
      <c r="AJ3223" s="131"/>
      <c r="AK3223" s="329"/>
      <c r="AL3223" s="329"/>
      <c r="AM3223" s="329"/>
      <c r="AN3223" s="329"/>
      <c r="AO3223" s="329"/>
      <c r="AP3223" s="329"/>
      <c r="AQ3223" s="329"/>
      <c r="AR3223" s="329"/>
      <c r="AS3223" s="329"/>
    </row>
    <row r="3224" spans="1:45" x14ac:dyDescent="0.3">
      <c r="A3224" s="64" t="s">
        <v>21</v>
      </c>
      <c r="B3224" s="131">
        <f>EINGABEN!$A$46</f>
        <v>6</v>
      </c>
      <c r="C3224" s="131" t="s">
        <v>33</v>
      </c>
      <c r="D3224" s="131"/>
      <c r="E3224" s="131"/>
      <c r="F3224" s="131"/>
      <c r="G3224" s="131"/>
      <c r="H3224" s="131"/>
      <c r="I3224" s="131"/>
      <c r="J3224" s="131"/>
      <c r="K3224" s="131"/>
      <c r="L3224" s="131"/>
      <c r="M3224" s="131"/>
      <c r="N3224" s="131"/>
      <c r="O3224" s="131"/>
      <c r="P3224" s="131"/>
      <c r="Q3224" s="131"/>
      <c r="R3224" s="131"/>
      <c r="S3224" s="131"/>
      <c r="T3224" s="131"/>
      <c r="U3224" s="131"/>
      <c r="V3224" s="131"/>
      <c r="W3224" s="131"/>
      <c r="X3224" s="131"/>
      <c r="Y3224" s="131"/>
      <c r="Z3224" s="131"/>
      <c r="AA3224" s="131"/>
      <c r="AB3224" s="131"/>
      <c r="AC3224" s="131"/>
      <c r="AD3224" s="131"/>
      <c r="AE3224" s="131"/>
      <c r="AF3224" s="131"/>
      <c r="AG3224" s="131"/>
      <c r="AH3224" s="131"/>
      <c r="AI3224" s="131"/>
      <c r="AJ3224" s="131"/>
      <c r="AK3224" s="329"/>
      <c r="AL3224" s="329"/>
      <c r="AM3224" s="329"/>
      <c r="AN3224" s="329"/>
      <c r="AO3224" s="329"/>
      <c r="AP3224" s="329"/>
      <c r="AQ3224" s="329"/>
      <c r="AR3224" s="329"/>
      <c r="AS3224" s="329"/>
    </row>
    <row r="3225" spans="1:45" x14ac:dyDescent="0.3">
      <c r="A3225" s="64"/>
      <c r="B3225" s="131"/>
      <c r="C3225" s="131"/>
      <c r="D3225" s="131"/>
      <c r="E3225" s="131"/>
      <c r="F3225" s="131"/>
      <c r="G3225" s="131"/>
      <c r="H3225" s="131"/>
      <c r="I3225" s="131"/>
      <c r="J3225" s="131"/>
      <c r="K3225" s="131"/>
      <c r="L3225" s="131"/>
      <c r="M3225" s="131"/>
      <c r="N3225" s="131"/>
      <c r="O3225" s="131"/>
      <c r="P3225" s="131"/>
      <c r="Q3225" s="131"/>
      <c r="R3225" s="131"/>
      <c r="S3225" s="131"/>
      <c r="T3225" s="131"/>
      <c r="U3225" s="131"/>
      <c r="V3225" s="131"/>
      <c r="W3225" s="131"/>
      <c r="X3225" s="131"/>
      <c r="Y3225" s="131"/>
      <c r="Z3225" s="131"/>
      <c r="AA3225" s="131"/>
      <c r="AB3225" s="131"/>
      <c r="AC3225" s="131"/>
      <c r="AD3225" s="131"/>
      <c r="AE3225" s="131"/>
      <c r="AF3225" s="131"/>
      <c r="AG3225" s="131"/>
      <c r="AH3225" s="131"/>
      <c r="AI3225" s="131"/>
      <c r="AJ3225" s="131"/>
      <c r="AK3225" s="329"/>
      <c r="AL3225" s="329"/>
      <c r="AM3225" s="329"/>
      <c r="AN3225" s="329"/>
      <c r="AO3225" s="329"/>
      <c r="AP3225" s="329"/>
      <c r="AQ3225" s="329"/>
      <c r="AR3225" s="329"/>
      <c r="AS3225" s="329"/>
    </row>
    <row r="3226" spans="1:45" x14ac:dyDescent="0.3">
      <c r="A3226" s="64" t="s">
        <v>13</v>
      </c>
      <c r="B3226" s="131">
        <f>(B3224*N3223-A3223*K3223)</f>
        <v>19.613576335405355</v>
      </c>
      <c r="C3226" s="131" t="s">
        <v>34</v>
      </c>
      <c r="D3226" s="131"/>
      <c r="E3226" s="131" t="s">
        <v>65</v>
      </c>
      <c r="F3226" s="131"/>
      <c r="G3226" s="131"/>
      <c r="H3226" s="131"/>
      <c r="I3226" s="131"/>
      <c r="J3226" s="131"/>
      <c r="K3226" s="131"/>
      <c r="L3226" s="131"/>
      <c r="M3226" s="131"/>
      <c r="N3226" s="131"/>
      <c r="O3226" s="131"/>
      <c r="P3226" s="131"/>
      <c r="Q3226" s="131"/>
      <c r="R3226" s="131"/>
      <c r="S3226" s="131"/>
      <c r="T3226" s="131"/>
      <c r="U3226" s="131"/>
      <c r="V3226" s="131"/>
      <c r="W3226" s="131"/>
      <c r="X3226" s="131"/>
      <c r="Y3226" s="131"/>
      <c r="Z3226" s="131"/>
      <c r="AA3226" s="131"/>
      <c r="AB3226" s="131"/>
      <c r="AC3226" s="131"/>
      <c r="AD3226" s="131"/>
      <c r="AE3226" s="131"/>
      <c r="AF3226" s="131"/>
      <c r="AG3226" s="131"/>
      <c r="AH3226" s="131"/>
      <c r="AI3226" s="131"/>
      <c r="AJ3226" s="131"/>
      <c r="AK3226" s="329"/>
      <c r="AL3226" s="329"/>
      <c r="AM3226" s="329"/>
      <c r="AN3226" s="329"/>
      <c r="AO3226" s="329"/>
      <c r="AP3226" s="329"/>
      <c r="AQ3226" s="329"/>
      <c r="AR3226" s="329"/>
      <c r="AS3226" s="329"/>
    </row>
    <row r="3227" spans="1:45" x14ac:dyDescent="0.3">
      <c r="A3227" s="64"/>
      <c r="B3227" s="131"/>
      <c r="C3227" s="131"/>
      <c r="D3227" s="131"/>
      <c r="E3227" s="131"/>
      <c r="F3227" s="131"/>
      <c r="G3227" s="131"/>
      <c r="H3227" s="131"/>
      <c r="I3227" s="131"/>
      <c r="J3227" s="131"/>
      <c r="K3227" s="131"/>
      <c r="L3227" s="131"/>
      <c r="M3227" s="131"/>
      <c r="N3227" s="131"/>
      <c r="O3227" s="131"/>
      <c r="P3227" s="131"/>
      <c r="Q3227" s="131"/>
      <c r="R3227" s="131"/>
      <c r="S3227" s="131"/>
      <c r="T3227" s="131"/>
      <c r="U3227" s="131"/>
      <c r="V3227" s="131"/>
      <c r="W3227" s="131"/>
      <c r="X3227" s="131"/>
      <c r="Y3227" s="131"/>
      <c r="Z3227" s="131"/>
      <c r="AA3227" s="131"/>
      <c r="AB3227" s="131"/>
      <c r="AC3227" s="131"/>
      <c r="AD3227" s="131"/>
      <c r="AE3227" s="131"/>
      <c r="AF3227" s="131"/>
      <c r="AG3227" s="131"/>
      <c r="AH3227" s="131"/>
      <c r="AI3227" s="131"/>
      <c r="AJ3227" s="131"/>
      <c r="AK3227" s="329"/>
      <c r="AL3227" s="329"/>
      <c r="AM3227" s="329"/>
      <c r="AN3227" s="329"/>
      <c r="AO3227" s="329"/>
      <c r="AP3227" s="329"/>
      <c r="AQ3227" s="329"/>
      <c r="AR3227" s="329"/>
      <c r="AS3227" s="329"/>
    </row>
    <row r="3228" spans="1:45" x14ac:dyDescent="0.3">
      <c r="A3228" s="64" t="s">
        <v>24</v>
      </c>
      <c r="B3228" s="131">
        <f>(B3224*B3223-A3223^2)</f>
        <v>15.360000070082151</v>
      </c>
      <c r="C3228" s="131" t="s">
        <v>0</v>
      </c>
      <c r="D3228" s="131"/>
      <c r="E3228" s="131" t="s">
        <v>85</v>
      </c>
      <c r="F3228" s="131"/>
      <c r="G3228" s="131"/>
      <c r="H3228" s="131"/>
      <c r="I3228" s="131"/>
      <c r="J3228" s="131"/>
      <c r="K3228" s="131"/>
      <c r="L3228" s="131"/>
      <c r="M3228" s="131"/>
      <c r="N3228" s="131"/>
      <c r="O3228" s="131"/>
      <c r="P3228" s="131"/>
      <c r="Q3228" s="131"/>
      <c r="R3228" s="131"/>
      <c r="S3228" s="131"/>
      <c r="T3228" s="131"/>
      <c r="U3228" s="131"/>
      <c r="V3228" s="131"/>
      <c r="W3228" s="131"/>
      <c r="X3228" s="131"/>
      <c r="Y3228" s="131"/>
      <c r="Z3228" s="131"/>
      <c r="AA3228" s="131"/>
      <c r="AB3228" s="131"/>
      <c r="AC3228" s="131"/>
      <c r="AD3228" s="131"/>
      <c r="AE3228" s="131"/>
      <c r="AF3228" s="131"/>
      <c r="AG3228" s="131"/>
      <c r="AH3228" s="131"/>
      <c r="AI3228" s="131"/>
      <c r="AJ3228" s="131"/>
      <c r="AK3228" s="329"/>
      <c r="AL3228" s="329"/>
      <c r="AM3228" s="329"/>
      <c r="AN3228" s="329"/>
      <c r="AO3228" s="329"/>
      <c r="AP3228" s="329"/>
      <c r="AQ3228" s="329"/>
      <c r="AR3228" s="329"/>
      <c r="AS3228" s="329"/>
    </row>
    <row r="3229" spans="1:45" x14ac:dyDescent="0.3">
      <c r="A3229" s="64"/>
      <c r="B3229" s="131"/>
      <c r="C3229" s="131"/>
      <c r="D3229" s="131"/>
      <c r="E3229" s="131"/>
      <c r="F3229" s="131"/>
      <c r="G3229" s="131"/>
      <c r="H3229" s="131"/>
      <c r="I3229" s="131"/>
      <c r="J3229" s="131"/>
      <c r="K3229" s="131"/>
      <c r="L3229" s="131"/>
      <c r="M3229" s="131"/>
      <c r="N3229" s="131"/>
      <c r="O3229" s="131"/>
      <c r="P3229" s="131"/>
      <c r="Q3229" s="131"/>
      <c r="R3229" s="131"/>
      <c r="S3229" s="131"/>
      <c r="T3229" s="131"/>
      <c r="U3229" s="131"/>
      <c r="V3229" s="131"/>
      <c r="W3229" s="131"/>
      <c r="X3229" s="131"/>
      <c r="Y3229" s="131"/>
      <c r="Z3229" s="131"/>
      <c r="AA3229" s="131"/>
      <c r="AB3229" s="131"/>
      <c r="AC3229" s="131"/>
      <c r="AD3229" s="131"/>
      <c r="AE3229" s="131"/>
      <c r="AF3229" s="131"/>
      <c r="AG3229" s="131"/>
      <c r="AH3229" s="131"/>
      <c r="AI3229" s="131"/>
      <c r="AJ3229" s="131"/>
      <c r="AK3229" s="329"/>
      <c r="AL3229" s="329"/>
      <c r="AM3229" s="329"/>
      <c r="AN3229" s="329"/>
      <c r="AO3229" s="329"/>
      <c r="AP3229" s="329"/>
      <c r="AQ3229" s="329"/>
      <c r="AR3229" s="329"/>
      <c r="AS3229" s="329"/>
    </row>
    <row r="3230" spans="1:45" x14ac:dyDescent="0.3">
      <c r="A3230" s="64" t="s">
        <v>23</v>
      </c>
      <c r="B3230" s="131">
        <f>(B3224*M3223-(K3223^2))</f>
        <v>30.051535661202422</v>
      </c>
      <c r="C3230" s="131"/>
      <c r="D3230" s="131"/>
      <c r="E3230" s="131"/>
      <c r="F3230" s="131"/>
      <c r="G3230" s="131"/>
      <c r="H3230" s="131"/>
      <c r="I3230" s="131"/>
      <c r="J3230" s="131"/>
      <c r="K3230" s="131"/>
      <c r="L3230" s="131"/>
      <c r="M3230" s="131"/>
      <c r="N3230" s="131"/>
      <c r="O3230" s="131"/>
      <c r="P3230" s="131"/>
      <c r="Q3230" s="131"/>
      <c r="R3230" s="131"/>
      <c r="S3230" s="131"/>
      <c r="T3230" s="131"/>
      <c r="U3230" s="131"/>
      <c r="V3230" s="131"/>
      <c r="W3230" s="131"/>
      <c r="X3230" s="131"/>
      <c r="Y3230" s="131"/>
      <c r="Z3230" s="131"/>
      <c r="AA3230" s="131"/>
      <c r="AB3230" s="131"/>
      <c r="AC3230" s="131"/>
      <c r="AD3230" s="131"/>
      <c r="AE3230" s="131"/>
      <c r="AF3230" s="131"/>
      <c r="AG3230" s="131"/>
      <c r="AH3230" s="131"/>
      <c r="AI3230" s="131"/>
      <c r="AJ3230" s="131"/>
      <c r="AK3230" s="329"/>
      <c r="AL3230" s="329"/>
      <c r="AM3230" s="329"/>
      <c r="AN3230" s="329"/>
      <c r="AO3230" s="329"/>
      <c r="AP3230" s="329"/>
      <c r="AQ3230" s="329"/>
      <c r="AR3230" s="329"/>
      <c r="AS3230" s="329"/>
    </row>
    <row r="3231" spans="1:45" x14ac:dyDescent="0.3">
      <c r="A3231" s="64"/>
      <c r="B3231" s="131"/>
      <c r="C3231" s="131"/>
      <c r="D3231" s="131"/>
      <c r="E3231" s="131"/>
      <c r="F3231" s="131"/>
      <c r="G3231" s="131"/>
      <c r="H3231" s="131"/>
      <c r="I3231" s="131"/>
      <c r="J3231" s="131"/>
      <c r="K3231" s="131"/>
      <c r="L3231" s="131"/>
      <c r="M3231" s="131"/>
      <c r="N3231" s="131"/>
      <c r="O3231" s="131"/>
      <c r="P3231" s="131"/>
      <c r="Q3231" s="131"/>
      <c r="R3231" s="131"/>
      <c r="S3231" s="131"/>
      <c r="T3231" s="131"/>
      <c r="U3231" s="131"/>
      <c r="V3231" s="131"/>
      <c r="W3231" s="131"/>
      <c r="X3231" s="131"/>
      <c r="Y3231" s="131"/>
      <c r="Z3231" s="131"/>
      <c r="AA3231" s="131"/>
      <c r="AB3231" s="131"/>
      <c r="AC3231" s="131"/>
      <c r="AD3231" s="131"/>
      <c r="AE3231" s="131"/>
      <c r="AF3231" s="131"/>
      <c r="AG3231" s="131"/>
      <c r="AH3231" s="131"/>
      <c r="AI3231" s="131"/>
      <c r="AJ3231" s="131"/>
      <c r="AK3231" s="329"/>
      <c r="AL3231" s="329"/>
      <c r="AM3231" s="329"/>
      <c r="AN3231" s="329"/>
      <c r="AO3231" s="329"/>
      <c r="AP3231" s="329"/>
      <c r="AQ3231" s="329"/>
      <c r="AR3231" s="329"/>
      <c r="AS3231" s="329"/>
    </row>
    <row r="3232" spans="1:45" x14ac:dyDescent="0.3">
      <c r="A3232" s="64"/>
      <c r="B3232" s="131"/>
      <c r="C3232" s="131" t="s">
        <v>56</v>
      </c>
      <c r="D3232" s="131"/>
      <c r="E3232" s="131" t="s">
        <v>57</v>
      </c>
      <c r="F3232" s="131">
        <f>ROUND(IF(F3238&gt;D3238,0,ABS((B3226) /((B3228*B3230)^0.5))),8)</f>
        <v>0.91290974999999996</v>
      </c>
      <c r="G3232" s="131"/>
      <c r="H3232" s="131"/>
      <c r="I3232" s="131"/>
      <c r="J3232" s="131"/>
      <c r="K3232" s="131"/>
      <c r="L3232" s="131"/>
      <c r="M3232" s="131"/>
      <c r="N3232" s="131"/>
      <c r="O3232" s="131"/>
      <c r="P3232" s="131"/>
      <c r="Q3232" s="131"/>
      <c r="R3232" s="131"/>
      <c r="S3232" s="131"/>
      <c r="T3232" s="131"/>
      <c r="U3232" s="131"/>
      <c r="V3232" s="131"/>
      <c r="W3232" s="131"/>
      <c r="X3232" s="131"/>
      <c r="Y3232" s="131"/>
      <c r="Z3232" s="131"/>
      <c r="AA3232" s="131"/>
      <c r="AB3232" s="131"/>
      <c r="AC3232" s="131"/>
      <c r="AD3232" s="131"/>
      <c r="AE3232" s="131"/>
      <c r="AF3232" s="131"/>
      <c r="AG3232" s="131"/>
      <c r="AH3232" s="131"/>
      <c r="AI3232" s="131"/>
      <c r="AJ3232" s="131"/>
      <c r="AK3232" s="329"/>
      <c r="AL3232" s="329"/>
      <c r="AM3232" s="329"/>
      <c r="AN3232" s="329"/>
      <c r="AO3232" s="329"/>
      <c r="AP3232" s="329"/>
      <c r="AQ3232" s="329"/>
      <c r="AR3232" s="329"/>
      <c r="AS3232" s="329"/>
    </row>
    <row r="3233" spans="1:45" x14ac:dyDescent="0.3">
      <c r="A3233" s="64"/>
      <c r="B3233" s="131"/>
      <c r="C3233" s="131"/>
      <c r="D3233" s="131"/>
      <c r="E3233" s="131"/>
      <c r="F3233" s="131"/>
      <c r="G3233" s="131"/>
      <c r="H3233" s="131"/>
      <c r="I3233" s="131"/>
      <c r="J3233" s="131"/>
      <c r="K3233" s="131"/>
      <c r="L3233" s="131"/>
      <c r="M3233" s="131"/>
      <c r="N3233" s="131"/>
      <c r="O3233" s="131"/>
      <c r="P3233" s="131"/>
      <c r="Q3233" s="131"/>
      <c r="R3233" s="131"/>
      <c r="S3233" s="131"/>
      <c r="T3233" s="131"/>
      <c r="U3233" s="131"/>
      <c r="V3233" s="131"/>
      <c r="W3233" s="131"/>
      <c r="X3233" s="131"/>
      <c r="Y3233" s="131"/>
      <c r="Z3233" s="131"/>
      <c r="AA3233" s="131"/>
      <c r="AB3233" s="131"/>
      <c r="AC3233" s="131"/>
      <c r="AD3233" s="131"/>
      <c r="AE3233" s="131"/>
      <c r="AF3233" s="131"/>
      <c r="AG3233" s="131"/>
      <c r="AH3233" s="131"/>
      <c r="AI3233" s="131"/>
      <c r="AJ3233" s="131"/>
      <c r="AK3233" s="329"/>
      <c r="AL3233" s="329"/>
      <c r="AM3233" s="329"/>
      <c r="AN3233" s="329"/>
      <c r="AO3233" s="329"/>
      <c r="AP3233" s="329"/>
      <c r="AQ3233" s="329"/>
      <c r="AR3233" s="329"/>
      <c r="AS3233" s="329"/>
    </row>
    <row r="3234" spans="1:45" x14ac:dyDescent="0.3">
      <c r="A3234" s="64"/>
      <c r="B3234" s="131"/>
      <c r="C3234" s="131" t="s">
        <v>59</v>
      </c>
      <c r="D3234" s="131"/>
      <c r="E3234" s="131" t="s">
        <v>58</v>
      </c>
      <c r="F3234" s="131">
        <f>IF(D3242*F3242=0,0,F3232)</f>
        <v>0</v>
      </c>
      <c r="G3234" s="131"/>
      <c r="H3234" s="131"/>
      <c r="I3234" s="131"/>
      <c r="J3234" s="131"/>
      <c r="K3234" s="131"/>
      <c r="L3234" s="131"/>
      <c r="M3234" s="131"/>
      <c r="N3234" s="131"/>
      <c r="O3234" s="131"/>
      <c r="P3234" s="131"/>
      <c r="Q3234" s="131"/>
      <c r="R3234" s="131"/>
      <c r="S3234" s="131"/>
      <c r="T3234" s="131"/>
      <c r="U3234" s="131"/>
      <c r="V3234" s="131"/>
      <c r="W3234" s="131"/>
      <c r="X3234" s="131"/>
      <c r="Y3234" s="131"/>
      <c r="Z3234" s="131"/>
      <c r="AA3234" s="131"/>
      <c r="AB3234" s="131"/>
      <c r="AC3234" s="131"/>
      <c r="AD3234" s="131"/>
      <c r="AE3234" s="131"/>
      <c r="AF3234" s="131"/>
      <c r="AG3234" s="131"/>
      <c r="AH3234" s="131"/>
      <c r="AI3234" s="131"/>
      <c r="AJ3234" s="131"/>
      <c r="AK3234" s="329"/>
      <c r="AL3234" s="329"/>
      <c r="AM3234" s="329"/>
      <c r="AN3234" s="329"/>
      <c r="AO3234" s="329"/>
      <c r="AP3234" s="329"/>
      <c r="AQ3234" s="329"/>
      <c r="AR3234" s="329"/>
      <c r="AS3234" s="329"/>
    </row>
    <row r="3235" spans="1:45" x14ac:dyDescent="0.3">
      <c r="A3235" s="64"/>
      <c r="B3235" s="131"/>
      <c r="C3235" s="131"/>
      <c r="D3235" s="131"/>
      <c r="E3235" s="131"/>
      <c r="F3235" s="131"/>
      <c r="G3235" s="131"/>
      <c r="H3235" s="131"/>
      <c r="I3235" s="131"/>
      <c r="J3235" s="131"/>
      <c r="K3235" s="131"/>
      <c r="L3235" s="131"/>
      <c r="M3235" s="131"/>
      <c r="N3235" s="131"/>
      <c r="O3235" s="131"/>
      <c r="P3235" s="131"/>
      <c r="Q3235" s="131"/>
      <c r="R3235" s="131"/>
      <c r="S3235" s="131"/>
      <c r="T3235" s="131"/>
      <c r="U3235" s="131"/>
      <c r="V3235" s="131"/>
      <c r="W3235" s="131"/>
      <c r="X3235" s="131"/>
      <c r="Y3235" s="131"/>
      <c r="Z3235" s="131"/>
      <c r="AA3235" s="131"/>
      <c r="AB3235" s="131"/>
      <c r="AC3235" s="131"/>
      <c r="AD3235" s="131"/>
      <c r="AE3235" s="131"/>
      <c r="AF3235" s="131"/>
      <c r="AG3235" s="131"/>
      <c r="AH3235" s="131"/>
      <c r="AI3235" s="131"/>
      <c r="AJ3235" s="131"/>
      <c r="AK3235" s="329"/>
      <c r="AL3235" s="329"/>
      <c r="AM3235" s="329"/>
      <c r="AN3235" s="329"/>
      <c r="AO3235" s="329"/>
      <c r="AP3235" s="329"/>
      <c r="AQ3235" s="329"/>
      <c r="AR3235" s="329"/>
      <c r="AS3235" s="329"/>
    </row>
    <row r="3236" spans="1:45" x14ac:dyDescent="0.3">
      <c r="A3236" s="64"/>
      <c r="B3236" s="131"/>
      <c r="C3236" s="131" t="s">
        <v>53</v>
      </c>
      <c r="D3236" s="131">
        <f>(2.71828184^((K3223-F3236*A3223)/B3224))</f>
        <v>3.3719103410938772E-3</v>
      </c>
      <c r="E3236" s="131" t="s">
        <v>46</v>
      </c>
      <c r="F3236" s="131">
        <f>(B3226/B3228)</f>
        <v>1.276925536843468</v>
      </c>
      <c r="G3236" s="131"/>
      <c r="H3236" s="131"/>
      <c r="I3236" s="131"/>
      <c r="J3236" s="131"/>
      <c r="K3236" s="131"/>
      <c r="L3236" s="131"/>
      <c r="M3236" s="131"/>
      <c r="N3236" s="131"/>
      <c r="O3236" s="131"/>
      <c r="P3236" s="131"/>
      <c r="Q3236" s="131"/>
      <c r="R3236" s="131"/>
      <c r="S3236" s="131"/>
      <c r="T3236" s="131"/>
      <c r="U3236" s="131"/>
      <c r="V3236" s="131"/>
      <c r="W3236" s="131"/>
      <c r="X3236" s="131"/>
      <c r="Y3236" s="131"/>
      <c r="Z3236" s="131"/>
      <c r="AA3236" s="131"/>
      <c r="AB3236" s="131"/>
      <c r="AC3236" s="131"/>
      <c r="AD3236" s="131"/>
      <c r="AE3236" s="131"/>
      <c r="AF3236" s="131"/>
      <c r="AG3236" s="131"/>
      <c r="AH3236" s="131"/>
      <c r="AI3236" s="131"/>
      <c r="AJ3236" s="131"/>
      <c r="AK3236" s="329"/>
      <c r="AL3236" s="329"/>
      <c r="AM3236" s="329"/>
      <c r="AN3236" s="329"/>
      <c r="AO3236" s="329"/>
      <c r="AP3236" s="329"/>
      <c r="AQ3236" s="329"/>
      <c r="AR3236" s="329"/>
      <c r="AS3236" s="329"/>
    </row>
    <row r="3237" spans="1:45" x14ac:dyDescent="0.3">
      <c r="A3237" s="64"/>
      <c r="B3237" s="131"/>
      <c r="C3237" s="131"/>
      <c r="D3237" s="131"/>
      <c r="E3237" s="131"/>
      <c r="F3237" s="131"/>
      <c r="G3237" s="131"/>
      <c r="H3237" s="131"/>
      <c r="I3237" s="131"/>
      <c r="J3237" s="131"/>
      <c r="K3237" s="131"/>
      <c r="L3237" s="131"/>
      <c r="M3237" s="131"/>
      <c r="N3237" s="131"/>
      <c r="O3237" s="131"/>
      <c r="P3237" s="131"/>
      <c r="Q3237" s="131"/>
      <c r="R3237" s="131"/>
      <c r="S3237" s="131"/>
      <c r="T3237" s="131"/>
      <c r="U3237" s="131"/>
      <c r="V3237" s="131"/>
      <c r="W3237" s="131"/>
      <c r="X3237" s="131"/>
      <c r="Y3237" s="131"/>
      <c r="Z3237" s="131"/>
      <c r="AA3237" s="131"/>
      <c r="AB3237" s="131"/>
      <c r="AC3237" s="131"/>
      <c r="AD3237" s="131"/>
      <c r="AE3237" s="131"/>
      <c r="AF3237" s="131"/>
      <c r="AG3237" s="131"/>
      <c r="AH3237" s="131"/>
      <c r="AI3237" s="131"/>
      <c r="AJ3237" s="131"/>
      <c r="AK3237" s="329"/>
      <c r="AL3237" s="329"/>
      <c r="AM3237" s="329"/>
      <c r="AN3237" s="329"/>
      <c r="AO3237" s="329"/>
      <c r="AP3237" s="329"/>
      <c r="AQ3237" s="329"/>
      <c r="AR3237" s="329"/>
      <c r="AS3237" s="329"/>
    </row>
    <row r="3238" spans="1:45" x14ac:dyDescent="0.3">
      <c r="A3238" s="64"/>
      <c r="B3238" s="131"/>
      <c r="C3238" s="131" t="s">
        <v>55</v>
      </c>
      <c r="D3238" s="131">
        <f>(-LN(D3236^-1)/-F3236)</f>
        <v>4.4577977839678109</v>
      </c>
      <c r="E3238" s="131" t="s">
        <v>47</v>
      </c>
      <c r="F3238" s="131">
        <f>(A3223/B3224)</f>
        <v>2.0000000039666546</v>
      </c>
      <c r="G3238" s="131"/>
      <c r="H3238" s="131"/>
      <c r="I3238" s="131"/>
      <c r="J3238" s="131"/>
      <c r="K3238" s="131"/>
      <c r="L3238" s="131"/>
      <c r="M3238" s="131"/>
      <c r="N3238" s="131"/>
      <c r="O3238" s="131"/>
      <c r="P3238" s="131"/>
      <c r="Q3238" s="131"/>
      <c r="R3238" s="131"/>
      <c r="S3238" s="131"/>
      <c r="T3238" s="131"/>
      <c r="U3238" s="131"/>
      <c r="V3238" s="131"/>
      <c r="W3238" s="131"/>
      <c r="X3238" s="131"/>
      <c r="Y3238" s="131"/>
      <c r="Z3238" s="131"/>
      <c r="AA3238" s="131"/>
      <c r="AB3238" s="131"/>
      <c r="AC3238" s="131"/>
      <c r="AD3238" s="131"/>
      <c r="AE3238" s="131"/>
      <c r="AF3238" s="131"/>
      <c r="AG3238" s="131"/>
      <c r="AH3238" s="131"/>
      <c r="AI3238" s="131"/>
      <c r="AJ3238" s="131"/>
      <c r="AK3238" s="329"/>
      <c r="AL3238" s="329"/>
      <c r="AM3238" s="329"/>
      <c r="AN3238" s="329"/>
      <c r="AO3238" s="329"/>
      <c r="AP3238" s="329"/>
      <c r="AQ3238" s="329"/>
      <c r="AR3238" s="329"/>
      <c r="AS3238" s="329"/>
    </row>
    <row r="3239" spans="1:45" x14ac:dyDescent="0.3">
      <c r="A3239" s="64"/>
      <c r="B3239" s="131"/>
      <c r="C3239" s="131"/>
      <c r="D3239" s="131"/>
      <c r="E3239" s="131"/>
      <c r="F3239" s="131"/>
      <c r="G3239" s="131"/>
      <c r="H3239" s="131"/>
      <c r="I3239" s="131"/>
      <c r="J3239" s="131"/>
      <c r="K3239" s="131"/>
      <c r="L3239" s="131"/>
      <c r="M3239" s="131"/>
      <c r="N3239" s="131"/>
      <c r="O3239" s="131"/>
      <c r="P3239" s="131"/>
      <c r="Q3239" s="131"/>
      <c r="R3239" s="131"/>
      <c r="S3239" s="131"/>
      <c r="T3239" s="131"/>
      <c r="U3239" s="131"/>
      <c r="V3239" s="131"/>
      <c r="W3239" s="131"/>
      <c r="X3239" s="131"/>
      <c r="Y3239" s="131"/>
      <c r="Z3239" s="131"/>
      <c r="AA3239" s="131"/>
      <c r="AB3239" s="131"/>
      <c r="AC3239" s="131"/>
      <c r="AD3239" s="131"/>
      <c r="AE3239" s="131"/>
      <c r="AF3239" s="131"/>
      <c r="AG3239" s="131"/>
      <c r="AH3239" s="131"/>
      <c r="AI3239" s="131"/>
      <c r="AJ3239" s="131"/>
      <c r="AK3239" s="329"/>
      <c r="AL3239" s="329"/>
      <c r="AM3239" s="329"/>
      <c r="AN3239" s="329"/>
      <c r="AO3239" s="329"/>
      <c r="AP3239" s="329"/>
      <c r="AQ3239" s="329"/>
      <c r="AR3239" s="329"/>
      <c r="AS3239" s="329"/>
    </row>
    <row r="3240" spans="1:45" x14ac:dyDescent="0.3">
      <c r="A3240" s="64"/>
      <c r="B3240" s="131"/>
      <c r="C3240" s="131" t="s">
        <v>54</v>
      </c>
      <c r="D3240" s="131">
        <f>(E3221+F3240)</f>
        <v>191.00000030469744</v>
      </c>
      <c r="E3240" s="131" t="s">
        <v>35</v>
      </c>
      <c r="F3240" s="131">
        <f>$F$162*76000</f>
        <v>167.20000033387805</v>
      </c>
      <c r="G3240" s="131"/>
      <c r="H3240" s="131"/>
      <c r="I3240" s="131"/>
      <c r="J3240" s="131"/>
      <c r="K3240" s="131"/>
      <c r="L3240" s="131"/>
      <c r="M3240" s="131"/>
      <c r="N3240" s="131"/>
      <c r="O3240" s="131"/>
      <c r="P3240" s="131"/>
      <c r="Q3240" s="131"/>
      <c r="R3240" s="131"/>
      <c r="S3240" s="131"/>
      <c r="T3240" s="131"/>
      <c r="U3240" s="131"/>
      <c r="V3240" s="131"/>
      <c r="W3240" s="131"/>
      <c r="X3240" s="131"/>
      <c r="Y3240" s="131"/>
      <c r="Z3240" s="131"/>
      <c r="AA3240" s="131"/>
      <c r="AB3240" s="131"/>
      <c r="AC3240" s="131"/>
      <c r="AD3240" s="131"/>
      <c r="AE3240" s="131"/>
      <c r="AF3240" s="131"/>
      <c r="AG3240" s="131"/>
      <c r="AH3240" s="131"/>
      <c r="AI3240" s="131"/>
      <c r="AJ3240" s="131"/>
      <c r="AK3240" s="329"/>
      <c r="AL3240" s="329"/>
      <c r="AM3240" s="329"/>
      <c r="AN3240" s="329"/>
      <c r="AO3240" s="329"/>
      <c r="AP3240" s="329"/>
      <c r="AQ3240" s="329"/>
      <c r="AR3240" s="329"/>
      <c r="AS3240" s="329"/>
    </row>
    <row r="3241" spans="1:45" x14ac:dyDescent="0.3">
      <c r="A3241" s="64"/>
      <c r="B3241" s="131"/>
      <c r="C3241" s="131"/>
      <c r="D3241" s="131"/>
      <c r="E3241" s="131"/>
      <c r="F3241" s="131"/>
      <c r="G3241" s="131"/>
      <c r="H3241" s="131"/>
      <c r="I3241" s="131"/>
      <c r="J3241" s="131"/>
      <c r="K3241" s="131"/>
      <c r="L3241" s="131"/>
      <c r="M3241" s="131"/>
      <c r="N3241" s="131"/>
      <c r="O3241" s="131"/>
      <c r="P3241" s="131"/>
      <c r="Q3241" s="131"/>
      <c r="R3241" s="131"/>
      <c r="S3241" s="131"/>
      <c r="T3241" s="131"/>
      <c r="U3241" s="131"/>
      <c r="V3241" s="131"/>
      <c r="W3241" s="131"/>
      <c r="X3241" s="131"/>
      <c r="Y3241" s="131"/>
      <c r="Z3241" s="131"/>
      <c r="AA3241" s="131"/>
      <c r="AB3241" s="131"/>
      <c r="AC3241" s="131"/>
      <c r="AD3241" s="131"/>
      <c r="AE3241" s="131"/>
      <c r="AF3241" s="131"/>
      <c r="AG3241" s="131"/>
      <c r="AH3241" s="131"/>
      <c r="AI3241" s="131"/>
      <c r="AJ3241" s="131"/>
      <c r="AK3241" s="329"/>
      <c r="AL3241" s="329"/>
      <c r="AM3241" s="329"/>
      <c r="AN3241" s="329"/>
      <c r="AO3241" s="329"/>
      <c r="AP3241" s="329"/>
      <c r="AQ3241" s="329"/>
      <c r="AR3241" s="329"/>
      <c r="AS3241" s="329"/>
    </row>
    <row r="3242" spans="1:45" x14ac:dyDescent="0.3">
      <c r="A3242" s="64"/>
      <c r="B3242" s="131"/>
      <c r="C3242" s="131" t="s">
        <v>37</v>
      </c>
      <c r="D3242" s="131">
        <f>IF(A3221&lt;D3238,0,F3232)</f>
        <v>0</v>
      </c>
      <c r="E3242" s="131" t="s">
        <v>39</v>
      </c>
      <c r="F3242" s="131">
        <f>IF(A3182&gt;D3238,0,D3238)</f>
        <v>4.4577977839678109</v>
      </c>
      <c r="G3242" s="131"/>
      <c r="H3242" s="131"/>
      <c r="I3242" s="131"/>
      <c r="J3242" s="131"/>
      <c r="K3242" s="131"/>
      <c r="L3242" s="131"/>
      <c r="M3242" s="131"/>
      <c r="N3242" s="131"/>
      <c r="O3242" s="131"/>
      <c r="P3242" s="131"/>
      <c r="Q3242" s="131"/>
      <c r="R3242" s="131"/>
      <c r="S3242" s="131"/>
      <c r="T3242" s="131"/>
      <c r="U3242" s="131"/>
      <c r="V3242" s="131"/>
      <c r="W3242" s="131"/>
      <c r="X3242" s="131"/>
      <c r="Y3242" s="131"/>
      <c r="Z3242" s="131"/>
      <c r="AA3242" s="131"/>
      <c r="AB3242" s="131"/>
      <c r="AC3242" s="131"/>
      <c r="AD3242" s="131"/>
      <c r="AE3242" s="131"/>
      <c r="AF3242" s="131"/>
      <c r="AG3242" s="131"/>
      <c r="AH3242" s="131"/>
      <c r="AI3242" s="131"/>
      <c r="AJ3242" s="131"/>
      <c r="AK3242" s="329"/>
      <c r="AL3242" s="329"/>
      <c r="AM3242" s="329"/>
      <c r="AN3242" s="329"/>
      <c r="AO3242" s="329"/>
      <c r="AP3242" s="329"/>
      <c r="AQ3242" s="329"/>
      <c r="AR3242" s="329"/>
      <c r="AS3242" s="329"/>
    </row>
    <row r="3243" spans="1:45" x14ac:dyDescent="0.3">
      <c r="A3243" s="64"/>
      <c r="B3243" s="131"/>
      <c r="C3243" s="131"/>
      <c r="D3243" s="131"/>
      <c r="E3243" s="131"/>
      <c r="F3243" s="131"/>
      <c r="G3243" s="131"/>
      <c r="H3243" s="131"/>
      <c r="I3243" s="131"/>
      <c r="J3243" s="131"/>
      <c r="K3243" s="131"/>
      <c r="L3243" s="131"/>
      <c r="M3243" s="131"/>
      <c r="N3243" s="131"/>
      <c r="O3243" s="131"/>
      <c r="P3243" s="131"/>
      <c r="Q3243" s="131"/>
      <c r="R3243" s="131"/>
      <c r="S3243" s="131"/>
      <c r="T3243" s="131"/>
      <c r="U3243" s="131"/>
      <c r="V3243" s="131"/>
      <c r="W3243" s="131"/>
      <c r="X3243" s="131"/>
      <c r="Y3243" s="131"/>
      <c r="Z3243" s="131"/>
      <c r="AA3243" s="131"/>
      <c r="AB3243" s="131"/>
      <c r="AC3243" s="131"/>
      <c r="AD3243" s="131"/>
      <c r="AE3243" s="131"/>
      <c r="AF3243" s="131"/>
      <c r="AG3243" s="131"/>
      <c r="AH3243" s="131"/>
      <c r="AI3243" s="131"/>
      <c r="AJ3243" s="131"/>
      <c r="AK3243" s="329"/>
      <c r="AL3243" s="329"/>
      <c r="AM3243" s="329"/>
      <c r="AN3243" s="329"/>
      <c r="AO3243" s="329"/>
      <c r="AP3243" s="329"/>
      <c r="AQ3243" s="329"/>
      <c r="AR3243" s="329"/>
      <c r="AS3243" s="329"/>
    </row>
    <row r="3244" spans="1:45" x14ac:dyDescent="0.3">
      <c r="A3244" s="64"/>
      <c r="B3244" s="131"/>
      <c r="C3244" s="131" t="s">
        <v>38</v>
      </c>
      <c r="D3244" s="131" t="s">
        <v>36</v>
      </c>
      <c r="E3244" s="131"/>
      <c r="F3244" s="131"/>
      <c r="G3244" s="131"/>
      <c r="H3244" s="131"/>
      <c r="I3244" s="131"/>
      <c r="J3244" s="131"/>
      <c r="K3244" s="131"/>
      <c r="L3244" s="131"/>
      <c r="M3244" s="131"/>
      <c r="N3244" s="131"/>
      <c r="O3244" s="131"/>
      <c r="P3244" s="131"/>
      <c r="Q3244" s="131"/>
      <c r="R3244" s="131"/>
      <c r="S3244" s="131"/>
      <c r="T3244" s="131"/>
      <c r="U3244" s="131"/>
      <c r="V3244" s="131"/>
      <c r="W3244" s="131"/>
      <c r="X3244" s="131"/>
      <c r="Y3244" s="131"/>
      <c r="Z3244" s="131"/>
      <c r="AA3244" s="131"/>
      <c r="AB3244" s="131"/>
      <c r="AC3244" s="131"/>
      <c r="AD3244" s="131"/>
      <c r="AE3244" s="131"/>
      <c r="AF3244" s="131"/>
      <c r="AG3244" s="131"/>
      <c r="AH3244" s="131"/>
      <c r="AI3244" s="131"/>
      <c r="AJ3244" s="131"/>
      <c r="AK3244" s="329"/>
      <c r="AL3244" s="329"/>
      <c r="AM3244" s="329"/>
      <c r="AN3244" s="329"/>
      <c r="AO3244" s="329"/>
      <c r="AP3244" s="329"/>
      <c r="AQ3244" s="329"/>
      <c r="AR3244" s="329"/>
      <c r="AS3244" s="329"/>
    </row>
    <row r="3245" spans="1:45" x14ac:dyDescent="0.3">
      <c r="A3245" s="64"/>
      <c r="B3245" s="131"/>
      <c r="C3245" s="131"/>
      <c r="D3245" s="131"/>
      <c r="E3245" s="131"/>
      <c r="F3245" s="131"/>
      <c r="G3245" s="131"/>
      <c r="H3245" s="131"/>
      <c r="I3245" s="131"/>
      <c r="J3245" s="131"/>
      <c r="K3245" s="131"/>
      <c r="L3245" s="131"/>
      <c r="M3245" s="131"/>
      <c r="N3245" s="131"/>
      <c r="O3245" s="131"/>
      <c r="P3245" s="131"/>
      <c r="Q3245" s="131"/>
      <c r="R3245" s="131"/>
      <c r="S3245" s="131"/>
      <c r="T3245" s="131"/>
      <c r="U3245" s="131"/>
      <c r="V3245" s="131"/>
      <c r="W3245" s="131"/>
      <c r="X3245" s="131"/>
      <c r="Y3245" s="131"/>
      <c r="Z3245" s="131"/>
      <c r="AA3245" s="131"/>
      <c r="AB3245" s="131"/>
      <c r="AC3245" s="131"/>
      <c r="AD3245" s="131"/>
      <c r="AE3245" s="131"/>
      <c r="AF3245" s="131"/>
      <c r="AG3245" s="131"/>
      <c r="AH3245" s="131"/>
      <c r="AI3245" s="131"/>
      <c r="AJ3245" s="131"/>
      <c r="AK3245" s="329"/>
      <c r="AL3245" s="329"/>
      <c r="AM3245" s="329"/>
      <c r="AN3245" s="329"/>
      <c r="AO3245" s="329"/>
      <c r="AP3245" s="329"/>
      <c r="AQ3245" s="329"/>
      <c r="AR3245" s="329"/>
      <c r="AS3245" s="329"/>
    </row>
    <row r="3246" spans="1:45" x14ac:dyDescent="0.3">
      <c r="A3246" s="64"/>
      <c r="B3246" s="131"/>
      <c r="C3246" s="131"/>
      <c r="D3246" s="131"/>
      <c r="E3246" s="131"/>
      <c r="F3246" s="131"/>
      <c r="G3246" s="131"/>
      <c r="H3246" s="131"/>
      <c r="I3246" s="131"/>
      <c r="J3246" s="131"/>
      <c r="K3246" s="131"/>
      <c r="L3246" s="131"/>
      <c r="M3246" s="131"/>
      <c r="N3246" s="131"/>
      <c r="O3246" s="131"/>
      <c r="P3246" s="131"/>
      <c r="Q3246" s="131"/>
      <c r="R3246" s="131"/>
      <c r="S3246" s="131"/>
      <c r="T3246" s="131"/>
      <c r="U3246" s="131"/>
      <c r="V3246" s="131"/>
      <c r="W3246" s="131"/>
      <c r="X3246" s="131"/>
      <c r="Y3246" s="131"/>
      <c r="Z3246" s="131"/>
      <c r="AA3246" s="131"/>
      <c r="AB3246" s="131"/>
      <c r="AC3246" s="131"/>
      <c r="AD3246" s="131"/>
      <c r="AE3246" s="131"/>
      <c r="AF3246" s="131"/>
      <c r="AG3246" s="131"/>
      <c r="AH3246" s="131"/>
      <c r="AI3246" s="131"/>
      <c r="AJ3246" s="131"/>
      <c r="AK3246" s="329"/>
      <c r="AL3246" s="329"/>
      <c r="AM3246" s="329"/>
      <c r="AN3246" s="329"/>
      <c r="AO3246" s="329"/>
      <c r="AP3246" s="329"/>
      <c r="AQ3246" s="329"/>
      <c r="AR3246" s="329"/>
      <c r="AS3246" s="329"/>
    </row>
    <row r="3247" spans="1:45" x14ac:dyDescent="0.3">
      <c r="A3247" s="64"/>
      <c r="B3247" s="131"/>
      <c r="C3247" s="131" t="s">
        <v>40</v>
      </c>
      <c r="D3247" s="131"/>
      <c r="E3247" s="131"/>
      <c r="F3247" s="131"/>
      <c r="G3247" s="131"/>
      <c r="H3247" s="131"/>
      <c r="I3247" s="131"/>
      <c r="J3247" s="131"/>
      <c r="K3247" s="131"/>
      <c r="L3247" s="131"/>
      <c r="M3247" s="131"/>
      <c r="N3247" s="131"/>
      <c r="O3247" s="131"/>
      <c r="P3247" s="131"/>
      <c r="Q3247" s="131"/>
      <c r="R3247" s="131"/>
      <c r="S3247" s="131"/>
      <c r="T3247" s="131"/>
      <c r="U3247" s="131"/>
      <c r="V3247" s="131"/>
      <c r="W3247" s="131"/>
      <c r="X3247" s="131"/>
      <c r="Y3247" s="131"/>
      <c r="Z3247" s="131"/>
      <c r="AA3247" s="131"/>
      <c r="AB3247" s="131"/>
      <c r="AC3247" s="131"/>
      <c r="AD3247" s="131"/>
      <c r="AE3247" s="131"/>
      <c r="AF3247" s="131"/>
      <c r="AG3247" s="131"/>
      <c r="AH3247" s="131"/>
      <c r="AI3247" s="131"/>
      <c r="AJ3247" s="131"/>
      <c r="AK3247" s="329"/>
      <c r="AL3247" s="329"/>
      <c r="AM3247" s="329"/>
      <c r="AN3247" s="329"/>
      <c r="AO3247" s="329"/>
      <c r="AP3247" s="329"/>
      <c r="AQ3247" s="329"/>
      <c r="AR3247" s="329"/>
      <c r="AS3247" s="329"/>
    </row>
    <row r="3248" spans="1:45" x14ac:dyDescent="0.3">
      <c r="A3248" s="64"/>
      <c r="B3248" s="131"/>
      <c r="C3248" s="131"/>
      <c r="D3248" s="131"/>
      <c r="E3248" s="131"/>
      <c r="F3248" s="131"/>
      <c r="G3248" s="131"/>
      <c r="H3248" s="131"/>
      <c r="I3248" s="131"/>
      <c r="J3248" s="131"/>
      <c r="K3248" s="131"/>
      <c r="L3248" s="131"/>
      <c r="M3248" s="131"/>
      <c r="N3248" s="131"/>
      <c r="O3248" s="131"/>
      <c r="P3248" s="131"/>
      <c r="Q3248" s="131"/>
      <c r="R3248" s="131"/>
      <c r="S3248" s="131"/>
      <c r="T3248" s="131"/>
      <c r="U3248" s="131"/>
      <c r="V3248" s="131"/>
      <c r="W3248" s="131"/>
      <c r="X3248" s="131"/>
      <c r="Y3248" s="131"/>
      <c r="Z3248" s="131"/>
      <c r="AA3248" s="131"/>
      <c r="AB3248" s="131"/>
      <c r="AC3248" s="131"/>
      <c r="AD3248" s="131"/>
      <c r="AE3248" s="131"/>
      <c r="AF3248" s="131"/>
      <c r="AG3248" s="131"/>
      <c r="AH3248" s="131"/>
      <c r="AI3248" s="131"/>
      <c r="AJ3248" s="131"/>
      <c r="AK3248" s="329"/>
      <c r="AL3248" s="329"/>
      <c r="AM3248" s="329"/>
      <c r="AN3248" s="329"/>
      <c r="AO3248" s="329"/>
      <c r="AP3248" s="329"/>
      <c r="AQ3248" s="329"/>
      <c r="AR3248" s="329"/>
      <c r="AS3248" s="329"/>
    </row>
    <row r="3249" spans="1:45" x14ac:dyDescent="0.3">
      <c r="A3249" s="64"/>
      <c r="B3249" s="131"/>
      <c r="C3249" s="131" t="s">
        <v>41</v>
      </c>
      <c r="D3249" s="131">
        <v>-30</v>
      </c>
      <c r="E3249" s="131" t="s">
        <v>48</v>
      </c>
      <c r="F3249" s="131">
        <f>(2.71828184^(LN(D3240)-D3236*2.71828184^(F3236*D3249)))</f>
        <v>191.00000456389665</v>
      </c>
      <c r="G3249" s="131"/>
      <c r="H3249" s="131"/>
      <c r="I3249" s="131"/>
      <c r="J3249" s="131"/>
      <c r="K3249" s="131"/>
      <c r="L3249" s="131"/>
      <c r="M3249" s="131"/>
      <c r="N3249" s="131"/>
      <c r="O3249" s="131"/>
      <c r="P3249" s="131"/>
      <c r="Q3249" s="131"/>
      <c r="R3249" s="131"/>
      <c r="S3249" s="131"/>
      <c r="T3249" s="131"/>
      <c r="U3249" s="131"/>
      <c r="V3249" s="131"/>
      <c r="W3249" s="131"/>
      <c r="X3249" s="131"/>
      <c r="Y3249" s="131"/>
      <c r="Z3249" s="131"/>
      <c r="AA3249" s="131"/>
      <c r="AB3249" s="131"/>
      <c r="AC3249" s="131"/>
      <c r="AD3249" s="131"/>
      <c r="AE3249" s="131"/>
      <c r="AF3249" s="131"/>
      <c r="AG3249" s="131"/>
      <c r="AH3249" s="131"/>
      <c r="AI3249" s="131"/>
      <c r="AJ3249" s="131"/>
      <c r="AK3249" s="329"/>
      <c r="AL3249" s="329"/>
      <c r="AM3249" s="329"/>
      <c r="AN3249" s="329"/>
      <c r="AO3249" s="329"/>
      <c r="AP3249" s="329"/>
      <c r="AQ3249" s="329"/>
      <c r="AR3249" s="329"/>
      <c r="AS3249" s="329"/>
    </row>
    <row r="3250" spans="1:45" x14ac:dyDescent="0.3">
      <c r="A3250" s="64"/>
      <c r="B3250" s="131" t="s">
        <v>64</v>
      </c>
      <c r="C3250" s="131" t="s">
        <v>70</v>
      </c>
      <c r="D3250" s="131"/>
      <c r="E3250" s="131"/>
      <c r="F3250" s="131"/>
      <c r="G3250" s="131"/>
      <c r="H3250" s="131"/>
      <c r="I3250" s="131"/>
      <c r="J3250" s="131"/>
      <c r="K3250" s="131"/>
      <c r="L3250" s="131"/>
      <c r="M3250" s="131"/>
      <c r="N3250" s="131"/>
      <c r="O3250" s="131"/>
      <c r="P3250" s="131"/>
      <c r="Q3250" s="131"/>
      <c r="R3250" s="131"/>
      <c r="S3250" s="131"/>
      <c r="T3250" s="131"/>
      <c r="U3250" s="131"/>
      <c r="V3250" s="131"/>
      <c r="W3250" s="131"/>
      <c r="X3250" s="131"/>
      <c r="Y3250" s="131"/>
      <c r="Z3250" s="131"/>
      <c r="AA3250" s="131"/>
      <c r="AB3250" s="131"/>
      <c r="AC3250" s="131"/>
      <c r="AD3250" s="131"/>
      <c r="AE3250" s="131"/>
      <c r="AF3250" s="131"/>
      <c r="AG3250" s="131"/>
      <c r="AH3250" s="131"/>
      <c r="AI3250" s="131"/>
      <c r="AJ3250" s="131"/>
      <c r="AK3250" s="329"/>
      <c r="AL3250" s="329"/>
      <c r="AM3250" s="329"/>
      <c r="AN3250" s="329"/>
      <c r="AO3250" s="329"/>
      <c r="AP3250" s="329"/>
      <c r="AQ3250" s="329"/>
      <c r="AR3250" s="329"/>
      <c r="AS3250" s="329"/>
    </row>
    <row r="3251" spans="1:45" x14ac:dyDescent="0.3">
      <c r="A3251" s="64"/>
      <c r="B3251" s="131"/>
      <c r="C3251" s="131"/>
      <c r="D3251" s="131"/>
      <c r="E3251" s="131"/>
      <c r="F3251" s="131"/>
      <c r="G3251" s="131"/>
      <c r="H3251" s="131"/>
      <c r="I3251" s="131"/>
      <c r="J3251" s="131"/>
      <c r="K3251" s="131"/>
      <c r="L3251" s="131"/>
      <c r="M3251" s="131"/>
      <c r="N3251" s="131"/>
      <c r="O3251" s="131"/>
      <c r="P3251" s="131"/>
      <c r="Q3251" s="131"/>
      <c r="R3251" s="131"/>
      <c r="S3251" s="131"/>
      <c r="T3251" s="131"/>
      <c r="U3251" s="131"/>
      <c r="V3251" s="131"/>
      <c r="W3251" s="131"/>
      <c r="X3251" s="131"/>
      <c r="Y3251" s="131"/>
      <c r="Z3251" s="131"/>
      <c r="AA3251" s="131"/>
      <c r="AB3251" s="131"/>
      <c r="AC3251" s="131"/>
      <c r="AD3251" s="131"/>
      <c r="AE3251" s="131"/>
      <c r="AF3251" s="131"/>
      <c r="AG3251" s="131"/>
      <c r="AH3251" s="131"/>
      <c r="AI3251" s="131"/>
      <c r="AJ3251" s="131"/>
      <c r="AK3251" s="329"/>
      <c r="AL3251" s="329"/>
      <c r="AM3251" s="329"/>
      <c r="AN3251" s="329"/>
      <c r="AO3251" s="329"/>
      <c r="AP3251" s="329"/>
      <c r="AQ3251" s="329"/>
      <c r="AR3251" s="329"/>
      <c r="AS3251" s="329"/>
    </row>
    <row r="3252" spans="1:45" x14ac:dyDescent="0.3">
      <c r="A3252" s="64"/>
      <c r="B3252" s="131"/>
      <c r="C3252" s="131" t="s">
        <v>42</v>
      </c>
      <c r="D3252" s="131">
        <v>4242</v>
      </c>
      <c r="E3252" s="131" t="s">
        <v>49</v>
      </c>
      <c r="F3252" s="131" t="e">
        <f>(LN((-LN(D3252/D3240))/D3236))/F3236</f>
        <v>#NUM!</v>
      </c>
      <c r="G3252" s="131"/>
      <c r="H3252" s="131"/>
      <c r="I3252" s="131"/>
      <c r="J3252" s="131"/>
      <c r="K3252" s="131"/>
      <c r="L3252" s="131"/>
      <c r="M3252" s="131"/>
      <c r="N3252" s="131"/>
      <c r="O3252" s="131"/>
      <c r="P3252" s="131"/>
      <c r="Q3252" s="131"/>
      <c r="R3252" s="131"/>
      <c r="S3252" s="131"/>
      <c r="T3252" s="131"/>
      <c r="U3252" s="131"/>
      <c r="V3252" s="131"/>
      <c r="W3252" s="131"/>
      <c r="X3252" s="131"/>
      <c r="Y3252" s="131"/>
      <c r="Z3252" s="131"/>
      <c r="AA3252" s="131"/>
      <c r="AB3252" s="131"/>
      <c r="AC3252" s="131"/>
      <c r="AD3252" s="131"/>
      <c r="AE3252" s="131"/>
      <c r="AF3252" s="131"/>
      <c r="AG3252" s="131"/>
      <c r="AH3252" s="131"/>
      <c r="AI3252" s="131"/>
      <c r="AJ3252" s="131"/>
      <c r="AK3252" s="329"/>
      <c r="AL3252" s="329"/>
      <c r="AM3252" s="329"/>
      <c r="AN3252" s="329"/>
      <c r="AO3252" s="329"/>
      <c r="AP3252" s="329"/>
      <c r="AQ3252" s="329"/>
      <c r="AR3252" s="329"/>
      <c r="AS3252" s="329"/>
    </row>
    <row r="3253" spans="1:45" x14ac:dyDescent="0.3">
      <c r="A3253" s="64"/>
      <c r="B3253" s="131"/>
      <c r="C3253" s="131" t="s">
        <v>66</v>
      </c>
      <c r="D3253" s="131"/>
      <c r="E3253" s="131"/>
      <c r="F3253" s="131"/>
      <c r="G3253" s="131"/>
      <c r="H3253" s="131"/>
      <c r="I3253" s="131"/>
      <c r="J3253" s="131"/>
      <c r="K3253" s="131"/>
      <c r="L3253" s="131"/>
      <c r="M3253" s="131"/>
      <c r="N3253" s="131"/>
      <c r="O3253" s="131"/>
      <c r="P3253" s="131"/>
      <c r="Q3253" s="131"/>
      <c r="R3253" s="131"/>
      <c r="S3253" s="131"/>
      <c r="T3253" s="131"/>
      <c r="U3253" s="131"/>
      <c r="V3253" s="131"/>
      <c r="W3253" s="131"/>
      <c r="X3253" s="131"/>
      <c r="Y3253" s="131"/>
      <c r="Z3253" s="131"/>
      <c r="AA3253" s="131"/>
      <c r="AB3253" s="131"/>
      <c r="AC3253" s="131"/>
      <c r="AD3253" s="131"/>
      <c r="AE3253" s="131"/>
      <c r="AF3253" s="131"/>
      <c r="AG3253" s="131"/>
      <c r="AH3253" s="131"/>
      <c r="AI3253" s="131"/>
      <c r="AJ3253" s="131"/>
      <c r="AK3253" s="329"/>
      <c r="AL3253" s="329"/>
      <c r="AM3253" s="329"/>
      <c r="AN3253" s="329"/>
      <c r="AO3253" s="329"/>
      <c r="AP3253" s="329"/>
      <c r="AQ3253" s="329"/>
      <c r="AR3253" s="329"/>
      <c r="AS3253" s="329"/>
    </row>
    <row r="3254" spans="1:45" x14ac:dyDescent="0.3">
      <c r="A3254" s="64"/>
      <c r="B3254" s="131"/>
      <c r="C3254" s="131" t="s">
        <v>67</v>
      </c>
      <c r="D3254" s="131"/>
      <c r="E3254" s="131"/>
      <c r="F3254" s="131"/>
      <c r="G3254" s="131"/>
      <c r="H3254" s="131"/>
      <c r="I3254" s="131"/>
      <c r="J3254" s="131"/>
      <c r="K3254" s="131"/>
      <c r="L3254" s="131"/>
      <c r="M3254" s="131"/>
      <c r="N3254" s="131"/>
      <c r="O3254" s="131"/>
      <c r="P3254" s="131"/>
      <c r="Q3254" s="131"/>
      <c r="R3254" s="131"/>
      <c r="S3254" s="131"/>
      <c r="T3254" s="131"/>
      <c r="U3254" s="131"/>
      <c r="V3254" s="131"/>
      <c r="W3254" s="131"/>
      <c r="X3254" s="131"/>
      <c r="Y3254" s="131"/>
      <c r="Z3254" s="131"/>
      <c r="AA3254" s="131"/>
      <c r="AB3254" s="131"/>
      <c r="AC3254" s="131"/>
      <c r="AD3254" s="131"/>
      <c r="AE3254" s="131"/>
      <c r="AF3254" s="131"/>
      <c r="AG3254" s="131"/>
      <c r="AH3254" s="131"/>
      <c r="AI3254" s="131"/>
      <c r="AJ3254" s="131"/>
      <c r="AK3254" s="329"/>
      <c r="AL3254" s="329"/>
      <c r="AM3254" s="329"/>
      <c r="AN3254" s="329"/>
      <c r="AO3254" s="329"/>
      <c r="AP3254" s="329"/>
      <c r="AQ3254" s="329"/>
      <c r="AR3254" s="329"/>
      <c r="AS3254" s="329"/>
    </row>
    <row r="3255" spans="1:45" x14ac:dyDescent="0.3">
      <c r="A3255" s="64"/>
      <c r="B3255" s="131"/>
      <c r="C3255" s="131"/>
      <c r="D3255" s="131"/>
      <c r="E3255" s="131"/>
      <c r="F3255" s="131"/>
      <c r="G3255" s="131"/>
      <c r="H3255" s="131"/>
      <c r="I3255" s="131"/>
      <c r="J3255" s="131"/>
      <c r="K3255" s="131"/>
      <c r="L3255" s="131"/>
      <c r="M3255" s="131"/>
      <c r="N3255" s="131"/>
      <c r="O3255" s="131"/>
      <c r="P3255" s="131"/>
      <c r="Q3255" s="131"/>
      <c r="R3255" s="131"/>
      <c r="S3255" s="131"/>
      <c r="T3255" s="131"/>
      <c r="U3255" s="131"/>
      <c r="V3255" s="131"/>
      <c r="W3255" s="131"/>
      <c r="X3255" s="131"/>
      <c r="Y3255" s="131"/>
      <c r="Z3255" s="131"/>
      <c r="AA3255" s="131"/>
      <c r="AB3255" s="131"/>
      <c r="AC3255" s="131"/>
      <c r="AD3255" s="131"/>
      <c r="AE3255" s="131"/>
      <c r="AF3255" s="131"/>
      <c r="AG3255" s="131"/>
      <c r="AH3255" s="131"/>
      <c r="AI3255" s="131"/>
      <c r="AJ3255" s="131"/>
      <c r="AK3255" s="329"/>
      <c r="AL3255" s="329"/>
      <c r="AM3255" s="329"/>
      <c r="AN3255" s="329"/>
      <c r="AO3255" s="329"/>
      <c r="AP3255" s="329"/>
      <c r="AQ3255" s="329"/>
      <c r="AR3255" s="329"/>
      <c r="AS3255" s="329"/>
    </row>
    <row r="3256" spans="1:45" x14ac:dyDescent="0.3">
      <c r="A3256" s="64"/>
      <c r="B3256" s="131"/>
      <c r="C3256" s="131"/>
      <c r="D3256" s="131"/>
      <c r="E3256" s="131"/>
      <c r="F3256" s="131"/>
      <c r="G3256" s="131"/>
      <c r="H3256" s="131"/>
      <c r="I3256" s="131"/>
      <c r="J3256" s="131"/>
      <c r="K3256" s="131"/>
      <c r="L3256" s="131"/>
      <c r="M3256" s="131"/>
      <c r="N3256" s="131"/>
      <c r="O3256" s="131"/>
      <c r="P3256" s="131"/>
      <c r="Q3256" s="131"/>
      <c r="R3256" s="131"/>
      <c r="S3256" s="131"/>
      <c r="T3256" s="131"/>
      <c r="U3256" s="131"/>
      <c r="V3256" s="131"/>
      <c r="W3256" s="131"/>
      <c r="X3256" s="131"/>
      <c r="Y3256" s="131"/>
      <c r="Z3256" s="131"/>
      <c r="AA3256" s="131"/>
      <c r="AB3256" s="131"/>
      <c r="AC3256" s="131"/>
      <c r="AD3256" s="131"/>
      <c r="AE3256" s="131"/>
      <c r="AF3256" s="131"/>
      <c r="AG3256" s="131"/>
      <c r="AH3256" s="131"/>
      <c r="AI3256" s="131"/>
      <c r="AJ3256" s="131"/>
      <c r="AK3256" s="329"/>
      <c r="AL3256" s="329"/>
      <c r="AM3256" s="329"/>
      <c r="AN3256" s="329"/>
      <c r="AO3256" s="329"/>
      <c r="AP3256" s="329"/>
      <c r="AQ3256" s="329"/>
      <c r="AR3256" s="329"/>
      <c r="AS3256" s="329"/>
    </row>
    <row r="3257" spans="1:45" x14ac:dyDescent="0.3">
      <c r="A3257" s="64"/>
      <c r="B3257" s="131"/>
      <c r="C3257" s="131"/>
      <c r="D3257" s="131"/>
      <c r="E3257" s="131"/>
      <c r="F3257" s="131"/>
      <c r="G3257" s="131"/>
      <c r="H3257" s="131"/>
      <c r="I3257" s="131"/>
      <c r="J3257" s="131"/>
      <c r="K3257" s="131"/>
      <c r="L3257" s="131"/>
      <c r="M3257" s="131"/>
      <c r="N3257" s="131"/>
      <c r="O3257" s="131"/>
      <c r="P3257" s="131"/>
      <c r="Q3257" s="131"/>
      <c r="R3257" s="131"/>
      <c r="S3257" s="131"/>
      <c r="T3257" s="131"/>
      <c r="U3257" s="131"/>
      <c r="V3257" s="131"/>
      <c r="W3257" s="131"/>
      <c r="X3257" s="131"/>
      <c r="Y3257" s="131"/>
      <c r="Z3257" s="131"/>
      <c r="AA3257" s="131"/>
      <c r="AB3257" s="131"/>
      <c r="AC3257" s="131"/>
      <c r="AD3257" s="131"/>
      <c r="AE3257" s="131"/>
      <c r="AF3257" s="131"/>
      <c r="AG3257" s="131"/>
      <c r="AH3257" s="131"/>
      <c r="AI3257" s="131"/>
      <c r="AJ3257" s="131"/>
      <c r="AK3257" s="329"/>
      <c r="AL3257" s="329"/>
      <c r="AM3257" s="329"/>
      <c r="AN3257" s="329"/>
      <c r="AO3257" s="329"/>
      <c r="AP3257" s="329"/>
      <c r="AQ3257" s="329"/>
      <c r="AR3257" s="329"/>
      <c r="AS3257" s="329"/>
    </row>
    <row r="3258" spans="1:45" x14ac:dyDescent="0.3">
      <c r="A3258" s="64"/>
      <c r="B3258" s="131"/>
      <c r="C3258" s="131"/>
      <c r="D3258" s="131"/>
      <c r="E3258" s="131"/>
      <c r="F3258" s="131"/>
      <c r="G3258" s="131"/>
      <c r="H3258" s="131"/>
      <c r="I3258" s="131"/>
      <c r="J3258" s="131"/>
      <c r="K3258" s="131"/>
      <c r="L3258" s="131"/>
      <c r="M3258" s="131"/>
      <c r="N3258" s="131"/>
      <c r="O3258" s="131"/>
      <c r="P3258" s="131"/>
      <c r="Q3258" s="131"/>
      <c r="R3258" s="131"/>
      <c r="S3258" s="131"/>
      <c r="T3258" s="131"/>
      <c r="U3258" s="131"/>
      <c r="V3258" s="131"/>
      <c r="W3258" s="131"/>
      <c r="X3258" s="131"/>
      <c r="Y3258" s="131"/>
      <c r="Z3258" s="131"/>
      <c r="AA3258" s="131"/>
      <c r="AB3258" s="131"/>
      <c r="AC3258" s="131"/>
      <c r="AD3258" s="131"/>
      <c r="AE3258" s="131"/>
      <c r="AF3258" s="131"/>
      <c r="AG3258" s="131"/>
      <c r="AH3258" s="131"/>
      <c r="AI3258" s="131"/>
      <c r="AJ3258" s="131"/>
      <c r="AK3258" s="329"/>
      <c r="AL3258" s="329"/>
      <c r="AM3258" s="329"/>
      <c r="AN3258" s="329"/>
      <c r="AO3258" s="329"/>
      <c r="AP3258" s="329"/>
      <c r="AQ3258" s="329"/>
      <c r="AR3258" s="329"/>
      <c r="AS3258" s="329"/>
    </row>
    <row r="3259" spans="1:45" x14ac:dyDescent="0.3">
      <c r="A3259" s="64"/>
      <c r="B3259" s="131"/>
      <c r="C3259" s="131"/>
      <c r="D3259" s="131"/>
      <c r="E3259" s="131"/>
      <c r="F3259" s="131"/>
      <c r="G3259" s="131"/>
      <c r="H3259" s="131"/>
      <c r="I3259" s="131"/>
      <c r="J3259" s="131"/>
      <c r="K3259" s="131"/>
      <c r="L3259" s="131"/>
      <c r="M3259" s="131"/>
      <c r="N3259" s="131"/>
      <c r="O3259" s="131"/>
      <c r="P3259" s="131"/>
      <c r="Q3259" s="131"/>
      <c r="R3259" s="131"/>
      <c r="S3259" s="131"/>
      <c r="T3259" s="131"/>
      <c r="U3259" s="131"/>
      <c r="V3259" s="131"/>
      <c r="W3259" s="131"/>
      <c r="X3259" s="131"/>
      <c r="Y3259" s="131"/>
      <c r="Z3259" s="131"/>
      <c r="AA3259" s="131"/>
      <c r="AB3259" s="131"/>
      <c r="AC3259" s="131"/>
      <c r="AD3259" s="131"/>
      <c r="AE3259" s="131"/>
      <c r="AF3259" s="131"/>
      <c r="AG3259" s="131"/>
      <c r="AH3259" s="131"/>
      <c r="AI3259" s="131"/>
      <c r="AJ3259" s="131"/>
      <c r="AK3259" s="329"/>
      <c r="AL3259" s="329"/>
      <c r="AM3259" s="329"/>
      <c r="AN3259" s="329"/>
      <c r="AO3259" s="329"/>
      <c r="AP3259" s="329"/>
      <c r="AQ3259" s="329"/>
      <c r="AR3259" s="329"/>
      <c r="AS3259" s="329"/>
    </row>
    <row r="3260" spans="1:45" x14ac:dyDescent="0.3">
      <c r="A3260" s="64">
        <v>40</v>
      </c>
      <c r="B3260" s="131"/>
      <c r="C3260" s="131"/>
      <c r="D3260" s="131"/>
      <c r="E3260" s="131"/>
      <c r="F3260" s="131"/>
      <c r="G3260" s="131"/>
      <c r="H3260" s="131"/>
      <c r="I3260" s="131"/>
      <c r="J3260" s="131"/>
      <c r="K3260" s="131"/>
      <c r="L3260" s="131"/>
      <c r="M3260" s="131"/>
      <c r="N3260" s="131"/>
      <c r="O3260" s="131"/>
      <c r="P3260" s="131"/>
      <c r="Q3260" s="131"/>
      <c r="R3260" s="131"/>
      <c r="S3260" s="131"/>
      <c r="T3260" s="131"/>
      <c r="U3260" s="131"/>
      <c r="V3260" s="131"/>
      <c r="W3260" s="131"/>
      <c r="X3260" s="131"/>
      <c r="Y3260" s="131"/>
      <c r="Z3260" s="131"/>
      <c r="AA3260" s="131"/>
      <c r="AB3260" s="131"/>
      <c r="AC3260" s="131"/>
      <c r="AD3260" s="131"/>
      <c r="AE3260" s="131"/>
      <c r="AF3260" s="131"/>
      <c r="AG3260" s="131"/>
      <c r="AH3260" s="131"/>
      <c r="AI3260" s="131"/>
      <c r="AJ3260" s="131"/>
      <c r="AK3260" s="329"/>
      <c r="AL3260" s="329"/>
      <c r="AM3260" s="329"/>
      <c r="AN3260" s="329"/>
      <c r="AO3260" s="329"/>
      <c r="AP3260" s="329"/>
      <c r="AQ3260" s="329"/>
      <c r="AR3260" s="329"/>
      <c r="AS3260" s="329"/>
    </row>
    <row r="3261" spans="1:45" x14ac:dyDescent="0.3">
      <c r="A3261" s="64"/>
      <c r="B3261" s="131"/>
      <c r="C3261" s="131"/>
      <c r="D3261" s="131"/>
      <c r="E3261" s="131"/>
      <c r="F3261" s="131"/>
      <c r="G3261" s="131"/>
      <c r="H3261" s="131"/>
      <c r="I3261" s="131"/>
      <c r="J3261" s="131"/>
      <c r="K3261" s="131"/>
      <c r="L3261" s="131"/>
      <c r="M3261" s="131"/>
      <c r="N3261" s="131"/>
      <c r="O3261" s="131"/>
      <c r="P3261" s="131"/>
      <c r="Q3261" s="131"/>
      <c r="R3261" s="131"/>
      <c r="S3261" s="131"/>
      <c r="T3261" s="131"/>
      <c r="U3261" s="131"/>
      <c r="V3261" s="131"/>
      <c r="W3261" s="131"/>
      <c r="X3261" s="131"/>
      <c r="Y3261" s="131"/>
      <c r="Z3261" s="131"/>
      <c r="AA3261" s="131"/>
      <c r="AB3261" s="131"/>
      <c r="AC3261" s="131"/>
      <c r="AD3261" s="131"/>
      <c r="AE3261" s="131"/>
      <c r="AF3261" s="131"/>
      <c r="AG3261" s="131"/>
      <c r="AH3261" s="131"/>
      <c r="AI3261" s="131"/>
      <c r="AJ3261" s="131"/>
      <c r="AK3261" s="329"/>
      <c r="AL3261" s="329"/>
      <c r="AM3261" s="329"/>
      <c r="AN3261" s="329"/>
      <c r="AO3261" s="329"/>
      <c r="AP3261" s="329"/>
      <c r="AQ3261" s="329"/>
      <c r="AR3261" s="329"/>
      <c r="AS3261" s="329"/>
    </row>
    <row r="3262" spans="1:45" x14ac:dyDescent="0.3">
      <c r="A3262" s="64" t="s">
        <v>84</v>
      </c>
      <c r="B3262" s="131" t="s">
        <v>10</v>
      </c>
      <c r="C3262" s="131" t="s">
        <v>14</v>
      </c>
      <c r="D3262" s="131" t="s">
        <v>11</v>
      </c>
      <c r="E3262" s="131" t="s">
        <v>12</v>
      </c>
      <c r="F3262" s="131" t="s">
        <v>86</v>
      </c>
      <c r="G3262" s="131"/>
      <c r="H3262" s="131" t="s">
        <v>86</v>
      </c>
      <c r="I3262" s="131"/>
      <c r="J3262" s="131" t="s">
        <v>60</v>
      </c>
      <c r="K3262" s="131" t="s">
        <v>61</v>
      </c>
      <c r="L3262" s="131" t="s">
        <v>19</v>
      </c>
      <c r="M3262" s="131" t="s">
        <v>63</v>
      </c>
      <c r="N3262" s="131" t="s">
        <v>62</v>
      </c>
      <c r="O3262" s="131"/>
      <c r="P3262" s="131"/>
      <c r="Q3262" s="131"/>
      <c r="R3262" s="131"/>
      <c r="S3262" s="131"/>
      <c r="T3262" s="131"/>
      <c r="U3262" s="131"/>
      <c r="V3262" s="131"/>
      <c r="W3262" s="131"/>
      <c r="X3262" s="131"/>
      <c r="Y3262" s="131"/>
      <c r="Z3262" s="131"/>
      <c r="AA3262" s="131"/>
      <c r="AB3262" s="131"/>
      <c r="AC3262" s="131"/>
      <c r="AD3262" s="131"/>
      <c r="AE3262" s="131"/>
      <c r="AF3262" s="131"/>
      <c r="AG3262" s="131"/>
      <c r="AH3262" s="131"/>
      <c r="AI3262" s="131"/>
      <c r="AJ3262" s="131"/>
      <c r="AK3262" s="329"/>
      <c r="AL3262" s="329"/>
      <c r="AM3262" s="329"/>
      <c r="AN3262" s="329"/>
      <c r="AO3262" s="329"/>
      <c r="AP3262" s="329"/>
      <c r="AQ3262" s="329"/>
      <c r="AR3262" s="329"/>
      <c r="AS3262" s="329"/>
    </row>
    <row r="3263" spans="1:45" x14ac:dyDescent="0.3">
      <c r="A3263" s="64">
        <f>EINGABEN!H6</f>
        <v>1.3000000018</v>
      </c>
      <c r="B3263" s="131">
        <f t="shared" ref="B3263:B3302" si="488">B2</f>
        <v>1.7999999268880629</v>
      </c>
      <c r="C3263" s="131">
        <f t="shared" ref="C3263:C3302" si="489">(A3263^2)</f>
        <v>1.6900000046799999</v>
      </c>
      <c r="D3263" s="131">
        <f>IF(B3263=0,E3263,B3263)</f>
        <v>1.7999999268880629</v>
      </c>
      <c r="E3263" s="131">
        <f>MAX(B3263:B3302)</f>
        <v>23.799999970819385</v>
      </c>
      <c r="F3263" s="131">
        <f>IF(B3263="","",((E3263+10^-2+F3321)/((E3263+10^-2+F3321)-D3263)))</f>
        <v>1.0092970400459371</v>
      </c>
      <c r="G3263" s="131"/>
      <c r="H3263" s="131">
        <f>IF(B3263=0,2.71828184,F3263)</f>
        <v>1.0092970400459371</v>
      </c>
      <c r="I3263" s="131"/>
      <c r="J3263" s="131">
        <f t="shared" ref="J3263:J3302" si="490">IF(B3263="","",ROUND((LN(H3263)),7))</f>
        <v>9.2540999999999995E-3</v>
      </c>
      <c r="K3263" s="131">
        <f t="shared" ref="K3263:K3302" si="491">IF(B3263="","",(LN(J3263)))</f>
        <v>-4.6826885824178293</v>
      </c>
      <c r="L3263" s="131">
        <f t="shared" ref="L3263:L3302" si="492">IF(B3263="","",(J3263^2))</f>
        <v>8.5638366809999986E-5</v>
      </c>
      <c r="M3263" s="131">
        <f t="shared" ref="M3263:M3302" si="493">IF(B3263="","",(K3263)^2)</f>
        <v>21.9275723599063</v>
      </c>
      <c r="N3263" s="131">
        <f t="shared" ref="N3263:N3302" si="494">IF(B3263="","",(A3263*K3263))</f>
        <v>-6.0874951655720171</v>
      </c>
      <c r="O3263" s="131"/>
      <c r="P3263" s="131"/>
      <c r="Q3263" s="131"/>
      <c r="R3263" s="131"/>
      <c r="S3263" s="131"/>
      <c r="T3263" s="131"/>
      <c r="U3263" s="131"/>
      <c r="V3263" s="131"/>
      <c r="W3263" s="131"/>
      <c r="X3263" s="131"/>
      <c r="Y3263" s="131"/>
      <c r="Z3263" s="131"/>
      <c r="AA3263" s="131"/>
      <c r="AB3263" s="131"/>
      <c r="AC3263" s="131"/>
      <c r="AD3263" s="131"/>
      <c r="AE3263" s="131"/>
      <c r="AF3263" s="131"/>
      <c r="AG3263" s="131"/>
      <c r="AH3263" s="131"/>
      <c r="AI3263" s="131"/>
      <c r="AJ3263" s="131"/>
      <c r="AK3263" s="329"/>
      <c r="AL3263" s="329"/>
      <c r="AM3263" s="329"/>
      <c r="AN3263" s="329"/>
      <c r="AO3263" s="329"/>
      <c r="AP3263" s="329"/>
      <c r="AQ3263" s="329"/>
      <c r="AR3263" s="329"/>
      <c r="AS3263" s="329"/>
    </row>
    <row r="3264" spans="1:45" x14ac:dyDescent="0.3">
      <c r="A3264" s="64">
        <f>EINGABEN!H7</f>
        <v>1.4000000021999999</v>
      </c>
      <c r="B3264" s="131">
        <f t="shared" si="488"/>
        <v>3.9999998868722741</v>
      </c>
      <c r="C3264" s="131">
        <f t="shared" si="489"/>
        <v>1.9600000061599996</v>
      </c>
      <c r="D3264" s="131">
        <f t="shared" ref="D3264:D3302" si="495">IF(B3264=0,E3264,B3264)</f>
        <v>3.9999998868722741</v>
      </c>
      <c r="E3264" s="131">
        <f>(E3263)</f>
        <v>23.799999970819385</v>
      </c>
      <c r="F3264" s="131">
        <f>IF(B3264="","",((E3264+10^-2+F3321)/((E3264+10^-2+F3321)-D3264)))</f>
        <v>1.0208975491246912</v>
      </c>
      <c r="G3264" s="131"/>
      <c r="H3264" s="131">
        <f t="shared" ref="H3264:H3302" si="496">IF(B3264=0,2.71828184,F3264)</f>
        <v>1.0208975491246912</v>
      </c>
      <c r="I3264" s="131"/>
      <c r="J3264" s="131">
        <f t="shared" si="490"/>
        <v>2.0682200000000001E-2</v>
      </c>
      <c r="K3264" s="131">
        <f t="shared" si="491"/>
        <v>-3.8784818520214528</v>
      </c>
      <c r="L3264" s="131">
        <f t="shared" si="492"/>
        <v>4.2775339684000005E-4</v>
      </c>
      <c r="M3264" s="131">
        <f t="shared" si="493"/>
        <v>15.042621476459759</v>
      </c>
      <c r="N3264" s="131">
        <f t="shared" si="494"/>
        <v>-5.4298746013626937</v>
      </c>
      <c r="O3264" s="131"/>
      <c r="P3264" s="131"/>
      <c r="Q3264" s="131"/>
      <c r="R3264" s="131"/>
      <c r="S3264" s="131"/>
      <c r="T3264" s="131"/>
      <c r="U3264" s="131"/>
      <c r="V3264" s="131"/>
      <c r="W3264" s="131"/>
      <c r="X3264" s="131"/>
      <c r="Y3264" s="131"/>
      <c r="Z3264" s="131"/>
      <c r="AA3264" s="131"/>
      <c r="AB3264" s="131"/>
      <c r="AC3264" s="131"/>
      <c r="AD3264" s="131"/>
      <c r="AE3264" s="131"/>
      <c r="AF3264" s="131"/>
      <c r="AG3264" s="131"/>
      <c r="AH3264" s="131"/>
      <c r="AI3264" s="131"/>
      <c r="AJ3264" s="131"/>
      <c r="AK3264" s="329"/>
      <c r="AL3264" s="329"/>
      <c r="AM3264" s="329"/>
      <c r="AN3264" s="329"/>
      <c r="AO3264" s="329"/>
      <c r="AP3264" s="329"/>
      <c r="AQ3264" s="329"/>
      <c r="AR3264" s="329"/>
      <c r="AS3264" s="329"/>
    </row>
    <row r="3265" spans="1:45" x14ac:dyDescent="0.3">
      <c r="A3265" s="64">
        <f>EINGABEN!H8</f>
        <v>1.500000003</v>
      </c>
      <c r="B3265" s="131">
        <f t="shared" si="488"/>
        <v>6.9999999130487822</v>
      </c>
      <c r="C3265" s="131">
        <f t="shared" si="489"/>
        <v>2.2500000090000003</v>
      </c>
      <c r="D3265" s="131">
        <f t="shared" si="495"/>
        <v>6.9999999130487822</v>
      </c>
      <c r="E3265" s="131">
        <f t="shared" ref="E3265:E3302" si="497">(E3264)</f>
        <v>23.799999970819385</v>
      </c>
      <c r="F3265" s="131">
        <f>IF(B3265="","",((E3265+10^-2+F3321)/((E3265+10^-2+F3321)-D3265)))</f>
        <v>1.037153016815304</v>
      </c>
      <c r="G3265" s="131"/>
      <c r="H3265" s="131">
        <f t="shared" si="496"/>
        <v>1.037153016815304</v>
      </c>
      <c r="I3265" s="131"/>
      <c r="J3265" s="131">
        <f t="shared" si="490"/>
        <v>3.6479499999999998E-2</v>
      </c>
      <c r="K3265" s="131">
        <f t="shared" si="491"/>
        <v>-3.3110048200102873</v>
      </c>
      <c r="L3265" s="131">
        <f t="shared" si="492"/>
        <v>1.33075392025E-3</v>
      </c>
      <c r="M3265" s="131">
        <f t="shared" si="493"/>
        <v>10.962752918131354</v>
      </c>
      <c r="N3265" s="131">
        <f t="shared" si="494"/>
        <v>-4.9665072399484451</v>
      </c>
      <c r="O3265" s="131"/>
      <c r="P3265" s="131"/>
      <c r="Q3265" s="131"/>
      <c r="R3265" s="131"/>
      <c r="S3265" s="131"/>
      <c r="T3265" s="131"/>
      <c r="U3265" s="131"/>
      <c r="V3265" s="131"/>
      <c r="W3265" s="131"/>
      <c r="X3265" s="131"/>
      <c r="Y3265" s="131"/>
      <c r="Z3265" s="131"/>
      <c r="AA3265" s="131"/>
      <c r="AB3265" s="131"/>
      <c r="AC3265" s="131"/>
      <c r="AD3265" s="131"/>
      <c r="AE3265" s="131"/>
      <c r="AF3265" s="131"/>
      <c r="AG3265" s="131"/>
      <c r="AH3265" s="131"/>
      <c r="AI3265" s="131"/>
      <c r="AJ3265" s="131"/>
      <c r="AK3265" s="329"/>
      <c r="AL3265" s="329"/>
      <c r="AM3265" s="329"/>
      <c r="AN3265" s="329"/>
      <c r="AO3265" s="329"/>
      <c r="AP3265" s="329"/>
      <c r="AQ3265" s="329"/>
      <c r="AR3265" s="329"/>
      <c r="AS3265" s="329"/>
    </row>
    <row r="3266" spans="1:45" x14ac:dyDescent="0.3">
      <c r="A3266" s="64">
        <f>EINGABEN!H9</f>
        <v>2.3000000050999998</v>
      </c>
      <c r="B3266" s="131">
        <f t="shared" si="488"/>
        <v>12.099999890935464</v>
      </c>
      <c r="C3266" s="131">
        <f t="shared" si="489"/>
        <v>5.2900000234599993</v>
      </c>
      <c r="D3266" s="131">
        <f t="shared" si="495"/>
        <v>12.099999890935464</v>
      </c>
      <c r="E3266" s="131">
        <f t="shared" si="497"/>
        <v>23.799999970819385</v>
      </c>
      <c r="F3266" s="131">
        <f>IF(B3266="","",((E3266+10^-2+F3321)/((E3266+10^-2+F3321)-D3266)))</f>
        <v>1.0660084003220978</v>
      </c>
      <c r="G3266" s="131"/>
      <c r="H3266" s="131">
        <f t="shared" si="496"/>
        <v>1.0660084003220978</v>
      </c>
      <c r="I3266" s="131"/>
      <c r="J3266" s="131">
        <f t="shared" si="490"/>
        <v>6.3921199999999997E-2</v>
      </c>
      <c r="K3266" s="131">
        <f t="shared" si="491"/>
        <v>-2.7501042042335038</v>
      </c>
      <c r="L3266" s="131">
        <f t="shared" si="492"/>
        <v>4.0859198094399998E-3</v>
      </c>
      <c r="M3266" s="131">
        <f t="shared" si="493"/>
        <v>7.563073134142793</v>
      </c>
      <c r="N3266" s="131">
        <f t="shared" si="494"/>
        <v>-6.3252396837625895</v>
      </c>
      <c r="O3266" s="131"/>
      <c r="P3266" s="131"/>
      <c r="Q3266" s="131"/>
      <c r="R3266" s="131"/>
      <c r="S3266" s="131"/>
      <c r="T3266" s="131"/>
      <c r="U3266" s="131"/>
      <c r="V3266" s="131"/>
      <c r="W3266" s="131"/>
      <c r="X3266" s="131"/>
      <c r="Y3266" s="131"/>
      <c r="Z3266" s="131"/>
      <c r="AA3266" s="131"/>
      <c r="AB3266" s="131"/>
      <c r="AC3266" s="131"/>
      <c r="AD3266" s="131"/>
      <c r="AE3266" s="131"/>
      <c r="AF3266" s="131"/>
      <c r="AG3266" s="131"/>
      <c r="AH3266" s="131"/>
      <c r="AI3266" s="131"/>
      <c r="AJ3266" s="131"/>
      <c r="AK3266" s="329"/>
      <c r="AL3266" s="329"/>
      <c r="AM3266" s="329"/>
      <c r="AN3266" s="329"/>
      <c r="AO3266" s="329"/>
      <c r="AP3266" s="329"/>
      <c r="AQ3266" s="329"/>
      <c r="AR3266" s="329"/>
      <c r="AS3266" s="329"/>
    </row>
    <row r="3267" spans="1:45" x14ac:dyDescent="0.3">
      <c r="A3267" s="64">
        <f>EINGABEN!H10</f>
        <v>2.4000000064</v>
      </c>
      <c r="B3267" s="131">
        <f t="shared" si="488"/>
        <v>18.499999976384629</v>
      </c>
      <c r="C3267" s="131">
        <f t="shared" si="489"/>
        <v>5.7600000307199997</v>
      </c>
      <c r="D3267" s="131">
        <f t="shared" si="495"/>
        <v>18.499999976384629</v>
      </c>
      <c r="E3267" s="131">
        <f t="shared" si="497"/>
        <v>23.799999970819385</v>
      </c>
      <c r="F3267" s="131">
        <f>IF(B3267="","",((E3267+10^-2+F3321)/((E3267+10^-2+F3321)-D3267)))</f>
        <v>1.10457294636331</v>
      </c>
      <c r="G3267" s="131"/>
      <c r="H3267" s="131">
        <f t="shared" si="496"/>
        <v>1.10457294636331</v>
      </c>
      <c r="I3267" s="131"/>
      <c r="J3267" s="131">
        <f t="shared" si="490"/>
        <v>9.94588E-2</v>
      </c>
      <c r="K3267" s="131">
        <f t="shared" si="491"/>
        <v>-2.308011790920149</v>
      </c>
      <c r="L3267" s="131">
        <f t="shared" si="492"/>
        <v>9.8920528974399992E-3</v>
      </c>
      <c r="M3267" s="131">
        <f t="shared" si="493"/>
        <v>5.3269184270264338</v>
      </c>
      <c r="N3267" s="131">
        <f t="shared" si="494"/>
        <v>-5.5392283129796329</v>
      </c>
      <c r="O3267" s="131"/>
      <c r="P3267" s="131"/>
      <c r="Q3267" s="131"/>
      <c r="R3267" s="131"/>
      <c r="S3267" s="131"/>
      <c r="T3267" s="131"/>
      <c r="U3267" s="131"/>
      <c r="V3267" s="131"/>
      <c r="W3267" s="131"/>
      <c r="X3267" s="131"/>
      <c r="Y3267" s="131"/>
      <c r="Z3267" s="131"/>
      <c r="AA3267" s="131"/>
      <c r="AB3267" s="131"/>
      <c r="AC3267" s="131"/>
      <c r="AD3267" s="131"/>
      <c r="AE3267" s="131"/>
      <c r="AF3267" s="131"/>
      <c r="AG3267" s="131"/>
      <c r="AH3267" s="131"/>
      <c r="AI3267" s="131"/>
      <c r="AJ3267" s="131"/>
      <c r="AK3267" s="329"/>
      <c r="AL3267" s="329"/>
      <c r="AM3267" s="329"/>
      <c r="AN3267" s="329"/>
      <c r="AO3267" s="329"/>
      <c r="AP3267" s="329"/>
      <c r="AQ3267" s="329"/>
      <c r="AR3267" s="329"/>
      <c r="AS3267" s="329"/>
    </row>
    <row r="3268" spans="1:45" x14ac:dyDescent="0.3">
      <c r="A3268" s="64">
        <f>EINGABEN!H11</f>
        <v>3.1000000053000001</v>
      </c>
      <c r="B3268" s="131">
        <f t="shared" si="488"/>
        <v>23.799999970819385</v>
      </c>
      <c r="C3268" s="131">
        <f t="shared" si="489"/>
        <v>9.6100000328600004</v>
      </c>
      <c r="D3268" s="131">
        <f t="shared" si="495"/>
        <v>23.799999970819385</v>
      </c>
      <c r="E3268" s="131">
        <f t="shared" si="497"/>
        <v>23.799999970819385</v>
      </c>
      <c r="F3268" s="131">
        <f>IF(B3268="","",((E3268+10^-2+F3321)/((E3268+10^-2+F3321)-D3268)))</f>
        <v>1.1386865562804991</v>
      </c>
      <c r="G3268" s="131"/>
      <c r="H3268" s="131">
        <f t="shared" si="496"/>
        <v>1.1386865562804991</v>
      </c>
      <c r="I3268" s="131"/>
      <c r="J3268" s="131">
        <f t="shared" si="490"/>
        <v>0.1298755</v>
      </c>
      <c r="K3268" s="131">
        <f t="shared" si="491"/>
        <v>-2.0411789797145259</v>
      </c>
      <c r="L3268" s="131">
        <f t="shared" si="492"/>
        <v>1.6867645500250002E-2</v>
      </c>
      <c r="M3268" s="131">
        <f t="shared" si="493"/>
        <v>4.1664116272284328</v>
      </c>
      <c r="N3268" s="131">
        <f t="shared" si="494"/>
        <v>-6.327654847933279</v>
      </c>
      <c r="O3268" s="131"/>
      <c r="P3268" s="131"/>
      <c r="Q3268" s="131"/>
      <c r="R3268" s="131"/>
      <c r="S3268" s="131"/>
      <c r="T3268" s="131"/>
      <c r="U3268" s="131"/>
      <c r="V3268" s="131"/>
      <c r="W3268" s="131"/>
      <c r="X3268" s="131"/>
      <c r="Y3268" s="131"/>
      <c r="Z3268" s="131"/>
      <c r="AA3268" s="131"/>
      <c r="AB3268" s="131"/>
      <c r="AC3268" s="131"/>
      <c r="AD3268" s="131"/>
      <c r="AE3268" s="131"/>
      <c r="AF3268" s="131"/>
      <c r="AG3268" s="131"/>
      <c r="AH3268" s="131"/>
      <c r="AI3268" s="131"/>
      <c r="AJ3268" s="131"/>
      <c r="AK3268" s="329"/>
      <c r="AL3268" s="329"/>
      <c r="AM3268" s="329"/>
      <c r="AN3268" s="329"/>
      <c r="AO3268" s="329"/>
      <c r="AP3268" s="329"/>
      <c r="AQ3268" s="329"/>
      <c r="AR3268" s="329"/>
      <c r="AS3268" s="329"/>
    </row>
    <row r="3269" spans="1:45" x14ac:dyDescent="0.3">
      <c r="A3269" s="64">
        <f>EINGABEN!H12</f>
        <v>3.1000000064000002</v>
      </c>
      <c r="B3269" s="131" t="str">
        <f t="shared" si="488"/>
        <v/>
      </c>
      <c r="C3269" s="131">
        <f t="shared" si="489"/>
        <v>9.6100000396800009</v>
      </c>
      <c r="D3269" s="131" t="str">
        <f t="shared" si="495"/>
        <v/>
      </c>
      <c r="E3269" s="131">
        <f t="shared" si="497"/>
        <v>23.799999970819385</v>
      </c>
      <c r="F3269" s="131" t="str">
        <f>IF(B3269="","",((E3269+10^-2+F3321)/((E3269+10^-2+F3321)-D3269)))</f>
        <v/>
      </c>
      <c r="G3269" s="131"/>
      <c r="H3269" s="131" t="str">
        <f t="shared" si="496"/>
        <v/>
      </c>
      <c r="I3269" s="131"/>
      <c r="J3269" s="131" t="str">
        <f t="shared" si="490"/>
        <v/>
      </c>
      <c r="K3269" s="131" t="str">
        <f t="shared" si="491"/>
        <v/>
      </c>
      <c r="L3269" s="131" t="str">
        <f t="shared" si="492"/>
        <v/>
      </c>
      <c r="M3269" s="131" t="str">
        <f t="shared" si="493"/>
        <v/>
      </c>
      <c r="N3269" s="131" t="str">
        <f t="shared" si="494"/>
        <v/>
      </c>
      <c r="O3269" s="131"/>
      <c r="P3269" s="131"/>
      <c r="Q3269" s="131"/>
      <c r="R3269" s="131"/>
      <c r="S3269" s="131"/>
      <c r="T3269" s="131"/>
      <c r="U3269" s="131"/>
      <c r="V3269" s="131"/>
      <c r="W3269" s="131"/>
      <c r="X3269" s="131"/>
      <c r="Y3269" s="131"/>
      <c r="Z3269" s="131"/>
      <c r="AA3269" s="131"/>
      <c r="AB3269" s="131"/>
      <c r="AC3269" s="131"/>
      <c r="AD3269" s="131"/>
      <c r="AE3269" s="131"/>
      <c r="AF3269" s="131"/>
      <c r="AG3269" s="131"/>
      <c r="AH3269" s="131"/>
      <c r="AI3269" s="131"/>
      <c r="AJ3269" s="131"/>
      <c r="AK3269" s="329"/>
      <c r="AL3269" s="329"/>
      <c r="AM3269" s="329"/>
      <c r="AN3269" s="329"/>
      <c r="AO3269" s="329"/>
      <c r="AP3269" s="329"/>
      <c r="AQ3269" s="329"/>
      <c r="AR3269" s="329"/>
      <c r="AS3269" s="329"/>
    </row>
    <row r="3270" spans="1:45" x14ac:dyDescent="0.3">
      <c r="A3270" s="64">
        <f>EINGABEN!H13</f>
        <v>3.1000000064000002</v>
      </c>
      <c r="B3270" s="131" t="str">
        <f t="shared" si="488"/>
        <v/>
      </c>
      <c r="C3270" s="131">
        <f t="shared" si="489"/>
        <v>9.6100000396800009</v>
      </c>
      <c r="D3270" s="131" t="str">
        <f t="shared" si="495"/>
        <v/>
      </c>
      <c r="E3270" s="131">
        <f t="shared" si="497"/>
        <v>23.799999970819385</v>
      </c>
      <c r="F3270" s="131" t="str">
        <f>IF(B3270="","",((E3270+10^-2+F3321)/((E3270+10^-2+F3321)-D3270)))</f>
        <v/>
      </c>
      <c r="G3270" s="131"/>
      <c r="H3270" s="131" t="str">
        <f t="shared" si="496"/>
        <v/>
      </c>
      <c r="I3270" s="131"/>
      <c r="J3270" s="131" t="str">
        <f t="shared" si="490"/>
        <v/>
      </c>
      <c r="K3270" s="131" t="str">
        <f t="shared" si="491"/>
        <v/>
      </c>
      <c r="L3270" s="131" t="str">
        <f t="shared" si="492"/>
        <v/>
      </c>
      <c r="M3270" s="131" t="str">
        <f t="shared" si="493"/>
        <v/>
      </c>
      <c r="N3270" s="131" t="str">
        <f t="shared" si="494"/>
        <v/>
      </c>
      <c r="O3270" s="131"/>
      <c r="P3270" s="131"/>
      <c r="Q3270" s="131"/>
      <c r="R3270" s="131"/>
      <c r="S3270" s="131"/>
      <c r="T3270" s="131"/>
      <c r="U3270" s="131"/>
      <c r="V3270" s="131"/>
      <c r="W3270" s="131"/>
      <c r="X3270" s="131"/>
      <c r="Y3270" s="131"/>
      <c r="Z3270" s="131"/>
      <c r="AA3270" s="131"/>
      <c r="AB3270" s="131"/>
      <c r="AC3270" s="131"/>
      <c r="AD3270" s="131"/>
      <c r="AE3270" s="131"/>
      <c r="AF3270" s="131"/>
      <c r="AG3270" s="131"/>
      <c r="AH3270" s="131"/>
      <c r="AI3270" s="131"/>
      <c r="AJ3270" s="131"/>
      <c r="AK3270" s="329"/>
      <c r="AL3270" s="329"/>
      <c r="AM3270" s="329"/>
      <c r="AN3270" s="329"/>
      <c r="AO3270" s="329"/>
      <c r="AP3270" s="329"/>
      <c r="AQ3270" s="329"/>
      <c r="AR3270" s="329"/>
      <c r="AS3270" s="329"/>
    </row>
    <row r="3271" spans="1:45" x14ac:dyDescent="0.3">
      <c r="A3271" s="64">
        <f>EINGABEN!H14</f>
        <v>3.1000000064000002</v>
      </c>
      <c r="B3271" s="131" t="str">
        <f t="shared" si="488"/>
        <v/>
      </c>
      <c r="C3271" s="131">
        <f t="shared" si="489"/>
        <v>9.6100000396800009</v>
      </c>
      <c r="D3271" s="131" t="str">
        <f t="shared" si="495"/>
        <v/>
      </c>
      <c r="E3271" s="131">
        <f t="shared" si="497"/>
        <v>23.799999970819385</v>
      </c>
      <c r="F3271" s="131" t="str">
        <f>IF(B3271="","",((E3271+10^-2+F3321)/((E3271+10^-2+F3321)-D3271)))</f>
        <v/>
      </c>
      <c r="G3271" s="131"/>
      <c r="H3271" s="131" t="str">
        <f t="shared" si="496"/>
        <v/>
      </c>
      <c r="I3271" s="131"/>
      <c r="J3271" s="131" t="str">
        <f t="shared" si="490"/>
        <v/>
      </c>
      <c r="K3271" s="131" t="str">
        <f t="shared" si="491"/>
        <v/>
      </c>
      <c r="L3271" s="131" t="str">
        <f t="shared" si="492"/>
        <v/>
      </c>
      <c r="M3271" s="131" t="str">
        <f t="shared" si="493"/>
        <v/>
      </c>
      <c r="N3271" s="131" t="str">
        <f t="shared" si="494"/>
        <v/>
      </c>
      <c r="O3271" s="131"/>
      <c r="P3271" s="131"/>
      <c r="Q3271" s="131"/>
      <c r="R3271" s="131"/>
      <c r="S3271" s="131"/>
      <c r="T3271" s="131"/>
      <c r="U3271" s="131"/>
      <c r="V3271" s="131"/>
      <c r="W3271" s="131"/>
      <c r="X3271" s="131"/>
      <c r="Y3271" s="131"/>
      <c r="Z3271" s="131"/>
      <c r="AA3271" s="131"/>
      <c r="AB3271" s="131"/>
      <c r="AC3271" s="131"/>
      <c r="AD3271" s="131"/>
      <c r="AE3271" s="131"/>
      <c r="AF3271" s="131"/>
      <c r="AG3271" s="131"/>
      <c r="AH3271" s="131"/>
      <c r="AI3271" s="131"/>
      <c r="AJ3271" s="131"/>
      <c r="AK3271" s="329"/>
      <c r="AL3271" s="329"/>
      <c r="AM3271" s="329"/>
      <c r="AN3271" s="329"/>
      <c r="AO3271" s="329"/>
      <c r="AP3271" s="329"/>
      <c r="AQ3271" s="329"/>
      <c r="AR3271" s="329"/>
      <c r="AS3271" s="329"/>
    </row>
    <row r="3272" spans="1:45" x14ac:dyDescent="0.3">
      <c r="A3272" s="64">
        <f>EINGABEN!H15</f>
        <v>3.1000000064000002</v>
      </c>
      <c r="B3272" s="131" t="str">
        <f t="shared" si="488"/>
        <v/>
      </c>
      <c r="C3272" s="131">
        <f t="shared" si="489"/>
        <v>9.6100000396800009</v>
      </c>
      <c r="D3272" s="131" t="str">
        <f t="shared" si="495"/>
        <v/>
      </c>
      <c r="E3272" s="131">
        <f t="shared" si="497"/>
        <v>23.799999970819385</v>
      </c>
      <c r="F3272" s="131" t="str">
        <f>IF(B3272="","",((E3272+10^-2+F3321)/((E3272+10^-2+F3321)-D3272)))</f>
        <v/>
      </c>
      <c r="G3272" s="131"/>
      <c r="H3272" s="131" t="str">
        <f t="shared" si="496"/>
        <v/>
      </c>
      <c r="I3272" s="131"/>
      <c r="J3272" s="131" t="str">
        <f t="shared" si="490"/>
        <v/>
      </c>
      <c r="K3272" s="131" t="str">
        <f t="shared" si="491"/>
        <v/>
      </c>
      <c r="L3272" s="131" t="str">
        <f t="shared" si="492"/>
        <v/>
      </c>
      <c r="M3272" s="131" t="str">
        <f t="shared" si="493"/>
        <v/>
      </c>
      <c r="N3272" s="131" t="str">
        <f t="shared" si="494"/>
        <v/>
      </c>
      <c r="O3272" s="131"/>
      <c r="P3272" s="131"/>
      <c r="Q3272" s="131"/>
      <c r="R3272" s="131"/>
      <c r="S3272" s="131"/>
      <c r="T3272" s="131"/>
      <c r="U3272" s="131"/>
      <c r="V3272" s="131"/>
      <c r="W3272" s="131"/>
      <c r="X3272" s="131"/>
      <c r="Y3272" s="131"/>
      <c r="Z3272" s="131"/>
      <c r="AA3272" s="131"/>
      <c r="AB3272" s="131"/>
      <c r="AC3272" s="131"/>
      <c r="AD3272" s="131"/>
      <c r="AE3272" s="131"/>
      <c r="AF3272" s="131"/>
      <c r="AG3272" s="131"/>
      <c r="AH3272" s="131"/>
      <c r="AI3272" s="131"/>
      <c r="AJ3272" s="131"/>
      <c r="AK3272" s="329"/>
      <c r="AL3272" s="329"/>
      <c r="AM3272" s="329"/>
      <c r="AN3272" s="329"/>
      <c r="AO3272" s="329"/>
      <c r="AP3272" s="329"/>
      <c r="AQ3272" s="329"/>
      <c r="AR3272" s="329"/>
      <c r="AS3272" s="329"/>
    </row>
    <row r="3273" spans="1:45" x14ac:dyDescent="0.3">
      <c r="A3273" s="64">
        <f>EINGABEN!H16</f>
        <v>3.1000000064000002</v>
      </c>
      <c r="B3273" s="131" t="str">
        <f t="shared" si="488"/>
        <v/>
      </c>
      <c r="C3273" s="131">
        <f t="shared" si="489"/>
        <v>9.6100000396800009</v>
      </c>
      <c r="D3273" s="131" t="str">
        <f t="shared" si="495"/>
        <v/>
      </c>
      <c r="E3273" s="131">
        <f t="shared" si="497"/>
        <v>23.799999970819385</v>
      </c>
      <c r="F3273" s="131" t="str">
        <f>IF(B3273="","",((E3273+10^-2+F3321)/((E3273+10^-2+F3321)-D3273)))</f>
        <v/>
      </c>
      <c r="G3273" s="131"/>
      <c r="H3273" s="131" t="str">
        <f t="shared" si="496"/>
        <v/>
      </c>
      <c r="I3273" s="131"/>
      <c r="J3273" s="131" t="str">
        <f t="shared" si="490"/>
        <v/>
      </c>
      <c r="K3273" s="131" t="str">
        <f t="shared" si="491"/>
        <v/>
      </c>
      <c r="L3273" s="131" t="str">
        <f t="shared" si="492"/>
        <v/>
      </c>
      <c r="M3273" s="131" t="str">
        <f t="shared" si="493"/>
        <v/>
      </c>
      <c r="N3273" s="131" t="str">
        <f t="shared" si="494"/>
        <v/>
      </c>
      <c r="O3273" s="131"/>
      <c r="P3273" s="131"/>
      <c r="Q3273" s="131"/>
      <c r="R3273" s="131"/>
      <c r="S3273" s="131"/>
      <c r="T3273" s="131"/>
      <c r="U3273" s="131"/>
      <c r="V3273" s="131"/>
      <c r="W3273" s="131"/>
      <c r="X3273" s="131"/>
      <c r="Y3273" s="131"/>
      <c r="Z3273" s="131"/>
      <c r="AA3273" s="131"/>
      <c r="AB3273" s="131"/>
      <c r="AC3273" s="131"/>
      <c r="AD3273" s="131"/>
      <c r="AE3273" s="131"/>
      <c r="AF3273" s="131"/>
      <c r="AG3273" s="131"/>
      <c r="AH3273" s="131"/>
      <c r="AI3273" s="131"/>
      <c r="AJ3273" s="131"/>
      <c r="AK3273" s="329"/>
      <c r="AL3273" s="329"/>
      <c r="AM3273" s="329"/>
      <c r="AN3273" s="329"/>
      <c r="AO3273" s="329"/>
      <c r="AP3273" s="329"/>
      <c r="AQ3273" s="329"/>
      <c r="AR3273" s="329"/>
      <c r="AS3273" s="329"/>
    </row>
    <row r="3274" spans="1:45" x14ac:dyDescent="0.3">
      <c r="A3274" s="64">
        <f>EINGABEN!H17</f>
        <v>3.1000000064000002</v>
      </c>
      <c r="B3274" s="131" t="str">
        <f t="shared" si="488"/>
        <v/>
      </c>
      <c r="C3274" s="131">
        <f t="shared" si="489"/>
        <v>9.6100000396800009</v>
      </c>
      <c r="D3274" s="131" t="str">
        <f t="shared" si="495"/>
        <v/>
      </c>
      <c r="E3274" s="131">
        <f t="shared" si="497"/>
        <v>23.799999970819385</v>
      </c>
      <c r="F3274" s="131" t="str">
        <f>IF(B3274="","",((E3274+10^-2+F3321)/((E3274+10^-2+F3321)-D3274)))</f>
        <v/>
      </c>
      <c r="G3274" s="131"/>
      <c r="H3274" s="131" t="str">
        <f t="shared" si="496"/>
        <v/>
      </c>
      <c r="I3274" s="131"/>
      <c r="J3274" s="131" t="str">
        <f t="shared" si="490"/>
        <v/>
      </c>
      <c r="K3274" s="131" t="str">
        <f t="shared" si="491"/>
        <v/>
      </c>
      <c r="L3274" s="131" t="str">
        <f t="shared" si="492"/>
        <v/>
      </c>
      <c r="M3274" s="131" t="str">
        <f t="shared" si="493"/>
        <v/>
      </c>
      <c r="N3274" s="131" t="str">
        <f t="shared" si="494"/>
        <v/>
      </c>
      <c r="O3274" s="131"/>
      <c r="P3274" s="131"/>
      <c r="Q3274" s="131"/>
      <c r="R3274" s="131"/>
      <c r="S3274" s="131"/>
      <c r="T3274" s="131"/>
      <c r="U3274" s="131"/>
      <c r="V3274" s="131"/>
      <c r="W3274" s="131"/>
      <c r="X3274" s="131"/>
      <c r="Y3274" s="131"/>
      <c r="Z3274" s="131"/>
      <c r="AA3274" s="131"/>
      <c r="AB3274" s="131"/>
      <c r="AC3274" s="131"/>
      <c r="AD3274" s="131"/>
      <c r="AE3274" s="131"/>
      <c r="AF3274" s="131"/>
      <c r="AG3274" s="131"/>
      <c r="AH3274" s="131"/>
      <c r="AI3274" s="131"/>
      <c r="AJ3274" s="131"/>
      <c r="AK3274" s="329"/>
      <c r="AL3274" s="329"/>
      <c r="AM3274" s="329"/>
      <c r="AN3274" s="329"/>
      <c r="AO3274" s="329"/>
      <c r="AP3274" s="329"/>
      <c r="AQ3274" s="329"/>
      <c r="AR3274" s="329"/>
      <c r="AS3274" s="329"/>
    </row>
    <row r="3275" spans="1:45" x14ac:dyDescent="0.3">
      <c r="A3275" s="64">
        <f>EINGABEN!H18</f>
        <v>3.1000000064000002</v>
      </c>
      <c r="B3275" s="131" t="str">
        <f t="shared" si="488"/>
        <v/>
      </c>
      <c r="C3275" s="131">
        <f t="shared" si="489"/>
        <v>9.6100000396800009</v>
      </c>
      <c r="D3275" s="131" t="str">
        <f t="shared" si="495"/>
        <v/>
      </c>
      <c r="E3275" s="131">
        <f t="shared" si="497"/>
        <v>23.799999970819385</v>
      </c>
      <c r="F3275" s="131" t="str">
        <f>IF(B3275="","",((E3275+10^-2+F3321)/((E3275+10^-2+F3321)-D3275)))</f>
        <v/>
      </c>
      <c r="G3275" s="131"/>
      <c r="H3275" s="131" t="str">
        <f t="shared" si="496"/>
        <v/>
      </c>
      <c r="I3275" s="131"/>
      <c r="J3275" s="131" t="str">
        <f t="shared" si="490"/>
        <v/>
      </c>
      <c r="K3275" s="131" t="str">
        <f t="shared" si="491"/>
        <v/>
      </c>
      <c r="L3275" s="131" t="str">
        <f t="shared" si="492"/>
        <v/>
      </c>
      <c r="M3275" s="131" t="str">
        <f t="shared" si="493"/>
        <v/>
      </c>
      <c r="N3275" s="131" t="str">
        <f t="shared" si="494"/>
        <v/>
      </c>
      <c r="O3275" s="131"/>
      <c r="P3275" s="131"/>
      <c r="Q3275" s="131"/>
      <c r="R3275" s="131"/>
      <c r="S3275" s="131"/>
      <c r="T3275" s="131"/>
      <c r="U3275" s="131"/>
      <c r="V3275" s="131"/>
      <c r="W3275" s="131"/>
      <c r="X3275" s="131"/>
      <c r="Y3275" s="131"/>
      <c r="Z3275" s="131"/>
      <c r="AA3275" s="131"/>
      <c r="AB3275" s="131"/>
      <c r="AC3275" s="131"/>
      <c r="AD3275" s="131"/>
      <c r="AE3275" s="131"/>
      <c r="AF3275" s="131"/>
      <c r="AG3275" s="131"/>
      <c r="AH3275" s="131"/>
      <c r="AI3275" s="131"/>
      <c r="AJ3275" s="131"/>
      <c r="AK3275" s="329"/>
      <c r="AL3275" s="329"/>
      <c r="AM3275" s="329"/>
      <c r="AN3275" s="329"/>
      <c r="AO3275" s="329"/>
      <c r="AP3275" s="329"/>
      <c r="AQ3275" s="329"/>
      <c r="AR3275" s="329"/>
      <c r="AS3275" s="329"/>
    </row>
    <row r="3276" spans="1:45" x14ac:dyDescent="0.3">
      <c r="A3276" s="64">
        <f>EINGABEN!H19</f>
        <v>3.1000000064000002</v>
      </c>
      <c r="B3276" s="131" t="str">
        <f t="shared" si="488"/>
        <v/>
      </c>
      <c r="C3276" s="131">
        <f t="shared" si="489"/>
        <v>9.6100000396800009</v>
      </c>
      <c r="D3276" s="131" t="str">
        <f t="shared" si="495"/>
        <v/>
      </c>
      <c r="E3276" s="131">
        <f t="shared" si="497"/>
        <v>23.799999970819385</v>
      </c>
      <c r="F3276" s="131" t="str">
        <f>IF(B3276="","",((E3276+10^-2+F3321)/((E3276+10^-2+F3321)-D3276)))</f>
        <v/>
      </c>
      <c r="G3276" s="131"/>
      <c r="H3276" s="131" t="str">
        <f t="shared" si="496"/>
        <v/>
      </c>
      <c r="I3276" s="131"/>
      <c r="J3276" s="131" t="str">
        <f t="shared" si="490"/>
        <v/>
      </c>
      <c r="K3276" s="131" t="str">
        <f t="shared" si="491"/>
        <v/>
      </c>
      <c r="L3276" s="131" t="str">
        <f t="shared" si="492"/>
        <v/>
      </c>
      <c r="M3276" s="131" t="str">
        <f t="shared" si="493"/>
        <v/>
      </c>
      <c r="N3276" s="131" t="str">
        <f t="shared" si="494"/>
        <v/>
      </c>
      <c r="O3276" s="131"/>
      <c r="P3276" s="131"/>
      <c r="Q3276" s="131"/>
      <c r="R3276" s="131"/>
      <c r="S3276" s="131"/>
      <c r="T3276" s="131"/>
      <c r="U3276" s="131"/>
      <c r="V3276" s="131"/>
      <c r="W3276" s="131"/>
      <c r="X3276" s="131"/>
      <c r="Y3276" s="131"/>
      <c r="Z3276" s="131"/>
      <c r="AA3276" s="131"/>
      <c r="AB3276" s="131"/>
      <c r="AC3276" s="131"/>
      <c r="AD3276" s="131"/>
      <c r="AE3276" s="131"/>
      <c r="AF3276" s="131"/>
      <c r="AG3276" s="131"/>
      <c r="AH3276" s="131"/>
      <c r="AI3276" s="131"/>
      <c r="AJ3276" s="131"/>
      <c r="AK3276" s="329"/>
      <c r="AL3276" s="329"/>
      <c r="AM3276" s="329"/>
      <c r="AN3276" s="329"/>
      <c r="AO3276" s="329"/>
      <c r="AP3276" s="329"/>
      <c r="AQ3276" s="329"/>
      <c r="AR3276" s="329"/>
      <c r="AS3276" s="329"/>
    </row>
    <row r="3277" spans="1:45" x14ac:dyDescent="0.3">
      <c r="A3277" s="64">
        <f>EINGABEN!H20</f>
        <v>3.1000000064000002</v>
      </c>
      <c r="B3277" s="131" t="str">
        <f t="shared" si="488"/>
        <v/>
      </c>
      <c r="C3277" s="131">
        <f t="shared" si="489"/>
        <v>9.6100000396800009</v>
      </c>
      <c r="D3277" s="131" t="str">
        <f t="shared" si="495"/>
        <v/>
      </c>
      <c r="E3277" s="131">
        <f t="shared" si="497"/>
        <v>23.799999970819385</v>
      </c>
      <c r="F3277" s="131" t="str">
        <f>IF(B3277="","",((E3277+10^-2+F3321)/((E3277+10^-2+F3321)-D3277)))</f>
        <v/>
      </c>
      <c r="G3277" s="131"/>
      <c r="H3277" s="131" t="str">
        <f t="shared" si="496"/>
        <v/>
      </c>
      <c r="I3277" s="131"/>
      <c r="J3277" s="131" t="str">
        <f t="shared" si="490"/>
        <v/>
      </c>
      <c r="K3277" s="131" t="str">
        <f t="shared" si="491"/>
        <v/>
      </c>
      <c r="L3277" s="131" t="str">
        <f t="shared" si="492"/>
        <v/>
      </c>
      <c r="M3277" s="131" t="str">
        <f t="shared" si="493"/>
        <v/>
      </c>
      <c r="N3277" s="131" t="str">
        <f t="shared" si="494"/>
        <v/>
      </c>
      <c r="O3277" s="131"/>
      <c r="P3277" s="131"/>
      <c r="Q3277" s="131"/>
      <c r="R3277" s="131"/>
      <c r="S3277" s="131"/>
      <c r="T3277" s="131"/>
      <c r="U3277" s="131"/>
      <c r="V3277" s="131"/>
      <c r="W3277" s="131"/>
      <c r="X3277" s="131"/>
      <c r="Y3277" s="131"/>
      <c r="Z3277" s="131"/>
      <c r="AA3277" s="131"/>
      <c r="AB3277" s="131"/>
      <c r="AC3277" s="131"/>
      <c r="AD3277" s="131"/>
      <c r="AE3277" s="131"/>
      <c r="AF3277" s="131"/>
      <c r="AG3277" s="131"/>
      <c r="AH3277" s="131"/>
      <c r="AI3277" s="131"/>
      <c r="AJ3277" s="131"/>
      <c r="AK3277" s="329"/>
      <c r="AL3277" s="329"/>
      <c r="AM3277" s="329"/>
      <c r="AN3277" s="329"/>
      <c r="AO3277" s="329"/>
      <c r="AP3277" s="329"/>
      <c r="AQ3277" s="329"/>
      <c r="AR3277" s="329"/>
      <c r="AS3277" s="329"/>
    </row>
    <row r="3278" spans="1:45" x14ac:dyDescent="0.3">
      <c r="A3278" s="64">
        <f>EINGABEN!H21</f>
        <v>3.1000000064000002</v>
      </c>
      <c r="B3278" s="131" t="str">
        <f t="shared" si="488"/>
        <v/>
      </c>
      <c r="C3278" s="131">
        <f t="shared" si="489"/>
        <v>9.6100000396800009</v>
      </c>
      <c r="D3278" s="131" t="str">
        <f t="shared" si="495"/>
        <v/>
      </c>
      <c r="E3278" s="131">
        <f t="shared" si="497"/>
        <v>23.799999970819385</v>
      </c>
      <c r="F3278" s="131" t="str">
        <f>IF(B3278="","",((E3278+10^-2+F3321)/((E3278+10^-2+F3321)-D3278)))</f>
        <v/>
      </c>
      <c r="G3278" s="131"/>
      <c r="H3278" s="131" t="str">
        <f t="shared" si="496"/>
        <v/>
      </c>
      <c r="I3278" s="131"/>
      <c r="J3278" s="131" t="str">
        <f t="shared" si="490"/>
        <v/>
      </c>
      <c r="K3278" s="131" t="str">
        <f t="shared" si="491"/>
        <v/>
      </c>
      <c r="L3278" s="131" t="str">
        <f t="shared" si="492"/>
        <v/>
      </c>
      <c r="M3278" s="131" t="str">
        <f t="shared" si="493"/>
        <v/>
      </c>
      <c r="N3278" s="131" t="str">
        <f t="shared" si="494"/>
        <v/>
      </c>
      <c r="O3278" s="131"/>
      <c r="P3278" s="131"/>
      <c r="Q3278" s="131"/>
      <c r="R3278" s="131"/>
      <c r="S3278" s="131"/>
      <c r="T3278" s="131"/>
      <c r="U3278" s="131"/>
      <c r="V3278" s="131"/>
      <c r="W3278" s="131"/>
      <c r="X3278" s="131"/>
      <c r="Y3278" s="131"/>
      <c r="Z3278" s="131"/>
      <c r="AA3278" s="131"/>
      <c r="AB3278" s="131"/>
      <c r="AC3278" s="131"/>
      <c r="AD3278" s="131"/>
      <c r="AE3278" s="131"/>
      <c r="AF3278" s="131"/>
      <c r="AG3278" s="131"/>
      <c r="AH3278" s="131"/>
      <c r="AI3278" s="131"/>
      <c r="AJ3278" s="131"/>
      <c r="AK3278" s="329"/>
      <c r="AL3278" s="329"/>
      <c r="AM3278" s="329"/>
      <c r="AN3278" s="329"/>
      <c r="AO3278" s="329"/>
      <c r="AP3278" s="329"/>
      <c r="AQ3278" s="329"/>
      <c r="AR3278" s="329"/>
      <c r="AS3278" s="329"/>
    </row>
    <row r="3279" spans="1:45" x14ac:dyDescent="0.3">
      <c r="A3279" s="64">
        <f>EINGABEN!H22</f>
        <v>3.1000000064000002</v>
      </c>
      <c r="B3279" s="131" t="str">
        <f t="shared" si="488"/>
        <v/>
      </c>
      <c r="C3279" s="131">
        <f t="shared" si="489"/>
        <v>9.6100000396800009</v>
      </c>
      <c r="D3279" s="131" t="str">
        <f t="shared" si="495"/>
        <v/>
      </c>
      <c r="E3279" s="131">
        <f t="shared" si="497"/>
        <v>23.799999970819385</v>
      </c>
      <c r="F3279" s="131" t="str">
        <f>IF(B3279="","",((E3279+10^-2+F3321)/((E3279+10^-2+F3321)-D3279)))</f>
        <v/>
      </c>
      <c r="G3279" s="131"/>
      <c r="H3279" s="131" t="str">
        <f t="shared" si="496"/>
        <v/>
      </c>
      <c r="I3279" s="131"/>
      <c r="J3279" s="131" t="str">
        <f t="shared" si="490"/>
        <v/>
      </c>
      <c r="K3279" s="131" t="str">
        <f t="shared" si="491"/>
        <v/>
      </c>
      <c r="L3279" s="131" t="str">
        <f t="shared" si="492"/>
        <v/>
      </c>
      <c r="M3279" s="131" t="str">
        <f t="shared" si="493"/>
        <v/>
      </c>
      <c r="N3279" s="131" t="str">
        <f t="shared" si="494"/>
        <v/>
      </c>
      <c r="O3279" s="131"/>
      <c r="P3279" s="131"/>
      <c r="Q3279" s="131"/>
      <c r="R3279" s="131"/>
      <c r="S3279" s="131"/>
      <c r="T3279" s="131"/>
      <c r="U3279" s="131"/>
      <c r="V3279" s="131"/>
      <c r="W3279" s="131"/>
      <c r="X3279" s="131"/>
      <c r="Y3279" s="131"/>
      <c r="Z3279" s="131"/>
      <c r="AA3279" s="131"/>
      <c r="AB3279" s="131"/>
      <c r="AC3279" s="131"/>
      <c r="AD3279" s="131"/>
      <c r="AE3279" s="131"/>
      <c r="AF3279" s="131"/>
      <c r="AG3279" s="131"/>
      <c r="AH3279" s="131"/>
      <c r="AI3279" s="131"/>
      <c r="AJ3279" s="131"/>
      <c r="AK3279" s="329"/>
      <c r="AL3279" s="329"/>
      <c r="AM3279" s="329"/>
      <c r="AN3279" s="329"/>
      <c r="AO3279" s="329"/>
      <c r="AP3279" s="329"/>
      <c r="AQ3279" s="329"/>
      <c r="AR3279" s="329"/>
      <c r="AS3279" s="329"/>
    </row>
    <row r="3280" spans="1:45" x14ac:dyDescent="0.3">
      <c r="A3280" s="64">
        <f>EINGABEN!H23</f>
        <v>3.1000000064000002</v>
      </c>
      <c r="B3280" s="131" t="str">
        <f t="shared" si="488"/>
        <v/>
      </c>
      <c r="C3280" s="131">
        <f t="shared" si="489"/>
        <v>9.6100000396800009</v>
      </c>
      <c r="D3280" s="131" t="str">
        <f t="shared" si="495"/>
        <v/>
      </c>
      <c r="E3280" s="131">
        <f t="shared" si="497"/>
        <v>23.799999970819385</v>
      </c>
      <c r="F3280" s="131" t="str">
        <f>IF(B3280="","",((E3280+10^-2+F3321)/((E3280+10^-2+F3321)-D3280)))</f>
        <v/>
      </c>
      <c r="G3280" s="131"/>
      <c r="H3280" s="131" t="str">
        <f t="shared" si="496"/>
        <v/>
      </c>
      <c r="I3280" s="131"/>
      <c r="J3280" s="131" t="str">
        <f t="shared" si="490"/>
        <v/>
      </c>
      <c r="K3280" s="131" t="str">
        <f t="shared" si="491"/>
        <v/>
      </c>
      <c r="L3280" s="131" t="str">
        <f t="shared" si="492"/>
        <v/>
      </c>
      <c r="M3280" s="131" t="str">
        <f t="shared" si="493"/>
        <v/>
      </c>
      <c r="N3280" s="131" t="str">
        <f t="shared" si="494"/>
        <v/>
      </c>
      <c r="O3280" s="131"/>
      <c r="P3280" s="131"/>
      <c r="Q3280" s="131"/>
      <c r="R3280" s="131"/>
      <c r="S3280" s="131"/>
      <c r="T3280" s="131"/>
      <c r="U3280" s="131"/>
      <c r="V3280" s="131"/>
      <c r="W3280" s="131"/>
      <c r="X3280" s="131"/>
      <c r="Y3280" s="131"/>
      <c r="Z3280" s="131"/>
      <c r="AA3280" s="131"/>
      <c r="AB3280" s="131"/>
      <c r="AC3280" s="131"/>
      <c r="AD3280" s="131"/>
      <c r="AE3280" s="131"/>
      <c r="AF3280" s="131"/>
      <c r="AG3280" s="131"/>
      <c r="AH3280" s="131"/>
      <c r="AI3280" s="131"/>
      <c r="AJ3280" s="131"/>
      <c r="AK3280" s="329"/>
      <c r="AL3280" s="329"/>
      <c r="AM3280" s="329"/>
      <c r="AN3280" s="329"/>
      <c r="AO3280" s="329"/>
      <c r="AP3280" s="329"/>
      <c r="AQ3280" s="329"/>
      <c r="AR3280" s="329"/>
      <c r="AS3280" s="329"/>
    </row>
    <row r="3281" spans="1:45" x14ac:dyDescent="0.3">
      <c r="A3281" s="64">
        <f>EINGABEN!H24</f>
        <v>3.1000000064000002</v>
      </c>
      <c r="B3281" s="131" t="str">
        <f t="shared" si="488"/>
        <v/>
      </c>
      <c r="C3281" s="131">
        <f t="shared" si="489"/>
        <v>9.6100000396800009</v>
      </c>
      <c r="D3281" s="131" t="str">
        <f t="shared" si="495"/>
        <v/>
      </c>
      <c r="E3281" s="131">
        <f t="shared" si="497"/>
        <v>23.799999970819385</v>
      </c>
      <c r="F3281" s="131" t="str">
        <f>IF(B3281="","",((E3281+10^-2+F3321)/((E3281+10^-2+F3321)-D3281)))</f>
        <v/>
      </c>
      <c r="G3281" s="131"/>
      <c r="H3281" s="131" t="str">
        <f t="shared" si="496"/>
        <v/>
      </c>
      <c r="I3281" s="131"/>
      <c r="J3281" s="131" t="str">
        <f t="shared" si="490"/>
        <v/>
      </c>
      <c r="K3281" s="131" t="str">
        <f t="shared" si="491"/>
        <v/>
      </c>
      <c r="L3281" s="131" t="str">
        <f t="shared" si="492"/>
        <v/>
      </c>
      <c r="M3281" s="131" t="str">
        <f t="shared" si="493"/>
        <v/>
      </c>
      <c r="N3281" s="131" t="str">
        <f t="shared" si="494"/>
        <v/>
      </c>
      <c r="O3281" s="131"/>
      <c r="P3281" s="131"/>
      <c r="Q3281" s="131"/>
      <c r="R3281" s="131"/>
      <c r="S3281" s="131"/>
      <c r="T3281" s="131"/>
      <c r="U3281" s="131"/>
      <c r="V3281" s="131"/>
      <c r="W3281" s="131"/>
      <c r="X3281" s="131"/>
      <c r="Y3281" s="131"/>
      <c r="Z3281" s="131"/>
      <c r="AA3281" s="131"/>
      <c r="AB3281" s="131"/>
      <c r="AC3281" s="131"/>
      <c r="AD3281" s="131"/>
      <c r="AE3281" s="131"/>
      <c r="AF3281" s="131"/>
      <c r="AG3281" s="131"/>
      <c r="AH3281" s="131"/>
      <c r="AI3281" s="131"/>
      <c r="AJ3281" s="131"/>
      <c r="AK3281" s="329"/>
      <c r="AL3281" s="329"/>
      <c r="AM3281" s="329"/>
      <c r="AN3281" s="329"/>
      <c r="AO3281" s="329"/>
      <c r="AP3281" s="329"/>
      <c r="AQ3281" s="329"/>
      <c r="AR3281" s="329"/>
      <c r="AS3281" s="329"/>
    </row>
    <row r="3282" spans="1:45" x14ac:dyDescent="0.3">
      <c r="A3282" s="64">
        <f>EINGABEN!H25</f>
        <v>3.1000000064000002</v>
      </c>
      <c r="B3282" s="131" t="str">
        <f t="shared" si="488"/>
        <v/>
      </c>
      <c r="C3282" s="131">
        <f t="shared" si="489"/>
        <v>9.6100000396800009</v>
      </c>
      <c r="D3282" s="131" t="str">
        <f t="shared" si="495"/>
        <v/>
      </c>
      <c r="E3282" s="131">
        <f t="shared" si="497"/>
        <v>23.799999970819385</v>
      </c>
      <c r="F3282" s="131" t="str">
        <f>IF(B3282="","",((E3282+10^-2+F3321)/((E3282+10^-2+F3321)-D3282)))</f>
        <v/>
      </c>
      <c r="G3282" s="131"/>
      <c r="H3282" s="131" t="str">
        <f t="shared" si="496"/>
        <v/>
      </c>
      <c r="I3282" s="131"/>
      <c r="J3282" s="131" t="str">
        <f t="shared" si="490"/>
        <v/>
      </c>
      <c r="K3282" s="131" t="str">
        <f t="shared" si="491"/>
        <v/>
      </c>
      <c r="L3282" s="131" t="str">
        <f t="shared" si="492"/>
        <v/>
      </c>
      <c r="M3282" s="131" t="str">
        <f t="shared" si="493"/>
        <v/>
      </c>
      <c r="N3282" s="131" t="str">
        <f t="shared" si="494"/>
        <v/>
      </c>
      <c r="O3282" s="131"/>
      <c r="P3282" s="131"/>
      <c r="Q3282" s="131"/>
      <c r="R3282" s="131"/>
      <c r="S3282" s="131"/>
      <c r="T3282" s="131"/>
      <c r="U3282" s="131"/>
      <c r="V3282" s="131"/>
      <c r="W3282" s="131"/>
      <c r="X3282" s="131"/>
      <c r="Y3282" s="131"/>
      <c r="Z3282" s="131"/>
      <c r="AA3282" s="131"/>
      <c r="AB3282" s="131"/>
      <c r="AC3282" s="131"/>
      <c r="AD3282" s="131"/>
      <c r="AE3282" s="131"/>
      <c r="AF3282" s="131"/>
      <c r="AG3282" s="131"/>
      <c r="AH3282" s="131"/>
      <c r="AI3282" s="131"/>
      <c r="AJ3282" s="131"/>
      <c r="AK3282" s="329"/>
      <c r="AL3282" s="329"/>
      <c r="AM3282" s="329"/>
      <c r="AN3282" s="329"/>
      <c r="AO3282" s="329"/>
      <c r="AP3282" s="329"/>
      <c r="AQ3282" s="329"/>
      <c r="AR3282" s="329"/>
      <c r="AS3282" s="329"/>
    </row>
    <row r="3283" spans="1:45" x14ac:dyDescent="0.3">
      <c r="A3283" s="64">
        <f>EINGABEN!H26</f>
        <v>3.1000000064000002</v>
      </c>
      <c r="B3283" s="131" t="str">
        <f t="shared" si="488"/>
        <v/>
      </c>
      <c r="C3283" s="131">
        <f t="shared" si="489"/>
        <v>9.6100000396800009</v>
      </c>
      <c r="D3283" s="131" t="str">
        <f t="shared" si="495"/>
        <v/>
      </c>
      <c r="E3283" s="131">
        <f t="shared" si="497"/>
        <v>23.799999970819385</v>
      </c>
      <c r="F3283" s="131" t="str">
        <f>IF(B3283="","",((E3283+10^-2+F3321)/((E3283+10^-2+F3321)-D3283)))</f>
        <v/>
      </c>
      <c r="G3283" s="131"/>
      <c r="H3283" s="131" t="str">
        <f t="shared" si="496"/>
        <v/>
      </c>
      <c r="I3283" s="131"/>
      <c r="J3283" s="131" t="str">
        <f t="shared" si="490"/>
        <v/>
      </c>
      <c r="K3283" s="131" t="str">
        <f t="shared" si="491"/>
        <v/>
      </c>
      <c r="L3283" s="131" t="str">
        <f t="shared" si="492"/>
        <v/>
      </c>
      <c r="M3283" s="131" t="str">
        <f t="shared" si="493"/>
        <v/>
      </c>
      <c r="N3283" s="131" t="str">
        <f t="shared" si="494"/>
        <v/>
      </c>
      <c r="O3283" s="131"/>
      <c r="P3283" s="131"/>
      <c r="Q3283" s="131"/>
      <c r="R3283" s="131"/>
      <c r="S3283" s="131"/>
      <c r="T3283" s="131"/>
      <c r="U3283" s="131"/>
      <c r="V3283" s="131"/>
      <c r="W3283" s="131"/>
      <c r="X3283" s="131"/>
      <c r="Y3283" s="131"/>
      <c r="Z3283" s="131"/>
      <c r="AA3283" s="131"/>
      <c r="AB3283" s="131"/>
      <c r="AC3283" s="131"/>
      <c r="AD3283" s="131"/>
      <c r="AE3283" s="131"/>
      <c r="AF3283" s="131"/>
      <c r="AG3283" s="131"/>
      <c r="AH3283" s="131"/>
      <c r="AI3283" s="131"/>
      <c r="AJ3283" s="131"/>
      <c r="AK3283" s="329"/>
      <c r="AL3283" s="329"/>
      <c r="AM3283" s="329"/>
      <c r="AN3283" s="329"/>
      <c r="AO3283" s="329"/>
      <c r="AP3283" s="329"/>
      <c r="AQ3283" s="329"/>
      <c r="AR3283" s="329"/>
      <c r="AS3283" s="329"/>
    </row>
    <row r="3284" spans="1:45" x14ac:dyDescent="0.3">
      <c r="A3284" s="64">
        <f>EINGABEN!H27</f>
        <v>3.1000000064000002</v>
      </c>
      <c r="B3284" s="131" t="str">
        <f t="shared" si="488"/>
        <v/>
      </c>
      <c r="C3284" s="131">
        <f t="shared" si="489"/>
        <v>9.6100000396800009</v>
      </c>
      <c r="D3284" s="131" t="str">
        <f t="shared" si="495"/>
        <v/>
      </c>
      <c r="E3284" s="131">
        <f t="shared" si="497"/>
        <v>23.799999970819385</v>
      </c>
      <c r="F3284" s="131" t="str">
        <f>IF(B3284="","",((E3284+10^-2+F3321)/((E3284+10^-2+F3321)-D3284)))</f>
        <v/>
      </c>
      <c r="G3284" s="131"/>
      <c r="H3284" s="131" t="str">
        <f t="shared" si="496"/>
        <v/>
      </c>
      <c r="I3284" s="131"/>
      <c r="J3284" s="131" t="str">
        <f t="shared" si="490"/>
        <v/>
      </c>
      <c r="K3284" s="131" t="str">
        <f t="shared" si="491"/>
        <v/>
      </c>
      <c r="L3284" s="131" t="str">
        <f t="shared" si="492"/>
        <v/>
      </c>
      <c r="M3284" s="131" t="str">
        <f t="shared" si="493"/>
        <v/>
      </c>
      <c r="N3284" s="131" t="str">
        <f t="shared" si="494"/>
        <v/>
      </c>
      <c r="O3284" s="131"/>
      <c r="P3284" s="131"/>
      <c r="Q3284" s="131"/>
      <c r="R3284" s="131"/>
      <c r="S3284" s="131"/>
      <c r="T3284" s="131"/>
      <c r="U3284" s="131"/>
      <c r="V3284" s="131"/>
      <c r="W3284" s="131"/>
      <c r="X3284" s="131"/>
      <c r="Y3284" s="131"/>
      <c r="Z3284" s="131"/>
      <c r="AA3284" s="131"/>
      <c r="AB3284" s="131"/>
      <c r="AC3284" s="131"/>
      <c r="AD3284" s="131"/>
      <c r="AE3284" s="131"/>
      <c r="AF3284" s="131"/>
      <c r="AG3284" s="131"/>
      <c r="AH3284" s="131"/>
      <c r="AI3284" s="131"/>
      <c r="AJ3284" s="131"/>
      <c r="AK3284" s="329"/>
      <c r="AL3284" s="329"/>
      <c r="AM3284" s="329"/>
      <c r="AN3284" s="329"/>
      <c r="AO3284" s="329"/>
      <c r="AP3284" s="329"/>
      <c r="AQ3284" s="329"/>
      <c r="AR3284" s="329"/>
      <c r="AS3284" s="329"/>
    </row>
    <row r="3285" spans="1:45" x14ac:dyDescent="0.3">
      <c r="A3285" s="64">
        <f>EINGABEN!H28</f>
        <v>3.1000000064000002</v>
      </c>
      <c r="B3285" s="131" t="str">
        <f t="shared" si="488"/>
        <v/>
      </c>
      <c r="C3285" s="131">
        <f t="shared" si="489"/>
        <v>9.6100000396800009</v>
      </c>
      <c r="D3285" s="131" t="str">
        <f t="shared" si="495"/>
        <v/>
      </c>
      <c r="E3285" s="131">
        <f t="shared" si="497"/>
        <v>23.799999970819385</v>
      </c>
      <c r="F3285" s="131" t="str">
        <f>IF(B3285="","",((E3285+10^-2+F3321)/((E3285+10^-2+F3321)-D3285)))</f>
        <v/>
      </c>
      <c r="G3285" s="131"/>
      <c r="H3285" s="131" t="str">
        <f t="shared" si="496"/>
        <v/>
      </c>
      <c r="I3285" s="131"/>
      <c r="J3285" s="131" t="str">
        <f t="shared" si="490"/>
        <v/>
      </c>
      <c r="K3285" s="131" t="str">
        <f t="shared" si="491"/>
        <v/>
      </c>
      <c r="L3285" s="131" t="str">
        <f t="shared" si="492"/>
        <v/>
      </c>
      <c r="M3285" s="131" t="str">
        <f t="shared" si="493"/>
        <v/>
      </c>
      <c r="N3285" s="131" t="str">
        <f t="shared" si="494"/>
        <v/>
      </c>
      <c r="O3285" s="131"/>
      <c r="P3285" s="131"/>
      <c r="Q3285" s="131"/>
      <c r="R3285" s="131"/>
      <c r="S3285" s="131"/>
      <c r="T3285" s="131"/>
      <c r="U3285" s="131"/>
      <c r="V3285" s="131"/>
      <c r="W3285" s="131"/>
      <c r="X3285" s="131"/>
      <c r="Y3285" s="131"/>
      <c r="Z3285" s="131"/>
      <c r="AA3285" s="131"/>
      <c r="AB3285" s="131"/>
      <c r="AC3285" s="131"/>
      <c r="AD3285" s="131"/>
      <c r="AE3285" s="131"/>
      <c r="AF3285" s="131"/>
      <c r="AG3285" s="131"/>
      <c r="AH3285" s="131"/>
      <c r="AI3285" s="131"/>
      <c r="AJ3285" s="131"/>
      <c r="AK3285" s="329"/>
      <c r="AL3285" s="329"/>
      <c r="AM3285" s="329"/>
      <c r="AN3285" s="329"/>
      <c r="AO3285" s="329"/>
      <c r="AP3285" s="329"/>
      <c r="AQ3285" s="329"/>
      <c r="AR3285" s="329"/>
      <c r="AS3285" s="329"/>
    </row>
    <row r="3286" spans="1:45" x14ac:dyDescent="0.3">
      <c r="A3286" s="64">
        <f>EINGABEN!H29</f>
        <v>3.1000000064000002</v>
      </c>
      <c r="B3286" s="131" t="str">
        <f t="shared" si="488"/>
        <v/>
      </c>
      <c r="C3286" s="131">
        <f t="shared" si="489"/>
        <v>9.6100000396800009</v>
      </c>
      <c r="D3286" s="131" t="str">
        <f t="shared" si="495"/>
        <v/>
      </c>
      <c r="E3286" s="131">
        <f t="shared" si="497"/>
        <v>23.799999970819385</v>
      </c>
      <c r="F3286" s="131" t="str">
        <f>IF(B3286="","",((E3286+10^-2+F3321)/((E3286+10^-2+F3321)-D3286)))</f>
        <v/>
      </c>
      <c r="G3286" s="131"/>
      <c r="H3286" s="131" t="str">
        <f t="shared" si="496"/>
        <v/>
      </c>
      <c r="I3286" s="131"/>
      <c r="J3286" s="131" t="str">
        <f t="shared" si="490"/>
        <v/>
      </c>
      <c r="K3286" s="131" t="str">
        <f t="shared" si="491"/>
        <v/>
      </c>
      <c r="L3286" s="131" t="str">
        <f t="shared" si="492"/>
        <v/>
      </c>
      <c r="M3286" s="131" t="str">
        <f t="shared" si="493"/>
        <v/>
      </c>
      <c r="N3286" s="131" t="str">
        <f t="shared" si="494"/>
        <v/>
      </c>
      <c r="O3286" s="131"/>
      <c r="P3286" s="131"/>
      <c r="Q3286" s="131"/>
      <c r="R3286" s="131"/>
      <c r="S3286" s="131"/>
      <c r="T3286" s="131"/>
      <c r="U3286" s="131"/>
      <c r="V3286" s="131"/>
      <c r="W3286" s="131"/>
      <c r="X3286" s="131"/>
      <c r="Y3286" s="131"/>
      <c r="Z3286" s="131"/>
      <c r="AA3286" s="131"/>
      <c r="AB3286" s="131"/>
      <c r="AC3286" s="131"/>
      <c r="AD3286" s="131"/>
      <c r="AE3286" s="131"/>
      <c r="AF3286" s="131"/>
      <c r="AG3286" s="131"/>
      <c r="AH3286" s="131"/>
      <c r="AI3286" s="131"/>
      <c r="AJ3286" s="131"/>
      <c r="AK3286" s="329"/>
      <c r="AL3286" s="329"/>
      <c r="AM3286" s="329"/>
      <c r="AN3286" s="329"/>
      <c r="AO3286" s="329"/>
      <c r="AP3286" s="329"/>
      <c r="AQ3286" s="329"/>
      <c r="AR3286" s="329"/>
      <c r="AS3286" s="329"/>
    </row>
    <row r="3287" spans="1:45" x14ac:dyDescent="0.3">
      <c r="A3287" s="64">
        <f>EINGABEN!H30</f>
        <v>3.1000000064000002</v>
      </c>
      <c r="B3287" s="131" t="str">
        <f t="shared" si="488"/>
        <v/>
      </c>
      <c r="C3287" s="131">
        <f t="shared" si="489"/>
        <v>9.6100000396800009</v>
      </c>
      <c r="D3287" s="131" t="str">
        <f t="shared" si="495"/>
        <v/>
      </c>
      <c r="E3287" s="131">
        <f t="shared" si="497"/>
        <v>23.799999970819385</v>
      </c>
      <c r="F3287" s="131" t="str">
        <f>IF(B3287="","",((E3287+10^-2+F3321)/((E3287+10^-2+F3321)-D3287)))</f>
        <v/>
      </c>
      <c r="G3287" s="131"/>
      <c r="H3287" s="131" t="str">
        <f t="shared" si="496"/>
        <v/>
      </c>
      <c r="I3287" s="131"/>
      <c r="J3287" s="131" t="str">
        <f t="shared" si="490"/>
        <v/>
      </c>
      <c r="K3287" s="131" t="str">
        <f t="shared" si="491"/>
        <v/>
      </c>
      <c r="L3287" s="131" t="str">
        <f t="shared" si="492"/>
        <v/>
      </c>
      <c r="M3287" s="131" t="str">
        <f t="shared" si="493"/>
        <v/>
      </c>
      <c r="N3287" s="131" t="str">
        <f t="shared" si="494"/>
        <v/>
      </c>
      <c r="O3287" s="131"/>
      <c r="P3287" s="131"/>
      <c r="Q3287" s="131"/>
      <c r="R3287" s="131"/>
      <c r="S3287" s="131"/>
      <c r="T3287" s="131"/>
      <c r="U3287" s="131"/>
      <c r="V3287" s="131"/>
      <c r="W3287" s="131"/>
      <c r="X3287" s="131"/>
      <c r="Y3287" s="131"/>
      <c r="Z3287" s="131"/>
      <c r="AA3287" s="131"/>
      <c r="AB3287" s="131"/>
      <c r="AC3287" s="131"/>
      <c r="AD3287" s="131"/>
      <c r="AE3287" s="131"/>
      <c r="AF3287" s="131"/>
      <c r="AG3287" s="131"/>
      <c r="AH3287" s="131"/>
      <c r="AI3287" s="131"/>
      <c r="AJ3287" s="131"/>
      <c r="AK3287" s="329"/>
      <c r="AL3287" s="329"/>
      <c r="AM3287" s="329"/>
      <c r="AN3287" s="329"/>
      <c r="AO3287" s="329"/>
      <c r="AP3287" s="329"/>
      <c r="AQ3287" s="329"/>
      <c r="AR3287" s="329"/>
      <c r="AS3287" s="329"/>
    </row>
    <row r="3288" spans="1:45" x14ac:dyDescent="0.3">
      <c r="A3288" s="64">
        <f>EINGABEN!H31</f>
        <v>3.1000000064000002</v>
      </c>
      <c r="B3288" s="131" t="str">
        <f t="shared" si="488"/>
        <v/>
      </c>
      <c r="C3288" s="131">
        <f t="shared" si="489"/>
        <v>9.6100000396800009</v>
      </c>
      <c r="D3288" s="131" t="str">
        <f t="shared" si="495"/>
        <v/>
      </c>
      <c r="E3288" s="131">
        <f t="shared" si="497"/>
        <v>23.799999970819385</v>
      </c>
      <c r="F3288" s="131" t="str">
        <f>IF(B3288="","",((E3288+10^-2+F3321)/((E3288+10^-2+F3321)-D3288)))</f>
        <v/>
      </c>
      <c r="G3288" s="131"/>
      <c r="H3288" s="131" t="str">
        <f t="shared" si="496"/>
        <v/>
      </c>
      <c r="I3288" s="131"/>
      <c r="J3288" s="131" t="str">
        <f t="shared" si="490"/>
        <v/>
      </c>
      <c r="K3288" s="131" t="str">
        <f t="shared" si="491"/>
        <v/>
      </c>
      <c r="L3288" s="131" t="str">
        <f t="shared" si="492"/>
        <v/>
      </c>
      <c r="M3288" s="131" t="str">
        <f t="shared" si="493"/>
        <v/>
      </c>
      <c r="N3288" s="131" t="str">
        <f t="shared" si="494"/>
        <v/>
      </c>
      <c r="O3288" s="131"/>
      <c r="P3288" s="131"/>
      <c r="Q3288" s="131"/>
      <c r="R3288" s="131"/>
      <c r="S3288" s="131"/>
      <c r="T3288" s="131"/>
      <c r="U3288" s="131"/>
      <c r="V3288" s="131"/>
      <c r="W3288" s="131"/>
      <c r="X3288" s="131"/>
      <c r="Y3288" s="131"/>
      <c r="Z3288" s="131"/>
      <c r="AA3288" s="131"/>
      <c r="AB3288" s="131"/>
      <c r="AC3288" s="131"/>
      <c r="AD3288" s="131"/>
      <c r="AE3288" s="131"/>
      <c r="AF3288" s="131"/>
      <c r="AG3288" s="131"/>
      <c r="AH3288" s="131"/>
      <c r="AI3288" s="131"/>
      <c r="AJ3288" s="131"/>
      <c r="AK3288" s="329"/>
      <c r="AL3288" s="329"/>
      <c r="AM3288" s="329"/>
      <c r="AN3288" s="329"/>
      <c r="AO3288" s="329"/>
      <c r="AP3288" s="329"/>
      <c r="AQ3288" s="329"/>
      <c r="AR3288" s="329"/>
      <c r="AS3288" s="329"/>
    </row>
    <row r="3289" spans="1:45" x14ac:dyDescent="0.3">
      <c r="A3289" s="64">
        <f>EINGABEN!H32</f>
        <v>3.1000000064000002</v>
      </c>
      <c r="B3289" s="131" t="str">
        <f t="shared" si="488"/>
        <v/>
      </c>
      <c r="C3289" s="131">
        <f t="shared" si="489"/>
        <v>9.6100000396800009</v>
      </c>
      <c r="D3289" s="131" t="str">
        <f t="shared" si="495"/>
        <v/>
      </c>
      <c r="E3289" s="131">
        <f t="shared" si="497"/>
        <v>23.799999970819385</v>
      </c>
      <c r="F3289" s="131" t="str">
        <f>IF(B3289="","",((E3289+10^-2+F3321)/((E3289+10^-2+F3321)-D3289)))</f>
        <v/>
      </c>
      <c r="G3289" s="131"/>
      <c r="H3289" s="131" t="str">
        <f t="shared" si="496"/>
        <v/>
      </c>
      <c r="I3289" s="131"/>
      <c r="J3289" s="131" t="str">
        <f t="shared" si="490"/>
        <v/>
      </c>
      <c r="K3289" s="131" t="str">
        <f t="shared" si="491"/>
        <v/>
      </c>
      <c r="L3289" s="131" t="str">
        <f t="shared" si="492"/>
        <v/>
      </c>
      <c r="M3289" s="131" t="str">
        <f t="shared" si="493"/>
        <v/>
      </c>
      <c r="N3289" s="131" t="str">
        <f t="shared" si="494"/>
        <v/>
      </c>
      <c r="O3289" s="131"/>
      <c r="P3289" s="131"/>
      <c r="Q3289" s="131"/>
      <c r="R3289" s="131"/>
      <c r="S3289" s="131"/>
      <c r="T3289" s="131"/>
      <c r="U3289" s="131"/>
      <c r="V3289" s="131"/>
      <c r="W3289" s="131"/>
      <c r="X3289" s="131"/>
      <c r="Y3289" s="131"/>
      <c r="Z3289" s="131"/>
      <c r="AA3289" s="131"/>
      <c r="AB3289" s="131"/>
      <c r="AC3289" s="131"/>
      <c r="AD3289" s="131"/>
      <c r="AE3289" s="131"/>
      <c r="AF3289" s="131"/>
      <c r="AG3289" s="131"/>
      <c r="AH3289" s="131"/>
      <c r="AI3289" s="131"/>
      <c r="AJ3289" s="131"/>
      <c r="AK3289" s="329"/>
      <c r="AL3289" s="329"/>
      <c r="AM3289" s="329"/>
      <c r="AN3289" s="329"/>
      <c r="AO3289" s="329"/>
      <c r="AP3289" s="329"/>
      <c r="AQ3289" s="329"/>
      <c r="AR3289" s="329"/>
      <c r="AS3289" s="329"/>
    </row>
    <row r="3290" spans="1:45" x14ac:dyDescent="0.3">
      <c r="A3290" s="64">
        <f>EINGABEN!H33</f>
        <v>3.1000000064000002</v>
      </c>
      <c r="B3290" s="131" t="str">
        <f t="shared" si="488"/>
        <v/>
      </c>
      <c r="C3290" s="131">
        <f t="shared" si="489"/>
        <v>9.6100000396800009</v>
      </c>
      <c r="D3290" s="131" t="str">
        <f t="shared" si="495"/>
        <v/>
      </c>
      <c r="E3290" s="131">
        <f t="shared" si="497"/>
        <v>23.799999970819385</v>
      </c>
      <c r="F3290" s="131" t="str">
        <f>IF(B3290="","",((E3290+10^-2+F3321)/((E3290+10^-2+F3321)-D3290)))</f>
        <v/>
      </c>
      <c r="G3290" s="131"/>
      <c r="H3290" s="131" t="str">
        <f t="shared" si="496"/>
        <v/>
      </c>
      <c r="I3290" s="131"/>
      <c r="J3290" s="131" t="str">
        <f t="shared" si="490"/>
        <v/>
      </c>
      <c r="K3290" s="131" t="str">
        <f t="shared" si="491"/>
        <v/>
      </c>
      <c r="L3290" s="131" t="str">
        <f t="shared" si="492"/>
        <v/>
      </c>
      <c r="M3290" s="131" t="str">
        <f t="shared" si="493"/>
        <v/>
      </c>
      <c r="N3290" s="131" t="str">
        <f t="shared" si="494"/>
        <v/>
      </c>
      <c r="O3290" s="131"/>
      <c r="P3290" s="131"/>
      <c r="Q3290" s="131"/>
      <c r="R3290" s="131"/>
      <c r="S3290" s="131"/>
      <c r="T3290" s="131"/>
      <c r="U3290" s="131"/>
      <c r="V3290" s="131"/>
      <c r="W3290" s="131"/>
      <c r="X3290" s="131"/>
      <c r="Y3290" s="131"/>
      <c r="Z3290" s="131"/>
      <c r="AA3290" s="131"/>
      <c r="AB3290" s="131"/>
      <c r="AC3290" s="131"/>
      <c r="AD3290" s="131"/>
      <c r="AE3290" s="131"/>
      <c r="AF3290" s="131"/>
      <c r="AG3290" s="131"/>
      <c r="AH3290" s="131"/>
      <c r="AI3290" s="131"/>
      <c r="AJ3290" s="131"/>
      <c r="AK3290" s="329"/>
      <c r="AL3290" s="329"/>
      <c r="AM3290" s="329"/>
      <c r="AN3290" s="329"/>
      <c r="AO3290" s="329"/>
      <c r="AP3290" s="329"/>
      <c r="AQ3290" s="329"/>
      <c r="AR3290" s="329"/>
      <c r="AS3290" s="329"/>
    </row>
    <row r="3291" spans="1:45" x14ac:dyDescent="0.3">
      <c r="A3291" s="64">
        <f>EINGABEN!H34</f>
        <v>3.1000000064000002</v>
      </c>
      <c r="B3291" s="131" t="str">
        <f t="shared" si="488"/>
        <v/>
      </c>
      <c r="C3291" s="131">
        <f t="shared" si="489"/>
        <v>9.6100000396800009</v>
      </c>
      <c r="D3291" s="131" t="str">
        <f t="shared" si="495"/>
        <v/>
      </c>
      <c r="E3291" s="131">
        <f t="shared" si="497"/>
        <v>23.799999970819385</v>
      </c>
      <c r="F3291" s="131" t="str">
        <f>IF(B3291="","",((E3291+10^-2+F3321)/((E3291+10^-2+F3321)-D3291)))</f>
        <v/>
      </c>
      <c r="G3291" s="131"/>
      <c r="H3291" s="131" t="str">
        <f t="shared" si="496"/>
        <v/>
      </c>
      <c r="I3291" s="131"/>
      <c r="J3291" s="131" t="str">
        <f t="shared" si="490"/>
        <v/>
      </c>
      <c r="K3291" s="131" t="str">
        <f t="shared" si="491"/>
        <v/>
      </c>
      <c r="L3291" s="131" t="str">
        <f t="shared" si="492"/>
        <v/>
      </c>
      <c r="M3291" s="131" t="str">
        <f t="shared" si="493"/>
        <v/>
      </c>
      <c r="N3291" s="131" t="str">
        <f t="shared" si="494"/>
        <v/>
      </c>
      <c r="O3291" s="131"/>
      <c r="P3291" s="131"/>
      <c r="Q3291" s="131"/>
      <c r="R3291" s="131"/>
      <c r="S3291" s="131"/>
      <c r="T3291" s="131"/>
      <c r="U3291" s="131"/>
      <c r="V3291" s="131"/>
      <c r="W3291" s="131"/>
      <c r="X3291" s="131"/>
      <c r="Y3291" s="131"/>
      <c r="Z3291" s="131"/>
      <c r="AA3291" s="131"/>
      <c r="AB3291" s="131"/>
      <c r="AC3291" s="131"/>
      <c r="AD3291" s="131"/>
      <c r="AE3291" s="131"/>
      <c r="AF3291" s="131"/>
      <c r="AG3291" s="131"/>
      <c r="AH3291" s="131"/>
      <c r="AI3291" s="131"/>
      <c r="AJ3291" s="131"/>
      <c r="AK3291" s="329"/>
      <c r="AL3291" s="329"/>
      <c r="AM3291" s="329"/>
      <c r="AN3291" s="329"/>
      <c r="AO3291" s="329"/>
      <c r="AP3291" s="329"/>
      <c r="AQ3291" s="329"/>
      <c r="AR3291" s="329"/>
      <c r="AS3291" s="329"/>
    </row>
    <row r="3292" spans="1:45" x14ac:dyDescent="0.3">
      <c r="A3292" s="64">
        <f>EINGABEN!H35</f>
        <v>3.1000000064000002</v>
      </c>
      <c r="B3292" s="131" t="str">
        <f t="shared" si="488"/>
        <v/>
      </c>
      <c r="C3292" s="131">
        <f t="shared" si="489"/>
        <v>9.6100000396800009</v>
      </c>
      <c r="D3292" s="131" t="str">
        <f t="shared" si="495"/>
        <v/>
      </c>
      <c r="E3292" s="131">
        <f t="shared" si="497"/>
        <v>23.799999970819385</v>
      </c>
      <c r="F3292" s="131" t="str">
        <f>IF(B3292="","",((E3292+10^-2+F3321)/((E3292+10^-2+F3321)-D3292)))</f>
        <v/>
      </c>
      <c r="G3292" s="131"/>
      <c r="H3292" s="131" t="str">
        <f t="shared" si="496"/>
        <v/>
      </c>
      <c r="I3292" s="131"/>
      <c r="J3292" s="131" t="str">
        <f t="shared" si="490"/>
        <v/>
      </c>
      <c r="K3292" s="131" t="str">
        <f t="shared" si="491"/>
        <v/>
      </c>
      <c r="L3292" s="131" t="str">
        <f t="shared" si="492"/>
        <v/>
      </c>
      <c r="M3292" s="131" t="str">
        <f t="shared" si="493"/>
        <v/>
      </c>
      <c r="N3292" s="131" t="str">
        <f t="shared" si="494"/>
        <v/>
      </c>
      <c r="O3292" s="131"/>
      <c r="P3292" s="131"/>
      <c r="Q3292" s="131"/>
      <c r="R3292" s="131"/>
      <c r="S3292" s="131"/>
      <c r="T3292" s="131"/>
      <c r="U3292" s="131"/>
      <c r="V3292" s="131"/>
      <c r="W3292" s="131"/>
      <c r="X3292" s="131"/>
      <c r="Y3292" s="131"/>
      <c r="Z3292" s="131"/>
      <c r="AA3292" s="131"/>
      <c r="AB3292" s="131"/>
      <c r="AC3292" s="131"/>
      <c r="AD3292" s="131"/>
      <c r="AE3292" s="131"/>
      <c r="AF3292" s="131"/>
      <c r="AG3292" s="131"/>
      <c r="AH3292" s="131"/>
      <c r="AI3292" s="131"/>
      <c r="AJ3292" s="131"/>
      <c r="AK3292" s="329"/>
      <c r="AL3292" s="329"/>
      <c r="AM3292" s="329"/>
      <c r="AN3292" s="329"/>
      <c r="AO3292" s="329"/>
      <c r="AP3292" s="329"/>
      <c r="AQ3292" s="329"/>
      <c r="AR3292" s="329"/>
      <c r="AS3292" s="329"/>
    </row>
    <row r="3293" spans="1:45" x14ac:dyDescent="0.3">
      <c r="A3293" s="64">
        <f>EINGABEN!H36</f>
        <v>3.1000000064000002</v>
      </c>
      <c r="B3293" s="131" t="str">
        <f t="shared" si="488"/>
        <v/>
      </c>
      <c r="C3293" s="131">
        <f t="shared" si="489"/>
        <v>9.6100000396800009</v>
      </c>
      <c r="D3293" s="131" t="str">
        <f t="shared" si="495"/>
        <v/>
      </c>
      <c r="E3293" s="131">
        <f t="shared" si="497"/>
        <v>23.799999970819385</v>
      </c>
      <c r="F3293" s="131" t="str">
        <f>IF(B3293="","",((E3293+10^-2+F3321)/((E3293+10^-2+F3321)-D3293)))</f>
        <v/>
      </c>
      <c r="G3293" s="131"/>
      <c r="H3293" s="131" t="str">
        <f t="shared" si="496"/>
        <v/>
      </c>
      <c r="I3293" s="131"/>
      <c r="J3293" s="131" t="str">
        <f t="shared" si="490"/>
        <v/>
      </c>
      <c r="K3293" s="131" t="str">
        <f t="shared" si="491"/>
        <v/>
      </c>
      <c r="L3293" s="131" t="str">
        <f t="shared" si="492"/>
        <v/>
      </c>
      <c r="M3293" s="131" t="str">
        <f t="shared" si="493"/>
        <v/>
      </c>
      <c r="N3293" s="131" t="str">
        <f t="shared" si="494"/>
        <v/>
      </c>
      <c r="O3293" s="131"/>
      <c r="P3293" s="131"/>
      <c r="Q3293" s="131"/>
      <c r="R3293" s="131"/>
      <c r="S3293" s="131"/>
      <c r="T3293" s="131"/>
      <c r="U3293" s="131"/>
      <c r="V3293" s="131"/>
      <c r="W3293" s="131"/>
      <c r="X3293" s="131"/>
      <c r="Y3293" s="131"/>
      <c r="Z3293" s="131"/>
      <c r="AA3293" s="131"/>
      <c r="AB3293" s="131"/>
      <c r="AC3293" s="131"/>
      <c r="AD3293" s="131"/>
      <c r="AE3293" s="131"/>
      <c r="AF3293" s="131"/>
      <c r="AG3293" s="131"/>
      <c r="AH3293" s="131"/>
      <c r="AI3293" s="131"/>
      <c r="AJ3293" s="131"/>
      <c r="AK3293" s="329"/>
      <c r="AL3293" s="329"/>
      <c r="AM3293" s="329"/>
      <c r="AN3293" s="329"/>
      <c r="AO3293" s="329"/>
      <c r="AP3293" s="329"/>
      <c r="AQ3293" s="329"/>
      <c r="AR3293" s="329"/>
      <c r="AS3293" s="329"/>
    </row>
    <row r="3294" spans="1:45" x14ac:dyDescent="0.3">
      <c r="A3294" s="64">
        <f>EINGABEN!H37</f>
        <v>3.1000000064000002</v>
      </c>
      <c r="B3294" s="131" t="str">
        <f t="shared" si="488"/>
        <v/>
      </c>
      <c r="C3294" s="131">
        <f t="shared" si="489"/>
        <v>9.6100000396800009</v>
      </c>
      <c r="D3294" s="131" t="str">
        <f t="shared" si="495"/>
        <v/>
      </c>
      <c r="E3294" s="131">
        <f t="shared" si="497"/>
        <v>23.799999970819385</v>
      </c>
      <c r="F3294" s="131" t="str">
        <f>IF(B3294="","",((E3294+10^-2+F3321)/((E3294+10^-2+F3321)-D3294)))</f>
        <v/>
      </c>
      <c r="G3294" s="131"/>
      <c r="H3294" s="131" t="str">
        <f t="shared" si="496"/>
        <v/>
      </c>
      <c r="I3294" s="131"/>
      <c r="J3294" s="131" t="str">
        <f t="shared" si="490"/>
        <v/>
      </c>
      <c r="K3294" s="131" t="str">
        <f t="shared" si="491"/>
        <v/>
      </c>
      <c r="L3294" s="131" t="str">
        <f t="shared" si="492"/>
        <v/>
      </c>
      <c r="M3294" s="131" t="str">
        <f t="shared" si="493"/>
        <v/>
      </c>
      <c r="N3294" s="131" t="str">
        <f t="shared" si="494"/>
        <v/>
      </c>
      <c r="O3294" s="131"/>
      <c r="P3294" s="131"/>
      <c r="Q3294" s="131"/>
      <c r="R3294" s="131"/>
      <c r="S3294" s="131"/>
      <c r="T3294" s="131"/>
      <c r="U3294" s="131"/>
      <c r="V3294" s="131"/>
      <c r="W3294" s="131"/>
      <c r="X3294" s="131"/>
      <c r="Y3294" s="131"/>
      <c r="Z3294" s="131"/>
      <c r="AA3294" s="131"/>
      <c r="AB3294" s="131"/>
      <c r="AC3294" s="131"/>
      <c r="AD3294" s="131"/>
      <c r="AE3294" s="131"/>
      <c r="AF3294" s="131"/>
      <c r="AG3294" s="131"/>
      <c r="AH3294" s="131"/>
      <c r="AI3294" s="131"/>
      <c r="AJ3294" s="131"/>
      <c r="AK3294" s="329"/>
      <c r="AL3294" s="329"/>
      <c r="AM3294" s="329"/>
      <c r="AN3294" s="329"/>
      <c r="AO3294" s="329"/>
      <c r="AP3294" s="329"/>
      <c r="AQ3294" s="329"/>
      <c r="AR3294" s="329"/>
      <c r="AS3294" s="329"/>
    </row>
    <row r="3295" spans="1:45" x14ac:dyDescent="0.3">
      <c r="A3295" s="64">
        <f>EINGABEN!H38</f>
        <v>3.1000000064000002</v>
      </c>
      <c r="B3295" s="131" t="str">
        <f t="shared" si="488"/>
        <v/>
      </c>
      <c r="C3295" s="131">
        <f t="shared" si="489"/>
        <v>9.6100000396800009</v>
      </c>
      <c r="D3295" s="131" t="str">
        <f t="shared" si="495"/>
        <v/>
      </c>
      <c r="E3295" s="131">
        <f t="shared" si="497"/>
        <v>23.799999970819385</v>
      </c>
      <c r="F3295" s="131" t="str">
        <f>IF(B3295="","",((E3295+10^-2+F3321)/((E3295+10^-2+F3321)-D3295)))</f>
        <v/>
      </c>
      <c r="G3295" s="131"/>
      <c r="H3295" s="131" t="str">
        <f t="shared" si="496"/>
        <v/>
      </c>
      <c r="I3295" s="131"/>
      <c r="J3295" s="131" t="str">
        <f t="shared" si="490"/>
        <v/>
      </c>
      <c r="K3295" s="131" t="str">
        <f t="shared" si="491"/>
        <v/>
      </c>
      <c r="L3295" s="131" t="str">
        <f t="shared" si="492"/>
        <v/>
      </c>
      <c r="M3295" s="131" t="str">
        <f t="shared" si="493"/>
        <v/>
      </c>
      <c r="N3295" s="131" t="str">
        <f t="shared" si="494"/>
        <v/>
      </c>
      <c r="O3295" s="131"/>
      <c r="P3295" s="131"/>
      <c r="Q3295" s="131"/>
      <c r="R3295" s="131"/>
      <c r="S3295" s="131"/>
      <c r="T3295" s="131"/>
      <c r="U3295" s="131"/>
      <c r="V3295" s="131"/>
      <c r="W3295" s="131"/>
      <c r="X3295" s="131"/>
      <c r="Y3295" s="131"/>
      <c r="Z3295" s="131"/>
      <c r="AA3295" s="131"/>
      <c r="AB3295" s="131"/>
      <c r="AC3295" s="131"/>
      <c r="AD3295" s="131"/>
      <c r="AE3295" s="131"/>
      <c r="AF3295" s="131"/>
      <c r="AG3295" s="131"/>
      <c r="AH3295" s="131"/>
      <c r="AI3295" s="131"/>
      <c r="AJ3295" s="131"/>
      <c r="AK3295" s="329"/>
      <c r="AL3295" s="329"/>
      <c r="AM3295" s="329"/>
      <c r="AN3295" s="329"/>
      <c r="AO3295" s="329"/>
      <c r="AP3295" s="329"/>
      <c r="AQ3295" s="329"/>
      <c r="AR3295" s="329"/>
      <c r="AS3295" s="329"/>
    </row>
    <row r="3296" spans="1:45" x14ac:dyDescent="0.3">
      <c r="A3296" s="64">
        <f>EINGABEN!H39</f>
        <v>3.1000000064000002</v>
      </c>
      <c r="B3296" s="131" t="str">
        <f t="shared" si="488"/>
        <v/>
      </c>
      <c r="C3296" s="131">
        <f t="shared" si="489"/>
        <v>9.6100000396800009</v>
      </c>
      <c r="D3296" s="131" t="str">
        <f t="shared" si="495"/>
        <v/>
      </c>
      <c r="E3296" s="131">
        <f t="shared" si="497"/>
        <v>23.799999970819385</v>
      </c>
      <c r="F3296" s="131" t="str">
        <f>IF(B3296="","",((E3296+10^-2+F3321)/((E3296+10^-2+F3321)-D3296)))</f>
        <v/>
      </c>
      <c r="G3296" s="131"/>
      <c r="H3296" s="131" t="str">
        <f t="shared" si="496"/>
        <v/>
      </c>
      <c r="I3296" s="131"/>
      <c r="J3296" s="131" t="str">
        <f t="shared" si="490"/>
        <v/>
      </c>
      <c r="K3296" s="131" t="str">
        <f t="shared" si="491"/>
        <v/>
      </c>
      <c r="L3296" s="131" t="str">
        <f t="shared" si="492"/>
        <v/>
      </c>
      <c r="M3296" s="131" t="str">
        <f t="shared" si="493"/>
        <v/>
      </c>
      <c r="N3296" s="131" t="str">
        <f t="shared" si="494"/>
        <v/>
      </c>
      <c r="O3296" s="131"/>
      <c r="P3296" s="131"/>
      <c r="Q3296" s="131"/>
      <c r="R3296" s="131"/>
      <c r="S3296" s="131"/>
      <c r="T3296" s="131"/>
      <c r="U3296" s="131"/>
      <c r="V3296" s="131"/>
      <c r="W3296" s="131"/>
      <c r="X3296" s="131"/>
      <c r="Y3296" s="131"/>
      <c r="Z3296" s="131"/>
      <c r="AA3296" s="131"/>
      <c r="AB3296" s="131"/>
      <c r="AC3296" s="131"/>
      <c r="AD3296" s="131"/>
      <c r="AE3296" s="131"/>
      <c r="AF3296" s="131"/>
      <c r="AG3296" s="131"/>
      <c r="AH3296" s="131"/>
      <c r="AI3296" s="131"/>
      <c r="AJ3296" s="131"/>
      <c r="AK3296" s="329"/>
      <c r="AL3296" s="329"/>
      <c r="AM3296" s="329"/>
      <c r="AN3296" s="329"/>
      <c r="AO3296" s="329"/>
      <c r="AP3296" s="329"/>
      <c r="AQ3296" s="329"/>
      <c r="AR3296" s="329"/>
      <c r="AS3296" s="329"/>
    </row>
    <row r="3297" spans="1:45" x14ac:dyDescent="0.3">
      <c r="A3297" s="64">
        <f>EINGABEN!H40</f>
        <v>3.1000000064000002</v>
      </c>
      <c r="B3297" s="131" t="str">
        <f t="shared" si="488"/>
        <v/>
      </c>
      <c r="C3297" s="131">
        <f t="shared" si="489"/>
        <v>9.6100000396800009</v>
      </c>
      <c r="D3297" s="131" t="str">
        <f t="shared" si="495"/>
        <v/>
      </c>
      <c r="E3297" s="131">
        <f t="shared" si="497"/>
        <v>23.799999970819385</v>
      </c>
      <c r="F3297" s="131" t="str">
        <f>IF(B3297="","",((E3297+10^-2+F3321)/((E3297+10^-2+F3321)-D3297)))</f>
        <v/>
      </c>
      <c r="G3297" s="131"/>
      <c r="H3297" s="131" t="str">
        <f t="shared" si="496"/>
        <v/>
      </c>
      <c r="I3297" s="131"/>
      <c r="J3297" s="131" t="str">
        <f t="shared" si="490"/>
        <v/>
      </c>
      <c r="K3297" s="131" t="str">
        <f t="shared" si="491"/>
        <v/>
      </c>
      <c r="L3297" s="131" t="str">
        <f t="shared" si="492"/>
        <v/>
      </c>
      <c r="M3297" s="131" t="str">
        <f t="shared" si="493"/>
        <v/>
      </c>
      <c r="N3297" s="131" t="str">
        <f t="shared" si="494"/>
        <v/>
      </c>
      <c r="O3297" s="131"/>
      <c r="P3297" s="131"/>
      <c r="Q3297" s="131"/>
      <c r="R3297" s="131"/>
      <c r="S3297" s="131"/>
      <c r="T3297" s="131"/>
      <c r="U3297" s="131"/>
      <c r="V3297" s="131"/>
      <c r="W3297" s="131"/>
      <c r="X3297" s="131"/>
      <c r="Y3297" s="131"/>
      <c r="Z3297" s="131"/>
      <c r="AA3297" s="131"/>
      <c r="AB3297" s="131"/>
      <c r="AC3297" s="131"/>
      <c r="AD3297" s="131"/>
      <c r="AE3297" s="131"/>
      <c r="AF3297" s="131"/>
      <c r="AG3297" s="131"/>
      <c r="AH3297" s="131"/>
      <c r="AI3297" s="131"/>
      <c r="AJ3297" s="131"/>
      <c r="AK3297" s="329"/>
      <c r="AL3297" s="329"/>
      <c r="AM3297" s="329"/>
      <c r="AN3297" s="329"/>
      <c r="AO3297" s="329"/>
      <c r="AP3297" s="329"/>
      <c r="AQ3297" s="329"/>
      <c r="AR3297" s="329"/>
      <c r="AS3297" s="329"/>
    </row>
    <row r="3298" spans="1:45" x14ac:dyDescent="0.3">
      <c r="A3298" s="64">
        <f>EINGABEN!H41</f>
        <v>3.1000000064000002</v>
      </c>
      <c r="B3298" s="131" t="str">
        <f t="shared" si="488"/>
        <v/>
      </c>
      <c r="C3298" s="131">
        <f t="shared" si="489"/>
        <v>9.6100000396800009</v>
      </c>
      <c r="D3298" s="131" t="str">
        <f t="shared" si="495"/>
        <v/>
      </c>
      <c r="E3298" s="131">
        <f t="shared" si="497"/>
        <v>23.799999970819385</v>
      </c>
      <c r="F3298" s="131" t="str">
        <f>IF(B3298="","",((E3298+10^-2+F3321)/((E3298+10^-2+F3321)-D3298)))</f>
        <v/>
      </c>
      <c r="G3298" s="131"/>
      <c r="H3298" s="131" t="str">
        <f t="shared" si="496"/>
        <v/>
      </c>
      <c r="I3298" s="131"/>
      <c r="J3298" s="131" t="str">
        <f t="shared" si="490"/>
        <v/>
      </c>
      <c r="K3298" s="131" t="str">
        <f t="shared" si="491"/>
        <v/>
      </c>
      <c r="L3298" s="131" t="str">
        <f t="shared" si="492"/>
        <v/>
      </c>
      <c r="M3298" s="131" t="str">
        <f t="shared" si="493"/>
        <v/>
      </c>
      <c r="N3298" s="131" t="str">
        <f t="shared" si="494"/>
        <v/>
      </c>
      <c r="O3298" s="131"/>
      <c r="P3298" s="131"/>
      <c r="Q3298" s="131"/>
      <c r="R3298" s="131"/>
      <c r="S3298" s="131"/>
      <c r="T3298" s="131"/>
      <c r="U3298" s="131"/>
      <c r="V3298" s="131"/>
      <c r="W3298" s="131"/>
      <c r="X3298" s="131"/>
      <c r="Y3298" s="131"/>
      <c r="Z3298" s="131"/>
      <c r="AA3298" s="131"/>
      <c r="AB3298" s="131"/>
      <c r="AC3298" s="131"/>
      <c r="AD3298" s="131"/>
      <c r="AE3298" s="131"/>
      <c r="AF3298" s="131"/>
      <c r="AG3298" s="131"/>
      <c r="AH3298" s="131"/>
      <c r="AI3298" s="131"/>
      <c r="AJ3298" s="131"/>
      <c r="AK3298" s="329"/>
      <c r="AL3298" s="329"/>
      <c r="AM3298" s="329"/>
      <c r="AN3298" s="329"/>
      <c r="AO3298" s="329"/>
      <c r="AP3298" s="329"/>
      <c r="AQ3298" s="329"/>
      <c r="AR3298" s="329"/>
      <c r="AS3298" s="329"/>
    </row>
    <row r="3299" spans="1:45" x14ac:dyDescent="0.3">
      <c r="A3299" s="64">
        <f>EINGABEN!H42</f>
        <v>3.1000000064000002</v>
      </c>
      <c r="B3299" s="131" t="str">
        <f t="shared" si="488"/>
        <v/>
      </c>
      <c r="C3299" s="131">
        <f t="shared" si="489"/>
        <v>9.6100000396800009</v>
      </c>
      <c r="D3299" s="131" t="str">
        <f t="shared" si="495"/>
        <v/>
      </c>
      <c r="E3299" s="131">
        <f t="shared" si="497"/>
        <v>23.799999970819385</v>
      </c>
      <c r="F3299" s="131" t="str">
        <f>IF(B3299="","",((E3299+10^-2+F3321)/((E3299+10^-2+F3321)-D3299)))</f>
        <v/>
      </c>
      <c r="G3299" s="131"/>
      <c r="H3299" s="131" t="str">
        <f t="shared" si="496"/>
        <v/>
      </c>
      <c r="I3299" s="131"/>
      <c r="J3299" s="131" t="str">
        <f t="shared" si="490"/>
        <v/>
      </c>
      <c r="K3299" s="131" t="str">
        <f t="shared" si="491"/>
        <v/>
      </c>
      <c r="L3299" s="131" t="str">
        <f t="shared" si="492"/>
        <v/>
      </c>
      <c r="M3299" s="131" t="str">
        <f t="shared" si="493"/>
        <v/>
      </c>
      <c r="N3299" s="131" t="str">
        <f t="shared" si="494"/>
        <v/>
      </c>
      <c r="O3299" s="131"/>
      <c r="P3299" s="131"/>
      <c r="Q3299" s="131"/>
      <c r="R3299" s="131"/>
      <c r="S3299" s="131"/>
      <c r="T3299" s="131"/>
      <c r="U3299" s="131"/>
      <c r="V3299" s="131"/>
      <c r="W3299" s="131"/>
      <c r="X3299" s="131"/>
      <c r="Y3299" s="131"/>
      <c r="Z3299" s="131"/>
      <c r="AA3299" s="131"/>
      <c r="AB3299" s="131"/>
      <c r="AC3299" s="131"/>
      <c r="AD3299" s="131"/>
      <c r="AE3299" s="131"/>
      <c r="AF3299" s="131"/>
      <c r="AG3299" s="131"/>
      <c r="AH3299" s="131"/>
      <c r="AI3299" s="131"/>
      <c r="AJ3299" s="131"/>
      <c r="AK3299" s="329"/>
      <c r="AL3299" s="329"/>
      <c r="AM3299" s="329"/>
      <c r="AN3299" s="329"/>
      <c r="AO3299" s="329"/>
      <c r="AP3299" s="329"/>
      <c r="AQ3299" s="329"/>
      <c r="AR3299" s="329"/>
      <c r="AS3299" s="329"/>
    </row>
    <row r="3300" spans="1:45" x14ac:dyDescent="0.3">
      <c r="A3300" s="64">
        <f>EINGABEN!H43</f>
        <v>3.1000000064000002</v>
      </c>
      <c r="B3300" s="131" t="str">
        <f t="shared" si="488"/>
        <v/>
      </c>
      <c r="C3300" s="131">
        <f t="shared" si="489"/>
        <v>9.6100000396800009</v>
      </c>
      <c r="D3300" s="131" t="str">
        <f t="shared" si="495"/>
        <v/>
      </c>
      <c r="E3300" s="131">
        <f t="shared" si="497"/>
        <v>23.799999970819385</v>
      </c>
      <c r="F3300" s="131" t="str">
        <f>IF(B3300="","",((E3300+10^-2+F3321)/((E3300+10^-2+F3321)-D3300)))</f>
        <v/>
      </c>
      <c r="G3300" s="131"/>
      <c r="H3300" s="131" t="str">
        <f t="shared" si="496"/>
        <v/>
      </c>
      <c r="I3300" s="131"/>
      <c r="J3300" s="131" t="str">
        <f t="shared" si="490"/>
        <v/>
      </c>
      <c r="K3300" s="131" t="str">
        <f t="shared" si="491"/>
        <v/>
      </c>
      <c r="L3300" s="131" t="str">
        <f t="shared" si="492"/>
        <v/>
      </c>
      <c r="M3300" s="131" t="str">
        <f t="shared" si="493"/>
        <v/>
      </c>
      <c r="N3300" s="131" t="str">
        <f t="shared" si="494"/>
        <v/>
      </c>
      <c r="O3300" s="131"/>
      <c r="P3300" s="131"/>
      <c r="Q3300" s="131"/>
      <c r="R3300" s="131"/>
      <c r="S3300" s="131"/>
      <c r="T3300" s="131"/>
      <c r="U3300" s="131"/>
      <c r="V3300" s="131"/>
      <c r="W3300" s="131"/>
      <c r="X3300" s="131"/>
      <c r="Y3300" s="131"/>
      <c r="Z3300" s="131"/>
      <c r="AA3300" s="131"/>
      <c r="AB3300" s="131"/>
      <c r="AC3300" s="131"/>
      <c r="AD3300" s="131"/>
      <c r="AE3300" s="131"/>
      <c r="AF3300" s="131"/>
      <c r="AG3300" s="131"/>
      <c r="AH3300" s="131"/>
      <c r="AI3300" s="131"/>
      <c r="AJ3300" s="131"/>
      <c r="AK3300" s="329"/>
      <c r="AL3300" s="329"/>
      <c r="AM3300" s="329"/>
      <c r="AN3300" s="329"/>
      <c r="AO3300" s="329"/>
      <c r="AP3300" s="329"/>
      <c r="AQ3300" s="329"/>
      <c r="AR3300" s="329"/>
      <c r="AS3300" s="329"/>
    </row>
    <row r="3301" spans="1:45" x14ac:dyDescent="0.3">
      <c r="A3301" s="64">
        <f>EINGABEN!H44</f>
        <v>3.1000000064000002</v>
      </c>
      <c r="B3301" s="131" t="str">
        <f t="shared" si="488"/>
        <v/>
      </c>
      <c r="C3301" s="131">
        <f t="shared" si="489"/>
        <v>9.6100000396800009</v>
      </c>
      <c r="D3301" s="131" t="str">
        <f t="shared" si="495"/>
        <v/>
      </c>
      <c r="E3301" s="131">
        <f t="shared" si="497"/>
        <v>23.799999970819385</v>
      </c>
      <c r="F3301" s="131" t="str">
        <f>IF(B3301="","",((E3301+10^-2+F3321)/((E3301+10^-2+F3321)-D3301)))</f>
        <v/>
      </c>
      <c r="G3301" s="131"/>
      <c r="H3301" s="131" t="str">
        <f t="shared" si="496"/>
        <v/>
      </c>
      <c r="I3301" s="131"/>
      <c r="J3301" s="131" t="str">
        <f t="shared" si="490"/>
        <v/>
      </c>
      <c r="K3301" s="131" t="str">
        <f t="shared" si="491"/>
        <v/>
      </c>
      <c r="L3301" s="131" t="str">
        <f t="shared" si="492"/>
        <v/>
      </c>
      <c r="M3301" s="131" t="str">
        <f t="shared" si="493"/>
        <v/>
      </c>
      <c r="N3301" s="131" t="str">
        <f t="shared" si="494"/>
        <v/>
      </c>
      <c r="O3301" s="131"/>
      <c r="P3301" s="131"/>
      <c r="Q3301" s="131"/>
      <c r="R3301" s="131"/>
      <c r="S3301" s="131"/>
      <c r="T3301" s="131"/>
      <c r="U3301" s="131"/>
      <c r="V3301" s="131"/>
      <c r="W3301" s="131"/>
      <c r="X3301" s="131"/>
      <c r="Y3301" s="131"/>
      <c r="Z3301" s="131"/>
      <c r="AA3301" s="131"/>
      <c r="AB3301" s="131"/>
      <c r="AC3301" s="131"/>
      <c r="AD3301" s="131"/>
      <c r="AE3301" s="131"/>
      <c r="AF3301" s="131"/>
      <c r="AG3301" s="131"/>
      <c r="AH3301" s="131"/>
      <c r="AI3301" s="131"/>
      <c r="AJ3301" s="131"/>
      <c r="AK3301" s="329"/>
      <c r="AL3301" s="329"/>
      <c r="AM3301" s="329"/>
      <c r="AN3301" s="329"/>
      <c r="AO3301" s="329"/>
      <c r="AP3301" s="329"/>
      <c r="AQ3301" s="329"/>
      <c r="AR3301" s="329"/>
      <c r="AS3301" s="329"/>
    </row>
    <row r="3302" spans="1:45" x14ac:dyDescent="0.3">
      <c r="A3302" s="64">
        <f>EINGABEN!H45</f>
        <v>3.1000000064000002</v>
      </c>
      <c r="B3302" s="131" t="str">
        <f t="shared" si="488"/>
        <v/>
      </c>
      <c r="C3302" s="131">
        <f t="shared" si="489"/>
        <v>9.6100000396800009</v>
      </c>
      <c r="D3302" s="131" t="str">
        <f t="shared" si="495"/>
        <v/>
      </c>
      <c r="E3302" s="131">
        <f t="shared" si="497"/>
        <v>23.799999970819385</v>
      </c>
      <c r="F3302" s="131" t="str">
        <f>IF(B3302="","",((E3302+10^-2+F3321)/((E3302+10^-2+F3321)-D3302)))</f>
        <v/>
      </c>
      <c r="G3302" s="131"/>
      <c r="H3302" s="131" t="str">
        <f t="shared" si="496"/>
        <v/>
      </c>
      <c r="I3302" s="131"/>
      <c r="J3302" s="131" t="str">
        <f t="shared" si="490"/>
        <v/>
      </c>
      <c r="K3302" s="131" t="str">
        <f t="shared" si="491"/>
        <v/>
      </c>
      <c r="L3302" s="131" t="str">
        <f t="shared" si="492"/>
        <v/>
      </c>
      <c r="M3302" s="131" t="str">
        <f t="shared" si="493"/>
        <v/>
      </c>
      <c r="N3302" s="131" t="str">
        <f t="shared" si="494"/>
        <v/>
      </c>
      <c r="O3302" s="131"/>
      <c r="P3302" s="131"/>
      <c r="Q3302" s="131"/>
      <c r="R3302" s="131"/>
      <c r="S3302" s="131"/>
      <c r="T3302" s="131"/>
      <c r="U3302" s="131"/>
      <c r="V3302" s="131"/>
      <c r="W3302" s="131"/>
      <c r="X3302" s="131"/>
      <c r="Y3302" s="131"/>
      <c r="Z3302" s="131"/>
      <c r="AA3302" s="131"/>
      <c r="AB3302" s="131"/>
      <c r="AC3302" s="131"/>
      <c r="AD3302" s="131"/>
      <c r="AE3302" s="131"/>
      <c r="AF3302" s="131"/>
      <c r="AG3302" s="131"/>
      <c r="AH3302" s="131"/>
      <c r="AI3302" s="131"/>
      <c r="AJ3302" s="131"/>
      <c r="AK3302" s="329"/>
      <c r="AL3302" s="329"/>
      <c r="AM3302" s="329"/>
      <c r="AN3302" s="329"/>
      <c r="AO3302" s="329"/>
      <c r="AP3302" s="329"/>
      <c r="AQ3302" s="329"/>
      <c r="AR3302" s="329"/>
      <c r="AS3302" s="329"/>
    </row>
    <row r="3303" spans="1:45" x14ac:dyDescent="0.3">
      <c r="A3303" s="64"/>
      <c r="B3303" s="131"/>
      <c r="C3303" s="131"/>
      <c r="D3303" s="131"/>
      <c r="E3303" s="131"/>
      <c r="F3303" s="131"/>
      <c r="G3303" s="131"/>
      <c r="H3303" s="131"/>
      <c r="I3303" s="131"/>
      <c r="J3303" s="131"/>
      <c r="K3303" s="131"/>
      <c r="L3303" s="131"/>
      <c r="M3303" s="131"/>
      <c r="N3303" s="131"/>
      <c r="O3303" s="131"/>
      <c r="P3303" s="131"/>
      <c r="Q3303" s="131"/>
      <c r="R3303" s="131"/>
      <c r="S3303" s="131"/>
      <c r="T3303" s="131"/>
      <c r="U3303" s="131"/>
      <c r="V3303" s="131"/>
      <c r="W3303" s="131"/>
      <c r="X3303" s="131"/>
      <c r="Y3303" s="131"/>
      <c r="Z3303" s="131"/>
      <c r="AA3303" s="131"/>
      <c r="AB3303" s="131"/>
      <c r="AC3303" s="131"/>
      <c r="AD3303" s="131"/>
      <c r="AE3303" s="131"/>
      <c r="AF3303" s="131"/>
      <c r="AG3303" s="131"/>
      <c r="AH3303" s="131"/>
      <c r="AI3303" s="131"/>
      <c r="AJ3303" s="131"/>
      <c r="AK3303" s="329"/>
      <c r="AL3303" s="329"/>
      <c r="AM3303" s="329"/>
      <c r="AN3303" s="329"/>
      <c r="AO3303" s="329"/>
      <c r="AP3303" s="329"/>
      <c r="AQ3303" s="329"/>
      <c r="AR3303" s="329"/>
      <c r="AS3303" s="329"/>
    </row>
    <row r="3304" spans="1:45" x14ac:dyDescent="0.3">
      <c r="A3304" s="64">
        <f>SUM(A3263:A3302)-(40-B3305)*A3302</f>
        <v>12.000000023799927</v>
      </c>
      <c r="B3304" s="131">
        <f>SUM(C3263:C3302)-(40-(B3305))*C3302</f>
        <v>26.560000106880068</v>
      </c>
      <c r="C3304" s="131"/>
      <c r="D3304" s="131"/>
      <c r="E3304" s="131"/>
      <c r="F3304" s="131"/>
      <c r="G3304" s="131"/>
      <c r="H3304" s="131"/>
      <c r="I3304" s="131"/>
      <c r="J3304" s="131">
        <f>SUM(J3263:J3302)</f>
        <v>0.35967130000000003</v>
      </c>
      <c r="K3304" s="131">
        <f>SUM(K3263:K3302)</f>
        <v>-18.971470229317749</v>
      </c>
      <c r="L3304" s="131">
        <f t="shared" ref="L3304" si="498">SUM(L3263:L3302)</f>
        <v>3.2689763891029996E-2</v>
      </c>
      <c r="M3304" s="131">
        <f>SUM(M3263:M3302)</f>
        <v>64.989349942895061</v>
      </c>
      <c r="N3304" s="131">
        <f t="shared" ref="N3304" si="499">SUM(N3263:N3302)</f>
        <v>-34.675999851558657</v>
      </c>
      <c r="O3304" s="131"/>
      <c r="P3304" s="131"/>
      <c r="Q3304" s="131"/>
      <c r="R3304" s="131"/>
      <c r="S3304" s="131"/>
      <c r="T3304" s="131"/>
      <c r="U3304" s="131"/>
      <c r="V3304" s="131"/>
      <c r="W3304" s="131"/>
      <c r="X3304" s="131"/>
      <c r="Y3304" s="131"/>
      <c r="Z3304" s="131"/>
      <c r="AA3304" s="131"/>
      <c r="AB3304" s="131"/>
      <c r="AC3304" s="131"/>
      <c r="AD3304" s="131"/>
      <c r="AE3304" s="131"/>
      <c r="AF3304" s="131"/>
      <c r="AG3304" s="131"/>
      <c r="AH3304" s="131"/>
      <c r="AI3304" s="131"/>
      <c r="AJ3304" s="131"/>
      <c r="AK3304" s="329"/>
      <c r="AL3304" s="329"/>
      <c r="AM3304" s="329"/>
      <c r="AN3304" s="329"/>
      <c r="AO3304" s="329"/>
      <c r="AP3304" s="329"/>
      <c r="AQ3304" s="329"/>
      <c r="AR3304" s="329"/>
      <c r="AS3304" s="329"/>
    </row>
    <row r="3305" spans="1:45" x14ac:dyDescent="0.3">
      <c r="A3305" s="64" t="s">
        <v>21</v>
      </c>
      <c r="B3305" s="131">
        <f>EINGABEN!$A$46</f>
        <v>6</v>
      </c>
      <c r="C3305" s="131" t="s">
        <v>33</v>
      </c>
      <c r="D3305" s="131"/>
      <c r="E3305" s="131"/>
      <c r="F3305" s="131"/>
      <c r="G3305" s="131"/>
      <c r="H3305" s="131"/>
      <c r="I3305" s="131"/>
      <c r="J3305" s="131"/>
      <c r="K3305" s="131"/>
      <c r="L3305" s="131"/>
      <c r="M3305" s="131"/>
      <c r="N3305" s="131"/>
      <c r="O3305" s="131"/>
      <c r="P3305" s="131"/>
      <c r="Q3305" s="131"/>
      <c r="R3305" s="131"/>
      <c r="S3305" s="131"/>
      <c r="T3305" s="131"/>
      <c r="U3305" s="131"/>
      <c r="V3305" s="131"/>
      <c r="W3305" s="131"/>
      <c r="X3305" s="131"/>
      <c r="Y3305" s="131"/>
      <c r="Z3305" s="131"/>
      <c r="AA3305" s="131"/>
      <c r="AB3305" s="131"/>
      <c r="AC3305" s="131"/>
      <c r="AD3305" s="131"/>
      <c r="AE3305" s="131"/>
      <c r="AF3305" s="131"/>
      <c r="AG3305" s="131"/>
      <c r="AH3305" s="131"/>
      <c r="AI3305" s="131"/>
      <c r="AJ3305" s="131"/>
      <c r="AK3305" s="329"/>
      <c r="AL3305" s="329"/>
      <c r="AM3305" s="329"/>
      <c r="AN3305" s="329"/>
      <c r="AO3305" s="329"/>
      <c r="AP3305" s="329"/>
      <c r="AQ3305" s="329"/>
      <c r="AR3305" s="329"/>
      <c r="AS3305" s="329"/>
    </row>
    <row r="3306" spans="1:45" x14ac:dyDescent="0.3">
      <c r="A3306" s="64"/>
      <c r="B3306" s="131"/>
      <c r="C3306" s="131"/>
      <c r="D3306" s="131"/>
      <c r="E3306" s="131"/>
      <c r="F3306" s="131"/>
      <c r="G3306" s="131"/>
      <c r="H3306" s="131"/>
      <c r="I3306" s="131"/>
      <c r="J3306" s="131"/>
      <c r="K3306" s="131"/>
      <c r="L3306" s="131"/>
      <c r="M3306" s="131"/>
      <c r="N3306" s="131"/>
      <c r="O3306" s="131"/>
      <c r="P3306" s="131"/>
      <c r="Q3306" s="131"/>
      <c r="R3306" s="131"/>
      <c r="S3306" s="131"/>
      <c r="T3306" s="131"/>
      <c r="U3306" s="131"/>
      <c r="V3306" s="131"/>
      <c r="W3306" s="131"/>
      <c r="X3306" s="131"/>
      <c r="Y3306" s="131"/>
      <c r="Z3306" s="131"/>
      <c r="AA3306" s="131"/>
      <c r="AB3306" s="131"/>
      <c r="AC3306" s="131"/>
      <c r="AD3306" s="131"/>
      <c r="AE3306" s="131"/>
      <c r="AF3306" s="131"/>
      <c r="AG3306" s="131"/>
      <c r="AH3306" s="131"/>
      <c r="AI3306" s="131"/>
      <c r="AJ3306" s="131"/>
      <c r="AK3306" s="329"/>
      <c r="AL3306" s="329"/>
      <c r="AM3306" s="329"/>
      <c r="AN3306" s="329"/>
      <c r="AO3306" s="329"/>
      <c r="AP3306" s="329"/>
      <c r="AQ3306" s="329"/>
      <c r="AR3306" s="329"/>
      <c r="AS3306" s="329"/>
    </row>
    <row r="3307" spans="1:45" x14ac:dyDescent="0.3">
      <c r="A3307" s="64" t="s">
        <v>13</v>
      </c>
      <c r="B3307" s="131">
        <f>(B3305*N3304-A3304*K3304)</f>
        <v>19.601644093980667</v>
      </c>
      <c r="C3307" s="131" t="s">
        <v>34</v>
      </c>
      <c r="D3307" s="131"/>
      <c r="E3307" s="131" t="s">
        <v>65</v>
      </c>
      <c r="F3307" s="131"/>
      <c r="G3307" s="131"/>
      <c r="H3307" s="131"/>
      <c r="I3307" s="131"/>
      <c r="J3307" s="131"/>
      <c r="K3307" s="131"/>
      <c r="L3307" s="131"/>
      <c r="M3307" s="131"/>
      <c r="N3307" s="131"/>
      <c r="O3307" s="131"/>
      <c r="P3307" s="131"/>
      <c r="Q3307" s="131"/>
      <c r="R3307" s="131"/>
      <c r="S3307" s="131"/>
      <c r="T3307" s="131"/>
      <c r="U3307" s="131"/>
      <c r="V3307" s="131"/>
      <c r="W3307" s="131"/>
      <c r="X3307" s="131"/>
      <c r="Y3307" s="131"/>
      <c r="Z3307" s="131"/>
      <c r="AA3307" s="131"/>
      <c r="AB3307" s="131"/>
      <c r="AC3307" s="131"/>
      <c r="AD3307" s="131"/>
      <c r="AE3307" s="131"/>
      <c r="AF3307" s="131"/>
      <c r="AG3307" s="131"/>
      <c r="AH3307" s="131"/>
      <c r="AI3307" s="131"/>
      <c r="AJ3307" s="131"/>
      <c r="AK3307" s="329"/>
      <c r="AL3307" s="329"/>
      <c r="AM3307" s="329"/>
      <c r="AN3307" s="329"/>
      <c r="AO3307" s="329"/>
      <c r="AP3307" s="329"/>
      <c r="AQ3307" s="329"/>
      <c r="AR3307" s="329"/>
      <c r="AS3307" s="329"/>
    </row>
    <row r="3308" spans="1:45" x14ac:dyDescent="0.3">
      <c r="A3308" s="64"/>
      <c r="B3308" s="131"/>
      <c r="C3308" s="131"/>
      <c r="D3308" s="131"/>
      <c r="E3308" s="131"/>
      <c r="F3308" s="131"/>
      <c r="G3308" s="131"/>
      <c r="H3308" s="131"/>
      <c r="I3308" s="131"/>
      <c r="J3308" s="131"/>
      <c r="K3308" s="131"/>
      <c r="L3308" s="131"/>
      <c r="M3308" s="131"/>
      <c r="N3308" s="131"/>
      <c r="O3308" s="131"/>
      <c r="P3308" s="131"/>
      <c r="Q3308" s="131"/>
      <c r="R3308" s="131"/>
      <c r="S3308" s="131"/>
      <c r="T3308" s="131"/>
      <c r="U3308" s="131"/>
      <c r="V3308" s="131"/>
      <c r="W3308" s="131"/>
      <c r="X3308" s="131"/>
      <c r="Y3308" s="131"/>
      <c r="Z3308" s="131"/>
      <c r="AA3308" s="131"/>
      <c r="AB3308" s="131"/>
      <c r="AC3308" s="131"/>
      <c r="AD3308" s="131"/>
      <c r="AE3308" s="131"/>
      <c r="AF3308" s="131"/>
      <c r="AG3308" s="131"/>
      <c r="AH3308" s="131"/>
      <c r="AI3308" s="131"/>
      <c r="AJ3308" s="131"/>
      <c r="AK3308" s="329"/>
      <c r="AL3308" s="329"/>
      <c r="AM3308" s="329"/>
      <c r="AN3308" s="329"/>
      <c r="AO3308" s="329"/>
      <c r="AP3308" s="329"/>
      <c r="AQ3308" s="329"/>
      <c r="AR3308" s="329"/>
      <c r="AS3308" s="329"/>
    </row>
    <row r="3309" spans="1:45" x14ac:dyDescent="0.3">
      <c r="A3309" s="64" t="s">
        <v>24</v>
      </c>
      <c r="B3309" s="131">
        <f>(B3305*B3304-A3304^2)</f>
        <v>15.360000070082151</v>
      </c>
      <c r="C3309" s="131" t="s">
        <v>0</v>
      </c>
      <c r="D3309" s="131"/>
      <c r="E3309" s="131" t="s">
        <v>85</v>
      </c>
      <c r="F3309" s="131"/>
      <c r="G3309" s="131"/>
      <c r="H3309" s="131"/>
      <c r="I3309" s="131"/>
      <c r="J3309" s="131"/>
      <c r="K3309" s="131"/>
      <c r="L3309" s="131"/>
      <c r="M3309" s="131"/>
      <c r="N3309" s="131"/>
      <c r="O3309" s="131"/>
      <c r="P3309" s="131"/>
      <c r="Q3309" s="131"/>
      <c r="R3309" s="131"/>
      <c r="S3309" s="131"/>
      <c r="T3309" s="131"/>
      <c r="U3309" s="131"/>
      <c r="V3309" s="131"/>
      <c r="W3309" s="131"/>
      <c r="X3309" s="131"/>
      <c r="Y3309" s="131"/>
      <c r="Z3309" s="131"/>
      <c r="AA3309" s="131"/>
      <c r="AB3309" s="131"/>
      <c r="AC3309" s="131"/>
      <c r="AD3309" s="131"/>
      <c r="AE3309" s="131"/>
      <c r="AF3309" s="131"/>
      <c r="AG3309" s="131"/>
      <c r="AH3309" s="131"/>
      <c r="AI3309" s="131"/>
      <c r="AJ3309" s="131"/>
      <c r="AK3309" s="329"/>
      <c r="AL3309" s="329"/>
      <c r="AM3309" s="329"/>
      <c r="AN3309" s="329"/>
      <c r="AO3309" s="329"/>
      <c r="AP3309" s="329"/>
      <c r="AQ3309" s="329"/>
      <c r="AR3309" s="329"/>
      <c r="AS3309" s="329"/>
    </row>
    <row r="3310" spans="1:45" x14ac:dyDescent="0.3">
      <c r="A3310" s="64"/>
      <c r="B3310" s="131"/>
      <c r="C3310" s="131"/>
      <c r="D3310" s="131"/>
      <c r="E3310" s="131"/>
      <c r="F3310" s="131"/>
      <c r="G3310" s="131"/>
      <c r="H3310" s="131"/>
      <c r="I3310" s="131"/>
      <c r="J3310" s="131"/>
      <c r="K3310" s="131"/>
      <c r="L3310" s="131"/>
      <c r="M3310" s="131"/>
      <c r="N3310" s="131"/>
      <c r="O3310" s="131"/>
      <c r="P3310" s="131"/>
      <c r="Q3310" s="131"/>
      <c r="R3310" s="131"/>
      <c r="S3310" s="131"/>
      <c r="T3310" s="131"/>
      <c r="U3310" s="131"/>
      <c r="V3310" s="131"/>
      <c r="W3310" s="131"/>
      <c r="X3310" s="131"/>
      <c r="Y3310" s="131"/>
      <c r="Z3310" s="131"/>
      <c r="AA3310" s="131"/>
      <c r="AB3310" s="131"/>
      <c r="AC3310" s="131"/>
      <c r="AD3310" s="131"/>
      <c r="AE3310" s="131"/>
      <c r="AF3310" s="131"/>
      <c r="AG3310" s="131"/>
      <c r="AH3310" s="131"/>
      <c r="AI3310" s="131"/>
      <c r="AJ3310" s="131"/>
      <c r="AK3310" s="329"/>
      <c r="AL3310" s="329"/>
      <c r="AM3310" s="329"/>
      <c r="AN3310" s="329"/>
      <c r="AO3310" s="329"/>
      <c r="AP3310" s="329"/>
      <c r="AQ3310" s="329"/>
      <c r="AR3310" s="329"/>
      <c r="AS3310" s="329"/>
    </row>
    <row r="3311" spans="1:45" x14ac:dyDescent="0.3">
      <c r="A3311" s="64" t="s">
        <v>23</v>
      </c>
      <c r="B3311" s="131">
        <f>(B3305*M3304-(K3304^2))</f>
        <v>30.019416995480753</v>
      </c>
      <c r="C3311" s="131"/>
      <c r="D3311" s="131"/>
      <c r="E3311" s="131"/>
      <c r="F3311" s="131"/>
      <c r="G3311" s="131"/>
      <c r="H3311" s="131"/>
      <c r="I3311" s="131"/>
      <c r="J3311" s="131"/>
      <c r="K3311" s="131"/>
      <c r="L3311" s="131"/>
      <c r="M3311" s="131"/>
      <c r="N3311" s="131"/>
      <c r="O3311" s="131"/>
      <c r="P3311" s="131"/>
      <c r="Q3311" s="131"/>
      <c r="R3311" s="131"/>
      <c r="S3311" s="131"/>
      <c r="T3311" s="131"/>
      <c r="U3311" s="131"/>
      <c r="V3311" s="131"/>
      <c r="W3311" s="131"/>
      <c r="X3311" s="131"/>
      <c r="Y3311" s="131"/>
      <c r="Z3311" s="131"/>
      <c r="AA3311" s="131"/>
      <c r="AB3311" s="131"/>
      <c r="AC3311" s="131"/>
      <c r="AD3311" s="131"/>
      <c r="AE3311" s="131"/>
      <c r="AF3311" s="131"/>
      <c r="AG3311" s="131"/>
      <c r="AH3311" s="131"/>
      <c r="AI3311" s="131"/>
      <c r="AJ3311" s="131"/>
      <c r="AK3311" s="329"/>
      <c r="AL3311" s="329"/>
      <c r="AM3311" s="329"/>
      <c r="AN3311" s="329"/>
      <c r="AO3311" s="329"/>
      <c r="AP3311" s="329"/>
      <c r="AQ3311" s="329"/>
      <c r="AR3311" s="329"/>
      <c r="AS3311" s="329"/>
    </row>
    <row r="3312" spans="1:45" x14ac:dyDescent="0.3">
      <c r="A3312" s="64"/>
      <c r="B3312" s="131"/>
      <c r="C3312" s="131"/>
      <c r="D3312" s="131"/>
      <c r="E3312" s="131"/>
      <c r="F3312" s="131"/>
      <c r="G3312" s="131"/>
      <c r="H3312" s="131"/>
      <c r="I3312" s="131"/>
      <c r="J3312" s="131"/>
      <c r="K3312" s="131"/>
      <c r="L3312" s="131"/>
      <c r="M3312" s="131"/>
      <c r="N3312" s="131"/>
      <c r="O3312" s="131"/>
      <c r="P3312" s="131"/>
      <c r="Q3312" s="131"/>
      <c r="R3312" s="131"/>
      <c r="S3312" s="131"/>
      <c r="T3312" s="131"/>
      <c r="U3312" s="131"/>
      <c r="V3312" s="131"/>
      <c r="W3312" s="131"/>
      <c r="X3312" s="131"/>
      <c r="Y3312" s="131"/>
      <c r="Z3312" s="131"/>
      <c r="AA3312" s="131"/>
      <c r="AB3312" s="131"/>
      <c r="AC3312" s="131"/>
      <c r="AD3312" s="131"/>
      <c r="AE3312" s="131"/>
      <c r="AF3312" s="131"/>
      <c r="AG3312" s="131"/>
      <c r="AH3312" s="131"/>
      <c r="AI3312" s="131"/>
      <c r="AJ3312" s="131"/>
      <c r="AK3312" s="329"/>
      <c r="AL3312" s="329"/>
      <c r="AM3312" s="329"/>
      <c r="AN3312" s="329"/>
      <c r="AO3312" s="329"/>
      <c r="AP3312" s="329"/>
      <c r="AQ3312" s="329"/>
      <c r="AR3312" s="329"/>
      <c r="AS3312" s="329"/>
    </row>
    <row r="3313" spans="1:45" x14ac:dyDescent="0.3">
      <c r="A3313" s="64"/>
      <c r="B3313" s="131"/>
      <c r="C3313" s="131" t="s">
        <v>56</v>
      </c>
      <c r="D3313" s="131"/>
      <c r="E3313" s="131" t="s">
        <v>57</v>
      </c>
      <c r="F3313" s="131">
        <f>ROUND(IF(F3319&gt;D3319,0,ABS((B3307) /((B3309*B3311)^0.5))),8)</f>
        <v>0.91284231999999998</v>
      </c>
      <c r="G3313" s="131"/>
      <c r="H3313" s="131"/>
      <c r="I3313" s="131"/>
      <c r="J3313" s="131"/>
      <c r="K3313" s="131"/>
      <c r="L3313" s="131"/>
      <c r="M3313" s="131"/>
      <c r="N3313" s="131"/>
      <c r="O3313" s="131"/>
      <c r="P3313" s="131"/>
      <c r="Q3313" s="131"/>
      <c r="R3313" s="131"/>
      <c r="S3313" s="131"/>
      <c r="T3313" s="131"/>
      <c r="U3313" s="131"/>
      <c r="V3313" s="131"/>
      <c r="W3313" s="131"/>
      <c r="X3313" s="131"/>
      <c r="Y3313" s="131"/>
      <c r="Z3313" s="131"/>
      <c r="AA3313" s="131"/>
      <c r="AB3313" s="131"/>
      <c r="AC3313" s="131"/>
      <c r="AD3313" s="131"/>
      <c r="AE3313" s="131"/>
      <c r="AF3313" s="131"/>
      <c r="AG3313" s="131"/>
      <c r="AH3313" s="131"/>
      <c r="AI3313" s="131"/>
      <c r="AJ3313" s="131"/>
      <c r="AK3313" s="329"/>
      <c r="AL3313" s="329"/>
      <c r="AM3313" s="329"/>
      <c r="AN3313" s="329"/>
      <c r="AO3313" s="329"/>
      <c r="AP3313" s="329"/>
      <c r="AQ3313" s="329"/>
      <c r="AR3313" s="329"/>
      <c r="AS3313" s="329"/>
    </row>
    <row r="3314" spans="1:45" x14ac:dyDescent="0.3">
      <c r="A3314" s="64"/>
      <c r="B3314" s="131"/>
      <c r="C3314" s="131"/>
      <c r="D3314" s="131"/>
      <c r="E3314" s="131"/>
      <c r="F3314" s="131"/>
      <c r="G3314" s="131"/>
      <c r="H3314" s="131"/>
      <c r="I3314" s="131"/>
      <c r="J3314" s="131"/>
      <c r="K3314" s="131"/>
      <c r="L3314" s="131"/>
      <c r="M3314" s="131"/>
      <c r="N3314" s="131"/>
      <c r="O3314" s="131"/>
      <c r="P3314" s="131"/>
      <c r="Q3314" s="131"/>
      <c r="R3314" s="131"/>
      <c r="S3314" s="131"/>
      <c r="T3314" s="131"/>
      <c r="U3314" s="131"/>
      <c r="V3314" s="131"/>
      <c r="W3314" s="131"/>
      <c r="X3314" s="131"/>
      <c r="Y3314" s="131"/>
      <c r="Z3314" s="131"/>
      <c r="AA3314" s="131"/>
      <c r="AB3314" s="131"/>
      <c r="AC3314" s="131"/>
      <c r="AD3314" s="131"/>
      <c r="AE3314" s="131"/>
      <c r="AF3314" s="131"/>
      <c r="AG3314" s="131"/>
      <c r="AH3314" s="131"/>
      <c r="AI3314" s="131"/>
      <c r="AJ3314" s="131"/>
      <c r="AK3314" s="329"/>
      <c r="AL3314" s="329"/>
      <c r="AM3314" s="329"/>
      <c r="AN3314" s="329"/>
      <c r="AO3314" s="329"/>
      <c r="AP3314" s="329"/>
      <c r="AQ3314" s="329"/>
      <c r="AR3314" s="329"/>
      <c r="AS3314" s="329"/>
    </row>
    <row r="3315" spans="1:45" x14ac:dyDescent="0.3">
      <c r="A3315" s="64"/>
      <c r="B3315" s="131"/>
      <c r="C3315" s="131" t="s">
        <v>59</v>
      </c>
      <c r="D3315" s="131"/>
      <c r="E3315" s="131" t="s">
        <v>58</v>
      </c>
      <c r="F3315" s="131">
        <f>IF(D3323*F3323=0,0,F3313)</f>
        <v>0</v>
      </c>
      <c r="G3315" s="131"/>
      <c r="H3315" s="131"/>
      <c r="I3315" s="131"/>
      <c r="J3315" s="131"/>
      <c r="K3315" s="131"/>
      <c r="L3315" s="131"/>
      <c r="M3315" s="131"/>
      <c r="N3315" s="131"/>
      <c r="O3315" s="131"/>
      <c r="P3315" s="131"/>
      <c r="Q3315" s="131"/>
      <c r="R3315" s="131"/>
      <c r="S3315" s="131"/>
      <c r="T3315" s="131"/>
      <c r="U3315" s="131"/>
      <c r="V3315" s="131"/>
      <c r="W3315" s="131"/>
      <c r="X3315" s="131"/>
      <c r="Y3315" s="131"/>
      <c r="Z3315" s="131"/>
      <c r="AA3315" s="131"/>
      <c r="AB3315" s="131"/>
      <c r="AC3315" s="131"/>
      <c r="AD3315" s="131"/>
      <c r="AE3315" s="131"/>
      <c r="AF3315" s="131"/>
      <c r="AG3315" s="131"/>
      <c r="AH3315" s="131"/>
      <c r="AI3315" s="131"/>
      <c r="AJ3315" s="131"/>
      <c r="AK3315" s="329"/>
      <c r="AL3315" s="329"/>
      <c r="AM3315" s="329"/>
      <c r="AN3315" s="329"/>
      <c r="AO3315" s="329"/>
      <c r="AP3315" s="329"/>
      <c r="AQ3315" s="329"/>
      <c r="AR3315" s="329"/>
      <c r="AS3315" s="329"/>
    </row>
    <row r="3316" spans="1:45" x14ac:dyDescent="0.3">
      <c r="A3316" s="64"/>
      <c r="B3316" s="131"/>
      <c r="C3316" s="131"/>
      <c r="D3316" s="131"/>
      <c r="E3316" s="131"/>
      <c r="F3316" s="131"/>
      <c r="G3316" s="131"/>
      <c r="H3316" s="131"/>
      <c r="I3316" s="131"/>
      <c r="J3316" s="131"/>
      <c r="K3316" s="131"/>
      <c r="L3316" s="131"/>
      <c r="M3316" s="131"/>
      <c r="N3316" s="131"/>
      <c r="O3316" s="131"/>
      <c r="P3316" s="131"/>
      <c r="Q3316" s="131"/>
      <c r="R3316" s="131"/>
      <c r="S3316" s="131"/>
      <c r="T3316" s="131"/>
      <c r="U3316" s="131"/>
      <c r="V3316" s="131"/>
      <c r="W3316" s="131"/>
      <c r="X3316" s="131"/>
      <c r="Y3316" s="131"/>
      <c r="Z3316" s="131"/>
      <c r="AA3316" s="131"/>
      <c r="AB3316" s="131"/>
      <c r="AC3316" s="131"/>
      <c r="AD3316" s="131"/>
      <c r="AE3316" s="131"/>
      <c r="AF3316" s="131"/>
      <c r="AG3316" s="131"/>
      <c r="AH3316" s="131"/>
      <c r="AI3316" s="131"/>
      <c r="AJ3316" s="131"/>
      <c r="AK3316" s="329"/>
      <c r="AL3316" s="329"/>
      <c r="AM3316" s="329"/>
      <c r="AN3316" s="329"/>
      <c r="AO3316" s="329"/>
      <c r="AP3316" s="329"/>
      <c r="AQ3316" s="329"/>
      <c r="AR3316" s="329"/>
      <c r="AS3316" s="329"/>
    </row>
    <row r="3317" spans="1:45" x14ac:dyDescent="0.3">
      <c r="A3317" s="64"/>
      <c r="B3317" s="131"/>
      <c r="C3317" s="131" t="s">
        <v>53</v>
      </c>
      <c r="D3317" s="131">
        <f>(2.71828184^((K3304-F3317*A3304)/B3305))</f>
        <v>3.2987583772275597E-3</v>
      </c>
      <c r="E3317" s="131" t="s">
        <v>46</v>
      </c>
      <c r="F3317" s="131">
        <f>(B3307/B3309)</f>
        <v>1.2761486982125925</v>
      </c>
      <c r="G3317" s="131"/>
      <c r="H3317" s="131"/>
      <c r="I3317" s="131"/>
      <c r="J3317" s="131"/>
      <c r="K3317" s="131"/>
      <c r="L3317" s="131"/>
      <c r="M3317" s="131"/>
      <c r="N3317" s="131"/>
      <c r="O3317" s="131"/>
      <c r="P3317" s="131"/>
      <c r="Q3317" s="131"/>
      <c r="R3317" s="131"/>
      <c r="S3317" s="131"/>
      <c r="T3317" s="131"/>
      <c r="U3317" s="131"/>
      <c r="V3317" s="131"/>
      <c r="W3317" s="131"/>
      <c r="X3317" s="131"/>
      <c r="Y3317" s="131"/>
      <c r="Z3317" s="131"/>
      <c r="AA3317" s="131"/>
      <c r="AB3317" s="131"/>
      <c r="AC3317" s="131"/>
      <c r="AD3317" s="131"/>
      <c r="AE3317" s="131"/>
      <c r="AF3317" s="131"/>
      <c r="AG3317" s="131"/>
      <c r="AH3317" s="131"/>
      <c r="AI3317" s="131"/>
      <c r="AJ3317" s="131"/>
      <c r="AK3317" s="329"/>
      <c r="AL3317" s="329"/>
      <c r="AM3317" s="329"/>
      <c r="AN3317" s="329"/>
      <c r="AO3317" s="329"/>
      <c r="AP3317" s="329"/>
      <c r="AQ3317" s="329"/>
      <c r="AR3317" s="329"/>
      <c r="AS3317" s="329"/>
    </row>
    <row r="3318" spans="1:45" x14ac:dyDescent="0.3">
      <c r="A3318" s="64"/>
      <c r="B3318" s="131"/>
      <c r="C3318" s="131"/>
      <c r="D3318" s="131"/>
      <c r="E3318" s="131"/>
      <c r="F3318" s="131"/>
      <c r="G3318" s="131"/>
      <c r="H3318" s="131"/>
      <c r="I3318" s="131"/>
      <c r="J3318" s="131"/>
      <c r="K3318" s="131"/>
      <c r="L3318" s="131"/>
      <c r="M3318" s="131"/>
      <c r="N3318" s="131"/>
      <c r="O3318" s="131"/>
      <c r="P3318" s="131"/>
      <c r="Q3318" s="131"/>
      <c r="R3318" s="131"/>
      <c r="S3318" s="131"/>
      <c r="T3318" s="131"/>
      <c r="U3318" s="131"/>
      <c r="V3318" s="131"/>
      <c r="W3318" s="131"/>
      <c r="X3318" s="131"/>
      <c r="Y3318" s="131"/>
      <c r="Z3318" s="131"/>
      <c r="AA3318" s="131"/>
      <c r="AB3318" s="131"/>
      <c r="AC3318" s="131"/>
      <c r="AD3318" s="131"/>
      <c r="AE3318" s="131"/>
      <c r="AF3318" s="131"/>
      <c r="AG3318" s="131"/>
      <c r="AH3318" s="131"/>
      <c r="AI3318" s="131"/>
      <c r="AJ3318" s="131"/>
      <c r="AK3318" s="329"/>
      <c r="AL3318" s="329"/>
      <c r="AM3318" s="329"/>
      <c r="AN3318" s="329"/>
      <c r="AO3318" s="329"/>
      <c r="AP3318" s="329"/>
      <c r="AQ3318" s="329"/>
      <c r="AR3318" s="329"/>
      <c r="AS3318" s="329"/>
    </row>
    <row r="3319" spans="1:45" x14ac:dyDescent="0.3">
      <c r="A3319" s="64"/>
      <c r="B3319" s="131"/>
      <c r="C3319" s="131" t="s">
        <v>55</v>
      </c>
      <c r="D3319" s="131">
        <f>(-LN(D3317^-1)/-F3317)</f>
        <v>4.4776985147872601</v>
      </c>
      <c r="E3319" s="131" t="s">
        <v>47</v>
      </c>
      <c r="F3319" s="131">
        <f>(A3304/B3305)</f>
        <v>2.0000000039666546</v>
      </c>
      <c r="G3319" s="131"/>
      <c r="H3319" s="131"/>
      <c r="I3319" s="131"/>
      <c r="J3319" s="131"/>
      <c r="K3319" s="131"/>
      <c r="L3319" s="131"/>
      <c r="M3319" s="131"/>
      <c r="N3319" s="131"/>
      <c r="O3319" s="131"/>
      <c r="P3319" s="131"/>
      <c r="Q3319" s="131"/>
      <c r="R3319" s="131"/>
      <c r="S3319" s="131"/>
      <c r="T3319" s="131"/>
      <c r="U3319" s="131"/>
      <c r="V3319" s="131"/>
      <c r="W3319" s="131"/>
      <c r="X3319" s="131"/>
      <c r="Y3319" s="131"/>
      <c r="Z3319" s="131"/>
      <c r="AA3319" s="131"/>
      <c r="AB3319" s="131"/>
      <c r="AC3319" s="131"/>
      <c r="AD3319" s="131"/>
      <c r="AE3319" s="131"/>
      <c r="AF3319" s="131"/>
      <c r="AG3319" s="131"/>
      <c r="AH3319" s="131"/>
      <c r="AI3319" s="131"/>
      <c r="AJ3319" s="131"/>
      <c r="AK3319" s="329"/>
      <c r="AL3319" s="329"/>
      <c r="AM3319" s="329"/>
      <c r="AN3319" s="329"/>
      <c r="AO3319" s="329"/>
      <c r="AP3319" s="329"/>
      <c r="AQ3319" s="329"/>
      <c r="AR3319" s="329"/>
      <c r="AS3319" s="329"/>
    </row>
    <row r="3320" spans="1:45" x14ac:dyDescent="0.3">
      <c r="A3320" s="64"/>
      <c r="B3320" s="131"/>
      <c r="C3320" s="131"/>
      <c r="D3320" s="131"/>
      <c r="E3320" s="131"/>
      <c r="F3320" s="131"/>
      <c r="G3320" s="131"/>
      <c r="H3320" s="131"/>
      <c r="I3320" s="131"/>
      <c r="J3320" s="131"/>
      <c r="K3320" s="131"/>
      <c r="L3320" s="131"/>
      <c r="M3320" s="131"/>
      <c r="N3320" s="131"/>
      <c r="O3320" s="131"/>
      <c r="P3320" s="131"/>
      <c r="Q3320" s="131"/>
      <c r="R3320" s="131"/>
      <c r="S3320" s="131"/>
      <c r="T3320" s="131"/>
      <c r="U3320" s="131"/>
      <c r="V3320" s="131"/>
      <c r="W3320" s="131"/>
      <c r="X3320" s="131"/>
      <c r="Y3320" s="131"/>
      <c r="Z3320" s="131"/>
      <c r="AA3320" s="131"/>
      <c r="AB3320" s="131"/>
      <c r="AC3320" s="131"/>
      <c r="AD3320" s="131"/>
      <c r="AE3320" s="131"/>
      <c r="AF3320" s="131"/>
      <c r="AG3320" s="131"/>
      <c r="AH3320" s="131"/>
      <c r="AI3320" s="131"/>
      <c r="AJ3320" s="131"/>
      <c r="AK3320" s="329"/>
      <c r="AL3320" s="329"/>
      <c r="AM3320" s="329"/>
      <c r="AN3320" s="329"/>
      <c r="AO3320" s="329"/>
      <c r="AP3320" s="329"/>
      <c r="AQ3320" s="329"/>
      <c r="AR3320" s="329"/>
      <c r="AS3320" s="329"/>
    </row>
    <row r="3321" spans="1:45" x14ac:dyDescent="0.3">
      <c r="A3321" s="64"/>
      <c r="B3321" s="131"/>
      <c r="C3321" s="131" t="s">
        <v>54</v>
      </c>
      <c r="D3321" s="131">
        <f>(E3302+F3321)</f>
        <v>195.4000003134837</v>
      </c>
      <c r="E3321" s="131" t="s">
        <v>35</v>
      </c>
      <c r="F3321" s="131">
        <f>$F$162*78000</f>
        <v>171.60000034266432</v>
      </c>
      <c r="G3321" s="131"/>
      <c r="H3321" s="131"/>
      <c r="I3321" s="131"/>
      <c r="J3321" s="131"/>
      <c r="K3321" s="131"/>
      <c r="L3321" s="131"/>
      <c r="M3321" s="131"/>
      <c r="N3321" s="131"/>
      <c r="O3321" s="131"/>
      <c r="P3321" s="131"/>
      <c r="Q3321" s="131"/>
      <c r="R3321" s="131"/>
      <c r="S3321" s="131"/>
      <c r="T3321" s="131"/>
      <c r="U3321" s="131"/>
      <c r="V3321" s="131"/>
      <c r="W3321" s="131"/>
      <c r="X3321" s="131"/>
      <c r="Y3321" s="131"/>
      <c r="Z3321" s="131"/>
      <c r="AA3321" s="131"/>
      <c r="AB3321" s="131"/>
      <c r="AC3321" s="131"/>
      <c r="AD3321" s="131"/>
      <c r="AE3321" s="131"/>
      <c r="AF3321" s="131"/>
      <c r="AG3321" s="131"/>
      <c r="AH3321" s="131"/>
      <c r="AI3321" s="131"/>
      <c r="AJ3321" s="131"/>
      <c r="AK3321" s="329"/>
      <c r="AL3321" s="329"/>
      <c r="AM3321" s="329"/>
      <c r="AN3321" s="329"/>
      <c r="AO3321" s="329"/>
      <c r="AP3321" s="329"/>
      <c r="AQ3321" s="329"/>
      <c r="AR3321" s="329"/>
      <c r="AS3321" s="329"/>
    </row>
    <row r="3322" spans="1:45" x14ac:dyDescent="0.3">
      <c r="A3322" s="64"/>
      <c r="B3322" s="131"/>
      <c r="C3322" s="131"/>
      <c r="D3322" s="131"/>
      <c r="E3322" s="131"/>
      <c r="F3322" s="131"/>
      <c r="G3322" s="131"/>
      <c r="H3322" s="131"/>
      <c r="I3322" s="131"/>
      <c r="J3322" s="131"/>
      <c r="K3322" s="131"/>
      <c r="L3322" s="131"/>
      <c r="M3322" s="131"/>
      <c r="N3322" s="131"/>
      <c r="O3322" s="131"/>
      <c r="P3322" s="131"/>
      <c r="Q3322" s="131"/>
      <c r="R3322" s="131"/>
      <c r="S3322" s="131"/>
      <c r="T3322" s="131"/>
      <c r="U3322" s="131"/>
      <c r="V3322" s="131"/>
      <c r="W3322" s="131"/>
      <c r="X3322" s="131"/>
      <c r="Y3322" s="131"/>
      <c r="Z3322" s="131"/>
      <c r="AA3322" s="131"/>
      <c r="AB3322" s="131"/>
      <c r="AC3322" s="131"/>
      <c r="AD3322" s="131"/>
      <c r="AE3322" s="131"/>
      <c r="AF3322" s="131"/>
      <c r="AG3322" s="131"/>
      <c r="AH3322" s="131"/>
      <c r="AI3322" s="131"/>
      <c r="AJ3322" s="131"/>
      <c r="AK3322" s="329"/>
      <c r="AL3322" s="329"/>
      <c r="AM3322" s="329"/>
      <c r="AN3322" s="329"/>
      <c r="AO3322" s="329"/>
      <c r="AP3322" s="329"/>
      <c r="AQ3322" s="329"/>
      <c r="AR3322" s="329"/>
      <c r="AS3322" s="329"/>
    </row>
    <row r="3323" spans="1:45" x14ac:dyDescent="0.3">
      <c r="A3323" s="64"/>
      <c r="B3323" s="131"/>
      <c r="C3323" s="131" t="s">
        <v>37</v>
      </c>
      <c r="D3323" s="131">
        <f>IF(A3302&lt;D3319,0,F3313)</f>
        <v>0</v>
      </c>
      <c r="E3323" s="131" t="s">
        <v>39</v>
      </c>
      <c r="F3323" s="131">
        <f>IF(A3263&gt;D3319,0,D3319)</f>
        <v>4.4776985147872601</v>
      </c>
      <c r="G3323" s="131"/>
      <c r="H3323" s="131"/>
      <c r="I3323" s="131"/>
      <c r="J3323" s="131"/>
      <c r="K3323" s="131"/>
      <c r="L3323" s="131"/>
      <c r="M3323" s="131"/>
      <c r="N3323" s="131"/>
      <c r="O3323" s="131"/>
      <c r="P3323" s="131"/>
      <c r="Q3323" s="131"/>
      <c r="R3323" s="131"/>
      <c r="S3323" s="131"/>
      <c r="T3323" s="131"/>
      <c r="U3323" s="131"/>
      <c r="V3323" s="131"/>
      <c r="W3323" s="131"/>
      <c r="X3323" s="131"/>
      <c r="Y3323" s="131"/>
      <c r="Z3323" s="131"/>
      <c r="AA3323" s="131"/>
      <c r="AB3323" s="131"/>
      <c r="AC3323" s="131"/>
      <c r="AD3323" s="131"/>
      <c r="AE3323" s="131"/>
      <c r="AF3323" s="131"/>
      <c r="AG3323" s="131"/>
      <c r="AH3323" s="131"/>
      <c r="AI3323" s="131"/>
      <c r="AJ3323" s="131"/>
      <c r="AK3323" s="329"/>
      <c r="AL3323" s="329"/>
      <c r="AM3323" s="329"/>
      <c r="AN3323" s="329"/>
      <c r="AO3323" s="329"/>
      <c r="AP3323" s="329"/>
      <c r="AQ3323" s="329"/>
      <c r="AR3323" s="329"/>
      <c r="AS3323" s="329"/>
    </row>
    <row r="3324" spans="1:45" x14ac:dyDescent="0.3">
      <c r="A3324" s="64"/>
      <c r="B3324" s="131"/>
      <c r="C3324" s="131"/>
      <c r="D3324" s="131"/>
      <c r="E3324" s="131"/>
      <c r="F3324" s="131"/>
      <c r="G3324" s="131"/>
      <c r="H3324" s="131"/>
      <c r="I3324" s="131"/>
      <c r="J3324" s="131"/>
      <c r="K3324" s="131"/>
      <c r="L3324" s="131"/>
      <c r="M3324" s="131"/>
      <c r="N3324" s="131"/>
      <c r="O3324" s="131"/>
      <c r="P3324" s="131"/>
      <c r="Q3324" s="131"/>
      <c r="R3324" s="131"/>
      <c r="S3324" s="131"/>
      <c r="T3324" s="131"/>
      <c r="U3324" s="131"/>
      <c r="V3324" s="131"/>
      <c r="W3324" s="131"/>
      <c r="X3324" s="131"/>
      <c r="Y3324" s="131"/>
      <c r="Z3324" s="131"/>
      <c r="AA3324" s="131"/>
      <c r="AB3324" s="131"/>
      <c r="AC3324" s="131"/>
      <c r="AD3324" s="131"/>
      <c r="AE3324" s="131"/>
      <c r="AF3324" s="131"/>
      <c r="AG3324" s="131"/>
      <c r="AH3324" s="131"/>
      <c r="AI3324" s="131"/>
      <c r="AJ3324" s="131"/>
      <c r="AK3324" s="329"/>
      <c r="AL3324" s="329"/>
      <c r="AM3324" s="329"/>
      <c r="AN3324" s="329"/>
      <c r="AO3324" s="329"/>
      <c r="AP3324" s="329"/>
      <c r="AQ3324" s="329"/>
      <c r="AR3324" s="329"/>
      <c r="AS3324" s="329"/>
    </row>
    <row r="3325" spans="1:45" x14ac:dyDescent="0.3">
      <c r="A3325" s="64"/>
      <c r="B3325" s="131"/>
      <c r="C3325" s="131" t="s">
        <v>38</v>
      </c>
      <c r="D3325" s="131" t="s">
        <v>36</v>
      </c>
      <c r="E3325" s="131"/>
      <c r="F3325" s="131"/>
      <c r="G3325" s="131"/>
      <c r="H3325" s="131"/>
      <c r="I3325" s="131"/>
      <c r="J3325" s="131"/>
      <c r="K3325" s="131"/>
      <c r="L3325" s="131"/>
      <c r="M3325" s="131"/>
      <c r="N3325" s="131"/>
      <c r="O3325" s="131"/>
      <c r="P3325" s="131"/>
      <c r="Q3325" s="131"/>
      <c r="R3325" s="131"/>
      <c r="S3325" s="131"/>
      <c r="T3325" s="131"/>
      <c r="U3325" s="131"/>
      <c r="V3325" s="131"/>
      <c r="W3325" s="131"/>
      <c r="X3325" s="131"/>
      <c r="Y3325" s="131"/>
      <c r="Z3325" s="131"/>
      <c r="AA3325" s="131"/>
      <c r="AB3325" s="131"/>
      <c r="AC3325" s="131"/>
      <c r="AD3325" s="131"/>
      <c r="AE3325" s="131"/>
      <c r="AF3325" s="131"/>
      <c r="AG3325" s="131"/>
      <c r="AH3325" s="131"/>
      <c r="AI3325" s="131"/>
      <c r="AJ3325" s="131"/>
      <c r="AK3325" s="329"/>
      <c r="AL3325" s="329"/>
      <c r="AM3325" s="329"/>
      <c r="AN3325" s="329"/>
      <c r="AO3325" s="329"/>
      <c r="AP3325" s="329"/>
      <c r="AQ3325" s="329"/>
      <c r="AR3325" s="329"/>
      <c r="AS3325" s="329"/>
    </row>
    <row r="3326" spans="1:45" x14ac:dyDescent="0.3">
      <c r="A3326" s="64"/>
      <c r="B3326" s="131"/>
      <c r="C3326" s="131"/>
      <c r="D3326" s="131"/>
      <c r="E3326" s="131"/>
      <c r="F3326" s="131"/>
      <c r="G3326" s="131"/>
      <c r="H3326" s="131"/>
      <c r="I3326" s="131"/>
      <c r="J3326" s="131"/>
      <c r="K3326" s="131"/>
      <c r="L3326" s="131"/>
      <c r="M3326" s="131"/>
      <c r="N3326" s="131"/>
      <c r="O3326" s="131"/>
      <c r="P3326" s="131"/>
      <c r="Q3326" s="131"/>
      <c r="R3326" s="131"/>
      <c r="S3326" s="131"/>
      <c r="T3326" s="131"/>
      <c r="U3326" s="131"/>
      <c r="V3326" s="131"/>
      <c r="W3326" s="131"/>
      <c r="X3326" s="131"/>
      <c r="Y3326" s="131"/>
      <c r="Z3326" s="131"/>
      <c r="AA3326" s="131"/>
      <c r="AB3326" s="131"/>
      <c r="AC3326" s="131"/>
      <c r="AD3326" s="131"/>
      <c r="AE3326" s="131"/>
      <c r="AF3326" s="131"/>
      <c r="AG3326" s="131"/>
      <c r="AH3326" s="131"/>
      <c r="AI3326" s="131"/>
      <c r="AJ3326" s="131"/>
      <c r="AK3326" s="329"/>
      <c r="AL3326" s="329"/>
      <c r="AM3326" s="329"/>
      <c r="AN3326" s="329"/>
      <c r="AO3326" s="329"/>
      <c r="AP3326" s="329"/>
      <c r="AQ3326" s="329"/>
      <c r="AR3326" s="329"/>
      <c r="AS3326" s="329"/>
    </row>
    <row r="3327" spans="1:45" x14ac:dyDescent="0.3">
      <c r="A3327" s="64"/>
      <c r="B3327" s="131"/>
      <c r="C3327" s="131"/>
      <c r="D3327" s="131"/>
      <c r="E3327" s="131"/>
      <c r="F3327" s="131"/>
      <c r="G3327" s="131"/>
      <c r="H3327" s="131"/>
      <c r="I3327" s="131"/>
      <c r="J3327" s="131"/>
      <c r="K3327" s="131"/>
      <c r="L3327" s="131"/>
      <c r="M3327" s="131"/>
      <c r="N3327" s="131"/>
      <c r="O3327" s="131"/>
      <c r="P3327" s="131"/>
      <c r="Q3327" s="131"/>
      <c r="R3327" s="131"/>
      <c r="S3327" s="131"/>
      <c r="T3327" s="131"/>
      <c r="U3327" s="131"/>
      <c r="V3327" s="131"/>
      <c r="W3327" s="131"/>
      <c r="X3327" s="131"/>
      <c r="Y3327" s="131"/>
      <c r="Z3327" s="131"/>
      <c r="AA3327" s="131"/>
      <c r="AB3327" s="131"/>
      <c r="AC3327" s="131"/>
      <c r="AD3327" s="131"/>
      <c r="AE3327" s="131"/>
      <c r="AF3327" s="131"/>
      <c r="AG3327" s="131"/>
      <c r="AH3327" s="131"/>
      <c r="AI3327" s="131"/>
      <c r="AJ3327" s="131"/>
      <c r="AK3327" s="329"/>
      <c r="AL3327" s="329"/>
      <c r="AM3327" s="329"/>
      <c r="AN3327" s="329"/>
      <c r="AO3327" s="329"/>
      <c r="AP3327" s="329"/>
      <c r="AQ3327" s="329"/>
      <c r="AR3327" s="329"/>
      <c r="AS3327" s="329"/>
    </row>
    <row r="3328" spans="1:45" x14ac:dyDescent="0.3">
      <c r="A3328" s="64"/>
      <c r="B3328" s="131"/>
      <c r="C3328" s="131" t="s">
        <v>40</v>
      </c>
      <c r="D3328" s="131"/>
      <c r="E3328" s="131"/>
      <c r="F3328" s="131"/>
      <c r="G3328" s="131"/>
      <c r="H3328" s="131"/>
      <c r="I3328" s="131"/>
      <c r="J3328" s="131"/>
      <c r="K3328" s="131"/>
      <c r="L3328" s="131"/>
      <c r="M3328" s="131"/>
      <c r="N3328" s="131"/>
      <c r="O3328" s="131"/>
      <c r="P3328" s="131"/>
      <c r="Q3328" s="131"/>
      <c r="R3328" s="131"/>
      <c r="S3328" s="131"/>
      <c r="T3328" s="131"/>
      <c r="U3328" s="131"/>
      <c r="V3328" s="131"/>
      <c r="W3328" s="131"/>
      <c r="X3328" s="131"/>
      <c r="Y3328" s="131"/>
      <c r="Z3328" s="131"/>
      <c r="AA3328" s="131"/>
      <c r="AB3328" s="131"/>
      <c r="AC3328" s="131"/>
      <c r="AD3328" s="131"/>
      <c r="AE3328" s="131"/>
      <c r="AF3328" s="131"/>
      <c r="AG3328" s="131"/>
      <c r="AH3328" s="131"/>
      <c r="AI3328" s="131"/>
      <c r="AJ3328" s="131"/>
      <c r="AK3328" s="329"/>
      <c r="AL3328" s="329"/>
      <c r="AM3328" s="329"/>
      <c r="AN3328" s="329"/>
      <c r="AO3328" s="329"/>
      <c r="AP3328" s="329"/>
      <c r="AQ3328" s="329"/>
      <c r="AR3328" s="329"/>
      <c r="AS3328" s="329"/>
    </row>
    <row r="3329" spans="1:45" x14ac:dyDescent="0.3">
      <c r="A3329" s="64"/>
      <c r="B3329" s="131"/>
      <c r="C3329" s="131"/>
      <c r="D3329" s="131"/>
      <c r="E3329" s="131"/>
      <c r="F3329" s="131"/>
      <c r="G3329" s="131"/>
      <c r="H3329" s="131"/>
      <c r="I3329" s="131"/>
      <c r="J3329" s="131"/>
      <c r="K3329" s="131"/>
      <c r="L3329" s="131"/>
      <c r="M3329" s="131"/>
      <c r="N3329" s="131"/>
      <c r="O3329" s="131"/>
      <c r="P3329" s="131"/>
      <c r="Q3329" s="131"/>
      <c r="R3329" s="131"/>
      <c r="S3329" s="131"/>
      <c r="T3329" s="131"/>
      <c r="U3329" s="131"/>
      <c r="V3329" s="131"/>
      <c r="W3329" s="131"/>
      <c r="X3329" s="131"/>
      <c r="Y3329" s="131"/>
      <c r="Z3329" s="131"/>
      <c r="AA3329" s="131"/>
      <c r="AB3329" s="131"/>
      <c r="AC3329" s="131"/>
      <c r="AD3329" s="131"/>
      <c r="AE3329" s="131"/>
      <c r="AF3329" s="131"/>
      <c r="AG3329" s="131"/>
      <c r="AH3329" s="131"/>
      <c r="AI3329" s="131"/>
      <c r="AJ3329" s="131"/>
      <c r="AK3329" s="329"/>
      <c r="AL3329" s="329"/>
      <c r="AM3329" s="329"/>
      <c r="AN3329" s="329"/>
      <c r="AO3329" s="329"/>
      <c r="AP3329" s="329"/>
      <c r="AQ3329" s="329"/>
      <c r="AR3329" s="329"/>
      <c r="AS3329" s="329"/>
    </row>
    <row r="3330" spans="1:45" x14ac:dyDescent="0.3">
      <c r="A3330" s="64"/>
      <c r="B3330" s="131"/>
      <c r="C3330" s="131" t="s">
        <v>41</v>
      </c>
      <c r="D3330" s="131">
        <v>-30</v>
      </c>
      <c r="E3330" s="131" t="s">
        <v>48</v>
      </c>
      <c r="F3330" s="131">
        <f>(2.71828184^(LN(D3321)-D3317*2.71828184^(F3317*D3330)))</f>
        <v>195.40000468969527</v>
      </c>
      <c r="G3330" s="131"/>
      <c r="H3330" s="131"/>
      <c r="I3330" s="131"/>
      <c r="J3330" s="131"/>
      <c r="K3330" s="131"/>
      <c r="L3330" s="131"/>
      <c r="M3330" s="131"/>
      <c r="N3330" s="131"/>
      <c r="O3330" s="131"/>
      <c r="P3330" s="131"/>
      <c r="Q3330" s="131"/>
      <c r="R3330" s="131"/>
      <c r="S3330" s="131"/>
      <c r="T3330" s="131"/>
      <c r="U3330" s="131"/>
      <c r="V3330" s="131"/>
      <c r="W3330" s="131"/>
      <c r="X3330" s="131"/>
      <c r="Y3330" s="131"/>
      <c r="Z3330" s="131"/>
      <c r="AA3330" s="131"/>
      <c r="AB3330" s="131"/>
      <c r="AC3330" s="131"/>
      <c r="AD3330" s="131"/>
      <c r="AE3330" s="131"/>
      <c r="AF3330" s="131"/>
      <c r="AG3330" s="131"/>
      <c r="AH3330" s="131"/>
      <c r="AI3330" s="131"/>
      <c r="AJ3330" s="131"/>
      <c r="AK3330" s="329"/>
      <c r="AL3330" s="329"/>
      <c r="AM3330" s="329"/>
      <c r="AN3330" s="329"/>
      <c r="AO3330" s="329"/>
      <c r="AP3330" s="329"/>
      <c r="AQ3330" s="329"/>
      <c r="AR3330" s="329"/>
      <c r="AS3330" s="329"/>
    </row>
    <row r="3331" spans="1:45" x14ac:dyDescent="0.3">
      <c r="A3331" s="64"/>
      <c r="B3331" s="131" t="s">
        <v>64</v>
      </c>
      <c r="C3331" s="131" t="s">
        <v>70</v>
      </c>
      <c r="D3331" s="131"/>
      <c r="E3331" s="131"/>
      <c r="F3331" s="131"/>
      <c r="G3331" s="131"/>
      <c r="H3331" s="131"/>
      <c r="I3331" s="131"/>
      <c r="J3331" s="131"/>
      <c r="K3331" s="131"/>
      <c r="L3331" s="131"/>
      <c r="M3331" s="131"/>
      <c r="N3331" s="131"/>
      <c r="O3331" s="131"/>
      <c r="P3331" s="131"/>
      <c r="Q3331" s="131"/>
      <c r="R3331" s="131"/>
      <c r="S3331" s="131"/>
      <c r="T3331" s="131"/>
      <c r="U3331" s="131"/>
      <c r="V3331" s="131"/>
      <c r="W3331" s="131"/>
      <c r="X3331" s="131"/>
      <c r="Y3331" s="131"/>
      <c r="Z3331" s="131"/>
      <c r="AA3331" s="131"/>
      <c r="AB3331" s="131"/>
      <c r="AC3331" s="131"/>
      <c r="AD3331" s="131"/>
      <c r="AE3331" s="131"/>
      <c r="AF3331" s="131"/>
      <c r="AG3331" s="131"/>
      <c r="AH3331" s="131"/>
      <c r="AI3331" s="131"/>
      <c r="AJ3331" s="131"/>
      <c r="AK3331" s="329"/>
      <c r="AL3331" s="329"/>
      <c r="AM3331" s="329"/>
      <c r="AN3331" s="329"/>
      <c r="AO3331" s="329"/>
      <c r="AP3331" s="329"/>
      <c r="AQ3331" s="329"/>
      <c r="AR3331" s="329"/>
      <c r="AS3331" s="329"/>
    </row>
    <row r="3332" spans="1:45" x14ac:dyDescent="0.3">
      <c r="A3332" s="64"/>
      <c r="B3332" s="131"/>
      <c r="C3332" s="131"/>
      <c r="D3332" s="131"/>
      <c r="E3332" s="131"/>
      <c r="F3332" s="131"/>
      <c r="G3332" s="131"/>
      <c r="H3332" s="131"/>
      <c r="I3332" s="131"/>
      <c r="J3332" s="64"/>
      <c r="K3332" s="64"/>
      <c r="L3332" s="64"/>
      <c r="M3332" s="64"/>
      <c r="N3332" s="64"/>
      <c r="O3332" s="64"/>
      <c r="P3332" s="64"/>
      <c r="Q3332" s="64"/>
      <c r="R3332" s="64"/>
      <c r="S3332" s="64"/>
      <c r="T3332" s="64"/>
      <c r="U3332" s="64"/>
      <c r="V3332" s="64"/>
      <c r="W3332" s="64"/>
      <c r="X3332" s="64"/>
      <c r="Y3332" s="64"/>
      <c r="Z3332" s="64"/>
      <c r="AA3332" s="64"/>
      <c r="AB3332" s="64"/>
      <c r="AC3332" s="64"/>
      <c r="AD3332" s="64"/>
      <c r="AE3332" s="64"/>
      <c r="AF3332" s="64"/>
      <c r="AG3332" s="64"/>
      <c r="AH3332" s="64"/>
      <c r="AI3332" s="64"/>
      <c r="AJ3332" s="64"/>
    </row>
    <row r="3333" spans="1:45" x14ac:dyDescent="0.3">
      <c r="A3333" s="64"/>
      <c r="B3333" s="131"/>
      <c r="C3333" s="131"/>
      <c r="D3333" s="131"/>
      <c r="E3333" s="131"/>
      <c r="F3333" s="131"/>
      <c r="G3333" s="131"/>
      <c r="H3333" s="131"/>
      <c r="I3333" s="131"/>
      <c r="J3333" s="64"/>
      <c r="K3333" s="64"/>
      <c r="L3333" s="64"/>
      <c r="M3333" s="64"/>
      <c r="N3333" s="64"/>
      <c r="O3333" s="64"/>
      <c r="P3333" s="64"/>
      <c r="Q3333" s="64"/>
      <c r="R3333" s="64"/>
      <c r="S3333" s="64"/>
      <c r="T3333" s="64"/>
      <c r="U3333" s="64"/>
      <c r="V3333" s="64"/>
      <c r="W3333" s="64"/>
      <c r="X3333" s="64"/>
      <c r="Y3333" s="64"/>
      <c r="Z3333" s="64"/>
      <c r="AA3333" s="64"/>
      <c r="AB3333" s="64"/>
      <c r="AC3333" s="64"/>
      <c r="AD3333" s="64"/>
      <c r="AE3333" s="64"/>
      <c r="AF3333" s="64"/>
      <c r="AG3333" s="64"/>
      <c r="AH3333" s="64"/>
      <c r="AI3333" s="64"/>
      <c r="AJ3333" s="64"/>
    </row>
    <row r="3334" spans="1:45" x14ac:dyDescent="0.3">
      <c r="A3334" s="64"/>
      <c r="B3334" s="131"/>
      <c r="C3334" s="131"/>
      <c r="D3334" s="131"/>
      <c r="E3334" s="131"/>
      <c r="F3334" s="131"/>
      <c r="G3334" s="131"/>
      <c r="H3334" s="131"/>
      <c r="I3334" s="131"/>
      <c r="J3334" s="64"/>
      <c r="K3334" s="64"/>
      <c r="L3334" s="64"/>
      <c r="M3334" s="64"/>
      <c r="N3334" s="64"/>
      <c r="O3334" s="64"/>
      <c r="P3334" s="64"/>
      <c r="Q3334" s="64"/>
      <c r="R3334" s="64"/>
      <c r="S3334" s="64"/>
      <c r="T3334" s="64"/>
      <c r="U3334" s="64"/>
      <c r="V3334" s="64"/>
      <c r="W3334" s="64"/>
      <c r="X3334" s="64"/>
      <c r="Y3334" s="64"/>
      <c r="Z3334" s="64"/>
      <c r="AA3334" s="64"/>
      <c r="AB3334" s="64"/>
      <c r="AC3334" s="64"/>
      <c r="AD3334" s="64"/>
      <c r="AE3334" s="64"/>
      <c r="AF3334" s="64"/>
      <c r="AG3334" s="64"/>
      <c r="AH3334" s="64"/>
      <c r="AI3334" s="64"/>
      <c r="AJ3334" s="64"/>
    </row>
    <row r="3335" spans="1:45" x14ac:dyDescent="0.3">
      <c r="A3335" s="64"/>
      <c r="B3335" s="131"/>
      <c r="C3335" s="131"/>
      <c r="D3335" s="131"/>
      <c r="E3335" s="131"/>
      <c r="F3335" s="131"/>
      <c r="G3335" s="131"/>
      <c r="H3335" s="131"/>
      <c r="I3335" s="131"/>
      <c r="J3335" s="64"/>
      <c r="K3335" s="64"/>
      <c r="L3335" s="64"/>
      <c r="M3335" s="64"/>
      <c r="N3335" s="64"/>
      <c r="O3335" s="64"/>
      <c r="P3335" s="64"/>
      <c r="Q3335" s="64"/>
      <c r="R3335" s="64"/>
      <c r="S3335" s="64"/>
      <c r="T3335" s="64"/>
      <c r="U3335" s="64"/>
      <c r="V3335" s="64"/>
      <c r="W3335" s="64"/>
      <c r="X3335" s="64"/>
      <c r="Y3335" s="64"/>
      <c r="Z3335" s="64"/>
      <c r="AA3335" s="64"/>
      <c r="AB3335" s="64"/>
      <c r="AC3335" s="64"/>
      <c r="AD3335" s="64"/>
      <c r="AE3335" s="64"/>
      <c r="AF3335" s="64"/>
      <c r="AG3335" s="64"/>
      <c r="AH3335" s="64"/>
      <c r="AI3335" s="64"/>
      <c r="AJ3335" s="64"/>
    </row>
    <row r="3336" spans="1:45" x14ac:dyDescent="0.3">
      <c r="A3336" s="64"/>
      <c r="B3336" s="131"/>
      <c r="C3336" s="131"/>
      <c r="D3336" s="131"/>
      <c r="E3336" s="131"/>
      <c r="F3336" s="131"/>
      <c r="G3336" s="131"/>
      <c r="H3336" s="131"/>
      <c r="I3336" s="131"/>
      <c r="J3336" s="64"/>
      <c r="K3336" s="64"/>
      <c r="L3336" s="64"/>
      <c r="M3336" s="64"/>
      <c r="N3336" s="64"/>
      <c r="O3336" s="64"/>
      <c r="P3336" s="64"/>
      <c r="Q3336" s="64"/>
      <c r="R3336" s="64"/>
      <c r="S3336" s="64"/>
      <c r="T3336" s="64"/>
      <c r="U3336" s="64"/>
      <c r="V3336" s="64"/>
      <c r="W3336" s="64"/>
      <c r="X3336" s="64"/>
      <c r="Y3336" s="64"/>
      <c r="Z3336" s="64"/>
      <c r="AA3336" s="64"/>
      <c r="AB3336" s="64"/>
      <c r="AC3336" s="64"/>
      <c r="AD3336" s="64"/>
      <c r="AE3336" s="64"/>
      <c r="AF3336" s="64"/>
      <c r="AG3336" s="64"/>
      <c r="AH3336" s="64"/>
      <c r="AI3336" s="64"/>
      <c r="AJ3336" s="64"/>
    </row>
    <row r="3337" spans="1:45" x14ac:dyDescent="0.3">
      <c r="A3337" s="64"/>
      <c r="B3337" s="131"/>
      <c r="C3337" s="131"/>
      <c r="D3337" s="131"/>
      <c r="E3337" s="131"/>
      <c r="F3337" s="131"/>
      <c r="G3337" s="131"/>
      <c r="H3337" s="131"/>
      <c r="I3337" s="131"/>
      <c r="J3337" s="64"/>
      <c r="K3337" s="64"/>
      <c r="L3337" s="64"/>
      <c r="M3337" s="64"/>
      <c r="N3337" s="64"/>
      <c r="O3337" s="64"/>
      <c r="P3337" s="64"/>
      <c r="Q3337" s="64"/>
      <c r="R3337" s="64"/>
      <c r="S3337" s="64"/>
      <c r="T3337" s="64"/>
      <c r="U3337" s="64"/>
      <c r="V3337" s="64"/>
      <c r="W3337" s="64"/>
      <c r="X3337" s="64"/>
      <c r="Y3337" s="64"/>
      <c r="Z3337" s="64"/>
      <c r="AA3337" s="64"/>
      <c r="AB3337" s="64"/>
      <c r="AC3337" s="64"/>
      <c r="AD3337" s="64"/>
      <c r="AE3337" s="64"/>
      <c r="AF3337" s="64"/>
      <c r="AG3337" s="64"/>
      <c r="AH3337" s="64"/>
      <c r="AI3337" s="64"/>
      <c r="AJ3337" s="64"/>
    </row>
    <row r="3338" spans="1:45" x14ac:dyDescent="0.3">
      <c r="A3338" s="64"/>
      <c r="B3338" s="131"/>
      <c r="C3338" s="131"/>
      <c r="D3338" s="131"/>
      <c r="E3338" s="131"/>
      <c r="F3338" s="131"/>
      <c r="G3338" s="131"/>
      <c r="H3338" s="131"/>
      <c r="I3338" s="131"/>
      <c r="J3338" s="64"/>
      <c r="K3338" s="64"/>
      <c r="L3338" s="64"/>
      <c r="M3338" s="64"/>
      <c r="N3338" s="64"/>
      <c r="O3338" s="64"/>
      <c r="P3338" s="64"/>
      <c r="Q3338" s="64"/>
      <c r="R3338" s="64"/>
      <c r="S3338" s="64"/>
      <c r="T3338" s="64"/>
      <c r="U3338" s="64"/>
      <c r="V3338" s="64"/>
      <c r="W3338" s="64"/>
      <c r="X3338" s="64"/>
      <c r="Y3338" s="64"/>
      <c r="Z3338" s="64"/>
      <c r="AA3338" s="64"/>
      <c r="AB3338" s="64"/>
      <c r="AC3338" s="64"/>
      <c r="AD3338" s="64"/>
      <c r="AE3338" s="64"/>
      <c r="AF3338" s="64"/>
      <c r="AG3338" s="64"/>
      <c r="AH3338" s="64"/>
      <c r="AI3338" s="64"/>
      <c r="AJ3338" s="64"/>
    </row>
    <row r="3339" spans="1:45" x14ac:dyDescent="0.3">
      <c r="A3339" s="64"/>
      <c r="B3339" s="131"/>
      <c r="C3339" s="131"/>
      <c r="D3339" s="131"/>
      <c r="E3339" s="131"/>
      <c r="F3339" s="131"/>
      <c r="G3339" s="131"/>
      <c r="H3339" s="131"/>
      <c r="I3339" s="131"/>
      <c r="J3339" s="64"/>
      <c r="K3339" s="64"/>
      <c r="L3339" s="64"/>
      <c r="M3339" s="64"/>
      <c r="N3339" s="64"/>
      <c r="O3339" s="64"/>
      <c r="P3339" s="64"/>
      <c r="Q3339" s="64"/>
      <c r="R3339" s="64"/>
      <c r="S3339" s="64"/>
      <c r="T3339" s="64"/>
      <c r="U3339" s="64"/>
      <c r="V3339" s="64"/>
      <c r="W3339" s="64"/>
      <c r="X3339" s="64"/>
      <c r="Y3339" s="64"/>
      <c r="Z3339" s="64"/>
      <c r="AA3339" s="64"/>
      <c r="AB3339" s="64"/>
      <c r="AC3339" s="64"/>
      <c r="AD3339" s="64"/>
      <c r="AE3339" s="64"/>
      <c r="AF3339" s="64"/>
      <c r="AG3339" s="64"/>
      <c r="AH3339" s="64"/>
      <c r="AI3339" s="64"/>
      <c r="AJ3339" s="64"/>
    </row>
    <row r="3340" spans="1:45" x14ac:dyDescent="0.3">
      <c r="A3340" s="64"/>
      <c r="B3340" s="131"/>
      <c r="C3340" s="131"/>
      <c r="D3340" s="131"/>
      <c r="E3340" s="131"/>
      <c r="F3340" s="131"/>
      <c r="G3340" s="131"/>
      <c r="H3340" s="131"/>
      <c r="I3340" s="131"/>
      <c r="J3340" s="64"/>
      <c r="K3340" s="64"/>
      <c r="L3340" s="64"/>
      <c r="M3340" s="64"/>
      <c r="N3340" s="64"/>
      <c r="O3340" s="64"/>
      <c r="P3340" s="64"/>
      <c r="Q3340" s="64"/>
      <c r="R3340" s="64"/>
      <c r="S3340" s="64"/>
      <c r="T3340" s="64"/>
      <c r="U3340" s="64"/>
      <c r="V3340" s="64"/>
      <c r="W3340" s="64"/>
      <c r="X3340" s="64"/>
      <c r="Y3340" s="64"/>
      <c r="Z3340" s="64"/>
      <c r="AA3340" s="64"/>
      <c r="AB3340" s="64"/>
      <c r="AC3340" s="64"/>
      <c r="AD3340" s="64"/>
      <c r="AE3340" s="64"/>
      <c r="AF3340" s="64"/>
      <c r="AG3340" s="64"/>
      <c r="AH3340" s="64"/>
      <c r="AI3340" s="64"/>
      <c r="AJ3340" s="64"/>
    </row>
    <row r="3341" spans="1:45" x14ac:dyDescent="0.3">
      <c r="A3341" s="64"/>
      <c r="B3341" s="131"/>
      <c r="C3341" s="131"/>
      <c r="D3341" s="131"/>
      <c r="E3341" s="131"/>
      <c r="F3341" s="131"/>
      <c r="G3341" s="131"/>
      <c r="H3341" s="131"/>
      <c r="I3341" s="131"/>
      <c r="J3341" s="64"/>
      <c r="K3341" s="64"/>
      <c r="L3341" s="64"/>
      <c r="M3341" s="64"/>
      <c r="N3341" s="64"/>
      <c r="O3341" s="64"/>
      <c r="P3341" s="64"/>
      <c r="Q3341" s="64"/>
      <c r="R3341" s="64"/>
      <c r="S3341" s="64"/>
      <c r="T3341" s="64"/>
      <c r="U3341" s="64"/>
      <c r="V3341" s="64"/>
      <c r="W3341" s="64"/>
      <c r="X3341" s="64"/>
      <c r="Y3341" s="64"/>
      <c r="Z3341" s="64"/>
      <c r="AA3341" s="64"/>
      <c r="AB3341" s="64"/>
      <c r="AC3341" s="64"/>
      <c r="AD3341" s="64"/>
      <c r="AE3341" s="64"/>
      <c r="AF3341" s="64"/>
      <c r="AG3341" s="64"/>
      <c r="AH3341" s="64"/>
      <c r="AI3341" s="64"/>
      <c r="AJ3341" s="64"/>
    </row>
    <row r="3342" spans="1:45" x14ac:dyDescent="0.3">
      <c r="A3342" s="64"/>
      <c r="B3342" s="131"/>
      <c r="C3342" s="131"/>
      <c r="D3342" s="131"/>
      <c r="E3342" s="131"/>
      <c r="F3342" s="131"/>
      <c r="G3342" s="131"/>
      <c r="H3342" s="131"/>
      <c r="I3342" s="131"/>
      <c r="J3342" s="64"/>
      <c r="K3342" s="64"/>
      <c r="L3342" s="64"/>
      <c r="M3342" s="64"/>
      <c r="N3342" s="64"/>
      <c r="O3342" s="64"/>
      <c r="P3342" s="64"/>
      <c r="Q3342" s="64"/>
      <c r="R3342" s="64"/>
      <c r="S3342" s="64"/>
      <c r="T3342" s="64"/>
      <c r="U3342" s="64"/>
      <c r="V3342" s="64"/>
      <c r="W3342" s="64"/>
      <c r="X3342" s="64"/>
      <c r="Y3342" s="64"/>
      <c r="Z3342" s="64"/>
      <c r="AA3342" s="64"/>
      <c r="AB3342" s="64"/>
      <c r="AC3342" s="64"/>
      <c r="AD3342" s="64"/>
      <c r="AE3342" s="64"/>
      <c r="AF3342" s="64"/>
      <c r="AG3342" s="64"/>
      <c r="AH3342" s="64"/>
      <c r="AI3342" s="64"/>
      <c r="AJ3342" s="64"/>
    </row>
    <row r="3343" spans="1:45" x14ac:dyDescent="0.3">
      <c r="A3343" s="64"/>
      <c r="B3343" s="131"/>
      <c r="C3343" s="131"/>
      <c r="D3343" s="131"/>
      <c r="E3343" s="131"/>
      <c r="F3343" s="131"/>
      <c r="G3343" s="131"/>
      <c r="H3343" s="131"/>
      <c r="I3343" s="131"/>
      <c r="J3343" s="64"/>
      <c r="K3343" s="64"/>
      <c r="L3343" s="64"/>
      <c r="M3343" s="64"/>
      <c r="N3343" s="64"/>
      <c r="O3343" s="64"/>
      <c r="P3343" s="64"/>
      <c r="Q3343" s="64"/>
      <c r="R3343" s="64"/>
      <c r="S3343" s="64"/>
      <c r="T3343" s="64"/>
      <c r="U3343" s="64"/>
      <c r="V3343" s="64"/>
      <c r="W3343" s="64"/>
      <c r="X3343" s="64"/>
      <c r="Y3343" s="64"/>
      <c r="Z3343" s="64"/>
      <c r="AA3343" s="64"/>
      <c r="AB3343" s="64"/>
      <c r="AC3343" s="64"/>
      <c r="AD3343" s="64"/>
      <c r="AE3343" s="64"/>
      <c r="AF3343" s="64"/>
      <c r="AG3343" s="64"/>
      <c r="AH3343" s="64"/>
      <c r="AI3343" s="64"/>
      <c r="AJ3343" s="64"/>
    </row>
    <row r="3344" spans="1:45" x14ac:dyDescent="0.3">
      <c r="A3344" s="64"/>
      <c r="B3344" s="131"/>
      <c r="C3344" s="131"/>
      <c r="D3344" s="131"/>
      <c r="E3344" s="131"/>
      <c r="F3344" s="131"/>
      <c r="G3344" s="131"/>
      <c r="H3344" s="131"/>
      <c r="I3344" s="131"/>
      <c r="J3344" s="64"/>
      <c r="K3344" s="64"/>
      <c r="L3344" s="64"/>
      <c r="M3344" s="64"/>
      <c r="N3344" s="64"/>
      <c r="O3344" s="64"/>
      <c r="P3344" s="64"/>
      <c r="Q3344" s="64"/>
      <c r="R3344" s="64"/>
      <c r="S3344" s="64"/>
      <c r="T3344" s="64"/>
      <c r="U3344" s="64"/>
      <c r="V3344" s="64"/>
      <c r="W3344" s="64"/>
      <c r="X3344" s="64"/>
      <c r="Y3344" s="64"/>
      <c r="Z3344" s="64"/>
      <c r="AA3344" s="64"/>
      <c r="AB3344" s="64"/>
      <c r="AC3344" s="64"/>
      <c r="AD3344" s="64"/>
      <c r="AE3344" s="64"/>
      <c r="AF3344" s="64"/>
      <c r="AG3344" s="64"/>
      <c r="AH3344" s="64"/>
      <c r="AI3344" s="64"/>
      <c r="AJ3344" s="64"/>
    </row>
    <row r="3345" spans="1:36" x14ac:dyDescent="0.3">
      <c r="A3345" s="64"/>
      <c r="B3345" s="131"/>
      <c r="C3345" s="131"/>
      <c r="D3345" s="131"/>
      <c r="E3345" s="131"/>
      <c r="F3345" s="131"/>
      <c r="G3345" s="131"/>
      <c r="H3345" s="131"/>
      <c r="I3345" s="131"/>
      <c r="J3345" s="64"/>
      <c r="K3345" s="64"/>
      <c r="L3345" s="64"/>
      <c r="M3345" s="64"/>
      <c r="N3345" s="64"/>
      <c r="O3345" s="64"/>
      <c r="P3345" s="64"/>
      <c r="Q3345" s="64"/>
      <c r="R3345" s="64"/>
      <c r="S3345" s="64"/>
      <c r="T3345" s="64"/>
      <c r="U3345" s="64"/>
      <c r="V3345" s="64"/>
      <c r="W3345" s="64"/>
      <c r="X3345" s="64"/>
      <c r="Y3345" s="64"/>
      <c r="Z3345" s="64"/>
      <c r="AA3345" s="64"/>
      <c r="AB3345" s="64"/>
      <c r="AC3345" s="64"/>
      <c r="AD3345" s="64"/>
      <c r="AE3345" s="64"/>
      <c r="AF3345" s="64"/>
      <c r="AG3345" s="64"/>
      <c r="AH3345" s="64"/>
      <c r="AI3345" s="64"/>
      <c r="AJ3345" s="64"/>
    </row>
    <row r="3346" spans="1:36" x14ac:dyDescent="0.3">
      <c r="A3346" s="64"/>
      <c r="B3346" s="131"/>
      <c r="C3346" s="131"/>
      <c r="D3346" s="131"/>
      <c r="E3346" s="131"/>
      <c r="F3346" s="131"/>
      <c r="G3346" s="131"/>
      <c r="H3346" s="131"/>
      <c r="I3346" s="131"/>
      <c r="J3346" s="64"/>
      <c r="K3346" s="64"/>
      <c r="L3346" s="64"/>
      <c r="M3346" s="64"/>
      <c r="N3346" s="64"/>
      <c r="O3346" s="64"/>
      <c r="P3346" s="64"/>
      <c r="Q3346" s="64"/>
      <c r="R3346" s="64"/>
      <c r="S3346" s="64"/>
      <c r="T3346" s="64"/>
      <c r="U3346" s="64"/>
      <c r="V3346" s="64"/>
      <c r="W3346" s="64"/>
      <c r="X3346" s="64"/>
      <c r="Y3346" s="64"/>
      <c r="Z3346" s="64"/>
      <c r="AA3346" s="64"/>
      <c r="AB3346" s="64"/>
      <c r="AC3346" s="64"/>
      <c r="AD3346" s="64"/>
      <c r="AE3346" s="64"/>
      <c r="AF3346" s="64"/>
      <c r="AG3346" s="64"/>
      <c r="AH3346" s="64"/>
      <c r="AI3346" s="64"/>
      <c r="AJ3346" s="64"/>
    </row>
    <row r="3347" spans="1:36" x14ac:dyDescent="0.3">
      <c r="A3347" s="64"/>
      <c r="B3347" s="131"/>
      <c r="C3347" s="131"/>
      <c r="D3347" s="131"/>
      <c r="E3347" s="131"/>
      <c r="F3347" s="131"/>
      <c r="G3347" s="131"/>
      <c r="H3347" s="131"/>
      <c r="I3347" s="131"/>
      <c r="J3347" s="64"/>
      <c r="K3347" s="64"/>
      <c r="L3347" s="64"/>
      <c r="M3347" s="64"/>
      <c r="N3347" s="64"/>
      <c r="O3347" s="64"/>
      <c r="P3347" s="64"/>
      <c r="Q3347" s="64"/>
      <c r="R3347" s="64"/>
      <c r="S3347" s="64"/>
      <c r="T3347" s="64"/>
      <c r="U3347" s="64"/>
      <c r="V3347" s="64"/>
      <c r="W3347" s="64"/>
      <c r="X3347" s="64"/>
      <c r="Y3347" s="64"/>
      <c r="Z3347" s="64"/>
      <c r="AA3347" s="64"/>
      <c r="AB3347" s="64"/>
      <c r="AC3347" s="64"/>
      <c r="AD3347" s="64"/>
      <c r="AE3347" s="64"/>
      <c r="AF3347" s="64"/>
      <c r="AG3347" s="64"/>
      <c r="AH3347" s="64"/>
      <c r="AI3347" s="64"/>
      <c r="AJ3347" s="64"/>
    </row>
    <row r="3348" spans="1:36" x14ac:dyDescent="0.3">
      <c r="A3348" s="64"/>
      <c r="B3348" s="131"/>
      <c r="C3348" s="131"/>
      <c r="D3348" s="131"/>
      <c r="E3348" s="131"/>
      <c r="F3348" s="131"/>
      <c r="G3348" s="131"/>
      <c r="H3348" s="131"/>
      <c r="I3348" s="131"/>
      <c r="J3348" s="64"/>
      <c r="K3348" s="64"/>
      <c r="L3348" s="64"/>
      <c r="M3348" s="64"/>
      <c r="N3348" s="64"/>
      <c r="O3348" s="64"/>
      <c r="P3348" s="64"/>
      <c r="Q3348" s="64"/>
      <c r="R3348" s="64"/>
      <c r="S3348" s="64"/>
      <c r="T3348" s="64"/>
      <c r="U3348" s="64"/>
      <c r="V3348" s="64"/>
      <c r="W3348" s="64"/>
      <c r="X3348" s="64"/>
      <c r="Y3348" s="64"/>
      <c r="Z3348" s="64"/>
      <c r="AA3348" s="64"/>
      <c r="AB3348" s="64"/>
      <c r="AC3348" s="64"/>
      <c r="AD3348" s="64"/>
      <c r="AE3348" s="64"/>
      <c r="AF3348" s="64"/>
      <c r="AG3348" s="64"/>
      <c r="AH3348" s="64"/>
      <c r="AI3348" s="64"/>
      <c r="AJ3348" s="64"/>
    </row>
    <row r="3349" spans="1:36" x14ac:dyDescent="0.3">
      <c r="A3349" s="64"/>
      <c r="B3349" s="131"/>
      <c r="C3349" s="131"/>
      <c r="D3349" s="131"/>
      <c r="E3349" s="131"/>
      <c r="F3349" s="131"/>
      <c r="G3349" s="131"/>
      <c r="H3349" s="131"/>
      <c r="I3349" s="131"/>
      <c r="J3349" s="64"/>
      <c r="K3349" s="64"/>
      <c r="L3349" s="64"/>
      <c r="M3349" s="64"/>
      <c r="N3349" s="64"/>
      <c r="O3349" s="64"/>
      <c r="P3349" s="64"/>
      <c r="Q3349" s="64"/>
      <c r="R3349" s="64"/>
      <c r="S3349" s="64"/>
      <c r="T3349" s="64"/>
      <c r="U3349" s="64"/>
      <c r="V3349" s="64"/>
      <c r="W3349" s="64"/>
      <c r="X3349" s="64"/>
      <c r="Y3349" s="64"/>
      <c r="Z3349" s="64"/>
      <c r="AA3349" s="64"/>
      <c r="AB3349" s="64"/>
      <c r="AC3349" s="64"/>
      <c r="AD3349" s="64"/>
      <c r="AE3349" s="64"/>
      <c r="AF3349" s="64"/>
      <c r="AG3349" s="64"/>
      <c r="AH3349" s="64"/>
      <c r="AI3349" s="64"/>
      <c r="AJ3349" s="64"/>
    </row>
    <row r="3350" spans="1:36" x14ac:dyDescent="0.3">
      <c r="A3350" s="64"/>
      <c r="B3350" s="131"/>
      <c r="C3350" s="131"/>
      <c r="D3350" s="131"/>
      <c r="E3350" s="131"/>
      <c r="F3350" s="131"/>
      <c r="G3350" s="131"/>
      <c r="H3350" s="131"/>
      <c r="I3350" s="131"/>
      <c r="J3350" s="64"/>
      <c r="K3350" s="64"/>
      <c r="L3350" s="64"/>
      <c r="M3350" s="64"/>
      <c r="N3350" s="64"/>
      <c r="O3350" s="64"/>
      <c r="P3350" s="64"/>
      <c r="Q3350" s="64"/>
      <c r="R3350" s="64"/>
      <c r="S3350" s="64"/>
      <c r="T3350" s="64"/>
      <c r="U3350" s="64"/>
      <c r="V3350" s="64"/>
      <c r="W3350" s="64"/>
      <c r="X3350" s="64"/>
      <c r="Y3350" s="64"/>
      <c r="Z3350" s="64"/>
      <c r="AA3350" s="64"/>
      <c r="AB3350" s="64"/>
      <c r="AC3350" s="64"/>
      <c r="AD3350" s="64"/>
      <c r="AE3350" s="64"/>
      <c r="AF3350" s="64"/>
      <c r="AG3350" s="64"/>
      <c r="AH3350" s="64"/>
      <c r="AI3350" s="64"/>
      <c r="AJ3350" s="64"/>
    </row>
    <row r="3351" spans="1:36" x14ac:dyDescent="0.3">
      <c r="A3351" s="64"/>
      <c r="B3351" s="131"/>
      <c r="C3351" s="131"/>
      <c r="D3351" s="131"/>
      <c r="E3351" s="131"/>
      <c r="F3351" s="131"/>
      <c r="G3351" s="131"/>
      <c r="H3351" s="131"/>
      <c r="I3351" s="131"/>
      <c r="J3351" s="64"/>
      <c r="K3351" s="64"/>
      <c r="L3351" s="64"/>
      <c r="M3351" s="64"/>
      <c r="N3351" s="64"/>
      <c r="O3351" s="64"/>
      <c r="P3351" s="64"/>
      <c r="Q3351" s="64"/>
      <c r="R3351" s="64"/>
      <c r="S3351" s="64"/>
      <c r="T3351" s="64"/>
      <c r="U3351" s="64"/>
      <c r="V3351" s="64"/>
      <c r="W3351" s="64"/>
      <c r="X3351" s="64"/>
      <c r="Y3351" s="64"/>
      <c r="Z3351" s="64"/>
      <c r="AA3351" s="64"/>
      <c r="AB3351" s="64"/>
      <c r="AC3351" s="64"/>
      <c r="AD3351" s="64"/>
      <c r="AE3351" s="64"/>
      <c r="AF3351" s="64"/>
      <c r="AG3351" s="64"/>
      <c r="AH3351" s="64"/>
      <c r="AI3351" s="64"/>
      <c r="AJ3351" s="64"/>
    </row>
    <row r="3352" spans="1:36" x14ac:dyDescent="0.3">
      <c r="A3352" s="64"/>
      <c r="B3352" s="131"/>
      <c r="C3352" s="131"/>
      <c r="D3352" s="131"/>
      <c r="E3352" s="131"/>
      <c r="F3352" s="131"/>
      <c r="G3352" s="131"/>
      <c r="H3352" s="131"/>
      <c r="I3352" s="131"/>
      <c r="J3352" s="64"/>
      <c r="K3352" s="64"/>
      <c r="L3352" s="64"/>
      <c r="M3352" s="64"/>
      <c r="N3352" s="64"/>
      <c r="O3352" s="64"/>
      <c r="P3352" s="64"/>
      <c r="Q3352" s="64"/>
      <c r="R3352" s="64"/>
      <c r="S3352" s="64"/>
      <c r="T3352" s="64"/>
      <c r="U3352" s="64"/>
      <c r="V3352" s="64"/>
      <c r="W3352" s="64"/>
      <c r="X3352" s="64"/>
      <c r="Y3352" s="64"/>
      <c r="Z3352" s="64"/>
      <c r="AA3352" s="64"/>
      <c r="AB3352" s="64"/>
      <c r="AC3352" s="64"/>
      <c r="AD3352" s="64"/>
      <c r="AE3352" s="64"/>
      <c r="AF3352" s="64"/>
      <c r="AG3352" s="64"/>
      <c r="AH3352" s="64"/>
      <c r="AI3352" s="64"/>
      <c r="AJ3352" s="64"/>
    </row>
    <row r="3353" spans="1:36" x14ac:dyDescent="0.3">
      <c r="A3353" s="64"/>
      <c r="B3353" s="131"/>
      <c r="C3353" s="131"/>
      <c r="D3353" s="131"/>
      <c r="E3353" s="131"/>
      <c r="F3353" s="131"/>
      <c r="G3353" s="131"/>
      <c r="H3353" s="131"/>
      <c r="I3353" s="131"/>
      <c r="J3353" s="64"/>
      <c r="K3353" s="64"/>
      <c r="L3353" s="64"/>
      <c r="M3353" s="64"/>
      <c r="N3353" s="64"/>
      <c r="O3353" s="64"/>
      <c r="P3353" s="64"/>
      <c r="Q3353" s="64"/>
      <c r="R3353" s="64"/>
      <c r="S3353" s="64"/>
      <c r="T3353" s="64"/>
      <c r="U3353" s="64"/>
      <c r="V3353" s="64"/>
      <c r="W3353" s="64"/>
      <c r="X3353" s="64"/>
      <c r="Y3353" s="64"/>
      <c r="Z3353" s="64"/>
      <c r="AA3353" s="64"/>
      <c r="AB3353" s="64"/>
      <c r="AC3353" s="64"/>
      <c r="AD3353" s="64"/>
      <c r="AE3353" s="64"/>
      <c r="AF3353" s="64"/>
      <c r="AG3353" s="64"/>
      <c r="AH3353" s="64"/>
      <c r="AI3353" s="64"/>
      <c r="AJ3353" s="64"/>
    </row>
    <row r="3354" spans="1:36" x14ac:dyDescent="0.3">
      <c r="A3354" s="64"/>
      <c r="B3354" s="131"/>
      <c r="C3354" s="131"/>
      <c r="D3354" s="131"/>
      <c r="E3354" s="131"/>
      <c r="F3354" s="131"/>
      <c r="G3354" s="131"/>
      <c r="H3354" s="131"/>
      <c r="I3354" s="131"/>
      <c r="J3354" s="64"/>
      <c r="K3354" s="64"/>
      <c r="L3354" s="64"/>
      <c r="M3354" s="64"/>
      <c r="N3354" s="64"/>
      <c r="O3354" s="64"/>
      <c r="P3354" s="64"/>
      <c r="Q3354" s="64"/>
      <c r="R3354" s="64"/>
      <c r="S3354" s="64"/>
      <c r="T3354" s="64"/>
      <c r="U3354" s="64"/>
      <c r="V3354" s="64"/>
      <c r="W3354" s="64"/>
      <c r="X3354" s="64"/>
      <c r="Y3354" s="64"/>
      <c r="Z3354" s="64"/>
      <c r="AA3354" s="64"/>
      <c r="AB3354" s="64"/>
      <c r="AC3354" s="64"/>
      <c r="AD3354" s="64"/>
      <c r="AE3354" s="64"/>
      <c r="AF3354" s="64"/>
      <c r="AG3354" s="64"/>
      <c r="AH3354" s="64"/>
      <c r="AI3354" s="64"/>
      <c r="AJ3354" s="64"/>
    </row>
    <row r="3355" spans="1:36" x14ac:dyDescent="0.3">
      <c r="A3355" s="64"/>
      <c r="B3355" s="131"/>
      <c r="C3355" s="131"/>
      <c r="D3355" s="131"/>
      <c r="E3355" s="131"/>
      <c r="F3355" s="131"/>
      <c r="G3355" s="131"/>
      <c r="H3355" s="131"/>
      <c r="I3355" s="131"/>
      <c r="J3355" s="64"/>
      <c r="K3355" s="64"/>
      <c r="L3355" s="64"/>
      <c r="M3355" s="64"/>
      <c r="N3355" s="64"/>
      <c r="O3355" s="64"/>
      <c r="P3355" s="64"/>
      <c r="Q3355" s="64"/>
      <c r="R3355" s="64"/>
      <c r="S3355" s="64"/>
      <c r="T3355" s="64"/>
      <c r="U3355" s="64"/>
      <c r="V3355" s="64"/>
      <c r="W3355" s="64"/>
      <c r="X3355" s="64"/>
      <c r="Y3355" s="64"/>
      <c r="Z3355" s="64"/>
      <c r="AA3355" s="64"/>
      <c r="AB3355" s="64"/>
      <c r="AC3355" s="64"/>
      <c r="AD3355" s="64"/>
      <c r="AE3355" s="64"/>
      <c r="AF3355" s="64"/>
      <c r="AG3355" s="64"/>
      <c r="AH3355" s="64"/>
      <c r="AI3355" s="64"/>
      <c r="AJ3355" s="64"/>
    </row>
    <row r="3356" spans="1:36" x14ac:dyDescent="0.3">
      <c r="A3356" s="64"/>
      <c r="B3356" s="131"/>
      <c r="C3356" s="131"/>
      <c r="D3356" s="131"/>
      <c r="E3356" s="131"/>
      <c r="F3356" s="131"/>
      <c r="G3356" s="131"/>
      <c r="H3356" s="131"/>
      <c r="I3356" s="131"/>
      <c r="J3356" s="64"/>
      <c r="K3356" s="64"/>
      <c r="L3356" s="64"/>
      <c r="M3356" s="64"/>
      <c r="N3356" s="64"/>
      <c r="O3356" s="64"/>
      <c r="P3356" s="64"/>
      <c r="Q3356" s="64"/>
      <c r="R3356" s="64"/>
      <c r="S3356" s="64"/>
      <c r="T3356" s="64"/>
      <c r="U3356" s="64"/>
      <c r="V3356" s="64"/>
      <c r="W3356" s="64"/>
      <c r="X3356" s="64"/>
      <c r="Y3356" s="64"/>
      <c r="Z3356" s="64"/>
      <c r="AA3356" s="64"/>
      <c r="AB3356" s="64"/>
      <c r="AC3356" s="64"/>
      <c r="AD3356" s="64"/>
      <c r="AE3356" s="64"/>
      <c r="AF3356" s="64"/>
      <c r="AG3356" s="64"/>
      <c r="AH3356" s="64"/>
      <c r="AI3356" s="64"/>
      <c r="AJ3356" s="64"/>
    </row>
    <row r="3357" spans="1:36" x14ac:dyDescent="0.3">
      <c r="A3357" s="64"/>
      <c r="B3357" s="131"/>
      <c r="C3357" s="131"/>
      <c r="D3357" s="131"/>
      <c r="E3357" s="131"/>
      <c r="F3357" s="131"/>
      <c r="G3357" s="131"/>
      <c r="H3357" s="131"/>
      <c r="I3357" s="131"/>
      <c r="J3357" s="64"/>
      <c r="K3357" s="64"/>
      <c r="L3357" s="64"/>
      <c r="M3357" s="64"/>
      <c r="N3357" s="64"/>
      <c r="O3357" s="64"/>
      <c r="P3357" s="64"/>
      <c r="Q3357" s="64"/>
      <c r="R3357" s="64"/>
      <c r="S3357" s="64"/>
      <c r="T3357" s="64"/>
      <c r="U3357" s="64"/>
      <c r="V3357" s="64"/>
      <c r="W3357" s="64"/>
      <c r="X3357" s="64"/>
      <c r="Y3357" s="64"/>
      <c r="Z3357" s="64"/>
      <c r="AA3357" s="64"/>
      <c r="AB3357" s="64"/>
      <c r="AC3357" s="64"/>
      <c r="AD3357" s="64"/>
      <c r="AE3357" s="64"/>
      <c r="AF3357" s="64"/>
      <c r="AG3357" s="64"/>
      <c r="AH3357" s="64"/>
      <c r="AI3357" s="64"/>
      <c r="AJ3357" s="64"/>
    </row>
    <row r="3358" spans="1:36" x14ac:dyDescent="0.3">
      <c r="A3358" s="64"/>
      <c r="B3358" s="131"/>
      <c r="C3358" s="131"/>
      <c r="D3358" s="131"/>
      <c r="E3358" s="131"/>
      <c r="F3358" s="131"/>
      <c r="G3358" s="131"/>
      <c r="H3358" s="131"/>
      <c r="I3358" s="131"/>
      <c r="J3358" s="64"/>
      <c r="K3358" s="64"/>
      <c r="L3358" s="64"/>
      <c r="M3358" s="64"/>
      <c r="N3358" s="64"/>
      <c r="O3358" s="64"/>
      <c r="P3358" s="64"/>
      <c r="Q3358" s="64"/>
      <c r="R3358" s="64"/>
      <c r="S3358" s="64"/>
      <c r="T3358" s="64"/>
      <c r="U3358" s="64"/>
      <c r="V3358" s="64"/>
      <c r="W3358" s="64"/>
      <c r="X3358" s="64"/>
      <c r="Y3358" s="64"/>
      <c r="Z3358" s="64"/>
      <c r="AA3358" s="64"/>
      <c r="AB3358" s="64"/>
      <c r="AC3358" s="64"/>
      <c r="AD3358" s="64"/>
      <c r="AE3358" s="64"/>
      <c r="AF3358" s="64"/>
      <c r="AG3358" s="64"/>
      <c r="AH3358" s="64"/>
      <c r="AI3358" s="64"/>
      <c r="AJ3358" s="64"/>
    </row>
    <row r="3359" spans="1:36" x14ac:dyDescent="0.3">
      <c r="A3359" s="64"/>
      <c r="B3359" s="131"/>
      <c r="C3359" s="131"/>
      <c r="D3359" s="131"/>
      <c r="E3359" s="131"/>
      <c r="F3359" s="131"/>
      <c r="G3359" s="131"/>
      <c r="H3359" s="131"/>
      <c r="I3359" s="131"/>
      <c r="J3359" s="64"/>
      <c r="K3359" s="64"/>
      <c r="L3359" s="64"/>
      <c r="M3359" s="64"/>
      <c r="N3359" s="64"/>
      <c r="O3359" s="64"/>
      <c r="P3359" s="64"/>
      <c r="Q3359" s="64"/>
      <c r="R3359" s="64"/>
      <c r="S3359" s="64"/>
      <c r="T3359" s="64"/>
      <c r="U3359" s="64"/>
      <c r="V3359" s="64"/>
      <c r="W3359" s="64"/>
      <c r="X3359" s="64"/>
      <c r="Y3359" s="64"/>
      <c r="Z3359" s="64"/>
      <c r="AA3359" s="64"/>
      <c r="AB3359" s="64"/>
      <c r="AC3359" s="64"/>
      <c r="AD3359" s="64"/>
      <c r="AE3359" s="64"/>
      <c r="AF3359" s="64"/>
      <c r="AG3359" s="64"/>
      <c r="AH3359" s="64"/>
      <c r="AI3359" s="64"/>
      <c r="AJ3359" s="64"/>
    </row>
    <row r="3360" spans="1:36" x14ac:dyDescent="0.3">
      <c r="A3360" s="64"/>
      <c r="B3360" s="131"/>
      <c r="C3360" s="131"/>
      <c r="D3360" s="131"/>
      <c r="E3360" s="131"/>
      <c r="F3360" s="131"/>
      <c r="G3360" s="131"/>
      <c r="H3360" s="131"/>
      <c r="I3360" s="131"/>
      <c r="J3360" s="64"/>
      <c r="K3360" s="64"/>
      <c r="L3360" s="64"/>
      <c r="M3360" s="64"/>
      <c r="N3360" s="64"/>
      <c r="O3360" s="64"/>
      <c r="P3360" s="64"/>
      <c r="Q3360" s="64"/>
      <c r="R3360" s="64"/>
      <c r="S3360" s="64"/>
      <c r="T3360" s="64"/>
      <c r="U3360" s="64"/>
      <c r="V3360" s="64"/>
      <c r="W3360" s="64"/>
      <c r="X3360" s="64"/>
      <c r="Y3360" s="64"/>
      <c r="Z3360" s="64"/>
      <c r="AA3360" s="64"/>
      <c r="AB3360" s="64"/>
      <c r="AC3360" s="64"/>
      <c r="AD3360" s="64"/>
      <c r="AE3360" s="64"/>
      <c r="AF3360" s="64"/>
      <c r="AG3360" s="64"/>
      <c r="AH3360" s="64"/>
      <c r="AI3360" s="64"/>
      <c r="AJ3360" s="64"/>
    </row>
    <row r="3361" spans="1:36" x14ac:dyDescent="0.3">
      <c r="A3361" s="64"/>
      <c r="B3361" s="131"/>
      <c r="C3361" s="131"/>
      <c r="D3361" s="131"/>
      <c r="E3361" s="131"/>
      <c r="F3361" s="131"/>
      <c r="G3361" s="131"/>
      <c r="H3361" s="131"/>
      <c r="I3361" s="131"/>
      <c r="J3361" s="64"/>
      <c r="K3361" s="64"/>
      <c r="L3361" s="64"/>
      <c r="M3361" s="64"/>
      <c r="N3361" s="64"/>
      <c r="O3361" s="64"/>
      <c r="P3361" s="64"/>
      <c r="Q3361" s="64"/>
      <c r="R3361" s="64"/>
      <c r="S3361" s="64"/>
      <c r="T3361" s="64"/>
      <c r="U3361" s="64"/>
      <c r="V3361" s="64"/>
      <c r="W3361" s="64"/>
      <c r="X3361" s="64"/>
      <c r="Y3361" s="64"/>
      <c r="Z3361" s="64"/>
      <c r="AA3361" s="64"/>
      <c r="AB3361" s="64"/>
      <c r="AC3361" s="64"/>
      <c r="AD3361" s="64"/>
      <c r="AE3361" s="64"/>
      <c r="AF3361" s="64"/>
      <c r="AG3361" s="64"/>
      <c r="AH3361" s="64"/>
      <c r="AI3361" s="64"/>
      <c r="AJ3361" s="64"/>
    </row>
    <row r="3362" spans="1:36" x14ac:dyDescent="0.3">
      <c r="A3362" s="64"/>
      <c r="B3362" s="131"/>
      <c r="C3362" s="131"/>
      <c r="D3362" s="131"/>
      <c r="E3362" s="131"/>
      <c r="F3362" s="131"/>
      <c r="G3362" s="131"/>
      <c r="H3362" s="131"/>
      <c r="I3362" s="131"/>
      <c r="J3362" s="64"/>
      <c r="K3362" s="64"/>
      <c r="L3362" s="64"/>
      <c r="M3362" s="64"/>
      <c r="N3362" s="64"/>
      <c r="O3362" s="64"/>
      <c r="P3362" s="64"/>
      <c r="Q3362" s="64"/>
      <c r="R3362" s="64"/>
      <c r="S3362" s="64"/>
      <c r="T3362" s="64"/>
      <c r="U3362" s="64"/>
      <c r="V3362" s="64"/>
      <c r="W3362" s="64"/>
      <c r="X3362" s="64"/>
      <c r="Y3362" s="64"/>
      <c r="Z3362" s="64"/>
      <c r="AA3362" s="64"/>
      <c r="AB3362" s="64"/>
      <c r="AC3362" s="64"/>
      <c r="AD3362" s="64"/>
      <c r="AE3362" s="64"/>
      <c r="AF3362" s="64"/>
      <c r="AG3362" s="64"/>
      <c r="AH3362" s="64"/>
      <c r="AI3362" s="64"/>
      <c r="AJ3362" s="64"/>
    </row>
    <row r="3363" spans="1:36" x14ac:dyDescent="0.3">
      <c r="A3363" s="64"/>
      <c r="B3363" s="131"/>
      <c r="C3363" s="131"/>
      <c r="D3363" s="131"/>
      <c r="E3363" s="131"/>
      <c r="F3363" s="131"/>
      <c r="G3363" s="131"/>
      <c r="H3363" s="131"/>
      <c r="I3363" s="131"/>
      <c r="J3363" s="64"/>
      <c r="K3363" s="64"/>
      <c r="L3363" s="64"/>
      <c r="M3363" s="64"/>
      <c r="N3363" s="64"/>
      <c r="O3363" s="64"/>
      <c r="P3363" s="64"/>
      <c r="Q3363" s="64"/>
      <c r="R3363" s="64"/>
      <c r="S3363" s="64"/>
      <c r="T3363" s="64"/>
      <c r="U3363" s="64"/>
      <c r="V3363" s="64"/>
      <c r="W3363" s="64"/>
      <c r="X3363" s="64"/>
      <c r="Y3363" s="64"/>
      <c r="Z3363" s="64"/>
      <c r="AA3363" s="64"/>
      <c r="AB3363" s="64"/>
      <c r="AC3363" s="64"/>
      <c r="AD3363" s="64"/>
      <c r="AE3363" s="64"/>
      <c r="AF3363" s="64"/>
      <c r="AG3363" s="64"/>
      <c r="AH3363" s="64"/>
      <c r="AI3363" s="64"/>
      <c r="AJ3363" s="64"/>
    </row>
    <row r="3364" spans="1:36" x14ac:dyDescent="0.3">
      <c r="A3364" s="64"/>
      <c r="B3364" s="131"/>
      <c r="C3364" s="131"/>
      <c r="D3364" s="131"/>
      <c r="E3364" s="131"/>
      <c r="F3364" s="131"/>
      <c r="G3364" s="131"/>
      <c r="H3364" s="131"/>
      <c r="I3364" s="131"/>
      <c r="J3364" s="64"/>
      <c r="K3364" s="64"/>
      <c r="L3364" s="64"/>
      <c r="M3364" s="64"/>
      <c r="N3364" s="64"/>
      <c r="O3364" s="64"/>
      <c r="P3364" s="64"/>
      <c r="Q3364" s="64"/>
      <c r="R3364" s="64"/>
      <c r="S3364" s="64"/>
      <c r="T3364" s="64"/>
      <c r="U3364" s="64"/>
      <c r="V3364" s="64"/>
      <c r="W3364" s="64"/>
      <c r="X3364" s="64"/>
      <c r="Y3364" s="64"/>
      <c r="Z3364" s="64"/>
      <c r="AA3364" s="64"/>
      <c r="AB3364" s="64"/>
      <c r="AC3364" s="64"/>
      <c r="AD3364" s="64"/>
      <c r="AE3364" s="64"/>
      <c r="AF3364" s="64"/>
      <c r="AG3364" s="64"/>
      <c r="AH3364" s="64"/>
      <c r="AI3364" s="64"/>
      <c r="AJ3364" s="64"/>
    </row>
    <row r="3365" spans="1:36" x14ac:dyDescent="0.3">
      <c r="A3365" s="64"/>
      <c r="B3365" s="131"/>
      <c r="C3365" s="131"/>
      <c r="D3365" s="131"/>
      <c r="E3365" s="131"/>
      <c r="F3365" s="131"/>
      <c r="G3365" s="131"/>
      <c r="H3365" s="131"/>
      <c r="I3365" s="131"/>
      <c r="J3365" s="64"/>
      <c r="K3365" s="64"/>
      <c r="L3365" s="64"/>
      <c r="M3365" s="64"/>
      <c r="N3365" s="64"/>
      <c r="O3365" s="64"/>
      <c r="P3365" s="64"/>
      <c r="Q3365" s="64"/>
      <c r="R3365" s="64"/>
      <c r="S3365" s="64"/>
      <c r="T3365" s="64"/>
      <c r="U3365" s="64"/>
      <c r="V3365" s="64"/>
      <c r="W3365" s="64"/>
      <c r="X3365" s="64"/>
      <c r="Y3365" s="64"/>
      <c r="Z3365" s="64"/>
      <c r="AA3365" s="64"/>
      <c r="AB3365" s="64"/>
      <c r="AC3365" s="64"/>
      <c r="AD3365" s="64"/>
      <c r="AE3365" s="64"/>
      <c r="AF3365" s="64"/>
      <c r="AG3365" s="64"/>
      <c r="AH3365" s="64"/>
      <c r="AI3365" s="64"/>
      <c r="AJ3365" s="64"/>
    </row>
    <row r="3366" spans="1:36" x14ac:dyDescent="0.3">
      <c r="A3366" s="64"/>
      <c r="B3366" s="131"/>
      <c r="C3366" s="131"/>
      <c r="D3366" s="131"/>
      <c r="E3366" s="131"/>
      <c r="F3366" s="131"/>
      <c r="G3366" s="131"/>
      <c r="H3366" s="131"/>
      <c r="I3366" s="131"/>
      <c r="J3366" s="64"/>
      <c r="K3366" s="64"/>
      <c r="L3366" s="64"/>
      <c r="M3366" s="64"/>
      <c r="N3366" s="64"/>
      <c r="O3366" s="64"/>
      <c r="P3366" s="64"/>
      <c r="Q3366" s="64"/>
      <c r="R3366" s="64"/>
      <c r="S3366" s="64"/>
      <c r="T3366" s="64"/>
      <c r="U3366" s="64"/>
      <c r="V3366" s="64"/>
      <c r="W3366" s="64"/>
      <c r="X3366" s="64"/>
      <c r="Y3366" s="64"/>
      <c r="Z3366" s="64"/>
      <c r="AA3366" s="64"/>
      <c r="AB3366" s="64"/>
      <c r="AC3366" s="64"/>
      <c r="AD3366" s="64"/>
      <c r="AE3366" s="64"/>
      <c r="AF3366" s="64"/>
      <c r="AG3366" s="64"/>
      <c r="AH3366" s="64"/>
      <c r="AI3366" s="64"/>
      <c r="AJ3366" s="64"/>
    </row>
    <row r="3367" spans="1:36" x14ac:dyDescent="0.3">
      <c r="A3367" s="64"/>
      <c r="B3367" s="131"/>
      <c r="C3367" s="131"/>
      <c r="D3367" s="131"/>
      <c r="E3367" s="131"/>
      <c r="F3367" s="131"/>
      <c r="G3367" s="131"/>
      <c r="H3367" s="131"/>
      <c r="I3367" s="131"/>
      <c r="J3367" s="64"/>
      <c r="K3367" s="64"/>
      <c r="L3367" s="64"/>
      <c r="M3367" s="64"/>
      <c r="N3367" s="64"/>
      <c r="O3367" s="64"/>
      <c r="P3367" s="64"/>
      <c r="Q3367" s="64"/>
      <c r="R3367" s="64"/>
      <c r="S3367" s="64"/>
      <c r="T3367" s="64"/>
      <c r="U3367" s="64"/>
      <c r="V3367" s="64"/>
      <c r="W3367" s="64"/>
      <c r="X3367" s="64"/>
      <c r="Y3367" s="64"/>
      <c r="Z3367" s="64"/>
      <c r="AA3367" s="64"/>
      <c r="AB3367" s="64"/>
      <c r="AC3367" s="64"/>
      <c r="AD3367" s="64"/>
      <c r="AE3367" s="64"/>
      <c r="AF3367" s="64"/>
      <c r="AG3367" s="64"/>
      <c r="AH3367" s="64"/>
      <c r="AI3367" s="64"/>
      <c r="AJ3367" s="64"/>
    </row>
    <row r="3368" spans="1:36" x14ac:dyDescent="0.3">
      <c r="A3368" s="64"/>
      <c r="B3368" s="131"/>
      <c r="C3368" s="131"/>
      <c r="D3368" s="131"/>
      <c r="E3368" s="131"/>
      <c r="F3368" s="131"/>
      <c r="G3368" s="131"/>
      <c r="H3368" s="131"/>
      <c r="I3368" s="131"/>
      <c r="J3368" s="64"/>
      <c r="K3368" s="64"/>
      <c r="L3368" s="64"/>
      <c r="M3368" s="64"/>
      <c r="N3368" s="64"/>
      <c r="O3368" s="64"/>
      <c r="P3368" s="64"/>
      <c r="Q3368" s="64"/>
      <c r="R3368" s="64"/>
      <c r="S3368" s="64"/>
      <c r="T3368" s="64"/>
      <c r="U3368" s="64"/>
      <c r="V3368" s="64"/>
      <c r="W3368" s="64"/>
      <c r="X3368" s="64"/>
      <c r="Y3368" s="64"/>
      <c r="Z3368" s="64"/>
      <c r="AA3368" s="64"/>
      <c r="AB3368" s="64"/>
      <c r="AC3368" s="64"/>
      <c r="AD3368" s="64"/>
      <c r="AE3368" s="64"/>
      <c r="AF3368" s="64"/>
      <c r="AG3368" s="64"/>
      <c r="AH3368" s="64"/>
      <c r="AI3368" s="64"/>
      <c r="AJ3368" s="64"/>
    </row>
    <row r="3369" spans="1:36" x14ac:dyDescent="0.3">
      <c r="A3369" s="64"/>
      <c r="B3369" s="131"/>
      <c r="C3369" s="131"/>
      <c r="D3369" s="131"/>
      <c r="E3369" s="131"/>
      <c r="F3369" s="131"/>
      <c r="G3369" s="131"/>
      <c r="H3369" s="131"/>
      <c r="I3369" s="131"/>
      <c r="J3369" s="64"/>
      <c r="K3369" s="64"/>
      <c r="L3369" s="64"/>
      <c r="M3369" s="64"/>
      <c r="N3369" s="64"/>
      <c r="O3369" s="64"/>
      <c r="P3369" s="64"/>
      <c r="Q3369" s="64"/>
      <c r="R3369" s="64"/>
      <c r="S3369" s="64"/>
      <c r="T3369" s="64"/>
      <c r="U3369" s="64"/>
      <c r="V3369" s="64"/>
      <c r="W3369" s="64"/>
      <c r="X3369" s="64"/>
      <c r="Y3369" s="64"/>
      <c r="Z3369" s="64"/>
      <c r="AA3369" s="64"/>
      <c r="AB3369" s="64"/>
      <c r="AC3369" s="64"/>
      <c r="AD3369" s="64"/>
      <c r="AE3369" s="64"/>
      <c r="AF3369" s="64"/>
      <c r="AG3369" s="64"/>
      <c r="AH3369" s="64"/>
      <c r="AI3369" s="64"/>
      <c r="AJ3369" s="64"/>
    </row>
    <row r="3370" spans="1:36" x14ac:dyDescent="0.3">
      <c r="A3370" s="64"/>
      <c r="B3370" s="131"/>
      <c r="C3370" s="131"/>
      <c r="D3370" s="131"/>
      <c r="E3370" s="131"/>
      <c r="F3370" s="131"/>
      <c r="G3370" s="131"/>
      <c r="H3370" s="131"/>
      <c r="I3370" s="131"/>
      <c r="J3370" s="64"/>
      <c r="K3370" s="64"/>
      <c r="L3370" s="64"/>
      <c r="M3370" s="64"/>
      <c r="N3370" s="64"/>
      <c r="O3370" s="64"/>
      <c r="P3370" s="64"/>
      <c r="Q3370" s="64"/>
      <c r="R3370" s="64"/>
      <c r="S3370" s="64"/>
      <c r="T3370" s="64"/>
      <c r="U3370" s="64"/>
      <c r="V3370" s="64"/>
      <c r="W3370" s="64"/>
      <c r="X3370" s="64"/>
      <c r="Y3370" s="64"/>
      <c r="Z3370" s="64"/>
      <c r="AA3370" s="64"/>
      <c r="AB3370" s="64"/>
      <c r="AC3370" s="64"/>
      <c r="AD3370" s="64"/>
      <c r="AE3370" s="64"/>
      <c r="AF3370" s="64"/>
      <c r="AG3370" s="64"/>
      <c r="AH3370" s="64"/>
      <c r="AI3370" s="64"/>
      <c r="AJ3370" s="64"/>
    </row>
    <row r="3371" spans="1:36" x14ac:dyDescent="0.3">
      <c r="A3371" s="64"/>
      <c r="B3371" s="131"/>
      <c r="C3371" s="131"/>
      <c r="D3371" s="131"/>
      <c r="E3371" s="131"/>
      <c r="F3371" s="131"/>
      <c r="G3371" s="131"/>
      <c r="H3371" s="131"/>
      <c r="I3371" s="131"/>
      <c r="J3371" s="64"/>
      <c r="K3371" s="64"/>
      <c r="L3371" s="64"/>
      <c r="M3371" s="64"/>
      <c r="N3371" s="64"/>
      <c r="O3371" s="64"/>
      <c r="P3371" s="64"/>
      <c r="Q3371" s="64"/>
      <c r="R3371" s="64"/>
      <c r="S3371" s="64"/>
      <c r="T3371" s="64"/>
      <c r="U3371" s="64"/>
      <c r="V3371" s="64"/>
      <c r="W3371" s="64"/>
      <c r="X3371" s="64"/>
      <c r="Y3371" s="64"/>
      <c r="Z3371" s="64"/>
      <c r="AA3371" s="64"/>
      <c r="AB3371" s="64"/>
      <c r="AC3371" s="64"/>
      <c r="AD3371" s="64"/>
      <c r="AE3371" s="64"/>
      <c r="AF3371" s="64"/>
      <c r="AG3371" s="64"/>
      <c r="AH3371" s="64"/>
      <c r="AI3371" s="64"/>
      <c r="AJ3371" s="64"/>
    </row>
    <row r="3372" spans="1:36" x14ac:dyDescent="0.3">
      <c r="A3372" s="64"/>
      <c r="B3372" s="131"/>
      <c r="C3372" s="131"/>
      <c r="D3372" s="131"/>
      <c r="E3372" s="131"/>
      <c r="F3372" s="131"/>
      <c r="G3372" s="131"/>
      <c r="H3372" s="131"/>
      <c r="I3372" s="131"/>
      <c r="J3372" s="64"/>
      <c r="K3372" s="64"/>
      <c r="L3372" s="64"/>
      <c r="M3372" s="64"/>
      <c r="N3372" s="64"/>
      <c r="O3372" s="64"/>
      <c r="P3372" s="64"/>
      <c r="Q3372" s="64"/>
      <c r="R3372" s="64"/>
      <c r="S3372" s="64"/>
      <c r="T3372" s="64"/>
      <c r="U3372" s="64"/>
      <c r="V3372" s="64"/>
      <c r="W3372" s="64"/>
      <c r="X3372" s="64"/>
      <c r="Y3372" s="64"/>
      <c r="Z3372" s="64"/>
      <c r="AA3372" s="64"/>
      <c r="AB3372" s="64"/>
      <c r="AC3372" s="64"/>
      <c r="AD3372" s="64"/>
      <c r="AE3372" s="64"/>
      <c r="AF3372" s="64"/>
      <c r="AG3372" s="64"/>
      <c r="AH3372" s="64"/>
      <c r="AI3372" s="64"/>
      <c r="AJ3372" s="64"/>
    </row>
    <row r="3373" spans="1:36" x14ac:dyDescent="0.3">
      <c r="A3373" s="64"/>
      <c r="B3373" s="131"/>
      <c r="C3373" s="131"/>
      <c r="D3373" s="131"/>
      <c r="E3373" s="131"/>
      <c r="F3373" s="131"/>
      <c r="G3373" s="131"/>
      <c r="H3373" s="131"/>
      <c r="I3373" s="131"/>
      <c r="J3373" s="64"/>
      <c r="K3373" s="64"/>
      <c r="L3373" s="64"/>
      <c r="M3373" s="64"/>
      <c r="N3373" s="64"/>
      <c r="O3373" s="64"/>
      <c r="P3373" s="64"/>
      <c r="Q3373" s="64"/>
      <c r="R3373" s="64"/>
      <c r="S3373" s="64"/>
      <c r="T3373" s="64"/>
      <c r="U3373" s="64"/>
      <c r="V3373" s="64"/>
      <c r="W3373" s="64"/>
      <c r="X3373" s="64"/>
      <c r="Y3373" s="64"/>
      <c r="Z3373" s="64"/>
      <c r="AA3373" s="64"/>
      <c r="AB3373" s="64"/>
      <c r="AC3373" s="64"/>
      <c r="AD3373" s="64"/>
      <c r="AE3373" s="64"/>
      <c r="AF3373" s="64"/>
      <c r="AG3373" s="64"/>
      <c r="AH3373" s="64"/>
      <c r="AI3373" s="64"/>
      <c r="AJ3373" s="64"/>
    </row>
    <row r="3374" spans="1:36" x14ac:dyDescent="0.3">
      <c r="A3374" s="64"/>
      <c r="B3374" s="131"/>
      <c r="C3374" s="131"/>
      <c r="D3374" s="131"/>
      <c r="E3374" s="131"/>
      <c r="F3374" s="131"/>
      <c r="G3374" s="131"/>
      <c r="H3374" s="131"/>
      <c r="I3374" s="131"/>
      <c r="J3374" s="64"/>
      <c r="K3374" s="64"/>
      <c r="L3374" s="64"/>
      <c r="M3374" s="64"/>
      <c r="N3374" s="64"/>
      <c r="O3374" s="64"/>
      <c r="P3374" s="64"/>
      <c r="Q3374" s="64"/>
      <c r="R3374" s="64"/>
      <c r="S3374" s="64"/>
      <c r="T3374" s="64"/>
      <c r="U3374" s="64"/>
      <c r="V3374" s="64"/>
      <c r="W3374" s="64"/>
      <c r="X3374" s="64"/>
      <c r="Y3374" s="64"/>
      <c r="Z3374" s="64"/>
      <c r="AA3374" s="64"/>
      <c r="AB3374" s="64"/>
      <c r="AC3374" s="64"/>
      <c r="AD3374" s="64"/>
      <c r="AE3374" s="64"/>
      <c r="AF3374" s="64"/>
      <c r="AG3374" s="64"/>
      <c r="AH3374" s="64"/>
      <c r="AI3374" s="64"/>
      <c r="AJ3374" s="64"/>
    </row>
    <row r="3375" spans="1:36" x14ac:dyDescent="0.3">
      <c r="A3375" s="64"/>
      <c r="B3375" s="131"/>
      <c r="C3375" s="131"/>
      <c r="D3375" s="131"/>
      <c r="E3375" s="131"/>
      <c r="F3375" s="131"/>
      <c r="G3375" s="131"/>
      <c r="H3375" s="131"/>
      <c r="I3375" s="131"/>
      <c r="J3375" s="64"/>
      <c r="K3375" s="64"/>
      <c r="L3375" s="64"/>
      <c r="M3375" s="64"/>
      <c r="N3375" s="64"/>
      <c r="O3375" s="64"/>
      <c r="P3375" s="64"/>
      <c r="Q3375" s="64"/>
      <c r="R3375" s="64"/>
      <c r="S3375" s="64"/>
      <c r="T3375" s="64"/>
      <c r="U3375" s="64"/>
      <c r="V3375" s="64"/>
      <c r="W3375" s="64"/>
      <c r="X3375" s="64"/>
      <c r="Y3375" s="64"/>
      <c r="Z3375" s="64"/>
      <c r="AA3375" s="64"/>
      <c r="AB3375" s="64"/>
      <c r="AC3375" s="64"/>
      <c r="AD3375" s="64"/>
      <c r="AE3375" s="64"/>
      <c r="AF3375" s="64"/>
      <c r="AG3375" s="64"/>
      <c r="AH3375" s="64"/>
      <c r="AI3375" s="64"/>
      <c r="AJ3375" s="64"/>
    </row>
    <row r="3376" spans="1:36" x14ac:dyDescent="0.3">
      <c r="A3376" s="64"/>
      <c r="B3376" s="131"/>
      <c r="C3376" s="131"/>
      <c r="D3376" s="131"/>
      <c r="E3376" s="131"/>
      <c r="F3376" s="131"/>
      <c r="G3376" s="131"/>
      <c r="H3376" s="131"/>
      <c r="I3376" s="131"/>
      <c r="J3376" s="64"/>
      <c r="K3376" s="64"/>
      <c r="L3376" s="64"/>
      <c r="M3376" s="64"/>
      <c r="N3376" s="64"/>
      <c r="O3376" s="64"/>
      <c r="P3376" s="64"/>
      <c r="Q3376" s="64"/>
      <c r="R3376" s="64"/>
      <c r="S3376" s="64"/>
      <c r="T3376" s="64"/>
      <c r="U3376" s="64"/>
      <c r="V3376" s="64"/>
      <c r="W3376" s="64"/>
      <c r="X3376" s="64"/>
      <c r="Y3376" s="64"/>
      <c r="Z3376" s="64"/>
      <c r="AA3376" s="64"/>
      <c r="AB3376" s="64"/>
      <c r="AC3376" s="64"/>
      <c r="AD3376" s="64"/>
      <c r="AE3376" s="64"/>
      <c r="AF3376" s="64"/>
      <c r="AG3376" s="64"/>
      <c r="AH3376" s="64"/>
      <c r="AI3376" s="64"/>
      <c r="AJ3376" s="64"/>
    </row>
    <row r="3377" spans="1:36" x14ac:dyDescent="0.3">
      <c r="A3377" s="64"/>
      <c r="B3377" s="131"/>
      <c r="C3377" s="131"/>
      <c r="D3377" s="131"/>
      <c r="E3377" s="131"/>
      <c r="F3377" s="131"/>
      <c r="G3377" s="131"/>
      <c r="H3377" s="131"/>
      <c r="I3377" s="131"/>
      <c r="J3377" s="64"/>
      <c r="K3377" s="64"/>
      <c r="L3377" s="64"/>
      <c r="M3377" s="64"/>
      <c r="N3377" s="64"/>
      <c r="O3377" s="64"/>
      <c r="P3377" s="64"/>
      <c r="Q3377" s="64"/>
      <c r="R3377" s="64"/>
      <c r="S3377" s="64"/>
      <c r="T3377" s="64"/>
      <c r="U3377" s="64"/>
      <c r="V3377" s="64"/>
      <c r="W3377" s="64"/>
      <c r="X3377" s="64"/>
      <c r="Y3377" s="64"/>
      <c r="Z3377" s="64"/>
      <c r="AA3377" s="64"/>
      <c r="AB3377" s="64"/>
      <c r="AC3377" s="64"/>
      <c r="AD3377" s="64"/>
      <c r="AE3377" s="64"/>
      <c r="AF3377" s="64"/>
      <c r="AG3377" s="64"/>
      <c r="AH3377" s="64"/>
      <c r="AI3377" s="64"/>
      <c r="AJ3377" s="64"/>
    </row>
    <row r="3378" spans="1:36" x14ac:dyDescent="0.3">
      <c r="A3378" s="64"/>
      <c r="B3378" s="131"/>
      <c r="C3378" s="131"/>
      <c r="D3378" s="131"/>
      <c r="E3378" s="131"/>
      <c r="F3378" s="131"/>
      <c r="G3378" s="131"/>
      <c r="H3378" s="131"/>
      <c r="I3378" s="131"/>
      <c r="J3378" s="64"/>
      <c r="K3378" s="64"/>
      <c r="L3378" s="64"/>
      <c r="M3378" s="64"/>
      <c r="N3378" s="64"/>
      <c r="O3378" s="64"/>
      <c r="P3378" s="64"/>
      <c r="Q3378" s="64"/>
      <c r="R3378" s="64"/>
      <c r="S3378" s="64"/>
      <c r="T3378" s="64"/>
      <c r="U3378" s="64"/>
      <c r="V3378" s="64"/>
      <c r="W3378" s="64"/>
      <c r="X3378" s="64"/>
      <c r="Y3378" s="64"/>
      <c r="Z3378" s="64"/>
      <c r="AA3378" s="64"/>
      <c r="AB3378" s="64"/>
      <c r="AC3378" s="64"/>
      <c r="AD3378" s="64"/>
      <c r="AE3378" s="64"/>
      <c r="AF3378" s="64"/>
      <c r="AG3378" s="64"/>
      <c r="AH3378" s="64"/>
      <c r="AI3378" s="64"/>
      <c r="AJ3378" s="64"/>
    </row>
    <row r="3379" spans="1:36" x14ac:dyDescent="0.3">
      <c r="A3379" s="64"/>
      <c r="B3379" s="131"/>
      <c r="C3379" s="131"/>
      <c r="D3379" s="131"/>
      <c r="E3379" s="131"/>
      <c r="F3379" s="131"/>
      <c r="G3379" s="131"/>
      <c r="H3379" s="131"/>
      <c r="I3379" s="131"/>
      <c r="J3379" s="64"/>
      <c r="K3379" s="64"/>
      <c r="L3379" s="64"/>
      <c r="M3379" s="64"/>
      <c r="N3379" s="64"/>
      <c r="O3379" s="64"/>
      <c r="P3379" s="64"/>
      <c r="Q3379" s="64"/>
      <c r="R3379" s="64"/>
      <c r="S3379" s="64"/>
      <c r="T3379" s="64"/>
      <c r="U3379" s="64"/>
      <c r="V3379" s="64"/>
      <c r="W3379" s="64"/>
      <c r="X3379" s="64"/>
      <c r="Y3379" s="64"/>
      <c r="Z3379" s="64"/>
      <c r="AA3379" s="64"/>
      <c r="AB3379" s="64"/>
      <c r="AC3379" s="64"/>
      <c r="AD3379" s="64"/>
      <c r="AE3379" s="64"/>
      <c r="AF3379" s="64"/>
      <c r="AG3379" s="64"/>
      <c r="AH3379" s="64"/>
      <c r="AI3379" s="64"/>
      <c r="AJ3379" s="64"/>
    </row>
    <row r="3380" spans="1:36" x14ac:dyDescent="0.3">
      <c r="A3380" s="64"/>
      <c r="B3380" s="131"/>
      <c r="C3380" s="131"/>
      <c r="D3380" s="131"/>
      <c r="E3380" s="131"/>
      <c r="F3380" s="131"/>
      <c r="G3380" s="131"/>
      <c r="H3380" s="131"/>
      <c r="I3380" s="131"/>
      <c r="J3380" s="64"/>
      <c r="K3380" s="64"/>
      <c r="L3380" s="64"/>
      <c r="M3380" s="64"/>
      <c r="N3380" s="64"/>
      <c r="O3380" s="64"/>
      <c r="P3380" s="64"/>
      <c r="Q3380" s="64"/>
      <c r="R3380" s="64"/>
      <c r="S3380" s="64"/>
      <c r="T3380" s="64"/>
      <c r="U3380" s="64"/>
      <c r="V3380" s="64"/>
      <c r="W3380" s="64"/>
      <c r="X3380" s="64"/>
      <c r="Y3380" s="64"/>
      <c r="Z3380" s="64"/>
      <c r="AA3380" s="64"/>
      <c r="AB3380" s="64"/>
      <c r="AC3380" s="64"/>
      <c r="AD3380" s="64"/>
      <c r="AE3380" s="64"/>
      <c r="AF3380" s="64"/>
      <c r="AG3380" s="64"/>
      <c r="AH3380" s="64"/>
      <c r="AI3380" s="64"/>
      <c r="AJ3380" s="64"/>
    </row>
    <row r="3381" spans="1:36" x14ac:dyDescent="0.3">
      <c r="A3381" s="64"/>
      <c r="B3381" s="131"/>
      <c r="C3381" s="131"/>
      <c r="D3381" s="131"/>
      <c r="E3381" s="131"/>
      <c r="F3381" s="131"/>
      <c r="G3381" s="131"/>
      <c r="H3381" s="131"/>
      <c r="I3381" s="131"/>
      <c r="J3381" s="64"/>
      <c r="K3381" s="64"/>
      <c r="L3381" s="64"/>
      <c r="M3381" s="64"/>
      <c r="N3381" s="64"/>
      <c r="O3381" s="64"/>
      <c r="P3381" s="64"/>
      <c r="Q3381" s="64"/>
      <c r="R3381" s="64"/>
      <c r="S3381" s="64"/>
      <c r="T3381" s="64"/>
      <c r="U3381" s="64"/>
      <c r="V3381" s="64"/>
      <c r="W3381" s="64"/>
      <c r="X3381" s="64"/>
      <c r="Y3381" s="64"/>
      <c r="Z3381" s="64"/>
      <c r="AA3381" s="64"/>
      <c r="AB3381" s="64"/>
      <c r="AC3381" s="64"/>
      <c r="AD3381" s="64"/>
      <c r="AE3381" s="64"/>
      <c r="AF3381" s="64"/>
      <c r="AG3381" s="64"/>
      <c r="AH3381" s="64"/>
      <c r="AI3381" s="64"/>
      <c r="AJ3381" s="64"/>
    </row>
    <row r="3382" spans="1:36" x14ac:dyDescent="0.3">
      <c r="A3382" s="64"/>
      <c r="B3382" s="131"/>
      <c r="C3382" s="131"/>
      <c r="D3382" s="131"/>
      <c r="E3382" s="131"/>
      <c r="F3382" s="131"/>
      <c r="G3382" s="131"/>
      <c r="H3382" s="131"/>
      <c r="I3382" s="131"/>
      <c r="J3382" s="64"/>
      <c r="K3382" s="64"/>
      <c r="L3382" s="64"/>
      <c r="M3382" s="64"/>
      <c r="N3382" s="64"/>
      <c r="O3382" s="64"/>
      <c r="P3382" s="64"/>
      <c r="Q3382" s="64"/>
      <c r="R3382" s="64"/>
      <c r="S3382" s="64"/>
      <c r="T3382" s="64"/>
      <c r="U3382" s="64"/>
      <c r="V3382" s="64"/>
      <c r="W3382" s="64"/>
      <c r="X3382" s="64"/>
      <c r="Y3382" s="64"/>
      <c r="Z3382" s="64"/>
      <c r="AA3382" s="64"/>
      <c r="AB3382" s="64"/>
      <c r="AC3382" s="64"/>
      <c r="AD3382" s="64"/>
      <c r="AE3382" s="64"/>
      <c r="AF3382" s="64"/>
      <c r="AG3382" s="64"/>
      <c r="AH3382" s="64"/>
      <c r="AI3382" s="64"/>
      <c r="AJ3382" s="64"/>
    </row>
    <row r="3383" spans="1:36" x14ac:dyDescent="0.3">
      <c r="A3383" s="64"/>
      <c r="B3383" s="131"/>
      <c r="C3383" s="131"/>
      <c r="D3383" s="131"/>
      <c r="E3383" s="131"/>
      <c r="F3383" s="131"/>
      <c r="G3383" s="131"/>
      <c r="H3383" s="131"/>
      <c r="I3383" s="131"/>
      <c r="J3383" s="64"/>
      <c r="K3383" s="64"/>
      <c r="L3383" s="64"/>
      <c r="M3383" s="64"/>
      <c r="N3383" s="64"/>
      <c r="O3383" s="64"/>
      <c r="P3383" s="64"/>
      <c r="Q3383" s="64"/>
      <c r="R3383" s="64"/>
      <c r="S3383" s="64"/>
      <c r="T3383" s="64"/>
      <c r="U3383" s="64"/>
      <c r="V3383" s="64"/>
      <c r="W3383" s="64"/>
      <c r="X3383" s="64"/>
      <c r="Y3383" s="64"/>
      <c r="Z3383" s="64"/>
      <c r="AA3383" s="64"/>
      <c r="AB3383" s="64"/>
      <c r="AC3383" s="64"/>
      <c r="AD3383" s="64"/>
      <c r="AE3383" s="64"/>
      <c r="AF3383" s="64"/>
      <c r="AG3383" s="64"/>
      <c r="AH3383" s="64"/>
      <c r="AI3383" s="64"/>
      <c r="AJ3383" s="64"/>
    </row>
    <row r="3384" spans="1:36" x14ac:dyDescent="0.3">
      <c r="A3384" s="64"/>
      <c r="B3384" s="131"/>
      <c r="C3384" s="131"/>
      <c r="D3384" s="131"/>
      <c r="E3384" s="131"/>
      <c r="F3384" s="131"/>
      <c r="G3384" s="131"/>
      <c r="H3384" s="131"/>
      <c r="I3384" s="131"/>
      <c r="J3384" s="64"/>
      <c r="K3384" s="64"/>
      <c r="L3384" s="64"/>
      <c r="M3384" s="64"/>
      <c r="N3384" s="64"/>
      <c r="O3384" s="64"/>
      <c r="P3384" s="64"/>
      <c r="Q3384" s="64"/>
      <c r="R3384" s="64"/>
      <c r="S3384" s="64"/>
      <c r="T3384" s="64"/>
      <c r="U3384" s="64"/>
      <c r="V3384" s="64"/>
      <c r="W3384" s="64"/>
      <c r="X3384" s="64"/>
      <c r="Y3384" s="64"/>
      <c r="Z3384" s="64"/>
      <c r="AA3384" s="64"/>
      <c r="AB3384" s="64"/>
      <c r="AC3384" s="64"/>
      <c r="AD3384" s="64"/>
      <c r="AE3384" s="64"/>
      <c r="AF3384" s="64"/>
      <c r="AG3384" s="64"/>
      <c r="AH3384" s="64"/>
      <c r="AI3384" s="64"/>
      <c r="AJ3384" s="64"/>
    </row>
    <row r="3385" spans="1:36" x14ac:dyDescent="0.3">
      <c r="A3385" s="64"/>
      <c r="B3385" s="131"/>
      <c r="C3385" s="131"/>
      <c r="D3385" s="131"/>
      <c r="E3385" s="131"/>
      <c r="F3385" s="131"/>
      <c r="G3385" s="131"/>
      <c r="H3385" s="131"/>
      <c r="I3385" s="131"/>
      <c r="J3385" s="64"/>
      <c r="K3385" s="64"/>
      <c r="L3385" s="64"/>
      <c r="M3385" s="64"/>
      <c r="N3385" s="64"/>
      <c r="O3385" s="64"/>
      <c r="P3385" s="64"/>
      <c r="Q3385" s="64"/>
      <c r="R3385" s="64"/>
      <c r="S3385" s="64"/>
      <c r="T3385" s="64"/>
      <c r="U3385" s="64"/>
      <c r="V3385" s="64"/>
      <c r="W3385" s="64"/>
      <c r="X3385" s="64"/>
      <c r="Y3385" s="64"/>
      <c r="Z3385" s="64"/>
      <c r="AA3385" s="64"/>
      <c r="AB3385" s="64"/>
      <c r="AC3385" s="64"/>
      <c r="AD3385" s="64"/>
      <c r="AE3385" s="64"/>
      <c r="AF3385" s="64"/>
      <c r="AG3385" s="64"/>
      <c r="AH3385" s="64"/>
      <c r="AI3385" s="64"/>
      <c r="AJ3385" s="64"/>
    </row>
    <row r="3386" spans="1:36" x14ac:dyDescent="0.3">
      <c r="A3386" s="64"/>
      <c r="B3386" s="131"/>
      <c r="C3386" s="131"/>
      <c r="D3386" s="131"/>
      <c r="E3386" s="131"/>
      <c r="F3386" s="131"/>
      <c r="G3386" s="131"/>
      <c r="H3386" s="131"/>
      <c r="I3386" s="131"/>
      <c r="J3386" s="64"/>
      <c r="K3386" s="64"/>
      <c r="L3386" s="64"/>
      <c r="M3386" s="64"/>
      <c r="N3386" s="64"/>
      <c r="O3386" s="64"/>
      <c r="P3386" s="64"/>
      <c r="Q3386" s="64"/>
      <c r="R3386" s="64"/>
      <c r="S3386" s="64"/>
      <c r="T3386" s="64"/>
      <c r="U3386" s="64"/>
      <c r="V3386" s="64"/>
      <c r="W3386" s="64"/>
      <c r="X3386" s="64"/>
      <c r="Y3386" s="64"/>
      <c r="Z3386" s="64"/>
      <c r="AA3386" s="64"/>
      <c r="AB3386" s="64"/>
      <c r="AC3386" s="64"/>
      <c r="AD3386" s="64"/>
      <c r="AE3386" s="64"/>
      <c r="AF3386" s="64"/>
      <c r="AG3386" s="64"/>
      <c r="AH3386" s="64"/>
      <c r="AI3386" s="64"/>
      <c r="AJ3386" s="64"/>
    </row>
    <row r="3387" spans="1:36" x14ac:dyDescent="0.3">
      <c r="A3387" s="64"/>
      <c r="B3387" s="131"/>
      <c r="C3387" s="131"/>
      <c r="D3387" s="131"/>
      <c r="E3387" s="131"/>
      <c r="F3387" s="131"/>
      <c r="G3387" s="131"/>
      <c r="H3387" s="131"/>
      <c r="I3387" s="131"/>
      <c r="J3387" s="64"/>
      <c r="K3387" s="64"/>
      <c r="L3387" s="64"/>
      <c r="M3387" s="64"/>
      <c r="N3387" s="64"/>
      <c r="O3387" s="64"/>
      <c r="P3387" s="64"/>
      <c r="Q3387" s="64"/>
      <c r="R3387" s="64"/>
      <c r="S3387" s="64"/>
      <c r="T3387" s="64"/>
      <c r="U3387" s="64"/>
      <c r="V3387" s="64"/>
      <c r="W3387" s="64"/>
      <c r="X3387" s="64"/>
      <c r="Y3387" s="64"/>
      <c r="Z3387" s="64"/>
      <c r="AA3387" s="64"/>
      <c r="AB3387" s="64"/>
      <c r="AC3387" s="64"/>
      <c r="AD3387" s="64"/>
      <c r="AE3387" s="64"/>
      <c r="AF3387" s="64"/>
      <c r="AG3387" s="64"/>
      <c r="AH3387" s="64"/>
      <c r="AI3387" s="64"/>
      <c r="AJ3387" s="64"/>
    </row>
    <row r="3388" spans="1:36" x14ac:dyDescent="0.3">
      <c r="A3388" s="64"/>
      <c r="B3388" s="131"/>
      <c r="C3388" s="131"/>
      <c r="D3388" s="131"/>
      <c r="E3388" s="131"/>
      <c r="F3388" s="131"/>
      <c r="G3388" s="131"/>
      <c r="H3388" s="131"/>
      <c r="I3388" s="131"/>
      <c r="J3388" s="64"/>
      <c r="K3388" s="64"/>
      <c r="L3388" s="64"/>
      <c r="M3388" s="64"/>
      <c r="N3388" s="64"/>
      <c r="O3388" s="64"/>
      <c r="P3388" s="64"/>
      <c r="Q3388" s="64"/>
      <c r="R3388" s="64"/>
      <c r="S3388" s="64"/>
      <c r="T3388" s="64"/>
      <c r="U3388" s="64"/>
      <c r="V3388" s="64"/>
      <c r="W3388" s="64"/>
      <c r="X3388" s="64"/>
      <c r="Y3388" s="64"/>
      <c r="Z3388" s="64"/>
      <c r="AA3388" s="64"/>
      <c r="AB3388" s="64"/>
      <c r="AC3388" s="64"/>
      <c r="AD3388" s="64"/>
      <c r="AE3388" s="64"/>
      <c r="AF3388" s="64"/>
      <c r="AG3388" s="64"/>
      <c r="AH3388" s="64"/>
      <c r="AI3388" s="64"/>
      <c r="AJ3388" s="64"/>
    </row>
    <row r="3389" spans="1:36" x14ac:dyDescent="0.3">
      <c r="A3389" s="64"/>
      <c r="B3389" s="131"/>
      <c r="C3389" s="131"/>
      <c r="D3389" s="131"/>
      <c r="E3389" s="131"/>
      <c r="F3389" s="131"/>
      <c r="G3389" s="131"/>
      <c r="H3389" s="131"/>
      <c r="I3389" s="131"/>
      <c r="J3389" s="64"/>
      <c r="K3389" s="64"/>
      <c r="L3389" s="64"/>
      <c r="M3389" s="64"/>
      <c r="N3389" s="64"/>
      <c r="O3389" s="64"/>
      <c r="P3389" s="64"/>
      <c r="Q3389" s="64"/>
      <c r="R3389" s="64"/>
      <c r="S3389" s="64"/>
      <c r="T3389" s="64"/>
      <c r="U3389" s="64"/>
      <c r="V3389" s="64"/>
      <c r="W3389" s="64"/>
      <c r="X3389" s="64"/>
      <c r="Y3389" s="64"/>
      <c r="Z3389" s="64"/>
      <c r="AA3389" s="64"/>
      <c r="AB3389" s="64"/>
      <c r="AC3389" s="64"/>
      <c r="AD3389" s="64"/>
      <c r="AE3389" s="64"/>
      <c r="AF3389" s="64"/>
      <c r="AG3389" s="64"/>
      <c r="AH3389" s="64"/>
      <c r="AI3389" s="64"/>
      <c r="AJ3389" s="64"/>
    </row>
    <row r="3390" spans="1:36" x14ac:dyDescent="0.3">
      <c r="A3390" s="64"/>
      <c r="B3390" s="131"/>
      <c r="C3390" s="131"/>
      <c r="D3390" s="131"/>
      <c r="E3390" s="131"/>
      <c r="F3390" s="131"/>
      <c r="G3390" s="131"/>
      <c r="H3390" s="131"/>
      <c r="I3390" s="131"/>
      <c r="J3390" s="64"/>
      <c r="K3390" s="64"/>
      <c r="L3390" s="64"/>
      <c r="M3390" s="64"/>
      <c r="N3390" s="64"/>
      <c r="O3390" s="64"/>
      <c r="P3390" s="64"/>
      <c r="Q3390" s="64"/>
      <c r="R3390" s="64"/>
      <c r="S3390" s="64"/>
      <c r="T3390" s="64"/>
      <c r="U3390" s="64"/>
      <c r="V3390" s="64"/>
      <c r="W3390" s="64"/>
      <c r="X3390" s="64"/>
      <c r="Y3390" s="64"/>
      <c r="Z3390" s="64"/>
      <c r="AA3390" s="64"/>
      <c r="AB3390" s="64"/>
      <c r="AC3390" s="64"/>
      <c r="AD3390" s="64"/>
      <c r="AE3390" s="64"/>
      <c r="AF3390" s="64"/>
      <c r="AG3390" s="64"/>
      <c r="AH3390" s="64"/>
      <c r="AI3390" s="64"/>
      <c r="AJ3390" s="64"/>
    </row>
    <row r="3391" spans="1:36" x14ac:dyDescent="0.3">
      <c r="A3391" s="64"/>
      <c r="B3391" s="131"/>
      <c r="C3391" s="131"/>
      <c r="D3391" s="131"/>
      <c r="E3391" s="131"/>
      <c r="F3391" s="131"/>
      <c r="G3391" s="131"/>
      <c r="H3391" s="131"/>
      <c r="I3391" s="131"/>
      <c r="J3391" s="64"/>
      <c r="K3391" s="64"/>
      <c r="L3391" s="64"/>
      <c r="M3391" s="64"/>
      <c r="N3391" s="64"/>
      <c r="O3391" s="64"/>
      <c r="P3391" s="64"/>
      <c r="Q3391" s="64"/>
      <c r="R3391" s="64"/>
      <c r="S3391" s="64"/>
      <c r="T3391" s="64"/>
      <c r="U3391" s="64"/>
      <c r="V3391" s="64"/>
      <c r="W3391" s="64"/>
      <c r="X3391" s="64"/>
      <c r="Y3391" s="64"/>
      <c r="Z3391" s="64"/>
      <c r="AA3391" s="64"/>
      <c r="AB3391" s="64"/>
      <c r="AC3391" s="64"/>
      <c r="AD3391" s="64"/>
      <c r="AE3391" s="64"/>
      <c r="AF3391" s="64"/>
      <c r="AG3391" s="64"/>
      <c r="AH3391" s="64"/>
      <c r="AI3391" s="64"/>
      <c r="AJ3391" s="64"/>
    </row>
    <row r="3392" spans="1:36" x14ac:dyDescent="0.3">
      <c r="A3392" s="64"/>
      <c r="B3392" s="131"/>
      <c r="C3392" s="131"/>
      <c r="D3392" s="131"/>
      <c r="E3392" s="131"/>
      <c r="F3392" s="131"/>
      <c r="G3392" s="131"/>
      <c r="H3392" s="131"/>
      <c r="I3392" s="131"/>
      <c r="J3392" s="64"/>
      <c r="K3392" s="64"/>
      <c r="L3392" s="64"/>
      <c r="M3392" s="64"/>
      <c r="N3392" s="64"/>
      <c r="O3392" s="64"/>
      <c r="P3392" s="64"/>
      <c r="Q3392" s="64"/>
      <c r="R3392" s="64"/>
      <c r="S3392" s="64"/>
      <c r="T3392" s="64"/>
      <c r="U3392" s="64"/>
      <c r="V3392" s="64"/>
      <c r="W3392" s="64"/>
      <c r="X3392" s="64"/>
      <c r="Y3392" s="64"/>
      <c r="Z3392" s="64"/>
      <c r="AA3392" s="64"/>
      <c r="AB3392" s="64"/>
      <c r="AC3392" s="64"/>
      <c r="AD3392" s="64"/>
      <c r="AE3392" s="64"/>
      <c r="AF3392" s="64"/>
      <c r="AG3392" s="64"/>
      <c r="AH3392" s="64"/>
      <c r="AI3392" s="64"/>
      <c r="AJ3392" s="64"/>
    </row>
    <row r="3393" spans="1:36" x14ac:dyDescent="0.3">
      <c r="A3393" s="64"/>
      <c r="B3393" s="131"/>
      <c r="C3393" s="131"/>
      <c r="D3393" s="131"/>
      <c r="E3393" s="131"/>
      <c r="F3393" s="131"/>
      <c r="G3393" s="131"/>
      <c r="H3393" s="131"/>
      <c r="I3393" s="131"/>
      <c r="J3393" s="64"/>
      <c r="K3393" s="64"/>
      <c r="L3393" s="64"/>
      <c r="M3393" s="64"/>
      <c r="N3393" s="64"/>
      <c r="O3393" s="64"/>
      <c r="P3393" s="64"/>
      <c r="Q3393" s="64"/>
      <c r="R3393" s="64"/>
      <c r="S3393" s="64"/>
      <c r="T3393" s="64"/>
      <c r="U3393" s="64"/>
      <c r="V3393" s="64"/>
      <c r="W3393" s="64"/>
      <c r="X3393" s="64"/>
      <c r="Y3393" s="64"/>
      <c r="Z3393" s="64"/>
      <c r="AA3393" s="64"/>
      <c r="AB3393" s="64"/>
      <c r="AC3393" s="64"/>
      <c r="AD3393" s="64"/>
      <c r="AE3393" s="64"/>
      <c r="AF3393" s="64"/>
      <c r="AG3393" s="64"/>
      <c r="AH3393" s="64"/>
      <c r="AI3393" s="64"/>
      <c r="AJ3393" s="64"/>
    </row>
    <row r="3394" spans="1:36" x14ac:dyDescent="0.3">
      <c r="A3394" s="64"/>
      <c r="B3394" s="64"/>
      <c r="C3394" s="64"/>
      <c r="D3394" s="64"/>
      <c r="E3394" s="64"/>
      <c r="F3394" s="64"/>
      <c r="G3394" s="64"/>
      <c r="H3394" s="64"/>
      <c r="I3394" s="64"/>
      <c r="J3394" s="64"/>
      <c r="K3394" s="64"/>
      <c r="L3394" s="64"/>
      <c r="M3394" s="64"/>
      <c r="N3394" s="64"/>
      <c r="O3394" s="64"/>
      <c r="P3394" s="64"/>
      <c r="Q3394" s="64"/>
      <c r="R3394" s="64"/>
      <c r="S3394" s="64"/>
      <c r="T3394" s="64"/>
      <c r="U3394" s="64"/>
      <c r="V3394" s="64"/>
      <c r="W3394" s="64"/>
      <c r="X3394" s="64"/>
      <c r="Y3394" s="64"/>
      <c r="Z3394" s="64"/>
      <c r="AA3394" s="64"/>
      <c r="AB3394" s="64"/>
      <c r="AC3394" s="64"/>
      <c r="AD3394" s="64"/>
      <c r="AE3394" s="64"/>
      <c r="AF3394" s="64"/>
      <c r="AG3394" s="64"/>
      <c r="AH3394" s="64"/>
      <c r="AI3394" s="64"/>
      <c r="AJ3394" s="64"/>
    </row>
    <row r="3395" spans="1:36" x14ac:dyDescent="0.3">
      <c r="A3395" s="64"/>
      <c r="B3395" s="64"/>
      <c r="C3395" s="64"/>
      <c r="D3395" s="64"/>
      <c r="E3395" s="64"/>
      <c r="F3395" s="64"/>
      <c r="G3395" s="64"/>
      <c r="H3395" s="64"/>
      <c r="I3395" s="64"/>
      <c r="J3395" s="64"/>
      <c r="K3395" s="64"/>
      <c r="L3395" s="64"/>
      <c r="M3395" s="64"/>
      <c r="N3395" s="64"/>
      <c r="O3395" s="64"/>
      <c r="P3395" s="64"/>
      <c r="Q3395" s="64"/>
      <c r="R3395" s="64"/>
      <c r="S3395" s="64"/>
      <c r="T3395" s="64"/>
      <c r="U3395" s="64"/>
      <c r="V3395" s="64"/>
      <c r="W3395" s="64"/>
      <c r="X3395" s="64"/>
      <c r="Y3395" s="64"/>
      <c r="Z3395" s="64"/>
      <c r="AA3395" s="64"/>
      <c r="AB3395" s="64"/>
      <c r="AC3395" s="64"/>
      <c r="AD3395" s="64"/>
      <c r="AE3395" s="64"/>
      <c r="AF3395" s="64"/>
      <c r="AG3395" s="64"/>
      <c r="AH3395" s="64"/>
      <c r="AI3395" s="64"/>
      <c r="AJ3395" s="64"/>
    </row>
    <row r="3396" spans="1:36" x14ac:dyDescent="0.3">
      <c r="A3396" s="64"/>
      <c r="B3396" s="64"/>
      <c r="C3396" s="64"/>
      <c r="D3396" s="64"/>
      <c r="E3396" s="64"/>
      <c r="F3396" s="64"/>
      <c r="G3396" s="64"/>
      <c r="H3396" s="64"/>
      <c r="I3396" s="64"/>
      <c r="J3396" s="64"/>
      <c r="K3396" s="64"/>
      <c r="L3396" s="64"/>
      <c r="M3396" s="64"/>
      <c r="N3396" s="64"/>
      <c r="O3396" s="64"/>
      <c r="P3396" s="64"/>
      <c r="Q3396" s="64"/>
      <c r="R3396" s="64"/>
      <c r="S3396" s="64"/>
      <c r="T3396" s="64"/>
      <c r="U3396" s="64"/>
      <c r="V3396" s="64"/>
      <c r="W3396" s="64"/>
      <c r="X3396" s="64"/>
      <c r="Y3396" s="64"/>
      <c r="Z3396" s="64"/>
      <c r="AA3396" s="64"/>
      <c r="AB3396" s="64"/>
      <c r="AC3396" s="64"/>
      <c r="AD3396" s="64"/>
      <c r="AE3396" s="64"/>
      <c r="AF3396" s="64"/>
      <c r="AG3396" s="64"/>
      <c r="AH3396" s="64"/>
      <c r="AI3396" s="64"/>
      <c r="AJ3396" s="64"/>
    </row>
    <row r="3397" spans="1:36" x14ac:dyDescent="0.3">
      <c r="A3397" s="64"/>
      <c r="B3397" s="64"/>
      <c r="C3397" s="64"/>
      <c r="D3397" s="64"/>
      <c r="E3397" s="64"/>
      <c r="F3397" s="64"/>
      <c r="G3397" s="64"/>
      <c r="H3397" s="64"/>
      <c r="I3397" s="64"/>
      <c r="J3397" s="64"/>
      <c r="K3397" s="64"/>
      <c r="L3397" s="64"/>
      <c r="M3397" s="64"/>
      <c r="N3397" s="64"/>
      <c r="O3397" s="64"/>
      <c r="P3397" s="64"/>
      <c r="Q3397" s="64"/>
      <c r="R3397" s="64"/>
      <c r="S3397" s="64"/>
      <c r="T3397" s="64"/>
      <c r="U3397" s="64"/>
      <c r="V3397" s="64"/>
      <c r="W3397" s="64"/>
      <c r="X3397" s="64"/>
      <c r="Y3397" s="64"/>
      <c r="Z3397" s="64"/>
      <c r="AA3397" s="64"/>
      <c r="AB3397" s="64"/>
      <c r="AC3397" s="64"/>
      <c r="AD3397" s="64"/>
      <c r="AE3397" s="64"/>
      <c r="AF3397" s="64"/>
      <c r="AG3397" s="64"/>
      <c r="AH3397" s="64"/>
      <c r="AI3397" s="64"/>
      <c r="AJ3397" s="64"/>
    </row>
    <row r="3398" spans="1:36" x14ac:dyDescent="0.3">
      <c r="A3398" s="64"/>
      <c r="B3398" s="64"/>
      <c r="C3398" s="64"/>
      <c r="D3398" s="64"/>
      <c r="E3398" s="64"/>
      <c r="F3398" s="64"/>
      <c r="G3398" s="64"/>
      <c r="H3398" s="64"/>
      <c r="I3398" s="64"/>
      <c r="J3398" s="64"/>
      <c r="K3398" s="64"/>
      <c r="L3398" s="64"/>
      <c r="M3398" s="64"/>
      <c r="N3398" s="64"/>
      <c r="O3398" s="64"/>
      <c r="P3398" s="64"/>
      <c r="Q3398" s="64"/>
      <c r="R3398" s="64"/>
      <c r="S3398" s="64"/>
      <c r="T3398" s="64"/>
      <c r="U3398" s="64"/>
      <c r="V3398" s="64"/>
      <c r="W3398" s="64"/>
      <c r="X3398" s="64"/>
      <c r="Y3398" s="64"/>
      <c r="Z3398" s="64"/>
      <c r="AA3398" s="64"/>
      <c r="AB3398" s="64"/>
      <c r="AC3398" s="64"/>
      <c r="AD3398" s="64"/>
      <c r="AE3398" s="64"/>
      <c r="AF3398" s="64"/>
      <c r="AG3398" s="64"/>
      <c r="AH3398" s="64"/>
      <c r="AI3398" s="64"/>
      <c r="AJ3398" s="64"/>
    </row>
    <row r="3399" spans="1:36" x14ac:dyDescent="0.3">
      <c r="A3399" s="64"/>
      <c r="B3399" s="64"/>
      <c r="C3399" s="64"/>
      <c r="D3399" s="64"/>
      <c r="E3399" s="64"/>
      <c r="F3399" s="64"/>
      <c r="G3399" s="64"/>
      <c r="H3399" s="64"/>
      <c r="I3399" s="64"/>
      <c r="J3399" s="64"/>
      <c r="K3399" s="64"/>
      <c r="L3399" s="64"/>
      <c r="M3399" s="64"/>
      <c r="N3399" s="64"/>
      <c r="O3399" s="64"/>
      <c r="P3399" s="64"/>
      <c r="Q3399" s="64"/>
      <c r="R3399" s="64"/>
      <c r="S3399" s="64"/>
      <c r="T3399" s="64"/>
      <c r="U3399" s="64"/>
      <c r="V3399" s="64"/>
      <c r="W3399" s="64"/>
      <c r="X3399" s="64"/>
      <c r="Y3399" s="64"/>
      <c r="Z3399" s="64"/>
      <c r="AA3399" s="64"/>
      <c r="AB3399" s="64"/>
      <c r="AC3399" s="64"/>
      <c r="AD3399" s="64"/>
      <c r="AE3399" s="64"/>
      <c r="AF3399" s="64"/>
      <c r="AG3399" s="64"/>
      <c r="AH3399" s="64"/>
      <c r="AI3399" s="64"/>
      <c r="AJ3399" s="64"/>
    </row>
    <row r="3400" spans="1:36" x14ac:dyDescent="0.3">
      <c r="A3400" s="64"/>
      <c r="B3400" s="64"/>
      <c r="C3400" s="64"/>
      <c r="D3400" s="64"/>
      <c r="E3400" s="64"/>
      <c r="F3400" s="64"/>
      <c r="G3400" s="64"/>
      <c r="H3400" s="64"/>
      <c r="I3400" s="64"/>
      <c r="J3400" s="64"/>
      <c r="K3400" s="64"/>
      <c r="L3400" s="64"/>
      <c r="M3400" s="64"/>
      <c r="N3400" s="64"/>
      <c r="O3400" s="64"/>
      <c r="P3400" s="64"/>
      <c r="Q3400" s="64"/>
      <c r="R3400" s="64"/>
      <c r="S3400" s="64"/>
      <c r="T3400" s="64"/>
      <c r="U3400" s="64"/>
      <c r="V3400" s="64"/>
      <c r="W3400" s="64"/>
      <c r="X3400" s="64"/>
      <c r="Y3400" s="64"/>
      <c r="Z3400" s="64"/>
      <c r="AA3400" s="64"/>
      <c r="AB3400" s="64"/>
      <c r="AC3400" s="64"/>
      <c r="AD3400" s="64"/>
      <c r="AE3400" s="64"/>
      <c r="AF3400" s="64"/>
      <c r="AG3400" s="64"/>
      <c r="AH3400" s="64"/>
      <c r="AI3400" s="64"/>
      <c r="AJ3400" s="64"/>
    </row>
    <row r="3401" spans="1:36" x14ac:dyDescent="0.3">
      <c r="A3401" s="64"/>
      <c r="B3401" s="64"/>
      <c r="C3401" s="64"/>
      <c r="D3401" s="64"/>
      <c r="E3401" s="64"/>
      <c r="F3401" s="64"/>
      <c r="G3401" s="64"/>
      <c r="H3401" s="64"/>
      <c r="I3401" s="64"/>
      <c r="J3401" s="64"/>
      <c r="K3401" s="64"/>
      <c r="L3401" s="64"/>
      <c r="M3401" s="64"/>
      <c r="N3401" s="64"/>
      <c r="O3401" s="64"/>
      <c r="P3401" s="64"/>
      <c r="Q3401" s="64"/>
      <c r="R3401" s="64"/>
      <c r="S3401" s="64"/>
      <c r="T3401" s="64"/>
      <c r="U3401" s="64"/>
      <c r="V3401" s="64"/>
      <c r="W3401" s="64"/>
      <c r="X3401" s="64"/>
      <c r="Y3401" s="64"/>
      <c r="Z3401" s="64"/>
      <c r="AA3401" s="64"/>
      <c r="AB3401" s="64"/>
      <c r="AC3401" s="64"/>
      <c r="AD3401" s="64"/>
      <c r="AE3401" s="64"/>
      <c r="AF3401" s="64"/>
      <c r="AG3401" s="64"/>
      <c r="AH3401" s="64"/>
      <c r="AI3401" s="64"/>
      <c r="AJ3401" s="64"/>
    </row>
    <row r="3402" spans="1:36" x14ac:dyDescent="0.3">
      <c r="A3402" s="64"/>
      <c r="B3402" s="64"/>
      <c r="C3402" s="64"/>
      <c r="D3402" s="64"/>
      <c r="E3402" s="64"/>
      <c r="F3402" s="64"/>
      <c r="G3402" s="64"/>
      <c r="H3402" s="64"/>
      <c r="I3402" s="64"/>
      <c r="J3402" s="64"/>
      <c r="K3402" s="64"/>
      <c r="L3402" s="64"/>
      <c r="M3402" s="64"/>
      <c r="N3402" s="64"/>
      <c r="O3402" s="64"/>
      <c r="P3402" s="64"/>
      <c r="Q3402" s="64"/>
      <c r="R3402" s="64"/>
      <c r="S3402" s="64"/>
      <c r="T3402" s="64"/>
      <c r="U3402" s="64"/>
      <c r="V3402" s="64"/>
      <c r="W3402" s="64"/>
      <c r="X3402" s="64"/>
      <c r="Y3402" s="64"/>
      <c r="Z3402" s="64"/>
      <c r="AA3402" s="64"/>
      <c r="AB3402" s="64"/>
      <c r="AC3402" s="64"/>
      <c r="AD3402" s="64"/>
      <c r="AE3402" s="64"/>
      <c r="AF3402" s="64"/>
      <c r="AG3402" s="64"/>
      <c r="AH3402" s="64"/>
      <c r="AI3402" s="64"/>
      <c r="AJ3402" s="64"/>
    </row>
    <row r="3403" spans="1:36" x14ac:dyDescent="0.3">
      <c r="A3403" s="64"/>
      <c r="B3403" s="64"/>
      <c r="C3403" s="64"/>
      <c r="D3403" s="64"/>
      <c r="E3403" s="64"/>
      <c r="F3403" s="64"/>
      <c r="G3403" s="64"/>
      <c r="H3403" s="64"/>
      <c r="I3403" s="64"/>
      <c r="J3403" s="64"/>
      <c r="K3403" s="64"/>
      <c r="L3403" s="64"/>
      <c r="M3403" s="64"/>
      <c r="N3403" s="64"/>
      <c r="O3403" s="64"/>
      <c r="P3403" s="64"/>
      <c r="Q3403" s="64"/>
      <c r="R3403" s="64"/>
      <c r="S3403" s="64"/>
      <c r="T3403" s="64"/>
      <c r="U3403" s="64"/>
      <c r="V3403" s="64"/>
      <c r="W3403" s="64"/>
      <c r="X3403" s="64"/>
      <c r="Y3403" s="64"/>
      <c r="Z3403" s="64"/>
      <c r="AA3403" s="64"/>
      <c r="AB3403" s="64"/>
      <c r="AC3403" s="64"/>
      <c r="AD3403" s="64"/>
      <c r="AE3403" s="64"/>
      <c r="AF3403" s="64"/>
      <c r="AG3403" s="64"/>
      <c r="AH3403" s="64"/>
      <c r="AI3403" s="64"/>
      <c r="AJ3403" s="64"/>
    </row>
    <row r="3404" spans="1:36" x14ac:dyDescent="0.3">
      <c r="A3404" s="64"/>
      <c r="B3404" s="64"/>
      <c r="C3404" s="64"/>
      <c r="D3404" s="64"/>
      <c r="E3404" s="64"/>
      <c r="F3404" s="64"/>
      <c r="G3404" s="64"/>
      <c r="H3404" s="64"/>
      <c r="I3404" s="64"/>
      <c r="J3404" s="64"/>
      <c r="K3404" s="64"/>
      <c r="L3404" s="64"/>
      <c r="M3404" s="64"/>
      <c r="N3404" s="64"/>
      <c r="O3404" s="64"/>
      <c r="P3404" s="64"/>
      <c r="Q3404" s="64"/>
      <c r="R3404" s="64"/>
      <c r="S3404" s="64"/>
      <c r="T3404" s="64"/>
      <c r="U3404" s="64"/>
      <c r="V3404" s="64"/>
      <c r="W3404" s="64"/>
      <c r="X3404" s="64"/>
      <c r="Y3404" s="64"/>
      <c r="Z3404" s="64"/>
      <c r="AA3404" s="64"/>
      <c r="AB3404" s="64"/>
      <c r="AC3404" s="64"/>
      <c r="AD3404" s="64"/>
      <c r="AE3404" s="64"/>
      <c r="AF3404" s="64"/>
      <c r="AG3404" s="64"/>
      <c r="AH3404" s="64"/>
      <c r="AI3404" s="64"/>
      <c r="AJ3404" s="64"/>
    </row>
    <row r="3405" spans="1:36" x14ac:dyDescent="0.3">
      <c r="A3405" s="64"/>
      <c r="B3405" s="64"/>
      <c r="C3405" s="64"/>
      <c r="D3405" s="64"/>
      <c r="E3405" s="64"/>
      <c r="F3405" s="64"/>
      <c r="G3405" s="64"/>
      <c r="H3405" s="64"/>
      <c r="I3405" s="64"/>
      <c r="J3405" s="64"/>
      <c r="K3405" s="64"/>
      <c r="L3405" s="64"/>
      <c r="M3405" s="64"/>
      <c r="N3405" s="64"/>
      <c r="O3405" s="64"/>
      <c r="P3405" s="64"/>
      <c r="Q3405" s="64"/>
      <c r="R3405" s="64"/>
      <c r="S3405" s="64"/>
      <c r="T3405" s="64"/>
      <c r="U3405" s="64"/>
      <c r="V3405" s="64"/>
      <c r="W3405" s="64"/>
      <c r="X3405" s="64"/>
      <c r="Y3405" s="64"/>
      <c r="Z3405" s="64"/>
      <c r="AA3405" s="64"/>
      <c r="AB3405" s="64"/>
      <c r="AC3405" s="64"/>
      <c r="AD3405" s="64"/>
      <c r="AE3405" s="64"/>
      <c r="AF3405" s="64"/>
      <c r="AG3405" s="64"/>
      <c r="AH3405" s="64"/>
      <c r="AI3405" s="64"/>
      <c r="AJ3405" s="64"/>
    </row>
    <row r="3406" spans="1:36" x14ac:dyDescent="0.3">
      <c r="A3406" s="64"/>
      <c r="B3406" s="64"/>
      <c r="C3406" s="64"/>
      <c r="D3406" s="64"/>
      <c r="E3406" s="64"/>
      <c r="F3406" s="64"/>
      <c r="G3406" s="64"/>
      <c r="H3406" s="64"/>
      <c r="I3406" s="64"/>
      <c r="J3406" s="64"/>
      <c r="K3406" s="64"/>
      <c r="L3406" s="64"/>
      <c r="M3406" s="64"/>
      <c r="N3406" s="64"/>
      <c r="O3406" s="64"/>
      <c r="P3406" s="64"/>
      <c r="Q3406" s="64"/>
      <c r="R3406" s="64"/>
      <c r="S3406" s="64"/>
      <c r="T3406" s="64"/>
      <c r="U3406" s="64"/>
      <c r="V3406" s="64"/>
      <c r="W3406" s="64"/>
      <c r="X3406" s="64"/>
      <c r="Y3406" s="64"/>
      <c r="Z3406" s="64"/>
      <c r="AA3406" s="64"/>
      <c r="AB3406" s="64"/>
      <c r="AC3406" s="64"/>
      <c r="AD3406" s="64"/>
      <c r="AE3406" s="64"/>
      <c r="AF3406" s="64"/>
      <c r="AG3406" s="64"/>
      <c r="AH3406" s="64"/>
      <c r="AI3406" s="64"/>
      <c r="AJ3406" s="64"/>
    </row>
    <row r="3407" spans="1:36" x14ac:dyDescent="0.3">
      <c r="A3407" s="64"/>
      <c r="B3407" s="64"/>
      <c r="C3407" s="64"/>
      <c r="D3407" s="64"/>
      <c r="E3407" s="64"/>
      <c r="F3407" s="64"/>
      <c r="G3407" s="64"/>
      <c r="H3407" s="64"/>
      <c r="I3407" s="64"/>
      <c r="J3407" s="64"/>
      <c r="K3407" s="64"/>
      <c r="L3407" s="64"/>
      <c r="M3407" s="64"/>
      <c r="N3407" s="64"/>
      <c r="O3407" s="64"/>
      <c r="P3407" s="64"/>
      <c r="Q3407" s="64"/>
      <c r="R3407" s="64"/>
      <c r="S3407" s="64"/>
      <c r="T3407" s="64"/>
      <c r="U3407" s="64"/>
      <c r="V3407" s="64"/>
      <c r="W3407" s="64"/>
      <c r="X3407" s="64"/>
      <c r="Y3407" s="64"/>
      <c r="Z3407" s="64"/>
      <c r="AA3407" s="64"/>
      <c r="AB3407" s="64"/>
      <c r="AC3407" s="64"/>
      <c r="AD3407" s="64"/>
      <c r="AE3407" s="64"/>
      <c r="AF3407" s="64"/>
      <c r="AG3407" s="64"/>
      <c r="AH3407" s="64"/>
      <c r="AI3407" s="64"/>
      <c r="AJ3407" s="64"/>
    </row>
    <row r="3408" spans="1:36" x14ac:dyDescent="0.3">
      <c r="A3408" s="64"/>
      <c r="B3408" s="64"/>
      <c r="C3408" s="64"/>
      <c r="D3408" s="64"/>
      <c r="E3408" s="64"/>
      <c r="F3408" s="64"/>
      <c r="G3408" s="64"/>
      <c r="H3408" s="64"/>
      <c r="I3408" s="64"/>
      <c r="J3408" s="64"/>
      <c r="K3408" s="64"/>
      <c r="L3408" s="64"/>
      <c r="M3408" s="64"/>
      <c r="N3408" s="64"/>
      <c r="O3408" s="64"/>
      <c r="P3408" s="64"/>
      <c r="Q3408" s="64"/>
      <c r="R3408" s="64"/>
      <c r="S3408" s="64"/>
      <c r="T3408" s="64"/>
      <c r="U3408" s="64"/>
      <c r="V3408" s="64"/>
      <c r="W3408" s="64"/>
      <c r="X3408" s="64"/>
      <c r="Y3408" s="64"/>
      <c r="Z3408" s="64"/>
      <c r="AA3408" s="64"/>
      <c r="AB3408" s="64"/>
      <c r="AC3408" s="64"/>
      <c r="AD3408" s="64"/>
      <c r="AE3408" s="64"/>
      <c r="AF3408" s="64"/>
      <c r="AG3408" s="64"/>
      <c r="AH3408" s="64"/>
      <c r="AI3408" s="64"/>
      <c r="AJ3408" s="64"/>
    </row>
    <row r="3409" spans="1:36" x14ac:dyDescent="0.3">
      <c r="A3409" s="64"/>
      <c r="B3409" s="64"/>
      <c r="C3409" s="64"/>
      <c r="D3409" s="64"/>
      <c r="E3409" s="64"/>
      <c r="F3409" s="64"/>
      <c r="G3409" s="64"/>
      <c r="H3409" s="64"/>
      <c r="I3409" s="64"/>
      <c r="J3409" s="64"/>
      <c r="K3409" s="64"/>
      <c r="L3409" s="64"/>
      <c r="M3409" s="64"/>
      <c r="N3409" s="64"/>
      <c r="O3409" s="64"/>
      <c r="P3409" s="64"/>
      <c r="Q3409" s="64"/>
      <c r="R3409" s="64"/>
      <c r="S3409" s="64"/>
      <c r="T3409" s="64"/>
      <c r="U3409" s="64"/>
      <c r="V3409" s="64"/>
      <c r="W3409" s="64"/>
      <c r="X3409" s="64"/>
      <c r="Y3409" s="64"/>
      <c r="Z3409" s="64"/>
      <c r="AA3409" s="64"/>
      <c r="AB3409" s="64"/>
      <c r="AC3409" s="64"/>
      <c r="AD3409" s="64"/>
      <c r="AE3409" s="64"/>
      <c r="AF3409" s="64"/>
      <c r="AG3409" s="64"/>
      <c r="AH3409" s="64"/>
      <c r="AI3409" s="64"/>
      <c r="AJ3409" s="64"/>
    </row>
    <row r="3410" spans="1:36" x14ac:dyDescent="0.3">
      <c r="A3410" s="64"/>
      <c r="B3410" s="64"/>
      <c r="C3410" s="64"/>
      <c r="D3410" s="64"/>
      <c r="E3410" s="64"/>
      <c r="F3410" s="64"/>
      <c r="G3410" s="64"/>
      <c r="H3410" s="64"/>
      <c r="I3410" s="64"/>
      <c r="J3410" s="64"/>
      <c r="K3410" s="64"/>
      <c r="L3410" s="64"/>
      <c r="M3410" s="64"/>
      <c r="N3410" s="64"/>
      <c r="O3410" s="64"/>
      <c r="P3410" s="64"/>
      <c r="Q3410" s="64"/>
      <c r="R3410" s="64"/>
      <c r="S3410" s="64"/>
      <c r="T3410" s="64"/>
      <c r="U3410" s="64"/>
      <c r="V3410" s="64"/>
      <c r="W3410" s="64"/>
      <c r="X3410" s="64"/>
      <c r="Y3410" s="64"/>
      <c r="Z3410" s="64"/>
      <c r="AA3410" s="64"/>
      <c r="AB3410" s="64"/>
      <c r="AC3410" s="64"/>
      <c r="AD3410" s="64"/>
      <c r="AE3410" s="64"/>
      <c r="AF3410" s="64"/>
      <c r="AG3410" s="64"/>
      <c r="AH3410" s="64"/>
      <c r="AI3410" s="64"/>
      <c r="AJ3410" s="64"/>
    </row>
    <row r="3411" spans="1:36" x14ac:dyDescent="0.3">
      <c r="A3411" s="64"/>
      <c r="B3411" s="64"/>
      <c r="C3411" s="64"/>
      <c r="D3411" s="64"/>
      <c r="E3411" s="64"/>
      <c r="F3411" s="64"/>
      <c r="G3411" s="64"/>
      <c r="H3411" s="64"/>
      <c r="I3411" s="64"/>
      <c r="J3411" s="64"/>
      <c r="K3411" s="64"/>
      <c r="L3411" s="64"/>
      <c r="M3411" s="64"/>
      <c r="N3411" s="64"/>
      <c r="O3411" s="64"/>
      <c r="P3411" s="64"/>
      <c r="Q3411" s="64"/>
      <c r="R3411" s="64"/>
      <c r="S3411" s="64"/>
      <c r="T3411" s="64"/>
      <c r="U3411" s="64"/>
      <c r="V3411" s="64"/>
      <c r="W3411" s="64"/>
      <c r="X3411" s="64"/>
      <c r="Y3411" s="64"/>
      <c r="Z3411" s="64"/>
      <c r="AA3411" s="64"/>
      <c r="AB3411" s="64"/>
      <c r="AC3411" s="64"/>
      <c r="AD3411" s="64"/>
      <c r="AE3411" s="64"/>
      <c r="AF3411" s="64"/>
      <c r="AG3411" s="64"/>
      <c r="AH3411" s="64"/>
      <c r="AI3411" s="64"/>
      <c r="AJ3411" s="64"/>
    </row>
    <row r="3412" spans="1:36" x14ac:dyDescent="0.3">
      <c r="A3412" s="64"/>
      <c r="B3412" s="64"/>
      <c r="C3412" s="64"/>
      <c r="D3412" s="64"/>
      <c r="E3412" s="64"/>
      <c r="F3412" s="64"/>
      <c r="G3412" s="64"/>
      <c r="H3412" s="64"/>
      <c r="I3412" s="64"/>
      <c r="J3412" s="64"/>
      <c r="K3412" s="64"/>
      <c r="L3412" s="64"/>
      <c r="M3412" s="64"/>
      <c r="N3412" s="64"/>
      <c r="O3412" s="64"/>
      <c r="P3412" s="64"/>
      <c r="Q3412" s="64"/>
      <c r="R3412" s="64"/>
      <c r="S3412" s="64"/>
      <c r="T3412" s="64"/>
      <c r="U3412" s="64"/>
      <c r="V3412" s="64"/>
      <c r="W3412" s="64"/>
      <c r="X3412" s="64"/>
      <c r="Y3412" s="64"/>
      <c r="Z3412" s="64"/>
      <c r="AA3412" s="64"/>
      <c r="AB3412" s="64"/>
      <c r="AC3412" s="64"/>
      <c r="AD3412" s="64"/>
      <c r="AE3412" s="64"/>
      <c r="AF3412" s="64"/>
      <c r="AG3412" s="64"/>
      <c r="AH3412" s="64"/>
      <c r="AI3412" s="64"/>
      <c r="AJ3412" s="64"/>
    </row>
    <row r="3413" spans="1:36" x14ac:dyDescent="0.3">
      <c r="A3413" s="64"/>
      <c r="B3413" s="64"/>
      <c r="C3413" s="64"/>
      <c r="D3413" s="64"/>
      <c r="E3413" s="64"/>
      <c r="F3413" s="64"/>
      <c r="G3413" s="64"/>
      <c r="H3413" s="64"/>
      <c r="I3413" s="64"/>
      <c r="J3413" s="64"/>
      <c r="K3413" s="64"/>
      <c r="L3413" s="64"/>
      <c r="M3413" s="64"/>
      <c r="N3413" s="64"/>
      <c r="O3413" s="64"/>
      <c r="P3413" s="64"/>
      <c r="Q3413" s="64"/>
      <c r="R3413" s="64"/>
      <c r="S3413" s="64"/>
      <c r="T3413" s="64"/>
      <c r="U3413" s="64"/>
      <c r="V3413" s="64"/>
      <c r="W3413" s="64"/>
      <c r="X3413" s="64"/>
      <c r="Y3413" s="64"/>
      <c r="Z3413" s="64"/>
      <c r="AA3413" s="64"/>
      <c r="AB3413" s="64"/>
      <c r="AC3413" s="64"/>
      <c r="AD3413" s="64"/>
      <c r="AE3413" s="64"/>
      <c r="AF3413" s="64"/>
      <c r="AG3413" s="64"/>
      <c r="AH3413" s="64"/>
      <c r="AI3413" s="64"/>
      <c r="AJ3413" s="64"/>
    </row>
    <row r="3414" spans="1:36" x14ac:dyDescent="0.3">
      <c r="A3414" s="64"/>
      <c r="B3414" s="64"/>
      <c r="C3414" s="64"/>
      <c r="D3414" s="64"/>
      <c r="E3414" s="64"/>
      <c r="F3414" s="64"/>
      <c r="G3414" s="64"/>
      <c r="H3414" s="64"/>
      <c r="I3414" s="64"/>
      <c r="J3414" s="64"/>
      <c r="K3414" s="64"/>
      <c r="L3414" s="64"/>
      <c r="M3414" s="64"/>
      <c r="N3414" s="64"/>
      <c r="O3414" s="64"/>
      <c r="P3414" s="64"/>
      <c r="Q3414" s="64"/>
      <c r="R3414" s="64"/>
      <c r="S3414" s="64"/>
      <c r="T3414" s="64"/>
      <c r="U3414" s="64"/>
      <c r="V3414" s="64"/>
      <c r="W3414" s="64"/>
      <c r="X3414" s="64"/>
      <c r="Y3414" s="64"/>
      <c r="Z3414" s="64"/>
      <c r="AA3414" s="64"/>
      <c r="AB3414" s="64"/>
      <c r="AC3414" s="64"/>
      <c r="AD3414" s="64"/>
      <c r="AE3414" s="64"/>
      <c r="AF3414" s="64"/>
      <c r="AG3414" s="64"/>
      <c r="AH3414" s="64"/>
      <c r="AI3414" s="64"/>
      <c r="AJ3414" s="64"/>
    </row>
    <row r="3415" spans="1:36" x14ac:dyDescent="0.3">
      <c r="A3415" s="64"/>
      <c r="B3415" s="64"/>
      <c r="C3415" s="64"/>
      <c r="D3415" s="64"/>
      <c r="E3415" s="64"/>
      <c r="F3415" s="64"/>
      <c r="G3415" s="64"/>
      <c r="H3415" s="64"/>
      <c r="I3415" s="64"/>
      <c r="J3415" s="64"/>
      <c r="K3415" s="64"/>
      <c r="L3415" s="64"/>
      <c r="M3415" s="64"/>
      <c r="N3415" s="64"/>
      <c r="O3415" s="64"/>
      <c r="P3415" s="64"/>
      <c r="Q3415" s="64"/>
      <c r="R3415" s="64"/>
      <c r="S3415" s="64"/>
      <c r="T3415" s="64"/>
      <c r="U3415" s="64"/>
      <c r="V3415" s="64"/>
      <c r="W3415" s="64"/>
      <c r="X3415" s="64"/>
      <c r="Y3415" s="64"/>
      <c r="Z3415" s="64"/>
      <c r="AA3415" s="64"/>
      <c r="AB3415" s="64"/>
      <c r="AC3415" s="64"/>
      <c r="AD3415" s="64"/>
      <c r="AE3415" s="64"/>
      <c r="AF3415" s="64"/>
      <c r="AG3415" s="64"/>
      <c r="AH3415" s="64"/>
      <c r="AI3415" s="64"/>
      <c r="AJ3415" s="64"/>
    </row>
    <row r="3416" spans="1:36" x14ac:dyDescent="0.3">
      <c r="A3416" s="64"/>
      <c r="B3416" s="64"/>
      <c r="C3416" s="64"/>
      <c r="D3416" s="64"/>
      <c r="E3416" s="64"/>
      <c r="F3416" s="64"/>
      <c r="G3416" s="64"/>
      <c r="H3416" s="64"/>
      <c r="I3416" s="64"/>
      <c r="J3416" s="64"/>
      <c r="K3416" s="64"/>
      <c r="L3416" s="64"/>
      <c r="M3416" s="64"/>
      <c r="N3416" s="64"/>
      <c r="O3416" s="64"/>
      <c r="P3416" s="64"/>
      <c r="Q3416" s="64"/>
      <c r="R3416" s="64"/>
      <c r="S3416" s="64"/>
      <c r="T3416" s="64"/>
      <c r="U3416" s="64"/>
      <c r="V3416" s="64"/>
      <c r="W3416" s="64"/>
      <c r="X3416" s="64"/>
      <c r="Y3416" s="64"/>
      <c r="Z3416" s="64"/>
      <c r="AA3416" s="64"/>
      <c r="AB3416" s="64"/>
      <c r="AC3416" s="64"/>
      <c r="AD3416" s="64"/>
      <c r="AE3416" s="64"/>
      <c r="AF3416" s="64"/>
      <c r="AG3416" s="64"/>
      <c r="AH3416" s="64"/>
      <c r="AI3416" s="64"/>
      <c r="AJ3416" s="64"/>
    </row>
    <row r="3417" spans="1:36" x14ac:dyDescent="0.3">
      <c r="A3417" s="64"/>
      <c r="B3417" s="64"/>
      <c r="C3417" s="64"/>
      <c r="D3417" s="64"/>
      <c r="E3417" s="64"/>
      <c r="F3417" s="64"/>
      <c r="G3417" s="64"/>
      <c r="H3417" s="64"/>
      <c r="I3417" s="64"/>
      <c r="J3417" s="64"/>
      <c r="K3417" s="64"/>
      <c r="L3417" s="64"/>
      <c r="M3417" s="64"/>
      <c r="N3417" s="64"/>
      <c r="O3417" s="64"/>
      <c r="P3417" s="64"/>
      <c r="Q3417" s="64"/>
      <c r="R3417" s="64"/>
      <c r="S3417" s="64"/>
      <c r="T3417" s="64"/>
      <c r="U3417" s="64"/>
      <c r="V3417" s="64"/>
      <c r="W3417" s="64"/>
      <c r="X3417" s="64"/>
      <c r="Y3417" s="64"/>
      <c r="Z3417" s="64"/>
      <c r="AA3417" s="64"/>
      <c r="AB3417" s="64"/>
      <c r="AC3417" s="64"/>
      <c r="AD3417" s="64"/>
      <c r="AE3417" s="64"/>
      <c r="AF3417" s="64"/>
      <c r="AG3417" s="64"/>
      <c r="AH3417" s="64"/>
      <c r="AI3417" s="64"/>
      <c r="AJ3417" s="64"/>
    </row>
    <row r="3418" spans="1:36" x14ac:dyDescent="0.3">
      <c r="A3418" s="64"/>
      <c r="B3418" s="64"/>
      <c r="C3418" s="64"/>
      <c r="D3418" s="64"/>
      <c r="E3418" s="64"/>
      <c r="F3418" s="64"/>
      <c r="G3418" s="64"/>
      <c r="H3418" s="64"/>
      <c r="I3418" s="64"/>
      <c r="J3418" s="64"/>
      <c r="K3418" s="64"/>
      <c r="L3418" s="64"/>
      <c r="M3418" s="64"/>
      <c r="N3418" s="64"/>
      <c r="O3418" s="64"/>
      <c r="P3418" s="64"/>
      <c r="Q3418" s="64"/>
      <c r="R3418" s="64"/>
      <c r="S3418" s="64"/>
      <c r="T3418" s="64"/>
      <c r="U3418" s="64"/>
      <c r="V3418" s="64"/>
      <c r="W3418" s="64"/>
      <c r="X3418" s="64"/>
      <c r="Y3418" s="64"/>
      <c r="Z3418" s="64"/>
      <c r="AA3418" s="64"/>
      <c r="AB3418" s="64"/>
      <c r="AC3418" s="64"/>
      <c r="AD3418" s="64"/>
      <c r="AE3418" s="64"/>
      <c r="AF3418" s="64"/>
      <c r="AG3418" s="64"/>
      <c r="AH3418" s="64"/>
      <c r="AI3418" s="64"/>
      <c r="AJ3418" s="64"/>
    </row>
    <row r="3419" spans="1:36" x14ac:dyDescent="0.3">
      <c r="A3419" s="64"/>
      <c r="B3419" s="64"/>
      <c r="C3419" s="64"/>
      <c r="D3419" s="64"/>
      <c r="E3419" s="64"/>
      <c r="F3419" s="64"/>
      <c r="G3419" s="64"/>
      <c r="H3419" s="64"/>
      <c r="I3419" s="64"/>
      <c r="J3419" s="64"/>
      <c r="K3419" s="64"/>
      <c r="L3419" s="64"/>
      <c r="M3419" s="64"/>
      <c r="N3419" s="64"/>
      <c r="O3419" s="64"/>
      <c r="P3419" s="64"/>
      <c r="Q3419" s="64"/>
      <c r="R3419" s="64"/>
      <c r="S3419" s="64"/>
      <c r="T3419" s="64"/>
      <c r="U3419" s="64"/>
      <c r="V3419" s="64"/>
      <c r="W3419" s="64"/>
      <c r="X3419" s="64"/>
      <c r="Y3419" s="64"/>
      <c r="Z3419" s="64"/>
      <c r="AA3419" s="64"/>
      <c r="AB3419" s="64"/>
      <c r="AC3419" s="64"/>
      <c r="AD3419" s="64"/>
      <c r="AE3419" s="64"/>
      <c r="AF3419" s="64"/>
      <c r="AG3419" s="64"/>
      <c r="AH3419" s="64"/>
      <c r="AI3419" s="64"/>
      <c r="AJ3419" s="64"/>
    </row>
    <row r="3420" spans="1:36" x14ac:dyDescent="0.3">
      <c r="A3420" s="64"/>
      <c r="B3420" s="64"/>
      <c r="C3420" s="64"/>
      <c r="D3420" s="64"/>
      <c r="E3420" s="64"/>
      <c r="F3420" s="64"/>
      <c r="G3420" s="64"/>
      <c r="H3420" s="64"/>
      <c r="I3420" s="64"/>
      <c r="J3420" s="64"/>
      <c r="K3420" s="64"/>
      <c r="L3420" s="64"/>
      <c r="M3420" s="64"/>
      <c r="N3420" s="64"/>
      <c r="O3420" s="64"/>
      <c r="P3420" s="64"/>
      <c r="Q3420" s="64"/>
      <c r="R3420" s="64"/>
      <c r="S3420" s="64"/>
      <c r="T3420" s="64"/>
      <c r="U3420" s="64"/>
      <c r="V3420" s="64"/>
      <c r="W3420" s="64"/>
      <c r="X3420" s="64"/>
      <c r="Y3420" s="64"/>
      <c r="Z3420" s="64"/>
      <c r="AA3420" s="64"/>
      <c r="AB3420" s="64"/>
      <c r="AC3420" s="64"/>
      <c r="AD3420" s="64"/>
      <c r="AE3420" s="64"/>
      <c r="AF3420" s="64"/>
      <c r="AG3420" s="64"/>
      <c r="AH3420" s="64"/>
      <c r="AI3420" s="64"/>
      <c r="AJ3420" s="64"/>
    </row>
    <row r="3421" spans="1:36" x14ac:dyDescent="0.3">
      <c r="A3421" s="64"/>
      <c r="B3421" s="64"/>
      <c r="C3421" s="64"/>
      <c r="D3421" s="64"/>
      <c r="E3421" s="64"/>
      <c r="F3421" s="64"/>
      <c r="G3421" s="64"/>
      <c r="H3421" s="64"/>
      <c r="I3421" s="64"/>
      <c r="J3421" s="64"/>
      <c r="K3421" s="64"/>
      <c r="L3421" s="64"/>
      <c r="M3421" s="64"/>
      <c r="N3421" s="64"/>
      <c r="O3421" s="64"/>
      <c r="P3421" s="64"/>
      <c r="Q3421" s="64"/>
      <c r="R3421" s="64"/>
      <c r="S3421" s="64"/>
      <c r="T3421" s="64"/>
      <c r="U3421" s="64"/>
      <c r="V3421" s="64"/>
      <c r="W3421" s="64"/>
      <c r="X3421" s="64"/>
      <c r="Y3421" s="64"/>
      <c r="Z3421" s="64"/>
      <c r="AA3421" s="64"/>
      <c r="AB3421" s="64"/>
      <c r="AC3421" s="64"/>
      <c r="AD3421" s="64"/>
      <c r="AE3421" s="64"/>
      <c r="AF3421" s="64"/>
      <c r="AG3421" s="64"/>
      <c r="AH3421" s="64"/>
      <c r="AI3421" s="64"/>
      <c r="AJ3421" s="64"/>
    </row>
    <row r="3422" spans="1:36" x14ac:dyDescent="0.3">
      <c r="A3422" s="64"/>
      <c r="B3422" s="64"/>
      <c r="C3422" s="64"/>
      <c r="D3422" s="64"/>
      <c r="E3422" s="64"/>
      <c r="F3422" s="64"/>
      <c r="G3422" s="64"/>
      <c r="H3422" s="64"/>
      <c r="I3422" s="64"/>
      <c r="J3422" s="64"/>
      <c r="K3422" s="64"/>
      <c r="L3422" s="64"/>
      <c r="M3422" s="64"/>
      <c r="N3422" s="64"/>
      <c r="O3422" s="64"/>
      <c r="P3422" s="64"/>
      <c r="Q3422" s="64"/>
      <c r="R3422" s="64"/>
      <c r="S3422" s="64"/>
      <c r="T3422" s="64"/>
      <c r="U3422" s="64"/>
      <c r="V3422" s="64"/>
      <c r="W3422" s="64"/>
      <c r="X3422" s="64"/>
      <c r="Y3422" s="64"/>
      <c r="Z3422" s="64"/>
      <c r="AA3422" s="64"/>
      <c r="AB3422" s="64"/>
      <c r="AC3422" s="64"/>
      <c r="AD3422" s="64"/>
      <c r="AE3422" s="64"/>
      <c r="AF3422" s="64"/>
      <c r="AG3422" s="64"/>
      <c r="AH3422" s="64"/>
      <c r="AI3422" s="64"/>
      <c r="AJ3422" s="64"/>
    </row>
    <row r="3423" spans="1:36" x14ac:dyDescent="0.3">
      <c r="A3423" s="64"/>
      <c r="B3423" s="64"/>
      <c r="C3423" s="64"/>
      <c r="D3423" s="64"/>
      <c r="E3423" s="64"/>
      <c r="F3423" s="64"/>
      <c r="G3423" s="64"/>
      <c r="H3423" s="64"/>
      <c r="I3423" s="64"/>
      <c r="J3423" s="64"/>
      <c r="K3423" s="64"/>
      <c r="L3423" s="64"/>
      <c r="M3423" s="64"/>
      <c r="N3423" s="64"/>
      <c r="O3423" s="64"/>
      <c r="P3423" s="64"/>
      <c r="Q3423" s="64"/>
      <c r="R3423" s="64"/>
      <c r="S3423" s="64"/>
      <c r="T3423" s="64"/>
      <c r="U3423" s="64"/>
      <c r="V3423" s="64"/>
      <c r="W3423" s="64"/>
      <c r="X3423" s="64"/>
      <c r="Y3423" s="64"/>
      <c r="Z3423" s="64"/>
      <c r="AA3423" s="64"/>
      <c r="AB3423" s="64"/>
      <c r="AC3423" s="64"/>
      <c r="AD3423" s="64"/>
      <c r="AE3423" s="64"/>
      <c r="AF3423" s="64"/>
      <c r="AG3423" s="64"/>
      <c r="AH3423" s="64"/>
      <c r="AI3423" s="64"/>
      <c r="AJ3423" s="64"/>
    </row>
    <row r="3424" spans="1:36" x14ac:dyDescent="0.3">
      <c r="A3424" s="64"/>
      <c r="B3424" s="64"/>
      <c r="C3424" s="64"/>
      <c r="D3424" s="64"/>
      <c r="E3424" s="64"/>
      <c r="F3424" s="64"/>
      <c r="G3424" s="64"/>
      <c r="H3424" s="64"/>
      <c r="I3424" s="64"/>
      <c r="J3424" s="64"/>
      <c r="K3424" s="64"/>
      <c r="L3424" s="64"/>
      <c r="M3424" s="64"/>
      <c r="N3424" s="64"/>
      <c r="O3424" s="64"/>
      <c r="P3424" s="64"/>
      <c r="Q3424" s="64"/>
      <c r="R3424" s="64"/>
      <c r="S3424" s="64"/>
      <c r="T3424" s="64"/>
      <c r="U3424" s="64"/>
      <c r="V3424" s="64"/>
      <c r="W3424" s="64"/>
      <c r="X3424" s="64"/>
      <c r="Y3424" s="64"/>
      <c r="Z3424" s="64"/>
      <c r="AA3424" s="64"/>
      <c r="AB3424" s="64"/>
      <c r="AC3424" s="64"/>
      <c r="AD3424" s="64"/>
      <c r="AE3424" s="64"/>
      <c r="AF3424" s="64"/>
      <c r="AG3424" s="64"/>
      <c r="AH3424" s="64"/>
      <c r="AI3424" s="64"/>
      <c r="AJ3424" s="64"/>
    </row>
    <row r="3425" spans="1:36" x14ac:dyDescent="0.3">
      <c r="A3425" s="64"/>
      <c r="B3425" s="64"/>
      <c r="C3425" s="64"/>
      <c r="D3425" s="64"/>
      <c r="E3425" s="64"/>
      <c r="F3425" s="64"/>
      <c r="G3425" s="64"/>
      <c r="H3425" s="64"/>
      <c r="I3425" s="64"/>
      <c r="J3425" s="64"/>
      <c r="K3425" s="64"/>
      <c r="L3425" s="64"/>
      <c r="M3425" s="64"/>
      <c r="N3425" s="64"/>
      <c r="O3425" s="64"/>
      <c r="P3425" s="64"/>
      <c r="Q3425" s="64"/>
      <c r="R3425" s="64"/>
      <c r="S3425" s="64"/>
      <c r="T3425" s="64"/>
      <c r="U3425" s="64"/>
      <c r="V3425" s="64"/>
      <c r="W3425" s="64"/>
      <c r="X3425" s="64"/>
      <c r="Y3425" s="64"/>
      <c r="Z3425" s="64"/>
      <c r="AA3425" s="64"/>
      <c r="AB3425" s="64"/>
      <c r="AC3425" s="64"/>
      <c r="AD3425" s="64"/>
      <c r="AE3425" s="64"/>
      <c r="AF3425" s="64"/>
      <c r="AG3425" s="64"/>
      <c r="AH3425" s="64"/>
      <c r="AI3425" s="64"/>
      <c r="AJ3425" s="64"/>
    </row>
    <row r="3426" spans="1:36" x14ac:dyDescent="0.3">
      <c r="A3426" s="64"/>
      <c r="B3426" s="64"/>
      <c r="C3426" s="64"/>
      <c r="D3426" s="64"/>
      <c r="E3426" s="64"/>
      <c r="F3426" s="64"/>
      <c r="G3426" s="64"/>
      <c r="H3426" s="64"/>
      <c r="I3426" s="64"/>
      <c r="J3426" s="64"/>
      <c r="K3426" s="64"/>
      <c r="L3426" s="64"/>
      <c r="M3426" s="64"/>
      <c r="N3426" s="64"/>
      <c r="O3426" s="64"/>
      <c r="P3426" s="64"/>
      <c r="Q3426" s="64"/>
      <c r="R3426" s="64"/>
      <c r="S3426" s="64"/>
      <c r="T3426" s="64"/>
      <c r="U3426" s="64"/>
      <c r="V3426" s="64"/>
      <c r="W3426" s="64"/>
      <c r="X3426" s="64"/>
      <c r="Y3426" s="64"/>
      <c r="Z3426" s="64"/>
      <c r="AA3426" s="64"/>
      <c r="AB3426" s="64"/>
      <c r="AC3426" s="64"/>
      <c r="AD3426" s="64"/>
      <c r="AE3426" s="64"/>
      <c r="AF3426" s="64"/>
      <c r="AG3426" s="64"/>
      <c r="AH3426" s="64"/>
      <c r="AI3426" s="64"/>
      <c r="AJ3426" s="64"/>
    </row>
    <row r="3427" spans="1:36" x14ac:dyDescent="0.3">
      <c r="A3427" s="64"/>
      <c r="B3427" s="64"/>
      <c r="C3427" s="64"/>
      <c r="D3427" s="64"/>
      <c r="E3427" s="64"/>
      <c r="F3427" s="64"/>
      <c r="G3427" s="64"/>
      <c r="H3427" s="64"/>
      <c r="I3427" s="64"/>
      <c r="J3427" s="64"/>
      <c r="K3427" s="64"/>
      <c r="L3427" s="64"/>
      <c r="M3427" s="64"/>
      <c r="N3427" s="64"/>
      <c r="O3427" s="64"/>
      <c r="P3427" s="64"/>
      <c r="Q3427" s="64"/>
      <c r="R3427" s="64"/>
      <c r="S3427" s="64"/>
      <c r="T3427" s="64"/>
      <c r="U3427" s="64"/>
      <c r="V3427" s="64"/>
      <c r="W3427" s="64"/>
      <c r="X3427" s="64"/>
      <c r="Y3427" s="64"/>
      <c r="Z3427" s="64"/>
      <c r="AA3427" s="64"/>
      <c r="AB3427" s="64"/>
      <c r="AC3427" s="64"/>
      <c r="AD3427" s="64"/>
      <c r="AE3427" s="64"/>
      <c r="AF3427" s="64"/>
      <c r="AG3427" s="64"/>
      <c r="AH3427" s="64"/>
      <c r="AI3427" s="64"/>
      <c r="AJ3427" s="64"/>
    </row>
    <row r="3428" spans="1:36" x14ac:dyDescent="0.3">
      <c r="A3428" s="64"/>
      <c r="B3428" s="64"/>
      <c r="C3428" s="64"/>
      <c r="D3428" s="64"/>
      <c r="E3428" s="64"/>
      <c r="F3428" s="64"/>
      <c r="G3428" s="64"/>
      <c r="H3428" s="64"/>
      <c r="I3428" s="64"/>
      <c r="J3428" s="64"/>
      <c r="K3428" s="64"/>
      <c r="L3428" s="64"/>
      <c r="M3428" s="64"/>
      <c r="N3428" s="64"/>
      <c r="O3428" s="64"/>
      <c r="P3428" s="64"/>
      <c r="Q3428" s="64"/>
      <c r="R3428" s="64"/>
      <c r="S3428" s="64"/>
      <c r="T3428" s="64"/>
      <c r="U3428" s="64"/>
      <c r="V3428" s="64"/>
      <c r="W3428" s="64"/>
      <c r="X3428" s="64"/>
      <c r="Y3428" s="64"/>
      <c r="Z3428" s="64"/>
      <c r="AA3428" s="64"/>
      <c r="AB3428" s="64"/>
      <c r="AC3428" s="64"/>
      <c r="AD3428" s="64"/>
      <c r="AE3428" s="64"/>
      <c r="AF3428" s="64"/>
      <c r="AG3428" s="64"/>
      <c r="AH3428" s="64"/>
      <c r="AI3428" s="64"/>
      <c r="AJ3428" s="64"/>
    </row>
    <row r="3429" spans="1:36" x14ac:dyDescent="0.3">
      <c r="A3429" s="64"/>
      <c r="B3429" s="64"/>
      <c r="C3429" s="64"/>
      <c r="D3429" s="64"/>
      <c r="E3429" s="64"/>
      <c r="F3429" s="64"/>
      <c r="G3429" s="64"/>
      <c r="H3429" s="64"/>
      <c r="I3429" s="64"/>
      <c r="J3429" s="64"/>
      <c r="K3429" s="64"/>
      <c r="L3429" s="64"/>
      <c r="M3429" s="64"/>
      <c r="N3429" s="64"/>
      <c r="O3429" s="64"/>
      <c r="P3429" s="64"/>
      <c r="Q3429" s="64"/>
      <c r="R3429" s="64"/>
      <c r="S3429" s="64"/>
      <c r="T3429" s="64"/>
      <c r="U3429" s="64"/>
      <c r="V3429" s="64"/>
      <c r="W3429" s="64"/>
      <c r="X3429" s="64"/>
      <c r="Y3429" s="64"/>
      <c r="Z3429" s="64"/>
      <c r="AA3429" s="64"/>
      <c r="AB3429" s="64"/>
      <c r="AC3429" s="64"/>
      <c r="AD3429" s="64"/>
      <c r="AE3429" s="64"/>
      <c r="AF3429" s="64"/>
      <c r="AG3429" s="64"/>
      <c r="AH3429" s="64"/>
      <c r="AI3429" s="64"/>
      <c r="AJ3429" s="64"/>
    </row>
    <row r="3430" spans="1:36" x14ac:dyDescent="0.3">
      <c r="A3430" s="64"/>
      <c r="B3430" s="64"/>
      <c r="C3430" s="64"/>
      <c r="D3430" s="64"/>
      <c r="E3430" s="64"/>
      <c r="F3430" s="64"/>
      <c r="G3430" s="64"/>
      <c r="H3430" s="64"/>
      <c r="I3430" s="64"/>
      <c r="J3430" s="64"/>
      <c r="K3430" s="64"/>
      <c r="L3430" s="64"/>
      <c r="M3430" s="64"/>
      <c r="N3430" s="64"/>
      <c r="O3430" s="64"/>
      <c r="P3430" s="64"/>
      <c r="Q3430" s="64"/>
      <c r="R3430" s="64"/>
      <c r="S3430" s="64"/>
      <c r="T3430" s="64"/>
      <c r="U3430" s="64"/>
      <c r="V3430" s="64"/>
      <c r="W3430" s="64"/>
      <c r="X3430" s="64"/>
      <c r="Y3430" s="64"/>
      <c r="Z3430" s="64"/>
      <c r="AA3430" s="64"/>
      <c r="AB3430" s="64"/>
      <c r="AC3430" s="64"/>
      <c r="AD3430" s="64"/>
      <c r="AE3430" s="64"/>
      <c r="AF3430" s="64"/>
      <c r="AG3430" s="64"/>
      <c r="AH3430" s="64"/>
      <c r="AI3430" s="64"/>
      <c r="AJ3430" s="64"/>
    </row>
    <row r="3431" spans="1:36" x14ac:dyDescent="0.3">
      <c r="A3431" s="64"/>
      <c r="B3431" s="64"/>
      <c r="C3431" s="64"/>
      <c r="D3431" s="64"/>
      <c r="E3431" s="64"/>
      <c r="F3431" s="64"/>
      <c r="G3431" s="64"/>
      <c r="H3431" s="64"/>
      <c r="I3431" s="64"/>
      <c r="J3431" s="64"/>
      <c r="K3431" s="64"/>
      <c r="L3431" s="64"/>
      <c r="M3431" s="64"/>
      <c r="N3431" s="64"/>
      <c r="O3431" s="64"/>
      <c r="P3431" s="64"/>
      <c r="Q3431" s="64"/>
      <c r="R3431" s="64"/>
      <c r="S3431" s="64"/>
      <c r="T3431" s="64"/>
      <c r="U3431" s="64"/>
      <c r="V3431" s="64"/>
      <c r="W3431" s="64"/>
      <c r="X3431" s="64"/>
      <c r="Y3431" s="64"/>
      <c r="Z3431" s="64"/>
      <c r="AA3431" s="64"/>
      <c r="AB3431" s="64"/>
      <c r="AC3431" s="64"/>
      <c r="AD3431" s="64"/>
      <c r="AE3431" s="64"/>
      <c r="AF3431" s="64"/>
      <c r="AG3431" s="64"/>
      <c r="AH3431" s="64"/>
      <c r="AI3431" s="64"/>
      <c r="AJ3431" s="64"/>
    </row>
    <row r="3432" spans="1:36" x14ac:dyDescent="0.3">
      <c r="A3432" s="64"/>
      <c r="B3432" s="64"/>
      <c r="C3432" s="64"/>
      <c r="D3432" s="64"/>
      <c r="E3432" s="64"/>
      <c r="F3432" s="64"/>
      <c r="G3432" s="64"/>
      <c r="H3432" s="64"/>
      <c r="I3432" s="64"/>
      <c r="J3432" s="64"/>
      <c r="K3432" s="64"/>
      <c r="L3432" s="64"/>
      <c r="M3432" s="64"/>
      <c r="N3432" s="64"/>
      <c r="O3432" s="64"/>
      <c r="P3432" s="64"/>
      <c r="Q3432" s="64"/>
      <c r="R3432" s="64"/>
      <c r="S3432" s="64"/>
      <c r="T3432" s="64"/>
      <c r="U3432" s="64"/>
      <c r="V3432" s="64"/>
      <c r="W3432" s="64"/>
      <c r="X3432" s="64"/>
      <c r="Y3432" s="64"/>
      <c r="Z3432" s="64"/>
      <c r="AA3432" s="64"/>
      <c r="AB3432" s="64"/>
      <c r="AC3432" s="64"/>
      <c r="AD3432" s="64"/>
      <c r="AE3432" s="64"/>
      <c r="AF3432" s="64"/>
      <c r="AG3432" s="64"/>
      <c r="AH3432" s="64"/>
      <c r="AI3432" s="64"/>
      <c r="AJ3432" s="64"/>
    </row>
    <row r="3433" spans="1:36" x14ac:dyDescent="0.3">
      <c r="A3433" s="64"/>
      <c r="B3433" s="64"/>
      <c r="C3433" s="64"/>
      <c r="D3433" s="64"/>
      <c r="E3433" s="64"/>
      <c r="F3433" s="64"/>
      <c r="G3433" s="64"/>
      <c r="H3433" s="64"/>
      <c r="I3433" s="64"/>
      <c r="J3433" s="64"/>
      <c r="K3433" s="64"/>
      <c r="L3433" s="64"/>
      <c r="M3433" s="64"/>
      <c r="N3433" s="64"/>
      <c r="O3433" s="64"/>
      <c r="P3433" s="64"/>
      <c r="Q3433" s="64"/>
      <c r="R3433" s="64"/>
      <c r="S3433" s="64"/>
      <c r="T3433" s="64"/>
      <c r="U3433" s="64"/>
      <c r="V3433" s="64"/>
      <c r="W3433" s="64"/>
      <c r="X3433" s="64"/>
      <c r="Y3433" s="64"/>
      <c r="Z3433" s="64"/>
      <c r="AA3433" s="64"/>
      <c r="AB3433" s="64"/>
      <c r="AC3433" s="64"/>
      <c r="AD3433" s="64"/>
      <c r="AE3433" s="64"/>
      <c r="AF3433" s="64"/>
      <c r="AG3433" s="64"/>
      <c r="AH3433" s="64"/>
      <c r="AI3433" s="64"/>
      <c r="AJ3433" s="64"/>
    </row>
    <row r="3434" spans="1:36" x14ac:dyDescent="0.3">
      <c r="A3434" s="64"/>
      <c r="B3434" s="64"/>
      <c r="C3434" s="64"/>
      <c r="D3434" s="64"/>
      <c r="E3434" s="64"/>
      <c r="F3434" s="64"/>
      <c r="G3434" s="64"/>
      <c r="H3434" s="64"/>
      <c r="I3434" s="64"/>
      <c r="J3434" s="64"/>
      <c r="K3434" s="64"/>
      <c r="L3434" s="64"/>
      <c r="M3434" s="64"/>
      <c r="N3434" s="64"/>
      <c r="O3434" s="64"/>
      <c r="P3434" s="64"/>
      <c r="Q3434" s="64"/>
      <c r="R3434" s="64"/>
      <c r="S3434" s="64"/>
      <c r="T3434" s="64"/>
      <c r="U3434" s="64"/>
      <c r="V3434" s="64"/>
      <c r="W3434" s="64"/>
      <c r="X3434" s="64"/>
      <c r="Y3434" s="64"/>
      <c r="Z3434" s="64"/>
      <c r="AA3434" s="64"/>
      <c r="AB3434" s="64"/>
      <c r="AC3434" s="64"/>
      <c r="AD3434" s="64"/>
      <c r="AE3434" s="64"/>
      <c r="AF3434" s="64"/>
      <c r="AG3434" s="64"/>
      <c r="AH3434" s="64"/>
      <c r="AI3434" s="64"/>
      <c r="AJ3434" s="64"/>
    </row>
    <row r="3435" spans="1:36" x14ac:dyDescent="0.3">
      <c r="A3435" s="64"/>
      <c r="B3435" s="64"/>
      <c r="C3435" s="64"/>
      <c r="D3435" s="64"/>
      <c r="E3435" s="64"/>
      <c r="F3435" s="64"/>
      <c r="G3435" s="64"/>
      <c r="H3435" s="64"/>
      <c r="I3435" s="64"/>
      <c r="J3435" s="64"/>
      <c r="K3435" s="64"/>
      <c r="L3435" s="64"/>
      <c r="M3435" s="64"/>
      <c r="N3435" s="64"/>
      <c r="O3435" s="64"/>
      <c r="P3435" s="64"/>
      <c r="Q3435" s="64"/>
      <c r="R3435" s="64"/>
      <c r="S3435" s="64"/>
      <c r="T3435" s="64"/>
      <c r="U3435" s="64"/>
      <c r="V3435" s="64"/>
      <c r="W3435" s="64"/>
      <c r="X3435" s="64"/>
      <c r="Y3435" s="64"/>
      <c r="Z3435" s="64"/>
      <c r="AA3435" s="64"/>
      <c r="AB3435" s="64"/>
      <c r="AC3435" s="64"/>
      <c r="AD3435" s="64"/>
      <c r="AE3435" s="64"/>
      <c r="AF3435" s="64"/>
      <c r="AG3435" s="64"/>
      <c r="AH3435" s="64"/>
      <c r="AI3435" s="64"/>
      <c r="AJ3435" s="64"/>
    </row>
    <row r="3436" spans="1:36" x14ac:dyDescent="0.3">
      <c r="A3436" s="64"/>
      <c r="B3436" s="64"/>
      <c r="C3436" s="64"/>
      <c r="D3436" s="64"/>
      <c r="E3436" s="64"/>
      <c r="F3436" s="64"/>
      <c r="G3436" s="64"/>
      <c r="H3436" s="64"/>
      <c r="I3436" s="64"/>
      <c r="J3436" s="64"/>
      <c r="K3436" s="64"/>
      <c r="L3436" s="64"/>
      <c r="M3436" s="64"/>
      <c r="N3436" s="64"/>
      <c r="O3436" s="64"/>
      <c r="P3436" s="64"/>
      <c r="Q3436" s="64"/>
      <c r="R3436" s="64"/>
      <c r="S3436" s="64"/>
      <c r="T3436" s="64"/>
      <c r="U3436" s="64"/>
      <c r="V3436" s="64"/>
      <c r="W3436" s="64"/>
      <c r="X3436" s="64"/>
      <c r="Y3436" s="64"/>
      <c r="Z3436" s="64"/>
      <c r="AA3436" s="64"/>
      <c r="AB3436" s="64"/>
      <c r="AC3436" s="64"/>
      <c r="AD3436" s="64"/>
      <c r="AE3436" s="64"/>
      <c r="AF3436" s="64"/>
      <c r="AG3436" s="64"/>
      <c r="AH3436" s="64"/>
      <c r="AI3436" s="64"/>
      <c r="AJ3436" s="64"/>
    </row>
    <row r="3437" spans="1:36" x14ac:dyDescent="0.3">
      <c r="A3437" s="64"/>
      <c r="B3437" s="64"/>
      <c r="C3437" s="64"/>
      <c r="D3437" s="64"/>
      <c r="E3437" s="64"/>
      <c r="F3437" s="64"/>
      <c r="G3437" s="64"/>
      <c r="H3437" s="64"/>
      <c r="I3437" s="64"/>
      <c r="J3437" s="64"/>
      <c r="K3437" s="64"/>
      <c r="L3437" s="64"/>
      <c r="M3437" s="64"/>
      <c r="N3437" s="64"/>
      <c r="O3437" s="64"/>
      <c r="P3437" s="64"/>
      <c r="Q3437" s="64"/>
      <c r="R3437" s="64"/>
      <c r="S3437" s="64"/>
      <c r="T3437" s="64"/>
      <c r="U3437" s="64"/>
      <c r="V3437" s="64"/>
      <c r="W3437" s="64"/>
      <c r="X3437" s="64"/>
      <c r="Y3437" s="64"/>
      <c r="Z3437" s="64"/>
      <c r="AA3437" s="64"/>
      <c r="AB3437" s="64"/>
      <c r="AC3437" s="64"/>
      <c r="AD3437" s="64"/>
      <c r="AE3437" s="64"/>
      <c r="AF3437" s="64"/>
      <c r="AG3437" s="64"/>
      <c r="AH3437" s="64"/>
      <c r="AI3437" s="64"/>
      <c r="AJ3437" s="64"/>
    </row>
    <row r="3438" spans="1:36" x14ac:dyDescent="0.3">
      <c r="A3438" s="64"/>
      <c r="B3438" s="64"/>
      <c r="C3438" s="64"/>
      <c r="D3438" s="64"/>
      <c r="E3438" s="64"/>
      <c r="F3438" s="64"/>
      <c r="G3438" s="64"/>
      <c r="H3438" s="64"/>
      <c r="I3438" s="64"/>
      <c r="J3438" s="64"/>
      <c r="K3438" s="64"/>
      <c r="L3438" s="64"/>
      <c r="M3438" s="64"/>
      <c r="N3438" s="64"/>
      <c r="O3438" s="64"/>
      <c r="P3438" s="64"/>
      <c r="Q3438" s="64"/>
      <c r="R3438" s="64"/>
      <c r="S3438" s="64"/>
      <c r="T3438" s="64"/>
      <c r="U3438" s="64"/>
      <c r="V3438" s="64"/>
      <c r="W3438" s="64"/>
      <c r="X3438" s="64"/>
      <c r="Y3438" s="64"/>
      <c r="Z3438" s="64"/>
      <c r="AA3438" s="64"/>
      <c r="AB3438" s="64"/>
      <c r="AC3438" s="64"/>
      <c r="AD3438" s="64"/>
      <c r="AE3438" s="64"/>
      <c r="AF3438" s="64"/>
      <c r="AG3438" s="64"/>
      <c r="AH3438" s="64"/>
      <c r="AI3438" s="64"/>
      <c r="AJ3438" s="64"/>
    </row>
    <row r="3439" spans="1:36" x14ac:dyDescent="0.3">
      <c r="A3439" s="64"/>
      <c r="B3439" s="64"/>
      <c r="C3439" s="64"/>
      <c r="D3439" s="64"/>
      <c r="E3439" s="64"/>
      <c r="F3439" s="64"/>
      <c r="G3439" s="64"/>
      <c r="H3439" s="64"/>
      <c r="I3439" s="64"/>
      <c r="J3439" s="64"/>
      <c r="K3439" s="64"/>
      <c r="L3439" s="64"/>
      <c r="M3439" s="64"/>
      <c r="N3439" s="64"/>
      <c r="O3439" s="64"/>
      <c r="P3439" s="64"/>
      <c r="Q3439" s="64"/>
      <c r="R3439" s="64"/>
      <c r="S3439" s="64"/>
      <c r="T3439" s="64"/>
      <c r="U3439" s="64"/>
      <c r="V3439" s="64"/>
      <c r="W3439" s="64"/>
      <c r="X3439" s="64"/>
      <c r="Y3439" s="64"/>
      <c r="Z3439" s="64"/>
      <c r="AA3439" s="64"/>
      <c r="AB3439" s="64"/>
      <c r="AC3439" s="64"/>
      <c r="AD3439" s="64"/>
      <c r="AE3439" s="64"/>
      <c r="AF3439" s="64"/>
      <c r="AG3439" s="64"/>
      <c r="AH3439" s="64"/>
      <c r="AI3439" s="64"/>
      <c r="AJ3439" s="64"/>
    </row>
    <row r="3440" spans="1:36" x14ac:dyDescent="0.3">
      <c r="A3440" s="64"/>
      <c r="B3440" s="64"/>
      <c r="C3440" s="64"/>
      <c r="D3440" s="64"/>
      <c r="E3440" s="64"/>
      <c r="F3440" s="64"/>
      <c r="G3440" s="64"/>
      <c r="H3440" s="64"/>
      <c r="I3440" s="64"/>
      <c r="J3440" s="64"/>
      <c r="K3440" s="64"/>
      <c r="L3440" s="64"/>
      <c r="M3440" s="64"/>
      <c r="N3440" s="64"/>
      <c r="O3440" s="64"/>
      <c r="P3440" s="64"/>
      <c r="Q3440" s="64"/>
      <c r="R3440" s="64"/>
      <c r="S3440" s="64"/>
      <c r="T3440" s="64"/>
      <c r="U3440" s="64"/>
      <c r="V3440" s="64"/>
      <c r="W3440" s="64"/>
      <c r="X3440" s="64"/>
      <c r="Y3440" s="64"/>
      <c r="Z3440" s="64"/>
      <c r="AA3440" s="64"/>
      <c r="AB3440" s="64"/>
      <c r="AC3440" s="64"/>
      <c r="AD3440" s="64"/>
      <c r="AE3440" s="64"/>
      <c r="AF3440" s="64"/>
      <c r="AG3440" s="64"/>
      <c r="AH3440" s="64"/>
      <c r="AI3440" s="64"/>
      <c r="AJ3440" s="64"/>
    </row>
    <row r="3441" spans="1:36" x14ac:dyDescent="0.3">
      <c r="A3441" s="64"/>
      <c r="B3441" s="64"/>
      <c r="C3441" s="64"/>
      <c r="D3441" s="64"/>
      <c r="E3441" s="64"/>
      <c r="F3441" s="64"/>
      <c r="G3441" s="64"/>
      <c r="H3441" s="64"/>
      <c r="I3441" s="64"/>
      <c r="J3441" s="64"/>
      <c r="K3441" s="64"/>
      <c r="L3441" s="64"/>
      <c r="M3441" s="64"/>
      <c r="N3441" s="64"/>
      <c r="O3441" s="64"/>
      <c r="P3441" s="64"/>
      <c r="Q3441" s="64"/>
      <c r="R3441" s="64"/>
      <c r="S3441" s="64"/>
      <c r="T3441" s="64"/>
      <c r="U3441" s="64"/>
      <c r="V3441" s="64"/>
      <c r="W3441" s="64"/>
      <c r="X3441" s="64"/>
      <c r="Y3441" s="64"/>
      <c r="Z3441" s="64"/>
      <c r="AA3441" s="64"/>
      <c r="AB3441" s="64"/>
      <c r="AC3441" s="64"/>
      <c r="AD3441" s="64"/>
      <c r="AE3441" s="64"/>
      <c r="AF3441" s="64"/>
      <c r="AG3441" s="64"/>
      <c r="AH3441" s="64"/>
      <c r="AI3441" s="64"/>
      <c r="AJ3441" s="64"/>
    </row>
    <row r="3442" spans="1:36" x14ac:dyDescent="0.3">
      <c r="A3442" s="64"/>
      <c r="B3442" s="64"/>
      <c r="C3442" s="64"/>
      <c r="D3442" s="64"/>
      <c r="E3442" s="64"/>
      <c r="F3442" s="64"/>
      <c r="G3442" s="64"/>
      <c r="H3442" s="64"/>
      <c r="I3442" s="64"/>
      <c r="J3442" s="64"/>
      <c r="K3442" s="64"/>
      <c r="L3442" s="64"/>
      <c r="M3442" s="64"/>
      <c r="N3442" s="64"/>
      <c r="O3442" s="64"/>
      <c r="P3442" s="64"/>
      <c r="Q3442" s="64"/>
      <c r="R3442" s="64"/>
      <c r="S3442" s="64"/>
      <c r="T3442" s="64"/>
      <c r="U3442" s="64"/>
      <c r="V3442" s="64"/>
      <c r="W3442" s="64"/>
      <c r="X3442" s="64"/>
      <c r="Y3442" s="64"/>
      <c r="Z3442" s="64"/>
      <c r="AA3442" s="64"/>
      <c r="AB3442" s="64"/>
      <c r="AC3442" s="64"/>
      <c r="AD3442" s="64"/>
      <c r="AE3442" s="64"/>
      <c r="AF3442" s="64"/>
      <c r="AG3442" s="64"/>
      <c r="AH3442" s="64"/>
      <c r="AI3442" s="64"/>
      <c r="AJ3442" s="64"/>
    </row>
    <row r="3443" spans="1:36" x14ac:dyDescent="0.3">
      <c r="A3443" s="64"/>
      <c r="B3443" s="64"/>
      <c r="C3443" s="64"/>
      <c r="D3443" s="64"/>
      <c r="E3443" s="64"/>
      <c r="F3443" s="64"/>
      <c r="G3443" s="64"/>
      <c r="H3443" s="64"/>
      <c r="I3443" s="64"/>
      <c r="J3443" s="64"/>
      <c r="K3443" s="64"/>
      <c r="L3443" s="64"/>
      <c r="M3443" s="64"/>
      <c r="N3443" s="64"/>
      <c r="O3443" s="64"/>
      <c r="P3443" s="64"/>
      <c r="Q3443" s="64"/>
      <c r="R3443" s="64"/>
      <c r="S3443" s="64"/>
      <c r="T3443" s="64"/>
      <c r="U3443" s="64"/>
      <c r="V3443" s="64"/>
      <c r="W3443" s="64"/>
      <c r="X3443" s="64"/>
      <c r="Y3443" s="64"/>
      <c r="Z3443" s="64"/>
      <c r="AA3443" s="64"/>
      <c r="AB3443" s="64"/>
      <c r="AC3443" s="64"/>
      <c r="AD3443" s="64"/>
      <c r="AE3443" s="64"/>
      <c r="AF3443" s="64"/>
      <c r="AG3443" s="64"/>
      <c r="AH3443" s="64"/>
      <c r="AI3443" s="64"/>
      <c r="AJ3443" s="64"/>
    </row>
    <row r="3444" spans="1:36" x14ac:dyDescent="0.3">
      <c r="A3444" s="64"/>
      <c r="B3444" s="64"/>
      <c r="C3444" s="64"/>
      <c r="D3444" s="64"/>
      <c r="E3444" s="64"/>
      <c r="F3444" s="64"/>
      <c r="G3444" s="64"/>
      <c r="H3444" s="64"/>
      <c r="I3444" s="64"/>
      <c r="J3444" s="64"/>
      <c r="K3444" s="64"/>
      <c r="L3444" s="64"/>
      <c r="M3444" s="64"/>
      <c r="N3444" s="64"/>
      <c r="O3444" s="64"/>
      <c r="P3444" s="64"/>
      <c r="Q3444" s="64"/>
      <c r="R3444" s="64"/>
      <c r="S3444" s="64"/>
      <c r="T3444" s="64"/>
      <c r="U3444" s="64"/>
      <c r="V3444" s="64"/>
      <c r="W3444" s="64"/>
      <c r="X3444" s="64"/>
      <c r="Y3444" s="64"/>
      <c r="Z3444" s="64"/>
      <c r="AA3444" s="64"/>
      <c r="AB3444" s="64"/>
      <c r="AC3444" s="64"/>
      <c r="AD3444" s="64"/>
      <c r="AE3444" s="64"/>
      <c r="AF3444" s="64"/>
      <c r="AG3444" s="64"/>
      <c r="AH3444" s="64"/>
      <c r="AI3444" s="64"/>
      <c r="AJ3444" s="64"/>
    </row>
    <row r="3445" spans="1:36" x14ac:dyDescent="0.3">
      <c r="A3445" s="64"/>
      <c r="B3445" s="64"/>
      <c r="C3445" s="64"/>
      <c r="D3445" s="64"/>
      <c r="E3445" s="64"/>
      <c r="F3445" s="64"/>
      <c r="G3445" s="64"/>
      <c r="H3445" s="64"/>
      <c r="I3445" s="64"/>
      <c r="J3445" s="64"/>
      <c r="K3445" s="64"/>
      <c r="L3445" s="64"/>
      <c r="M3445" s="64"/>
      <c r="N3445" s="64"/>
      <c r="O3445" s="64"/>
      <c r="P3445" s="64"/>
      <c r="Q3445" s="64"/>
      <c r="R3445" s="64"/>
      <c r="S3445" s="64"/>
      <c r="T3445" s="64"/>
      <c r="U3445" s="64"/>
      <c r="V3445" s="64"/>
      <c r="W3445" s="64"/>
      <c r="X3445" s="64"/>
      <c r="Y3445" s="64"/>
      <c r="Z3445" s="64"/>
      <c r="AA3445" s="64"/>
      <c r="AB3445" s="64"/>
      <c r="AC3445" s="64"/>
      <c r="AD3445" s="64"/>
      <c r="AE3445" s="64"/>
      <c r="AF3445" s="64"/>
      <c r="AG3445" s="64"/>
      <c r="AH3445" s="64"/>
      <c r="AI3445" s="64"/>
      <c r="AJ3445" s="64"/>
    </row>
    <row r="3446" spans="1:36" x14ac:dyDescent="0.3">
      <c r="A3446" s="64"/>
      <c r="B3446" s="64"/>
      <c r="C3446" s="64"/>
      <c r="D3446" s="64"/>
      <c r="E3446" s="64"/>
      <c r="F3446" s="64"/>
      <c r="G3446" s="64"/>
      <c r="H3446" s="64"/>
      <c r="I3446" s="64"/>
      <c r="J3446" s="64"/>
      <c r="K3446" s="64"/>
      <c r="L3446" s="64"/>
      <c r="M3446" s="64"/>
      <c r="N3446" s="64"/>
      <c r="O3446" s="64"/>
      <c r="P3446" s="64"/>
      <c r="Q3446" s="64"/>
      <c r="R3446" s="64"/>
      <c r="S3446" s="64"/>
      <c r="T3446" s="64"/>
      <c r="U3446" s="64"/>
      <c r="V3446" s="64"/>
      <c r="W3446" s="64"/>
      <c r="X3446" s="64"/>
      <c r="Y3446" s="64"/>
      <c r="Z3446" s="64"/>
      <c r="AA3446" s="64"/>
      <c r="AB3446" s="64"/>
      <c r="AC3446" s="64"/>
      <c r="AD3446" s="64"/>
      <c r="AE3446" s="64"/>
      <c r="AF3446" s="64"/>
      <c r="AG3446" s="64"/>
      <c r="AH3446" s="64"/>
      <c r="AI3446" s="64"/>
      <c r="AJ3446" s="64"/>
    </row>
    <row r="3447" spans="1:36" x14ac:dyDescent="0.3">
      <c r="A3447" s="64"/>
      <c r="B3447" s="64"/>
      <c r="C3447" s="64"/>
      <c r="D3447" s="64"/>
      <c r="E3447" s="64"/>
      <c r="F3447" s="64"/>
      <c r="G3447" s="64"/>
      <c r="H3447" s="64"/>
      <c r="I3447" s="64"/>
      <c r="J3447" s="64"/>
      <c r="K3447" s="64"/>
      <c r="L3447" s="64"/>
      <c r="M3447" s="64"/>
      <c r="N3447" s="64"/>
      <c r="O3447" s="64"/>
      <c r="P3447" s="64"/>
      <c r="Q3447" s="64"/>
      <c r="R3447" s="64"/>
      <c r="S3447" s="64"/>
      <c r="T3447" s="64"/>
      <c r="U3447" s="64"/>
      <c r="V3447" s="64"/>
      <c r="W3447" s="64"/>
      <c r="X3447" s="64"/>
      <c r="Y3447" s="64"/>
      <c r="Z3447" s="64"/>
      <c r="AA3447" s="64"/>
      <c r="AB3447" s="64"/>
      <c r="AC3447" s="64"/>
      <c r="AD3447" s="64"/>
      <c r="AE3447" s="64"/>
      <c r="AF3447" s="64"/>
      <c r="AG3447" s="64"/>
      <c r="AH3447" s="64"/>
      <c r="AI3447" s="64"/>
      <c r="AJ3447" s="64"/>
    </row>
    <row r="3448" spans="1:36" x14ac:dyDescent="0.3">
      <c r="A3448" s="64"/>
      <c r="B3448" s="64"/>
      <c r="C3448" s="64"/>
      <c r="D3448" s="64"/>
      <c r="E3448" s="64"/>
      <c r="F3448" s="64"/>
      <c r="G3448" s="64"/>
      <c r="H3448" s="64"/>
      <c r="I3448" s="64"/>
      <c r="J3448" s="64"/>
      <c r="K3448" s="64"/>
      <c r="L3448" s="64"/>
      <c r="M3448" s="64"/>
      <c r="N3448" s="64"/>
      <c r="O3448" s="64"/>
      <c r="P3448" s="64"/>
      <c r="Q3448" s="64"/>
      <c r="R3448" s="64"/>
      <c r="S3448" s="64"/>
      <c r="T3448" s="64"/>
      <c r="U3448" s="64"/>
      <c r="V3448" s="64"/>
      <c r="W3448" s="64"/>
      <c r="X3448" s="64"/>
      <c r="Y3448" s="64"/>
      <c r="Z3448" s="64"/>
      <c r="AA3448" s="64"/>
      <c r="AB3448" s="64"/>
      <c r="AC3448" s="64"/>
      <c r="AD3448" s="64"/>
      <c r="AE3448" s="64"/>
      <c r="AF3448" s="64"/>
      <c r="AG3448" s="64"/>
      <c r="AH3448" s="64"/>
      <c r="AI3448" s="64"/>
      <c r="AJ3448" s="64"/>
    </row>
    <row r="3449" spans="1:36" x14ac:dyDescent="0.3">
      <c r="A3449" s="64"/>
      <c r="B3449" s="64"/>
      <c r="C3449" s="64"/>
      <c r="D3449" s="64"/>
      <c r="E3449" s="64"/>
      <c r="F3449" s="64"/>
      <c r="G3449" s="64"/>
      <c r="H3449" s="64"/>
      <c r="I3449" s="64"/>
      <c r="J3449" s="64"/>
      <c r="K3449" s="64"/>
      <c r="L3449" s="64"/>
      <c r="M3449" s="64"/>
      <c r="N3449" s="64"/>
      <c r="O3449" s="64"/>
      <c r="P3449" s="64"/>
      <c r="Q3449" s="64"/>
      <c r="R3449" s="64"/>
      <c r="S3449" s="64"/>
      <c r="T3449" s="64"/>
      <c r="U3449" s="64"/>
      <c r="V3449" s="64"/>
      <c r="W3449" s="64"/>
      <c r="X3449" s="64"/>
      <c r="Y3449" s="64"/>
      <c r="Z3449" s="64"/>
      <c r="AA3449" s="64"/>
      <c r="AB3449" s="64"/>
      <c r="AC3449" s="64"/>
      <c r="AD3449" s="64"/>
      <c r="AE3449" s="64"/>
      <c r="AF3449" s="64"/>
      <c r="AG3449" s="64"/>
      <c r="AH3449" s="64"/>
      <c r="AI3449" s="64"/>
      <c r="AJ3449" s="64"/>
    </row>
    <row r="3450" spans="1:36" x14ac:dyDescent="0.3">
      <c r="A3450" s="64"/>
      <c r="B3450" s="64"/>
      <c r="C3450" s="64"/>
      <c r="D3450" s="64"/>
      <c r="E3450" s="64"/>
      <c r="F3450" s="64"/>
      <c r="G3450" s="64"/>
      <c r="H3450" s="64"/>
      <c r="I3450" s="64"/>
      <c r="J3450" s="64"/>
      <c r="K3450" s="64"/>
      <c r="L3450" s="64"/>
      <c r="M3450" s="64"/>
      <c r="N3450" s="64"/>
      <c r="O3450" s="64"/>
      <c r="P3450" s="64"/>
      <c r="Q3450" s="64"/>
      <c r="R3450" s="64"/>
      <c r="S3450" s="64"/>
      <c r="T3450" s="64"/>
      <c r="U3450" s="64"/>
      <c r="V3450" s="64"/>
      <c r="W3450" s="64"/>
      <c r="X3450" s="64"/>
      <c r="Y3450" s="64"/>
      <c r="Z3450" s="64"/>
      <c r="AA3450" s="64"/>
      <c r="AB3450" s="64"/>
      <c r="AC3450" s="64"/>
      <c r="AD3450" s="64"/>
      <c r="AE3450" s="64"/>
      <c r="AF3450" s="64"/>
      <c r="AG3450" s="64"/>
      <c r="AH3450" s="64"/>
      <c r="AI3450" s="64"/>
      <c r="AJ3450" s="64"/>
    </row>
    <row r="3451" spans="1:36" x14ac:dyDescent="0.3">
      <c r="A3451" s="64"/>
      <c r="B3451" s="64"/>
      <c r="C3451" s="64"/>
      <c r="D3451" s="64"/>
      <c r="E3451" s="64"/>
      <c r="F3451" s="64"/>
      <c r="G3451" s="64"/>
      <c r="H3451" s="64"/>
      <c r="I3451" s="64"/>
      <c r="J3451" s="64"/>
      <c r="K3451" s="64"/>
      <c r="L3451" s="64"/>
      <c r="M3451" s="64"/>
      <c r="N3451" s="64"/>
      <c r="O3451" s="64"/>
      <c r="P3451" s="64"/>
      <c r="Q3451" s="64"/>
      <c r="R3451" s="64"/>
      <c r="S3451" s="64"/>
      <c r="T3451" s="64"/>
      <c r="U3451" s="64"/>
      <c r="V3451" s="64"/>
      <c r="W3451" s="64"/>
      <c r="X3451" s="64"/>
      <c r="Y3451" s="64"/>
      <c r="Z3451" s="64"/>
      <c r="AA3451" s="64"/>
      <c r="AB3451" s="64"/>
      <c r="AC3451" s="64"/>
      <c r="AD3451" s="64"/>
      <c r="AE3451" s="64"/>
      <c r="AF3451" s="64"/>
      <c r="AG3451" s="64"/>
      <c r="AH3451" s="64"/>
      <c r="AI3451" s="64"/>
      <c r="AJ3451" s="64"/>
    </row>
    <row r="3452" spans="1:36" x14ac:dyDescent="0.3">
      <c r="A3452" s="64"/>
      <c r="B3452" s="64"/>
      <c r="C3452" s="64"/>
      <c r="D3452" s="64"/>
      <c r="E3452" s="64"/>
      <c r="F3452" s="64"/>
      <c r="G3452" s="64"/>
      <c r="H3452" s="64"/>
      <c r="I3452" s="64"/>
      <c r="J3452" s="64"/>
      <c r="K3452" s="64"/>
      <c r="L3452" s="64"/>
      <c r="M3452" s="64"/>
      <c r="N3452" s="64"/>
      <c r="O3452" s="64"/>
      <c r="P3452" s="64"/>
      <c r="Q3452" s="64"/>
      <c r="R3452" s="64"/>
      <c r="S3452" s="64"/>
      <c r="T3452" s="64"/>
      <c r="U3452" s="64"/>
      <c r="V3452" s="64"/>
      <c r="W3452" s="64"/>
      <c r="X3452" s="64"/>
      <c r="Y3452" s="64"/>
      <c r="Z3452" s="64"/>
      <c r="AA3452" s="64"/>
      <c r="AB3452" s="64"/>
      <c r="AC3452" s="64"/>
      <c r="AD3452" s="64"/>
      <c r="AE3452" s="64"/>
      <c r="AF3452" s="64"/>
      <c r="AG3452" s="64"/>
      <c r="AH3452" s="64"/>
      <c r="AI3452" s="64"/>
      <c r="AJ3452" s="64"/>
    </row>
    <row r="3453" spans="1:36" x14ac:dyDescent="0.3">
      <c r="A3453" s="64"/>
      <c r="B3453" s="64"/>
      <c r="C3453" s="64"/>
      <c r="D3453" s="64"/>
      <c r="E3453" s="64"/>
      <c r="F3453" s="64"/>
      <c r="G3453" s="64"/>
      <c r="H3453" s="64"/>
      <c r="I3453" s="64"/>
      <c r="J3453" s="64"/>
      <c r="K3453" s="64"/>
      <c r="L3453" s="64"/>
      <c r="M3453" s="64"/>
      <c r="N3453" s="64"/>
      <c r="O3453" s="64"/>
      <c r="P3453" s="64"/>
      <c r="Q3453" s="64"/>
      <c r="R3453" s="64"/>
      <c r="S3453" s="64"/>
      <c r="T3453" s="64"/>
      <c r="U3453" s="64"/>
      <c r="V3453" s="64"/>
      <c r="W3453" s="64"/>
      <c r="X3453" s="64"/>
      <c r="Y3453" s="64"/>
      <c r="Z3453" s="64"/>
      <c r="AA3453" s="64"/>
      <c r="AB3453" s="64"/>
      <c r="AC3453" s="64"/>
      <c r="AD3453" s="64"/>
      <c r="AE3453" s="64"/>
      <c r="AF3453" s="64"/>
      <c r="AG3453" s="64"/>
      <c r="AH3453" s="64"/>
      <c r="AI3453" s="64"/>
      <c r="AJ3453" s="64"/>
    </row>
    <row r="3454" spans="1:36" x14ac:dyDescent="0.3">
      <c r="A3454" s="64"/>
      <c r="B3454" s="64"/>
      <c r="C3454" s="64"/>
      <c r="D3454" s="64"/>
      <c r="E3454" s="64"/>
      <c r="F3454" s="64"/>
      <c r="G3454" s="64"/>
      <c r="H3454" s="64"/>
      <c r="I3454" s="64"/>
      <c r="J3454" s="64"/>
      <c r="K3454" s="64"/>
      <c r="L3454" s="64"/>
      <c r="M3454" s="64"/>
      <c r="N3454" s="64"/>
      <c r="O3454" s="64"/>
      <c r="P3454" s="64"/>
      <c r="Q3454" s="64"/>
      <c r="R3454" s="64"/>
      <c r="S3454" s="64"/>
      <c r="T3454" s="64"/>
      <c r="U3454" s="64"/>
      <c r="V3454" s="64"/>
      <c r="W3454" s="64"/>
      <c r="X3454" s="64"/>
      <c r="Y3454" s="64"/>
      <c r="Z3454" s="64"/>
      <c r="AA3454" s="64"/>
      <c r="AB3454" s="64"/>
      <c r="AC3454" s="64"/>
      <c r="AD3454" s="64"/>
      <c r="AE3454" s="64"/>
      <c r="AF3454" s="64"/>
      <c r="AG3454" s="64"/>
      <c r="AH3454" s="64"/>
      <c r="AI3454" s="64"/>
      <c r="AJ3454" s="64"/>
    </row>
    <row r="3455" spans="1:36" x14ac:dyDescent="0.3">
      <c r="A3455" s="64"/>
      <c r="B3455" s="64"/>
      <c r="C3455" s="64"/>
      <c r="D3455" s="64"/>
      <c r="E3455" s="64"/>
      <c r="F3455" s="64"/>
      <c r="G3455" s="64"/>
      <c r="H3455" s="64"/>
      <c r="I3455" s="64"/>
      <c r="J3455" s="64"/>
      <c r="K3455" s="64"/>
      <c r="L3455" s="64"/>
      <c r="M3455" s="64"/>
      <c r="N3455" s="64"/>
      <c r="O3455" s="64"/>
      <c r="P3455" s="64"/>
      <c r="Q3455" s="64"/>
      <c r="R3455" s="64"/>
      <c r="S3455" s="64"/>
      <c r="T3455" s="64"/>
      <c r="U3455" s="64"/>
      <c r="V3455" s="64"/>
      <c r="W3455" s="64"/>
      <c r="X3455" s="64"/>
      <c r="Y3455" s="64"/>
      <c r="Z3455" s="64"/>
      <c r="AA3455" s="64"/>
      <c r="AB3455" s="64"/>
      <c r="AC3455" s="64"/>
      <c r="AD3455" s="64"/>
      <c r="AE3455" s="64"/>
      <c r="AF3455" s="64"/>
      <c r="AG3455" s="64"/>
      <c r="AH3455" s="64"/>
      <c r="AI3455" s="64"/>
      <c r="AJ3455" s="64"/>
    </row>
    <row r="3456" spans="1:36" x14ac:dyDescent="0.3">
      <c r="A3456" s="64"/>
      <c r="B3456" s="64"/>
      <c r="C3456" s="64"/>
      <c r="D3456" s="64"/>
      <c r="E3456" s="64"/>
      <c r="F3456" s="64"/>
      <c r="G3456" s="64"/>
      <c r="H3456" s="64"/>
      <c r="I3456" s="64"/>
      <c r="J3456" s="64"/>
      <c r="K3456" s="64"/>
      <c r="L3456" s="64"/>
      <c r="M3456" s="64"/>
      <c r="N3456" s="64"/>
      <c r="O3456" s="64"/>
      <c r="P3456" s="64"/>
      <c r="Q3456" s="64"/>
      <c r="R3456" s="64"/>
      <c r="S3456" s="64"/>
      <c r="T3456" s="64"/>
      <c r="U3456" s="64"/>
      <c r="V3456" s="64"/>
      <c r="W3456" s="64"/>
      <c r="X3456" s="64"/>
      <c r="Y3456" s="64"/>
      <c r="Z3456" s="64"/>
      <c r="AA3456" s="64"/>
      <c r="AB3456" s="64"/>
      <c r="AC3456" s="64"/>
      <c r="AD3456" s="64"/>
      <c r="AE3456" s="64"/>
      <c r="AF3456" s="64"/>
      <c r="AG3456" s="64"/>
      <c r="AH3456" s="64"/>
      <c r="AI3456" s="64"/>
      <c r="AJ3456" s="64"/>
    </row>
    <row r="3457" spans="1:36" x14ac:dyDescent="0.3">
      <c r="A3457" s="64"/>
      <c r="B3457" s="64"/>
      <c r="C3457" s="64"/>
      <c r="D3457" s="64"/>
      <c r="E3457" s="64"/>
      <c r="F3457" s="64"/>
      <c r="G3457" s="64"/>
      <c r="H3457" s="64"/>
      <c r="I3457" s="64"/>
      <c r="J3457" s="64"/>
      <c r="K3457" s="64"/>
      <c r="L3457" s="64"/>
      <c r="M3457" s="64"/>
      <c r="N3457" s="64"/>
      <c r="O3457" s="64"/>
      <c r="P3457" s="64"/>
      <c r="Q3457" s="64"/>
      <c r="R3457" s="64"/>
      <c r="S3457" s="64"/>
      <c r="T3457" s="64"/>
      <c r="U3457" s="64"/>
      <c r="V3457" s="64"/>
      <c r="W3457" s="64"/>
      <c r="X3457" s="64"/>
      <c r="Y3457" s="64"/>
      <c r="Z3457" s="64"/>
      <c r="AA3457" s="64"/>
      <c r="AB3457" s="64"/>
      <c r="AC3457" s="64"/>
      <c r="AD3457" s="64"/>
      <c r="AE3457" s="64"/>
      <c r="AF3457" s="64"/>
      <c r="AG3457" s="64"/>
      <c r="AH3457" s="64"/>
      <c r="AI3457" s="64"/>
      <c r="AJ3457" s="64"/>
    </row>
    <row r="3458" spans="1:36" x14ac:dyDescent="0.3">
      <c r="A3458" s="64"/>
      <c r="B3458" s="64"/>
      <c r="C3458" s="64"/>
      <c r="D3458" s="64"/>
      <c r="E3458" s="64"/>
      <c r="F3458" s="64"/>
      <c r="G3458" s="64"/>
      <c r="H3458" s="64"/>
      <c r="I3458" s="64"/>
      <c r="J3458" s="64"/>
      <c r="K3458" s="64"/>
      <c r="L3458" s="64"/>
      <c r="M3458" s="64"/>
      <c r="N3458" s="64"/>
      <c r="O3458" s="64"/>
      <c r="P3458" s="64"/>
      <c r="Q3458" s="64"/>
      <c r="R3458" s="64"/>
      <c r="S3458" s="64"/>
      <c r="T3458" s="64"/>
      <c r="U3458" s="64"/>
      <c r="V3458" s="64"/>
      <c r="W3458" s="64"/>
      <c r="X3458" s="64"/>
      <c r="Y3458" s="64"/>
      <c r="Z3458" s="64"/>
      <c r="AA3458" s="64"/>
      <c r="AB3458" s="64"/>
      <c r="AC3458" s="64"/>
      <c r="AD3458" s="64"/>
      <c r="AE3458" s="64"/>
      <c r="AF3458" s="64"/>
      <c r="AG3458" s="64"/>
      <c r="AH3458" s="64"/>
      <c r="AI3458" s="64"/>
      <c r="AJ3458" s="64"/>
    </row>
    <row r="3459" spans="1:36" x14ac:dyDescent="0.3">
      <c r="A3459" s="64"/>
      <c r="B3459" s="64"/>
      <c r="C3459" s="64"/>
      <c r="D3459" s="64"/>
      <c r="E3459" s="64"/>
      <c r="F3459" s="64"/>
      <c r="G3459" s="64"/>
      <c r="H3459" s="64"/>
      <c r="I3459" s="64"/>
      <c r="J3459" s="64"/>
      <c r="K3459" s="64"/>
      <c r="L3459" s="64"/>
      <c r="M3459" s="64"/>
      <c r="N3459" s="64"/>
      <c r="O3459" s="64"/>
      <c r="P3459" s="64"/>
      <c r="Q3459" s="64"/>
      <c r="R3459" s="64"/>
      <c r="S3459" s="64"/>
      <c r="T3459" s="64"/>
      <c r="U3459" s="64"/>
      <c r="V3459" s="64"/>
      <c r="W3459" s="64"/>
      <c r="X3459" s="64"/>
      <c r="Y3459" s="64"/>
      <c r="Z3459" s="64"/>
      <c r="AA3459" s="64"/>
      <c r="AB3459" s="64"/>
      <c r="AC3459" s="64"/>
      <c r="AD3459" s="64"/>
      <c r="AE3459" s="64"/>
      <c r="AF3459" s="64"/>
      <c r="AG3459" s="64"/>
      <c r="AH3459" s="64"/>
      <c r="AI3459" s="64"/>
      <c r="AJ3459" s="64"/>
    </row>
    <row r="3460" spans="1:36" x14ac:dyDescent="0.3">
      <c r="A3460" s="64"/>
      <c r="B3460" s="64"/>
      <c r="C3460" s="64"/>
      <c r="D3460" s="64"/>
      <c r="E3460" s="64"/>
      <c r="F3460" s="64"/>
      <c r="G3460" s="64"/>
      <c r="H3460" s="64"/>
      <c r="I3460" s="64"/>
      <c r="J3460" s="64"/>
      <c r="K3460" s="64"/>
      <c r="L3460" s="64"/>
      <c r="M3460" s="64"/>
      <c r="N3460" s="64"/>
      <c r="O3460" s="64"/>
      <c r="P3460" s="64"/>
      <c r="Q3460" s="64"/>
      <c r="R3460" s="64"/>
      <c r="S3460" s="64"/>
      <c r="T3460" s="64"/>
      <c r="U3460" s="64"/>
      <c r="V3460" s="64"/>
      <c r="W3460" s="64"/>
      <c r="X3460" s="64"/>
      <c r="Y3460" s="64"/>
      <c r="Z3460" s="64"/>
      <c r="AA3460" s="64"/>
      <c r="AB3460" s="64"/>
      <c r="AC3460" s="64"/>
      <c r="AD3460" s="64"/>
      <c r="AE3460" s="64"/>
      <c r="AF3460" s="64"/>
      <c r="AG3460" s="64"/>
      <c r="AH3460" s="64"/>
      <c r="AI3460" s="64"/>
      <c r="AJ3460" s="64"/>
    </row>
    <row r="3461" spans="1:36" x14ac:dyDescent="0.3">
      <c r="A3461" s="64"/>
      <c r="B3461" s="64"/>
      <c r="C3461" s="64"/>
      <c r="D3461" s="64"/>
      <c r="E3461" s="64"/>
      <c r="F3461" s="64"/>
      <c r="G3461" s="64"/>
      <c r="H3461" s="64"/>
      <c r="I3461" s="64"/>
      <c r="J3461" s="64"/>
      <c r="K3461" s="64"/>
      <c r="L3461" s="64"/>
      <c r="M3461" s="64"/>
      <c r="N3461" s="64"/>
      <c r="O3461" s="64"/>
      <c r="P3461" s="64"/>
      <c r="Q3461" s="64"/>
      <c r="R3461" s="64"/>
      <c r="S3461" s="64"/>
      <c r="T3461" s="64"/>
      <c r="U3461" s="64"/>
      <c r="V3461" s="64"/>
      <c r="W3461" s="64"/>
      <c r="X3461" s="64"/>
      <c r="Y3461" s="64"/>
      <c r="Z3461" s="64"/>
      <c r="AA3461" s="64"/>
      <c r="AB3461" s="64"/>
      <c r="AC3461" s="64"/>
      <c r="AD3461" s="64"/>
      <c r="AE3461" s="64"/>
      <c r="AF3461" s="64"/>
      <c r="AG3461" s="64"/>
      <c r="AH3461" s="64"/>
      <c r="AI3461" s="64"/>
      <c r="AJ3461" s="64"/>
    </row>
    <row r="3462" spans="1:36" x14ac:dyDescent="0.3">
      <c r="A3462" s="64"/>
      <c r="B3462" s="64"/>
      <c r="C3462" s="64"/>
      <c r="D3462" s="64"/>
      <c r="E3462" s="64"/>
      <c r="F3462" s="64"/>
      <c r="G3462" s="64"/>
      <c r="H3462" s="64"/>
      <c r="I3462" s="64"/>
      <c r="J3462" s="64"/>
      <c r="K3462" s="64"/>
      <c r="L3462" s="64"/>
      <c r="M3462" s="64"/>
      <c r="N3462" s="64"/>
      <c r="O3462" s="64"/>
      <c r="P3462" s="64"/>
      <c r="Q3462" s="64"/>
      <c r="R3462" s="64"/>
      <c r="S3462" s="64"/>
      <c r="T3462" s="64"/>
      <c r="U3462" s="64"/>
      <c r="V3462" s="64"/>
      <c r="W3462" s="64"/>
      <c r="X3462" s="64"/>
      <c r="Y3462" s="64"/>
      <c r="Z3462" s="64"/>
      <c r="AA3462" s="64"/>
      <c r="AB3462" s="64"/>
      <c r="AC3462" s="64"/>
      <c r="AD3462" s="64"/>
      <c r="AE3462" s="64"/>
      <c r="AF3462" s="64"/>
      <c r="AG3462" s="64"/>
      <c r="AH3462" s="64"/>
      <c r="AI3462" s="64"/>
      <c r="AJ3462" s="64"/>
    </row>
    <row r="3463" spans="1:36" x14ac:dyDescent="0.3">
      <c r="A3463" s="64"/>
      <c r="B3463" s="64"/>
      <c r="C3463" s="64"/>
      <c r="D3463" s="64"/>
      <c r="E3463" s="64"/>
      <c r="F3463" s="64"/>
      <c r="G3463" s="64"/>
      <c r="H3463" s="64"/>
      <c r="I3463" s="64"/>
      <c r="J3463" s="64"/>
      <c r="K3463" s="64"/>
      <c r="L3463" s="64"/>
      <c r="M3463" s="64"/>
      <c r="N3463" s="64"/>
      <c r="O3463" s="64"/>
      <c r="P3463" s="64"/>
      <c r="Q3463" s="64"/>
      <c r="R3463" s="64"/>
      <c r="S3463" s="64"/>
      <c r="T3463" s="64"/>
      <c r="U3463" s="64"/>
      <c r="V3463" s="64"/>
      <c r="W3463" s="64"/>
      <c r="X3463" s="64"/>
      <c r="Y3463" s="64"/>
      <c r="Z3463" s="64"/>
      <c r="AA3463" s="64"/>
      <c r="AB3463" s="64"/>
      <c r="AC3463" s="64"/>
      <c r="AD3463" s="64"/>
      <c r="AE3463" s="64"/>
      <c r="AF3463" s="64"/>
      <c r="AG3463" s="64"/>
      <c r="AH3463" s="64"/>
      <c r="AI3463" s="64"/>
      <c r="AJ3463" s="64"/>
    </row>
    <row r="3464" spans="1:36" x14ac:dyDescent="0.3">
      <c r="A3464" s="64"/>
      <c r="B3464" s="64"/>
      <c r="C3464" s="64"/>
      <c r="D3464" s="64"/>
      <c r="E3464" s="64"/>
      <c r="F3464" s="64"/>
      <c r="G3464" s="64"/>
      <c r="H3464" s="64"/>
      <c r="I3464" s="64"/>
      <c r="J3464" s="64"/>
      <c r="K3464" s="64"/>
      <c r="L3464" s="64"/>
      <c r="M3464" s="64"/>
      <c r="N3464" s="64"/>
      <c r="O3464" s="64"/>
      <c r="P3464" s="64"/>
      <c r="Q3464" s="64"/>
      <c r="R3464" s="64"/>
      <c r="S3464" s="64"/>
      <c r="T3464" s="64"/>
      <c r="U3464" s="64"/>
      <c r="V3464" s="64"/>
      <c r="W3464" s="64"/>
      <c r="X3464" s="64"/>
      <c r="Y3464" s="64"/>
      <c r="Z3464" s="64"/>
      <c r="AA3464" s="64"/>
      <c r="AB3464" s="64"/>
      <c r="AC3464" s="64"/>
      <c r="AD3464" s="64"/>
      <c r="AE3464" s="64"/>
      <c r="AF3464" s="64"/>
      <c r="AG3464" s="64"/>
      <c r="AH3464" s="64"/>
      <c r="AI3464" s="64"/>
      <c r="AJ3464" s="64"/>
    </row>
    <row r="3465" spans="1:36" x14ac:dyDescent="0.3">
      <c r="A3465" s="64"/>
      <c r="B3465" s="64"/>
      <c r="C3465" s="64"/>
      <c r="D3465" s="64"/>
      <c r="E3465" s="64"/>
      <c r="F3465" s="64"/>
      <c r="G3465" s="64"/>
      <c r="H3465" s="64"/>
      <c r="I3465" s="64"/>
      <c r="J3465" s="64"/>
      <c r="K3465" s="64"/>
      <c r="L3465" s="64"/>
      <c r="M3465" s="64"/>
      <c r="N3465" s="64"/>
      <c r="O3465" s="64"/>
      <c r="P3465" s="64"/>
      <c r="Q3465" s="64"/>
      <c r="R3465" s="64"/>
      <c r="S3465" s="64"/>
      <c r="T3465" s="64"/>
      <c r="U3465" s="64"/>
      <c r="V3465" s="64"/>
      <c r="W3465" s="64"/>
      <c r="X3465" s="64"/>
      <c r="Y3465" s="64"/>
      <c r="Z3465" s="64"/>
      <c r="AA3465" s="64"/>
      <c r="AB3465" s="64"/>
      <c r="AC3465" s="64"/>
      <c r="AD3465" s="64"/>
      <c r="AE3465" s="64"/>
      <c r="AF3465" s="64"/>
      <c r="AG3465" s="64"/>
      <c r="AH3465" s="64"/>
      <c r="AI3465" s="64"/>
      <c r="AJ3465" s="64"/>
    </row>
    <row r="3466" spans="1:36" x14ac:dyDescent="0.3">
      <c r="A3466" s="64"/>
      <c r="B3466" s="64"/>
      <c r="C3466" s="64"/>
      <c r="D3466" s="64"/>
      <c r="E3466" s="64"/>
      <c r="F3466" s="64"/>
      <c r="G3466" s="64"/>
      <c r="H3466" s="64"/>
      <c r="I3466" s="64"/>
      <c r="J3466" s="64"/>
      <c r="K3466" s="64"/>
      <c r="L3466" s="64"/>
      <c r="M3466" s="64"/>
      <c r="N3466" s="64"/>
      <c r="O3466" s="64"/>
      <c r="P3466" s="64"/>
      <c r="Q3466" s="64"/>
      <c r="R3466" s="64"/>
      <c r="S3466" s="64"/>
      <c r="T3466" s="64"/>
      <c r="U3466" s="64"/>
      <c r="V3466" s="64"/>
      <c r="W3466" s="64"/>
      <c r="X3466" s="64"/>
      <c r="Y3466" s="64"/>
      <c r="Z3466" s="64"/>
      <c r="AA3466" s="64"/>
      <c r="AB3466" s="64"/>
      <c r="AC3466" s="64"/>
      <c r="AD3466" s="64"/>
      <c r="AE3466" s="64"/>
      <c r="AF3466" s="64"/>
      <c r="AG3466" s="64"/>
      <c r="AH3466" s="64"/>
      <c r="AI3466" s="64"/>
      <c r="AJ3466" s="64"/>
    </row>
    <row r="3467" spans="1:36" x14ac:dyDescent="0.3">
      <c r="A3467" s="64"/>
      <c r="B3467" s="64"/>
      <c r="C3467" s="64"/>
      <c r="D3467" s="64"/>
      <c r="E3467" s="64"/>
      <c r="F3467" s="64"/>
      <c r="G3467" s="64"/>
      <c r="H3467" s="64"/>
      <c r="I3467" s="64"/>
      <c r="J3467" s="64"/>
      <c r="K3467" s="64"/>
      <c r="L3467" s="64"/>
      <c r="M3467" s="64"/>
      <c r="N3467" s="64"/>
      <c r="O3467" s="64"/>
      <c r="P3467" s="64"/>
      <c r="Q3467" s="64"/>
      <c r="R3467" s="64"/>
      <c r="S3467" s="64"/>
      <c r="T3467" s="64"/>
      <c r="U3467" s="64"/>
      <c r="V3467" s="64"/>
      <c r="W3467" s="64"/>
      <c r="X3467" s="64"/>
      <c r="Y3467" s="64"/>
      <c r="Z3467" s="64"/>
      <c r="AA3467" s="64"/>
      <c r="AB3467" s="64"/>
      <c r="AC3467" s="64"/>
      <c r="AD3467" s="64"/>
      <c r="AE3467" s="64"/>
      <c r="AF3467" s="64"/>
      <c r="AG3467" s="64"/>
      <c r="AH3467" s="64"/>
      <c r="AI3467" s="64"/>
      <c r="AJ3467" s="64"/>
    </row>
    <row r="3468" spans="1:36" x14ac:dyDescent="0.3">
      <c r="A3468" s="64"/>
      <c r="B3468" s="64"/>
      <c r="C3468" s="64"/>
      <c r="D3468" s="64"/>
      <c r="E3468" s="64"/>
      <c r="F3468" s="64"/>
      <c r="G3468" s="64"/>
      <c r="H3468" s="64"/>
      <c r="I3468" s="64"/>
      <c r="J3468" s="64"/>
      <c r="K3468" s="64"/>
      <c r="L3468" s="64"/>
      <c r="M3468" s="64"/>
      <c r="N3468" s="64"/>
      <c r="O3468" s="64"/>
      <c r="P3468" s="64"/>
      <c r="Q3468" s="64"/>
      <c r="R3468" s="64"/>
      <c r="S3468" s="64"/>
      <c r="T3468" s="64"/>
      <c r="U3468" s="64"/>
      <c r="V3468" s="64"/>
      <c r="W3468" s="64"/>
      <c r="X3468" s="64"/>
      <c r="Y3468" s="64"/>
      <c r="Z3468" s="64"/>
      <c r="AA3468" s="64"/>
      <c r="AB3468" s="64"/>
      <c r="AC3468" s="64"/>
      <c r="AD3468" s="64"/>
      <c r="AE3468" s="64"/>
      <c r="AF3468" s="64"/>
      <c r="AG3468" s="64"/>
      <c r="AH3468" s="64"/>
      <c r="AI3468" s="64"/>
      <c r="AJ3468" s="64"/>
    </row>
    <row r="3469" spans="1:36" x14ac:dyDescent="0.3">
      <c r="A3469" s="64"/>
      <c r="B3469" s="64"/>
      <c r="C3469" s="64"/>
      <c r="D3469" s="64"/>
      <c r="E3469" s="64"/>
      <c r="F3469" s="64"/>
      <c r="G3469" s="64"/>
      <c r="H3469" s="64"/>
      <c r="I3469" s="64"/>
      <c r="J3469" s="64"/>
      <c r="K3469" s="64"/>
      <c r="L3469" s="64"/>
      <c r="M3469" s="64"/>
      <c r="N3469" s="64"/>
      <c r="O3469" s="64"/>
      <c r="P3469" s="64"/>
      <c r="Q3469" s="64"/>
      <c r="R3469" s="64"/>
      <c r="S3469" s="64"/>
      <c r="T3469" s="64"/>
      <c r="U3469" s="64"/>
      <c r="V3469" s="64"/>
      <c r="W3469" s="64"/>
      <c r="X3469" s="64"/>
      <c r="Y3469" s="64"/>
      <c r="Z3469" s="64"/>
      <c r="AA3469" s="64"/>
      <c r="AB3469" s="64"/>
      <c r="AC3469" s="64"/>
      <c r="AD3469" s="64"/>
      <c r="AE3469" s="64"/>
      <c r="AF3469" s="64"/>
      <c r="AG3469" s="64"/>
      <c r="AH3469" s="64"/>
      <c r="AI3469" s="64"/>
      <c r="AJ3469" s="64"/>
    </row>
    <row r="3470" spans="1:36" x14ac:dyDescent="0.3">
      <c r="A3470" s="64"/>
      <c r="B3470" s="64"/>
      <c r="C3470" s="64"/>
      <c r="D3470" s="64"/>
      <c r="E3470" s="64"/>
      <c r="F3470" s="64"/>
      <c r="G3470" s="64"/>
      <c r="H3470" s="64"/>
      <c r="I3470" s="64"/>
      <c r="J3470" s="64"/>
      <c r="K3470" s="64"/>
      <c r="L3470" s="64"/>
      <c r="M3470" s="64"/>
      <c r="N3470" s="64"/>
      <c r="O3470" s="64"/>
      <c r="P3470" s="64"/>
      <c r="Q3470" s="64"/>
      <c r="R3470" s="64"/>
      <c r="S3470" s="64"/>
      <c r="T3470" s="64"/>
      <c r="U3470" s="64"/>
      <c r="V3470" s="64"/>
      <c r="W3470" s="64"/>
      <c r="X3470" s="64"/>
      <c r="Y3470" s="64"/>
      <c r="Z3470" s="64"/>
      <c r="AA3470" s="64"/>
      <c r="AB3470" s="64"/>
      <c r="AC3470" s="64"/>
      <c r="AD3470" s="64"/>
      <c r="AE3470" s="64"/>
      <c r="AF3470" s="64"/>
      <c r="AG3470" s="64"/>
      <c r="AH3470" s="64"/>
      <c r="AI3470" s="64"/>
      <c r="AJ3470" s="64"/>
    </row>
    <row r="3471" spans="1:36" x14ac:dyDescent="0.3">
      <c r="A3471" s="64"/>
      <c r="B3471" s="64"/>
      <c r="C3471" s="64"/>
      <c r="D3471" s="64"/>
      <c r="E3471" s="64"/>
      <c r="F3471" s="64"/>
      <c r="G3471" s="64"/>
      <c r="H3471" s="64"/>
      <c r="I3471" s="64"/>
      <c r="J3471" s="64"/>
      <c r="K3471" s="64"/>
      <c r="L3471" s="64"/>
      <c r="M3471" s="64"/>
      <c r="N3471" s="64"/>
      <c r="O3471" s="64"/>
      <c r="P3471" s="64"/>
      <c r="Q3471" s="64"/>
      <c r="R3471" s="64"/>
      <c r="S3471" s="64"/>
      <c r="T3471" s="64"/>
      <c r="U3471" s="64"/>
      <c r="V3471" s="64"/>
      <c r="W3471" s="64"/>
      <c r="X3471" s="64"/>
      <c r="Y3471" s="64"/>
      <c r="Z3471" s="64"/>
      <c r="AA3471" s="64"/>
      <c r="AB3471" s="64"/>
      <c r="AC3471" s="64"/>
      <c r="AD3471" s="64"/>
      <c r="AE3471" s="64"/>
      <c r="AF3471" s="64"/>
      <c r="AG3471" s="64"/>
      <c r="AH3471" s="64"/>
      <c r="AI3471" s="64"/>
      <c r="AJ3471" s="64"/>
    </row>
    <row r="3472" spans="1:36" x14ac:dyDescent="0.3">
      <c r="A3472" s="64"/>
      <c r="B3472" s="64"/>
      <c r="C3472" s="64"/>
      <c r="D3472" s="64"/>
      <c r="E3472" s="64"/>
      <c r="F3472" s="64"/>
      <c r="G3472" s="64"/>
      <c r="H3472" s="64"/>
      <c r="I3472" s="64"/>
      <c r="J3472" s="64"/>
      <c r="K3472" s="64"/>
      <c r="L3472" s="64"/>
      <c r="M3472" s="64"/>
      <c r="N3472" s="64"/>
      <c r="O3472" s="64"/>
      <c r="P3472" s="64"/>
      <c r="Q3472" s="64"/>
      <c r="R3472" s="64"/>
      <c r="S3472" s="64"/>
      <c r="T3472" s="64"/>
      <c r="U3472" s="64"/>
      <c r="V3472" s="64"/>
      <c r="W3472" s="64"/>
      <c r="X3472" s="64"/>
      <c r="Y3472" s="64"/>
      <c r="Z3472" s="64"/>
      <c r="AA3472" s="64"/>
      <c r="AB3472" s="64"/>
      <c r="AC3472" s="64"/>
      <c r="AD3472" s="64"/>
      <c r="AE3472" s="64"/>
      <c r="AF3472" s="64"/>
      <c r="AG3472" s="64"/>
      <c r="AH3472" s="64"/>
      <c r="AI3472" s="64"/>
      <c r="AJ3472" s="64"/>
    </row>
    <row r="3473" spans="1:36" x14ac:dyDescent="0.3">
      <c r="A3473" s="64"/>
      <c r="B3473" s="64"/>
      <c r="C3473" s="64"/>
      <c r="D3473" s="64"/>
      <c r="E3473" s="64"/>
      <c r="F3473" s="64"/>
      <c r="G3473" s="64"/>
      <c r="H3473" s="64"/>
      <c r="I3473" s="64"/>
      <c r="J3473" s="64"/>
      <c r="K3473" s="64"/>
      <c r="L3473" s="64"/>
      <c r="M3473" s="64"/>
      <c r="N3473" s="64"/>
      <c r="O3473" s="64"/>
      <c r="P3473" s="64"/>
      <c r="Q3473" s="64"/>
      <c r="R3473" s="64"/>
      <c r="S3473" s="64"/>
      <c r="T3473" s="64"/>
      <c r="U3473" s="64"/>
      <c r="V3473" s="64"/>
      <c r="W3473" s="64"/>
      <c r="X3473" s="64"/>
      <c r="Y3473" s="64"/>
      <c r="Z3473" s="64"/>
      <c r="AA3473" s="64"/>
      <c r="AB3473" s="64"/>
      <c r="AC3473" s="64"/>
      <c r="AD3473" s="64"/>
      <c r="AE3473" s="64"/>
      <c r="AF3473" s="64"/>
      <c r="AG3473" s="64"/>
      <c r="AH3473" s="64"/>
      <c r="AI3473" s="64"/>
      <c r="AJ3473" s="64"/>
    </row>
    <row r="3474" spans="1:36" x14ac:dyDescent="0.3">
      <c r="A3474" s="64"/>
      <c r="B3474" s="64"/>
      <c r="C3474" s="64"/>
      <c r="D3474" s="64"/>
      <c r="E3474" s="64"/>
      <c r="F3474" s="64"/>
      <c r="G3474" s="64"/>
      <c r="H3474" s="64"/>
      <c r="I3474" s="64"/>
      <c r="J3474" s="64"/>
      <c r="K3474" s="64"/>
      <c r="L3474" s="64"/>
      <c r="M3474" s="64"/>
      <c r="N3474" s="64"/>
      <c r="O3474" s="64"/>
      <c r="P3474" s="64"/>
      <c r="Q3474" s="64"/>
      <c r="R3474" s="64"/>
      <c r="S3474" s="64"/>
      <c r="T3474" s="64"/>
      <c r="U3474" s="64"/>
      <c r="V3474" s="64"/>
      <c r="W3474" s="64"/>
      <c r="X3474" s="64"/>
      <c r="Y3474" s="64"/>
      <c r="Z3474" s="64"/>
      <c r="AA3474" s="64"/>
      <c r="AB3474" s="64"/>
      <c r="AC3474" s="64"/>
      <c r="AD3474" s="64"/>
      <c r="AE3474" s="64"/>
      <c r="AF3474" s="64"/>
      <c r="AG3474" s="64"/>
      <c r="AH3474" s="64"/>
      <c r="AI3474" s="64"/>
      <c r="AJ3474" s="64"/>
    </row>
    <row r="3475" spans="1:36" x14ac:dyDescent="0.3">
      <c r="A3475" s="64"/>
      <c r="B3475" s="64"/>
      <c r="C3475" s="64"/>
      <c r="D3475" s="64"/>
      <c r="E3475" s="64"/>
      <c r="F3475" s="64"/>
      <c r="G3475" s="64"/>
      <c r="H3475" s="64"/>
      <c r="I3475" s="64"/>
      <c r="J3475" s="64"/>
      <c r="K3475" s="64"/>
      <c r="L3475" s="64"/>
      <c r="M3475" s="64"/>
      <c r="N3475" s="64"/>
      <c r="O3475" s="64"/>
      <c r="P3475" s="64"/>
      <c r="Q3475" s="64"/>
      <c r="R3475" s="64"/>
      <c r="S3475" s="64"/>
      <c r="T3475" s="64"/>
      <c r="U3475" s="64"/>
      <c r="V3475" s="64"/>
      <c r="W3475" s="64"/>
      <c r="X3475" s="64"/>
      <c r="Y3475" s="64"/>
      <c r="Z3475" s="64"/>
      <c r="AA3475" s="64"/>
      <c r="AB3475" s="64"/>
      <c r="AC3475" s="64"/>
      <c r="AD3475" s="64"/>
      <c r="AE3475" s="64"/>
      <c r="AF3475" s="64"/>
      <c r="AG3475" s="64"/>
      <c r="AH3475" s="64"/>
      <c r="AI3475" s="64"/>
      <c r="AJ3475" s="64"/>
    </row>
    <row r="3476" spans="1:36" x14ac:dyDescent="0.3">
      <c r="A3476" s="64"/>
      <c r="B3476" s="64"/>
      <c r="C3476" s="64"/>
      <c r="D3476" s="64"/>
      <c r="E3476" s="64"/>
      <c r="F3476" s="64"/>
      <c r="G3476" s="64"/>
      <c r="H3476" s="64"/>
      <c r="I3476" s="64"/>
      <c r="J3476" s="64"/>
      <c r="K3476" s="64"/>
      <c r="L3476" s="64"/>
      <c r="M3476" s="64"/>
      <c r="N3476" s="64"/>
      <c r="O3476" s="64"/>
      <c r="P3476" s="64"/>
      <c r="Q3476" s="64"/>
      <c r="R3476" s="64"/>
      <c r="S3476" s="64"/>
      <c r="T3476" s="64"/>
      <c r="U3476" s="64"/>
      <c r="V3476" s="64"/>
      <c r="W3476" s="64"/>
      <c r="X3476" s="64"/>
      <c r="Y3476" s="64"/>
      <c r="Z3476" s="64"/>
      <c r="AA3476" s="64"/>
      <c r="AB3476" s="64"/>
      <c r="AC3476" s="64"/>
      <c r="AD3476" s="64"/>
      <c r="AE3476" s="64"/>
      <c r="AF3476" s="64"/>
      <c r="AG3476" s="64"/>
      <c r="AH3476" s="64"/>
      <c r="AI3476" s="64"/>
      <c r="AJ3476" s="64"/>
    </row>
    <row r="3477" spans="1:36" x14ac:dyDescent="0.3">
      <c r="A3477" s="64"/>
      <c r="B3477" s="64"/>
      <c r="C3477" s="64"/>
      <c r="D3477" s="64"/>
      <c r="E3477" s="64"/>
      <c r="F3477" s="64"/>
      <c r="G3477" s="64"/>
      <c r="H3477" s="64"/>
      <c r="I3477" s="64"/>
      <c r="J3477" s="64"/>
      <c r="K3477" s="64"/>
      <c r="L3477" s="64"/>
      <c r="M3477" s="64"/>
      <c r="N3477" s="64"/>
      <c r="O3477" s="64"/>
      <c r="P3477" s="64"/>
      <c r="Q3477" s="64"/>
      <c r="R3477" s="64"/>
      <c r="S3477" s="64"/>
      <c r="T3477" s="64"/>
      <c r="U3477" s="64"/>
      <c r="V3477" s="64"/>
      <c r="W3477" s="64"/>
      <c r="X3477" s="64"/>
      <c r="Y3477" s="64"/>
      <c r="Z3477" s="64"/>
      <c r="AA3477" s="64"/>
      <c r="AB3477" s="64"/>
      <c r="AC3477" s="64"/>
      <c r="AD3477" s="64"/>
      <c r="AE3477" s="64"/>
      <c r="AF3477" s="64"/>
      <c r="AG3477" s="64"/>
      <c r="AH3477" s="64"/>
      <c r="AI3477" s="64"/>
      <c r="AJ3477" s="64"/>
    </row>
    <row r="3478" spans="1:36" x14ac:dyDescent="0.3">
      <c r="A3478" s="64"/>
      <c r="B3478" s="64"/>
      <c r="C3478" s="64"/>
      <c r="D3478" s="64"/>
      <c r="E3478" s="64"/>
      <c r="F3478" s="64"/>
      <c r="G3478" s="64"/>
      <c r="H3478" s="64"/>
      <c r="I3478" s="64"/>
      <c r="J3478" s="64"/>
      <c r="K3478" s="64"/>
      <c r="L3478" s="64"/>
      <c r="M3478" s="64"/>
      <c r="N3478" s="64"/>
      <c r="O3478" s="64"/>
      <c r="P3478" s="64"/>
      <c r="Q3478" s="64"/>
      <c r="R3478" s="64"/>
      <c r="S3478" s="64"/>
      <c r="T3478" s="64"/>
      <c r="U3478" s="64"/>
      <c r="V3478" s="64"/>
      <c r="W3478" s="64"/>
      <c r="X3478" s="64"/>
      <c r="Y3478" s="64"/>
      <c r="Z3478" s="64"/>
      <c r="AA3478" s="64"/>
      <c r="AB3478" s="64"/>
      <c r="AC3478" s="64"/>
      <c r="AD3478" s="64"/>
      <c r="AE3478" s="64"/>
      <c r="AF3478" s="64"/>
      <c r="AG3478" s="64"/>
      <c r="AH3478" s="64"/>
      <c r="AI3478" s="64"/>
      <c r="AJ3478" s="64"/>
    </row>
    <row r="3479" spans="1:36" x14ac:dyDescent="0.3">
      <c r="A3479" s="64"/>
      <c r="B3479" s="64"/>
      <c r="C3479" s="64"/>
      <c r="D3479" s="64"/>
      <c r="E3479" s="64"/>
      <c r="F3479" s="64"/>
      <c r="G3479" s="64"/>
      <c r="H3479" s="64"/>
      <c r="I3479" s="64"/>
      <c r="J3479" s="64"/>
      <c r="K3479" s="64"/>
      <c r="L3479" s="64"/>
      <c r="M3479" s="64"/>
      <c r="N3479" s="64"/>
      <c r="O3479" s="64"/>
      <c r="P3479" s="64"/>
      <c r="Q3479" s="64"/>
      <c r="R3479" s="64"/>
      <c r="S3479" s="64"/>
      <c r="T3479" s="64"/>
      <c r="U3479" s="64"/>
      <c r="V3479" s="64"/>
      <c r="W3479" s="64"/>
      <c r="X3479" s="64"/>
      <c r="Y3479" s="64"/>
      <c r="Z3479" s="64"/>
      <c r="AA3479" s="64"/>
      <c r="AB3479" s="64"/>
      <c r="AC3479" s="64"/>
      <c r="AD3479" s="64"/>
      <c r="AE3479" s="64"/>
      <c r="AF3479" s="64"/>
      <c r="AG3479" s="64"/>
      <c r="AH3479" s="64"/>
      <c r="AI3479" s="64"/>
      <c r="AJ3479" s="64"/>
    </row>
    <row r="3480" spans="1:36" x14ac:dyDescent="0.3">
      <c r="A3480" s="64"/>
      <c r="B3480" s="64"/>
      <c r="C3480" s="64"/>
      <c r="D3480" s="64"/>
      <c r="E3480" s="64"/>
      <c r="F3480" s="64"/>
      <c r="G3480" s="64"/>
      <c r="H3480" s="64"/>
      <c r="I3480" s="64"/>
      <c r="J3480" s="64"/>
      <c r="K3480" s="64"/>
      <c r="L3480" s="64"/>
      <c r="M3480" s="64"/>
      <c r="N3480" s="64"/>
      <c r="O3480" s="64"/>
      <c r="P3480" s="64"/>
      <c r="Q3480" s="64"/>
      <c r="R3480" s="64"/>
      <c r="S3480" s="64"/>
      <c r="T3480" s="64"/>
      <c r="U3480" s="64"/>
      <c r="V3480" s="64"/>
      <c r="W3480" s="64"/>
      <c r="X3480" s="64"/>
      <c r="Y3480" s="64"/>
      <c r="Z3480" s="64"/>
      <c r="AA3480" s="64"/>
      <c r="AB3480" s="64"/>
      <c r="AC3480" s="64"/>
      <c r="AD3480" s="64"/>
      <c r="AE3480" s="64"/>
      <c r="AF3480" s="64"/>
      <c r="AG3480" s="64"/>
      <c r="AH3480" s="64"/>
      <c r="AI3480" s="64"/>
      <c r="AJ3480" s="64"/>
    </row>
    <row r="3481" spans="1:36" x14ac:dyDescent="0.3">
      <c r="A3481" s="64"/>
      <c r="B3481" s="64"/>
      <c r="C3481" s="64"/>
      <c r="D3481" s="64"/>
      <c r="E3481" s="64"/>
      <c r="F3481" s="64"/>
      <c r="G3481" s="64"/>
      <c r="H3481" s="64"/>
      <c r="I3481" s="64"/>
      <c r="J3481" s="64"/>
      <c r="K3481" s="64"/>
      <c r="L3481" s="64"/>
      <c r="M3481" s="64"/>
      <c r="N3481" s="64"/>
      <c r="O3481" s="64"/>
      <c r="P3481" s="64"/>
      <c r="Q3481" s="64"/>
      <c r="R3481" s="64"/>
      <c r="S3481" s="64"/>
      <c r="T3481" s="64"/>
      <c r="U3481" s="64"/>
      <c r="V3481" s="64"/>
      <c r="W3481" s="64"/>
      <c r="X3481" s="64"/>
      <c r="Y3481" s="64"/>
      <c r="Z3481" s="64"/>
      <c r="AA3481" s="64"/>
      <c r="AB3481" s="64"/>
      <c r="AC3481" s="64"/>
      <c r="AD3481" s="64"/>
      <c r="AE3481" s="64"/>
      <c r="AF3481" s="64"/>
      <c r="AG3481" s="64"/>
      <c r="AH3481" s="64"/>
      <c r="AI3481" s="64"/>
      <c r="AJ3481" s="64"/>
    </row>
    <row r="3482" spans="1:36" x14ac:dyDescent="0.3">
      <c r="A3482" s="64"/>
      <c r="B3482" s="64"/>
      <c r="C3482" s="64"/>
      <c r="D3482" s="64"/>
      <c r="E3482" s="64"/>
      <c r="F3482" s="64"/>
      <c r="G3482" s="64"/>
      <c r="H3482" s="64"/>
      <c r="I3482" s="64"/>
      <c r="J3482" s="64"/>
      <c r="K3482" s="64"/>
      <c r="L3482" s="64"/>
      <c r="M3482" s="64"/>
      <c r="N3482" s="64"/>
      <c r="O3482" s="64"/>
      <c r="P3482" s="64"/>
      <c r="Q3482" s="64"/>
      <c r="R3482" s="64"/>
      <c r="S3482" s="64"/>
      <c r="T3482" s="64"/>
      <c r="U3482" s="64"/>
      <c r="V3482" s="64"/>
      <c r="W3482" s="64"/>
      <c r="X3482" s="64"/>
      <c r="Y3482" s="64"/>
      <c r="Z3482" s="64"/>
      <c r="AA3482" s="64"/>
      <c r="AB3482" s="64"/>
      <c r="AC3482" s="64"/>
      <c r="AD3482" s="64"/>
      <c r="AE3482" s="64"/>
      <c r="AF3482" s="64"/>
      <c r="AG3482" s="64"/>
      <c r="AH3482" s="64"/>
      <c r="AI3482" s="64"/>
      <c r="AJ3482" s="64"/>
    </row>
    <row r="3483" spans="1:36" x14ac:dyDescent="0.3">
      <c r="A3483" s="64"/>
      <c r="B3483" s="64"/>
      <c r="C3483" s="64"/>
      <c r="D3483" s="64"/>
      <c r="E3483" s="64"/>
      <c r="F3483" s="64"/>
      <c r="G3483" s="64"/>
      <c r="H3483" s="64"/>
      <c r="I3483" s="64"/>
      <c r="J3483" s="64"/>
      <c r="K3483" s="64"/>
      <c r="L3483" s="64"/>
      <c r="M3483" s="64"/>
      <c r="N3483" s="64"/>
      <c r="O3483" s="64"/>
      <c r="P3483" s="64"/>
      <c r="Q3483" s="64"/>
      <c r="R3483" s="64"/>
      <c r="S3483" s="64"/>
      <c r="T3483" s="64"/>
      <c r="U3483" s="64"/>
      <c r="V3483" s="64"/>
      <c r="W3483" s="64"/>
      <c r="X3483" s="64"/>
      <c r="Y3483" s="64"/>
      <c r="Z3483" s="64"/>
      <c r="AA3483" s="64"/>
      <c r="AB3483" s="64"/>
      <c r="AC3483" s="64"/>
      <c r="AD3483" s="64"/>
      <c r="AE3483" s="64"/>
      <c r="AF3483" s="64"/>
      <c r="AG3483" s="64"/>
      <c r="AH3483" s="64"/>
      <c r="AI3483" s="64"/>
      <c r="AJ3483" s="64"/>
    </row>
    <row r="3484" spans="1:36" x14ac:dyDescent="0.3">
      <c r="A3484" s="64"/>
      <c r="B3484" s="64"/>
      <c r="C3484" s="64"/>
      <c r="D3484" s="64"/>
      <c r="E3484" s="64"/>
      <c r="F3484" s="64"/>
      <c r="G3484" s="64"/>
      <c r="H3484" s="64"/>
      <c r="I3484" s="64"/>
      <c r="J3484" s="64"/>
      <c r="K3484" s="64"/>
      <c r="L3484" s="64"/>
      <c r="M3484" s="64"/>
      <c r="N3484" s="64"/>
      <c r="O3484" s="64"/>
      <c r="P3484" s="64"/>
      <c r="Q3484" s="64"/>
      <c r="R3484" s="64"/>
      <c r="S3484" s="64"/>
      <c r="T3484" s="64"/>
      <c r="U3484" s="64"/>
      <c r="V3484" s="64"/>
      <c r="W3484" s="64"/>
      <c r="X3484" s="64"/>
      <c r="Y3484" s="64"/>
      <c r="Z3484" s="64"/>
      <c r="AA3484" s="64"/>
      <c r="AB3484" s="64"/>
      <c r="AC3484" s="64"/>
      <c r="AD3484" s="64"/>
      <c r="AE3484" s="64"/>
      <c r="AF3484" s="64"/>
      <c r="AG3484" s="64"/>
      <c r="AH3484" s="64"/>
      <c r="AI3484" s="64"/>
      <c r="AJ3484" s="64"/>
    </row>
    <row r="3485" spans="1:36" x14ac:dyDescent="0.3">
      <c r="A3485" s="64"/>
      <c r="B3485" s="64"/>
      <c r="C3485" s="64"/>
      <c r="D3485" s="64"/>
      <c r="E3485" s="64"/>
      <c r="F3485" s="64"/>
      <c r="G3485" s="64"/>
      <c r="H3485" s="64"/>
      <c r="I3485" s="64"/>
      <c r="J3485" s="64"/>
      <c r="K3485" s="64"/>
      <c r="L3485" s="64"/>
      <c r="M3485" s="64"/>
      <c r="N3485" s="64"/>
      <c r="O3485" s="64"/>
      <c r="P3485" s="64"/>
      <c r="Q3485" s="64"/>
      <c r="R3485" s="64"/>
      <c r="S3485" s="64"/>
      <c r="T3485" s="64"/>
      <c r="U3485" s="64"/>
      <c r="V3485" s="64"/>
      <c r="W3485" s="64"/>
      <c r="X3485" s="64"/>
      <c r="Y3485" s="64"/>
      <c r="Z3485" s="64"/>
      <c r="AA3485" s="64"/>
      <c r="AB3485" s="64"/>
      <c r="AC3485" s="64"/>
      <c r="AD3485" s="64"/>
      <c r="AE3485" s="64"/>
      <c r="AF3485" s="64"/>
      <c r="AG3485" s="64"/>
      <c r="AH3485" s="64"/>
      <c r="AI3485" s="64"/>
      <c r="AJ3485" s="64"/>
    </row>
    <row r="3486" spans="1:36" x14ac:dyDescent="0.3">
      <c r="A3486" s="64"/>
      <c r="B3486" s="64"/>
      <c r="C3486" s="64"/>
      <c r="D3486" s="64"/>
      <c r="E3486" s="64"/>
      <c r="F3486" s="64"/>
      <c r="G3486" s="64"/>
      <c r="H3486" s="64"/>
      <c r="I3486" s="64"/>
      <c r="J3486" s="64"/>
      <c r="K3486" s="64"/>
      <c r="L3486" s="64"/>
      <c r="M3486" s="64"/>
      <c r="N3486" s="64"/>
      <c r="O3486" s="64"/>
      <c r="P3486" s="64"/>
      <c r="Q3486" s="64"/>
      <c r="R3486" s="64"/>
      <c r="S3486" s="64"/>
      <c r="T3486" s="64"/>
      <c r="U3486" s="64"/>
      <c r="V3486" s="64"/>
      <c r="W3486" s="64"/>
      <c r="X3486" s="64"/>
      <c r="Y3486" s="64"/>
      <c r="Z3486" s="64"/>
      <c r="AA3486" s="64"/>
      <c r="AB3486" s="64"/>
      <c r="AC3486" s="64"/>
      <c r="AD3486" s="64"/>
      <c r="AE3486" s="64"/>
      <c r="AF3486" s="64"/>
      <c r="AG3486" s="64"/>
      <c r="AH3486" s="64"/>
      <c r="AI3486" s="64"/>
      <c r="AJ3486" s="64"/>
    </row>
    <row r="3487" spans="1:36" x14ac:dyDescent="0.3">
      <c r="A3487" s="64"/>
      <c r="B3487" s="64"/>
      <c r="C3487" s="64"/>
      <c r="D3487" s="64"/>
      <c r="E3487" s="64"/>
      <c r="F3487" s="64"/>
      <c r="G3487" s="64"/>
      <c r="H3487" s="64"/>
      <c r="I3487" s="64"/>
      <c r="J3487" s="64"/>
      <c r="K3487" s="64"/>
      <c r="L3487" s="64"/>
      <c r="M3487" s="64"/>
      <c r="N3487" s="64"/>
      <c r="O3487" s="64"/>
      <c r="P3487" s="64"/>
      <c r="Q3487" s="64"/>
      <c r="R3487" s="64"/>
      <c r="S3487" s="64"/>
      <c r="T3487" s="64"/>
      <c r="U3487" s="64"/>
      <c r="V3487" s="64"/>
      <c r="W3487" s="64"/>
      <c r="X3487" s="64"/>
      <c r="Y3487" s="64"/>
      <c r="Z3487" s="64"/>
      <c r="AA3487" s="64"/>
      <c r="AB3487" s="64"/>
      <c r="AC3487" s="64"/>
      <c r="AD3487" s="64"/>
      <c r="AE3487" s="64"/>
      <c r="AF3487" s="64"/>
      <c r="AG3487" s="64"/>
      <c r="AH3487" s="64"/>
      <c r="AI3487" s="64"/>
      <c r="AJ3487" s="64"/>
    </row>
    <row r="3488" spans="1:36" x14ac:dyDescent="0.3">
      <c r="A3488" s="64"/>
      <c r="B3488" s="64"/>
      <c r="C3488" s="64"/>
      <c r="D3488" s="64"/>
      <c r="E3488" s="64"/>
      <c r="F3488" s="64"/>
      <c r="G3488" s="64"/>
      <c r="H3488" s="64"/>
      <c r="I3488" s="64"/>
      <c r="J3488" s="64"/>
      <c r="K3488" s="64"/>
      <c r="L3488" s="64"/>
      <c r="M3488" s="64"/>
      <c r="N3488" s="64"/>
      <c r="O3488" s="64"/>
      <c r="P3488" s="64"/>
      <c r="Q3488" s="64"/>
      <c r="R3488" s="64"/>
      <c r="S3488" s="64"/>
      <c r="T3488" s="64"/>
      <c r="U3488" s="64"/>
      <c r="V3488" s="64"/>
      <c r="W3488" s="64"/>
      <c r="X3488" s="64"/>
      <c r="Y3488" s="64"/>
      <c r="Z3488" s="64"/>
      <c r="AA3488" s="64"/>
      <c r="AB3488" s="64"/>
      <c r="AC3488" s="64"/>
      <c r="AD3488" s="64"/>
      <c r="AE3488" s="64"/>
      <c r="AF3488" s="64"/>
      <c r="AG3488" s="64"/>
      <c r="AH3488" s="64"/>
      <c r="AI3488" s="64"/>
      <c r="AJ3488" s="64"/>
    </row>
    <row r="3489" spans="1:36" x14ac:dyDescent="0.3">
      <c r="A3489" s="64"/>
      <c r="B3489" s="64"/>
      <c r="C3489" s="64"/>
      <c r="D3489" s="64"/>
      <c r="E3489" s="64"/>
      <c r="F3489" s="64"/>
      <c r="G3489" s="64"/>
      <c r="H3489" s="64"/>
      <c r="I3489" s="64"/>
      <c r="J3489" s="64"/>
      <c r="K3489" s="64"/>
      <c r="L3489" s="64"/>
      <c r="M3489" s="64"/>
      <c r="N3489" s="64"/>
      <c r="O3489" s="64"/>
      <c r="P3489" s="64"/>
      <c r="Q3489" s="64"/>
      <c r="R3489" s="64"/>
      <c r="S3489" s="64"/>
      <c r="T3489" s="64"/>
      <c r="U3489" s="64"/>
      <c r="V3489" s="64"/>
      <c r="W3489" s="64"/>
      <c r="X3489" s="64"/>
      <c r="Y3489" s="64"/>
      <c r="Z3489" s="64"/>
      <c r="AA3489" s="64"/>
      <c r="AB3489" s="64"/>
      <c r="AC3489" s="64"/>
      <c r="AD3489" s="64"/>
      <c r="AE3489" s="64"/>
      <c r="AF3489" s="64"/>
      <c r="AG3489" s="64"/>
      <c r="AH3489" s="64"/>
      <c r="AI3489" s="64"/>
      <c r="AJ3489" s="64"/>
    </row>
    <row r="3490" spans="1:36" x14ac:dyDescent="0.3">
      <c r="A3490" s="64"/>
      <c r="B3490" s="64"/>
      <c r="C3490" s="64"/>
      <c r="D3490" s="64"/>
      <c r="E3490" s="64"/>
      <c r="F3490" s="64"/>
      <c r="G3490" s="64"/>
      <c r="H3490" s="64"/>
      <c r="I3490" s="64"/>
      <c r="J3490" s="64"/>
      <c r="K3490" s="64"/>
      <c r="L3490" s="64"/>
      <c r="M3490" s="64"/>
      <c r="N3490" s="64"/>
      <c r="O3490" s="64"/>
      <c r="P3490" s="64"/>
      <c r="Q3490" s="64"/>
      <c r="R3490" s="64"/>
      <c r="S3490" s="64"/>
      <c r="T3490" s="64"/>
      <c r="U3490" s="64"/>
      <c r="V3490" s="64"/>
      <c r="W3490" s="64"/>
      <c r="X3490" s="64"/>
      <c r="Y3490" s="64"/>
      <c r="Z3490" s="64"/>
      <c r="AA3490" s="64"/>
      <c r="AB3490" s="64"/>
      <c r="AC3490" s="64"/>
      <c r="AD3490" s="64"/>
      <c r="AE3490" s="64"/>
      <c r="AF3490" s="64"/>
      <c r="AG3490" s="64"/>
      <c r="AH3490" s="64"/>
      <c r="AI3490" s="64"/>
      <c r="AJ3490" s="64"/>
    </row>
    <row r="3491" spans="1:36" x14ac:dyDescent="0.3">
      <c r="A3491" s="64"/>
      <c r="B3491" s="64"/>
      <c r="C3491" s="64"/>
      <c r="D3491" s="64"/>
      <c r="E3491" s="64"/>
      <c r="F3491" s="64"/>
      <c r="G3491" s="64"/>
      <c r="H3491" s="64"/>
      <c r="I3491" s="64"/>
      <c r="J3491" s="64"/>
      <c r="K3491" s="64"/>
      <c r="L3491" s="64"/>
      <c r="M3491" s="64"/>
      <c r="N3491" s="64"/>
      <c r="O3491" s="64"/>
      <c r="P3491" s="64"/>
      <c r="Q3491" s="64"/>
      <c r="R3491" s="64"/>
      <c r="S3491" s="64"/>
      <c r="T3491" s="64"/>
      <c r="U3491" s="64"/>
      <c r="V3491" s="64"/>
      <c r="W3491" s="64"/>
      <c r="X3491" s="64"/>
      <c r="Y3491" s="64"/>
      <c r="Z3491" s="64"/>
      <c r="AA3491" s="64"/>
      <c r="AB3491" s="64"/>
      <c r="AC3491" s="64"/>
      <c r="AD3491" s="64"/>
      <c r="AE3491" s="64"/>
      <c r="AF3491" s="64"/>
      <c r="AG3491" s="64"/>
      <c r="AH3491" s="64"/>
      <c r="AI3491" s="64"/>
      <c r="AJ3491" s="64"/>
    </row>
    <row r="3492" spans="1:36" x14ac:dyDescent="0.3">
      <c r="A3492" s="64"/>
      <c r="B3492" s="64"/>
      <c r="C3492" s="64"/>
      <c r="D3492" s="64"/>
      <c r="E3492" s="64"/>
      <c r="F3492" s="64"/>
      <c r="G3492" s="64"/>
      <c r="H3492" s="64"/>
      <c r="I3492" s="64"/>
      <c r="J3492" s="64"/>
      <c r="K3492" s="64"/>
      <c r="L3492" s="64"/>
      <c r="M3492" s="64"/>
      <c r="N3492" s="64"/>
      <c r="O3492" s="64"/>
      <c r="P3492" s="64"/>
      <c r="Q3492" s="64"/>
      <c r="R3492" s="64"/>
      <c r="S3492" s="64"/>
      <c r="T3492" s="64"/>
      <c r="U3492" s="64"/>
      <c r="V3492" s="64"/>
      <c r="W3492" s="64"/>
      <c r="X3492" s="64"/>
      <c r="Y3492" s="64"/>
      <c r="Z3492" s="64"/>
      <c r="AA3492" s="64"/>
      <c r="AB3492" s="64"/>
      <c r="AC3492" s="64"/>
      <c r="AD3492" s="64"/>
      <c r="AE3492" s="64"/>
      <c r="AF3492" s="64"/>
      <c r="AG3492" s="64"/>
      <c r="AH3492" s="64"/>
      <c r="AI3492" s="64"/>
      <c r="AJ3492" s="64"/>
    </row>
    <row r="3493" spans="1:36" x14ac:dyDescent="0.3">
      <c r="A3493" s="64"/>
      <c r="B3493" s="64"/>
      <c r="C3493" s="64"/>
      <c r="D3493" s="64"/>
      <c r="E3493" s="64"/>
      <c r="F3493" s="64"/>
      <c r="G3493" s="64"/>
      <c r="H3493" s="64"/>
      <c r="I3493" s="64"/>
      <c r="J3493" s="64"/>
      <c r="K3493" s="64"/>
      <c r="L3493" s="64"/>
      <c r="M3493" s="64"/>
      <c r="N3493" s="64"/>
      <c r="O3493" s="64"/>
      <c r="P3493" s="64"/>
      <c r="Q3493" s="64"/>
      <c r="R3493" s="64"/>
      <c r="S3493" s="64"/>
      <c r="T3493" s="64"/>
      <c r="U3493" s="64"/>
      <c r="V3493" s="64"/>
      <c r="W3493" s="64"/>
      <c r="X3493" s="64"/>
      <c r="Y3493" s="64"/>
      <c r="Z3493" s="64"/>
      <c r="AA3493" s="64"/>
      <c r="AB3493" s="64"/>
      <c r="AC3493" s="64"/>
      <c r="AD3493" s="64"/>
      <c r="AE3493" s="64"/>
      <c r="AF3493" s="64"/>
      <c r="AG3493" s="64"/>
      <c r="AH3493" s="64"/>
      <c r="AI3493" s="64"/>
      <c r="AJ3493" s="64"/>
    </row>
    <row r="3494" spans="1:36" x14ac:dyDescent="0.3">
      <c r="A3494" s="64"/>
      <c r="B3494" s="64"/>
      <c r="C3494" s="64"/>
      <c r="D3494" s="64"/>
      <c r="E3494" s="64"/>
      <c r="F3494" s="64"/>
      <c r="G3494" s="64"/>
      <c r="H3494" s="64"/>
      <c r="I3494" s="64"/>
      <c r="J3494" s="64"/>
      <c r="K3494" s="64"/>
      <c r="L3494" s="64"/>
      <c r="M3494" s="64"/>
      <c r="N3494" s="64"/>
      <c r="O3494" s="64"/>
      <c r="P3494" s="64"/>
      <c r="Q3494" s="64"/>
      <c r="R3494" s="64"/>
      <c r="S3494" s="64"/>
      <c r="T3494" s="64"/>
      <c r="U3494" s="64"/>
      <c r="V3494" s="64"/>
      <c r="W3494" s="64"/>
      <c r="X3494" s="64"/>
      <c r="Y3494" s="64"/>
      <c r="Z3494" s="64"/>
      <c r="AA3494" s="64"/>
      <c r="AB3494" s="64"/>
      <c r="AC3494" s="64"/>
      <c r="AD3494" s="64"/>
      <c r="AE3494" s="64"/>
      <c r="AF3494" s="64"/>
      <c r="AG3494" s="64"/>
      <c r="AH3494" s="64"/>
      <c r="AI3494" s="64"/>
      <c r="AJ3494" s="64"/>
    </row>
    <row r="3495" spans="1:36" x14ac:dyDescent="0.3">
      <c r="A3495" s="64"/>
      <c r="B3495" s="64"/>
      <c r="C3495" s="64"/>
      <c r="D3495" s="64"/>
      <c r="E3495" s="64"/>
      <c r="F3495" s="64"/>
      <c r="G3495" s="64"/>
      <c r="H3495" s="64"/>
      <c r="I3495" s="64"/>
      <c r="J3495" s="64"/>
      <c r="K3495" s="64"/>
      <c r="L3495" s="64"/>
      <c r="M3495" s="64"/>
      <c r="N3495" s="64"/>
      <c r="O3495" s="64"/>
      <c r="P3495" s="64"/>
      <c r="Q3495" s="64"/>
      <c r="R3495" s="64"/>
      <c r="S3495" s="64"/>
      <c r="T3495" s="64"/>
      <c r="U3495" s="64"/>
      <c r="V3495" s="64"/>
      <c r="W3495" s="64"/>
      <c r="X3495" s="64"/>
      <c r="Y3495" s="64"/>
      <c r="Z3495" s="64"/>
      <c r="AA3495" s="64"/>
      <c r="AB3495" s="64"/>
      <c r="AC3495" s="64"/>
      <c r="AD3495" s="64"/>
      <c r="AE3495" s="64"/>
      <c r="AF3495" s="64"/>
      <c r="AG3495" s="64"/>
      <c r="AH3495" s="64"/>
      <c r="AI3495" s="64"/>
      <c r="AJ3495" s="64"/>
    </row>
    <row r="3496" spans="1:36" x14ac:dyDescent="0.3">
      <c r="A3496" s="64"/>
      <c r="B3496" s="64"/>
      <c r="C3496" s="64"/>
      <c r="D3496" s="64"/>
      <c r="E3496" s="64"/>
      <c r="F3496" s="64"/>
      <c r="G3496" s="64"/>
      <c r="H3496" s="64"/>
      <c r="I3496" s="64"/>
      <c r="J3496" s="64"/>
      <c r="K3496" s="64"/>
      <c r="L3496" s="64"/>
      <c r="M3496" s="64"/>
      <c r="N3496" s="64"/>
      <c r="O3496" s="64"/>
      <c r="P3496" s="64"/>
      <c r="Q3496" s="64"/>
      <c r="R3496" s="64"/>
      <c r="S3496" s="64"/>
      <c r="T3496" s="64"/>
      <c r="U3496" s="64"/>
      <c r="V3496" s="64"/>
      <c r="W3496" s="64"/>
      <c r="X3496" s="64"/>
      <c r="Y3496" s="64"/>
      <c r="Z3496" s="64"/>
      <c r="AA3496" s="64"/>
      <c r="AB3496" s="64"/>
      <c r="AC3496" s="64"/>
      <c r="AD3496" s="64"/>
      <c r="AE3496" s="64"/>
      <c r="AF3496" s="64"/>
      <c r="AG3496" s="64"/>
      <c r="AH3496" s="64"/>
      <c r="AI3496" s="64"/>
      <c r="AJ3496" s="64"/>
    </row>
    <row r="3497" spans="1:36" x14ac:dyDescent="0.3">
      <c r="A3497" s="64"/>
      <c r="B3497" s="64"/>
      <c r="C3497" s="64"/>
      <c r="D3497" s="64"/>
      <c r="E3497" s="64"/>
      <c r="F3497" s="64"/>
      <c r="G3497" s="64"/>
      <c r="H3497" s="64"/>
      <c r="I3497" s="64"/>
      <c r="J3497" s="64"/>
      <c r="K3497" s="64"/>
      <c r="L3497" s="64"/>
      <c r="M3497" s="64"/>
      <c r="N3497" s="64"/>
      <c r="O3497" s="64"/>
      <c r="P3497" s="64"/>
      <c r="Q3497" s="64"/>
      <c r="R3497" s="64"/>
      <c r="S3497" s="64"/>
      <c r="T3497" s="64"/>
      <c r="U3497" s="64"/>
      <c r="V3497" s="64"/>
      <c r="W3497" s="64"/>
      <c r="X3497" s="64"/>
      <c r="Y3497" s="64"/>
      <c r="Z3497" s="64"/>
      <c r="AA3497" s="64"/>
      <c r="AB3497" s="64"/>
      <c r="AC3497" s="64"/>
      <c r="AD3497" s="64"/>
      <c r="AE3497" s="64"/>
      <c r="AF3497" s="64"/>
      <c r="AG3497" s="64"/>
      <c r="AH3497" s="64"/>
      <c r="AI3497" s="64"/>
      <c r="AJ3497" s="64"/>
    </row>
    <row r="3498" spans="1:36" x14ac:dyDescent="0.3">
      <c r="A3498" s="64"/>
      <c r="B3498" s="64"/>
      <c r="C3498" s="64"/>
      <c r="D3498" s="64"/>
      <c r="E3498" s="64"/>
      <c r="F3498" s="64"/>
      <c r="G3498" s="64"/>
      <c r="H3498" s="64"/>
      <c r="I3498" s="64"/>
      <c r="J3498" s="64"/>
      <c r="K3498" s="64"/>
      <c r="L3498" s="64"/>
      <c r="M3498" s="64"/>
      <c r="N3498" s="64"/>
      <c r="O3498" s="64"/>
      <c r="P3498" s="64"/>
      <c r="Q3498" s="64"/>
      <c r="R3498" s="64"/>
      <c r="S3498" s="64"/>
      <c r="T3498" s="64"/>
      <c r="U3498" s="64"/>
      <c r="V3498" s="64"/>
      <c r="W3498" s="64"/>
      <c r="X3498" s="64"/>
      <c r="Y3498" s="64"/>
      <c r="Z3498" s="64"/>
      <c r="AA3498" s="64"/>
      <c r="AB3498" s="64"/>
      <c r="AC3498" s="64"/>
      <c r="AD3498" s="64"/>
      <c r="AE3498" s="64"/>
      <c r="AF3498" s="64"/>
      <c r="AG3498" s="64"/>
      <c r="AH3498" s="64"/>
      <c r="AI3498" s="64"/>
      <c r="AJ3498" s="64"/>
    </row>
    <row r="3499" spans="1:36" x14ac:dyDescent="0.3">
      <c r="A3499" s="64"/>
      <c r="B3499" s="64"/>
      <c r="C3499" s="64"/>
      <c r="D3499" s="64"/>
      <c r="E3499" s="64"/>
      <c r="F3499" s="64"/>
      <c r="G3499" s="64"/>
      <c r="H3499" s="64"/>
      <c r="I3499" s="64"/>
      <c r="J3499" s="64"/>
      <c r="K3499" s="64"/>
      <c r="L3499" s="64"/>
      <c r="M3499" s="64"/>
      <c r="N3499" s="64"/>
      <c r="O3499" s="64"/>
      <c r="P3499" s="64"/>
      <c r="Q3499" s="64"/>
      <c r="R3499" s="64"/>
      <c r="S3499" s="64"/>
      <c r="T3499" s="64"/>
      <c r="U3499" s="64"/>
      <c r="V3499" s="64"/>
      <c r="W3499" s="64"/>
      <c r="X3499" s="64"/>
      <c r="Y3499" s="64"/>
      <c r="Z3499" s="64"/>
      <c r="AA3499" s="64"/>
      <c r="AB3499" s="64"/>
      <c r="AC3499" s="64"/>
      <c r="AD3499" s="64"/>
      <c r="AE3499" s="64"/>
      <c r="AF3499" s="64"/>
      <c r="AG3499" s="64"/>
      <c r="AH3499" s="64"/>
      <c r="AI3499" s="64"/>
      <c r="AJ3499" s="64"/>
    </row>
    <row r="3500" spans="1:36" x14ac:dyDescent="0.3">
      <c r="A3500" s="64"/>
      <c r="B3500" s="64"/>
      <c r="C3500" s="64"/>
      <c r="D3500" s="64"/>
      <c r="E3500" s="64"/>
      <c r="F3500" s="64"/>
      <c r="G3500" s="64"/>
      <c r="H3500" s="64"/>
      <c r="I3500" s="64"/>
      <c r="J3500" s="64"/>
      <c r="K3500" s="64"/>
      <c r="L3500" s="64"/>
      <c r="M3500" s="64"/>
      <c r="N3500" s="64"/>
      <c r="O3500" s="64"/>
      <c r="P3500" s="64"/>
      <c r="Q3500" s="64"/>
      <c r="R3500" s="64"/>
      <c r="S3500" s="64"/>
      <c r="T3500" s="64"/>
      <c r="U3500" s="64"/>
      <c r="V3500" s="64"/>
      <c r="W3500" s="64"/>
      <c r="X3500" s="64"/>
      <c r="Y3500" s="64"/>
      <c r="Z3500" s="64"/>
      <c r="AA3500" s="64"/>
      <c r="AB3500" s="64"/>
      <c r="AC3500" s="64"/>
      <c r="AD3500" s="64"/>
      <c r="AE3500" s="64"/>
      <c r="AF3500" s="64"/>
      <c r="AG3500" s="64"/>
      <c r="AH3500" s="64"/>
      <c r="AI3500" s="64"/>
      <c r="AJ3500" s="64"/>
    </row>
    <row r="3501" spans="1:36" x14ac:dyDescent="0.3">
      <c r="A3501" s="64"/>
      <c r="B3501" s="64"/>
      <c r="C3501" s="64"/>
      <c r="D3501" s="64"/>
      <c r="E3501" s="64"/>
      <c r="F3501" s="64"/>
      <c r="G3501" s="64"/>
      <c r="H3501" s="64"/>
      <c r="I3501" s="64"/>
      <c r="J3501" s="64"/>
      <c r="K3501" s="64"/>
      <c r="L3501" s="64"/>
      <c r="M3501" s="64"/>
      <c r="N3501" s="64"/>
      <c r="O3501" s="64"/>
      <c r="P3501" s="64"/>
      <c r="Q3501" s="64"/>
      <c r="R3501" s="64"/>
      <c r="S3501" s="64"/>
      <c r="T3501" s="64"/>
      <c r="U3501" s="64"/>
      <c r="V3501" s="64"/>
      <c r="W3501" s="64"/>
      <c r="X3501" s="64"/>
      <c r="Y3501" s="64"/>
      <c r="Z3501" s="64"/>
      <c r="AA3501" s="64"/>
      <c r="AB3501" s="64"/>
      <c r="AC3501" s="64"/>
      <c r="AD3501" s="64"/>
      <c r="AE3501" s="64"/>
      <c r="AF3501" s="64"/>
      <c r="AG3501" s="64"/>
      <c r="AH3501" s="64"/>
      <c r="AI3501" s="64"/>
      <c r="AJ3501" s="64"/>
    </row>
    <row r="3502" spans="1:36" x14ac:dyDescent="0.3">
      <c r="A3502" s="64"/>
      <c r="B3502" s="64"/>
      <c r="C3502" s="64"/>
      <c r="D3502" s="64"/>
      <c r="E3502" s="64"/>
      <c r="F3502" s="64"/>
      <c r="G3502" s="64"/>
      <c r="H3502" s="64"/>
      <c r="I3502" s="64"/>
      <c r="J3502" s="64"/>
      <c r="K3502" s="64"/>
      <c r="L3502" s="64"/>
      <c r="M3502" s="64"/>
      <c r="N3502" s="64"/>
      <c r="O3502" s="64"/>
      <c r="P3502" s="64"/>
      <c r="Q3502" s="64"/>
      <c r="R3502" s="64"/>
      <c r="S3502" s="64"/>
      <c r="T3502" s="64"/>
      <c r="U3502" s="64"/>
      <c r="V3502" s="64"/>
      <c r="W3502" s="64"/>
      <c r="X3502" s="64"/>
      <c r="Y3502" s="64"/>
      <c r="Z3502" s="64"/>
      <c r="AA3502" s="64"/>
      <c r="AB3502" s="64"/>
      <c r="AC3502" s="64"/>
      <c r="AD3502" s="64"/>
      <c r="AE3502" s="64"/>
      <c r="AF3502" s="64"/>
      <c r="AG3502" s="64"/>
      <c r="AH3502" s="64"/>
      <c r="AI3502" s="64"/>
      <c r="AJ3502" s="64"/>
    </row>
    <row r="3503" spans="1:36" x14ac:dyDescent="0.3">
      <c r="A3503" s="64"/>
      <c r="B3503" s="64"/>
      <c r="C3503" s="64"/>
      <c r="D3503" s="64"/>
      <c r="E3503" s="64"/>
      <c r="F3503" s="64"/>
      <c r="G3503" s="64"/>
      <c r="H3503" s="64"/>
      <c r="I3503" s="64"/>
      <c r="J3503" s="64"/>
      <c r="K3503" s="64"/>
      <c r="L3503" s="64"/>
      <c r="M3503" s="64"/>
      <c r="N3503" s="64"/>
      <c r="O3503" s="64"/>
      <c r="P3503" s="64"/>
      <c r="Q3503" s="64"/>
      <c r="R3503" s="64"/>
      <c r="S3503" s="64"/>
      <c r="T3503" s="64"/>
      <c r="U3503" s="64"/>
      <c r="V3503" s="64"/>
      <c r="W3503" s="64"/>
      <c r="X3503" s="64"/>
      <c r="Y3503" s="64"/>
      <c r="Z3503" s="64"/>
      <c r="AA3503" s="64"/>
      <c r="AB3503" s="64"/>
      <c r="AC3503" s="64"/>
      <c r="AD3503" s="64"/>
      <c r="AE3503" s="64"/>
      <c r="AF3503" s="64"/>
      <c r="AG3503" s="64"/>
      <c r="AH3503" s="64"/>
      <c r="AI3503" s="64"/>
      <c r="AJ3503" s="64"/>
    </row>
    <row r="3504" spans="1:36" x14ac:dyDescent="0.3">
      <c r="A3504" s="64"/>
      <c r="B3504" s="64"/>
      <c r="C3504" s="64"/>
      <c r="D3504" s="64"/>
      <c r="E3504" s="64"/>
      <c r="F3504" s="64"/>
      <c r="G3504" s="64"/>
      <c r="H3504" s="64"/>
      <c r="I3504" s="64"/>
      <c r="J3504" s="64"/>
      <c r="K3504" s="64"/>
      <c r="L3504" s="64"/>
      <c r="M3504" s="64"/>
      <c r="N3504" s="64"/>
      <c r="O3504" s="64"/>
      <c r="P3504" s="64"/>
      <c r="Q3504" s="64"/>
      <c r="R3504" s="64"/>
      <c r="S3504" s="64"/>
      <c r="T3504" s="64"/>
      <c r="U3504" s="64"/>
      <c r="V3504" s="64"/>
      <c r="W3504" s="64"/>
      <c r="X3504" s="64"/>
      <c r="Y3504" s="64"/>
      <c r="Z3504" s="64"/>
      <c r="AA3504" s="64"/>
      <c r="AB3504" s="64"/>
      <c r="AC3504" s="64"/>
      <c r="AD3504" s="64"/>
      <c r="AE3504" s="64"/>
      <c r="AF3504" s="64"/>
      <c r="AG3504" s="64"/>
      <c r="AH3504" s="64"/>
      <c r="AI3504" s="64"/>
      <c r="AJ3504" s="64"/>
    </row>
    <row r="3505" spans="1:36" x14ac:dyDescent="0.3">
      <c r="A3505" s="64"/>
      <c r="B3505" s="64"/>
      <c r="C3505" s="64"/>
      <c r="D3505" s="64"/>
      <c r="E3505" s="64"/>
      <c r="F3505" s="64"/>
      <c r="G3505" s="64"/>
      <c r="H3505" s="64"/>
      <c r="I3505" s="64"/>
      <c r="J3505" s="64"/>
      <c r="K3505" s="64"/>
      <c r="L3505" s="64"/>
      <c r="M3505" s="64"/>
      <c r="N3505" s="64"/>
      <c r="O3505" s="64"/>
      <c r="P3505" s="64"/>
      <c r="Q3505" s="64"/>
      <c r="R3505" s="64"/>
      <c r="S3505" s="64"/>
      <c r="T3505" s="64"/>
      <c r="U3505" s="64"/>
      <c r="V3505" s="64"/>
      <c r="W3505" s="64"/>
      <c r="X3505" s="64"/>
      <c r="Y3505" s="64"/>
      <c r="Z3505" s="64"/>
      <c r="AA3505" s="64"/>
      <c r="AB3505" s="64"/>
      <c r="AC3505" s="64"/>
      <c r="AD3505" s="64"/>
      <c r="AE3505" s="64"/>
      <c r="AF3505" s="64"/>
      <c r="AG3505" s="64"/>
      <c r="AH3505" s="64"/>
      <c r="AI3505" s="64"/>
      <c r="AJ3505" s="64"/>
    </row>
    <row r="3506" spans="1:36" x14ac:dyDescent="0.3">
      <c r="A3506" s="64"/>
      <c r="B3506" s="64"/>
      <c r="C3506" s="64"/>
      <c r="D3506" s="64"/>
      <c r="E3506" s="64"/>
      <c r="F3506" s="64"/>
      <c r="G3506" s="64"/>
      <c r="H3506" s="64"/>
      <c r="I3506" s="64"/>
      <c r="J3506" s="64"/>
      <c r="K3506" s="64"/>
      <c r="L3506" s="64"/>
      <c r="M3506" s="64"/>
      <c r="N3506" s="64"/>
      <c r="O3506" s="64"/>
      <c r="P3506" s="64"/>
      <c r="Q3506" s="64"/>
      <c r="R3506" s="64"/>
      <c r="S3506" s="64"/>
      <c r="T3506" s="64"/>
      <c r="U3506" s="64"/>
      <c r="V3506" s="64"/>
      <c r="W3506" s="64"/>
      <c r="X3506" s="64"/>
      <c r="Y3506" s="64"/>
      <c r="Z3506" s="64"/>
      <c r="AA3506" s="64"/>
      <c r="AB3506" s="64"/>
      <c r="AC3506" s="64"/>
      <c r="AD3506" s="64"/>
      <c r="AE3506" s="64"/>
      <c r="AF3506" s="64"/>
      <c r="AG3506" s="64"/>
      <c r="AH3506" s="64"/>
      <c r="AI3506" s="64"/>
      <c r="AJ3506" s="64"/>
    </row>
    <row r="3507" spans="1:36" x14ac:dyDescent="0.3">
      <c r="A3507" s="64"/>
      <c r="B3507" s="64"/>
      <c r="C3507" s="64"/>
      <c r="D3507" s="64"/>
      <c r="E3507" s="64"/>
      <c r="F3507" s="64"/>
      <c r="G3507" s="64"/>
      <c r="H3507" s="64"/>
      <c r="I3507" s="64"/>
      <c r="J3507" s="64"/>
      <c r="K3507" s="64"/>
      <c r="L3507" s="64"/>
      <c r="M3507" s="64"/>
      <c r="N3507" s="64"/>
      <c r="O3507" s="64"/>
      <c r="P3507" s="64"/>
      <c r="Q3507" s="64"/>
      <c r="R3507" s="64"/>
      <c r="S3507" s="64"/>
      <c r="T3507" s="64"/>
      <c r="U3507" s="64"/>
      <c r="V3507" s="64"/>
      <c r="W3507" s="64"/>
      <c r="X3507" s="64"/>
      <c r="Y3507" s="64"/>
      <c r="Z3507" s="64"/>
      <c r="AA3507" s="64"/>
      <c r="AB3507" s="64"/>
      <c r="AC3507" s="64"/>
      <c r="AD3507" s="64"/>
      <c r="AE3507" s="64"/>
      <c r="AF3507" s="64"/>
      <c r="AG3507" s="64"/>
      <c r="AH3507" s="64"/>
      <c r="AI3507" s="64"/>
      <c r="AJ3507" s="64"/>
    </row>
    <row r="3508" spans="1:36" x14ac:dyDescent="0.3">
      <c r="A3508" s="64"/>
      <c r="B3508" s="64"/>
      <c r="C3508" s="64"/>
      <c r="D3508" s="64"/>
      <c r="E3508" s="64"/>
      <c r="F3508" s="64"/>
      <c r="G3508" s="64"/>
      <c r="H3508" s="64"/>
      <c r="I3508" s="64"/>
      <c r="J3508" s="64"/>
      <c r="K3508" s="64"/>
      <c r="L3508" s="64"/>
      <c r="M3508" s="64"/>
      <c r="N3508" s="64"/>
      <c r="O3508" s="64"/>
      <c r="P3508" s="64"/>
      <c r="Q3508" s="64"/>
      <c r="R3508" s="64"/>
      <c r="S3508" s="64"/>
      <c r="T3508" s="64"/>
      <c r="U3508" s="64"/>
      <c r="V3508" s="64"/>
      <c r="W3508" s="64"/>
      <c r="X3508" s="64"/>
      <c r="Y3508" s="64"/>
      <c r="Z3508" s="64"/>
      <c r="AA3508" s="64"/>
      <c r="AB3508" s="64"/>
      <c r="AC3508" s="64"/>
      <c r="AD3508" s="64"/>
      <c r="AE3508" s="64"/>
      <c r="AF3508" s="64"/>
      <c r="AG3508" s="64"/>
      <c r="AH3508" s="64"/>
      <c r="AI3508" s="64"/>
      <c r="AJ3508" s="64"/>
    </row>
    <row r="3509" spans="1:36" x14ac:dyDescent="0.3">
      <c r="A3509" s="64"/>
      <c r="B3509" s="64"/>
      <c r="C3509" s="64"/>
      <c r="D3509" s="64"/>
      <c r="E3509" s="64"/>
      <c r="F3509" s="64"/>
      <c r="G3509" s="64"/>
      <c r="H3509" s="64"/>
      <c r="I3509" s="64"/>
      <c r="J3509" s="64"/>
      <c r="K3509" s="64"/>
      <c r="L3509" s="64"/>
      <c r="M3509" s="64"/>
      <c r="N3509" s="64"/>
      <c r="O3509" s="64"/>
      <c r="P3509" s="64"/>
      <c r="Q3509" s="64"/>
      <c r="R3509" s="64"/>
      <c r="S3509" s="64"/>
      <c r="T3509" s="64"/>
      <c r="U3509" s="64"/>
      <c r="V3509" s="64"/>
      <c r="W3509" s="64"/>
      <c r="X3509" s="64"/>
      <c r="Y3509" s="64"/>
      <c r="Z3509" s="64"/>
      <c r="AA3509" s="64"/>
      <c r="AB3509" s="64"/>
      <c r="AC3509" s="64"/>
      <c r="AD3509" s="64"/>
      <c r="AE3509" s="64"/>
      <c r="AF3509" s="64"/>
      <c r="AG3509" s="64"/>
      <c r="AH3509" s="64"/>
      <c r="AI3509" s="64"/>
      <c r="AJ3509" s="64"/>
    </row>
    <row r="3510" spans="1:36" x14ac:dyDescent="0.3">
      <c r="A3510" s="64"/>
      <c r="B3510" s="64"/>
      <c r="C3510" s="64"/>
      <c r="D3510" s="64"/>
      <c r="E3510" s="64"/>
      <c r="F3510" s="64"/>
      <c r="G3510" s="64"/>
      <c r="H3510" s="64"/>
      <c r="I3510" s="64"/>
      <c r="J3510" s="64"/>
      <c r="K3510" s="64"/>
      <c r="L3510" s="64"/>
      <c r="M3510" s="64"/>
      <c r="N3510" s="64"/>
      <c r="O3510" s="64"/>
      <c r="P3510" s="64"/>
      <c r="Q3510" s="64"/>
      <c r="R3510" s="64"/>
      <c r="S3510" s="64"/>
      <c r="T3510" s="64"/>
      <c r="U3510" s="64"/>
      <c r="V3510" s="64"/>
      <c r="W3510" s="64"/>
      <c r="X3510" s="64"/>
      <c r="Y3510" s="64"/>
      <c r="Z3510" s="64"/>
      <c r="AA3510" s="64"/>
      <c r="AB3510" s="64"/>
      <c r="AC3510" s="64"/>
      <c r="AD3510" s="64"/>
      <c r="AE3510" s="64"/>
      <c r="AF3510" s="64"/>
      <c r="AG3510" s="64"/>
      <c r="AH3510" s="64"/>
      <c r="AI3510" s="64"/>
      <c r="AJ3510" s="64"/>
    </row>
    <row r="3511" spans="1:36" x14ac:dyDescent="0.3">
      <c r="A3511" s="64"/>
      <c r="B3511" s="64"/>
      <c r="C3511" s="64"/>
      <c r="D3511" s="64"/>
      <c r="E3511" s="64"/>
      <c r="F3511" s="64"/>
      <c r="G3511" s="64"/>
      <c r="H3511" s="64"/>
      <c r="I3511" s="64"/>
      <c r="J3511" s="64"/>
      <c r="K3511" s="64"/>
      <c r="L3511" s="64"/>
      <c r="M3511" s="64"/>
      <c r="N3511" s="64"/>
      <c r="O3511" s="64"/>
      <c r="P3511" s="64"/>
      <c r="Q3511" s="64"/>
      <c r="R3511" s="64"/>
      <c r="S3511" s="64"/>
      <c r="T3511" s="64"/>
      <c r="U3511" s="64"/>
      <c r="V3511" s="64"/>
      <c r="W3511" s="64"/>
      <c r="X3511" s="64"/>
      <c r="Y3511" s="64"/>
      <c r="Z3511" s="64"/>
      <c r="AA3511" s="64"/>
      <c r="AB3511" s="64"/>
      <c r="AC3511" s="64"/>
      <c r="AD3511" s="64"/>
      <c r="AE3511" s="64"/>
      <c r="AF3511" s="64"/>
      <c r="AG3511" s="64"/>
      <c r="AH3511" s="64"/>
      <c r="AI3511" s="64"/>
      <c r="AJ3511" s="64"/>
    </row>
    <row r="3512" spans="1:36" x14ac:dyDescent="0.3">
      <c r="A3512" s="64"/>
      <c r="B3512" s="64"/>
      <c r="C3512" s="64"/>
      <c r="D3512" s="64"/>
      <c r="E3512" s="64"/>
      <c r="F3512" s="64"/>
      <c r="G3512" s="64"/>
      <c r="H3512" s="64"/>
      <c r="I3512" s="64"/>
      <c r="J3512" s="64"/>
      <c r="K3512" s="64"/>
      <c r="L3512" s="64"/>
      <c r="M3512" s="64"/>
      <c r="N3512" s="64"/>
      <c r="O3512" s="64"/>
      <c r="P3512" s="64"/>
      <c r="Q3512" s="64"/>
      <c r="R3512" s="64"/>
      <c r="S3512" s="64"/>
      <c r="T3512" s="64"/>
      <c r="U3512" s="64"/>
      <c r="V3512" s="64"/>
      <c r="W3512" s="64"/>
      <c r="X3512" s="64"/>
      <c r="Y3512" s="64"/>
      <c r="Z3512" s="64"/>
      <c r="AA3512" s="64"/>
      <c r="AB3512" s="64"/>
      <c r="AC3512" s="64"/>
      <c r="AD3512" s="64"/>
      <c r="AE3512" s="64"/>
      <c r="AF3512" s="64"/>
      <c r="AG3512" s="64"/>
      <c r="AH3512" s="64"/>
      <c r="AI3512" s="64"/>
      <c r="AJ3512" s="64"/>
    </row>
    <row r="3513" spans="1:36" x14ac:dyDescent="0.3">
      <c r="A3513" s="64"/>
      <c r="B3513" s="64"/>
      <c r="C3513" s="64"/>
      <c r="D3513" s="64"/>
      <c r="E3513" s="64"/>
      <c r="F3513" s="64"/>
      <c r="G3513" s="64"/>
      <c r="H3513" s="64"/>
      <c r="I3513" s="64"/>
      <c r="J3513" s="64"/>
      <c r="K3513" s="64"/>
      <c r="L3513" s="64"/>
      <c r="M3513" s="64"/>
      <c r="N3513" s="64"/>
      <c r="O3513" s="64"/>
      <c r="P3513" s="64"/>
      <c r="Q3513" s="64"/>
      <c r="R3513" s="64"/>
      <c r="S3513" s="64"/>
      <c r="T3513" s="64"/>
      <c r="U3513" s="64"/>
      <c r="V3513" s="64"/>
      <c r="W3513" s="64"/>
      <c r="X3513" s="64"/>
      <c r="Y3513" s="64"/>
      <c r="Z3513" s="64"/>
      <c r="AA3513" s="64"/>
      <c r="AB3513" s="64"/>
      <c r="AC3513" s="64"/>
      <c r="AD3513" s="64"/>
      <c r="AE3513" s="64"/>
      <c r="AF3513" s="64"/>
      <c r="AG3513" s="64"/>
      <c r="AH3513" s="64"/>
      <c r="AI3513" s="64"/>
      <c r="AJ3513" s="64"/>
    </row>
    <row r="3514" spans="1:36" x14ac:dyDescent="0.3">
      <c r="A3514" s="64"/>
      <c r="B3514" s="64"/>
      <c r="C3514" s="64"/>
      <c r="D3514" s="64"/>
      <c r="E3514" s="64"/>
      <c r="F3514" s="64"/>
      <c r="G3514" s="64"/>
      <c r="H3514" s="64"/>
      <c r="I3514" s="64"/>
      <c r="J3514" s="64"/>
      <c r="K3514" s="64"/>
      <c r="L3514" s="64"/>
      <c r="M3514" s="64"/>
      <c r="N3514" s="64"/>
      <c r="O3514" s="64"/>
      <c r="P3514" s="64"/>
      <c r="Q3514" s="64"/>
      <c r="R3514" s="64"/>
      <c r="S3514" s="64"/>
      <c r="T3514" s="64"/>
      <c r="U3514" s="64"/>
      <c r="V3514" s="64"/>
      <c r="W3514" s="64"/>
      <c r="X3514" s="64"/>
      <c r="Y3514" s="64"/>
      <c r="Z3514" s="64"/>
      <c r="AA3514" s="64"/>
      <c r="AB3514" s="64"/>
      <c r="AC3514" s="64"/>
      <c r="AD3514" s="64"/>
      <c r="AE3514" s="64"/>
      <c r="AF3514" s="64"/>
      <c r="AG3514" s="64"/>
      <c r="AH3514" s="64"/>
      <c r="AI3514" s="64"/>
      <c r="AJ3514" s="64"/>
    </row>
    <row r="3515" spans="1:36" x14ac:dyDescent="0.3">
      <c r="A3515" s="64"/>
      <c r="B3515" s="64"/>
      <c r="C3515" s="64"/>
      <c r="D3515" s="64"/>
      <c r="E3515" s="64"/>
      <c r="F3515" s="64"/>
      <c r="G3515" s="64"/>
      <c r="H3515" s="64"/>
      <c r="I3515" s="64"/>
      <c r="J3515" s="64"/>
      <c r="K3515" s="64"/>
      <c r="L3515" s="64"/>
      <c r="M3515" s="64"/>
      <c r="N3515" s="64"/>
      <c r="O3515" s="64"/>
      <c r="P3515" s="64"/>
      <c r="Q3515" s="64"/>
      <c r="R3515" s="64"/>
      <c r="S3515" s="64"/>
      <c r="T3515" s="64"/>
      <c r="U3515" s="64"/>
      <c r="V3515" s="64"/>
      <c r="W3515" s="64"/>
      <c r="X3515" s="64"/>
      <c r="Y3515" s="64"/>
      <c r="Z3515" s="64"/>
      <c r="AA3515" s="64"/>
      <c r="AB3515" s="64"/>
      <c r="AC3515" s="64"/>
      <c r="AD3515" s="64"/>
      <c r="AE3515" s="64"/>
      <c r="AF3515" s="64"/>
      <c r="AG3515" s="64"/>
      <c r="AH3515" s="64"/>
      <c r="AI3515" s="64"/>
      <c r="AJ3515" s="64"/>
    </row>
    <row r="3516" spans="1:36" x14ac:dyDescent="0.3">
      <c r="A3516" s="64"/>
      <c r="B3516" s="64"/>
      <c r="C3516" s="64"/>
      <c r="D3516" s="64"/>
      <c r="E3516" s="64"/>
      <c r="F3516" s="64"/>
      <c r="G3516" s="64"/>
      <c r="H3516" s="64"/>
      <c r="I3516" s="64"/>
      <c r="J3516" s="64"/>
      <c r="K3516" s="64"/>
      <c r="L3516" s="64"/>
      <c r="M3516" s="64"/>
      <c r="N3516" s="64"/>
      <c r="O3516" s="64"/>
      <c r="P3516" s="64"/>
      <c r="Q3516" s="64"/>
      <c r="R3516" s="64"/>
      <c r="S3516" s="64"/>
      <c r="T3516" s="64"/>
      <c r="U3516" s="64"/>
      <c r="V3516" s="64"/>
      <c r="W3516" s="64"/>
      <c r="X3516" s="64"/>
      <c r="Y3516" s="64"/>
      <c r="Z3516" s="64"/>
      <c r="AA3516" s="64"/>
      <c r="AB3516" s="64"/>
      <c r="AC3516" s="64"/>
      <c r="AD3516" s="64"/>
      <c r="AE3516" s="64"/>
      <c r="AF3516" s="64"/>
      <c r="AG3516" s="64"/>
      <c r="AH3516" s="64"/>
      <c r="AI3516" s="64"/>
      <c r="AJ3516" s="64"/>
    </row>
    <row r="3517" spans="1:36" x14ac:dyDescent="0.3">
      <c r="A3517" s="64"/>
      <c r="B3517" s="64"/>
      <c r="C3517" s="64"/>
      <c r="D3517" s="64"/>
      <c r="E3517" s="64"/>
      <c r="F3517" s="64"/>
      <c r="G3517" s="64"/>
      <c r="H3517" s="64"/>
      <c r="I3517" s="64"/>
      <c r="J3517" s="64"/>
      <c r="K3517" s="64"/>
      <c r="L3517" s="64"/>
      <c r="M3517" s="64"/>
      <c r="N3517" s="64"/>
      <c r="O3517" s="64"/>
      <c r="P3517" s="64"/>
      <c r="Q3517" s="64"/>
      <c r="R3517" s="64"/>
      <c r="S3517" s="64"/>
      <c r="T3517" s="64"/>
      <c r="U3517" s="64"/>
      <c r="V3517" s="64"/>
      <c r="W3517" s="64"/>
      <c r="X3517" s="64"/>
      <c r="Y3517" s="64"/>
      <c r="Z3517" s="64"/>
      <c r="AA3517" s="64"/>
      <c r="AB3517" s="64"/>
      <c r="AC3517" s="64"/>
      <c r="AD3517" s="64"/>
      <c r="AE3517" s="64"/>
      <c r="AF3517" s="64"/>
      <c r="AG3517" s="64"/>
      <c r="AH3517" s="64"/>
      <c r="AI3517" s="64"/>
      <c r="AJ3517" s="64"/>
    </row>
    <row r="3518" spans="1:36" x14ac:dyDescent="0.3">
      <c r="A3518" s="64"/>
      <c r="B3518" s="64"/>
      <c r="C3518" s="64"/>
      <c r="D3518" s="64"/>
      <c r="E3518" s="64"/>
      <c r="F3518" s="64"/>
      <c r="G3518" s="64"/>
      <c r="H3518" s="64"/>
      <c r="I3518" s="64"/>
      <c r="J3518" s="64"/>
      <c r="K3518" s="64"/>
      <c r="L3518" s="64"/>
      <c r="M3518" s="64"/>
      <c r="N3518" s="64"/>
      <c r="O3518" s="64"/>
      <c r="P3518" s="64"/>
      <c r="Q3518" s="64"/>
      <c r="R3518" s="64"/>
      <c r="S3518" s="64"/>
      <c r="T3518" s="64"/>
      <c r="U3518" s="64"/>
      <c r="V3518" s="64"/>
      <c r="W3518" s="64"/>
      <c r="X3518" s="64"/>
      <c r="Y3518" s="64"/>
      <c r="Z3518" s="64"/>
      <c r="AA3518" s="64"/>
      <c r="AB3518" s="64"/>
      <c r="AC3518" s="64"/>
      <c r="AD3518" s="64"/>
      <c r="AE3518" s="64"/>
      <c r="AF3518" s="64"/>
      <c r="AG3518" s="64"/>
      <c r="AH3518" s="64"/>
      <c r="AI3518" s="64"/>
      <c r="AJ3518" s="64"/>
    </row>
    <row r="3519" spans="1:36" x14ac:dyDescent="0.3">
      <c r="A3519" s="64"/>
      <c r="B3519" s="64"/>
      <c r="C3519" s="64"/>
      <c r="D3519" s="64"/>
      <c r="E3519" s="64"/>
      <c r="F3519" s="64"/>
      <c r="G3519" s="64"/>
      <c r="H3519" s="64"/>
      <c r="I3519" s="64"/>
      <c r="J3519" s="64"/>
      <c r="K3519" s="64"/>
      <c r="L3519" s="64"/>
      <c r="M3519" s="64"/>
      <c r="N3519" s="64"/>
      <c r="O3519" s="64"/>
      <c r="P3519" s="64"/>
      <c r="Q3519" s="64"/>
      <c r="R3519" s="64"/>
      <c r="S3519" s="64"/>
      <c r="T3519" s="64"/>
      <c r="U3519" s="64"/>
      <c r="V3519" s="64"/>
      <c r="W3519" s="64"/>
      <c r="X3519" s="64"/>
      <c r="Y3519" s="64"/>
      <c r="Z3519" s="64"/>
      <c r="AA3519" s="64"/>
      <c r="AB3519" s="64"/>
      <c r="AC3519" s="64"/>
      <c r="AD3519" s="64"/>
      <c r="AE3519" s="64"/>
      <c r="AF3519" s="64"/>
      <c r="AG3519" s="64"/>
      <c r="AH3519" s="64"/>
      <c r="AI3519" s="64"/>
      <c r="AJ3519" s="64"/>
    </row>
    <row r="3520" spans="1:36" x14ac:dyDescent="0.3">
      <c r="A3520" s="64"/>
      <c r="B3520" s="64"/>
      <c r="C3520" s="64"/>
      <c r="D3520" s="64"/>
      <c r="E3520" s="64"/>
      <c r="F3520" s="64"/>
      <c r="G3520" s="64"/>
      <c r="H3520" s="64"/>
      <c r="I3520" s="64"/>
      <c r="J3520" s="64"/>
      <c r="K3520" s="64"/>
      <c r="L3520" s="64"/>
      <c r="M3520" s="64"/>
      <c r="N3520" s="64"/>
      <c r="O3520" s="64"/>
      <c r="P3520" s="64"/>
      <c r="Q3520" s="64"/>
      <c r="R3520" s="64"/>
      <c r="S3520" s="64"/>
      <c r="T3520" s="64"/>
      <c r="U3520" s="64"/>
      <c r="V3520" s="64"/>
      <c r="W3520" s="64"/>
      <c r="X3520" s="64"/>
      <c r="Y3520" s="64"/>
      <c r="Z3520" s="64"/>
      <c r="AA3520" s="64"/>
      <c r="AB3520" s="64"/>
      <c r="AC3520" s="64"/>
      <c r="AD3520" s="64"/>
      <c r="AE3520" s="64"/>
      <c r="AF3520" s="64"/>
      <c r="AG3520" s="64"/>
      <c r="AH3520" s="64"/>
      <c r="AI3520" s="64"/>
      <c r="AJ3520" s="64"/>
    </row>
    <row r="3521" spans="1:36" x14ac:dyDescent="0.3">
      <c r="A3521" s="64"/>
      <c r="B3521" s="64"/>
      <c r="C3521" s="64"/>
      <c r="D3521" s="64"/>
      <c r="E3521" s="64"/>
      <c r="F3521" s="64"/>
      <c r="G3521" s="64"/>
      <c r="H3521" s="64"/>
      <c r="I3521" s="64"/>
      <c r="J3521" s="64"/>
      <c r="K3521" s="64"/>
      <c r="L3521" s="64"/>
      <c r="M3521" s="64"/>
      <c r="N3521" s="64"/>
      <c r="O3521" s="64"/>
      <c r="P3521" s="64"/>
      <c r="Q3521" s="64"/>
      <c r="R3521" s="64"/>
      <c r="S3521" s="64"/>
      <c r="T3521" s="64"/>
      <c r="U3521" s="64"/>
      <c r="V3521" s="64"/>
      <c r="W3521" s="64"/>
      <c r="X3521" s="64"/>
      <c r="Y3521" s="64"/>
      <c r="Z3521" s="64"/>
      <c r="AA3521" s="64"/>
      <c r="AB3521" s="64"/>
      <c r="AC3521" s="64"/>
      <c r="AD3521" s="64"/>
      <c r="AE3521" s="64"/>
      <c r="AF3521" s="64"/>
      <c r="AG3521" s="64"/>
      <c r="AH3521" s="64"/>
      <c r="AI3521" s="64"/>
      <c r="AJ3521" s="64"/>
    </row>
    <row r="3522" spans="1:36" x14ac:dyDescent="0.3">
      <c r="A3522" s="64"/>
      <c r="B3522" s="64"/>
      <c r="C3522" s="64"/>
      <c r="D3522" s="64"/>
      <c r="E3522" s="64"/>
      <c r="F3522" s="64"/>
      <c r="G3522" s="64"/>
      <c r="H3522" s="64"/>
      <c r="I3522" s="64"/>
      <c r="J3522" s="64"/>
      <c r="K3522" s="64"/>
      <c r="L3522" s="64"/>
      <c r="M3522" s="64"/>
      <c r="N3522" s="64"/>
      <c r="O3522" s="64"/>
      <c r="P3522" s="64"/>
      <c r="Q3522" s="64"/>
      <c r="R3522" s="64"/>
      <c r="S3522" s="64"/>
      <c r="T3522" s="64"/>
      <c r="U3522" s="64"/>
      <c r="V3522" s="64"/>
      <c r="W3522" s="64"/>
      <c r="X3522" s="64"/>
      <c r="Y3522" s="64"/>
      <c r="Z3522" s="64"/>
      <c r="AA3522" s="64"/>
      <c r="AB3522" s="64"/>
      <c r="AC3522" s="64"/>
      <c r="AD3522" s="64"/>
      <c r="AE3522" s="64"/>
      <c r="AF3522" s="64"/>
      <c r="AG3522" s="64"/>
      <c r="AH3522" s="64"/>
      <c r="AI3522" s="64"/>
      <c r="AJ3522" s="64"/>
    </row>
    <row r="3523" spans="1:36" x14ac:dyDescent="0.3">
      <c r="A3523" s="64"/>
      <c r="B3523" s="64"/>
      <c r="C3523" s="64"/>
      <c r="D3523" s="64"/>
      <c r="E3523" s="64"/>
      <c r="F3523" s="64"/>
      <c r="G3523" s="64"/>
      <c r="H3523" s="64"/>
      <c r="I3523" s="64"/>
      <c r="J3523" s="64"/>
      <c r="K3523" s="64"/>
      <c r="L3523" s="64"/>
      <c r="M3523" s="64"/>
      <c r="N3523" s="64"/>
      <c r="O3523" s="64"/>
      <c r="P3523" s="64"/>
      <c r="Q3523" s="64"/>
      <c r="R3523" s="64"/>
      <c r="S3523" s="64"/>
      <c r="T3523" s="64"/>
      <c r="U3523" s="64"/>
      <c r="V3523" s="64"/>
      <c r="W3523" s="64"/>
      <c r="X3523" s="64"/>
      <c r="Y3523" s="64"/>
      <c r="Z3523" s="64"/>
      <c r="AA3523" s="64"/>
      <c r="AB3523" s="64"/>
      <c r="AC3523" s="64"/>
      <c r="AD3523" s="64"/>
      <c r="AE3523" s="64"/>
      <c r="AF3523" s="64"/>
      <c r="AG3523" s="64"/>
      <c r="AH3523" s="64"/>
      <c r="AI3523" s="64"/>
      <c r="AJ3523" s="64"/>
    </row>
    <row r="3524" spans="1:36" x14ac:dyDescent="0.3">
      <c r="A3524" s="64"/>
      <c r="B3524" s="64"/>
      <c r="C3524" s="64"/>
      <c r="D3524" s="64"/>
      <c r="E3524" s="64"/>
      <c r="F3524" s="64"/>
      <c r="G3524" s="64"/>
      <c r="H3524" s="64"/>
      <c r="I3524" s="64"/>
      <c r="J3524" s="64"/>
      <c r="K3524" s="64"/>
      <c r="L3524" s="64"/>
      <c r="M3524" s="64"/>
      <c r="N3524" s="64"/>
      <c r="O3524" s="64"/>
      <c r="P3524" s="64"/>
      <c r="Q3524" s="64"/>
      <c r="R3524" s="64"/>
      <c r="S3524" s="64"/>
      <c r="T3524" s="64"/>
      <c r="U3524" s="64"/>
      <c r="V3524" s="64"/>
      <c r="W3524" s="64"/>
      <c r="X3524" s="64"/>
      <c r="Y3524" s="64"/>
      <c r="Z3524" s="64"/>
      <c r="AA3524" s="64"/>
      <c r="AB3524" s="64"/>
      <c r="AC3524" s="64"/>
      <c r="AD3524" s="64"/>
      <c r="AE3524" s="64"/>
      <c r="AF3524" s="64"/>
      <c r="AG3524" s="64"/>
      <c r="AH3524" s="64"/>
      <c r="AI3524" s="64"/>
      <c r="AJ3524" s="64"/>
    </row>
    <row r="3525" spans="1:36" x14ac:dyDescent="0.3">
      <c r="A3525" s="64"/>
      <c r="B3525" s="64"/>
      <c r="C3525" s="64"/>
      <c r="D3525" s="64"/>
      <c r="E3525" s="64"/>
      <c r="F3525" s="64"/>
      <c r="G3525" s="64"/>
      <c r="H3525" s="64"/>
      <c r="I3525" s="64"/>
      <c r="J3525" s="64"/>
      <c r="K3525" s="64"/>
      <c r="L3525" s="64"/>
      <c r="M3525" s="64"/>
      <c r="N3525" s="64"/>
      <c r="O3525" s="64"/>
      <c r="P3525" s="64"/>
      <c r="Q3525" s="64"/>
      <c r="R3525" s="64"/>
      <c r="S3525" s="64"/>
      <c r="T3525" s="64"/>
      <c r="U3525" s="64"/>
      <c r="V3525" s="64"/>
      <c r="W3525" s="64"/>
      <c r="X3525" s="64"/>
      <c r="Y3525" s="64"/>
      <c r="Z3525" s="64"/>
      <c r="AA3525" s="64"/>
      <c r="AB3525" s="64"/>
      <c r="AC3525" s="64"/>
      <c r="AD3525" s="64"/>
      <c r="AE3525" s="64"/>
      <c r="AF3525" s="64"/>
      <c r="AG3525" s="64"/>
      <c r="AH3525" s="64"/>
      <c r="AI3525" s="64"/>
      <c r="AJ3525" s="64"/>
    </row>
    <row r="3526" spans="1:36" x14ac:dyDescent="0.3">
      <c r="A3526" s="64"/>
      <c r="B3526" s="64"/>
      <c r="C3526" s="64"/>
      <c r="D3526" s="64"/>
      <c r="E3526" s="64"/>
      <c r="F3526" s="64"/>
      <c r="G3526" s="64"/>
      <c r="H3526" s="64"/>
      <c r="I3526" s="64"/>
      <c r="J3526" s="64"/>
      <c r="K3526" s="64"/>
      <c r="L3526" s="64"/>
      <c r="M3526" s="64"/>
      <c r="N3526" s="64"/>
      <c r="O3526" s="64"/>
      <c r="P3526" s="64"/>
      <c r="Q3526" s="64"/>
      <c r="R3526" s="64"/>
      <c r="S3526" s="64"/>
      <c r="T3526" s="64"/>
      <c r="U3526" s="64"/>
      <c r="V3526" s="64"/>
      <c r="W3526" s="64"/>
      <c r="X3526" s="64"/>
      <c r="Y3526" s="64"/>
      <c r="Z3526" s="64"/>
      <c r="AA3526" s="64"/>
      <c r="AB3526" s="64"/>
      <c r="AC3526" s="64"/>
      <c r="AD3526" s="64"/>
      <c r="AE3526" s="64"/>
      <c r="AF3526" s="64"/>
      <c r="AG3526" s="64"/>
      <c r="AH3526" s="64"/>
      <c r="AI3526" s="64"/>
      <c r="AJ3526" s="64"/>
    </row>
    <row r="3527" spans="1:36" x14ac:dyDescent="0.3">
      <c r="A3527" s="64"/>
      <c r="B3527" s="64"/>
      <c r="C3527" s="64"/>
      <c r="D3527" s="64"/>
      <c r="E3527" s="64"/>
      <c r="F3527" s="64"/>
      <c r="G3527" s="64"/>
      <c r="H3527" s="64"/>
      <c r="I3527" s="64"/>
      <c r="J3527" s="64"/>
      <c r="K3527" s="64"/>
      <c r="L3527" s="64"/>
      <c r="M3527" s="64"/>
      <c r="N3527" s="64"/>
      <c r="O3527" s="64"/>
      <c r="P3527" s="64"/>
      <c r="Q3527" s="64"/>
      <c r="R3527" s="64"/>
      <c r="S3527" s="64"/>
      <c r="T3527" s="64"/>
      <c r="U3527" s="64"/>
      <c r="V3527" s="64"/>
      <c r="W3527" s="64"/>
      <c r="X3527" s="64"/>
      <c r="Y3527" s="64"/>
      <c r="Z3527" s="64"/>
      <c r="AA3527" s="64"/>
      <c r="AB3527" s="64"/>
      <c r="AC3527" s="64"/>
      <c r="AD3527" s="64"/>
      <c r="AE3527" s="64"/>
      <c r="AF3527" s="64"/>
      <c r="AG3527" s="64"/>
      <c r="AH3527" s="64"/>
      <c r="AI3527" s="64"/>
      <c r="AJ3527" s="64"/>
    </row>
    <row r="3528" spans="1:36" x14ac:dyDescent="0.3">
      <c r="A3528" s="64"/>
      <c r="B3528" s="64"/>
      <c r="C3528" s="64"/>
      <c r="D3528" s="64"/>
      <c r="E3528" s="64"/>
      <c r="F3528" s="64"/>
      <c r="G3528" s="64"/>
      <c r="H3528" s="64"/>
      <c r="I3528" s="64"/>
      <c r="J3528" s="64"/>
      <c r="K3528" s="64"/>
      <c r="L3528" s="64"/>
      <c r="M3528" s="64"/>
      <c r="N3528" s="64"/>
      <c r="O3528" s="64"/>
      <c r="P3528" s="64"/>
      <c r="Q3528" s="64"/>
      <c r="R3528" s="64"/>
      <c r="S3528" s="64"/>
      <c r="T3528" s="64"/>
      <c r="U3528" s="64"/>
      <c r="V3528" s="64"/>
      <c r="W3528" s="64"/>
      <c r="X3528" s="64"/>
      <c r="Y3528" s="64"/>
      <c r="Z3528" s="64"/>
      <c r="AA3528" s="64"/>
      <c r="AB3528" s="64"/>
      <c r="AC3528" s="64"/>
      <c r="AD3528" s="64"/>
      <c r="AE3528" s="64"/>
      <c r="AF3528" s="64"/>
      <c r="AG3528" s="64"/>
      <c r="AH3528" s="64"/>
      <c r="AI3528" s="64"/>
      <c r="AJ3528" s="64"/>
    </row>
    <row r="3529" spans="1:36" x14ac:dyDescent="0.3">
      <c r="A3529" s="64"/>
      <c r="B3529" s="64"/>
      <c r="C3529" s="64"/>
      <c r="D3529" s="64"/>
      <c r="E3529" s="64"/>
      <c r="F3529" s="64"/>
      <c r="G3529" s="64"/>
      <c r="H3529" s="64"/>
      <c r="I3529" s="64"/>
      <c r="J3529" s="64"/>
      <c r="K3529" s="64"/>
      <c r="L3529" s="64"/>
      <c r="M3529" s="64"/>
      <c r="N3529" s="64"/>
      <c r="O3529" s="64"/>
      <c r="P3529" s="64"/>
      <c r="Q3529" s="64"/>
      <c r="R3529" s="64"/>
      <c r="S3529" s="64"/>
      <c r="T3529" s="64"/>
      <c r="U3529" s="64"/>
      <c r="V3529" s="64"/>
      <c r="W3529" s="64"/>
      <c r="X3529" s="64"/>
      <c r="Y3529" s="64"/>
      <c r="Z3529" s="64"/>
      <c r="AA3529" s="64"/>
      <c r="AB3529" s="64"/>
      <c r="AC3529" s="64"/>
      <c r="AD3529" s="64"/>
      <c r="AE3529" s="64"/>
      <c r="AF3529" s="64"/>
      <c r="AG3529" s="64"/>
      <c r="AH3529" s="64"/>
      <c r="AI3529" s="64"/>
      <c r="AJ3529" s="64"/>
    </row>
    <row r="3530" spans="1:36" x14ac:dyDescent="0.3">
      <c r="A3530" s="64"/>
      <c r="B3530" s="64"/>
      <c r="C3530" s="64"/>
      <c r="D3530" s="64"/>
      <c r="E3530" s="64"/>
      <c r="F3530" s="64"/>
      <c r="G3530" s="64"/>
      <c r="H3530" s="64"/>
      <c r="I3530" s="64"/>
      <c r="J3530" s="64"/>
      <c r="K3530" s="64"/>
      <c r="L3530" s="64"/>
      <c r="M3530" s="64"/>
      <c r="N3530" s="64"/>
      <c r="O3530" s="64"/>
      <c r="P3530" s="64"/>
      <c r="Q3530" s="64"/>
      <c r="R3530" s="64"/>
      <c r="S3530" s="64"/>
      <c r="T3530" s="64"/>
      <c r="U3530" s="64"/>
      <c r="V3530" s="64"/>
      <c r="W3530" s="64"/>
      <c r="X3530" s="64"/>
      <c r="Y3530" s="64"/>
      <c r="Z3530" s="64"/>
      <c r="AA3530" s="64"/>
      <c r="AB3530" s="64"/>
      <c r="AC3530" s="64"/>
      <c r="AD3530" s="64"/>
      <c r="AE3530" s="64"/>
      <c r="AF3530" s="64"/>
      <c r="AG3530" s="64"/>
      <c r="AH3530" s="64"/>
      <c r="AI3530" s="64"/>
      <c r="AJ3530" s="64"/>
    </row>
    <row r="3531" spans="1:36" x14ac:dyDescent="0.3">
      <c r="A3531" s="64"/>
      <c r="B3531" s="64"/>
      <c r="C3531" s="64"/>
      <c r="D3531" s="64"/>
      <c r="E3531" s="64"/>
      <c r="F3531" s="64"/>
      <c r="G3531" s="64"/>
      <c r="H3531" s="64"/>
      <c r="I3531" s="64"/>
      <c r="J3531" s="64"/>
      <c r="K3531" s="64"/>
      <c r="L3531" s="64"/>
      <c r="M3531" s="64"/>
      <c r="N3531" s="64"/>
      <c r="O3531" s="64"/>
      <c r="P3531" s="64"/>
      <c r="Q3531" s="64"/>
      <c r="R3531" s="64"/>
      <c r="S3531" s="64"/>
      <c r="T3531" s="64"/>
      <c r="U3531" s="64"/>
      <c r="V3531" s="64"/>
      <c r="W3531" s="64"/>
      <c r="X3531" s="64"/>
      <c r="Y3531" s="64"/>
      <c r="Z3531" s="64"/>
      <c r="AA3531" s="64"/>
      <c r="AB3531" s="64"/>
      <c r="AC3531" s="64"/>
      <c r="AD3531" s="64"/>
      <c r="AE3531" s="64"/>
      <c r="AF3531" s="64"/>
      <c r="AG3531" s="64"/>
      <c r="AH3531" s="64"/>
      <c r="AI3531" s="64"/>
      <c r="AJ3531" s="64"/>
    </row>
    <row r="3532" spans="1:36" x14ac:dyDescent="0.3">
      <c r="A3532" s="64"/>
      <c r="B3532" s="64"/>
      <c r="C3532" s="64"/>
      <c r="D3532" s="64"/>
      <c r="E3532" s="64"/>
      <c r="F3532" s="64"/>
      <c r="G3532" s="64"/>
      <c r="H3532" s="64"/>
      <c r="I3532" s="64"/>
      <c r="J3532" s="64"/>
      <c r="K3532" s="64"/>
      <c r="L3532" s="64"/>
      <c r="M3532" s="64"/>
      <c r="N3532" s="64"/>
      <c r="O3532" s="64"/>
      <c r="P3532" s="64"/>
      <c r="Q3532" s="64"/>
      <c r="R3532" s="64"/>
      <c r="S3532" s="64"/>
      <c r="T3532" s="64"/>
      <c r="U3532" s="64"/>
      <c r="V3532" s="64"/>
      <c r="W3532" s="64"/>
      <c r="X3532" s="64"/>
      <c r="Y3532" s="64"/>
      <c r="Z3532" s="64"/>
      <c r="AA3532" s="64"/>
      <c r="AB3532" s="64"/>
      <c r="AC3532" s="64"/>
      <c r="AD3532" s="64"/>
      <c r="AE3532" s="64"/>
      <c r="AF3532" s="64"/>
      <c r="AG3532" s="64"/>
      <c r="AH3532" s="64"/>
      <c r="AI3532" s="64"/>
      <c r="AJ3532" s="64"/>
    </row>
    <row r="3533" spans="1:36" x14ac:dyDescent="0.3">
      <c r="A3533" s="64"/>
      <c r="B3533" s="64"/>
      <c r="C3533" s="64"/>
      <c r="D3533" s="64"/>
      <c r="E3533" s="64"/>
      <c r="F3533" s="64"/>
      <c r="G3533" s="64"/>
      <c r="H3533" s="64"/>
      <c r="I3533" s="64"/>
      <c r="J3533" s="64"/>
      <c r="K3533" s="64"/>
      <c r="L3533" s="64"/>
      <c r="M3533" s="64"/>
      <c r="N3533" s="64"/>
      <c r="O3533" s="64"/>
      <c r="P3533" s="64"/>
      <c r="Q3533" s="64"/>
      <c r="R3533" s="64"/>
      <c r="S3533" s="64"/>
      <c r="T3533" s="64"/>
      <c r="U3533" s="64"/>
      <c r="V3533" s="64"/>
      <c r="W3533" s="64"/>
      <c r="X3533" s="64"/>
      <c r="Y3533" s="64"/>
      <c r="Z3533" s="64"/>
      <c r="AA3533" s="64"/>
      <c r="AB3533" s="64"/>
      <c r="AC3533" s="64"/>
      <c r="AD3533" s="64"/>
      <c r="AE3533" s="64"/>
      <c r="AF3533" s="64"/>
      <c r="AG3533" s="64"/>
      <c r="AH3533" s="64"/>
      <c r="AI3533" s="64"/>
      <c r="AJ3533" s="64"/>
    </row>
    <row r="3534" spans="1:36" x14ac:dyDescent="0.3">
      <c r="A3534" s="64"/>
      <c r="B3534" s="64"/>
      <c r="C3534" s="64"/>
      <c r="D3534" s="64"/>
      <c r="E3534" s="64"/>
      <c r="F3534" s="64"/>
      <c r="G3534" s="64"/>
      <c r="H3534" s="64"/>
      <c r="I3534" s="64"/>
      <c r="J3534" s="64"/>
      <c r="K3534" s="64"/>
      <c r="L3534" s="64"/>
      <c r="M3534" s="64"/>
      <c r="N3534" s="64"/>
      <c r="O3534" s="64"/>
      <c r="P3534" s="64"/>
      <c r="Q3534" s="64"/>
      <c r="R3534" s="64"/>
      <c r="S3534" s="64"/>
      <c r="T3534" s="64"/>
      <c r="U3534" s="64"/>
      <c r="V3534" s="64"/>
      <c r="W3534" s="64"/>
      <c r="X3534" s="64"/>
      <c r="Y3534" s="64"/>
      <c r="Z3534" s="64"/>
      <c r="AA3534" s="64"/>
      <c r="AB3534" s="64"/>
      <c r="AC3534" s="64"/>
      <c r="AD3534" s="64"/>
      <c r="AE3534" s="64"/>
      <c r="AF3534" s="64"/>
      <c r="AG3534" s="64"/>
      <c r="AH3534" s="64"/>
      <c r="AI3534" s="64"/>
      <c r="AJ3534" s="64"/>
    </row>
    <row r="3535" spans="1:36" x14ac:dyDescent="0.3">
      <c r="A3535" s="64"/>
      <c r="B3535" s="64"/>
      <c r="C3535" s="64"/>
      <c r="D3535" s="64"/>
      <c r="E3535" s="64"/>
      <c r="F3535" s="64"/>
      <c r="G3535" s="64"/>
      <c r="H3535" s="64"/>
      <c r="I3535" s="64"/>
      <c r="J3535" s="64"/>
      <c r="K3535" s="64"/>
      <c r="L3535" s="64"/>
      <c r="M3535" s="64"/>
      <c r="N3535" s="64"/>
      <c r="O3535" s="64"/>
      <c r="P3535" s="64"/>
      <c r="Q3535" s="64"/>
      <c r="R3535" s="64"/>
      <c r="S3535" s="64"/>
      <c r="T3535" s="64"/>
      <c r="U3535" s="64"/>
      <c r="V3535" s="64"/>
      <c r="W3535" s="64"/>
      <c r="X3535" s="64"/>
      <c r="Y3535" s="64"/>
      <c r="Z3535" s="64"/>
      <c r="AA3535" s="64"/>
      <c r="AB3535" s="64"/>
      <c r="AC3535" s="64"/>
      <c r="AD3535" s="64"/>
      <c r="AE3535" s="64"/>
      <c r="AF3535" s="64"/>
      <c r="AG3535" s="64"/>
      <c r="AH3535" s="64"/>
      <c r="AI3535" s="64"/>
      <c r="AJ3535" s="64"/>
    </row>
    <row r="3536" spans="1:36" x14ac:dyDescent="0.3">
      <c r="A3536" s="64"/>
      <c r="B3536" s="64"/>
      <c r="C3536" s="64"/>
      <c r="D3536" s="64"/>
      <c r="E3536" s="64"/>
      <c r="F3536" s="64"/>
      <c r="G3536" s="64"/>
      <c r="H3536" s="64"/>
      <c r="I3536" s="64"/>
      <c r="J3536" s="64"/>
      <c r="K3536" s="64"/>
      <c r="L3536" s="64"/>
      <c r="M3536" s="64"/>
      <c r="N3536" s="64"/>
      <c r="O3536" s="64"/>
      <c r="P3536" s="64"/>
      <c r="Q3536" s="64"/>
      <c r="R3536" s="64"/>
      <c r="S3536" s="64"/>
      <c r="T3536" s="64"/>
      <c r="U3536" s="64"/>
      <c r="V3536" s="64"/>
      <c r="W3536" s="64"/>
      <c r="X3536" s="64"/>
      <c r="Y3536" s="64"/>
      <c r="Z3536" s="64"/>
      <c r="AA3536" s="64"/>
      <c r="AB3536" s="64"/>
      <c r="AC3536" s="64"/>
      <c r="AD3536" s="64"/>
      <c r="AE3536" s="64"/>
      <c r="AF3536" s="64"/>
      <c r="AG3536" s="64"/>
      <c r="AH3536" s="64"/>
      <c r="AI3536" s="64"/>
      <c r="AJ3536" s="64"/>
    </row>
    <row r="3537" spans="1:36" x14ac:dyDescent="0.3">
      <c r="A3537" s="64"/>
      <c r="B3537" s="64"/>
      <c r="C3537" s="64"/>
      <c r="D3537" s="64"/>
      <c r="E3537" s="64"/>
      <c r="F3537" s="64"/>
      <c r="G3537" s="64"/>
      <c r="H3537" s="64"/>
      <c r="I3537" s="64"/>
      <c r="J3537" s="64"/>
      <c r="K3537" s="64"/>
      <c r="L3537" s="64"/>
      <c r="M3537" s="64"/>
      <c r="N3537" s="64"/>
      <c r="O3537" s="64"/>
      <c r="P3537" s="64"/>
      <c r="Q3537" s="64"/>
      <c r="R3537" s="64"/>
      <c r="S3537" s="64"/>
      <c r="T3537" s="64"/>
      <c r="U3537" s="64"/>
      <c r="V3537" s="64"/>
      <c r="W3537" s="64"/>
      <c r="X3537" s="64"/>
      <c r="Y3537" s="64"/>
      <c r="Z3537" s="64"/>
      <c r="AA3537" s="64"/>
      <c r="AB3537" s="64"/>
      <c r="AC3537" s="64"/>
      <c r="AD3537" s="64"/>
      <c r="AE3537" s="64"/>
      <c r="AF3537" s="64"/>
      <c r="AG3537" s="64"/>
      <c r="AH3537" s="64"/>
      <c r="AI3537" s="64"/>
      <c r="AJ3537" s="64"/>
    </row>
    <row r="3538" spans="1:36" x14ac:dyDescent="0.3">
      <c r="A3538" s="64"/>
      <c r="B3538" s="64"/>
      <c r="C3538" s="64"/>
      <c r="D3538" s="64"/>
      <c r="E3538" s="64"/>
      <c r="F3538" s="64"/>
      <c r="G3538" s="64"/>
      <c r="H3538" s="64"/>
      <c r="I3538" s="64"/>
      <c r="J3538" s="64"/>
      <c r="K3538" s="64"/>
      <c r="L3538" s="64"/>
      <c r="M3538" s="64"/>
      <c r="N3538" s="64"/>
      <c r="O3538" s="64"/>
      <c r="P3538" s="64"/>
      <c r="Q3538" s="64"/>
      <c r="R3538" s="64"/>
      <c r="S3538" s="64"/>
      <c r="T3538" s="64"/>
      <c r="U3538" s="64"/>
      <c r="V3538" s="64"/>
      <c r="W3538" s="64"/>
      <c r="X3538" s="64"/>
      <c r="Y3538" s="64"/>
      <c r="Z3538" s="64"/>
      <c r="AA3538" s="64"/>
      <c r="AB3538" s="64"/>
      <c r="AC3538" s="64"/>
      <c r="AD3538" s="64"/>
      <c r="AE3538" s="64"/>
      <c r="AF3538" s="64"/>
      <c r="AG3538" s="64"/>
      <c r="AH3538" s="64"/>
      <c r="AI3538" s="64"/>
      <c r="AJ3538" s="64"/>
    </row>
    <row r="3539" spans="1:36" x14ac:dyDescent="0.3">
      <c r="A3539" s="64"/>
      <c r="B3539" s="64"/>
      <c r="C3539" s="64"/>
      <c r="D3539" s="64"/>
      <c r="E3539" s="64"/>
      <c r="F3539" s="64"/>
      <c r="G3539" s="64"/>
      <c r="H3539" s="64"/>
      <c r="I3539" s="64"/>
      <c r="J3539" s="64"/>
      <c r="K3539" s="64"/>
      <c r="L3539" s="64"/>
      <c r="M3539" s="64"/>
      <c r="N3539" s="64"/>
      <c r="O3539" s="64"/>
      <c r="P3539" s="64"/>
      <c r="Q3539" s="64"/>
      <c r="R3539" s="64"/>
      <c r="S3539" s="64"/>
      <c r="T3539" s="64"/>
      <c r="U3539" s="64"/>
      <c r="V3539" s="64"/>
      <c r="W3539" s="64"/>
      <c r="X3539" s="64"/>
      <c r="Y3539" s="64"/>
      <c r="Z3539" s="64"/>
      <c r="AA3539" s="64"/>
      <c r="AB3539" s="64"/>
      <c r="AC3539" s="64"/>
      <c r="AD3539" s="64"/>
      <c r="AE3539" s="64"/>
      <c r="AF3539" s="64"/>
      <c r="AG3539" s="64"/>
      <c r="AH3539" s="64"/>
      <c r="AI3539" s="64"/>
      <c r="AJ3539" s="64"/>
    </row>
    <row r="3540" spans="1:36" x14ac:dyDescent="0.3">
      <c r="A3540" s="64"/>
      <c r="B3540" s="64"/>
      <c r="C3540" s="64"/>
      <c r="D3540" s="64"/>
      <c r="E3540" s="64"/>
      <c r="F3540" s="64"/>
      <c r="G3540" s="64"/>
      <c r="H3540" s="64"/>
      <c r="I3540" s="64"/>
      <c r="J3540" s="64"/>
      <c r="K3540" s="64"/>
      <c r="L3540" s="64"/>
      <c r="M3540" s="64"/>
      <c r="N3540" s="64"/>
      <c r="O3540" s="64"/>
      <c r="P3540" s="64"/>
      <c r="Q3540" s="64"/>
      <c r="R3540" s="64"/>
      <c r="S3540" s="64"/>
      <c r="T3540" s="64"/>
      <c r="U3540" s="64"/>
      <c r="V3540" s="64"/>
      <c r="W3540" s="64"/>
      <c r="X3540" s="64"/>
      <c r="Y3540" s="64"/>
      <c r="Z3540" s="64"/>
      <c r="AA3540" s="64"/>
      <c r="AB3540" s="64"/>
      <c r="AC3540" s="64"/>
      <c r="AD3540" s="64"/>
      <c r="AE3540" s="64"/>
      <c r="AF3540" s="64"/>
      <c r="AG3540" s="64"/>
      <c r="AH3540" s="64"/>
      <c r="AI3540" s="64"/>
      <c r="AJ3540" s="64"/>
    </row>
    <row r="3541" spans="1:36" x14ac:dyDescent="0.3">
      <c r="A3541" s="64"/>
      <c r="B3541" s="64"/>
      <c r="C3541" s="64"/>
      <c r="D3541" s="64"/>
      <c r="E3541" s="64"/>
      <c r="F3541" s="64"/>
      <c r="G3541" s="64"/>
      <c r="H3541" s="64"/>
      <c r="I3541" s="64"/>
      <c r="J3541" s="64"/>
      <c r="K3541" s="64"/>
      <c r="L3541" s="64"/>
      <c r="M3541" s="64"/>
      <c r="N3541" s="64"/>
      <c r="O3541" s="64"/>
      <c r="P3541" s="64"/>
      <c r="Q3541" s="64"/>
      <c r="R3541" s="64"/>
      <c r="S3541" s="64"/>
      <c r="T3541" s="64"/>
      <c r="U3541" s="64"/>
      <c r="V3541" s="64"/>
      <c r="W3541" s="64"/>
      <c r="X3541" s="64"/>
      <c r="Y3541" s="64"/>
      <c r="Z3541" s="64"/>
      <c r="AA3541" s="64"/>
      <c r="AB3541" s="64"/>
      <c r="AC3541" s="64"/>
      <c r="AD3541" s="64"/>
      <c r="AE3541" s="64"/>
      <c r="AF3541" s="64"/>
      <c r="AG3541" s="64"/>
      <c r="AH3541" s="64"/>
      <c r="AI3541" s="64"/>
      <c r="AJ3541" s="64"/>
    </row>
    <row r="3542" spans="1:36" x14ac:dyDescent="0.3">
      <c r="A3542" s="64"/>
      <c r="B3542" s="64"/>
      <c r="C3542" s="64"/>
      <c r="D3542" s="64"/>
      <c r="E3542" s="64"/>
      <c r="F3542" s="64"/>
      <c r="G3542" s="64"/>
      <c r="H3542" s="64"/>
      <c r="I3542" s="64"/>
      <c r="J3542" s="64"/>
      <c r="K3542" s="64"/>
      <c r="L3542" s="64"/>
      <c r="M3542" s="64"/>
      <c r="N3542" s="64"/>
      <c r="O3542" s="64"/>
      <c r="P3542" s="64"/>
      <c r="Q3542" s="64"/>
      <c r="R3542" s="64"/>
      <c r="S3542" s="64"/>
      <c r="T3542" s="64"/>
      <c r="U3542" s="64"/>
      <c r="V3542" s="64"/>
      <c r="W3542" s="64"/>
      <c r="X3542" s="64"/>
      <c r="Y3542" s="64"/>
      <c r="Z3542" s="64"/>
      <c r="AA3542" s="64"/>
      <c r="AB3542" s="64"/>
      <c r="AC3542" s="64"/>
      <c r="AD3542" s="64"/>
      <c r="AE3542" s="64"/>
      <c r="AF3542" s="64"/>
      <c r="AG3542" s="64"/>
      <c r="AH3542" s="64"/>
      <c r="AI3542" s="64"/>
      <c r="AJ3542" s="64"/>
    </row>
    <row r="3543" spans="1:36" x14ac:dyDescent="0.3">
      <c r="A3543" s="64"/>
      <c r="B3543" s="64"/>
      <c r="C3543" s="64"/>
      <c r="D3543" s="64"/>
      <c r="E3543" s="64"/>
      <c r="F3543" s="64"/>
      <c r="G3543" s="64"/>
      <c r="H3543" s="64"/>
      <c r="I3543" s="64"/>
      <c r="J3543" s="64"/>
      <c r="K3543" s="64"/>
      <c r="L3543" s="64"/>
      <c r="M3543" s="64"/>
      <c r="N3543" s="64"/>
      <c r="O3543" s="64"/>
      <c r="P3543" s="64"/>
      <c r="Q3543" s="64"/>
      <c r="R3543" s="64"/>
      <c r="S3543" s="64"/>
      <c r="T3543" s="64"/>
      <c r="U3543" s="64"/>
      <c r="V3543" s="64"/>
      <c r="W3543" s="64"/>
      <c r="X3543" s="64"/>
      <c r="Y3543" s="64"/>
      <c r="Z3543" s="64"/>
      <c r="AA3543" s="64"/>
      <c r="AB3543" s="64"/>
      <c r="AC3543" s="64"/>
      <c r="AD3543" s="64"/>
      <c r="AE3543" s="64"/>
      <c r="AF3543" s="64"/>
      <c r="AG3543" s="64"/>
      <c r="AH3543" s="64"/>
      <c r="AI3543" s="64"/>
      <c r="AJ3543" s="64"/>
    </row>
    <row r="3544" spans="1:36" x14ac:dyDescent="0.3">
      <c r="A3544" s="64"/>
      <c r="B3544" s="64"/>
      <c r="C3544" s="64"/>
      <c r="D3544" s="64"/>
      <c r="E3544" s="64"/>
      <c r="F3544" s="64"/>
      <c r="G3544" s="64"/>
      <c r="H3544" s="64"/>
      <c r="I3544" s="64"/>
      <c r="J3544" s="64"/>
      <c r="K3544" s="64"/>
      <c r="L3544" s="64"/>
      <c r="M3544" s="64"/>
      <c r="N3544" s="64"/>
      <c r="O3544" s="64"/>
      <c r="P3544" s="64"/>
      <c r="Q3544" s="64"/>
      <c r="R3544" s="64"/>
      <c r="S3544" s="64"/>
      <c r="T3544" s="64"/>
      <c r="U3544" s="64"/>
      <c r="V3544" s="64"/>
      <c r="W3544" s="64"/>
      <c r="X3544" s="64"/>
      <c r="Y3544" s="64"/>
      <c r="Z3544" s="64"/>
      <c r="AA3544" s="64"/>
      <c r="AB3544" s="64"/>
      <c r="AC3544" s="64"/>
      <c r="AD3544" s="64"/>
      <c r="AE3544" s="64"/>
      <c r="AF3544" s="64"/>
      <c r="AG3544" s="64"/>
      <c r="AH3544" s="64"/>
      <c r="AI3544" s="64"/>
      <c r="AJ3544" s="64"/>
    </row>
    <row r="3545" spans="1:36" x14ac:dyDescent="0.3">
      <c r="A3545" s="64"/>
      <c r="B3545" s="64"/>
      <c r="C3545" s="64"/>
      <c r="D3545" s="64"/>
      <c r="E3545" s="64"/>
      <c r="F3545" s="64"/>
      <c r="G3545" s="64"/>
      <c r="H3545" s="64"/>
      <c r="I3545" s="64"/>
      <c r="J3545" s="64"/>
      <c r="K3545" s="64"/>
      <c r="L3545" s="64"/>
      <c r="M3545" s="64"/>
      <c r="N3545" s="64"/>
      <c r="O3545" s="64"/>
      <c r="P3545" s="64"/>
      <c r="Q3545" s="64"/>
      <c r="R3545" s="64"/>
      <c r="S3545" s="64"/>
      <c r="T3545" s="64"/>
      <c r="U3545" s="64"/>
      <c r="V3545" s="64"/>
      <c r="W3545" s="64"/>
      <c r="X3545" s="64"/>
      <c r="Y3545" s="64"/>
      <c r="Z3545" s="64"/>
      <c r="AA3545" s="64"/>
      <c r="AB3545" s="64"/>
      <c r="AC3545" s="64"/>
      <c r="AD3545" s="64"/>
      <c r="AE3545" s="64"/>
      <c r="AF3545" s="64"/>
      <c r="AG3545" s="64"/>
      <c r="AH3545" s="64"/>
      <c r="AI3545" s="64"/>
      <c r="AJ3545" s="64"/>
    </row>
    <row r="3546" spans="1:36" x14ac:dyDescent="0.3">
      <c r="A3546" s="64"/>
      <c r="B3546" s="64"/>
      <c r="C3546" s="64"/>
      <c r="D3546" s="64"/>
      <c r="E3546" s="64"/>
      <c r="F3546" s="64"/>
      <c r="G3546" s="64"/>
      <c r="H3546" s="64"/>
      <c r="I3546" s="64"/>
      <c r="J3546" s="64"/>
      <c r="K3546" s="64"/>
      <c r="L3546" s="64"/>
      <c r="M3546" s="64"/>
      <c r="N3546" s="64"/>
      <c r="O3546" s="64"/>
      <c r="P3546" s="64"/>
      <c r="Q3546" s="64"/>
      <c r="R3546" s="64"/>
      <c r="S3546" s="64"/>
      <c r="T3546" s="64"/>
      <c r="U3546" s="64"/>
      <c r="V3546" s="64"/>
      <c r="W3546" s="64"/>
      <c r="X3546" s="64"/>
      <c r="Y3546" s="64"/>
      <c r="Z3546" s="64"/>
      <c r="AA3546" s="64"/>
      <c r="AB3546" s="64"/>
      <c r="AC3546" s="64"/>
      <c r="AD3546" s="64"/>
      <c r="AE3546" s="64"/>
      <c r="AF3546" s="64"/>
      <c r="AG3546" s="64"/>
      <c r="AH3546" s="64"/>
      <c r="AI3546" s="64"/>
      <c r="AJ3546" s="64"/>
    </row>
    <row r="3547" spans="1:36" x14ac:dyDescent="0.3">
      <c r="A3547" s="64"/>
      <c r="B3547" s="64"/>
      <c r="C3547" s="64"/>
      <c r="D3547" s="64"/>
      <c r="E3547" s="64"/>
      <c r="F3547" s="64"/>
      <c r="G3547" s="64"/>
      <c r="H3547" s="64"/>
      <c r="I3547" s="64"/>
      <c r="J3547" s="64"/>
      <c r="K3547" s="64"/>
      <c r="L3547" s="64"/>
      <c r="M3547" s="64"/>
      <c r="N3547" s="64"/>
      <c r="O3547" s="64"/>
      <c r="P3547" s="64"/>
      <c r="Q3547" s="64"/>
      <c r="R3547" s="64"/>
      <c r="S3547" s="64"/>
      <c r="T3547" s="64"/>
      <c r="U3547" s="64"/>
      <c r="V3547" s="64"/>
      <c r="W3547" s="64"/>
      <c r="X3547" s="64"/>
      <c r="Y3547" s="64"/>
      <c r="Z3547" s="64"/>
      <c r="AA3547" s="64"/>
      <c r="AB3547" s="64"/>
      <c r="AC3547" s="64"/>
      <c r="AD3547" s="64"/>
      <c r="AE3547" s="64"/>
      <c r="AF3547" s="64"/>
      <c r="AG3547" s="64"/>
      <c r="AH3547" s="64"/>
      <c r="AI3547" s="64"/>
      <c r="AJ3547" s="64"/>
    </row>
    <row r="3548" spans="1:36" x14ac:dyDescent="0.3">
      <c r="A3548" s="64"/>
      <c r="B3548" s="64"/>
      <c r="C3548" s="64"/>
      <c r="D3548" s="64"/>
      <c r="E3548" s="64"/>
      <c r="F3548" s="64"/>
      <c r="G3548" s="64"/>
      <c r="H3548" s="64"/>
      <c r="I3548" s="64"/>
      <c r="J3548" s="64"/>
      <c r="K3548" s="64"/>
      <c r="L3548" s="64"/>
      <c r="M3548" s="64"/>
      <c r="N3548" s="64"/>
      <c r="O3548" s="64"/>
      <c r="P3548" s="64"/>
      <c r="Q3548" s="64"/>
      <c r="R3548" s="64"/>
      <c r="S3548" s="64"/>
      <c r="T3548" s="64"/>
      <c r="U3548" s="64"/>
      <c r="V3548" s="64"/>
      <c r="W3548" s="64"/>
      <c r="X3548" s="64"/>
      <c r="Y3548" s="64"/>
      <c r="Z3548" s="64"/>
      <c r="AA3548" s="64"/>
      <c r="AB3548" s="64"/>
      <c r="AC3548" s="64"/>
      <c r="AD3548" s="64"/>
      <c r="AE3548" s="64"/>
      <c r="AF3548" s="64"/>
      <c r="AG3548" s="64"/>
      <c r="AH3548" s="64"/>
      <c r="AI3548" s="64"/>
      <c r="AJ3548" s="64"/>
    </row>
    <row r="3549" spans="1:36" x14ac:dyDescent="0.3">
      <c r="A3549" s="64"/>
      <c r="B3549" s="64"/>
      <c r="C3549" s="64"/>
      <c r="D3549" s="64"/>
      <c r="E3549" s="64"/>
      <c r="F3549" s="64"/>
      <c r="G3549" s="64"/>
      <c r="H3549" s="64"/>
      <c r="I3549" s="64"/>
      <c r="J3549" s="64"/>
      <c r="K3549" s="64"/>
      <c r="L3549" s="64"/>
      <c r="M3549" s="64"/>
      <c r="N3549" s="64"/>
      <c r="O3549" s="64"/>
      <c r="P3549" s="64"/>
      <c r="Q3549" s="64"/>
      <c r="R3549" s="64"/>
      <c r="S3549" s="64"/>
      <c r="T3549" s="64"/>
      <c r="U3549" s="64"/>
      <c r="V3549" s="64"/>
      <c r="W3549" s="64"/>
      <c r="X3549" s="64"/>
      <c r="Y3549" s="64"/>
      <c r="Z3549" s="64"/>
      <c r="AA3549" s="64"/>
      <c r="AB3549" s="64"/>
      <c r="AC3549" s="64"/>
      <c r="AD3549" s="64"/>
      <c r="AE3549" s="64"/>
      <c r="AF3549" s="64"/>
      <c r="AG3549" s="64"/>
      <c r="AH3549" s="64"/>
      <c r="AI3549" s="64"/>
      <c r="AJ3549" s="64"/>
    </row>
    <row r="3550" spans="1:36" x14ac:dyDescent="0.3">
      <c r="A3550" s="64"/>
      <c r="B3550" s="64"/>
      <c r="C3550" s="64"/>
      <c r="D3550" s="64"/>
      <c r="E3550" s="64"/>
      <c r="F3550" s="64"/>
      <c r="G3550" s="64"/>
      <c r="H3550" s="64"/>
      <c r="I3550" s="64"/>
      <c r="J3550" s="64"/>
      <c r="K3550" s="64"/>
      <c r="L3550" s="64"/>
      <c r="M3550" s="64"/>
      <c r="N3550" s="64"/>
      <c r="O3550" s="64"/>
      <c r="P3550" s="64"/>
      <c r="Q3550" s="64"/>
      <c r="R3550" s="64"/>
      <c r="S3550" s="64"/>
      <c r="T3550" s="64"/>
      <c r="U3550" s="64"/>
      <c r="V3550" s="64"/>
      <c r="W3550" s="64"/>
      <c r="X3550" s="64"/>
      <c r="Y3550" s="64"/>
      <c r="Z3550" s="64"/>
      <c r="AA3550" s="64"/>
      <c r="AB3550" s="64"/>
      <c r="AC3550" s="64"/>
      <c r="AD3550" s="64"/>
      <c r="AE3550" s="64"/>
      <c r="AF3550" s="64"/>
      <c r="AG3550" s="64"/>
      <c r="AH3550" s="64"/>
      <c r="AI3550" s="64"/>
      <c r="AJ3550" s="64"/>
    </row>
    <row r="3551" spans="1:36" x14ac:dyDescent="0.3">
      <c r="A3551" s="64"/>
      <c r="B3551" s="64"/>
      <c r="C3551" s="64"/>
      <c r="D3551" s="64"/>
      <c r="E3551" s="64"/>
      <c r="F3551" s="64"/>
      <c r="G3551" s="64"/>
      <c r="H3551" s="64"/>
      <c r="I3551" s="64"/>
      <c r="J3551" s="64"/>
      <c r="K3551" s="64"/>
      <c r="L3551" s="64"/>
      <c r="M3551" s="64"/>
      <c r="N3551" s="64"/>
      <c r="O3551" s="64"/>
      <c r="P3551" s="64"/>
      <c r="Q3551" s="64"/>
      <c r="R3551" s="64"/>
      <c r="S3551" s="64"/>
      <c r="T3551" s="64"/>
      <c r="U3551" s="64"/>
      <c r="V3551" s="64"/>
      <c r="W3551" s="64"/>
      <c r="X3551" s="64"/>
      <c r="Y3551" s="64"/>
      <c r="Z3551" s="64"/>
      <c r="AA3551" s="64"/>
      <c r="AB3551" s="64"/>
      <c r="AC3551" s="64"/>
      <c r="AD3551" s="64"/>
      <c r="AE3551" s="64"/>
      <c r="AF3551" s="64"/>
      <c r="AG3551" s="64"/>
      <c r="AH3551" s="64"/>
      <c r="AI3551" s="64"/>
      <c r="AJ3551" s="64"/>
    </row>
    <row r="3552" spans="1:36" x14ac:dyDescent="0.3">
      <c r="A3552" s="64"/>
      <c r="B3552" s="64"/>
      <c r="C3552" s="64"/>
      <c r="D3552" s="64"/>
      <c r="E3552" s="64"/>
      <c r="F3552" s="64"/>
      <c r="G3552" s="64"/>
      <c r="H3552" s="64"/>
      <c r="I3552" s="64"/>
      <c r="J3552" s="64"/>
      <c r="K3552" s="64"/>
      <c r="L3552" s="64"/>
      <c r="M3552" s="64"/>
      <c r="N3552" s="64"/>
      <c r="O3552" s="64"/>
      <c r="P3552" s="64"/>
      <c r="Q3552" s="64"/>
      <c r="R3552" s="64"/>
      <c r="S3552" s="64"/>
      <c r="T3552" s="64"/>
      <c r="U3552" s="64"/>
      <c r="V3552" s="64"/>
      <c r="W3552" s="64"/>
      <c r="X3552" s="64"/>
      <c r="Y3552" s="64"/>
      <c r="Z3552" s="64"/>
      <c r="AA3552" s="64"/>
      <c r="AB3552" s="64"/>
      <c r="AC3552" s="64"/>
      <c r="AD3552" s="64"/>
      <c r="AE3552" s="64"/>
      <c r="AF3552" s="64"/>
      <c r="AG3552" s="64"/>
      <c r="AH3552" s="64"/>
      <c r="AI3552" s="64"/>
      <c r="AJ3552" s="64"/>
    </row>
    <row r="3553" spans="1:36" x14ac:dyDescent="0.3">
      <c r="A3553" s="64"/>
      <c r="B3553" s="64"/>
      <c r="C3553" s="64"/>
      <c r="D3553" s="64"/>
      <c r="E3553" s="64"/>
      <c r="F3553" s="64"/>
      <c r="G3553" s="64"/>
      <c r="H3553" s="64"/>
      <c r="I3553" s="64"/>
      <c r="J3553" s="64"/>
      <c r="K3553" s="64"/>
      <c r="L3553" s="64"/>
      <c r="M3553" s="64"/>
      <c r="N3553" s="64"/>
      <c r="O3553" s="64"/>
      <c r="P3553" s="64"/>
      <c r="Q3553" s="64"/>
      <c r="R3553" s="64"/>
      <c r="S3553" s="64"/>
      <c r="T3553" s="64"/>
      <c r="U3553" s="64"/>
      <c r="V3553" s="64"/>
      <c r="W3553" s="64"/>
      <c r="X3553" s="64"/>
      <c r="Y3553" s="64"/>
      <c r="Z3553" s="64"/>
      <c r="AA3553" s="64"/>
      <c r="AB3553" s="64"/>
      <c r="AC3553" s="64"/>
      <c r="AD3553" s="64"/>
      <c r="AE3553" s="64"/>
      <c r="AF3553" s="64"/>
      <c r="AG3553" s="64"/>
      <c r="AH3553" s="64"/>
      <c r="AI3553" s="64"/>
      <c r="AJ3553" s="64"/>
    </row>
    <row r="3554" spans="1:36" x14ac:dyDescent="0.3">
      <c r="A3554" s="64"/>
      <c r="B3554" s="64"/>
      <c r="C3554" s="64"/>
      <c r="D3554" s="64"/>
      <c r="E3554" s="64"/>
      <c r="F3554" s="64"/>
      <c r="G3554" s="64"/>
      <c r="H3554" s="64"/>
      <c r="I3554" s="64"/>
      <c r="J3554" s="64"/>
      <c r="K3554" s="64"/>
      <c r="L3554" s="64"/>
      <c r="M3554" s="64"/>
      <c r="N3554" s="64"/>
      <c r="O3554" s="64"/>
      <c r="P3554" s="64"/>
      <c r="Q3554" s="64"/>
      <c r="R3554" s="64"/>
      <c r="S3554" s="64"/>
      <c r="T3554" s="64"/>
      <c r="U3554" s="64"/>
      <c r="V3554" s="64"/>
      <c r="W3554" s="64"/>
      <c r="X3554" s="64"/>
      <c r="Y3554" s="64"/>
      <c r="Z3554" s="64"/>
      <c r="AA3554" s="64"/>
      <c r="AB3554" s="64"/>
      <c r="AC3554" s="64"/>
      <c r="AD3554" s="64"/>
      <c r="AE3554" s="64"/>
      <c r="AF3554" s="64"/>
      <c r="AG3554" s="64"/>
      <c r="AH3554" s="64"/>
      <c r="AI3554" s="64"/>
      <c r="AJ3554" s="64"/>
    </row>
    <row r="3555" spans="1:36" x14ac:dyDescent="0.3">
      <c r="A3555" s="64"/>
      <c r="B3555" s="64"/>
      <c r="C3555" s="64"/>
      <c r="D3555" s="64"/>
      <c r="E3555" s="64"/>
      <c r="F3555" s="64"/>
      <c r="G3555" s="64"/>
      <c r="H3555" s="64"/>
      <c r="I3555" s="64"/>
      <c r="J3555" s="64"/>
      <c r="K3555" s="64"/>
      <c r="L3555" s="64"/>
      <c r="M3555" s="64"/>
      <c r="N3555" s="64"/>
      <c r="O3555" s="64"/>
      <c r="P3555" s="64"/>
      <c r="Q3555" s="64"/>
      <c r="R3555" s="64"/>
      <c r="S3555" s="64"/>
      <c r="T3555" s="64"/>
      <c r="U3555" s="64"/>
      <c r="V3555" s="64"/>
      <c r="W3555" s="64"/>
      <c r="X3555" s="64"/>
      <c r="Y3555" s="64"/>
      <c r="Z3555" s="64"/>
      <c r="AA3555" s="64"/>
      <c r="AB3555" s="64"/>
      <c r="AC3555" s="64"/>
      <c r="AD3555" s="64"/>
      <c r="AE3555" s="64"/>
      <c r="AF3555" s="64"/>
      <c r="AG3555" s="64"/>
      <c r="AH3555" s="64"/>
      <c r="AI3555" s="64"/>
      <c r="AJ3555" s="64"/>
    </row>
    <row r="3556" spans="1:36" x14ac:dyDescent="0.3">
      <c r="A3556" s="64"/>
      <c r="B3556" s="64"/>
      <c r="C3556" s="64"/>
      <c r="D3556" s="64"/>
      <c r="E3556" s="64"/>
      <c r="F3556" s="64"/>
      <c r="G3556" s="64"/>
      <c r="H3556" s="64"/>
      <c r="I3556" s="64"/>
      <c r="J3556" s="64"/>
      <c r="K3556" s="64"/>
      <c r="L3556" s="64"/>
      <c r="M3556" s="64"/>
      <c r="N3556" s="64"/>
      <c r="O3556" s="64"/>
      <c r="P3556" s="64"/>
      <c r="Q3556" s="64"/>
      <c r="R3556" s="64"/>
      <c r="S3556" s="64"/>
      <c r="T3556" s="64"/>
      <c r="U3556" s="64"/>
      <c r="V3556" s="64"/>
      <c r="W3556" s="64"/>
      <c r="X3556" s="64"/>
      <c r="Y3556" s="64"/>
      <c r="Z3556" s="64"/>
      <c r="AA3556" s="64"/>
      <c r="AB3556" s="64"/>
      <c r="AC3556" s="64"/>
      <c r="AD3556" s="64"/>
      <c r="AE3556" s="64"/>
      <c r="AF3556" s="64"/>
      <c r="AG3556" s="64"/>
      <c r="AH3556" s="64"/>
      <c r="AI3556" s="64"/>
      <c r="AJ3556" s="64"/>
    </row>
    <row r="3557" spans="1:36" x14ac:dyDescent="0.3">
      <c r="A3557" s="64"/>
      <c r="B3557" s="64"/>
      <c r="C3557" s="64"/>
      <c r="D3557" s="64"/>
      <c r="E3557" s="64"/>
      <c r="F3557" s="64"/>
      <c r="G3557" s="64"/>
      <c r="H3557" s="64"/>
      <c r="I3557" s="64"/>
      <c r="J3557" s="64"/>
      <c r="K3557" s="64"/>
      <c r="L3557" s="64"/>
      <c r="M3557" s="64"/>
      <c r="N3557" s="64"/>
      <c r="O3557" s="64"/>
      <c r="P3557" s="64"/>
      <c r="Q3557" s="64"/>
      <c r="R3557" s="64"/>
      <c r="S3557" s="64"/>
      <c r="T3557" s="64"/>
      <c r="U3557" s="64"/>
      <c r="V3557" s="64"/>
      <c r="W3557" s="64"/>
      <c r="X3557" s="64"/>
      <c r="Y3557" s="64"/>
      <c r="Z3557" s="64"/>
      <c r="AA3557" s="64"/>
      <c r="AB3557" s="64"/>
      <c r="AC3557" s="64"/>
      <c r="AD3557" s="64"/>
      <c r="AE3557" s="64"/>
      <c r="AF3557" s="64"/>
      <c r="AG3557" s="64"/>
      <c r="AH3557" s="64"/>
      <c r="AI3557" s="64"/>
      <c r="AJ3557" s="64"/>
    </row>
    <row r="3558" spans="1:36" x14ac:dyDescent="0.3">
      <c r="A3558" s="64"/>
      <c r="B3558" s="64"/>
      <c r="C3558" s="64"/>
      <c r="D3558" s="64"/>
      <c r="E3558" s="64"/>
      <c r="F3558" s="64"/>
      <c r="G3558" s="64"/>
      <c r="H3558" s="64"/>
      <c r="I3558" s="64"/>
      <c r="J3558" s="64"/>
      <c r="K3558" s="64"/>
      <c r="L3558" s="64"/>
      <c r="M3558" s="64"/>
      <c r="N3558" s="64"/>
      <c r="O3558" s="64"/>
      <c r="P3558" s="64"/>
      <c r="Q3558" s="64"/>
      <c r="R3558" s="64"/>
      <c r="S3558" s="64"/>
      <c r="T3558" s="64"/>
      <c r="U3558" s="64"/>
      <c r="V3558" s="64"/>
      <c r="W3558" s="64"/>
      <c r="X3558" s="64"/>
      <c r="Y3558" s="64"/>
      <c r="Z3558" s="64"/>
      <c r="AA3558" s="64"/>
      <c r="AB3558" s="64"/>
      <c r="AC3558" s="64"/>
      <c r="AD3558" s="64"/>
      <c r="AE3558" s="64"/>
      <c r="AF3558" s="64"/>
      <c r="AG3558" s="64"/>
      <c r="AH3558" s="64"/>
      <c r="AI3558" s="64"/>
      <c r="AJ3558" s="64"/>
    </row>
    <row r="3559" spans="1:36" x14ac:dyDescent="0.3">
      <c r="A3559" s="64"/>
      <c r="B3559" s="64"/>
      <c r="C3559" s="64"/>
      <c r="D3559" s="64"/>
      <c r="E3559" s="64"/>
      <c r="F3559" s="64"/>
      <c r="G3559" s="64"/>
      <c r="H3559" s="64"/>
      <c r="I3559" s="64"/>
      <c r="J3559" s="64"/>
      <c r="K3559" s="64"/>
      <c r="L3559" s="64"/>
      <c r="M3559" s="64"/>
      <c r="N3559" s="64"/>
      <c r="O3559" s="64"/>
      <c r="P3559" s="64"/>
      <c r="Q3559" s="64"/>
      <c r="R3559" s="64"/>
      <c r="S3559" s="64"/>
      <c r="T3559" s="64"/>
      <c r="U3559" s="64"/>
      <c r="V3559" s="64"/>
      <c r="W3559" s="64"/>
      <c r="X3559" s="64"/>
      <c r="Y3559" s="64"/>
      <c r="Z3559" s="64"/>
      <c r="AA3559" s="64"/>
      <c r="AB3559" s="64"/>
      <c r="AC3559" s="64"/>
      <c r="AD3559" s="64"/>
      <c r="AE3559" s="64"/>
      <c r="AF3559" s="64"/>
      <c r="AG3559" s="64"/>
      <c r="AH3559" s="64"/>
      <c r="AI3559" s="64"/>
      <c r="AJ3559" s="64"/>
    </row>
    <row r="3560" spans="1:36" x14ac:dyDescent="0.3">
      <c r="A3560" s="64"/>
      <c r="B3560" s="64"/>
      <c r="C3560" s="64"/>
      <c r="D3560" s="64"/>
      <c r="E3560" s="64"/>
      <c r="F3560" s="64"/>
      <c r="G3560" s="64"/>
      <c r="H3560" s="64"/>
      <c r="I3560" s="64"/>
      <c r="J3560" s="64"/>
      <c r="K3560" s="64"/>
      <c r="L3560" s="64"/>
      <c r="M3560" s="64"/>
      <c r="N3560" s="64"/>
      <c r="O3560" s="64"/>
      <c r="P3560" s="64"/>
      <c r="Q3560" s="64"/>
      <c r="R3560" s="64"/>
      <c r="S3560" s="64"/>
      <c r="T3560" s="64"/>
      <c r="U3560" s="64"/>
      <c r="V3560" s="64"/>
      <c r="W3560" s="64"/>
      <c r="X3560" s="64"/>
      <c r="Y3560" s="64"/>
      <c r="Z3560" s="64"/>
      <c r="AA3560" s="64"/>
      <c r="AB3560" s="64"/>
      <c r="AC3560" s="64"/>
      <c r="AD3560" s="64"/>
      <c r="AE3560" s="64"/>
      <c r="AF3560" s="64"/>
      <c r="AG3560" s="64"/>
      <c r="AH3560" s="64"/>
      <c r="AI3560" s="64"/>
      <c r="AJ3560" s="64"/>
    </row>
    <row r="3561" spans="1:36" x14ac:dyDescent="0.3">
      <c r="A3561" s="64"/>
      <c r="B3561" s="64"/>
      <c r="C3561" s="64"/>
      <c r="D3561" s="64"/>
      <c r="E3561" s="64"/>
      <c r="F3561" s="64"/>
      <c r="G3561" s="64"/>
      <c r="H3561" s="64"/>
      <c r="I3561" s="64"/>
      <c r="J3561" s="64"/>
      <c r="K3561" s="64"/>
      <c r="L3561" s="64"/>
      <c r="M3561" s="64"/>
      <c r="N3561" s="64"/>
      <c r="O3561" s="64"/>
      <c r="P3561" s="64"/>
      <c r="Q3561" s="64"/>
      <c r="R3561" s="64"/>
      <c r="S3561" s="64"/>
      <c r="T3561" s="64"/>
      <c r="U3561" s="64"/>
      <c r="V3561" s="64"/>
      <c r="W3561" s="64"/>
      <c r="X3561" s="64"/>
      <c r="Y3561" s="64"/>
      <c r="Z3561" s="64"/>
      <c r="AA3561" s="64"/>
      <c r="AB3561" s="64"/>
      <c r="AC3561" s="64"/>
      <c r="AD3561" s="64"/>
      <c r="AE3561" s="64"/>
      <c r="AF3561" s="64"/>
      <c r="AG3561" s="64"/>
      <c r="AH3561" s="64"/>
      <c r="AI3561" s="64"/>
      <c r="AJ3561" s="64"/>
    </row>
    <row r="3562" spans="1:36" x14ac:dyDescent="0.3">
      <c r="A3562" s="64"/>
      <c r="B3562" s="64"/>
      <c r="C3562" s="64"/>
      <c r="D3562" s="64"/>
      <c r="E3562" s="64"/>
      <c r="F3562" s="64"/>
      <c r="G3562" s="64"/>
      <c r="H3562" s="64"/>
      <c r="I3562" s="64"/>
      <c r="J3562" s="64"/>
      <c r="K3562" s="64"/>
      <c r="L3562" s="64"/>
      <c r="M3562" s="64"/>
      <c r="N3562" s="64"/>
      <c r="O3562" s="64"/>
      <c r="P3562" s="64"/>
      <c r="Q3562" s="64"/>
      <c r="R3562" s="64"/>
      <c r="S3562" s="64"/>
      <c r="T3562" s="64"/>
      <c r="U3562" s="64"/>
      <c r="V3562" s="64"/>
      <c r="W3562" s="64"/>
      <c r="X3562" s="64"/>
      <c r="Y3562" s="64"/>
      <c r="Z3562" s="64"/>
      <c r="AA3562" s="64"/>
      <c r="AB3562" s="64"/>
      <c r="AC3562" s="64"/>
      <c r="AD3562" s="64"/>
      <c r="AE3562" s="64"/>
      <c r="AF3562" s="64"/>
      <c r="AG3562" s="64"/>
      <c r="AH3562" s="64"/>
      <c r="AI3562" s="64"/>
      <c r="AJ3562" s="64"/>
    </row>
    <row r="3563" spans="1:36" x14ac:dyDescent="0.3">
      <c r="A3563" s="64"/>
      <c r="B3563" s="64"/>
      <c r="C3563" s="64"/>
      <c r="D3563" s="64"/>
      <c r="E3563" s="64"/>
      <c r="F3563" s="64"/>
      <c r="G3563" s="64"/>
      <c r="H3563" s="64"/>
      <c r="I3563" s="64"/>
      <c r="J3563" s="64"/>
      <c r="K3563" s="64"/>
      <c r="L3563" s="64"/>
      <c r="M3563" s="64"/>
      <c r="N3563" s="64"/>
      <c r="O3563" s="64"/>
      <c r="P3563" s="64"/>
      <c r="Q3563" s="64"/>
      <c r="R3563" s="64"/>
      <c r="S3563" s="64"/>
      <c r="T3563" s="64"/>
      <c r="U3563" s="64"/>
      <c r="V3563" s="64"/>
      <c r="W3563" s="64"/>
      <c r="X3563" s="64"/>
      <c r="Y3563" s="64"/>
      <c r="Z3563" s="64"/>
      <c r="AA3563" s="64"/>
      <c r="AB3563" s="64"/>
      <c r="AC3563" s="64"/>
      <c r="AD3563" s="64"/>
      <c r="AE3563" s="64"/>
      <c r="AF3563" s="64"/>
      <c r="AG3563" s="64"/>
      <c r="AH3563" s="64"/>
      <c r="AI3563" s="64"/>
      <c r="AJ3563" s="64"/>
    </row>
    <row r="3564" spans="1:36" x14ac:dyDescent="0.3">
      <c r="A3564" s="64"/>
      <c r="B3564" s="64"/>
      <c r="C3564" s="64"/>
      <c r="D3564" s="64"/>
      <c r="E3564" s="64"/>
      <c r="F3564" s="64"/>
      <c r="G3564" s="64"/>
      <c r="H3564" s="64"/>
      <c r="I3564" s="64"/>
      <c r="J3564" s="64"/>
      <c r="K3564" s="64"/>
      <c r="L3564" s="64"/>
      <c r="M3564" s="64"/>
      <c r="N3564" s="64"/>
      <c r="O3564" s="64"/>
      <c r="P3564" s="64"/>
      <c r="Q3564" s="64"/>
      <c r="R3564" s="64"/>
      <c r="S3564" s="64"/>
      <c r="T3564" s="64"/>
      <c r="U3564" s="64"/>
      <c r="V3564" s="64"/>
      <c r="W3564" s="64"/>
      <c r="X3564" s="64"/>
      <c r="Y3564" s="64"/>
      <c r="Z3564" s="64"/>
      <c r="AA3564" s="64"/>
      <c r="AB3564" s="64"/>
      <c r="AC3564" s="64"/>
      <c r="AD3564" s="64"/>
      <c r="AE3564" s="64"/>
      <c r="AF3564" s="64"/>
      <c r="AG3564" s="64"/>
      <c r="AH3564" s="64"/>
      <c r="AI3564" s="64"/>
      <c r="AJ3564" s="64"/>
    </row>
    <row r="3565" spans="1:36" x14ac:dyDescent="0.3">
      <c r="A3565" s="64"/>
      <c r="B3565" s="64"/>
      <c r="C3565" s="64"/>
      <c r="D3565" s="64"/>
      <c r="E3565" s="64"/>
      <c r="F3565" s="64"/>
      <c r="G3565" s="64"/>
      <c r="H3565" s="64"/>
      <c r="I3565" s="64"/>
      <c r="J3565" s="64"/>
      <c r="K3565" s="64"/>
      <c r="L3565" s="64"/>
      <c r="M3565" s="64"/>
      <c r="N3565" s="64"/>
      <c r="O3565" s="64"/>
      <c r="P3565" s="64"/>
      <c r="Q3565" s="64"/>
      <c r="R3565" s="64"/>
      <c r="S3565" s="64"/>
      <c r="T3565" s="64"/>
      <c r="U3565" s="64"/>
      <c r="V3565" s="64"/>
      <c r="W3565" s="64"/>
      <c r="X3565" s="64"/>
      <c r="Y3565" s="64"/>
      <c r="Z3565" s="64"/>
      <c r="AA3565" s="64"/>
      <c r="AB3565" s="64"/>
      <c r="AC3565" s="64"/>
      <c r="AD3565" s="64"/>
      <c r="AE3565" s="64"/>
      <c r="AF3565" s="64"/>
      <c r="AG3565" s="64"/>
      <c r="AH3565" s="64"/>
      <c r="AI3565" s="64"/>
      <c r="AJ3565" s="64"/>
    </row>
    <row r="3566" spans="1:36" x14ac:dyDescent="0.3">
      <c r="A3566" s="64"/>
      <c r="B3566" s="64"/>
      <c r="C3566" s="64"/>
      <c r="D3566" s="64"/>
      <c r="E3566" s="64"/>
      <c r="F3566" s="64"/>
      <c r="G3566" s="64"/>
      <c r="H3566" s="64"/>
      <c r="I3566" s="64"/>
      <c r="J3566" s="64"/>
      <c r="K3566" s="64"/>
      <c r="L3566" s="64"/>
      <c r="M3566" s="64"/>
      <c r="N3566" s="64"/>
      <c r="O3566" s="64"/>
      <c r="P3566" s="64"/>
      <c r="Q3566" s="64"/>
      <c r="R3566" s="64"/>
      <c r="S3566" s="64"/>
      <c r="T3566" s="64"/>
      <c r="U3566" s="64"/>
      <c r="V3566" s="64"/>
      <c r="W3566" s="64"/>
      <c r="X3566" s="64"/>
      <c r="Y3566" s="64"/>
      <c r="Z3566" s="64"/>
      <c r="AA3566" s="64"/>
      <c r="AB3566" s="64"/>
      <c r="AC3566" s="64"/>
      <c r="AD3566" s="64"/>
      <c r="AE3566" s="64"/>
      <c r="AF3566" s="64"/>
      <c r="AG3566" s="64"/>
      <c r="AH3566" s="64"/>
      <c r="AI3566" s="64"/>
      <c r="AJ3566" s="64"/>
    </row>
    <row r="3567" spans="1:36" x14ac:dyDescent="0.3">
      <c r="A3567" s="64"/>
      <c r="B3567" s="64"/>
      <c r="C3567" s="64"/>
      <c r="D3567" s="64"/>
      <c r="E3567" s="64"/>
      <c r="F3567" s="64"/>
      <c r="G3567" s="64"/>
      <c r="H3567" s="64"/>
      <c r="I3567" s="64"/>
      <c r="J3567" s="64"/>
      <c r="K3567" s="64"/>
      <c r="L3567" s="64"/>
      <c r="M3567" s="64"/>
      <c r="N3567" s="64"/>
      <c r="O3567" s="64"/>
      <c r="P3567" s="64"/>
      <c r="Q3567" s="64"/>
      <c r="R3567" s="64"/>
      <c r="S3567" s="64"/>
      <c r="T3567" s="64"/>
      <c r="U3567" s="64"/>
      <c r="V3567" s="64"/>
      <c r="W3567" s="64"/>
      <c r="X3567" s="64"/>
      <c r="Y3567" s="64"/>
      <c r="Z3567" s="64"/>
      <c r="AA3567" s="64"/>
      <c r="AB3567" s="64"/>
      <c r="AC3567" s="64"/>
      <c r="AD3567" s="64"/>
      <c r="AE3567" s="64"/>
      <c r="AF3567" s="64"/>
      <c r="AG3567" s="64"/>
      <c r="AH3567" s="64"/>
      <c r="AI3567" s="64"/>
      <c r="AJ3567" s="64"/>
    </row>
    <row r="3568" spans="1:36" x14ac:dyDescent="0.3">
      <c r="A3568" s="64"/>
      <c r="B3568" s="64"/>
      <c r="C3568" s="64"/>
      <c r="D3568" s="64"/>
      <c r="E3568" s="64"/>
      <c r="F3568" s="64"/>
      <c r="G3568" s="64"/>
      <c r="H3568" s="64"/>
      <c r="I3568" s="64"/>
      <c r="J3568" s="64"/>
      <c r="K3568" s="64"/>
      <c r="L3568" s="64"/>
      <c r="M3568" s="64"/>
      <c r="N3568" s="64"/>
      <c r="O3568" s="64"/>
      <c r="P3568" s="64"/>
      <c r="Q3568" s="64"/>
      <c r="R3568" s="64"/>
      <c r="S3568" s="64"/>
      <c r="T3568" s="64"/>
      <c r="U3568" s="64"/>
      <c r="V3568" s="64"/>
      <c r="W3568" s="64"/>
      <c r="X3568" s="64"/>
      <c r="Y3568" s="64"/>
      <c r="Z3568" s="64"/>
      <c r="AA3568" s="64"/>
      <c r="AB3568" s="64"/>
      <c r="AC3568" s="64"/>
      <c r="AD3568" s="64"/>
      <c r="AE3568" s="64"/>
      <c r="AF3568" s="64"/>
      <c r="AG3568" s="64"/>
      <c r="AH3568" s="64"/>
      <c r="AI3568" s="64"/>
      <c r="AJ3568" s="64"/>
    </row>
    <row r="3569" spans="1:36" x14ac:dyDescent="0.3">
      <c r="A3569" s="64"/>
      <c r="B3569" s="64"/>
      <c r="C3569" s="64"/>
      <c r="D3569" s="64"/>
      <c r="E3569" s="64"/>
      <c r="F3569" s="64"/>
      <c r="G3569" s="64"/>
      <c r="H3569" s="64"/>
      <c r="I3569" s="64"/>
      <c r="J3569" s="64"/>
      <c r="K3569" s="64"/>
      <c r="L3569" s="64"/>
      <c r="M3569" s="64"/>
      <c r="N3569" s="64"/>
      <c r="O3569" s="64"/>
      <c r="P3569" s="64"/>
      <c r="Q3569" s="64"/>
      <c r="R3569" s="64"/>
      <c r="S3569" s="64"/>
      <c r="T3569" s="64"/>
      <c r="U3569" s="64"/>
      <c r="V3569" s="64"/>
      <c r="W3569" s="64"/>
      <c r="X3569" s="64"/>
      <c r="Y3569" s="64"/>
      <c r="Z3569" s="64"/>
      <c r="AA3569" s="64"/>
      <c r="AB3569" s="64"/>
      <c r="AC3569" s="64"/>
      <c r="AD3569" s="64"/>
      <c r="AE3569" s="64"/>
      <c r="AF3569" s="64"/>
      <c r="AG3569" s="64"/>
      <c r="AH3569" s="64"/>
      <c r="AI3569" s="64"/>
      <c r="AJ3569" s="64"/>
    </row>
    <row r="3570" spans="1:36" x14ac:dyDescent="0.3">
      <c r="A3570" s="64"/>
      <c r="B3570" s="64"/>
      <c r="C3570" s="64"/>
      <c r="D3570" s="64"/>
      <c r="E3570" s="64"/>
      <c r="F3570" s="64"/>
      <c r="G3570" s="64"/>
      <c r="H3570" s="64"/>
      <c r="I3570" s="64"/>
      <c r="J3570" s="64"/>
      <c r="K3570" s="64"/>
      <c r="L3570" s="64"/>
      <c r="M3570" s="64"/>
      <c r="N3570" s="64"/>
      <c r="O3570" s="64"/>
      <c r="P3570" s="64"/>
      <c r="Q3570" s="64"/>
      <c r="R3570" s="64"/>
      <c r="S3570" s="64"/>
      <c r="T3570" s="64"/>
      <c r="U3570" s="64"/>
      <c r="V3570" s="64"/>
      <c r="W3570" s="64"/>
      <c r="X3570" s="64"/>
      <c r="Y3570" s="64"/>
      <c r="Z3570" s="64"/>
      <c r="AA3570" s="64"/>
      <c r="AB3570" s="64"/>
      <c r="AC3570" s="64"/>
      <c r="AD3570" s="64"/>
      <c r="AE3570" s="64"/>
      <c r="AF3570" s="64"/>
      <c r="AG3570" s="64"/>
      <c r="AH3570" s="64"/>
      <c r="AI3570" s="64"/>
      <c r="AJ3570" s="64"/>
    </row>
    <row r="3571" spans="1:36" x14ac:dyDescent="0.3">
      <c r="A3571" s="64"/>
      <c r="B3571" s="64"/>
      <c r="C3571" s="64"/>
      <c r="D3571" s="64"/>
      <c r="E3571" s="64"/>
      <c r="F3571" s="64"/>
      <c r="G3571" s="64"/>
      <c r="H3571" s="64"/>
      <c r="I3571" s="64"/>
      <c r="J3571" s="64"/>
      <c r="K3571" s="64"/>
      <c r="L3571" s="64"/>
      <c r="M3571" s="64"/>
      <c r="N3571" s="64"/>
      <c r="O3571" s="64"/>
      <c r="P3571" s="64"/>
      <c r="Q3571" s="64"/>
      <c r="R3571" s="64"/>
      <c r="S3571" s="64"/>
      <c r="T3571" s="64"/>
      <c r="U3571" s="64"/>
      <c r="V3571" s="64"/>
      <c r="W3571" s="64"/>
      <c r="X3571" s="64"/>
      <c r="Y3571" s="64"/>
      <c r="Z3571" s="64"/>
      <c r="AA3571" s="64"/>
      <c r="AB3571" s="64"/>
      <c r="AC3571" s="64"/>
      <c r="AD3571" s="64"/>
      <c r="AE3571" s="64"/>
      <c r="AF3571" s="64"/>
      <c r="AG3571" s="64"/>
      <c r="AH3571" s="64"/>
      <c r="AI3571" s="64"/>
      <c r="AJ3571" s="64"/>
    </row>
    <row r="3572" spans="1:36" x14ac:dyDescent="0.3">
      <c r="A3572" s="64"/>
      <c r="B3572" s="64"/>
      <c r="C3572" s="64"/>
      <c r="D3572" s="64"/>
      <c r="E3572" s="64"/>
      <c r="F3572" s="64"/>
      <c r="G3572" s="64"/>
      <c r="H3572" s="64"/>
      <c r="I3572" s="64"/>
      <c r="J3572" s="64"/>
      <c r="K3572" s="64"/>
      <c r="L3572" s="64"/>
      <c r="M3572" s="64"/>
      <c r="N3572" s="64"/>
      <c r="O3572" s="64"/>
      <c r="P3572" s="64"/>
      <c r="Q3572" s="64"/>
      <c r="R3572" s="64"/>
      <c r="S3572" s="64"/>
      <c r="T3572" s="64"/>
      <c r="U3572" s="64"/>
      <c r="V3572" s="64"/>
      <c r="W3572" s="64"/>
      <c r="X3572" s="64"/>
      <c r="Y3572" s="64"/>
      <c r="Z3572" s="64"/>
      <c r="AA3572" s="64"/>
      <c r="AB3572" s="64"/>
      <c r="AC3572" s="64"/>
      <c r="AD3572" s="64"/>
      <c r="AE3572" s="64"/>
      <c r="AF3572" s="64"/>
      <c r="AG3572" s="64"/>
      <c r="AH3572" s="64"/>
      <c r="AI3572" s="64"/>
      <c r="AJ3572" s="64"/>
    </row>
    <row r="3573" spans="1:36" x14ac:dyDescent="0.3">
      <c r="A3573" s="64"/>
      <c r="B3573" s="64"/>
      <c r="C3573" s="64"/>
      <c r="D3573" s="64"/>
      <c r="E3573" s="64"/>
      <c r="F3573" s="64"/>
      <c r="G3573" s="64"/>
      <c r="H3573" s="64"/>
      <c r="I3573" s="64"/>
      <c r="J3573" s="64"/>
      <c r="K3573" s="64"/>
      <c r="L3573" s="64"/>
      <c r="M3573" s="64"/>
      <c r="N3573" s="64"/>
      <c r="O3573" s="64"/>
      <c r="P3573" s="64"/>
      <c r="Q3573" s="64"/>
      <c r="R3573" s="64"/>
      <c r="S3573" s="64"/>
      <c r="T3573" s="64"/>
      <c r="U3573" s="64"/>
      <c r="V3573" s="64"/>
      <c r="W3573" s="64"/>
      <c r="X3573" s="64"/>
      <c r="Y3573" s="64"/>
      <c r="Z3573" s="64"/>
      <c r="AA3573" s="64"/>
      <c r="AB3573" s="64"/>
      <c r="AC3573" s="64"/>
      <c r="AD3573" s="64"/>
      <c r="AE3573" s="64"/>
      <c r="AF3573" s="64"/>
      <c r="AG3573" s="64"/>
      <c r="AH3573" s="64"/>
      <c r="AI3573" s="64"/>
      <c r="AJ3573" s="64"/>
    </row>
    <row r="3574" spans="1:36" x14ac:dyDescent="0.3">
      <c r="A3574" s="64"/>
      <c r="B3574" s="64"/>
      <c r="C3574" s="64"/>
      <c r="D3574" s="64"/>
      <c r="E3574" s="64"/>
      <c r="F3574" s="64"/>
      <c r="G3574" s="64"/>
      <c r="H3574" s="64"/>
      <c r="I3574" s="64"/>
      <c r="J3574" s="64"/>
      <c r="K3574" s="64"/>
      <c r="L3574" s="64"/>
      <c r="M3574" s="64"/>
      <c r="N3574" s="64"/>
      <c r="O3574" s="64"/>
      <c r="P3574" s="64"/>
      <c r="Q3574" s="64"/>
      <c r="R3574" s="64"/>
      <c r="S3574" s="64"/>
      <c r="T3574" s="64"/>
      <c r="U3574" s="64"/>
      <c r="V3574" s="64"/>
      <c r="W3574" s="64"/>
      <c r="X3574" s="64"/>
      <c r="Y3574" s="64"/>
      <c r="Z3574" s="64"/>
      <c r="AA3574" s="64"/>
      <c r="AB3574" s="64"/>
      <c r="AC3574" s="64"/>
      <c r="AD3574" s="64"/>
      <c r="AE3574" s="64"/>
      <c r="AF3574" s="64"/>
      <c r="AG3574" s="64"/>
      <c r="AH3574" s="64"/>
      <c r="AI3574" s="64"/>
      <c r="AJ3574" s="64"/>
    </row>
    <row r="3575" spans="1:36" x14ac:dyDescent="0.3">
      <c r="A3575" s="64"/>
      <c r="B3575" s="64"/>
      <c r="C3575" s="64"/>
      <c r="D3575" s="64"/>
      <c r="E3575" s="64"/>
      <c r="F3575" s="64"/>
      <c r="G3575" s="64"/>
      <c r="H3575" s="64"/>
      <c r="I3575" s="64"/>
      <c r="J3575" s="64"/>
      <c r="K3575" s="64"/>
      <c r="L3575" s="64"/>
      <c r="M3575" s="64"/>
      <c r="N3575" s="64"/>
      <c r="O3575" s="64"/>
      <c r="P3575" s="64"/>
      <c r="Q3575" s="64"/>
      <c r="R3575" s="64"/>
      <c r="S3575" s="64"/>
      <c r="T3575" s="64"/>
      <c r="U3575" s="64"/>
      <c r="V3575" s="64"/>
      <c r="W3575" s="64"/>
      <c r="X3575" s="64"/>
      <c r="Y3575" s="64"/>
      <c r="Z3575" s="64"/>
      <c r="AA3575" s="64"/>
      <c r="AB3575" s="64"/>
      <c r="AC3575" s="64"/>
      <c r="AD3575" s="64"/>
      <c r="AE3575" s="64"/>
      <c r="AF3575" s="64"/>
      <c r="AG3575" s="64"/>
      <c r="AH3575" s="64"/>
      <c r="AI3575" s="64"/>
      <c r="AJ3575" s="64"/>
    </row>
    <row r="3576" spans="1:36" x14ac:dyDescent="0.3">
      <c r="A3576" s="64"/>
      <c r="B3576" s="64"/>
      <c r="C3576" s="64"/>
      <c r="D3576" s="64"/>
      <c r="E3576" s="64"/>
      <c r="F3576" s="64"/>
      <c r="G3576" s="64"/>
      <c r="H3576" s="64"/>
      <c r="I3576" s="64"/>
      <c r="J3576" s="64"/>
      <c r="K3576" s="64"/>
      <c r="L3576" s="64"/>
      <c r="M3576" s="64"/>
      <c r="N3576" s="64"/>
      <c r="O3576" s="64"/>
      <c r="P3576" s="64"/>
      <c r="Q3576" s="64"/>
      <c r="R3576" s="64"/>
      <c r="S3576" s="64"/>
      <c r="T3576" s="64"/>
      <c r="U3576" s="64"/>
      <c r="V3576" s="64"/>
      <c r="W3576" s="64"/>
      <c r="X3576" s="64"/>
      <c r="Y3576" s="64"/>
      <c r="Z3576" s="64"/>
      <c r="AA3576" s="64"/>
      <c r="AB3576" s="64"/>
      <c r="AC3576" s="64"/>
      <c r="AD3576" s="64"/>
      <c r="AE3576" s="64"/>
      <c r="AF3576" s="64"/>
      <c r="AG3576" s="64"/>
      <c r="AH3576" s="64"/>
      <c r="AI3576" s="64"/>
      <c r="AJ3576" s="64"/>
    </row>
    <row r="3577" spans="1:36" x14ac:dyDescent="0.3">
      <c r="A3577" s="64"/>
      <c r="B3577" s="64"/>
      <c r="C3577" s="64"/>
      <c r="D3577" s="64"/>
      <c r="E3577" s="64"/>
      <c r="F3577" s="64"/>
      <c r="G3577" s="64"/>
      <c r="H3577" s="64"/>
      <c r="I3577" s="64"/>
      <c r="J3577" s="64"/>
      <c r="K3577" s="64"/>
      <c r="L3577" s="64"/>
      <c r="M3577" s="64"/>
      <c r="N3577" s="64"/>
      <c r="O3577" s="64"/>
      <c r="P3577" s="64"/>
      <c r="Q3577" s="64"/>
      <c r="R3577" s="64"/>
      <c r="S3577" s="64"/>
      <c r="T3577" s="64"/>
      <c r="U3577" s="64"/>
      <c r="V3577" s="64"/>
      <c r="W3577" s="64"/>
      <c r="X3577" s="64"/>
      <c r="Y3577" s="64"/>
      <c r="Z3577" s="64"/>
      <c r="AA3577" s="64"/>
      <c r="AB3577" s="64"/>
      <c r="AC3577" s="64"/>
      <c r="AD3577" s="64"/>
      <c r="AE3577" s="64"/>
      <c r="AF3577" s="64"/>
      <c r="AG3577" s="64"/>
      <c r="AH3577" s="64"/>
      <c r="AI3577" s="64"/>
      <c r="AJ3577" s="64"/>
    </row>
    <row r="3578" spans="1:36" x14ac:dyDescent="0.3">
      <c r="A3578" s="64"/>
      <c r="B3578" s="64"/>
      <c r="C3578" s="64"/>
      <c r="D3578" s="64"/>
      <c r="E3578" s="64"/>
      <c r="F3578" s="64"/>
      <c r="G3578" s="64"/>
      <c r="H3578" s="64"/>
      <c r="I3578" s="64"/>
      <c r="J3578" s="64"/>
      <c r="K3578" s="64"/>
      <c r="L3578" s="64"/>
      <c r="M3578" s="64"/>
      <c r="N3578" s="64"/>
      <c r="O3578" s="64"/>
      <c r="P3578" s="64"/>
      <c r="Q3578" s="64"/>
      <c r="R3578" s="64"/>
      <c r="S3578" s="64"/>
      <c r="T3578" s="64"/>
      <c r="U3578" s="64"/>
      <c r="V3578" s="64"/>
      <c r="W3578" s="64"/>
      <c r="X3578" s="64"/>
      <c r="Y3578" s="64"/>
      <c r="Z3578" s="64"/>
      <c r="AA3578" s="64"/>
      <c r="AB3578" s="64"/>
      <c r="AC3578" s="64"/>
      <c r="AD3578" s="64"/>
      <c r="AE3578" s="64"/>
      <c r="AF3578" s="64"/>
      <c r="AG3578" s="64"/>
      <c r="AH3578" s="64"/>
      <c r="AI3578" s="64"/>
      <c r="AJ3578" s="64"/>
    </row>
    <row r="3579" spans="1:36" x14ac:dyDescent="0.3">
      <c r="A3579" s="64"/>
      <c r="B3579" s="64"/>
      <c r="C3579" s="64"/>
      <c r="D3579" s="64"/>
      <c r="E3579" s="64"/>
      <c r="F3579" s="64"/>
      <c r="G3579" s="64"/>
      <c r="H3579" s="64"/>
      <c r="I3579" s="64"/>
      <c r="J3579" s="64"/>
      <c r="K3579" s="64"/>
      <c r="L3579" s="64"/>
      <c r="M3579" s="64"/>
      <c r="N3579" s="64"/>
      <c r="O3579" s="64"/>
      <c r="P3579" s="64"/>
      <c r="Q3579" s="64"/>
      <c r="R3579" s="64"/>
      <c r="S3579" s="64"/>
      <c r="T3579" s="64"/>
      <c r="U3579" s="64"/>
      <c r="V3579" s="64"/>
      <c r="W3579" s="64"/>
      <c r="X3579" s="64"/>
      <c r="Y3579" s="64"/>
      <c r="Z3579" s="64"/>
      <c r="AA3579" s="64"/>
      <c r="AB3579" s="64"/>
      <c r="AC3579" s="64"/>
      <c r="AD3579" s="64"/>
      <c r="AE3579" s="64"/>
      <c r="AF3579" s="64"/>
      <c r="AG3579" s="64"/>
      <c r="AH3579" s="64"/>
      <c r="AI3579" s="64"/>
      <c r="AJ3579" s="64"/>
    </row>
    <row r="3580" spans="1:36" x14ac:dyDescent="0.3">
      <c r="A3580" s="64"/>
      <c r="B3580" s="64"/>
      <c r="C3580" s="64"/>
      <c r="D3580" s="64"/>
      <c r="E3580" s="64"/>
      <c r="F3580" s="64"/>
      <c r="G3580" s="64"/>
      <c r="H3580" s="64"/>
      <c r="I3580" s="64"/>
      <c r="J3580" s="64"/>
      <c r="K3580" s="64"/>
      <c r="L3580" s="64"/>
      <c r="M3580" s="64"/>
      <c r="N3580" s="64"/>
      <c r="O3580" s="64"/>
      <c r="P3580" s="64"/>
      <c r="Q3580" s="64"/>
      <c r="R3580" s="64"/>
      <c r="S3580" s="64"/>
      <c r="T3580" s="64"/>
      <c r="U3580" s="64"/>
      <c r="V3580" s="64"/>
      <c r="W3580" s="64"/>
      <c r="X3580" s="64"/>
      <c r="Y3580" s="64"/>
      <c r="Z3580" s="64"/>
      <c r="AA3580" s="64"/>
      <c r="AB3580" s="64"/>
      <c r="AC3580" s="64"/>
      <c r="AD3580" s="64"/>
      <c r="AE3580" s="64"/>
      <c r="AF3580" s="64"/>
      <c r="AG3580" s="64"/>
      <c r="AH3580" s="64"/>
      <c r="AI3580" s="64"/>
      <c r="AJ3580" s="64"/>
    </row>
    <row r="3581" spans="1:36" x14ac:dyDescent="0.3">
      <c r="A3581" s="64"/>
      <c r="B3581" s="64"/>
      <c r="C3581" s="64"/>
      <c r="D3581" s="64"/>
      <c r="E3581" s="64"/>
      <c r="F3581" s="64"/>
      <c r="G3581" s="64"/>
      <c r="H3581" s="64"/>
      <c r="I3581" s="64"/>
      <c r="J3581" s="64"/>
      <c r="K3581" s="64"/>
      <c r="L3581" s="64"/>
      <c r="M3581" s="64"/>
      <c r="N3581" s="64"/>
      <c r="O3581" s="64"/>
      <c r="P3581" s="64"/>
      <c r="Q3581" s="64"/>
      <c r="R3581" s="64"/>
      <c r="S3581" s="64"/>
      <c r="T3581" s="64"/>
      <c r="U3581" s="64"/>
      <c r="V3581" s="64"/>
      <c r="W3581" s="64"/>
      <c r="X3581" s="64"/>
      <c r="Y3581" s="64"/>
      <c r="Z3581" s="64"/>
      <c r="AA3581" s="64"/>
      <c r="AB3581" s="64"/>
      <c r="AC3581" s="64"/>
      <c r="AD3581" s="64"/>
      <c r="AE3581" s="64"/>
      <c r="AF3581" s="64"/>
      <c r="AG3581" s="64"/>
      <c r="AH3581" s="64"/>
      <c r="AI3581" s="64"/>
      <c r="AJ3581" s="64"/>
    </row>
    <row r="3582" spans="1:36" x14ac:dyDescent="0.3">
      <c r="A3582" s="64"/>
      <c r="B3582" s="64"/>
      <c r="C3582" s="64"/>
      <c r="D3582" s="64"/>
      <c r="E3582" s="64"/>
      <c r="F3582" s="64"/>
      <c r="G3582" s="64"/>
      <c r="H3582" s="64"/>
      <c r="I3582" s="64"/>
      <c r="J3582" s="64"/>
      <c r="K3582" s="64"/>
      <c r="L3582" s="64"/>
      <c r="M3582" s="64"/>
      <c r="N3582" s="64"/>
      <c r="O3582" s="64"/>
      <c r="P3582" s="64"/>
      <c r="Q3582" s="64"/>
      <c r="R3582" s="64"/>
      <c r="S3582" s="64"/>
      <c r="T3582" s="64"/>
      <c r="U3582" s="64"/>
      <c r="V3582" s="64"/>
      <c r="W3582" s="64"/>
      <c r="X3582" s="64"/>
      <c r="Y3582" s="64"/>
      <c r="Z3582" s="64"/>
      <c r="AA3582" s="64"/>
      <c r="AB3582" s="64"/>
      <c r="AC3582" s="64"/>
      <c r="AD3582" s="64"/>
      <c r="AE3582" s="64"/>
      <c r="AF3582" s="64"/>
      <c r="AG3582" s="64"/>
      <c r="AH3582" s="64"/>
      <c r="AI3582" s="64"/>
      <c r="AJ3582" s="64"/>
    </row>
    <row r="3583" spans="1:36" x14ac:dyDescent="0.3">
      <c r="A3583" s="64"/>
      <c r="B3583" s="64"/>
      <c r="C3583" s="64"/>
      <c r="D3583" s="64"/>
      <c r="E3583" s="64"/>
      <c r="F3583" s="64"/>
      <c r="G3583" s="64"/>
      <c r="H3583" s="64"/>
      <c r="I3583" s="64"/>
      <c r="J3583" s="64"/>
      <c r="K3583" s="64"/>
      <c r="L3583" s="64"/>
      <c r="M3583" s="64"/>
      <c r="N3583" s="64"/>
      <c r="O3583" s="64"/>
      <c r="P3583" s="64"/>
      <c r="Q3583" s="64"/>
      <c r="R3583" s="64"/>
      <c r="S3583" s="64"/>
      <c r="T3583" s="64"/>
      <c r="U3583" s="64"/>
      <c r="V3583" s="64"/>
      <c r="W3583" s="64"/>
      <c r="X3583" s="64"/>
      <c r="Y3583" s="64"/>
      <c r="Z3583" s="64"/>
      <c r="AA3583" s="64"/>
      <c r="AB3583" s="64"/>
      <c r="AC3583" s="64"/>
      <c r="AD3583" s="64"/>
      <c r="AE3583" s="64"/>
      <c r="AF3583" s="64"/>
      <c r="AG3583" s="64"/>
      <c r="AH3583" s="64"/>
      <c r="AI3583" s="64"/>
      <c r="AJ3583" s="64"/>
    </row>
    <row r="3584" spans="1:36" x14ac:dyDescent="0.3">
      <c r="A3584" s="64"/>
      <c r="B3584" s="64"/>
      <c r="C3584" s="64"/>
      <c r="D3584" s="64"/>
      <c r="E3584" s="64"/>
      <c r="F3584" s="64"/>
      <c r="G3584" s="64"/>
      <c r="H3584" s="64"/>
      <c r="I3584" s="64"/>
      <c r="J3584" s="64"/>
      <c r="K3584" s="64"/>
      <c r="L3584" s="64"/>
      <c r="M3584" s="64"/>
      <c r="N3584" s="64"/>
      <c r="O3584" s="64"/>
      <c r="P3584" s="64"/>
      <c r="Q3584" s="64"/>
      <c r="R3584" s="64"/>
      <c r="S3584" s="64"/>
      <c r="T3584" s="64"/>
      <c r="U3584" s="64"/>
      <c r="V3584" s="64"/>
      <c r="W3584" s="64"/>
      <c r="X3584" s="64"/>
      <c r="Y3584" s="64"/>
      <c r="Z3584" s="64"/>
      <c r="AA3584" s="64"/>
      <c r="AB3584" s="64"/>
      <c r="AC3584" s="64"/>
      <c r="AD3584" s="64"/>
      <c r="AE3584" s="64"/>
      <c r="AF3584" s="64"/>
      <c r="AG3584" s="64"/>
      <c r="AH3584" s="64"/>
      <c r="AI3584" s="64"/>
      <c r="AJ3584" s="64"/>
    </row>
    <row r="3585" spans="1:36" x14ac:dyDescent="0.3">
      <c r="A3585" s="64"/>
      <c r="B3585" s="64"/>
      <c r="C3585" s="64"/>
      <c r="D3585" s="64"/>
      <c r="E3585" s="64"/>
      <c r="F3585" s="64"/>
      <c r="G3585" s="64"/>
      <c r="H3585" s="64"/>
      <c r="I3585" s="64"/>
      <c r="J3585" s="64"/>
      <c r="K3585" s="64"/>
      <c r="L3585" s="64"/>
      <c r="M3585" s="64"/>
      <c r="N3585" s="64"/>
      <c r="O3585" s="64"/>
      <c r="P3585" s="64"/>
      <c r="Q3585" s="64"/>
      <c r="R3585" s="64"/>
      <c r="S3585" s="64"/>
      <c r="T3585" s="64"/>
      <c r="U3585" s="64"/>
      <c r="V3585" s="64"/>
      <c r="W3585" s="64"/>
      <c r="X3585" s="64"/>
      <c r="Y3585" s="64"/>
      <c r="Z3585" s="64"/>
      <c r="AA3585" s="64"/>
      <c r="AB3585" s="64"/>
      <c r="AC3585" s="64"/>
      <c r="AD3585" s="64"/>
      <c r="AE3585" s="64"/>
      <c r="AF3585" s="64"/>
      <c r="AG3585" s="64"/>
      <c r="AH3585" s="64"/>
      <c r="AI3585" s="64"/>
      <c r="AJ3585" s="64"/>
    </row>
    <row r="3586" spans="1:36" x14ac:dyDescent="0.3">
      <c r="A3586" s="64"/>
      <c r="B3586" s="64"/>
      <c r="C3586" s="64"/>
      <c r="D3586" s="64"/>
      <c r="E3586" s="64"/>
      <c r="F3586" s="64"/>
      <c r="G3586" s="64"/>
      <c r="H3586" s="64"/>
      <c r="I3586" s="64"/>
      <c r="J3586" s="64"/>
      <c r="K3586" s="64"/>
      <c r="L3586" s="64"/>
      <c r="M3586" s="64"/>
      <c r="N3586" s="64"/>
      <c r="O3586" s="64"/>
      <c r="P3586" s="64"/>
      <c r="Q3586" s="64"/>
      <c r="R3586" s="64"/>
      <c r="S3586" s="64"/>
      <c r="T3586" s="64"/>
      <c r="U3586" s="64"/>
      <c r="V3586" s="64"/>
      <c r="W3586" s="64"/>
      <c r="X3586" s="64"/>
      <c r="Y3586" s="64"/>
      <c r="Z3586" s="64"/>
      <c r="AA3586" s="64"/>
      <c r="AB3586" s="64"/>
      <c r="AC3586" s="64"/>
      <c r="AD3586" s="64"/>
      <c r="AE3586" s="64"/>
      <c r="AF3586" s="64"/>
      <c r="AG3586" s="64"/>
      <c r="AH3586" s="64"/>
      <c r="AI3586" s="64"/>
      <c r="AJ3586" s="64"/>
    </row>
    <row r="3587" spans="1:36" x14ac:dyDescent="0.3">
      <c r="A3587" s="64"/>
      <c r="B3587" s="64"/>
      <c r="C3587" s="64"/>
      <c r="D3587" s="64"/>
      <c r="E3587" s="64"/>
      <c r="F3587" s="64"/>
      <c r="G3587" s="64"/>
      <c r="H3587" s="64"/>
      <c r="I3587" s="64"/>
      <c r="J3587" s="64"/>
      <c r="K3587" s="64"/>
      <c r="L3587" s="64"/>
      <c r="M3587" s="64"/>
      <c r="N3587" s="64"/>
      <c r="O3587" s="64"/>
      <c r="P3587" s="64"/>
      <c r="Q3587" s="64"/>
      <c r="R3587" s="64"/>
      <c r="S3587" s="64"/>
      <c r="T3587" s="64"/>
      <c r="U3587" s="64"/>
      <c r="V3587" s="64"/>
      <c r="W3587" s="64"/>
      <c r="X3587" s="64"/>
      <c r="Y3587" s="64"/>
      <c r="Z3587" s="64"/>
      <c r="AA3587" s="64"/>
      <c r="AB3587" s="64"/>
      <c r="AC3587" s="64"/>
      <c r="AD3587" s="64"/>
      <c r="AE3587" s="64"/>
      <c r="AF3587" s="64"/>
      <c r="AG3587" s="64"/>
      <c r="AH3587" s="64"/>
      <c r="AI3587" s="64"/>
      <c r="AJ3587" s="64"/>
    </row>
    <row r="3588" spans="1:36" x14ac:dyDescent="0.3">
      <c r="A3588" s="64"/>
      <c r="B3588" s="64"/>
      <c r="C3588" s="64"/>
      <c r="D3588" s="64"/>
      <c r="E3588" s="64"/>
      <c r="F3588" s="64"/>
      <c r="G3588" s="64"/>
      <c r="H3588" s="64"/>
      <c r="I3588" s="64"/>
      <c r="J3588" s="64"/>
      <c r="K3588" s="64"/>
      <c r="L3588" s="64"/>
      <c r="M3588" s="64"/>
      <c r="N3588" s="64"/>
      <c r="O3588" s="64"/>
      <c r="P3588" s="64"/>
      <c r="Q3588" s="64"/>
      <c r="R3588" s="64"/>
      <c r="S3588" s="64"/>
      <c r="T3588" s="64"/>
      <c r="U3588" s="64"/>
      <c r="V3588" s="64"/>
      <c r="W3588" s="64"/>
      <c r="X3588" s="64"/>
      <c r="Y3588" s="64"/>
      <c r="Z3588" s="64"/>
      <c r="AA3588" s="64"/>
      <c r="AB3588" s="64"/>
      <c r="AC3588" s="64"/>
      <c r="AD3588" s="64"/>
      <c r="AE3588" s="64"/>
      <c r="AF3588" s="64"/>
      <c r="AG3588" s="64"/>
      <c r="AH3588" s="64"/>
      <c r="AI3588" s="64"/>
      <c r="AJ3588" s="64"/>
    </row>
    <row r="3589" spans="1:36" x14ac:dyDescent="0.3">
      <c r="A3589" s="64"/>
      <c r="B3589" s="64"/>
      <c r="C3589" s="64"/>
      <c r="D3589" s="64"/>
      <c r="E3589" s="64"/>
      <c r="F3589" s="64"/>
      <c r="G3589" s="64"/>
      <c r="H3589" s="64"/>
      <c r="I3589" s="64"/>
      <c r="J3589" s="64"/>
      <c r="K3589" s="64"/>
      <c r="L3589" s="64"/>
      <c r="M3589" s="64"/>
      <c r="N3589" s="64"/>
      <c r="O3589" s="64"/>
      <c r="P3589" s="64"/>
      <c r="Q3589" s="64"/>
      <c r="R3589" s="64"/>
      <c r="S3589" s="64"/>
      <c r="T3589" s="64"/>
      <c r="U3589" s="64"/>
      <c r="V3589" s="64"/>
      <c r="W3589" s="64"/>
      <c r="X3589" s="64"/>
      <c r="Y3589" s="64"/>
      <c r="Z3589" s="64"/>
      <c r="AA3589" s="64"/>
      <c r="AB3589" s="64"/>
      <c r="AC3589" s="64"/>
      <c r="AD3589" s="64"/>
      <c r="AE3589" s="64"/>
      <c r="AF3589" s="64"/>
      <c r="AG3589" s="64"/>
      <c r="AH3589" s="64"/>
      <c r="AI3589" s="64"/>
      <c r="AJ3589" s="64"/>
    </row>
    <row r="3590" spans="1:36" x14ac:dyDescent="0.3">
      <c r="A3590" s="64"/>
      <c r="B3590" s="64"/>
      <c r="C3590" s="64"/>
      <c r="D3590" s="64"/>
      <c r="E3590" s="64"/>
      <c r="F3590" s="64"/>
      <c r="G3590" s="64"/>
      <c r="H3590" s="64"/>
      <c r="I3590" s="64"/>
      <c r="J3590" s="64"/>
      <c r="K3590" s="64"/>
      <c r="L3590" s="64"/>
      <c r="M3590" s="64"/>
      <c r="N3590" s="64"/>
      <c r="O3590" s="64"/>
      <c r="P3590" s="64"/>
      <c r="Q3590" s="64"/>
      <c r="R3590" s="64"/>
      <c r="S3590" s="64"/>
      <c r="T3590" s="64"/>
      <c r="U3590" s="64"/>
      <c r="V3590" s="64"/>
      <c r="W3590" s="64"/>
      <c r="X3590" s="64"/>
      <c r="Y3590" s="64"/>
      <c r="Z3590" s="64"/>
      <c r="AA3590" s="64"/>
      <c r="AB3590" s="64"/>
      <c r="AC3590" s="64"/>
      <c r="AD3590" s="64"/>
      <c r="AE3590" s="64"/>
      <c r="AF3590" s="64"/>
      <c r="AG3590" s="64"/>
      <c r="AH3590" s="64"/>
      <c r="AI3590" s="64"/>
      <c r="AJ3590" s="64"/>
    </row>
    <row r="3591" spans="1:36" x14ac:dyDescent="0.3">
      <c r="A3591" s="64"/>
      <c r="B3591" s="64"/>
      <c r="C3591" s="64"/>
      <c r="D3591" s="64"/>
      <c r="E3591" s="64"/>
      <c r="F3591" s="64"/>
      <c r="G3591" s="64"/>
      <c r="H3591" s="64"/>
      <c r="I3591" s="64"/>
      <c r="J3591" s="64"/>
      <c r="K3591" s="64"/>
      <c r="L3591" s="64"/>
      <c r="M3591" s="64"/>
      <c r="N3591" s="64"/>
      <c r="O3591" s="64"/>
      <c r="P3591" s="64"/>
      <c r="Q3591" s="64"/>
      <c r="R3591" s="64"/>
      <c r="S3591" s="64"/>
      <c r="T3591" s="64"/>
      <c r="U3591" s="64"/>
      <c r="V3591" s="64"/>
      <c r="W3591" s="64"/>
      <c r="X3591" s="64"/>
      <c r="Y3591" s="64"/>
      <c r="Z3591" s="64"/>
      <c r="AA3591" s="64"/>
      <c r="AB3591" s="64"/>
      <c r="AC3591" s="64"/>
      <c r="AD3591" s="64"/>
      <c r="AE3591" s="64"/>
      <c r="AF3591" s="64"/>
      <c r="AG3591" s="64"/>
      <c r="AH3591" s="64"/>
      <c r="AI3591" s="64"/>
      <c r="AJ3591" s="64"/>
    </row>
    <row r="3592" spans="1:36" x14ac:dyDescent="0.3">
      <c r="A3592" s="64"/>
      <c r="B3592" s="64"/>
      <c r="C3592" s="64"/>
      <c r="D3592" s="64"/>
      <c r="E3592" s="64"/>
      <c r="F3592" s="64"/>
      <c r="G3592" s="64"/>
      <c r="H3592" s="64"/>
      <c r="I3592" s="64"/>
      <c r="J3592" s="64"/>
      <c r="K3592" s="64"/>
      <c r="L3592" s="64"/>
      <c r="M3592" s="64"/>
      <c r="N3592" s="64"/>
      <c r="O3592" s="64"/>
      <c r="P3592" s="64"/>
      <c r="Q3592" s="64"/>
      <c r="R3592" s="64"/>
      <c r="S3592" s="64"/>
      <c r="T3592" s="64"/>
      <c r="U3592" s="64"/>
      <c r="V3592" s="64"/>
      <c r="W3592" s="64"/>
      <c r="X3592" s="64"/>
      <c r="Y3592" s="64"/>
      <c r="Z3592" s="64"/>
      <c r="AA3592" s="64"/>
      <c r="AB3592" s="64"/>
      <c r="AC3592" s="64"/>
      <c r="AD3592" s="64"/>
      <c r="AE3592" s="64"/>
      <c r="AF3592" s="64"/>
      <c r="AG3592" s="64"/>
      <c r="AH3592" s="64"/>
      <c r="AI3592" s="64"/>
      <c r="AJ3592" s="64"/>
    </row>
    <row r="3593" spans="1:36" x14ac:dyDescent="0.3">
      <c r="A3593" s="64"/>
      <c r="B3593" s="64"/>
      <c r="C3593" s="64"/>
      <c r="D3593" s="64"/>
      <c r="E3593" s="64"/>
      <c r="F3593" s="64"/>
      <c r="G3593" s="64"/>
      <c r="H3593" s="64"/>
      <c r="I3593" s="64"/>
      <c r="J3593" s="64"/>
      <c r="K3593" s="64"/>
      <c r="L3593" s="64"/>
      <c r="M3593" s="64"/>
      <c r="N3593" s="64"/>
      <c r="O3593" s="64"/>
      <c r="P3593" s="64"/>
      <c r="Q3593" s="64"/>
      <c r="R3593" s="64"/>
      <c r="S3593" s="64"/>
      <c r="T3593" s="64"/>
      <c r="U3593" s="64"/>
      <c r="V3593" s="64"/>
      <c r="W3593" s="64"/>
      <c r="X3593" s="64"/>
      <c r="Y3593" s="64"/>
      <c r="Z3593" s="64"/>
      <c r="AA3593" s="64"/>
      <c r="AB3593" s="64"/>
      <c r="AC3593" s="64"/>
      <c r="AD3593" s="64"/>
      <c r="AE3593" s="64"/>
      <c r="AF3593" s="64"/>
      <c r="AG3593" s="64"/>
      <c r="AH3593" s="64"/>
      <c r="AI3593" s="64"/>
      <c r="AJ3593" s="64"/>
    </row>
    <row r="3594" spans="1:36" x14ac:dyDescent="0.3">
      <c r="A3594" s="64"/>
      <c r="B3594" s="64"/>
      <c r="C3594" s="64"/>
      <c r="D3594" s="64"/>
      <c r="E3594" s="64"/>
      <c r="F3594" s="64"/>
      <c r="G3594" s="64"/>
      <c r="H3594" s="64"/>
      <c r="I3594" s="64"/>
      <c r="J3594" s="64"/>
      <c r="K3594" s="64"/>
      <c r="L3594" s="64"/>
      <c r="M3594" s="64"/>
      <c r="N3594" s="64"/>
      <c r="O3594" s="64"/>
      <c r="P3594" s="64"/>
      <c r="Q3594" s="64"/>
      <c r="R3594" s="64"/>
      <c r="S3594" s="64"/>
      <c r="T3594" s="64"/>
      <c r="U3594" s="64"/>
      <c r="V3594" s="64"/>
      <c r="W3594" s="64"/>
      <c r="X3594" s="64"/>
      <c r="Y3594" s="64"/>
      <c r="Z3594" s="64"/>
      <c r="AA3594" s="64"/>
      <c r="AB3594" s="64"/>
      <c r="AC3594" s="64"/>
      <c r="AD3594" s="64"/>
      <c r="AE3594" s="64"/>
      <c r="AF3594" s="64"/>
      <c r="AG3594" s="64"/>
      <c r="AH3594" s="64"/>
      <c r="AI3594" s="64"/>
      <c r="AJ3594" s="64"/>
    </row>
    <row r="3595" spans="1:36" x14ac:dyDescent="0.3">
      <c r="A3595" s="64"/>
      <c r="B3595" s="64"/>
      <c r="C3595" s="64"/>
      <c r="D3595" s="64"/>
      <c r="E3595" s="64"/>
      <c r="F3595" s="64"/>
      <c r="G3595" s="64"/>
      <c r="H3595" s="64"/>
      <c r="I3595" s="64"/>
      <c r="J3595" s="64"/>
      <c r="K3595" s="64"/>
      <c r="L3595" s="64"/>
      <c r="M3595" s="64"/>
      <c r="N3595" s="64"/>
      <c r="O3595" s="64"/>
      <c r="P3595" s="64"/>
      <c r="Q3595" s="64"/>
      <c r="R3595" s="64"/>
      <c r="S3595" s="64"/>
      <c r="T3595" s="64"/>
      <c r="U3595" s="64"/>
      <c r="V3595" s="64"/>
      <c r="W3595" s="64"/>
      <c r="X3595" s="64"/>
      <c r="Y3595" s="64"/>
      <c r="Z3595" s="64"/>
      <c r="AA3595" s="64"/>
      <c r="AB3595" s="64"/>
      <c r="AC3595" s="64"/>
      <c r="AD3595" s="64"/>
      <c r="AE3595" s="64"/>
      <c r="AF3595" s="64"/>
      <c r="AG3595" s="64"/>
      <c r="AH3595" s="64"/>
      <c r="AI3595" s="64"/>
      <c r="AJ3595" s="64"/>
    </row>
    <row r="3596" spans="1:36" x14ac:dyDescent="0.3">
      <c r="A3596" s="64"/>
      <c r="B3596" s="64"/>
      <c r="C3596" s="64"/>
      <c r="D3596" s="64"/>
      <c r="E3596" s="64"/>
      <c r="F3596" s="64"/>
      <c r="G3596" s="64"/>
      <c r="H3596" s="64"/>
      <c r="I3596" s="64"/>
      <c r="J3596" s="64"/>
      <c r="K3596" s="64"/>
      <c r="L3596" s="64"/>
      <c r="M3596" s="64"/>
      <c r="N3596" s="64"/>
      <c r="O3596" s="64"/>
      <c r="P3596" s="64"/>
      <c r="Q3596" s="64"/>
      <c r="R3596" s="64"/>
      <c r="S3596" s="64"/>
      <c r="T3596" s="64"/>
      <c r="U3596" s="64"/>
      <c r="V3596" s="64"/>
      <c r="W3596" s="64"/>
      <c r="X3596" s="64"/>
      <c r="Y3596" s="64"/>
      <c r="Z3596" s="64"/>
      <c r="AA3596" s="64"/>
      <c r="AB3596" s="64"/>
      <c r="AC3596" s="64"/>
      <c r="AD3596" s="64"/>
      <c r="AE3596" s="64"/>
      <c r="AF3596" s="64"/>
      <c r="AG3596" s="64"/>
      <c r="AH3596" s="64"/>
      <c r="AI3596" s="64"/>
      <c r="AJ3596" s="64"/>
    </row>
    <row r="3597" spans="1:36" x14ac:dyDescent="0.3">
      <c r="A3597" s="64"/>
      <c r="B3597" s="64"/>
      <c r="C3597" s="64"/>
      <c r="D3597" s="64"/>
      <c r="E3597" s="64"/>
      <c r="F3597" s="64"/>
      <c r="G3597" s="64"/>
      <c r="H3597" s="64"/>
      <c r="I3597" s="64"/>
      <c r="J3597" s="64"/>
      <c r="K3597" s="64"/>
      <c r="L3597" s="64"/>
      <c r="M3597" s="64"/>
      <c r="N3597" s="64"/>
      <c r="O3597" s="64"/>
      <c r="P3597" s="64"/>
      <c r="Q3597" s="64"/>
      <c r="R3597" s="64"/>
      <c r="S3597" s="64"/>
      <c r="T3597" s="64"/>
      <c r="U3597" s="64"/>
      <c r="V3597" s="64"/>
      <c r="W3597" s="64"/>
      <c r="X3597" s="64"/>
      <c r="Y3597" s="64"/>
      <c r="Z3597" s="64"/>
      <c r="AA3597" s="64"/>
      <c r="AB3597" s="64"/>
      <c r="AC3597" s="64"/>
      <c r="AD3597" s="64"/>
      <c r="AE3597" s="64"/>
      <c r="AF3597" s="64"/>
      <c r="AG3597" s="64"/>
      <c r="AH3597" s="64"/>
      <c r="AI3597" s="64"/>
      <c r="AJ3597" s="64"/>
    </row>
    <row r="3598" spans="1:36" x14ac:dyDescent="0.3">
      <c r="A3598" s="64"/>
      <c r="B3598" s="64"/>
      <c r="C3598" s="64"/>
      <c r="D3598" s="64"/>
      <c r="E3598" s="64"/>
      <c r="F3598" s="64"/>
      <c r="G3598" s="64"/>
      <c r="H3598" s="64"/>
      <c r="I3598" s="64"/>
      <c r="J3598" s="64"/>
      <c r="K3598" s="64"/>
      <c r="L3598" s="64"/>
      <c r="M3598" s="64"/>
      <c r="N3598" s="64"/>
      <c r="O3598" s="64"/>
      <c r="P3598" s="64"/>
      <c r="Q3598" s="64"/>
      <c r="R3598" s="64"/>
      <c r="S3598" s="64"/>
      <c r="T3598" s="64"/>
      <c r="U3598" s="64"/>
      <c r="V3598" s="64"/>
      <c r="W3598" s="64"/>
      <c r="X3598" s="64"/>
      <c r="Y3598" s="64"/>
      <c r="Z3598" s="64"/>
      <c r="AA3598" s="64"/>
      <c r="AB3598" s="64"/>
      <c r="AC3598" s="64"/>
      <c r="AD3598" s="64"/>
      <c r="AE3598" s="64"/>
      <c r="AF3598" s="64"/>
      <c r="AG3598" s="64"/>
      <c r="AH3598" s="64"/>
      <c r="AI3598" s="64"/>
      <c r="AJ3598" s="64"/>
    </row>
    <row r="3599" spans="1:36" x14ac:dyDescent="0.3">
      <c r="A3599" s="64"/>
      <c r="B3599" s="64"/>
      <c r="C3599" s="64"/>
      <c r="D3599" s="64"/>
      <c r="E3599" s="64"/>
      <c r="F3599" s="64"/>
      <c r="G3599" s="64"/>
      <c r="H3599" s="64"/>
      <c r="I3599" s="64"/>
      <c r="J3599" s="64"/>
      <c r="K3599" s="64"/>
      <c r="L3599" s="64"/>
      <c r="M3599" s="64"/>
      <c r="N3599" s="64"/>
      <c r="O3599" s="64"/>
      <c r="P3599" s="64"/>
      <c r="Q3599" s="64"/>
      <c r="R3599" s="64"/>
      <c r="S3599" s="64"/>
      <c r="T3599" s="64"/>
      <c r="U3599" s="64"/>
      <c r="V3599" s="64"/>
      <c r="W3599" s="64"/>
      <c r="X3599" s="64"/>
      <c r="Y3599" s="64"/>
      <c r="Z3599" s="64"/>
      <c r="AA3599" s="64"/>
      <c r="AB3599" s="64"/>
      <c r="AC3599" s="64"/>
      <c r="AD3599" s="64"/>
      <c r="AE3599" s="64"/>
      <c r="AF3599" s="64"/>
      <c r="AG3599" s="64"/>
      <c r="AH3599" s="64"/>
      <c r="AI3599" s="64"/>
      <c r="AJ3599" s="64"/>
    </row>
    <row r="3600" spans="1:36" x14ac:dyDescent="0.3">
      <c r="A3600" s="64"/>
      <c r="B3600" s="64"/>
      <c r="C3600" s="64"/>
      <c r="D3600" s="64"/>
      <c r="E3600" s="64"/>
      <c r="F3600" s="64"/>
      <c r="G3600" s="64"/>
      <c r="H3600" s="64"/>
      <c r="I3600" s="64"/>
      <c r="J3600" s="64"/>
      <c r="K3600" s="64"/>
      <c r="L3600" s="64"/>
      <c r="M3600" s="64"/>
      <c r="N3600" s="64"/>
      <c r="O3600" s="64"/>
      <c r="P3600" s="64"/>
      <c r="Q3600" s="64"/>
      <c r="R3600" s="64"/>
      <c r="S3600" s="64"/>
      <c r="T3600" s="64"/>
      <c r="U3600" s="64"/>
      <c r="V3600" s="64"/>
      <c r="W3600" s="64"/>
      <c r="X3600" s="64"/>
      <c r="Y3600" s="64"/>
      <c r="Z3600" s="64"/>
      <c r="AA3600" s="64"/>
      <c r="AB3600" s="64"/>
      <c r="AC3600" s="64"/>
      <c r="AD3600" s="64"/>
      <c r="AE3600" s="64"/>
      <c r="AF3600" s="64"/>
      <c r="AG3600" s="64"/>
      <c r="AH3600" s="64"/>
      <c r="AI3600" s="64"/>
      <c r="AJ3600" s="64"/>
    </row>
    <row r="3601" spans="1:36" x14ac:dyDescent="0.3">
      <c r="A3601" s="64"/>
      <c r="B3601" s="64"/>
      <c r="C3601" s="64"/>
      <c r="D3601" s="64"/>
      <c r="E3601" s="64"/>
      <c r="F3601" s="64"/>
      <c r="G3601" s="64"/>
      <c r="H3601" s="64"/>
      <c r="I3601" s="64"/>
      <c r="J3601" s="64"/>
      <c r="K3601" s="64"/>
      <c r="L3601" s="64"/>
      <c r="M3601" s="64"/>
      <c r="N3601" s="64"/>
      <c r="O3601" s="64"/>
      <c r="P3601" s="64"/>
      <c r="Q3601" s="64"/>
      <c r="R3601" s="64"/>
      <c r="S3601" s="64"/>
      <c r="T3601" s="64"/>
      <c r="U3601" s="64"/>
      <c r="V3601" s="64"/>
      <c r="W3601" s="64"/>
      <c r="X3601" s="64"/>
      <c r="Y3601" s="64"/>
      <c r="Z3601" s="64"/>
      <c r="AA3601" s="64"/>
      <c r="AB3601" s="64"/>
      <c r="AC3601" s="64"/>
      <c r="AD3601" s="64"/>
      <c r="AE3601" s="64"/>
      <c r="AF3601" s="64"/>
      <c r="AG3601" s="64"/>
      <c r="AH3601" s="64"/>
      <c r="AI3601" s="64"/>
      <c r="AJ3601" s="64"/>
    </row>
    <row r="3602" spans="1:36" x14ac:dyDescent="0.3">
      <c r="A3602" s="64"/>
      <c r="B3602" s="64"/>
      <c r="C3602" s="64"/>
      <c r="D3602" s="64"/>
      <c r="E3602" s="64"/>
      <c r="F3602" s="64"/>
      <c r="G3602" s="64"/>
      <c r="H3602" s="64"/>
      <c r="I3602" s="64"/>
      <c r="J3602" s="64"/>
      <c r="K3602" s="64"/>
      <c r="L3602" s="64"/>
      <c r="M3602" s="64"/>
      <c r="N3602" s="64"/>
      <c r="O3602" s="64"/>
      <c r="P3602" s="64"/>
      <c r="Q3602" s="64"/>
      <c r="R3602" s="64"/>
      <c r="S3602" s="64"/>
      <c r="T3602" s="64"/>
      <c r="U3602" s="64"/>
      <c r="V3602" s="64"/>
      <c r="W3602" s="64"/>
      <c r="X3602" s="64"/>
      <c r="Y3602" s="64"/>
      <c r="Z3602" s="64"/>
      <c r="AA3602" s="64"/>
      <c r="AB3602" s="64"/>
      <c r="AC3602" s="64"/>
      <c r="AD3602" s="64"/>
      <c r="AE3602" s="64"/>
      <c r="AF3602" s="64"/>
      <c r="AG3602" s="64"/>
      <c r="AH3602" s="64"/>
      <c r="AI3602" s="64"/>
      <c r="AJ3602" s="64"/>
    </row>
    <row r="3603" spans="1:36" x14ac:dyDescent="0.3">
      <c r="A3603" s="64"/>
      <c r="B3603" s="64"/>
      <c r="C3603" s="64"/>
      <c r="D3603" s="64"/>
      <c r="E3603" s="64"/>
      <c r="F3603" s="64"/>
      <c r="G3603" s="64"/>
      <c r="H3603" s="64"/>
      <c r="I3603" s="64"/>
      <c r="J3603" s="64"/>
      <c r="K3603" s="64"/>
      <c r="L3603" s="64"/>
      <c r="M3603" s="64"/>
      <c r="N3603" s="64"/>
      <c r="O3603" s="64"/>
      <c r="P3603" s="64"/>
      <c r="Q3603" s="64"/>
      <c r="R3603" s="64"/>
      <c r="S3603" s="64"/>
      <c r="T3603" s="64"/>
      <c r="U3603" s="64"/>
      <c r="V3603" s="64"/>
      <c r="W3603" s="64"/>
      <c r="X3603" s="64"/>
      <c r="Y3603" s="64"/>
      <c r="Z3603" s="64"/>
      <c r="AA3603" s="64"/>
      <c r="AB3603" s="64"/>
      <c r="AC3603" s="64"/>
      <c r="AD3603" s="64"/>
      <c r="AE3603" s="64"/>
      <c r="AF3603" s="64"/>
      <c r="AG3603" s="64"/>
      <c r="AH3603" s="64"/>
      <c r="AI3603" s="64"/>
      <c r="AJ3603" s="64"/>
    </row>
    <row r="3604" spans="1:36" x14ac:dyDescent="0.3">
      <c r="A3604" s="64"/>
      <c r="B3604" s="64"/>
      <c r="C3604" s="64"/>
      <c r="D3604" s="64"/>
      <c r="E3604" s="64"/>
      <c r="F3604" s="64"/>
      <c r="G3604" s="64"/>
      <c r="H3604" s="64"/>
      <c r="I3604" s="64"/>
      <c r="J3604" s="64"/>
      <c r="K3604" s="64"/>
      <c r="L3604" s="64"/>
      <c r="M3604" s="64"/>
      <c r="N3604" s="64"/>
      <c r="O3604" s="64"/>
      <c r="P3604" s="64"/>
      <c r="Q3604" s="64"/>
      <c r="R3604" s="64"/>
      <c r="S3604" s="64"/>
      <c r="T3604" s="64"/>
      <c r="U3604" s="64"/>
      <c r="V3604" s="64"/>
      <c r="W3604" s="64"/>
      <c r="X3604" s="64"/>
      <c r="Y3604" s="64"/>
      <c r="Z3604" s="64"/>
      <c r="AA3604" s="64"/>
      <c r="AB3604" s="64"/>
      <c r="AC3604" s="64"/>
      <c r="AD3604" s="64"/>
      <c r="AE3604" s="64"/>
      <c r="AF3604" s="64"/>
      <c r="AG3604" s="64"/>
      <c r="AH3604" s="64"/>
      <c r="AI3604" s="64"/>
      <c r="AJ3604" s="64"/>
    </row>
    <row r="3605" spans="1:36" x14ac:dyDescent="0.3">
      <c r="A3605" s="64"/>
      <c r="B3605" s="64"/>
      <c r="C3605" s="64"/>
      <c r="D3605" s="64"/>
      <c r="E3605" s="64"/>
      <c r="F3605" s="64"/>
      <c r="G3605" s="64"/>
      <c r="H3605" s="64"/>
      <c r="I3605" s="64"/>
      <c r="J3605" s="64"/>
      <c r="K3605" s="64"/>
      <c r="L3605" s="64"/>
      <c r="M3605" s="64"/>
      <c r="N3605" s="64"/>
      <c r="O3605" s="64"/>
      <c r="P3605" s="64"/>
      <c r="Q3605" s="64"/>
      <c r="R3605" s="64"/>
      <c r="S3605" s="64"/>
      <c r="T3605" s="64"/>
      <c r="U3605" s="64"/>
      <c r="V3605" s="64"/>
      <c r="W3605" s="64"/>
      <c r="X3605" s="64"/>
      <c r="Y3605" s="64"/>
      <c r="Z3605" s="64"/>
      <c r="AA3605" s="64"/>
      <c r="AB3605" s="64"/>
      <c r="AC3605" s="64"/>
      <c r="AD3605" s="64"/>
      <c r="AE3605" s="64"/>
      <c r="AF3605" s="64"/>
      <c r="AG3605" s="64"/>
      <c r="AH3605" s="64"/>
      <c r="AI3605" s="64"/>
      <c r="AJ3605" s="64"/>
    </row>
    <row r="3606" spans="1:36" x14ac:dyDescent="0.3">
      <c r="A3606" s="64"/>
      <c r="B3606" s="64"/>
      <c r="C3606" s="64"/>
      <c r="D3606" s="64"/>
      <c r="E3606" s="64"/>
      <c r="F3606" s="64"/>
      <c r="G3606" s="64"/>
      <c r="H3606" s="64"/>
      <c r="I3606" s="64"/>
      <c r="J3606" s="64"/>
      <c r="K3606" s="64"/>
      <c r="L3606" s="64"/>
      <c r="M3606" s="64"/>
      <c r="N3606" s="64"/>
      <c r="O3606" s="64"/>
      <c r="P3606" s="64"/>
      <c r="Q3606" s="64"/>
      <c r="R3606" s="64"/>
      <c r="S3606" s="64"/>
      <c r="T3606" s="64"/>
      <c r="U3606" s="64"/>
      <c r="V3606" s="64"/>
      <c r="W3606" s="64"/>
      <c r="X3606" s="64"/>
      <c r="Y3606" s="64"/>
      <c r="Z3606" s="64"/>
      <c r="AA3606" s="64"/>
      <c r="AB3606" s="64"/>
      <c r="AC3606" s="64"/>
      <c r="AD3606" s="64"/>
      <c r="AE3606" s="64"/>
      <c r="AF3606" s="64"/>
      <c r="AG3606" s="64"/>
      <c r="AH3606" s="64"/>
      <c r="AI3606" s="64"/>
      <c r="AJ3606" s="64"/>
    </row>
    <row r="3607" spans="1:36" x14ac:dyDescent="0.3">
      <c r="A3607" s="64"/>
      <c r="B3607" s="64"/>
      <c r="C3607" s="64"/>
      <c r="D3607" s="64"/>
      <c r="E3607" s="64"/>
      <c r="F3607" s="64"/>
      <c r="G3607" s="64"/>
      <c r="H3607" s="64"/>
      <c r="I3607" s="64"/>
      <c r="J3607" s="64"/>
      <c r="K3607" s="64"/>
      <c r="L3607" s="64"/>
      <c r="M3607" s="64"/>
      <c r="N3607" s="64"/>
      <c r="O3607" s="64"/>
      <c r="P3607" s="64"/>
      <c r="Q3607" s="64"/>
      <c r="R3607" s="64"/>
      <c r="S3607" s="64"/>
      <c r="T3607" s="64"/>
      <c r="U3607" s="64"/>
      <c r="V3607" s="64"/>
      <c r="W3607" s="64"/>
      <c r="X3607" s="64"/>
      <c r="Y3607" s="64"/>
      <c r="Z3607" s="64"/>
      <c r="AA3607" s="64"/>
      <c r="AB3607" s="64"/>
      <c r="AC3607" s="64"/>
      <c r="AD3607" s="64"/>
      <c r="AE3607" s="64"/>
      <c r="AF3607" s="64"/>
      <c r="AG3607" s="64"/>
      <c r="AH3607" s="64"/>
      <c r="AI3607" s="64"/>
      <c r="AJ3607" s="64"/>
    </row>
    <row r="3608" spans="1:36" x14ac:dyDescent="0.3">
      <c r="A3608" s="64"/>
      <c r="B3608" s="64"/>
      <c r="C3608" s="64"/>
      <c r="D3608" s="64"/>
      <c r="E3608" s="64"/>
      <c r="F3608" s="64"/>
      <c r="G3608" s="64"/>
      <c r="H3608" s="64"/>
      <c r="I3608" s="64"/>
      <c r="J3608" s="64"/>
      <c r="K3608" s="64"/>
      <c r="L3608" s="64"/>
      <c r="M3608" s="64"/>
      <c r="N3608" s="64"/>
      <c r="O3608" s="64"/>
      <c r="P3608" s="64"/>
      <c r="Q3608" s="64"/>
      <c r="R3608" s="64"/>
      <c r="S3608" s="64"/>
      <c r="T3608" s="64"/>
      <c r="U3608" s="64"/>
      <c r="V3608" s="64"/>
      <c r="W3608" s="64"/>
      <c r="X3608" s="64"/>
      <c r="Y3608" s="64"/>
      <c r="Z3608" s="64"/>
      <c r="AA3608" s="64"/>
      <c r="AB3608" s="64"/>
      <c r="AC3608" s="64"/>
      <c r="AD3608" s="64"/>
      <c r="AE3608" s="64"/>
      <c r="AF3608" s="64"/>
      <c r="AG3608" s="64"/>
      <c r="AH3608" s="64"/>
      <c r="AI3608" s="64"/>
      <c r="AJ3608" s="64"/>
    </row>
    <row r="3609" spans="1:36" x14ac:dyDescent="0.3">
      <c r="A3609" s="64"/>
      <c r="B3609" s="64"/>
      <c r="C3609" s="64"/>
      <c r="D3609" s="64"/>
      <c r="E3609" s="64"/>
      <c r="F3609" s="64"/>
      <c r="G3609" s="64"/>
      <c r="H3609" s="64"/>
      <c r="I3609" s="64"/>
      <c r="J3609" s="64"/>
      <c r="K3609" s="64"/>
      <c r="L3609" s="64"/>
      <c r="M3609" s="64"/>
      <c r="N3609" s="64"/>
      <c r="O3609" s="64"/>
      <c r="P3609" s="64"/>
      <c r="Q3609" s="64"/>
      <c r="R3609" s="64"/>
      <c r="S3609" s="64"/>
      <c r="T3609" s="64"/>
      <c r="U3609" s="64"/>
      <c r="V3609" s="64"/>
      <c r="W3609" s="64"/>
      <c r="X3609" s="64"/>
      <c r="Y3609" s="64"/>
      <c r="Z3609" s="64"/>
      <c r="AA3609" s="64"/>
      <c r="AB3609" s="64"/>
      <c r="AC3609" s="64"/>
      <c r="AD3609" s="64"/>
      <c r="AE3609" s="64"/>
      <c r="AF3609" s="64"/>
      <c r="AG3609" s="64"/>
      <c r="AH3609" s="64"/>
      <c r="AI3609" s="64"/>
      <c r="AJ3609" s="64"/>
    </row>
    <row r="3610" spans="1:36" x14ac:dyDescent="0.3">
      <c r="A3610" s="64"/>
      <c r="B3610" s="64"/>
      <c r="C3610" s="64"/>
      <c r="D3610" s="64"/>
      <c r="E3610" s="64"/>
      <c r="F3610" s="64"/>
      <c r="G3610" s="64"/>
      <c r="H3610" s="64"/>
      <c r="I3610" s="64"/>
      <c r="J3610" s="64"/>
      <c r="K3610" s="64"/>
      <c r="L3610" s="64"/>
      <c r="M3610" s="64"/>
      <c r="N3610" s="64"/>
      <c r="O3610" s="64"/>
      <c r="P3610" s="64"/>
      <c r="Q3610" s="64"/>
      <c r="R3610" s="64"/>
      <c r="S3610" s="64"/>
      <c r="T3610" s="64"/>
      <c r="U3610" s="64"/>
      <c r="V3610" s="64"/>
      <c r="W3610" s="64"/>
      <c r="X3610" s="64"/>
      <c r="Y3610" s="64"/>
      <c r="Z3610" s="64"/>
      <c r="AA3610" s="64"/>
      <c r="AB3610" s="64"/>
      <c r="AC3610" s="64"/>
      <c r="AD3610" s="64"/>
      <c r="AE3610" s="64"/>
      <c r="AF3610" s="64"/>
      <c r="AG3610" s="64"/>
      <c r="AH3610" s="64"/>
      <c r="AI3610" s="64"/>
      <c r="AJ3610" s="64"/>
    </row>
    <row r="3611" spans="1:36" x14ac:dyDescent="0.3">
      <c r="A3611" s="64"/>
      <c r="B3611" s="64"/>
      <c r="C3611" s="64"/>
      <c r="D3611" s="64"/>
      <c r="E3611" s="64"/>
      <c r="F3611" s="64"/>
      <c r="G3611" s="64"/>
      <c r="H3611" s="64"/>
      <c r="I3611" s="64"/>
      <c r="J3611" s="64"/>
      <c r="K3611" s="64"/>
      <c r="L3611" s="64"/>
      <c r="M3611" s="64"/>
      <c r="N3611" s="64"/>
      <c r="O3611" s="64"/>
      <c r="P3611" s="64"/>
      <c r="Q3611" s="64"/>
      <c r="R3611" s="64"/>
      <c r="S3611" s="64"/>
      <c r="T3611" s="64"/>
      <c r="U3611" s="64"/>
      <c r="V3611" s="64"/>
      <c r="W3611" s="64"/>
      <c r="X3611" s="64"/>
      <c r="Y3611" s="64"/>
      <c r="Z3611" s="64"/>
      <c r="AA3611" s="64"/>
      <c r="AB3611" s="64"/>
      <c r="AC3611" s="64"/>
      <c r="AD3611" s="64"/>
      <c r="AE3611" s="64"/>
      <c r="AF3611" s="64"/>
      <c r="AG3611" s="64"/>
      <c r="AH3611" s="64"/>
      <c r="AI3611" s="64"/>
      <c r="AJ3611" s="64"/>
    </row>
    <row r="3612" spans="1:36" x14ac:dyDescent="0.3">
      <c r="A3612" s="64"/>
      <c r="B3612" s="64"/>
      <c r="C3612" s="64"/>
      <c r="D3612" s="64"/>
      <c r="E3612" s="64"/>
      <c r="F3612" s="64"/>
      <c r="G3612" s="64"/>
      <c r="H3612" s="64"/>
      <c r="I3612" s="64"/>
      <c r="J3612" s="64"/>
      <c r="K3612" s="64"/>
      <c r="L3612" s="64"/>
      <c r="M3612" s="64"/>
      <c r="N3612" s="64"/>
      <c r="O3612" s="64"/>
      <c r="P3612" s="64"/>
      <c r="Q3612" s="64"/>
      <c r="R3612" s="64"/>
      <c r="S3612" s="64"/>
      <c r="T3612" s="64"/>
      <c r="U3612" s="64"/>
      <c r="V3612" s="64"/>
      <c r="W3612" s="64"/>
      <c r="X3612" s="64"/>
      <c r="Y3612" s="64"/>
      <c r="Z3612" s="64"/>
      <c r="AA3612" s="64"/>
      <c r="AB3612" s="64"/>
      <c r="AC3612" s="64"/>
      <c r="AD3612" s="64"/>
      <c r="AE3612" s="64"/>
      <c r="AF3612" s="64"/>
      <c r="AG3612" s="64"/>
      <c r="AH3612" s="64"/>
      <c r="AI3612" s="64"/>
      <c r="AJ3612" s="64"/>
    </row>
    <row r="3613" spans="1:36" x14ac:dyDescent="0.3">
      <c r="A3613" s="64"/>
      <c r="B3613" s="64"/>
      <c r="C3613" s="64"/>
      <c r="D3613" s="64"/>
      <c r="E3613" s="64"/>
      <c r="F3613" s="64"/>
      <c r="G3613" s="64"/>
      <c r="H3613" s="64"/>
      <c r="I3613" s="64"/>
      <c r="J3613" s="64"/>
      <c r="K3613" s="64"/>
      <c r="L3613" s="64"/>
      <c r="M3613" s="64"/>
      <c r="N3613" s="64"/>
      <c r="O3613" s="64"/>
      <c r="P3613" s="64"/>
      <c r="Q3613" s="64"/>
      <c r="R3613" s="64"/>
      <c r="S3613" s="64"/>
      <c r="T3613" s="64"/>
      <c r="U3613" s="64"/>
      <c r="V3613" s="64"/>
      <c r="W3613" s="64"/>
      <c r="X3613" s="64"/>
      <c r="Y3613" s="64"/>
      <c r="Z3613" s="64"/>
      <c r="AA3613" s="64"/>
      <c r="AB3613" s="64"/>
      <c r="AC3613" s="64"/>
      <c r="AD3613" s="64"/>
      <c r="AE3613" s="64"/>
      <c r="AF3613" s="64"/>
      <c r="AG3613" s="64"/>
      <c r="AH3613" s="64"/>
      <c r="AI3613" s="64"/>
      <c r="AJ3613" s="64"/>
    </row>
    <row r="3614" spans="1:36" x14ac:dyDescent="0.3">
      <c r="A3614" s="64"/>
      <c r="B3614" s="64"/>
      <c r="C3614" s="64"/>
      <c r="D3614" s="64"/>
      <c r="E3614" s="64"/>
      <c r="F3614" s="64"/>
      <c r="G3614" s="64"/>
      <c r="H3614" s="64"/>
      <c r="I3614" s="64"/>
      <c r="J3614" s="64"/>
      <c r="K3614" s="64"/>
      <c r="L3614" s="64"/>
      <c r="M3614" s="64"/>
      <c r="N3614" s="64"/>
      <c r="O3614" s="64"/>
      <c r="P3614" s="64"/>
      <c r="Q3614" s="64"/>
      <c r="R3614" s="64"/>
      <c r="S3614" s="64"/>
      <c r="T3614" s="64"/>
      <c r="U3614" s="64"/>
      <c r="V3614" s="64"/>
      <c r="W3614" s="64"/>
      <c r="X3614" s="64"/>
      <c r="Y3614" s="64"/>
      <c r="Z3614" s="64"/>
      <c r="AA3614" s="64"/>
      <c r="AB3614" s="64"/>
      <c r="AC3614" s="64"/>
      <c r="AD3614" s="64"/>
      <c r="AE3614" s="64"/>
      <c r="AF3614" s="64"/>
      <c r="AG3614" s="64"/>
      <c r="AH3614" s="64"/>
      <c r="AI3614" s="64"/>
      <c r="AJ3614" s="64"/>
    </row>
    <row r="3615" spans="1:36" x14ac:dyDescent="0.3">
      <c r="A3615" s="64"/>
      <c r="B3615" s="64"/>
      <c r="C3615" s="64"/>
      <c r="D3615" s="64"/>
      <c r="E3615" s="64"/>
      <c r="F3615" s="64"/>
      <c r="G3615" s="64"/>
      <c r="H3615" s="64"/>
      <c r="I3615" s="64"/>
      <c r="J3615" s="64"/>
      <c r="K3615" s="64"/>
      <c r="L3615" s="64"/>
      <c r="M3615" s="64"/>
      <c r="N3615" s="64"/>
      <c r="O3615" s="64"/>
      <c r="P3615" s="64"/>
      <c r="Q3615" s="64"/>
      <c r="R3615" s="64"/>
      <c r="S3615" s="64"/>
      <c r="T3615" s="64"/>
      <c r="U3615" s="64"/>
      <c r="V3615" s="64"/>
      <c r="W3615" s="64"/>
      <c r="X3615" s="64"/>
      <c r="Y3615" s="64"/>
      <c r="Z3615" s="64"/>
      <c r="AA3615" s="64"/>
      <c r="AB3615" s="64"/>
      <c r="AC3615" s="64"/>
      <c r="AD3615" s="64"/>
      <c r="AE3615" s="64"/>
      <c r="AF3615" s="64"/>
      <c r="AG3615" s="64"/>
      <c r="AH3615" s="64"/>
      <c r="AI3615" s="64"/>
      <c r="AJ3615" s="64"/>
    </row>
    <row r="3616" spans="1:36" x14ac:dyDescent="0.3">
      <c r="A3616" s="64"/>
      <c r="B3616" s="64"/>
      <c r="C3616" s="64"/>
      <c r="D3616" s="64"/>
      <c r="E3616" s="64"/>
      <c r="F3616" s="64"/>
      <c r="G3616" s="64"/>
      <c r="H3616" s="64"/>
      <c r="I3616" s="64"/>
      <c r="J3616" s="64"/>
      <c r="K3616" s="64"/>
      <c r="L3616" s="64"/>
      <c r="M3616" s="64"/>
      <c r="N3616" s="64"/>
      <c r="O3616" s="64"/>
      <c r="P3616" s="64"/>
      <c r="Q3616" s="64"/>
      <c r="R3616" s="64"/>
      <c r="S3616" s="64"/>
      <c r="T3616" s="64"/>
      <c r="U3616" s="64"/>
      <c r="V3616" s="64"/>
      <c r="W3616" s="64"/>
      <c r="X3616" s="64"/>
      <c r="Y3616" s="64"/>
      <c r="Z3616" s="64"/>
      <c r="AA3616" s="64"/>
      <c r="AB3616" s="64"/>
      <c r="AC3616" s="64"/>
      <c r="AD3616" s="64"/>
      <c r="AE3616" s="64"/>
      <c r="AF3616" s="64"/>
      <c r="AG3616" s="64"/>
      <c r="AH3616" s="64"/>
      <c r="AI3616" s="64"/>
      <c r="AJ3616" s="64"/>
    </row>
    <row r="3617" spans="1:36" x14ac:dyDescent="0.3">
      <c r="A3617" s="64"/>
      <c r="B3617" s="64"/>
      <c r="C3617" s="64"/>
      <c r="D3617" s="64"/>
      <c r="E3617" s="64"/>
      <c r="F3617" s="64"/>
      <c r="G3617" s="64"/>
      <c r="H3617" s="64"/>
      <c r="I3617" s="64"/>
      <c r="J3617" s="64"/>
      <c r="K3617" s="64"/>
      <c r="L3617" s="64"/>
      <c r="M3617" s="64"/>
      <c r="N3617" s="64"/>
      <c r="O3617" s="64"/>
      <c r="P3617" s="64"/>
      <c r="Q3617" s="64"/>
      <c r="R3617" s="64"/>
      <c r="S3617" s="64"/>
      <c r="T3617" s="64"/>
      <c r="U3617" s="64"/>
      <c r="V3617" s="64"/>
      <c r="W3617" s="64"/>
      <c r="X3617" s="64"/>
      <c r="Y3617" s="64"/>
      <c r="Z3617" s="64"/>
      <c r="AA3617" s="64"/>
      <c r="AB3617" s="64"/>
      <c r="AC3617" s="64"/>
      <c r="AD3617" s="64"/>
      <c r="AE3617" s="64"/>
      <c r="AF3617" s="64"/>
      <c r="AG3617" s="64"/>
      <c r="AH3617" s="64"/>
      <c r="AI3617" s="64"/>
      <c r="AJ3617" s="64"/>
    </row>
    <row r="3618" spans="1:36" x14ac:dyDescent="0.3">
      <c r="A3618" s="64"/>
      <c r="B3618" s="64"/>
      <c r="C3618" s="64"/>
      <c r="D3618" s="64"/>
      <c r="E3618" s="64"/>
      <c r="F3618" s="64"/>
      <c r="G3618" s="64"/>
      <c r="H3618" s="64"/>
      <c r="I3618" s="64"/>
      <c r="J3618" s="64"/>
      <c r="K3618" s="64"/>
      <c r="L3618" s="64"/>
      <c r="M3618" s="64"/>
      <c r="N3618" s="64"/>
      <c r="O3618" s="64"/>
      <c r="P3618" s="64"/>
      <c r="Q3618" s="64"/>
      <c r="R3618" s="64"/>
      <c r="S3618" s="64"/>
      <c r="T3618" s="64"/>
      <c r="U3618" s="64"/>
      <c r="V3618" s="64"/>
      <c r="W3618" s="64"/>
      <c r="X3618" s="64"/>
      <c r="Y3618" s="64"/>
      <c r="Z3618" s="64"/>
      <c r="AA3618" s="64"/>
      <c r="AB3618" s="64"/>
      <c r="AC3618" s="64"/>
      <c r="AD3618" s="64"/>
      <c r="AE3618" s="64"/>
      <c r="AF3618" s="64"/>
      <c r="AG3618" s="64"/>
      <c r="AH3618" s="64"/>
      <c r="AI3618" s="64"/>
      <c r="AJ3618" s="64"/>
    </row>
    <row r="3619" spans="1:36" x14ac:dyDescent="0.3">
      <c r="A3619" s="64"/>
      <c r="B3619" s="64"/>
      <c r="C3619" s="64"/>
      <c r="D3619" s="64"/>
      <c r="E3619" s="64"/>
      <c r="F3619" s="64"/>
      <c r="G3619" s="64"/>
      <c r="H3619" s="64"/>
      <c r="I3619" s="64"/>
      <c r="J3619" s="64"/>
      <c r="K3619" s="64"/>
      <c r="L3619" s="64"/>
      <c r="M3619" s="64"/>
      <c r="N3619" s="64"/>
      <c r="O3619" s="64"/>
      <c r="P3619" s="64"/>
      <c r="Q3619" s="64"/>
      <c r="R3619" s="64"/>
      <c r="S3619" s="64"/>
      <c r="T3619" s="64"/>
      <c r="U3619" s="64"/>
      <c r="V3619" s="64"/>
      <c r="W3619" s="64"/>
      <c r="X3619" s="64"/>
      <c r="Y3619" s="64"/>
      <c r="Z3619" s="64"/>
      <c r="AA3619" s="64"/>
      <c r="AB3619" s="64"/>
      <c r="AC3619" s="64"/>
      <c r="AD3619" s="64"/>
      <c r="AE3619" s="64"/>
      <c r="AF3619" s="64"/>
      <c r="AG3619" s="64"/>
      <c r="AH3619" s="64"/>
      <c r="AI3619" s="64"/>
      <c r="AJ3619" s="64"/>
    </row>
    <row r="3620" spans="1:36" x14ac:dyDescent="0.3">
      <c r="A3620" s="64"/>
      <c r="B3620" s="64"/>
      <c r="C3620" s="64"/>
      <c r="D3620" s="64"/>
      <c r="E3620" s="64"/>
      <c r="F3620" s="64"/>
      <c r="G3620" s="64"/>
      <c r="H3620" s="64"/>
      <c r="I3620" s="64"/>
      <c r="J3620" s="64"/>
      <c r="K3620" s="64"/>
      <c r="L3620" s="64"/>
      <c r="M3620" s="64"/>
      <c r="N3620" s="64"/>
      <c r="O3620" s="64"/>
      <c r="P3620" s="64"/>
      <c r="Q3620" s="64"/>
      <c r="R3620" s="64"/>
      <c r="S3620" s="64"/>
      <c r="T3620" s="64"/>
      <c r="U3620" s="64"/>
      <c r="V3620" s="64"/>
      <c r="W3620" s="64"/>
      <c r="X3620" s="64"/>
      <c r="Y3620" s="64"/>
      <c r="Z3620" s="64"/>
      <c r="AA3620" s="64"/>
      <c r="AB3620" s="64"/>
      <c r="AC3620" s="64"/>
      <c r="AD3620" s="64"/>
      <c r="AE3620" s="64"/>
      <c r="AF3620" s="64"/>
      <c r="AG3620" s="64"/>
      <c r="AH3620" s="64"/>
      <c r="AI3620" s="64"/>
      <c r="AJ3620" s="64"/>
    </row>
    <row r="3621" spans="1:36" x14ac:dyDescent="0.3">
      <c r="A3621" s="64"/>
      <c r="B3621" s="64"/>
      <c r="C3621" s="64"/>
      <c r="D3621" s="64"/>
      <c r="E3621" s="64"/>
      <c r="F3621" s="64"/>
      <c r="G3621" s="64"/>
      <c r="H3621" s="64"/>
      <c r="I3621" s="64"/>
      <c r="J3621" s="64"/>
      <c r="K3621" s="64"/>
      <c r="L3621" s="64"/>
      <c r="M3621" s="64"/>
      <c r="N3621" s="64"/>
      <c r="O3621" s="64"/>
      <c r="P3621" s="64"/>
      <c r="Q3621" s="64"/>
      <c r="R3621" s="64"/>
      <c r="S3621" s="64"/>
      <c r="T3621" s="64"/>
      <c r="U3621" s="64"/>
      <c r="V3621" s="64"/>
      <c r="W3621" s="64"/>
      <c r="X3621" s="64"/>
      <c r="Y3621" s="64"/>
      <c r="Z3621" s="64"/>
      <c r="AA3621" s="64"/>
      <c r="AB3621" s="64"/>
      <c r="AC3621" s="64"/>
      <c r="AD3621" s="64"/>
      <c r="AE3621" s="64"/>
      <c r="AF3621" s="64"/>
      <c r="AG3621" s="64"/>
      <c r="AH3621" s="64"/>
      <c r="AI3621" s="64"/>
      <c r="AJ3621" s="64"/>
    </row>
    <row r="3622" spans="1:36" x14ac:dyDescent="0.3">
      <c r="A3622" s="64"/>
      <c r="B3622" s="64"/>
      <c r="C3622" s="64"/>
      <c r="D3622" s="64"/>
      <c r="E3622" s="64"/>
      <c r="F3622" s="64"/>
      <c r="G3622" s="64"/>
      <c r="H3622" s="64"/>
      <c r="I3622" s="64"/>
      <c r="J3622" s="64"/>
      <c r="K3622" s="64"/>
      <c r="L3622" s="64"/>
      <c r="M3622" s="64"/>
      <c r="N3622" s="64"/>
      <c r="O3622" s="64"/>
      <c r="P3622" s="64"/>
      <c r="Q3622" s="64"/>
      <c r="R3622" s="64"/>
      <c r="S3622" s="64"/>
      <c r="T3622" s="64"/>
      <c r="U3622" s="64"/>
      <c r="V3622" s="64"/>
      <c r="W3622" s="64"/>
      <c r="X3622" s="64"/>
      <c r="Y3622" s="64"/>
      <c r="Z3622" s="64"/>
      <c r="AA3622" s="64"/>
      <c r="AB3622" s="64"/>
      <c r="AC3622" s="64"/>
      <c r="AD3622" s="64"/>
      <c r="AE3622" s="64"/>
      <c r="AF3622" s="64"/>
      <c r="AG3622" s="64"/>
      <c r="AH3622" s="64"/>
      <c r="AI3622" s="64"/>
      <c r="AJ3622" s="64"/>
    </row>
    <row r="3623" spans="1:36" x14ac:dyDescent="0.3">
      <c r="A3623" s="64"/>
      <c r="B3623" s="64"/>
      <c r="C3623" s="64"/>
      <c r="D3623" s="64"/>
      <c r="E3623" s="64"/>
      <c r="F3623" s="64"/>
      <c r="G3623" s="64"/>
      <c r="H3623" s="64"/>
      <c r="I3623" s="64"/>
      <c r="J3623" s="64"/>
      <c r="K3623" s="64"/>
      <c r="L3623" s="64"/>
      <c r="M3623" s="64"/>
      <c r="N3623" s="64"/>
      <c r="O3623" s="64"/>
      <c r="P3623" s="64"/>
      <c r="Q3623" s="64"/>
      <c r="R3623" s="64"/>
      <c r="S3623" s="64"/>
      <c r="T3623" s="64"/>
      <c r="U3623" s="64"/>
      <c r="V3623" s="64"/>
      <c r="W3623" s="64"/>
      <c r="X3623" s="64"/>
      <c r="Y3623" s="64"/>
      <c r="Z3623" s="64"/>
      <c r="AA3623" s="64"/>
      <c r="AB3623" s="64"/>
      <c r="AC3623" s="64"/>
      <c r="AD3623" s="64"/>
      <c r="AE3623" s="64"/>
      <c r="AF3623" s="64"/>
      <c r="AG3623" s="64"/>
      <c r="AH3623" s="64"/>
      <c r="AI3623" s="64"/>
      <c r="AJ3623" s="64"/>
    </row>
    <row r="3624" spans="1:36" x14ac:dyDescent="0.3">
      <c r="A3624" s="64"/>
      <c r="B3624" s="64"/>
      <c r="C3624" s="64"/>
      <c r="D3624" s="64"/>
      <c r="E3624" s="64"/>
      <c r="F3624" s="64"/>
      <c r="G3624" s="64"/>
      <c r="H3624" s="64"/>
      <c r="I3624" s="64"/>
      <c r="J3624" s="64"/>
      <c r="K3624" s="64"/>
      <c r="L3624" s="64"/>
      <c r="M3624" s="64"/>
      <c r="N3624" s="64"/>
      <c r="O3624" s="64"/>
      <c r="P3624" s="64"/>
      <c r="Q3624" s="64"/>
      <c r="R3624" s="64"/>
      <c r="S3624" s="64"/>
      <c r="T3624" s="64"/>
      <c r="U3624" s="64"/>
      <c r="V3624" s="64"/>
      <c r="W3624" s="64"/>
      <c r="X3624" s="64"/>
      <c r="Y3624" s="64"/>
      <c r="Z3624" s="64"/>
      <c r="AA3624" s="64"/>
      <c r="AB3624" s="64"/>
      <c r="AC3624" s="64"/>
      <c r="AD3624" s="64"/>
      <c r="AE3624" s="64"/>
      <c r="AF3624" s="64"/>
      <c r="AG3624" s="64"/>
      <c r="AH3624" s="64"/>
      <c r="AI3624" s="64"/>
      <c r="AJ3624" s="64"/>
    </row>
    <row r="3625" spans="1:36" x14ac:dyDescent="0.3">
      <c r="A3625" s="64"/>
      <c r="B3625" s="64"/>
      <c r="C3625" s="64"/>
      <c r="D3625" s="64"/>
      <c r="E3625" s="64"/>
      <c r="F3625" s="64"/>
      <c r="G3625" s="64"/>
      <c r="H3625" s="64"/>
      <c r="I3625" s="64"/>
      <c r="J3625" s="64"/>
      <c r="K3625" s="64"/>
      <c r="L3625" s="64"/>
      <c r="M3625" s="64"/>
      <c r="N3625" s="64"/>
      <c r="O3625" s="64"/>
      <c r="P3625" s="64"/>
      <c r="Q3625" s="64"/>
      <c r="R3625" s="64"/>
      <c r="S3625" s="64"/>
      <c r="T3625" s="64"/>
      <c r="U3625" s="64"/>
      <c r="V3625" s="64"/>
      <c r="W3625" s="64"/>
      <c r="X3625" s="64"/>
      <c r="Y3625" s="64"/>
      <c r="Z3625" s="64"/>
      <c r="AA3625" s="64"/>
      <c r="AB3625" s="64"/>
      <c r="AC3625" s="64"/>
      <c r="AD3625" s="64"/>
      <c r="AE3625" s="64"/>
      <c r="AF3625" s="64"/>
      <c r="AG3625" s="64"/>
      <c r="AH3625" s="64"/>
      <c r="AI3625" s="64"/>
      <c r="AJ3625" s="64"/>
    </row>
    <row r="3626" spans="1:36" x14ac:dyDescent="0.3">
      <c r="A3626" s="64"/>
      <c r="B3626" s="64"/>
      <c r="C3626" s="64"/>
      <c r="D3626" s="64"/>
      <c r="E3626" s="64"/>
      <c r="F3626" s="64"/>
      <c r="G3626" s="64"/>
      <c r="H3626" s="64"/>
      <c r="I3626" s="64"/>
      <c r="J3626" s="64"/>
      <c r="K3626" s="64"/>
      <c r="L3626" s="64"/>
      <c r="M3626" s="64"/>
      <c r="N3626" s="64"/>
      <c r="O3626" s="64"/>
      <c r="P3626" s="64"/>
      <c r="Q3626" s="64"/>
      <c r="R3626" s="64"/>
      <c r="S3626" s="64"/>
      <c r="T3626" s="64"/>
      <c r="U3626" s="64"/>
      <c r="V3626" s="64"/>
      <c r="W3626" s="64"/>
      <c r="X3626" s="64"/>
      <c r="Y3626" s="64"/>
      <c r="Z3626" s="64"/>
      <c r="AA3626" s="64"/>
      <c r="AB3626" s="64"/>
      <c r="AC3626" s="64"/>
      <c r="AD3626" s="64"/>
      <c r="AE3626" s="64"/>
      <c r="AF3626" s="64"/>
      <c r="AG3626" s="64"/>
      <c r="AH3626" s="64"/>
      <c r="AI3626" s="64"/>
      <c r="AJ3626" s="64"/>
    </row>
    <row r="3627" spans="1:36" x14ac:dyDescent="0.3">
      <c r="A3627" s="64"/>
      <c r="B3627" s="64"/>
      <c r="C3627" s="64"/>
      <c r="D3627" s="64"/>
      <c r="E3627" s="64"/>
      <c r="F3627" s="64"/>
      <c r="G3627" s="64"/>
      <c r="H3627" s="64"/>
      <c r="I3627" s="64"/>
      <c r="J3627" s="64"/>
      <c r="K3627" s="64"/>
      <c r="L3627" s="64"/>
      <c r="M3627" s="64"/>
      <c r="N3627" s="64"/>
      <c r="O3627" s="64"/>
      <c r="P3627" s="64"/>
      <c r="Q3627" s="64"/>
      <c r="R3627" s="64"/>
      <c r="S3627" s="64"/>
      <c r="T3627" s="64"/>
      <c r="U3627" s="64"/>
      <c r="V3627" s="64"/>
      <c r="W3627" s="64"/>
      <c r="X3627" s="64"/>
      <c r="Y3627" s="64"/>
      <c r="Z3627" s="64"/>
      <c r="AA3627" s="64"/>
      <c r="AB3627" s="64"/>
      <c r="AC3627" s="64"/>
      <c r="AD3627" s="64"/>
      <c r="AE3627" s="64"/>
      <c r="AF3627" s="64"/>
      <c r="AG3627" s="64"/>
      <c r="AH3627" s="64"/>
      <c r="AI3627" s="64"/>
      <c r="AJ3627" s="64"/>
    </row>
    <row r="3628" spans="1:36" x14ac:dyDescent="0.3">
      <c r="A3628" s="64"/>
      <c r="B3628" s="64"/>
      <c r="C3628" s="64"/>
      <c r="D3628" s="64"/>
      <c r="E3628" s="64"/>
      <c r="F3628" s="64"/>
      <c r="G3628" s="64"/>
      <c r="H3628" s="64"/>
      <c r="I3628" s="64"/>
      <c r="J3628" s="64"/>
      <c r="K3628" s="64"/>
      <c r="L3628" s="64"/>
      <c r="M3628" s="64"/>
      <c r="N3628" s="64"/>
      <c r="O3628" s="64"/>
      <c r="P3628" s="64"/>
      <c r="Q3628" s="64"/>
      <c r="R3628" s="64"/>
      <c r="S3628" s="64"/>
      <c r="T3628" s="64"/>
      <c r="U3628" s="64"/>
      <c r="V3628" s="64"/>
      <c r="W3628" s="64"/>
      <c r="X3628" s="64"/>
      <c r="Y3628" s="64"/>
      <c r="Z3628" s="64"/>
      <c r="AA3628" s="64"/>
      <c r="AB3628" s="64"/>
      <c r="AC3628" s="64"/>
      <c r="AD3628" s="64"/>
      <c r="AE3628" s="64"/>
      <c r="AF3628" s="64"/>
      <c r="AG3628" s="64"/>
      <c r="AH3628" s="64"/>
      <c r="AI3628" s="64"/>
      <c r="AJ3628" s="64"/>
    </row>
    <row r="3629" spans="1:36" x14ac:dyDescent="0.3">
      <c r="A3629" s="64"/>
      <c r="B3629" s="64"/>
      <c r="C3629" s="64"/>
      <c r="D3629" s="64"/>
      <c r="E3629" s="64"/>
      <c r="F3629" s="64"/>
      <c r="G3629" s="64"/>
      <c r="H3629" s="64"/>
      <c r="I3629" s="64"/>
      <c r="J3629" s="64"/>
      <c r="K3629" s="64"/>
      <c r="L3629" s="64"/>
      <c r="M3629" s="64"/>
      <c r="N3629" s="64"/>
      <c r="O3629" s="64"/>
      <c r="P3629" s="64"/>
      <c r="Q3629" s="64"/>
      <c r="R3629" s="64"/>
      <c r="S3629" s="64"/>
      <c r="T3629" s="64"/>
      <c r="U3629" s="64"/>
      <c r="V3629" s="64"/>
      <c r="W3629" s="64"/>
      <c r="X3629" s="64"/>
      <c r="Y3629" s="64"/>
      <c r="Z3629" s="64"/>
      <c r="AA3629" s="64"/>
      <c r="AB3629" s="64"/>
      <c r="AC3629" s="64"/>
      <c r="AD3629" s="64"/>
      <c r="AE3629" s="64"/>
      <c r="AF3629" s="64"/>
      <c r="AG3629" s="64"/>
      <c r="AH3629" s="64"/>
      <c r="AI3629" s="64"/>
      <c r="AJ3629" s="64"/>
    </row>
    <row r="3630" spans="1:36" x14ac:dyDescent="0.3">
      <c r="A3630" s="64"/>
      <c r="B3630" s="64"/>
      <c r="C3630" s="64"/>
      <c r="D3630" s="64"/>
      <c r="E3630" s="64"/>
      <c r="F3630" s="64"/>
      <c r="G3630" s="64"/>
      <c r="H3630" s="64"/>
      <c r="I3630" s="64"/>
      <c r="J3630" s="64"/>
      <c r="K3630" s="64"/>
      <c r="L3630" s="64"/>
      <c r="M3630" s="64"/>
      <c r="N3630" s="64"/>
      <c r="O3630" s="64"/>
      <c r="P3630" s="64"/>
      <c r="Q3630" s="64"/>
      <c r="R3630" s="64"/>
      <c r="S3630" s="64"/>
      <c r="T3630" s="64"/>
      <c r="U3630" s="64"/>
      <c r="V3630" s="64"/>
      <c r="W3630" s="64"/>
      <c r="X3630" s="64"/>
      <c r="Y3630" s="64"/>
      <c r="Z3630" s="64"/>
      <c r="AA3630" s="64"/>
      <c r="AB3630" s="64"/>
      <c r="AC3630" s="64"/>
      <c r="AD3630" s="64"/>
      <c r="AE3630" s="64"/>
      <c r="AF3630" s="64"/>
      <c r="AG3630" s="64"/>
      <c r="AH3630" s="64"/>
      <c r="AI3630" s="64"/>
      <c r="AJ3630" s="64"/>
    </row>
    <row r="3631" spans="1:36" x14ac:dyDescent="0.3">
      <c r="A3631" s="64"/>
      <c r="B3631" s="64"/>
      <c r="C3631" s="64"/>
      <c r="D3631" s="64"/>
      <c r="E3631" s="64"/>
      <c r="F3631" s="64"/>
      <c r="G3631" s="64"/>
      <c r="H3631" s="64"/>
      <c r="I3631" s="64"/>
      <c r="J3631" s="64"/>
      <c r="K3631" s="64"/>
      <c r="L3631" s="64"/>
      <c r="M3631" s="64"/>
      <c r="N3631" s="64"/>
      <c r="O3631" s="64"/>
      <c r="P3631" s="64"/>
      <c r="Q3631" s="64"/>
      <c r="R3631" s="64"/>
      <c r="S3631" s="64"/>
      <c r="T3631" s="64"/>
      <c r="U3631" s="64"/>
      <c r="V3631" s="64"/>
      <c r="W3631" s="64"/>
      <c r="X3631" s="64"/>
      <c r="Y3631" s="64"/>
      <c r="Z3631" s="64"/>
      <c r="AA3631" s="64"/>
      <c r="AB3631" s="64"/>
      <c r="AC3631" s="64"/>
      <c r="AD3631" s="64"/>
      <c r="AE3631" s="64"/>
      <c r="AF3631" s="64"/>
      <c r="AG3631" s="64"/>
      <c r="AH3631" s="64"/>
      <c r="AI3631" s="64"/>
      <c r="AJ3631" s="64"/>
    </row>
    <row r="3632" spans="1:36" x14ac:dyDescent="0.3">
      <c r="A3632" s="64"/>
      <c r="B3632" s="64"/>
      <c r="C3632" s="64"/>
      <c r="D3632" s="64"/>
      <c r="E3632" s="64"/>
      <c r="F3632" s="64"/>
      <c r="G3632" s="64"/>
      <c r="H3632" s="64"/>
      <c r="I3632" s="64"/>
      <c r="J3632" s="64"/>
      <c r="K3632" s="64"/>
      <c r="L3632" s="64"/>
      <c r="M3632" s="64"/>
      <c r="N3632" s="64"/>
      <c r="O3632" s="64"/>
      <c r="P3632" s="64"/>
      <c r="Q3632" s="64"/>
      <c r="R3632" s="64"/>
      <c r="S3632" s="64"/>
      <c r="T3632" s="64"/>
      <c r="U3632" s="64"/>
      <c r="V3632" s="64"/>
      <c r="W3632" s="64"/>
      <c r="X3632" s="64"/>
      <c r="Y3632" s="64"/>
      <c r="Z3632" s="64"/>
      <c r="AA3632" s="64"/>
      <c r="AB3632" s="64"/>
      <c r="AC3632" s="64"/>
      <c r="AD3632" s="64"/>
      <c r="AE3632" s="64"/>
      <c r="AF3632" s="64"/>
      <c r="AG3632" s="64"/>
      <c r="AH3632" s="64"/>
      <c r="AI3632" s="64"/>
      <c r="AJ3632" s="64"/>
    </row>
    <row r="3633" spans="1:36" x14ac:dyDescent="0.3">
      <c r="A3633" s="64"/>
      <c r="B3633" s="64"/>
      <c r="C3633" s="64"/>
      <c r="D3633" s="64"/>
      <c r="E3633" s="64"/>
      <c r="F3633" s="64"/>
      <c r="G3633" s="64"/>
      <c r="H3633" s="64"/>
      <c r="I3633" s="64"/>
      <c r="J3633" s="64"/>
      <c r="K3633" s="64"/>
      <c r="L3633" s="64"/>
      <c r="M3633" s="64"/>
      <c r="N3633" s="64"/>
      <c r="O3633" s="64"/>
      <c r="P3633" s="64"/>
      <c r="Q3633" s="64"/>
      <c r="R3633" s="64"/>
      <c r="S3633" s="64"/>
      <c r="T3633" s="64"/>
      <c r="U3633" s="64"/>
      <c r="V3633" s="64"/>
      <c r="W3633" s="64"/>
      <c r="X3633" s="64"/>
      <c r="Y3633" s="64"/>
      <c r="Z3633" s="64"/>
      <c r="AA3633" s="64"/>
      <c r="AB3633" s="64"/>
      <c r="AC3633" s="64"/>
      <c r="AD3633" s="64"/>
      <c r="AE3633" s="64"/>
      <c r="AF3633" s="64"/>
      <c r="AG3633" s="64"/>
      <c r="AH3633" s="64"/>
      <c r="AI3633" s="64"/>
      <c r="AJ3633" s="64"/>
    </row>
    <row r="3634" spans="1:36" x14ac:dyDescent="0.3">
      <c r="A3634" s="64"/>
      <c r="B3634" s="64"/>
      <c r="C3634" s="64"/>
      <c r="D3634" s="64"/>
      <c r="E3634" s="64"/>
      <c r="F3634" s="64"/>
      <c r="G3634" s="64"/>
      <c r="H3634" s="64"/>
      <c r="I3634" s="64"/>
      <c r="J3634" s="64"/>
      <c r="K3634" s="64"/>
      <c r="L3634" s="64"/>
      <c r="M3634" s="64"/>
      <c r="N3634" s="64"/>
      <c r="O3634" s="64"/>
      <c r="P3634" s="64"/>
      <c r="Q3634" s="64"/>
      <c r="R3634" s="64"/>
      <c r="S3634" s="64"/>
      <c r="T3634" s="64"/>
      <c r="U3634" s="64"/>
      <c r="V3634" s="64"/>
      <c r="W3634" s="64"/>
      <c r="X3634" s="64"/>
      <c r="Y3634" s="64"/>
      <c r="Z3634" s="64"/>
      <c r="AA3634" s="64"/>
      <c r="AB3634" s="64"/>
      <c r="AC3634" s="64"/>
      <c r="AD3634" s="64"/>
      <c r="AE3634" s="64"/>
      <c r="AF3634" s="64"/>
      <c r="AG3634" s="64"/>
      <c r="AH3634" s="64"/>
      <c r="AI3634" s="64"/>
      <c r="AJ3634" s="64"/>
    </row>
    <row r="3635" spans="1:36" x14ac:dyDescent="0.3">
      <c r="A3635" s="64"/>
      <c r="B3635" s="64"/>
      <c r="C3635" s="64"/>
      <c r="D3635" s="64"/>
      <c r="E3635" s="64"/>
      <c r="F3635" s="64"/>
      <c r="G3635" s="64"/>
      <c r="H3635" s="64"/>
      <c r="I3635" s="64"/>
      <c r="J3635" s="64"/>
      <c r="K3635" s="64"/>
      <c r="L3635" s="64"/>
      <c r="M3635" s="64"/>
      <c r="N3635" s="64"/>
      <c r="O3635" s="64"/>
      <c r="P3635" s="64"/>
      <c r="Q3635" s="64"/>
      <c r="R3635" s="64"/>
      <c r="S3635" s="64"/>
      <c r="T3635" s="64"/>
      <c r="U3635" s="64"/>
      <c r="V3635" s="64"/>
      <c r="W3635" s="64"/>
      <c r="X3635" s="64"/>
      <c r="Y3635" s="64"/>
      <c r="Z3635" s="64"/>
      <c r="AA3635" s="64"/>
      <c r="AB3635" s="64"/>
      <c r="AC3635" s="64"/>
      <c r="AD3635" s="64"/>
      <c r="AE3635" s="64"/>
      <c r="AF3635" s="64"/>
      <c r="AG3635" s="64"/>
      <c r="AH3635" s="64"/>
      <c r="AI3635" s="64"/>
      <c r="AJ3635" s="64"/>
    </row>
    <row r="3636" spans="1:36" x14ac:dyDescent="0.3">
      <c r="A3636" s="64"/>
      <c r="B3636" s="64"/>
      <c r="C3636" s="64"/>
      <c r="D3636" s="64"/>
      <c r="E3636" s="64"/>
      <c r="F3636" s="64"/>
      <c r="G3636" s="64"/>
      <c r="H3636" s="64"/>
      <c r="I3636" s="64"/>
      <c r="J3636" s="64"/>
      <c r="K3636" s="64"/>
      <c r="L3636" s="64"/>
      <c r="M3636" s="64"/>
      <c r="N3636" s="64"/>
      <c r="O3636" s="64"/>
      <c r="P3636" s="64"/>
      <c r="Q3636" s="64"/>
      <c r="R3636" s="64"/>
      <c r="S3636" s="64"/>
      <c r="T3636" s="64"/>
      <c r="U3636" s="64"/>
      <c r="V3636" s="64"/>
      <c r="W3636" s="64"/>
      <c r="X3636" s="64"/>
      <c r="Y3636" s="64"/>
      <c r="Z3636" s="64"/>
      <c r="AA3636" s="64"/>
      <c r="AB3636" s="64"/>
      <c r="AC3636" s="64"/>
      <c r="AD3636" s="64"/>
      <c r="AE3636" s="64"/>
      <c r="AF3636" s="64"/>
      <c r="AG3636" s="64"/>
      <c r="AH3636" s="64"/>
      <c r="AI3636" s="64"/>
      <c r="AJ3636" s="64"/>
    </row>
    <row r="3637" spans="1:36" x14ac:dyDescent="0.3">
      <c r="A3637" s="64"/>
      <c r="B3637" s="64"/>
      <c r="C3637" s="64"/>
      <c r="D3637" s="64"/>
      <c r="E3637" s="64"/>
      <c r="F3637" s="64"/>
      <c r="G3637" s="64"/>
      <c r="H3637" s="64"/>
      <c r="I3637" s="64"/>
      <c r="J3637" s="64"/>
      <c r="K3637" s="64"/>
      <c r="L3637" s="64"/>
      <c r="M3637" s="64"/>
      <c r="N3637" s="64"/>
      <c r="O3637" s="64"/>
      <c r="P3637" s="64"/>
      <c r="Q3637" s="64"/>
      <c r="R3637" s="64"/>
      <c r="S3637" s="64"/>
      <c r="T3637" s="64"/>
      <c r="U3637" s="64"/>
      <c r="V3637" s="64"/>
      <c r="W3637" s="64"/>
      <c r="X3637" s="64"/>
      <c r="Y3637" s="64"/>
      <c r="Z3637" s="64"/>
      <c r="AA3637" s="64"/>
      <c r="AB3637" s="64"/>
      <c r="AC3637" s="64"/>
      <c r="AD3637" s="64"/>
      <c r="AE3637" s="64"/>
      <c r="AF3637" s="64"/>
      <c r="AG3637" s="64"/>
      <c r="AH3637" s="64"/>
      <c r="AI3637" s="64"/>
      <c r="AJ3637" s="64"/>
    </row>
    <row r="3638" spans="1:36" x14ac:dyDescent="0.3">
      <c r="A3638" s="64"/>
      <c r="B3638" s="64"/>
      <c r="C3638" s="64"/>
      <c r="D3638" s="64"/>
      <c r="E3638" s="64"/>
      <c r="F3638" s="64"/>
      <c r="G3638" s="64"/>
      <c r="H3638" s="64"/>
      <c r="I3638" s="64"/>
      <c r="J3638" s="64"/>
      <c r="K3638" s="64"/>
      <c r="L3638" s="64"/>
      <c r="M3638" s="64"/>
      <c r="N3638" s="64"/>
      <c r="O3638" s="64"/>
      <c r="P3638" s="64"/>
      <c r="Q3638" s="64"/>
      <c r="R3638" s="64"/>
      <c r="S3638" s="64"/>
      <c r="T3638" s="64"/>
      <c r="U3638" s="64"/>
      <c r="V3638" s="64"/>
      <c r="W3638" s="64"/>
      <c r="X3638" s="64"/>
      <c r="Y3638" s="64"/>
      <c r="Z3638" s="64"/>
      <c r="AA3638" s="64"/>
      <c r="AB3638" s="64"/>
      <c r="AC3638" s="64"/>
      <c r="AD3638" s="64"/>
      <c r="AE3638" s="64"/>
      <c r="AF3638" s="64"/>
      <c r="AG3638" s="64"/>
      <c r="AH3638" s="64"/>
      <c r="AI3638" s="64"/>
      <c r="AJ3638" s="64"/>
    </row>
    <row r="3639" spans="1:36" x14ac:dyDescent="0.3">
      <c r="A3639" s="64"/>
      <c r="B3639" s="64"/>
      <c r="C3639" s="64"/>
      <c r="D3639" s="64"/>
      <c r="E3639" s="64"/>
      <c r="F3639" s="64"/>
      <c r="G3639" s="64"/>
      <c r="H3639" s="64"/>
      <c r="I3639" s="64"/>
      <c r="J3639" s="64"/>
      <c r="K3639" s="64"/>
      <c r="L3639" s="64"/>
      <c r="M3639" s="64"/>
      <c r="N3639" s="64"/>
      <c r="O3639" s="64"/>
      <c r="P3639" s="64"/>
      <c r="Q3639" s="64"/>
      <c r="R3639" s="64"/>
      <c r="S3639" s="64"/>
      <c r="T3639" s="64"/>
      <c r="U3639" s="64"/>
      <c r="V3639" s="64"/>
      <c r="W3639" s="64"/>
      <c r="X3639" s="64"/>
      <c r="Y3639" s="64"/>
      <c r="Z3639" s="64"/>
      <c r="AA3639" s="64"/>
      <c r="AB3639" s="64"/>
      <c r="AC3639" s="64"/>
      <c r="AD3639" s="64"/>
      <c r="AE3639" s="64"/>
      <c r="AF3639" s="64"/>
      <c r="AG3639" s="64"/>
      <c r="AH3639" s="64"/>
      <c r="AI3639" s="64"/>
      <c r="AJ3639" s="64"/>
    </row>
    <row r="3640" spans="1:36" x14ac:dyDescent="0.3">
      <c r="A3640" s="64"/>
      <c r="B3640" s="64"/>
      <c r="C3640" s="64"/>
      <c r="D3640" s="64"/>
      <c r="E3640" s="64"/>
      <c r="F3640" s="64"/>
      <c r="G3640" s="64"/>
      <c r="H3640" s="64"/>
      <c r="I3640" s="64"/>
      <c r="J3640" s="64"/>
      <c r="K3640" s="64"/>
      <c r="L3640" s="64"/>
      <c r="M3640" s="64"/>
      <c r="N3640" s="64"/>
      <c r="O3640" s="64"/>
      <c r="P3640" s="64"/>
      <c r="Q3640" s="64"/>
      <c r="R3640" s="64"/>
      <c r="S3640" s="64"/>
      <c r="T3640" s="64"/>
      <c r="U3640" s="64"/>
      <c r="V3640" s="64"/>
      <c r="W3640" s="64"/>
      <c r="X3640" s="64"/>
      <c r="Y3640" s="64"/>
      <c r="Z3640" s="64"/>
      <c r="AA3640" s="64"/>
      <c r="AB3640" s="64"/>
      <c r="AC3640" s="64"/>
      <c r="AD3640" s="64"/>
      <c r="AE3640" s="64"/>
      <c r="AF3640" s="64"/>
      <c r="AG3640" s="64"/>
      <c r="AH3640" s="64"/>
      <c r="AI3640" s="64"/>
      <c r="AJ3640" s="64"/>
    </row>
    <row r="3641" spans="1:36" x14ac:dyDescent="0.3">
      <c r="A3641" s="64"/>
      <c r="B3641" s="64"/>
      <c r="C3641" s="64"/>
      <c r="D3641" s="64"/>
      <c r="E3641" s="64"/>
      <c r="F3641" s="64"/>
      <c r="G3641" s="64"/>
      <c r="H3641" s="64"/>
      <c r="I3641" s="64"/>
      <c r="J3641" s="64"/>
      <c r="K3641" s="64"/>
      <c r="L3641" s="64"/>
      <c r="M3641" s="64"/>
      <c r="N3641" s="64"/>
      <c r="O3641" s="64"/>
      <c r="P3641" s="64"/>
      <c r="Q3641" s="64"/>
      <c r="R3641" s="64"/>
      <c r="S3641" s="64"/>
      <c r="T3641" s="64"/>
      <c r="U3641" s="64"/>
      <c r="V3641" s="64"/>
      <c r="W3641" s="64"/>
      <c r="X3641" s="64"/>
      <c r="Y3641" s="64"/>
      <c r="Z3641" s="64"/>
      <c r="AA3641" s="64"/>
      <c r="AB3641" s="64"/>
      <c r="AC3641" s="64"/>
      <c r="AD3641" s="64"/>
      <c r="AE3641" s="64"/>
      <c r="AF3641" s="64"/>
      <c r="AG3641" s="64"/>
      <c r="AH3641" s="64"/>
      <c r="AI3641" s="64"/>
      <c r="AJ3641" s="64"/>
    </row>
    <row r="3642" spans="1:36" x14ac:dyDescent="0.3">
      <c r="A3642" s="64"/>
      <c r="B3642" s="64"/>
      <c r="C3642" s="64"/>
      <c r="D3642" s="64"/>
      <c r="E3642" s="64"/>
      <c r="F3642" s="64"/>
      <c r="G3642" s="64"/>
      <c r="H3642" s="64"/>
      <c r="I3642" s="64"/>
      <c r="J3642" s="64"/>
      <c r="K3642" s="64"/>
      <c r="L3642" s="64"/>
      <c r="M3642" s="64"/>
      <c r="N3642" s="64"/>
      <c r="O3642" s="64"/>
      <c r="P3642" s="64"/>
      <c r="Q3642" s="64"/>
      <c r="R3642" s="64"/>
      <c r="S3642" s="64"/>
      <c r="T3642" s="64"/>
      <c r="U3642" s="64"/>
      <c r="V3642" s="64"/>
      <c r="W3642" s="64"/>
      <c r="X3642" s="64"/>
      <c r="Y3642" s="64"/>
      <c r="Z3642" s="64"/>
      <c r="AA3642" s="64"/>
      <c r="AB3642" s="64"/>
      <c r="AC3642" s="64"/>
      <c r="AD3642" s="64"/>
      <c r="AE3642" s="64"/>
      <c r="AF3642" s="64"/>
      <c r="AG3642" s="64"/>
      <c r="AH3642" s="64"/>
      <c r="AI3642" s="64"/>
      <c r="AJ3642" s="64"/>
    </row>
    <row r="3643" spans="1:36" x14ac:dyDescent="0.3">
      <c r="A3643" s="64"/>
      <c r="B3643" s="64"/>
      <c r="C3643" s="64"/>
      <c r="D3643" s="64"/>
      <c r="E3643" s="64"/>
      <c r="F3643" s="64"/>
      <c r="G3643" s="64"/>
      <c r="H3643" s="64"/>
      <c r="I3643" s="64"/>
      <c r="J3643" s="64"/>
      <c r="K3643" s="64"/>
      <c r="L3643" s="64"/>
      <c r="M3643" s="64"/>
      <c r="N3643" s="64"/>
      <c r="O3643" s="64"/>
      <c r="P3643" s="64"/>
      <c r="Q3643" s="64"/>
      <c r="R3643" s="64"/>
      <c r="S3643" s="64"/>
      <c r="T3643" s="64"/>
      <c r="U3643" s="64"/>
      <c r="V3643" s="64"/>
      <c r="W3643" s="64"/>
      <c r="X3643" s="64"/>
      <c r="Y3643" s="64"/>
      <c r="Z3643" s="64"/>
      <c r="AA3643" s="64"/>
      <c r="AB3643" s="64"/>
      <c r="AC3643" s="64"/>
      <c r="AD3643" s="64"/>
      <c r="AE3643" s="64"/>
      <c r="AF3643" s="64"/>
      <c r="AG3643" s="64"/>
      <c r="AH3643" s="64"/>
      <c r="AI3643" s="64"/>
      <c r="AJ3643" s="64"/>
    </row>
    <row r="3644" spans="1:36" x14ac:dyDescent="0.3">
      <c r="A3644" s="64"/>
      <c r="B3644" s="64"/>
      <c r="C3644" s="64"/>
      <c r="D3644" s="64"/>
      <c r="E3644" s="64"/>
      <c r="F3644" s="64"/>
      <c r="G3644" s="64"/>
      <c r="H3644" s="64"/>
      <c r="I3644" s="64"/>
      <c r="J3644" s="64"/>
      <c r="K3644" s="64"/>
      <c r="L3644" s="64"/>
      <c r="M3644" s="64"/>
      <c r="N3644" s="64"/>
      <c r="O3644" s="64"/>
      <c r="P3644" s="64"/>
      <c r="Q3644" s="64"/>
      <c r="R3644" s="64"/>
      <c r="S3644" s="64"/>
      <c r="T3644" s="64"/>
      <c r="U3644" s="64"/>
      <c r="V3644" s="64"/>
      <c r="W3644" s="64"/>
      <c r="X3644" s="64"/>
      <c r="Y3644" s="64"/>
      <c r="Z3644" s="64"/>
      <c r="AA3644" s="64"/>
      <c r="AB3644" s="64"/>
      <c r="AC3644" s="64"/>
      <c r="AD3644" s="64"/>
      <c r="AE3644" s="64"/>
      <c r="AF3644" s="64"/>
      <c r="AG3644" s="64"/>
      <c r="AH3644" s="64"/>
      <c r="AI3644" s="64"/>
      <c r="AJ3644" s="64"/>
    </row>
    <row r="3645" spans="1:36" x14ac:dyDescent="0.3">
      <c r="A3645" s="64"/>
      <c r="B3645" s="64"/>
      <c r="C3645" s="64"/>
      <c r="D3645" s="64"/>
      <c r="E3645" s="64"/>
      <c r="F3645" s="64"/>
      <c r="G3645" s="64"/>
      <c r="H3645" s="64"/>
      <c r="I3645" s="64"/>
      <c r="J3645" s="64"/>
      <c r="K3645" s="64"/>
      <c r="L3645" s="64"/>
      <c r="M3645" s="64"/>
      <c r="N3645" s="64"/>
      <c r="O3645" s="64"/>
      <c r="P3645" s="64"/>
      <c r="Q3645" s="64"/>
      <c r="R3645" s="64"/>
      <c r="S3645" s="64"/>
      <c r="T3645" s="64"/>
      <c r="U3645" s="64"/>
      <c r="V3645" s="64"/>
      <c r="W3645" s="64"/>
      <c r="X3645" s="64"/>
      <c r="Y3645" s="64"/>
      <c r="Z3645" s="64"/>
      <c r="AA3645" s="64"/>
      <c r="AB3645" s="64"/>
      <c r="AC3645" s="64"/>
      <c r="AD3645" s="64"/>
      <c r="AE3645" s="64"/>
      <c r="AF3645" s="64"/>
      <c r="AG3645" s="64"/>
      <c r="AH3645" s="64"/>
      <c r="AI3645" s="64"/>
      <c r="AJ3645" s="64"/>
    </row>
    <row r="3646" spans="1:36" x14ac:dyDescent="0.3">
      <c r="A3646" s="64"/>
      <c r="B3646" s="64"/>
      <c r="C3646" s="64"/>
      <c r="D3646" s="64"/>
      <c r="E3646" s="64"/>
      <c r="F3646" s="64"/>
      <c r="G3646" s="64"/>
      <c r="H3646" s="64"/>
      <c r="I3646" s="64"/>
      <c r="J3646" s="64"/>
      <c r="K3646" s="64"/>
      <c r="L3646" s="64"/>
      <c r="M3646" s="64"/>
      <c r="N3646" s="64"/>
      <c r="O3646" s="64"/>
      <c r="P3646" s="64"/>
      <c r="Q3646" s="64"/>
      <c r="R3646" s="64"/>
      <c r="S3646" s="64"/>
      <c r="T3646" s="64"/>
      <c r="U3646" s="64"/>
      <c r="V3646" s="64"/>
      <c r="W3646" s="64"/>
      <c r="X3646" s="64"/>
      <c r="Y3646" s="64"/>
      <c r="Z3646" s="64"/>
      <c r="AA3646" s="64"/>
      <c r="AB3646" s="64"/>
      <c r="AC3646" s="64"/>
      <c r="AD3646" s="64"/>
      <c r="AE3646" s="64"/>
      <c r="AF3646" s="64"/>
      <c r="AG3646" s="64"/>
      <c r="AH3646" s="64"/>
      <c r="AI3646" s="64"/>
      <c r="AJ3646" s="64"/>
    </row>
    <row r="3647" spans="1:36" x14ac:dyDescent="0.3">
      <c r="A3647" s="64"/>
      <c r="B3647" s="64"/>
      <c r="C3647" s="64"/>
      <c r="D3647" s="64"/>
      <c r="E3647" s="64"/>
      <c r="F3647" s="64"/>
      <c r="G3647" s="64"/>
      <c r="H3647" s="64"/>
      <c r="I3647" s="64"/>
      <c r="J3647" s="64"/>
      <c r="K3647" s="64"/>
      <c r="L3647" s="64"/>
      <c r="M3647" s="64"/>
      <c r="N3647" s="64"/>
      <c r="O3647" s="64"/>
      <c r="P3647" s="64"/>
      <c r="Q3647" s="64"/>
      <c r="R3647" s="64"/>
      <c r="S3647" s="64"/>
      <c r="T3647" s="64"/>
      <c r="U3647" s="64"/>
      <c r="V3647" s="64"/>
      <c r="W3647" s="64"/>
      <c r="X3647" s="64"/>
      <c r="Y3647" s="64"/>
      <c r="Z3647" s="64"/>
      <c r="AA3647" s="64"/>
      <c r="AB3647" s="64"/>
      <c r="AC3647" s="64"/>
      <c r="AD3647" s="64"/>
      <c r="AE3647" s="64"/>
      <c r="AF3647" s="64"/>
      <c r="AG3647" s="64"/>
      <c r="AH3647" s="64"/>
      <c r="AI3647" s="64"/>
      <c r="AJ3647" s="64"/>
    </row>
    <row r="3648" spans="1:36" x14ac:dyDescent="0.3">
      <c r="A3648" s="64"/>
      <c r="B3648" s="64"/>
      <c r="C3648" s="64"/>
      <c r="D3648" s="64"/>
      <c r="E3648" s="64"/>
      <c r="F3648" s="64"/>
      <c r="G3648" s="64"/>
      <c r="H3648" s="64"/>
      <c r="I3648" s="64"/>
      <c r="J3648" s="64"/>
      <c r="K3648" s="64"/>
      <c r="L3648" s="64"/>
      <c r="M3648" s="64"/>
      <c r="N3648" s="64"/>
      <c r="O3648" s="64"/>
      <c r="P3648" s="64"/>
      <c r="Q3648" s="64"/>
      <c r="R3648" s="64"/>
      <c r="S3648" s="64"/>
      <c r="T3648" s="64"/>
      <c r="U3648" s="64"/>
      <c r="V3648" s="64"/>
      <c r="W3648" s="64"/>
      <c r="X3648" s="64"/>
      <c r="Y3648" s="64"/>
      <c r="Z3648" s="64"/>
      <c r="AA3648" s="64"/>
      <c r="AB3648" s="64"/>
      <c r="AC3648" s="64"/>
      <c r="AD3648" s="64"/>
      <c r="AE3648" s="64"/>
      <c r="AF3648" s="64"/>
      <c r="AG3648" s="64"/>
      <c r="AH3648" s="64"/>
      <c r="AI3648" s="64"/>
      <c r="AJ3648" s="64"/>
    </row>
    <row r="3649" spans="1:36" x14ac:dyDescent="0.3">
      <c r="A3649" s="64"/>
      <c r="B3649" s="64"/>
      <c r="C3649" s="64"/>
      <c r="D3649" s="64"/>
      <c r="E3649" s="64"/>
      <c r="F3649" s="64"/>
      <c r="G3649" s="64"/>
      <c r="H3649" s="64"/>
      <c r="I3649" s="64"/>
      <c r="J3649" s="64"/>
      <c r="K3649" s="64"/>
      <c r="L3649" s="64"/>
      <c r="M3649" s="64"/>
      <c r="N3649" s="64"/>
      <c r="O3649" s="64"/>
      <c r="P3649" s="64"/>
      <c r="Q3649" s="64"/>
      <c r="R3649" s="64"/>
      <c r="S3649" s="64"/>
      <c r="T3649" s="64"/>
      <c r="U3649" s="64"/>
      <c r="V3649" s="64"/>
      <c r="W3649" s="64"/>
      <c r="X3649" s="64"/>
      <c r="Y3649" s="64"/>
      <c r="Z3649" s="64"/>
      <c r="AA3649" s="64"/>
      <c r="AB3649" s="64"/>
      <c r="AC3649" s="64"/>
      <c r="AD3649" s="64"/>
      <c r="AE3649" s="64"/>
      <c r="AF3649" s="64"/>
      <c r="AG3649" s="64"/>
      <c r="AH3649" s="64"/>
      <c r="AI3649" s="64"/>
      <c r="AJ3649" s="64"/>
    </row>
    <row r="3650" spans="1:36" x14ac:dyDescent="0.3">
      <c r="A3650" s="64"/>
      <c r="B3650" s="64"/>
      <c r="C3650" s="64"/>
      <c r="D3650" s="64"/>
      <c r="E3650" s="64"/>
      <c r="F3650" s="64"/>
      <c r="G3650" s="64"/>
      <c r="H3650" s="64"/>
      <c r="I3650" s="64"/>
      <c r="J3650" s="64"/>
      <c r="K3650" s="64"/>
      <c r="L3650" s="64"/>
      <c r="M3650" s="64"/>
      <c r="N3650" s="64"/>
      <c r="O3650" s="64"/>
      <c r="P3650" s="64"/>
      <c r="Q3650" s="64"/>
      <c r="R3650" s="64"/>
      <c r="S3650" s="64"/>
      <c r="T3650" s="64"/>
      <c r="U3650" s="64"/>
      <c r="V3650" s="64"/>
      <c r="W3650" s="64"/>
      <c r="X3650" s="64"/>
      <c r="Y3650" s="64"/>
      <c r="Z3650" s="64"/>
      <c r="AA3650" s="64"/>
      <c r="AB3650" s="64"/>
      <c r="AC3650" s="64"/>
      <c r="AD3650" s="64"/>
      <c r="AE3650" s="64"/>
      <c r="AF3650" s="64"/>
      <c r="AG3650" s="64"/>
      <c r="AH3650" s="64"/>
      <c r="AI3650" s="64"/>
      <c r="AJ3650" s="64"/>
    </row>
    <row r="3651" spans="1:36" x14ac:dyDescent="0.3">
      <c r="A3651" s="64"/>
      <c r="B3651" s="64"/>
      <c r="C3651" s="64"/>
      <c r="D3651" s="64"/>
      <c r="E3651" s="64"/>
      <c r="F3651" s="64"/>
      <c r="G3651" s="64"/>
      <c r="H3651" s="64"/>
      <c r="I3651" s="64"/>
      <c r="J3651" s="64"/>
      <c r="K3651" s="64"/>
      <c r="L3651" s="64"/>
      <c r="M3651" s="64"/>
      <c r="N3651" s="64"/>
      <c r="O3651" s="64"/>
      <c r="P3651" s="64"/>
      <c r="Q3651" s="64"/>
      <c r="R3651" s="64"/>
      <c r="S3651" s="64"/>
      <c r="T3651" s="64"/>
      <c r="U3651" s="64"/>
      <c r="V3651" s="64"/>
      <c r="W3651" s="64"/>
      <c r="X3651" s="64"/>
      <c r="Y3651" s="64"/>
      <c r="Z3651" s="64"/>
      <c r="AA3651" s="64"/>
      <c r="AB3651" s="64"/>
      <c r="AC3651" s="64"/>
      <c r="AD3651" s="64"/>
      <c r="AE3651" s="64"/>
      <c r="AF3651" s="64"/>
      <c r="AG3651" s="64"/>
      <c r="AH3651" s="64"/>
      <c r="AI3651" s="64"/>
      <c r="AJ3651" s="64"/>
    </row>
    <row r="3652" spans="1:36" x14ac:dyDescent="0.3">
      <c r="A3652" s="64"/>
      <c r="B3652" s="64"/>
      <c r="C3652" s="64"/>
      <c r="D3652" s="64"/>
      <c r="E3652" s="64"/>
      <c r="F3652" s="64"/>
      <c r="G3652" s="64"/>
      <c r="H3652" s="64"/>
      <c r="I3652" s="64"/>
      <c r="J3652" s="64"/>
      <c r="K3652" s="64"/>
      <c r="L3652" s="64"/>
      <c r="M3652" s="64"/>
      <c r="N3652" s="64"/>
      <c r="O3652" s="64"/>
      <c r="P3652" s="64"/>
      <c r="Q3652" s="64"/>
      <c r="R3652" s="64"/>
      <c r="S3652" s="64"/>
      <c r="T3652" s="64"/>
      <c r="U3652" s="64"/>
      <c r="V3652" s="64"/>
      <c r="W3652" s="64"/>
      <c r="X3652" s="64"/>
      <c r="Y3652" s="64"/>
      <c r="Z3652" s="64"/>
      <c r="AA3652" s="64"/>
      <c r="AB3652" s="64"/>
      <c r="AC3652" s="64"/>
      <c r="AD3652" s="64"/>
      <c r="AE3652" s="64"/>
      <c r="AF3652" s="64"/>
      <c r="AG3652" s="64"/>
      <c r="AH3652" s="64"/>
      <c r="AI3652" s="64"/>
      <c r="AJ3652" s="64"/>
    </row>
    <row r="3653" spans="1:36" x14ac:dyDescent="0.3">
      <c r="A3653" s="64"/>
      <c r="B3653" s="64"/>
      <c r="C3653" s="64"/>
      <c r="D3653" s="64"/>
      <c r="E3653" s="64"/>
      <c r="F3653" s="64"/>
      <c r="G3653" s="64"/>
      <c r="H3653" s="64"/>
      <c r="I3653" s="64"/>
      <c r="J3653" s="64"/>
      <c r="K3653" s="64"/>
      <c r="L3653" s="64"/>
      <c r="M3653" s="64"/>
      <c r="N3653" s="64"/>
      <c r="O3653" s="64"/>
      <c r="P3653" s="64"/>
      <c r="Q3653" s="64"/>
      <c r="R3653" s="64"/>
      <c r="S3653" s="64"/>
      <c r="T3653" s="64"/>
      <c r="U3653" s="64"/>
      <c r="V3653" s="64"/>
      <c r="W3653" s="64"/>
      <c r="X3653" s="64"/>
      <c r="Y3653" s="64"/>
      <c r="Z3653" s="64"/>
      <c r="AA3653" s="64"/>
      <c r="AB3653" s="64"/>
      <c r="AC3653" s="64"/>
      <c r="AD3653" s="64"/>
      <c r="AE3653" s="64"/>
      <c r="AF3653" s="64"/>
      <c r="AG3653" s="64"/>
      <c r="AH3653" s="64"/>
      <c r="AI3653" s="64"/>
      <c r="AJ3653" s="64"/>
    </row>
    <row r="3654" spans="1:36" x14ac:dyDescent="0.3">
      <c r="A3654" s="64"/>
      <c r="B3654" s="64"/>
      <c r="C3654" s="64"/>
      <c r="D3654" s="64"/>
      <c r="E3654" s="64"/>
      <c r="F3654" s="64"/>
      <c r="G3654" s="64"/>
      <c r="H3654" s="64"/>
      <c r="I3654" s="64"/>
      <c r="J3654" s="64"/>
      <c r="K3654" s="64"/>
      <c r="L3654" s="64"/>
      <c r="M3654" s="64"/>
      <c r="N3654" s="64"/>
      <c r="O3654" s="64"/>
      <c r="P3654" s="64"/>
      <c r="Q3654" s="64"/>
      <c r="R3654" s="64"/>
      <c r="S3654" s="64"/>
      <c r="T3654" s="64"/>
      <c r="U3654" s="64"/>
      <c r="V3654" s="64"/>
      <c r="W3654" s="64"/>
      <c r="X3654" s="64"/>
      <c r="Y3654" s="64"/>
      <c r="Z3654" s="64"/>
      <c r="AA3654" s="64"/>
      <c r="AB3654" s="64"/>
      <c r="AC3654" s="64"/>
      <c r="AD3654" s="64"/>
      <c r="AE3654" s="64"/>
      <c r="AF3654" s="64"/>
      <c r="AG3654" s="64"/>
      <c r="AH3654" s="64"/>
      <c r="AI3654" s="64"/>
      <c r="AJ3654" s="64"/>
    </row>
    <row r="3655" spans="1:36" x14ac:dyDescent="0.3">
      <c r="A3655" s="64"/>
      <c r="B3655" s="64"/>
      <c r="C3655" s="64"/>
      <c r="D3655" s="64"/>
      <c r="E3655" s="64"/>
      <c r="F3655" s="64"/>
      <c r="G3655" s="64"/>
      <c r="H3655" s="64"/>
      <c r="I3655" s="64"/>
      <c r="J3655" s="64"/>
      <c r="K3655" s="64"/>
      <c r="L3655" s="64"/>
      <c r="M3655" s="64"/>
      <c r="N3655" s="64"/>
      <c r="O3655" s="64"/>
      <c r="P3655" s="64"/>
      <c r="Q3655" s="64"/>
      <c r="R3655" s="64"/>
      <c r="S3655" s="64"/>
      <c r="T3655" s="64"/>
      <c r="U3655" s="64"/>
      <c r="V3655" s="64"/>
      <c r="W3655" s="64"/>
      <c r="X3655" s="64"/>
      <c r="Y3655" s="64"/>
      <c r="Z3655" s="64"/>
      <c r="AA3655" s="64"/>
      <c r="AB3655" s="64"/>
      <c r="AC3655" s="64"/>
      <c r="AD3655" s="64"/>
      <c r="AE3655" s="64"/>
      <c r="AF3655" s="64"/>
      <c r="AG3655" s="64"/>
      <c r="AH3655" s="64"/>
      <c r="AI3655" s="64"/>
      <c r="AJ3655" s="64"/>
    </row>
    <row r="3656" spans="1:36" x14ac:dyDescent="0.3">
      <c r="A3656" s="64"/>
      <c r="B3656" s="64"/>
      <c r="C3656" s="64"/>
      <c r="D3656" s="64"/>
      <c r="E3656" s="64"/>
      <c r="F3656" s="64"/>
      <c r="G3656" s="64"/>
      <c r="H3656" s="64"/>
      <c r="I3656" s="64"/>
      <c r="J3656" s="64"/>
      <c r="K3656" s="64"/>
      <c r="L3656" s="64"/>
      <c r="M3656" s="64"/>
      <c r="N3656" s="64"/>
      <c r="O3656" s="64"/>
      <c r="P3656" s="64"/>
      <c r="Q3656" s="64"/>
      <c r="R3656" s="64"/>
      <c r="S3656" s="64"/>
      <c r="T3656" s="64"/>
      <c r="U3656" s="64"/>
      <c r="V3656" s="64"/>
      <c r="W3656" s="64"/>
      <c r="X3656" s="64"/>
      <c r="Y3656" s="64"/>
      <c r="Z3656" s="64"/>
      <c r="AA3656" s="64"/>
      <c r="AB3656" s="64"/>
      <c r="AC3656" s="64"/>
      <c r="AD3656" s="64"/>
      <c r="AE3656" s="64"/>
      <c r="AF3656" s="64"/>
      <c r="AG3656" s="64"/>
      <c r="AH3656" s="64"/>
      <c r="AI3656" s="64"/>
      <c r="AJ3656" s="64"/>
    </row>
    <row r="3657" spans="1:36" x14ac:dyDescent="0.3">
      <c r="A3657" s="64"/>
      <c r="B3657" s="64"/>
      <c r="C3657" s="64"/>
      <c r="D3657" s="64"/>
      <c r="E3657" s="64"/>
      <c r="F3657" s="64"/>
      <c r="G3657" s="64"/>
      <c r="H3657" s="64"/>
      <c r="I3657" s="64"/>
      <c r="J3657" s="64"/>
      <c r="K3657" s="64"/>
      <c r="L3657" s="64"/>
      <c r="M3657" s="64"/>
      <c r="N3657" s="64"/>
      <c r="O3657" s="64"/>
      <c r="P3657" s="64"/>
      <c r="Q3657" s="64"/>
      <c r="R3657" s="64"/>
      <c r="S3657" s="64"/>
      <c r="T3657" s="64"/>
      <c r="U3657" s="64"/>
      <c r="V3657" s="64"/>
      <c r="W3657" s="64"/>
      <c r="X3657" s="64"/>
      <c r="Y3657" s="64"/>
      <c r="Z3657" s="64"/>
      <c r="AA3657" s="64"/>
      <c r="AB3657" s="64"/>
      <c r="AC3657" s="64"/>
      <c r="AD3657" s="64"/>
      <c r="AE3657" s="64"/>
      <c r="AF3657" s="64"/>
      <c r="AG3657" s="64"/>
      <c r="AH3657" s="64"/>
      <c r="AI3657" s="64"/>
      <c r="AJ3657" s="64"/>
    </row>
    <row r="3658" spans="1:36" x14ac:dyDescent="0.3">
      <c r="A3658" s="64"/>
      <c r="B3658" s="64"/>
      <c r="C3658" s="64"/>
      <c r="D3658" s="64"/>
      <c r="E3658" s="64"/>
      <c r="F3658" s="64"/>
      <c r="G3658" s="64"/>
      <c r="H3658" s="64"/>
      <c r="I3658" s="64"/>
      <c r="J3658" s="64"/>
      <c r="K3658" s="64"/>
      <c r="L3658" s="64"/>
      <c r="M3658" s="64"/>
      <c r="N3658" s="64"/>
      <c r="O3658" s="64"/>
      <c r="P3658" s="64"/>
      <c r="Q3658" s="64"/>
      <c r="R3658" s="64"/>
      <c r="S3658" s="64"/>
      <c r="T3658" s="64"/>
      <c r="U3658" s="64"/>
      <c r="V3658" s="64"/>
      <c r="W3658" s="64"/>
      <c r="X3658" s="64"/>
      <c r="Y3658" s="64"/>
      <c r="Z3658" s="64"/>
      <c r="AA3658" s="64"/>
      <c r="AB3658" s="64"/>
      <c r="AC3658" s="64"/>
      <c r="AD3658" s="64"/>
      <c r="AE3658" s="64"/>
      <c r="AF3658" s="64"/>
      <c r="AG3658" s="64"/>
      <c r="AH3658" s="64"/>
      <c r="AI3658" s="64"/>
      <c r="AJ3658" s="64"/>
    </row>
    <row r="3659" spans="1:36" x14ac:dyDescent="0.3">
      <c r="A3659" s="64"/>
      <c r="B3659" s="64"/>
      <c r="C3659" s="64"/>
      <c r="D3659" s="64"/>
      <c r="E3659" s="64"/>
      <c r="F3659" s="64"/>
      <c r="G3659" s="64"/>
      <c r="H3659" s="64"/>
      <c r="I3659" s="64"/>
      <c r="J3659" s="64"/>
      <c r="K3659" s="64"/>
      <c r="L3659" s="64"/>
      <c r="M3659" s="64"/>
      <c r="N3659" s="64"/>
      <c r="O3659" s="64"/>
      <c r="P3659" s="64"/>
      <c r="Q3659" s="64"/>
      <c r="R3659" s="64"/>
      <c r="S3659" s="64"/>
      <c r="T3659" s="64"/>
      <c r="U3659" s="64"/>
      <c r="V3659" s="64"/>
      <c r="W3659" s="64"/>
      <c r="X3659" s="64"/>
      <c r="Y3659" s="64"/>
      <c r="Z3659" s="64"/>
      <c r="AA3659" s="64"/>
      <c r="AB3659" s="64"/>
      <c r="AC3659" s="64"/>
      <c r="AD3659" s="64"/>
      <c r="AE3659" s="64"/>
      <c r="AF3659" s="64"/>
      <c r="AG3659" s="64"/>
      <c r="AH3659" s="64"/>
      <c r="AI3659" s="64"/>
      <c r="AJ3659" s="64"/>
    </row>
    <row r="3660" spans="1:36" x14ac:dyDescent="0.3">
      <c r="A3660" s="64"/>
      <c r="B3660" s="64"/>
      <c r="C3660" s="64"/>
      <c r="D3660" s="64"/>
      <c r="E3660" s="64"/>
      <c r="F3660" s="64"/>
      <c r="G3660" s="64"/>
      <c r="H3660" s="64"/>
      <c r="I3660" s="64"/>
      <c r="J3660" s="64"/>
      <c r="K3660" s="64"/>
      <c r="L3660" s="64"/>
      <c r="M3660" s="64"/>
      <c r="N3660" s="64"/>
      <c r="O3660" s="64"/>
      <c r="P3660" s="64"/>
      <c r="Q3660" s="64"/>
      <c r="R3660" s="64"/>
      <c r="S3660" s="64"/>
      <c r="T3660" s="64"/>
      <c r="U3660" s="64"/>
      <c r="V3660" s="64"/>
      <c r="W3660" s="64"/>
      <c r="X3660" s="64"/>
      <c r="Y3660" s="64"/>
      <c r="Z3660" s="64"/>
      <c r="AA3660" s="64"/>
      <c r="AB3660" s="64"/>
      <c r="AC3660" s="64"/>
      <c r="AD3660" s="64"/>
      <c r="AE3660" s="64"/>
      <c r="AF3660" s="64"/>
      <c r="AG3660" s="64"/>
      <c r="AH3660" s="64"/>
      <c r="AI3660" s="64"/>
      <c r="AJ3660" s="64"/>
    </row>
    <row r="3661" spans="1:36" x14ac:dyDescent="0.3">
      <c r="A3661" s="64"/>
      <c r="B3661" s="64"/>
      <c r="C3661" s="64"/>
      <c r="D3661" s="64"/>
      <c r="E3661" s="64"/>
      <c r="F3661" s="64"/>
      <c r="G3661" s="64"/>
      <c r="H3661" s="64"/>
      <c r="I3661" s="64"/>
      <c r="J3661" s="64"/>
      <c r="K3661" s="64"/>
      <c r="L3661" s="64"/>
      <c r="M3661" s="64"/>
      <c r="N3661" s="64"/>
      <c r="O3661" s="64"/>
      <c r="P3661" s="64"/>
      <c r="Q3661" s="64"/>
      <c r="R3661" s="64"/>
      <c r="S3661" s="64"/>
      <c r="T3661" s="64"/>
      <c r="U3661" s="64"/>
      <c r="V3661" s="64"/>
      <c r="W3661" s="64"/>
      <c r="X3661" s="64"/>
      <c r="Y3661" s="64"/>
      <c r="Z3661" s="64"/>
      <c r="AA3661" s="64"/>
      <c r="AB3661" s="64"/>
      <c r="AC3661" s="64"/>
      <c r="AD3661" s="64"/>
      <c r="AE3661" s="64"/>
      <c r="AF3661" s="64"/>
      <c r="AG3661" s="64"/>
      <c r="AH3661" s="64"/>
      <c r="AI3661" s="64"/>
      <c r="AJ3661" s="64"/>
    </row>
    <row r="3662" spans="1:36" x14ac:dyDescent="0.3">
      <c r="A3662" s="64"/>
      <c r="B3662" s="64"/>
      <c r="C3662" s="64"/>
      <c r="D3662" s="64"/>
      <c r="E3662" s="64"/>
      <c r="F3662" s="64"/>
      <c r="G3662" s="64"/>
      <c r="H3662" s="64"/>
      <c r="I3662" s="64"/>
      <c r="J3662" s="64"/>
      <c r="K3662" s="64"/>
      <c r="L3662" s="64"/>
      <c r="M3662" s="64"/>
      <c r="N3662" s="64"/>
      <c r="O3662" s="64"/>
      <c r="P3662" s="64"/>
      <c r="Q3662" s="64"/>
      <c r="R3662" s="64"/>
      <c r="S3662" s="64"/>
      <c r="T3662" s="64"/>
      <c r="U3662" s="64"/>
      <c r="V3662" s="64"/>
      <c r="W3662" s="64"/>
      <c r="X3662" s="64"/>
      <c r="Y3662" s="64"/>
      <c r="Z3662" s="64"/>
      <c r="AA3662" s="64"/>
      <c r="AB3662" s="64"/>
      <c r="AC3662" s="64"/>
      <c r="AD3662" s="64"/>
      <c r="AE3662" s="64"/>
      <c r="AF3662" s="64"/>
      <c r="AG3662" s="64"/>
      <c r="AH3662" s="64"/>
      <c r="AI3662" s="64"/>
      <c r="AJ3662" s="64"/>
    </row>
    <row r="3663" spans="1:36" x14ac:dyDescent="0.3">
      <c r="A3663" s="64"/>
      <c r="B3663" s="64"/>
      <c r="C3663" s="64"/>
      <c r="D3663" s="64"/>
      <c r="E3663" s="64"/>
      <c r="F3663" s="64"/>
      <c r="G3663" s="64"/>
      <c r="H3663" s="64"/>
      <c r="I3663" s="64"/>
      <c r="J3663" s="64"/>
      <c r="K3663" s="64"/>
      <c r="L3663" s="64"/>
      <c r="M3663" s="64"/>
      <c r="N3663" s="64"/>
      <c r="O3663" s="64"/>
      <c r="P3663" s="64"/>
      <c r="Q3663" s="64"/>
      <c r="R3663" s="64"/>
      <c r="S3663" s="64"/>
      <c r="T3663" s="64"/>
      <c r="U3663" s="64"/>
      <c r="V3663" s="64"/>
      <c r="W3663" s="64"/>
      <c r="X3663" s="64"/>
      <c r="Y3663" s="64"/>
      <c r="Z3663" s="64"/>
      <c r="AA3663" s="64"/>
      <c r="AB3663" s="64"/>
      <c r="AC3663" s="64"/>
      <c r="AD3663" s="64"/>
      <c r="AE3663" s="64"/>
      <c r="AF3663" s="64"/>
      <c r="AG3663" s="64"/>
      <c r="AH3663" s="64"/>
      <c r="AI3663" s="64"/>
      <c r="AJ3663" s="64"/>
    </row>
    <row r="3664" spans="1:36" x14ac:dyDescent="0.3">
      <c r="A3664" s="64"/>
      <c r="B3664" s="64"/>
      <c r="C3664" s="64"/>
      <c r="D3664" s="64"/>
      <c r="E3664" s="64"/>
      <c r="F3664" s="64"/>
      <c r="G3664" s="64"/>
      <c r="H3664" s="64"/>
      <c r="I3664" s="64"/>
      <c r="J3664" s="64"/>
      <c r="K3664" s="64"/>
      <c r="L3664" s="64"/>
      <c r="M3664" s="64"/>
      <c r="N3664" s="64"/>
      <c r="O3664" s="64"/>
      <c r="P3664" s="64"/>
      <c r="Q3664" s="64"/>
      <c r="R3664" s="64"/>
      <c r="S3664" s="64"/>
      <c r="T3664" s="64"/>
      <c r="U3664" s="64"/>
      <c r="V3664" s="64"/>
      <c r="W3664" s="64"/>
      <c r="X3664" s="64"/>
      <c r="Y3664" s="64"/>
      <c r="Z3664" s="64"/>
      <c r="AA3664" s="64"/>
      <c r="AB3664" s="64"/>
      <c r="AC3664" s="64"/>
      <c r="AD3664" s="64"/>
      <c r="AE3664" s="64"/>
      <c r="AF3664" s="64"/>
      <c r="AG3664" s="64"/>
      <c r="AH3664" s="64"/>
      <c r="AI3664" s="64"/>
      <c r="AJ3664" s="64"/>
    </row>
    <row r="3665" spans="1:36" x14ac:dyDescent="0.3">
      <c r="A3665" s="64"/>
      <c r="B3665" s="64"/>
      <c r="C3665" s="64"/>
      <c r="D3665" s="64"/>
      <c r="E3665" s="64"/>
      <c r="F3665" s="64"/>
      <c r="G3665" s="64"/>
      <c r="H3665" s="64"/>
      <c r="I3665" s="64"/>
      <c r="J3665" s="64"/>
      <c r="K3665" s="64"/>
      <c r="L3665" s="64"/>
      <c r="M3665" s="64"/>
      <c r="N3665" s="64"/>
      <c r="O3665" s="64"/>
      <c r="P3665" s="64"/>
      <c r="Q3665" s="64"/>
      <c r="R3665" s="64"/>
      <c r="S3665" s="64"/>
      <c r="T3665" s="64"/>
      <c r="U3665" s="64"/>
      <c r="V3665" s="64"/>
      <c r="W3665" s="64"/>
      <c r="X3665" s="64"/>
      <c r="Y3665" s="64"/>
      <c r="Z3665" s="64"/>
      <c r="AA3665" s="64"/>
      <c r="AB3665" s="64"/>
      <c r="AC3665" s="64"/>
      <c r="AD3665" s="64"/>
      <c r="AE3665" s="64"/>
      <c r="AF3665" s="64"/>
      <c r="AG3665" s="64"/>
      <c r="AH3665" s="64"/>
      <c r="AI3665" s="64"/>
      <c r="AJ3665" s="64"/>
    </row>
    <row r="3666" spans="1:36" x14ac:dyDescent="0.3">
      <c r="A3666" s="64"/>
      <c r="B3666" s="64"/>
      <c r="C3666" s="64"/>
      <c r="D3666" s="64"/>
      <c r="E3666" s="64"/>
      <c r="F3666" s="64"/>
      <c r="G3666" s="64"/>
      <c r="H3666" s="64"/>
      <c r="I3666" s="64"/>
      <c r="J3666" s="64"/>
      <c r="K3666" s="64"/>
      <c r="L3666" s="64"/>
      <c r="M3666" s="64"/>
      <c r="N3666" s="64"/>
      <c r="O3666" s="64"/>
      <c r="P3666" s="64"/>
      <c r="Q3666" s="64"/>
      <c r="R3666" s="64"/>
      <c r="S3666" s="64"/>
      <c r="T3666" s="64"/>
      <c r="U3666" s="64"/>
      <c r="V3666" s="64"/>
      <c r="W3666" s="64"/>
      <c r="X3666" s="64"/>
      <c r="Y3666" s="64"/>
      <c r="Z3666" s="64"/>
      <c r="AA3666" s="64"/>
      <c r="AB3666" s="64"/>
      <c r="AC3666" s="64"/>
      <c r="AD3666" s="64"/>
      <c r="AE3666" s="64"/>
      <c r="AF3666" s="64"/>
      <c r="AG3666" s="64"/>
      <c r="AH3666" s="64"/>
      <c r="AI3666" s="64"/>
      <c r="AJ3666" s="64"/>
    </row>
    <row r="3667" spans="1:36" x14ac:dyDescent="0.3">
      <c r="A3667" s="64"/>
      <c r="B3667" s="64"/>
      <c r="C3667" s="64"/>
      <c r="D3667" s="64"/>
      <c r="E3667" s="64"/>
      <c r="F3667" s="64"/>
      <c r="G3667" s="64"/>
      <c r="H3667" s="64"/>
      <c r="I3667" s="64"/>
      <c r="J3667" s="64"/>
      <c r="K3667" s="64"/>
      <c r="L3667" s="64"/>
      <c r="M3667" s="64"/>
      <c r="N3667" s="64"/>
      <c r="O3667" s="64"/>
      <c r="P3667" s="64"/>
      <c r="Q3667" s="64"/>
      <c r="R3667" s="64"/>
      <c r="S3667" s="64"/>
      <c r="T3667" s="64"/>
      <c r="U3667" s="64"/>
      <c r="V3667" s="64"/>
      <c r="W3667" s="64"/>
      <c r="X3667" s="64"/>
      <c r="Y3667" s="64"/>
      <c r="Z3667" s="64"/>
      <c r="AA3667" s="64"/>
      <c r="AB3667" s="64"/>
      <c r="AC3667" s="64"/>
      <c r="AD3667" s="64"/>
      <c r="AE3667" s="64"/>
      <c r="AF3667" s="64"/>
      <c r="AG3667" s="64"/>
      <c r="AH3667" s="64"/>
      <c r="AI3667" s="64"/>
      <c r="AJ3667" s="64"/>
    </row>
    <row r="3668" spans="1:36" x14ac:dyDescent="0.3">
      <c r="A3668" s="64"/>
      <c r="B3668" s="64"/>
      <c r="C3668" s="64"/>
      <c r="D3668" s="64"/>
      <c r="E3668" s="64"/>
      <c r="F3668" s="64"/>
      <c r="G3668" s="64"/>
      <c r="H3668" s="64"/>
      <c r="I3668" s="64"/>
      <c r="J3668" s="64"/>
      <c r="K3668" s="64"/>
      <c r="L3668" s="64"/>
      <c r="M3668" s="64"/>
      <c r="N3668" s="64"/>
      <c r="O3668" s="64"/>
      <c r="P3668" s="64"/>
      <c r="Q3668" s="64"/>
      <c r="R3668" s="64"/>
      <c r="S3668" s="64"/>
      <c r="T3668" s="64"/>
      <c r="U3668" s="64"/>
      <c r="V3668" s="64"/>
      <c r="W3668" s="64"/>
      <c r="X3668" s="64"/>
      <c r="Y3668" s="64"/>
      <c r="Z3668" s="64"/>
      <c r="AA3668" s="64"/>
      <c r="AB3668" s="64"/>
      <c r="AC3668" s="64"/>
      <c r="AD3668" s="64"/>
      <c r="AE3668" s="64"/>
      <c r="AF3668" s="64"/>
      <c r="AG3668" s="64"/>
      <c r="AH3668" s="64"/>
      <c r="AI3668" s="64"/>
      <c r="AJ3668" s="64"/>
    </row>
    <row r="3669" spans="1:36" x14ac:dyDescent="0.3">
      <c r="A3669" s="64"/>
      <c r="B3669" s="64"/>
      <c r="C3669" s="64"/>
      <c r="D3669" s="64"/>
      <c r="E3669" s="64"/>
      <c r="F3669" s="64"/>
      <c r="G3669" s="64"/>
      <c r="H3669" s="64"/>
      <c r="I3669" s="64"/>
      <c r="J3669" s="64"/>
      <c r="K3669" s="64"/>
      <c r="L3669" s="64"/>
      <c r="M3669" s="64"/>
      <c r="N3669" s="64"/>
      <c r="O3669" s="64"/>
      <c r="P3669" s="64"/>
      <c r="Q3669" s="64"/>
      <c r="R3669" s="64"/>
      <c r="S3669" s="64"/>
      <c r="T3669" s="64"/>
      <c r="U3669" s="64"/>
      <c r="V3669" s="64"/>
      <c r="W3669" s="64"/>
      <c r="X3669" s="64"/>
      <c r="Y3669" s="64"/>
      <c r="Z3669" s="64"/>
      <c r="AA3669" s="64"/>
      <c r="AB3669" s="64"/>
      <c r="AC3669" s="64"/>
      <c r="AD3669" s="64"/>
      <c r="AE3669" s="64"/>
      <c r="AF3669" s="64"/>
      <c r="AG3669" s="64"/>
      <c r="AH3669" s="64"/>
      <c r="AI3669" s="64"/>
      <c r="AJ3669" s="64"/>
    </row>
    <row r="3670" spans="1:36" x14ac:dyDescent="0.3">
      <c r="A3670" s="64"/>
      <c r="B3670" s="64"/>
      <c r="C3670" s="64"/>
      <c r="D3670" s="64"/>
      <c r="E3670" s="64"/>
      <c r="F3670" s="64"/>
      <c r="G3670" s="64"/>
      <c r="H3670" s="64"/>
      <c r="I3670" s="64"/>
      <c r="J3670" s="64"/>
      <c r="K3670" s="64"/>
      <c r="L3670" s="64"/>
      <c r="M3670" s="64"/>
      <c r="N3670" s="64"/>
      <c r="O3670" s="64"/>
      <c r="P3670" s="64"/>
      <c r="Q3670" s="64"/>
      <c r="R3670" s="64"/>
      <c r="S3670" s="64"/>
      <c r="T3670" s="64"/>
      <c r="U3670" s="64"/>
      <c r="V3670" s="64"/>
      <c r="W3670" s="64"/>
      <c r="X3670" s="64"/>
      <c r="Y3670" s="64"/>
      <c r="Z3670" s="64"/>
      <c r="AA3670" s="64"/>
      <c r="AB3670" s="64"/>
      <c r="AC3670" s="64"/>
      <c r="AD3670" s="64"/>
      <c r="AE3670" s="64"/>
      <c r="AF3670" s="64"/>
      <c r="AG3670" s="64"/>
      <c r="AH3670" s="64"/>
      <c r="AI3670" s="64"/>
      <c r="AJ3670" s="64"/>
    </row>
    <row r="3671" spans="1:36" x14ac:dyDescent="0.3">
      <c r="A3671" s="64"/>
      <c r="B3671" s="64"/>
      <c r="C3671" s="64"/>
      <c r="D3671" s="64"/>
      <c r="E3671" s="64"/>
      <c r="F3671" s="64"/>
      <c r="G3671" s="64"/>
      <c r="H3671" s="64"/>
      <c r="I3671" s="64"/>
      <c r="J3671" s="64"/>
      <c r="K3671" s="64"/>
      <c r="L3671" s="64"/>
      <c r="M3671" s="64"/>
      <c r="N3671" s="64"/>
      <c r="O3671" s="64"/>
      <c r="P3671" s="64"/>
      <c r="Q3671" s="64"/>
      <c r="R3671" s="64"/>
      <c r="S3671" s="64"/>
      <c r="T3671" s="64"/>
      <c r="U3671" s="64"/>
      <c r="V3671" s="64"/>
      <c r="W3671" s="64"/>
      <c r="X3671" s="64"/>
      <c r="Y3671" s="64"/>
      <c r="Z3671" s="64"/>
      <c r="AA3671" s="64"/>
      <c r="AB3671" s="64"/>
      <c r="AC3671" s="64"/>
      <c r="AD3671" s="64"/>
      <c r="AE3671" s="64"/>
      <c r="AF3671" s="64"/>
      <c r="AG3671" s="64"/>
      <c r="AH3671" s="64"/>
      <c r="AI3671" s="64"/>
      <c r="AJ3671" s="64"/>
    </row>
    <row r="3672" spans="1:36" x14ac:dyDescent="0.3">
      <c r="A3672" s="64"/>
      <c r="B3672" s="64"/>
      <c r="C3672" s="64"/>
      <c r="D3672" s="64"/>
      <c r="E3672" s="64"/>
      <c r="F3672" s="64"/>
      <c r="G3672" s="64"/>
      <c r="H3672" s="64"/>
      <c r="I3672" s="64"/>
      <c r="J3672" s="64"/>
      <c r="K3672" s="64"/>
      <c r="L3672" s="64"/>
      <c r="M3672" s="64"/>
      <c r="N3672" s="64"/>
      <c r="O3672" s="64"/>
      <c r="P3672" s="64"/>
      <c r="Q3672" s="64"/>
      <c r="R3672" s="64"/>
      <c r="S3672" s="64"/>
      <c r="T3672" s="64"/>
      <c r="U3672" s="64"/>
      <c r="V3672" s="64"/>
      <c r="W3672" s="64"/>
      <c r="X3672" s="64"/>
      <c r="Y3672" s="64"/>
      <c r="Z3672" s="64"/>
      <c r="AA3672" s="64"/>
      <c r="AB3672" s="64"/>
      <c r="AC3672" s="64"/>
      <c r="AD3672" s="64"/>
      <c r="AE3672" s="64"/>
      <c r="AF3672" s="64"/>
      <c r="AG3672" s="64"/>
      <c r="AH3672" s="64"/>
      <c r="AI3672" s="64"/>
      <c r="AJ3672" s="64"/>
    </row>
    <row r="3673" spans="1:36" x14ac:dyDescent="0.3">
      <c r="A3673" s="64"/>
      <c r="B3673" s="64"/>
      <c r="C3673" s="64"/>
      <c r="D3673" s="64"/>
      <c r="E3673" s="64"/>
      <c r="F3673" s="64"/>
      <c r="G3673" s="64"/>
      <c r="H3673" s="64"/>
      <c r="I3673" s="64"/>
      <c r="J3673" s="64"/>
      <c r="K3673" s="64"/>
      <c r="L3673" s="64"/>
      <c r="M3673" s="64"/>
      <c r="N3673" s="64"/>
      <c r="O3673" s="64"/>
      <c r="P3673" s="64"/>
      <c r="Q3673" s="64"/>
      <c r="R3673" s="64"/>
      <c r="S3673" s="64"/>
      <c r="T3673" s="64"/>
      <c r="U3673" s="64"/>
      <c r="V3673" s="64"/>
      <c r="W3673" s="64"/>
      <c r="X3673" s="64"/>
      <c r="Y3673" s="64"/>
      <c r="Z3673" s="64"/>
      <c r="AA3673" s="64"/>
      <c r="AB3673" s="64"/>
      <c r="AC3673" s="64"/>
      <c r="AD3673" s="64"/>
      <c r="AE3673" s="64"/>
      <c r="AF3673" s="64"/>
      <c r="AG3673" s="64"/>
      <c r="AH3673" s="64"/>
      <c r="AI3673" s="64"/>
      <c r="AJ3673" s="64"/>
    </row>
    <row r="3674" spans="1:36" x14ac:dyDescent="0.3">
      <c r="A3674" s="64"/>
      <c r="B3674" s="64"/>
      <c r="C3674" s="64"/>
      <c r="D3674" s="64"/>
      <c r="E3674" s="64"/>
      <c r="F3674" s="64"/>
      <c r="G3674" s="64"/>
      <c r="H3674" s="64"/>
      <c r="I3674" s="64"/>
      <c r="J3674" s="64"/>
      <c r="K3674" s="64"/>
      <c r="L3674" s="64"/>
      <c r="M3674" s="64"/>
      <c r="N3674" s="64"/>
      <c r="O3674" s="64"/>
      <c r="P3674" s="64"/>
      <c r="Q3674" s="64"/>
      <c r="R3674" s="64"/>
      <c r="S3674" s="64"/>
      <c r="T3674" s="64"/>
      <c r="U3674" s="64"/>
      <c r="V3674" s="64"/>
      <c r="W3674" s="64"/>
      <c r="X3674" s="64"/>
      <c r="Y3674" s="64"/>
      <c r="Z3674" s="64"/>
      <c r="AA3674" s="64"/>
      <c r="AB3674" s="64"/>
      <c r="AC3674" s="64"/>
      <c r="AD3674" s="64"/>
      <c r="AE3674" s="64"/>
      <c r="AF3674" s="64"/>
      <c r="AG3674" s="64"/>
      <c r="AH3674" s="64"/>
      <c r="AI3674" s="64"/>
      <c r="AJ3674" s="64"/>
    </row>
    <row r="3675" spans="1:36" x14ac:dyDescent="0.3">
      <c r="A3675" s="64"/>
      <c r="B3675" s="64"/>
      <c r="C3675" s="64"/>
      <c r="D3675" s="64"/>
      <c r="E3675" s="64"/>
      <c r="F3675" s="64"/>
      <c r="G3675" s="64"/>
      <c r="H3675" s="64"/>
      <c r="I3675" s="64"/>
      <c r="J3675" s="64"/>
      <c r="K3675" s="64"/>
      <c r="L3675" s="64"/>
      <c r="M3675" s="64"/>
      <c r="N3675" s="64"/>
      <c r="O3675" s="64"/>
      <c r="P3675" s="64"/>
      <c r="Q3675" s="64"/>
      <c r="R3675" s="64"/>
      <c r="S3675" s="64"/>
      <c r="T3675" s="64"/>
      <c r="U3675" s="64"/>
      <c r="V3675" s="64"/>
      <c r="W3675" s="64"/>
      <c r="X3675" s="64"/>
      <c r="Y3675" s="64"/>
      <c r="Z3675" s="64"/>
      <c r="AA3675" s="64"/>
      <c r="AB3675" s="64"/>
      <c r="AC3675" s="64"/>
      <c r="AD3675" s="64"/>
      <c r="AE3675" s="64"/>
      <c r="AF3675" s="64"/>
      <c r="AG3675" s="64"/>
      <c r="AH3675" s="64"/>
      <c r="AI3675" s="64"/>
      <c r="AJ3675" s="64"/>
    </row>
    <row r="3676" spans="1:36" x14ac:dyDescent="0.3">
      <c r="A3676" s="64"/>
      <c r="B3676" s="64"/>
      <c r="C3676" s="64"/>
      <c r="D3676" s="64"/>
      <c r="E3676" s="64"/>
      <c r="F3676" s="64"/>
      <c r="G3676" s="64"/>
      <c r="H3676" s="64"/>
      <c r="I3676" s="64"/>
      <c r="J3676" s="64"/>
      <c r="K3676" s="64"/>
      <c r="L3676" s="64"/>
      <c r="M3676" s="64"/>
      <c r="N3676" s="64"/>
      <c r="O3676" s="64"/>
      <c r="P3676" s="64"/>
      <c r="Q3676" s="64"/>
      <c r="R3676" s="64"/>
      <c r="S3676" s="64"/>
      <c r="T3676" s="64"/>
      <c r="U3676" s="64"/>
      <c r="V3676" s="64"/>
      <c r="W3676" s="64"/>
      <c r="X3676" s="64"/>
      <c r="Y3676" s="64"/>
      <c r="Z3676" s="64"/>
      <c r="AA3676" s="64"/>
      <c r="AB3676" s="64"/>
      <c r="AC3676" s="64"/>
      <c r="AD3676" s="64"/>
      <c r="AE3676" s="64"/>
      <c r="AF3676" s="64"/>
      <c r="AG3676" s="64"/>
      <c r="AH3676" s="64"/>
      <c r="AI3676" s="64"/>
      <c r="AJ3676" s="64"/>
    </row>
    <row r="3677" spans="1:36" x14ac:dyDescent="0.3">
      <c r="A3677" s="64"/>
      <c r="B3677" s="64"/>
      <c r="C3677" s="64"/>
      <c r="D3677" s="64"/>
      <c r="E3677" s="64"/>
      <c r="F3677" s="64"/>
      <c r="G3677" s="64"/>
      <c r="H3677" s="64"/>
      <c r="I3677" s="64"/>
      <c r="J3677" s="64"/>
      <c r="K3677" s="64"/>
      <c r="L3677" s="64"/>
      <c r="M3677" s="64"/>
      <c r="N3677" s="64"/>
      <c r="O3677" s="64"/>
      <c r="P3677" s="64"/>
      <c r="Q3677" s="64"/>
      <c r="R3677" s="64"/>
      <c r="S3677" s="64"/>
      <c r="T3677" s="64"/>
      <c r="U3677" s="64"/>
      <c r="V3677" s="64"/>
      <c r="W3677" s="64"/>
      <c r="X3677" s="64"/>
      <c r="Y3677" s="64"/>
      <c r="Z3677" s="64"/>
      <c r="AA3677" s="64"/>
      <c r="AB3677" s="64"/>
      <c r="AC3677" s="64"/>
      <c r="AD3677" s="64"/>
      <c r="AE3677" s="64"/>
      <c r="AF3677" s="64"/>
      <c r="AG3677" s="64"/>
      <c r="AH3677" s="64"/>
      <c r="AI3677" s="64"/>
      <c r="AJ3677" s="64"/>
    </row>
    <row r="3678" spans="1:36" x14ac:dyDescent="0.3">
      <c r="A3678" s="64"/>
      <c r="B3678" s="64"/>
      <c r="C3678" s="64"/>
      <c r="D3678" s="64"/>
      <c r="E3678" s="64"/>
      <c r="F3678" s="64"/>
      <c r="G3678" s="64"/>
      <c r="H3678" s="64"/>
      <c r="I3678" s="64"/>
      <c r="J3678" s="64"/>
      <c r="K3678" s="64"/>
      <c r="L3678" s="64"/>
      <c r="M3678" s="64"/>
      <c r="N3678" s="64"/>
      <c r="O3678" s="64"/>
      <c r="P3678" s="64"/>
      <c r="Q3678" s="64"/>
      <c r="R3678" s="64"/>
      <c r="S3678" s="64"/>
      <c r="T3678" s="64"/>
      <c r="U3678" s="64"/>
      <c r="V3678" s="64"/>
      <c r="W3678" s="64"/>
      <c r="X3678" s="64"/>
      <c r="Y3678" s="64"/>
      <c r="Z3678" s="64"/>
      <c r="AA3678" s="64"/>
      <c r="AB3678" s="64"/>
      <c r="AC3678" s="64"/>
      <c r="AD3678" s="64"/>
      <c r="AE3678" s="64"/>
      <c r="AF3678" s="64"/>
      <c r="AG3678" s="64"/>
      <c r="AH3678" s="64"/>
      <c r="AI3678" s="64"/>
      <c r="AJ3678" s="64"/>
    </row>
    <row r="3679" spans="1:36" x14ac:dyDescent="0.3">
      <c r="A3679" s="64"/>
      <c r="B3679" s="64"/>
      <c r="C3679" s="64"/>
      <c r="D3679" s="64"/>
      <c r="E3679" s="64"/>
      <c r="F3679" s="64"/>
      <c r="G3679" s="64"/>
      <c r="H3679" s="64"/>
      <c r="I3679" s="64"/>
      <c r="J3679" s="64"/>
      <c r="K3679" s="64"/>
      <c r="L3679" s="64"/>
      <c r="M3679" s="64"/>
      <c r="N3679" s="64"/>
      <c r="O3679" s="64"/>
      <c r="P3679" s="64"/>
      <c r="Q3679" s="64"/>
      <c r="R3679" s="64"/>
      <c r="S3679" s="64"/>
      <c r="T3679" s="64"/>
      <c r="U3679" s="64"/>
      <c r="V3679" s="64"/>
      <c r="W3679" s="64"/>
      <c r="X3679" s="64"/>
      <c r="Y3679" s="64"/>
      <c r="Z3679" s="64"/>
      <c r="AA3679" s="64"/>
      <c r="AB3679" s="64"/>
      <c r="AC3679" s="64"/>
      <c r="AD3679" s="64"/>
      <c r="AE3679" s="64"/>
      <c r="AF3679" s="64"/>
      <c r="AG3679" s="64"/>
      <c r="AH3679" s="64"/>
      <c r="AI3679" s="64"/>
      <c r="AJ3679" s="64"/>
    </row>
    <row r="3680" spans="1:36" x14ac:dyDescent="0.3">
      <c r="A3680" s="64"/>
      <c r="B3680" s="64"/>
      <c r="C3680" s="64"/>
      <c r="D3680" s="64"/>
      <c r="E3680" s="64"/>
      <c r="F3680" s="64"/>
      <c r="G3680" s="64"/>
      <c r="H3680" s="64"/>
      <c r="I3680" s="64"/>
      <c r="J3680" s="64"/>
      <c r="K3680" s="64"/>
      <c r="L3680" s="64"/>
      <c r="M3680" s="64"/>
      <c r="N3680" s="64"/>
      <c r="O3680" s="64"/>
      <c r="P3680" s="64"/>
      <c r="Q3680" s="64"/>
      <c r="R3680" s="64"/>
      <c r="S3680" s="64"/>
      <c r="T3680" s="64"/>
      <c r="U3680" s="64"/>
      <c r="V3680" s="64"/>
      <c r="W3680" s="64"/>
      <c r="X3680" s="64"/>
      <c r="Y3680" s="64"/>
      <c r="Z3680" s="64"/>
      <c r="AA3680" s="64"/>
      <c r="AB3680" s="64"/>
      <c r="AC3680" s="64"/>
      <c r="AD3680" s="64"/>
      <c r="AE3680" s="64"/>
      <c r="AF3680" s="64"/>
      <c r="AG3680" s="64"/>
      <c r="AH3680" s="64"/>
      <c r="AI3680" s="64"/>
      <c r="AJ3680" s="64"/>
    </row>
    <row r="3681" spans="1:36" x14ac:dyDescent="0.3">
      <c r="A3681" s="64"/>
      <c r="B3681" s="64"/>
      <c r="C3681" s="64"/>
      <c r="D3681" s="64"/>
      <c r="E3681" s="64"/>
      <c r="F3681" s="64"/>
      <c r="G3681" s="64"/>
      <c r="H3681" s="64"/>
      <c r="I3681" s="64"/>
      <c r="J3681" s="64"/>
      <c r="K3681" s="64"/>
      <c r="L3681" s="64"/>
      <c r="M3681" s="64"/>
      <c r="N3681" s="64"/>
      <c r="O3681" s="64"/>
      <c r="P3681" s="64"/>
      <c r="Q3681" s="64"/>
      <c r="R3681" s="64"/>
      <c r="S3681" s="64"/>
      <c r="T3681" s="64"/>
      <c r="U3681" s="64"/>
      <c r="V3681" s="64"/>
      <c r="W3681" s="64"/>
      <c r="X3681" s="64"/>
      <c r="Y3681" s="64"/>
      <c r="Z3681" s="64"/>
      <c r="AA3681" s="64"/>
      <c r="AB3681" s="64"/>
      <c r="AC3681" s="64"/>
      <c r="AD3681" s="64"/>
      <c r="AE3681" s="64"/>
      <c r="AF3681" s="64"/>
      <c r="AG3681" s="64"/>
      <c r="AH3681" s="64"/>
      <c r="AI3681" s="64"/>
      <c r="AJ3681" s="64"/>
    </row>
    <row r="3682" spans="1:36" x14ac:dyDescent="0.3">
      <c r="A3682" s="64"/>
      <c r="B3682" s="64"/>
      <c r="C3682" s="64"/>
      <c r="D3682" s="64"/>
      <c r="E3682" s="64"/>
      <c r="F3682" s="64"/>
      <c r="G3682" s="64"/>
      <c r="H3682" s="64"/>
      <c r="I3682" s="64"/>
      <c r="J3682" s="64"/>
      <c r="K3682" s="64"/>
      <c r="L3682" s="64"/>
      <c r="M3682" s="64"/>
      <c r="N3682" s="64"/>
      <c r="O3682" s="64"/>
      <c r="P3682" s="64"/>
      <c r="Q3682" s="64"/>
      <c r="R3682" s="64"/>
      <c r="S3682" s="64"/>
      <c r="T3682" s="64"/>
      <c r="U3682" s="64"/>
      <c r="V3682" s="64"/>
      <c r="W3682" s="64"/>
      <c r="X3682" s="64"/>
      <c r="Y3682" s="64"/>
      <c r="Z3682" s="64"/>
      <c r="AA3682" s="64"/>
      <c r="AB3682" s="64"/>
      <c r="AC3682" s="64"/>
      <c r="AD3682" s="64"/>
      <c r="AE3682" s="64"/>
      <c r="AF3682" s="64"/>
      <c r="AG3682" s="64"/>
      <c r="AH3682" s="64"/>
      <c r="AI3682" s="64"/>
      <c r="AJ3682" s="64"/>
    </row>
    <row r="3683" spans="1:36" x14ac:dyDescent="0.3">
      <c r="A3683" s="64"/>
      <c r="B3683" s="64"/>
      <c r="C3683" s="64"/>
      <c r="D3683" s="64"/>
      <c r="E3683" s="64"/>
      <c r="F3683" s="64"/>
      <c r="G3683" s="64"/>
      <c r="H3683" s="64"/>
      <c r="I3683" s="64"/>
      <c r="J3683" s="64"/>
      <c r="K3683" s="64"/>
      <c r="L3683" s="64"/>
      <c r="M3683" s="64"/>
      <c r="N3683" s="64"/>
      <c r="O3683" s="64"/>
      <c r="P3683" s="64"/>
      <c r="Q3683" s="64"/>
      <c r="R3683" s="64"/>
      <c r="S3683" s="64"/>
      <c r="T3683" s="64"/>
      <c r="U3683" s="64"/>
      <c r="V3683" s="64"/>
      <c r="W3683" s="64"/>
      <c r="X3683" s="64"/>
      <c r="Y3683" s="64"/>
      <c r="Z3683" s="64"/>
      <c r="AA3683" s="64"/>
      <c r="AB3683" s="64"/>
      <c r="AC3683" s="64"/>
      <c r="AD3683" s="64"/>
      <c r="AE3683" s="64"/>
      <c r="AF3683" s="64"/>
      <c r="AG3683" s="64"/>
      <c r="AH3683" s="64"/>
      <c r="AI3683" s="64"/>
      <c r="AJ3683" s="64"/>
    </row>
    <row r="3684" spans="1:36" x14ac:dyDescent="0.3">
      <c r="A3684" s="64"/>
      <c r="B3684" s="64"/>
      <c r="C3684" s="64"/>
      <c r="D3684" s="64"/>
      <c r="E3684" s="64"/>
      <c r="F3684" s="64"/>
      <c r="G3684" s="64"/>
      <c r="H3684" s="64"/>
      <c r="I3684" s="64"/>
      <c r="J3684" s="64"/>
      <c r="K3684" s="64"/>
      <c r="L3684" s="64"/>
      <c r="M3684" s="64"/>
      <c r="N3684" s="64"/>
      <c r="O3684" s="64"/>
      <c r="P3684" s="64"/>
      <c r="Q3684" s="64"/>
      <c r="R3684" s="64"/>
      <c r="S3684" s="64"/>
      <c r="T3684" s="64"/>
      <c r="U3684" s="64"/>
      <c r="V3684" s="64"/>
      <c r="W3684" s="64"/>
      <c r="X3684" s="64"/>
      <c r="Y3684" s="64"/>
      <c r="Z3684" s="64"/>
      <c r="AA3684" s="64"/>
      <c r="AB3684" s="64"/>
      <c r="AC3684" s="64"/>
      <c r="AD3684" s="64"/>
      <c r="AE3684" s="64"/>
      <c r="AF3684" s="64"/>
      <c r="AG3684" s="64"/>
      <c r="AH3684" s="64"/>
      <c r="AI3684" s="64"/>
      <c r="AJ3684" s="64"/>
    </row>
    <row r="3685" spans="1:36" x14ac:dyDescent="0.3">
      <c r="A3685" s="64"/>
      <c r="B3685" s="64"/>
      <c r="C3685" s="64"/>
      <c r="D3685" s="64"/>
      <c r="E3685" s="64"/>
      <c r="F3685" s="64"/>
      <c r="G3685" s="64"/>
      <c r="H3685" s="64"/>
      <c r="I3685" s="64"/>
      <c r="J3685" s="64"/>
      <c r="K3685" s="64"/>
      <c r="L3685" s="64"/>
      <c r="M3685" s="64"/>
      <c r="N3685" s="64"/>
      <c r="O3685" s="64"/>
      <c r="P3685" s="64"/>
      <c r="Q3685" s="64"/>
      <c r="R3685" s="64"/>
      <c r="S3685" s="64"/>
      <c r="T3685" s="64"/>
      <c r="U3685" s="64"/>
      <c r="V3685" s="64"/>
      <c r="W3685" s="64"/>
      <c r="X3685" s="64"/>
      <c r="Y3685" s="64"/>
      <c r="Z3685" s="64"/>
      <c r="AA3685" s="64"/>
      <c r="AB3685" s="64"/>
      <c r="AC3685" s="64"/>
      <c r="AD3685" s="64"/>
      <c r="AE3685" s="64"/>
      <c r="AF3685" s="64"/>
      <c r="AG3685" s="64"/>
      <c r="AH3685" s="64"/>
      <c r="AI3685" s="64"/>
      <c r="AJ3685" s="64"/>
    </row>
    <row r="3686" spans="1:36" x14ac:dyDescent="0.3">
      <c r="A3686" s="64"/>
      <c r="B3686" s="64"/>
      <c r="C3686" s="64"/>
      <c r="D3686" s="64"/>
      <c r="E3686" s="64"/>
      <c r="F3686" s="64"/>
      <c r="G3686" s="64"/>
      <c r="H3686" s="64"/>
      <c r="I3686" s="64"/>
      <c r="J3686" s="64"/>
      <c r="K3686" s="64"/>
      <c r="L3686" s="64"/>
      <c r="M3686" s="64"/>
      <c r="N3686" s="64"/>
      <c r="O3686" s="64"/>
      <c r="P3686" s="64"/>
      <c r="Q3686" s="64"/>
      <c r="R3686" s="64"/>
      <c r="S3686" s="64"/>
      <c r="T3686" s="64"/>
      <c r="U3686" s="64"/>
      <c r="V3686" s="64"/>
      <c r="W3686" s="64"/>
      <c r="X3686" s="64"/>
      <c r="Y3686" s="64"/>
      <c r="Z3686" s="64"/>
      <c r="AA3686" s="64"/>
      <c r="AB3686" s="64"/>
      <c r="AC3686" s="64"/>
      <c r="AD3686" s="64"/>
      <c r="AE3686" s="64"/>
      <c r="AF3686" s="64"/>
      <c r="AG3686" s="64"/>
      <c r="AH3686" s="64"/>
      <c r="AI3686" s="64"/>
      <c r="AJ3686" s="64"/>
    </row>
    <row r="3687" spans="1:36" x14ac:dyDescent="0.3">
      <c r="A3687" s="64"/>
      <c r="B3687" s="64"/>
      <c r="C3687" s="64"/>
      <c r="D3687" s="64"/>
      <c r="E3687" s="64"/>
      <c r="F3687" s="64"/>
      <c r="G3687" s="64"/>
      <c r="H3687" s="64"/>
      <c r="I3687" s="64"/>
      <c r="J3687" s="64"/>
      <c r="K3687" s="64"/>
      <c r="L3687" s="64"/>
      <c r="M3687" s="64"/>
      <c r="N3687" s="64"/>
      <c r="O3687" s="64"/>
      <c r="P3687" s="64"/>
      <c r="Q3687" s="64"/>
      <c r="R3687" s="64"/>
      <c r="S3687" s="64"/>
      <c r="T3687" s="64"/>
      <c r="U3687" s="64"/>
      <c r="V3687" s="64"/>
      <c r="W3687" s="64"/>
      <c r="X3687" s="64"/>
      <c r="Y3687" s="64"/>
      <c r="Z3687" s="64"/>
      <c r="AA3687" s="64"/>
      <c r="AB3687" s="64"/>
      <c r="AC3687" s="64"/>
      <c r="AD3687" s="64"/>
      <c r="AE3687" s="64"/>
      <c r="AF3687" s="64"/>
      <c r="AG3687" s="64"/>
      <c r="AH3687" s="64"/>
      <c r="AI3687" s="64"/>
      <c r="AJ3687" s="64"/>
    </row>
    <row r="3688" spans="1:36" x14ac:dyDescent="0.3">
      <c r="A3688" s="64"/>
      <c r="B3688" s="64"/>
      <c r="C3688" s="64"/>
      <c r="D3688" s="64"/>
      <c r="E3688" s="64"/>
      <c r="F3688" s="64"/>
      <c r="G3688" s="64"/>
      <c r="H3688" s="64"/>
      <c r="I3688" s="64"/>
      <c r="J3688" s="64"/>
      <c r="K3688" s="64"/>
      <c r="L3688" s="64"/>
      <c r="M3688" s="64"/>
      <c r="N3688" s="64"/>
      <c r="O3688" s="64"/>
      <c r="P3688" s="64"/>
      <c r="Q3688" s="64"/>
      <c r="R3688" s="64"/>
      <c r="S3688" s="64"/>
      <c r="T3688" s="64"/>
      <c r="U3688" s="64"/>
      <c r="V3688" s="64"/>
      <c r="W3688" s="64"/>
      <c r="X3688" s="64"/>
      <c r="Y3688" s="64"/>
      <c r="Z3688" s="64"/>
      <c r="AA3688" s="64"/>
      <c r="AB3688" s="64"/>
      <c r="AC3688" s="64"/>
      <c r="AD3688" s="64"/>
      <c r="AE3688" s="64"/>
      <c r="AF3688" s="64"/>
      <c r="AG3688" s="64"/>
      <c r="AH3688" s="64"/>
      <c r="AI3688" s="64"/>
      <c r="AJ3688" s="64"/>
    </row>
    <row r="3689" spans="1:36" x14ac:dyDescent="0.3">
      <c r="A3689" s="64"/>
      <c r="B3689" s="64"/>
      <c r="C3689" s="64"/>
      <c r="D3689" s="64"/>
      <c r="E3689" s="64"/>
      <c r="F3689" s="64"/>
      <c r="G3689" s="64"/>
      <c r="H3689" s="64"/>
      <c r="I3689" s="64"/>
      <c r="J3689" s="64"/>
      <c r="K3689" s="64"/>
      <c r="L3689" s="64"/>
      <c r="M3689" s="64"/>
      <c r="N3689" s="64"/>
      <c r="O3689" s="64"/>
      <c r="P3689" s="64"/>
      <c r="Q3689" s="64"/>
      <c r="R3689" s="64"/>
      <c r="S3689" s="64"/>
      <c r="T3689" s="64"/>
      <c r="U3689" s="64"/>
      <c r="V3689" s="64"/>
      <c r="W3689" s="64"/>
      <c r="X3689" s="64"/>
      <c r="Y3689" s="64"/>
      <c r="Z3689" s="64"/>
      <c r="AA3689" s="64"/>
      <c r="AB3689" s="64"/>
      <c r="AC3689" s="64"/>
      <c r="AD3689" s="64"/>
      <c r="AE3689" s="64"/>
      <c r="AF3689" s="64"/>
      <c r="AG3689" s="64"/>
      <c r="AH3689" s="64"/>
      <c r="AI3689" s="64"/>
      <c r="AJ3689" s="64"/>
    </row>
    <row r="3690" spans="1:36" x14ac:dyDescent="0.3">
      <c r="A3690" s="64"/>
      <c r="B3690" s="64"/>
      <c r="C3690" s="64"/>
      <c r="D3690" s="64"/>
      <c r="E3690" s="64"/>
      <c r="F3690" s="64"/>
      <c r="G3690" s="64"/>
      <c r="H3690" s="64"/>
      <c r="I3690" s="64"/>
      <c r="J3690" s="64"/>
      <c r="K3690" s="64"/>
      <c r="L3690" s="64"/>
      <c r="M3690" s="64"/>
      <c r="N3690" s="64"/>
      <c r="O3690" s="64"/>
      <c r="P3690" s="64"/>
      <c r="Q3690" s="64"/>
      <c r="R3690" s="64"/>
      <c r="S3690" s="64"/>
      <c r="T3690" s="64"/>
      <c r="U3690" s="64"/>
      <c r="V3690" s="64"/>
      <c r="W3690" s="64"/>
      <c r="X3690" s="64"/>
      <c r="Y3690" s="64"/>
      <c r="Z3690" s="64"/>
      <c r="AA3690" s="64"/>
      <c r="AB3690" s="64"/>
      <c r="AC3690" s="64"/>
      <c r="AD3690" s="64"/>
      <c r="AE3690" s="64"/>
      <c r="AF3690" s="64"/>
      <c r="AG3690" s="64"/>
      <c r="AH3690" s="64"/>
      <c r="AI3690" s="64"/>
      <c r="AJ3690" s="64"/>
    </row>
    <row r="3691" spans="1:36" x14ac:dyDescent="0.3">
      <c r="A3691" s="64"/>
      <c r="B3691" s="64"/>
      <c r="C3691" s="64"/>
      <c r="D3691" s="64"/>
      <c r="E3691" s="64"/>
      <c r="F3691" s="64"/>
      <c r="G3691" s="64"/>
      <c r="H3691" s="64"/>
      <c r="I3691" s="64"/>
      <c r="J3691" s="64"/>
      <c r="K3691" s="64"/>
      <c r="L3691" s="64"/>
      <c r="M3691" s="64"/>
      <c r="N3691" s="64"/>
      <c r="O3691" s="64"/>
      <c r="P3691" s="64"/>
      <c r="Q3691" s="64"/>
      <c r="R3691" s="64"/>
      <c r="S3691" s="64"/>
      <c r="T3691" s="64"/>
      <c r="U3691" s="64"/>
      <c r="V3691" s="64"/>
      <c r="W3691" s="64"/>
      <c r="X3691" s="64"/>
      <c r="Y3691" s="64"/>
      <c r="Z3691" s="64"/>
      <c r="AA3691" s="64"/>
      <c r="AB3691" s="64"/>
      <c r="AC3691" s="64"/>
      <c r="AD3691" s="64"/>
      <c r="AE3691" s="64"/>
      <c r="AF3691" s="64"/>
      <c r="AG3691" s="64"/>
      <c r="AH3691" s="64"/>
      <c r="AI3691" s="64"/>
      <c r="AJ3691" s="64"/>
    </row>
    <row r="3692" spans="1:36" x14ac:dyDescent="0.3">
      <c r="A3692" s="64"/>
      <c r="B3692" s="64"/>
      <c r="C3692" s="64"/>
      <c r="D3692" s="64"/>
      <c r="E3692" s="64"/>
      <c r="F3692" s="64"/>
      <c r="G3692" s="64"/>
      <c r="H3692" s="64"/>
      <c r="I3692" s="64"/>
      <c r="J3692" s="64"/>
      <c r="K3692" s="64"/>
      <c r="L3692" s="64"/>
      <c r="M3692" s="64"/>
      <c r="N3692" s="64"/>
      <c r="O3692" s="64"/>
      <c r="P3692" s="64"/>
      <c r="Q3692" s="64"/>
      <c r="R3692" s="64"/>
      <c r="S3692" s="64"/>
      <c r="T3692" s="64"/>
      <c r="U3692" s="64"/>
      <c r="V3692" s="64"/>
      <c r="W3692" s="64"/>
      <c r="X3692" s="64"/>
      <c r="Y3692" s="64"/>
      <c r="Z3692" s="64"/>
      <c r="AA3692" s="64"/>
      <c r="AB3692" s="64"/>
      <c r="AC3692" s="64"/>
      <c r="AD3692" s="64"/>
      <c r="AE3692" s="64"/>
      <c r="AF3692" s="64"/>
      <c r="AG3692" s="64"/>
      <c r="AH3692" s="64"/>
      <c r="AI3692" s="64"/>
      <c r="AJ3692" s="64"/>
    </row>
    <row r="3693" spans="1:36" x14ac:dyDescent="0.3">
      <c r="A3693" s="64"/>
      <c r="B3693" s="64"/>
      <c r="C3693" s="64"/>
      <c r="D3693" s="64"/>
      <c r="E3693" s="64"/>
      <c r="F3693" s="64"/>
      <c r="G3693" s="64"/>
      <c r="H3693" s="64"/>
      <c r="I3693" s="64"/>
      <c r="J3693" s="64"/>
      <c r="K3693" s="64"/>
      <c r="L3693" s="64"/>
      <c r="M3693" s="64"/>
      <c r="N3693" s="64"/>
      <c r="O3693" s="64"/>
      <c r="P3693" s="64"/>
      <c r="Q3693" s="64"/>
      <c r="R3693" s="64"/>
      <c r="S3693" s="64"/>
      <c r="T3693" s="64"/>
      <c r="U3693" s="64"/>
      <c r="V3693" s="64"/>
      <c r="W3693" s="64"/>
      <c r="X3693" s="64"/>
      <c r="Y3693" s="64"/>
      <c r="Z3693" s="64"/>
      <c r="AA3693" s="64"/>
      <c r="AB3693" s="64"/>
      <c r="AC3693" s="64"/>
      <c r="AD3693" s="64"/>
      <c r="AE3693" s="64"/>
      <c r="AF3693" s="64"/>
      <c r="AG3693" s="64"/>
      <c r="AH3693" s="64"/>
      <c r="AI3693" s="64"/>
      <c r="AJ3693" s="64"/>
    </row>
    <row r="3694" spans="1:36" x14ac:dyDescent="0.3">
      <c r="A3694" s="64"/>
      <c r="B3694" s="64"/>
      <c r="C3694" s="64"/>
      <c r="D3694" s="64"/>
      <c r="E3694" s="64"/>
      <c r="F3694" s="64"/>
      <c r="G3694" s="64"/>
      <c r="H3694" s="64"/>
      <c r="I3694" s="64"/>
      <c r="J3694" s="64"/>
      <c r="K3694" s="64"/>
      <c r="L3694" s="64"/>
      <c r="M3694" s="64"/>
      <c r="N3694" s="64"/>
      <c r="O3694" s="64"/>
      <c r="P3694" s="64"/>
      <c r="Q3694" s="64"/>
      <c r="R3694" s="64"/>
      <c r="S3694" s="64"/>
      <c r="T3694" s="64"/>
      <c r="U3694" s="64"/>
      <c r="V3694" s="64"/>
      <c r="W3694" s="64"/>
      <c r="X3694" s="64"/>
      <c r="Y3694" s="64"/>
      <c r="Z3694" s="64"/>
      <c r="AA3694" s="64"/>
      <c r="AB3694" s="64"/>
      <c r="AC3694" s="64"/>
      <c r="AD3694" s="64"/>
      <c r="AE3694" s="64"/>
      <c r="AF3694" s="64"/>
      <c r="AG3694" s="64"/>
      <c r="AH3694" s="64"/>
      <c r="AI3694" s="64"/>
      <c r="AJ3694" s="64"/>
    </row>
    <row r="3695" spans="1:36" x14ac:dyDescent="0.3">
      <c r="A3695" s="64"/>
      <c r="B3695" s="64"/>
      <c r="C3695" s="64"/>
      <c r="D3695" s="64"/>
      <c r="E3695" s="64"/>
      <c r="F3695" s="64"/>
      <c r="G3695" s="64"/>
      <c r="H3695" s="64"/>
      <c r="I3695" s="64"/>
      <c r="J3695" s="64"/>
      <c r="K3695" s="64"/>
      <c r="L3695" s="64"/>
      <c r="M3695" s="64"/>
      <c r="N3695" s="64"/>
      <c r="O3695" s="64"/>
      <c r="P3695" s="64"/>
      <c r="Q3695" s="64"/>
      <c r="R3695" s="64"/>
      <c r="S3695" s="64"/>
      <c r="T3695" s="64"/>
      <c r="U3695" s="64"/>
      <c r="V3695" s="64"/>
      <c r="W3695" s="64"/>
      <c r="X3695" s="64"/>
      <c r="Y3695" s="64"/>
      <c r="Z3695" s="64"/>
      <c r="AA3695" s="64"/>
      <c r="AB3695" s="64"/>
      <c r="AC3695" s="64"/>
      <c r="AD3695" s="64"/>
      <c r="AE3695" s="64"/>
      <c r="AF3695" s="64"/>
      <c r="AG3695" s="64"/>
      <c r="AH3695" s="64"/>
      <c r="AI3695" s="64"/>
      <c r="AJ3695" s="64"/>
    </row>
    <row r="3696" spans="1:36" x14ac:dyDescent="0.3">
      <c r="A3696" s="64"/>
      <c r="B3696" s="64"/>
      <c r="C3696" s="64"/>
      <c r="D3696" s="64"/>
      <c r="E3696" s="64"/>
      <c r="F3696" s="64"/>
      <c r="G3696" s="64"/>
      <c r="H3696" s="64"/>
      <c r="I3696" s="64"/>
      <c r="J3696" s="64"/>
      <c r="K3696" s="64"/>
      <c r="L3696" s="64"/>
      <c r="M3696" s="64"/>
      <c r="N3696" s="64"/>
      <c r="O3696" s="64"/>
      <c r="P3696" s="64"/>
      <c r="Q3696" s="64"/>
      <c r="R3696" s="64"/>
      <c r="S3696" s="64"/>
      <c r="T3696" s="64"/>
      <c r="U3696" s="64"/>
      <c r="V3696" s="64"/>
      <c r="W3696" s="64"/>
      <c r="X3696" s="64"/>
      <c r="Y3696" s="64"/>
      <c r="Z3696" s="64"/>
      <c r="AA3696" s="64"/>
      <c r="AB3696" s="64"/>
      <c r="AC3696" s="64"/>
      <c r="AD3696" s="64"/>
      <c r="AE3696" s="64"/>
      <c r="AF3696" s="64"/>
      <c r="AG3696" s="64"/>
      <c r="AH3696" s="64"/>
      <c r="AI3696" s="64"/>
      <c r="AJ3696" s="64"/>
    </row>
    <row r="3697" spans="1:36" x14ac:dyDescent="0.3">
      <c r="A3697" s="64"/>
      <c r="B3697" s="64"/>
      <c r="C3697" s="64"/>
      <c r="D3697" s="64"/>
      <c r="E3697" s="64"/>
      <c r="F3697" s="64"/>
      <c r="G3697" s="64"/>
      <c r="H3697" s="64"/>
      <c r="I3697" s="64"/>
      <c r="J3697" s="64"/>
      <c r="K3697" s="64"/>
      <c r="L3697" s="64"/>
      <c r="M3697" s="64"/>
      <c r="N3697" s="64"/>
      <c r="O3697" s="64"/>
      <c r="P3697" s="64"/>
      <c r="Q3697" s="64"/>
      <c r="R3697" s="64"/>
      <c r="S3697" s="64"/>
      <c r="T3697" s="64"/>
      <c r="U3697" s="64"/>
      <c r="V3697" s="64"/>
      <c r="W3697" s="64"/>
      <c r="X3697" s="64"/>
      <c r="Y3697" s="64"/>
      <c r="Z3697" s="64"/>
      <c r="AA3697" s="64"/>
      <c r="AB3697" s="64"/>
      <c r="AC3697" s="64"/>
      <c r="AD3697" s="64"/>
      <c r="AE3697" s="64"/>
      <c r="AF3697" s="64"/>
      <c r="AG3697" s="64"/>
      <c r="AH3697" s="64"/>
      <c r="AI3697" s="64"/>
      <c r="AJ3697" s="64"/>
    </row>
    <row r="3698" spans="1:36" x14ac:dyDescent="0.3">
      <c r="A3698" s="64"/>
      <c r="B3698" s="64"/>
      <c r="C3698" s="64"/>
      <c r="D3698" s="64"/>
      <c r="E3698" s="64"/>
      <c r="F3698" s="64"/>
      <c r="G3698" s="64"/>
      <c r="H3698" s="64"/>
      <c r="I3698" s="64"/>
      <c r="J3698" s="64"/>
      <c r="K3698" s="64"/>
      <c r="L3698" s="64"/>
      <c r="M3698" s="64"/>
      <c r="N3698" s="64"/>
      <c r="O3698" s="64"/>
      <c r="P3698" s="64"/>
      <c r="Q3698" s="64"/>
      <c r="R3698" s="64"/>
      <c r="S3698" s="64"/>
      <c r="T3698" s="64"/>
      <c r="U3698" s="64"/>
      <c r="V3698" s="64"/>
      <c r="W3698" s="64"/>
      <c r="X3698" s="64"/>
      <c r="Y3698" s="64"/>
      <c r="Z3698" s="64"/>
      <c r="AA3698" s="64"/>
      <c r="AB3698" s="64"/>
      <c r="AC3698" s="64"/>
      <c r="AD3698" s="64"/>
      <c r="AE3698" s="64"/>
      <c r="AF3698" s="64"/>
      <c r="AG3698" s="64"/>
      <c r="AH3698" s="64"/>
      <c r="AI3698" s="64"/>
      <c r="AJ3698" s="64"/>
    </row>
    <row r="3699" spans="1:36" x14ac:dyDescent="0.3">
      <c r="A3699" s="64"/>
      <c r="B3699" s="64"/>
      <c r="C3699" s="64"/>
      <c r="D3699" s="64"/>
      <c r="E3699" s="64"/>
      <c r="F3699" s="64"/>
      <c r="G3699" s="64"/>
      <c r="H3699" s="64"/>
      <c r="I3699" s="64"/>
      <c r="J3699" s="64"/>
      <c r="K3699" s="64"/>
      <c r="L3699" s="64"/>
      <c r="M3699" s="64"/>
      <c r="N3699" s="64"/>
      <c r="O3699" s="64"/>
      <c r="P3699" s="64"/>
      <c r="Q3699" s="64"/>
      <c r="R3699" s="64"/>
      <c r="S3699" s="64"/>
      <c r="T3699" s="64"/>
      <c r="U3699" s="64"/>
      <c r="V3699" s="64"/>
      <c r="W3699" s="64"/>
      <c r="X3699" s="64"/>
      <c r="Y3699" s="64"/>
      <c r="Z3699" s="64"/>
      <c r="AA3699" s="64"/>
      <c r="AB3699" s="64"/>
      <c r="AC3699" s="64"/>
      <c r="AD3699" s="64"/>
      <c r="AE3699" s="64"/>
      <c r="AF3699" s="64"/>
      <c r="AG3699" s="64"/>
      <c r="AH3699" s="64"/>
      <c r="AI3699" s="64"/>
      <c r="AJ3699" s="64"/>
    </row>
    <row r="3700" spans="1:36" x14ac:dyDescent="0.3">
      <c r="A3700" s="64"/>
      <c r="B3700" s="64"/>
      <c r="C3700" s="64"/>
      <c r="D3700" s="64"/>
      <c r="E3700" s="64"/>
      <c r="F3700" s="64"/>
      <c r="G3700" s="64"/>
      <c r="H3700" s="64"/>
      <c r="I3700" s="64"/>
      <c r="J3700" s="64"/>
      <c r="K3700" s="64"/>
      <c r="L3700" s="64"/>
      <c r="M3700" s="64"/>
      <c r="N3700" s="64"/>
      <c r="O3700" s="64"/>
      <c r="P3700" s="64"/>
      <c r="Q3700" s="64"/>
      <c r="R3700" s="64"/>
      <c r="S3700" s="64"/>
      <c r="T3700" s="64"/>
      <c r="U3700" s="64"/>
      <c r="V3700" s="64"/>
      <c r="W3700" s="64"/>
      <c r="X3700" s="64"/>
      <c r="Y3700" s="64"/>
      <c r="Z3700" s="64"/>
      <c r="AA3700" s="64"/>
      <c r="AB3700" s="64"/>
      <c r="AC3700" s="64"/>
      <c r="AD3700" s="64"/>
      <c r="AE3700" s="64"/>
      <c r="AF3700" s="64"/>
      <c r="AG3700" s="64"/>
      <c r="AH3700" s="64"/>
      <c r="AI3700" s="64"/>
      <c r="AJ3700" s="64"/>
    </row>
    <row r="3701" spans="1:36" x14ac:dyDescent="0.3">
      <c r="A3701" s="64"/>
      <c r="B3701" s="64"/>
      <c r="C3701" s="64"/>
      <c r="D3701" s="64"/>
      <c r="E3701" s="64"/>
      <c r="F3701" s="64"/>
      <c r="G3701" s="64"/>
      <c r="H3701" s="64"/>
      <c r="I3701" s="64"/>
      <c r="J3701" s="64"/>
      <c r="K3701" s="64"/>
      <c r="L3701" s="64"/>
      <c r="M3701" s="64"/>
      <c r="N3701" s="64"/>
      <c r="O3701" s="64"/>
      <c r="P3701" s="64"/>
      <c r="Q3701" s="64"/>
      <c r="R3701" s="64"/>
      <c r="S3701" s="64"/>
      <c r="T3701" s="64"/>
      <c r="U3701" s="64"/>
      <c r="V3701" s="64"/>
      <c r="W3701" s="64"/>
      <c r="X3701" s="64"/>
      <c r="Y3701" s="64"/>
      <c r="Z3701" s="64"/>
      <c r="AA3701" s="64"/>
      <c r="AB3701" s="64"/>
      <c r="AC3701" s="64"/>
      <c r="AD3701" s="64"/>
      <c r="AE3701" s="64"/>
      <c r="AF3701" s="64"/>
      <c r="AG3701" s="64"/>
      <c r="AH3701" s="64"/>
      <c r="AI3701" s="64"/>
      <c r="AJ3701" s="64"/>
    </row>
    <row r="3702" spans="1:36" x14ac:dyDescent="0.3">
      <c r="A3702" s="64"/>
      <c r="B3702" s="64"/>
      <c r="C3702" s="64"/>
      <c r="D3702" s="64"/>
      <c r="E3702" s="64"/>
      <c r="F3702" s="64"/>
      <c r="G3702" s="64"/>
      <c r="H3702" s="64"/>
      <c r="I3702" s="64"/>
      <c r="J3702" s="64"/>
      <c r="K3702" s="64"/>
      <c r="L3702" s="64"/>
      <c r="M3702" s="64"/>
      <c r="N3702" s="64"/>
      <c r="O3702" s="64"/>
      <c r="P3702" s="64"/>
      <c r="Q3702" s="64"/>
      <c r="R3702" s="64"/>
      <c r="S3702" s="64"/>
      <c r="T3702" s="64"/>
      <c r="U3702" s="64"/>
      <c r="V3702" s="64"/>
      <c r="W3702" s="64"/>
      <c r="X3702" s="64"/>
      <c r="Y3702" s="64"/>
      <c r="Z3702" s="64"/>
      <c r="AA3702" s="64"/>
      <c r="AB3702" s="64"/>
      <c r="AC3702" s="64"/>
      <c r="AD3702" s="64"/>
      <c r="AE3702" s="64"/>
      <c r="AF3702" s="64"/>
      <c r="AG3702" s="64"/>
      <c r="AH3702" s="64"/>
      <c r="AI3702" s="64"/>
      <c r="AJ3702" s="64"/>
    </row>
    <row r="3703" spans="1:36" x14ac:dyDescent="0.3">
      <c r="A3703" s="64"/>
      <c r="B3703" s="64"/>
      <c r="C3703" s="64"/>
      <c r="D3703" s="64"/>
      <c r="E3703" s="64"/>
      <c r="F3703" s="64"/>
      <c r="G3703" s="64"/>
      <c r="H3703" s="64"/>
      <c r="I3703" s="64"/>
      <c r="J3703" s="64"/>
      <c r="K3703" s="64"/>
      <c r="L3703" s="64"/>
      <c r="M3703" s="64"/>
      <c r="N3703" s="64"/>
      <c r="O3703" s="64"/>
      <c r="P3703" s="64"/>
      <c r="Q3703" s="64"/>
      <c r="R3703" s="64"/>
      <c r="S3703" s="64"/>
      <c r="T3703" s="64"/>
      <c r="U3703" s="64"/>
      <c r="V3703" s="64"/>
      <c r="W3703" s="64"/>
      <c r="X3703" s="64"/>
      <c r="Y3703" s="64"/>
      <c r="Z3703" s="64"/>
      <c r="AA3703" s="64"/>
      <c r="AB3703" s="64"/>
      <c r="AC3703" s="64"/>
      <c r="AD3703" s="64"/>
      <c r="AE3703" s="64"/>
      <c r="AF3703" s="64"/>
      <c r="AG3703" s="64"/>
      <c r="AH3703" s="64"/>
      <c r="AI3703" s="64"/>
      <c r="AJ3703" s="64"/>
    </row>
    <row r="3704" spans="1:36" x14ac:dyDescent="0.3">
      <c r="A3704" s="64"/>
      <c r="B3704" s="64"/>
      <c r="C3704" s="64"/>
      <c r="D3704" s="64"/>
      <c r="E3704" s="64"/>
      <c r="F3704" s="64"/>
      <c r="G3704" s="64"/>
      <c r="H3704" s="64"/>
      <c r="I3704" s="64"/>
      <c r="J3704" s="64"/>
      <c r="K3704" s="64"/>
      <c r="L3704" s="64"/>
      <c r="M3704" s="64"/>
      <c r="N3704" s="64"/>
      <c r="O3704" s="64"/>
      <c r="P3704" s="64"/>
      <c r="Q3704" s="64"/>
      <c r="R3704" s="64"/>
      <c r="S3704" s="64"/>
      <c r="T3704" s="64"/>
      <c r="U3704" s="64"/>
      <c r="V3704" s="64"/>
      <c r="W3704" s="64"/>
      <c r="X3704" s="64"/>
      <c r="Y3704" s="64"/>
      <c r="Z3704" s="64"/>
      <c r="AA3704" s="64"/>
      <c r="AB3704" s="64"/>
      <c r="AC3704" s="64"/>
      <c r="AD3704" s="64"/>
      <c r="AE3704" s="64"/>
      <c r="AF3704" s="64"/>
      <c r="AG3704" s="64"/>
      <c r="AH3704" s="64"/>
      <c r="AI3704" s="64"/>
      <c r="AJ3704" s="64"/>
    </row>
    <row r="3705" spans="1:36" x14ac:dyDescent="0.3">
      <c r="A3705" s="64"/>
      <c r="B3705" s="64"/>
      <c r="C3705" s="64"/>
      <c r="D3705" s="64"/>
      <c r="E3705" s="64"/>
      <c r="F3705" s="64"/>
      <c r="G3705" s="64"/>
      <c r="H3705" s="64"/>
      <c r="I3705" s="64"/>
      <c r="J3705" s="64"/>
      <c r="K3705" s="64"/>
      <c r="L3705" s="64"/>
      <c r="M3705" s="64"/>
      <c r="N3705" s="64"/>
      <c r="O3705" s="64"/>
      <c r="P3705" s="64"/>
      <c r="Q3705" s="64"/>
      <c r="R3705" s="64"/>
      <c r="S3705" s="64"/>
      <c r="T3705" s="64"/>
      <c r="U3705" s="64"/>
      <c r="V3705" s="64"/>
      <c r="W3705" s="64"/>
      <c r="X3705" s="64"/>
      <c r="Y3705" s="64"/>
      <c r="Z3705" s="64"/>
      <c r="AA3705" s="64"/>
      <c r="AB3705" s="64"/>
      <c r="AC3705" s="64"/>
      <c r="AD3705" s="64"/>
      <c r="AE3705" s="64"/>
      <c r="AF3705" s="64"/>
      <c r="AG3705" s="64"/>
      <c r="AH3705" s="64"/>
      <c r="AI3705" s="64"/>
      <c r="AJ3705" s="64"/>
    </row>
    <row r="3706" spans="1:36" x14ac:dyDescent="0.3">
      <c r="A3706" s="64"/>
      <c r="B3706" s="64"/>
      <c r="C3706" s="64"/>
      <c r="D3706" s="64"/>
      <c r="E3706" s="64"/>
      <c r="F3706" s="64"/>
      <c r="G3706" s="64"/>
      <c r="H3706" s="64"/>
      <c r="I3706" s="64"/>
      <c r="J3706" s="64"/>
      <c r="K3706" s="64"/>
      <c r="L3706" s="64"/>
      <c r="M3706" s="64"/>
      <c r="N3706" s="64"/>
      <c r="O3706" s="64"/>
      <c r="P3706" s="64"/>
      <c r="Q3706" s="64"/>
      <c r="R3706" s="64"/>
      <c r="S3706" s="64"/>
      <c r="T3706" s="64"/>
      <c r="U3706" s="64"/>
      <c r="V3706" s="64"/>
      <c r="W3706" s="64"/>
      <c r="X3706" s="64"/>
      <c r="Y3706" s="64"/>
      <c r="Z3706" s="64"/>
      <c r="AA3706" s="64"/>
      <c r="AB3706" s="64"/>
      <c r="AC3706" s="64"/>
      <c r="AD3706" s="64"/>
      <c r="AE3706" s="64"/>
      <c r="AF3706" s="64"/>
      <c r="AG3706" s="64"/>
      <c r="AH3706" s="64"/>
      <c r="AI3706" s="64"/>
      <c r="AJ3706" s="64"/>
    </row>
    <row r="3707" spans="1:36" x14ac:dyDescent="0.3">
      <c r="A3707" s="64"/>
      <c r="B3707" s="64"/>
      <c r="C3707" s="64"/>
      <c r="D3707" s="64"/>
      <c r="E3707" s="64"/>
      <c r="F3707" s="64"/>
      <c r="G3707" s="64"/>
      <c r="H3707" s="64"/>
      <c r="I3707" s="64"/>
      <c r="J3707" s="64"/>
      <c r="K3707" s="64"/>
      <c r="L3707" s="64"/>
      <c r="M3707" s="64"/>
      <c r="N3707" s="64"/>
      <c r="O3707" s="64"/>
      <c r="P3707" s="64"/>
      <c r="Q3707" s="64"/>
      <c r="R3707" s="64"/>
      <c r="S3707" s="64"/>
      <c r="T3707" s="64"/>
      <c r="U3707" s="64"/>
      <c r="V3707" s="64"/>
      <c r="W3707" s="64"/>
      <c r="X3707" s="64"/>
      <c r="Y3707" s="64"/>
      <c r="Z3707" s="64"/>
      <c r="AA3707" s="64"/>
      <c r="AB3707" s="64"/>
      <c r="AC3707" s="64"/>
      <c r="AD3707" s="64"/>
      <c r="AE3707" s="64"/>
      <c r="AF3707" s="64"/>
      <c r="AG3707" s="64"/>
      <c r="AH3707" s="64"/>
      <c r="AI3707" s="64"/>
      <c r="AJ3707" s="64"/>
    </row>
    <row r="3708" spans="1:36" x14ac:dyDescent="0.3">
      <c r="A3708" s="64"/>
      <c r="B3708" s="64"/>
      <c r="C3708" s="64"/>
      <c r="D3708" s="64"/>
      <c r="E3708" s="64"/>
      <c r="F3708" s="64"/>
      <c r="G3708" s="64"/>
      <c r="H3708" s="64"/>
      <c r="I3708" s="64"/>
      <c r="J3708" s="64"/>
      <c r="K3708" s="64"/>
      <c r="L3708" s="64"/>
      <c r="M3708" s="64"/>
      <c r="N3708" s="64"/>
      <c r="O3708" s="64"/>
      <c r="P3708" s="64"/>
      <c r="Q3708" s="64"/>
      <c r="R3708" s="64"/>
      <c r="S3708" s="64"/>
      <c r="T3708" s="64"/>
      <c r="U3708" s="64"/>
      <c r="V3708" s="64"/>
      <c r="W3708" s="64"/>
      <c r="X3708" s="64"/>
      <c r="Y3708" s="64"/>
      <c r="Z3708" s="64"/>
      <c r="AA3708" s="64"/>
      <c r="AB3708" s="64"/>
      <c r="AC3708" s="64"/>
      <c r="AD3708" s="64"/>
      <c r="AE3708" s="64"/>
      <c r="AF3708" s="64"/>
      <c r="AG3708" s="64"/>
      <c r="AH3708" s="64"/>
      <c r="AI3708" s="64"/>
      <c r="AJ3708" s="64"/>
    </row>
    <row r="3709" spans="1:36" x14ac:dyDescent="0.3">
      <c r="A3709" s="64"/>
      <c r="B3709" s="64"/>
      <c r="C3709" s="64"/>
      <c r="D3709" s="64"/>
      <c r="E3709" s="64"/>
      <c r="F3709" s="64"/>
      <c r="G3709" s="64"/>
      <c r="H3709" s="64"/>
      <c r="I3709" s="64"/>
      <c r="J3709" s="64"/>
      <c r="K3709" s="64"/>
      <c r="L3709" s="64"/>
      <c r="M3709" s="64"/>
      <c r="N3709" s="64"/>
      <c r="O3709" s="64"/>
      <c r="P3709" s="64"/>
      <c r="Q3709" s="64"/>
      <c r="R3709" s="64"/>
      <c r="S3709" s="64"/>
      <c r="T3709" s="64"/>
      <c r="U3709" s="64"/>
      <c r="V3709" s="64"/>
      <c r="W3709" s="64"/>
      <c r="X3709" s="64"/>
      <c r="Y3709" s="64"/>
      <c r="Z3709" s="64"/>
      <c r="AA3709" s="64"/>
      <c r="AB3709" s="64"/>
      <c r="AC3709" s="64"/>
      <c r="AD3709" s="64"/>
      <c r="AE3709" s="64"/>
      <c r="AF3709" s="64"/>
      <c r="AG3709" s="64"/>
      <c r="AH3709" s="64"/>
      <c r="AI3709" s="64"/>
      <c r="AJ3709" s="64"/>
    </row>
    <row r="3710" spans="1:36" x14ac:dyDescent="0.3">
      <c r="A3710" s="64"/>
      <c r="B3710" s="64"/>
      <c r="C3710" s="64"/>
      <c r="D3710" s="64"/>
      <c r="E3710" s="64"/>
      <c r="F3710" s="64"/>
      <c r="G3710" s="64"/>
      <c r="H3710" s="64"/>
      <c r="I3710" s="64"/>
      <c r="J3710" s="64"/>
      <c r="K3710" s="64"/>
      <c r="L3710" s="64"/>
      <c r="M3710" s="64"/>
      <c r="N3710" s="64"/>
      <c r="O3710" s="64"/>
      <c r="P3710" s="64"/>
      <c r="Q3710" s="64"/>
      <c r="R3710" s="64"/>
      <c r="S3710" s="64"/>
      <c r="T3710" s="64"/>
      <c r="U3710" s="64"/>
      <c r="V3710" s="64"/>
      <c r="W3710" s="64"/>
      <c r="X3710" s="64"/>
      <c r="Y3710" s="64"/>
      <c r="Z3710" s="64"/>
      <c r="AA3710" s="64"/>
      <c r="AB3710" s="64"/>
      <c r="AC3710" s="64"/>
      <c r="AD3710" s="64"/>
      <c r="AE3710" s="64"/>
      <c r="AF3710" s="64"/>
      <c r="AG3710" s="64"/>
      <c r="AH3710" s="64"/>
      <c r="AI3710" s="64"/>
      <c r="AJ3710" s="64"/>
    </row>
    <row r="3711" spans="1:36" x14ac:dyDescent="0.3">
      <c r="A3711" s="64"/>
      <c r="B3711" s="64"/>
      <c r="C3711" s="64"/>
      <c r="D3711" s="64"/>
      <c r="E3711" s="64"/>
      <c r="F3711" s="64"/>
      <c r="G3711" s="64"/>
      <c r="H3711" s="64"/>
      <c r="I3711" s="64"/>
      <c r="J3711" s="64"/>
      <c r="K3711" s="64"/>
      <c r="L3711" s="64"/>
      <c r="M3711" s="64"/>
      <c r="N3711" s="64"/>
      <c r="O3711" s="64"/>
      <c r="P3711" s="64"/>
      <c r="Q3711" s="64"/>
      <c r="R3711" s="64"/>
      <c r="S3711" s="64"/>
      <c r="T3711" s="64"/>
      <c r="U3711" s="64"/>
      <c r="V3711" s="64"/>
      <c r="W3711" s="64"/>
      <c r="X3711" s="64"/>
      <c r="Y3711" s="64"/>
      <c r="Z3711" s="64"/>
      <c r="AA3711" s="64"/>
      <c r="AB3711" s="64"/>
      <c r="AC3711" s="64"/>
      <c r="AD3711" s="64"/>
      <c r="AE3711" s="64"/>
      <c r="AF3711" s="64"/>
      <c r="AG3711" s="64"/>
      <c r="AH3711" s="64"/>
      <c r="AI3711" s="64"/>
      <c r="AJ3711" s="64"/>
    </row>
    <row r="3712" spans="1:36" x14ac:dyDescent="0.3">
      <c r="A3712" s="64"/>
      <c r="B3712" s="64"/>
      <c r="C3712" s="64"/>
      <c r="D3712" s="64"/>
      <c r="E3712" s="64"/>
      <c r="F3712" s="64"/>
      <c r="G3712" s="64"/>
      <c r="H3712" s="64"/>
      <c r="I3712" s="64"/>
      <c r="J3712" s="64"/>
      <c r="K3712" s="64"/>
      <c r="L3712" s="64"/>
      <c r="M3712" s="64"/>
      <c r="N3712" s="64"/>
      <c r="O3712" s="64"/>
      <c r="P3712" s="64"/>
      <c r="Q3712" s="64"/>
      <c r="R3712" s="64"/>
      <c r="S3712" s="64"/>
      <c r="T3712" s="64"/>
      <c r="U3712" s="64"/>
      <c r="V3712" s="64"/>
      <c r="W3712" s="64"/>
      <c r="X3712" s="64"/>
      <c r="Y3712" s="64"/>
      <c r="Z3712" s="64"/>
      <c r="AA3712" s="64"/>
      <c r="AB3712" s="64"/>
      <c r="AC3712" s="64"/>
      <c r="AD3712" s="64"/>
      <c r="AE3712" s="64"/>
      <c r="AF3712" s="64"/>
      <c r="AG3712" s="64"/>
      <c r="AH3712" s="64"/>
      <c r="AI3712" s="64"/>
      <c r="AJ3712" s="64"/>
    </row>
    <row r="3713" spans="1:36" x14ac:dyDescent="0.3">
      <c r="A3713" s="64"/>
      <c r="B3713" s="64"/>
      <c r="C3713" s="64"/>
      <c r="D3713" s="64"/>
      <c r="E3713" s="64"/>
      <c r="F3713" s="64"/>
      <c r="G3713" s="64"/>
      <c r="H3713" s="64"/>
      <c r="I3713" s="64"/>
      <c r="J3713" s="64"/>
      <c r="K3713" s="64"/>
      <c r="L3713" s="64"/>
      <c r="M3713" s="64"/>
      <c r="N3713" s="64"/>
      <c r="O3713" s="64"/>
      <c r="P3713" s="64"/>
      <c r="Q3713" s="64"/>
      <c r="R3713" s="64"/>
      <c r="S3713" s="64"/>
      <c r="T3713" s="64"/>
      <c r="U3713" s="64"/>
      <c r="V3713" s="64"/>
      <c r="W3713" s="64"/>
      <c r="X3713" s="64"/>
      <c r="Y3713" s="64"/>
      <c r="Z3713" s="64"/>
      <c r="AA3713" s="64"/>
      <c r="AB3713" s="64"/>
      <c r="AC3713" s="64"/>
      <c r="AD3713" s="64"/>
      <c r="AE3713" s="64"/>
      <c r="AF3713" s="64"/>
      <c r="AG3713" s="64"/>
      <c r="AH3713" s="64"/>
      <c r="AI3713" s="64"/>
      <c r="AJ3713" s="64"/>
    </row>
    <row r="3714" spans="1:36" x14ac:dyDescent="0.3">
      <c r="A3714" s="64"/>
      <c r="B3714" s="64"/>
      <c r="C3714" s="64"/>
      <c r="D3714" s="64"/>
      <c r="E3714" s="64"/>
      <c r="F3714" s="64"/>
      <c r="G3714" s="64"/>
      <c r="H3714" s="64"/>
      <c r="I3714" s="64"/>
      <c r="J3714" s="64"/>
      <c r="K3714" s="64"/>
      <c r="L3714" s="64"/>
      <c r="M3714" s="64"/>
      <c r="N3714" s="64"/>
      <c r="O3714" s="64"/>
      <c r="P3714" s="64"/>
      <c r="Q3714" s="64"/>
      <c r="R3714" s="64"/>
      <c r="S3714" s="64"/>
      <c r="T3714" s="64"/>
      <c r="U3714" s="64"/>
      <c r="V3714" s="64"/>
      <c r="W3714" s="64"/>
      <c r="X3714" s="64"/>
      <c r="Y3714" s="64"/>
      <c r="Z3714" s="64"/>
      <c r="AA3714" s="64"/>
      <c r="AB3714" s="64"/>
      <c r="AC3714" s="64"/>
      <c r="AD3714" s="64"/>
      <c r="AE3714" s="64"/>
      <c r="AF3714" s="64"/>
      <c r="AG3714" s="64"/>
      <c r="AH3714" s="64"/>
      <c r="AI3714" s="64"/>
      <c r="AJ3714" s="64"/>
    </row>
    <row r="3715" spans="1:36" x14ac:dyDescent="0.3">
      <c r="A3715" s="64"/>
      <c r="B3715" s="64"/>
      <c r="C3715" s="64"/>
      <c r="D3715" s="64"/>
      <c r="E3715" s="64"/>
      <c r="F3715" s="64"/>
      <c r="G3715" s="64"/>
      <c r="H3715" s="64"/>
      <c r="I3715" s="64"/>
      <c r="J3715" s="64"/>
      <c r="K3715" s="64"/>
      <c r="L3715" s="64"/>
      <c r="M3715" s="64"/>
      <c r="N3715" s="64"/>
      <c r="O3715" s="64"/>
      <c r="P3715" s="64"/>
      <c r="Q3715" s="64"/>
      <c r="R3715" s="64"/>
      <c r="S3715" s="64"/>
      <c r="T3715" s="64"/>
      <c r="U3715" s="64"/>
      <c r="V3715" s="64"/>
      <c r="W3715" s="64"/>
      <c r="X3715" s="64"/>
      <c r="Y3715" s="64"/>
      <c r="Z3715" s="64"/>
      <c r="AA3715" s="64"/>
      <c r="AB3715" s="64"/>
      <c r="AC3715" s="64"/>
      <c r="AD3715" s="64"/>
      <c r="AE3715" s="64"/>
      <c r="AF3715" s="64"/>
      <c r="AG3715" s="64"/>
      <c r="AH3715" s="64"/>
      <c r="AI3715" s="64"/>
      <c r="AJ3715" s="64"/>
    </row>
    <row r="3716" spans="1:36" x14ac:dyDescent="0.3">
      <c r="A3716" s="64"/>
      <c r="B3716" s="64"/>
      <c r="C3716" s="64"/>
      <c r="D3716" s="64"/>
      <c r="E3716" s="64"/>
      <c r="F3716" s="64"/>
      <c r="G3716" s="64"/>
      <c r="H3716" s="64"/>
      <c r="I3716" s="64"/>
      <c r="J3716" s="64"/>
      <c r="K3716" s="64"/>
      <c r="L3716" s="64"/>
      <c r="M3716" s="64"/>
      <c r="N3716" s="64"/>
      <c r="O3716" s="64"/>
      <c r="P3716" s="64"/>
      <c r="Q3716" s="64"/>
      <c r="R3716" s="64"/>
      <c r="S3716" s="64"/>
      <c r="T3716" s="64"/>
      <c r="U3716" s="64"/>
      <c r="V3716" s="64"/>
      <c r="W3716" s="64"/>
      <c r="X3716" s="64"/>
      <c r="Y3716" s="64"/>
      <c r="Z3716" s="64"/>
      <c r="AA3716" s="64"/>
      <c r="AB3716" s="64"/>
      <c r="AC3716" s="64"/>
      <c r="AD3716" s="64"/>
      <c r="AE3716" s="64"/>
      <c r="AF3716" s="64"/>
      <c r="AG3716" s="64"/>
      <c r="AH3716" s="64"/>
      <c r="AI3716" s="64"/>
      <c r="AJ3716" s="64"/>
    </row>
    <row r="3717" spans="1:36" x14ac:dyDescent="0.3">
      <c r="A3717" s="64"/>
      <c r="B3717" s="64"/>
      <c r="C3717" s="64"/>
      <c r="D3717" s="64"/>
      <c r="E3717" s="64"/>
      <c r="F3717" s="64"/>
      <c r="G3717" s="64"/>
      <c r="H3717" s="64"/>
      <c r="I3717" s="64"/>
      <c r="J3717" s="64"/>
      <c r="K3717" s="64"/>
      <c r="L3717" s="64"/>
      <c r="M3717" s="64"/>
      <c r="N3717" s="64"/>
      <c r="O3717" s="64"/>
      <c r="P3717" s="64"/>
      <c r="Q3717" s="64"/>
      <c r="R3717" s="64"/>
      <c r="S3717" s="64"/>
      <c r="T3717" s="64"/>
      <c r="U3717" s="64"/>
      <c r="V3717" s="64"/>
      <c r="W3717" s="64"/>
      <c r="X3717" s="64"/>
      <c r="Y3717" s="64"/>
      <c r="Z3717" s="64"/>
      <c r="AA3717" s="64"/>
      <c r="AB3717" s="64"/>
      <c r="AC3717" s="64"/>
      <c r="AD3717" s="64"/>
      <c r="AE3717" s="64"/>
      <c r="AF3717" s="64"/>
      <c r="AG3717" s="64"/>
      <c r="AH3717" s="64"/>
      <c r="AI3717" s="64"/>
      <c r="AJ3717" s="64"/>
    </row>
    <row r="3718" spans="1:36" x14ac:dyDescent="0.3">
      <c r="A3718" s="64"/>
      <c r="B3718" s="64"/>
      <c r="C3718" s="64"/>
      <c r="D3718" s="64"/>
      <c r="E3718" s="64"/>
      <c r="F3718" s="64"/>
      <c r="G3718" s="64"/>
      <c r="H3718" s="64"/>
      <c r="I3718" s="64"/>
      <c r="J3718" s="64"/>
      <c r="K3718" s="64"/>
      <c r="L3718" s="64"/>
      <c r="M3718" s="64"/>
      <c r="N3718" s="64"/>
      <c r="O3718" s="64"/>
      <c r="P3718" s="64"/>
      <c r="Q3718" s="64"/>
      <c r="R3718" s="64"/>
      <c r="S3718" s="64"/>
      <c r="T3718" s="64"/>
      <c r="U3718" s="64"/>
      <c r="V3718" s="64"/>
      <c r="W3718" s="64"/>
      <c r="X3718" s="64"/>
      <c r="Y3718" s="64"/>
      <c r="Z3718" s="64"/>
      <c r="AA3718" s="64"/>
      <c r="AB3718" s="64"/>
      <c r="AC3718" s="64"/>
      <c r="AD3718" s="64"/>
      <c r="AE3718" s="64"/>
      <c r="AF3718" s="64"/>
      <c r="AG3718" s="64"/>
      <c r="AH3718" s="64"/>
      <c r="AI3718" s="64"/>
      <c r="AJ3718" s="64"/>
    </row>
    <row r="3719" spans="1:36" x14ac:dyDescent="0.3">
      <c r="A3719" s="64"/>
      <c r="B3719" s="64"/>
      <c r="C3719" s="64"/>
      <c r="D3719" s="64"/>
      <c r="E3719" s="64"/>
      <c r="F3719" s="64"/>
      <c r="G3719" s="64"/>
      <c r="H3719" s="64"/>
      <c r="I3719" s="64"/>
      <c r="J3719" s="64"/>
      <c r="K3719" s="64"/>
      <c r="L3719" s="64"/>
      <c r="M3719" s="64"/>
      <c r="N3719" s="64"/>
      <c r="O3719" s="64"/>
      <c r="P3719" s="64"/>
      <c r="Q3719" s="64"/>
      <c r="R3719" s="64"/>
      <c r="S3719" s="64"/>
      <c r="T3719" s="64"/>
      <c r="U3719" s="64"/>
      <c r="V3719" s="64"/>
      <c r="W3719" s="64"/>
      <c r="X3719" s="64"/>
      <c r="Y3719" s="64"/>
      <c r="Z3719" s="64"/>
      <c r="AA3719" s="64"/>
      <c r="AB3719" s="64"/>
      <c r="AC3719" s="64"/>
      <c r="AD3719" s="64"/>
      <c r="AE3719" s="64"/>
      <c r="AF3719" s="64"/>
      <c r="AG3719" s="64"/>
      <c r="AH3719" s="64"/>
      <c r="AI3719" s="64"/>
      <c r="AJ3719" s="64"/>
    </row>
    <row r="3720" spans="1:36" x14ac:dyDescent="0.3">
      <c r="A3720" s="64"/>
      <c r="B3720" s="64"/>
      <c r="C3720" s="64"/>
      <c r="D3720" s="64"/>
      <c r="E3720" s="64"/>
      <c r="F3720" s="64"/>
      <c r="G3720" s="64"/>
      <c r="H3720" s="64"/>
      <c r="I3720" s="64"/>
      <c r="J3720" s="64"/>
      <c r="K3720" s="64"/>
      <c r="L3720" s="64"/>
      <c r="M3720" s="64"/>
      <c r="N3720" s="64"/>
      <c r="O3720" s="64"/>
      <c r="P3720" s="64"/>
      <c r="Q3720" s="64"/>
      <c r="R3720" s="64"/>
      <c r="S3720" s="64"/>
      <c r="T3720" s="64"/>
      <c r="U3720" s="64"/>
      <c r="V3720" s="64"/>
      <c r="W3720" s="64"/>
      <c r="X3720" s="64"/>
      <c r="Y3720" s="64"/>
      <c r="Z3720" s="64"/>
      <c r="AA3720" s="64"/>
      <c r="AB3720" s="64"/>
      <c r="AC3720" s="64"/>
      <c r="AD3720" s="64"/>
      <c r="AE3720" s="64"/>
      <c r="AF3720" s="64"/>
      <c r="AG3720" s="64"/>
      <c r="AH3720" s="64"/>
      <c r="AI3720" s="64"/>
      <c r="AJ3720" s="64"/>
    </row>
    <row r="3721" spans="1:36" x14ac:dyDescent="0.3">
      <c r="A3721" s="64"/>
      <c r="B3721" s="64"/>
      <c r="C3721" s="64"/>
      <c r="D3721" s="64"/>
      <c r="E3721" s="64"/>
      <c r="F3721" s="64"/>
      <c r="G3721" s="64"/>
      <c r="H3721" s="64"/>
      <c r="I3721" s="64"/>
      <c r="J3721" s="64"/>
      <c r="K3721" s="64"/>
      <c r="L3721" s="64"/>
      <c r="M3721" s="64"/>
      <c r="N3721" s="64"/>
      <c r="O3721" s="64"/>
      <c r="P3721" s="64"/>
      <c r="Q3721" s="64"/>
      <c r="R3721" s="64"/>
      <c r="S3721" s="64"/>
      <c r="T3721" s="64"/>
      <c r="U3721" s="64"/>
      <c r="V3721" s="64"/>
      <c r="W3721" s="64"/>
      <c r="X3721" s="64"/>
      <c r="Y3721" s="64"/>
      <c r="Z3721" s="64"/>
      <c r="AA3721" s="64"/>
      <c r="AB3721" s="64"/>
      <c r="AC3721" s="64"/>
      <c r="AD3721" s="64"/>
      <c r="AE3721" s="64"/>
      <c r="AF3721" s="64"/>
      <c r="AG3721" s="64"/>
      <c r="AH3721" s="64"/>
      <c r="AI3721" s="64"/>
      <c r="AJ3721" s="64"/>
    </row>
    <row r="3722" spans="1:36" x14ac:dyDescent="0.3">
      <c r="A3722" s="64"/>
      <c r="B3722" s="64"/>
      <c r="C3722" s="64"/>
      <c r="D3722" s="64"/>
      <c r="E3722" s="64"/>
      <c r="F3722" s="64"/>
      <c r="G3722" s="64"/>
      <c r="H3722" s="64"/>
      <c r="I3722" s="64"/>
      <c r="J3722" s="64"/>
      <c r="K3722" s="64"/>
      <c r="L3722" s="64"/>
      <c r="M3722" s="64"/>
      <c r="N3722" s="64"/>
      <c r="O3722" s="64"/>
      <c r="P3722" s="64"/>
      <c r="Q3722" s="64"/>
      <c r="R3722" s="64"/>
      <c r="S3722" s="64"/>
      <c r="T3722" s="64"/>
      <c r="U3722" s="64"/>
      <c r="V3722" s="64"/>
      <c r="W3722" s="64"/>
      <c r="X3722" s="64"/>
      <c r="Y3722" s="64"/>
      <c r="Z3722" s="64"/>
      <c r="AA3722" s="64"/>
      <c r="AB3722" s="64"/>
      <c r="AC3722" s="64"/>
      <c r="AD3722" s="64"/>
      <c r="AE3722" s="64"/>
      <c r="AF3722" s="64"/>
      <c r="AG3722" s="64"/>
      <c r="AH3722" s="64"/>
      <c r="AI3722" s="64"/>
      <c r="AJ3722" s="64"/>
    </row>
    <row r="3723" spans="1:36" x14ac:dyDescent="0.3">
      <c r="A3723" s="64"/>
      <c r="B3723" s="64"/>
      <c r="C3723" s="64"/>
      <c r="D3723" s="64"/>
      <c r="E3723" s="64"/>
      <c r="F3723" s="64"/>
      <c r="G3723" s="64"/>
      <c r="H3723" s="64"/>
      <c r="I3723" s="64"/>
      <c r="J3723" s="64"/>
      <c r="K3723" s="64"/>
      <c r="L3723" s="64"/>
      <c r="M3723" s="64"/>
      <c r="N3723" s="64"/>
      <c r="O3723" s="64"/>
      <c r="P3723" s="64"/>
      <c r="Q3723" s="64"/>
      <c r="R3723" s="64"/>
      <c r="S3723" s="64"/>
      <c r="T3723" s="64"/>
      <c r="U3723" s="64"/>
      <c r="V3723" s="64"/>
      <c r="W3723" s="64"/>
      <c r="X3723" s="64"/>
      <c r="Y3723" s="64"/>
      <c r="Z3723" s="64"/>
      <c r="AA3723" s="64"/>
      <c r="AB3723" s="64"/>
      <c r="AC3723" s="64"/>
      <c r="AD3723" s="64"/>
      <c r="AE3723" s="64"/>
      <c r="AF3723" s="64"/>
      <c r="AG3723" s="64"/>
      <c r="AH3723" s="64"/>
      <c r="AI3723" s="64"/>
      <c r="AJ3723" s="64"/>
    </row>
    <row r="3724" spans="1:36" x14ac:dyDescent="0.3">
      <c r="A3724" s="64"/>
      <c r="B3724" s="64"/>
      <c r="C3724" s="64"/>
      <c r="D3724" s="64"/>
      <c r="E3724" s="64"/>
      <c r="F3724" s="64"/>
      <c r="G3724" s="64"/>
      <c r="H3724" s="64"/>
      <c r="I3724" s="64"/>
      <c r="J3724" s="64"/>
      <c r="K3724" s="64"/>
      <c r="L3724" s="64"/>
      <c r="M3724" s="64"/>
      <c r="N3724" s="64"/>
      <c r="O3724" s="64"/>
      <c r="P3724" s="64"/>
      <c r="Q3724" s="64"/>
      <c r="R3724" s="64"/>
      <c r="S3724" s="64"/>
      <c r="T3724" s="64"/>
      <c r="U3724" s="64"/>
      <c r="V3724" s="64"/>
      <c r="W3724" s="64"/>
      <c r="X3724" s="64"/>
      <c r="Y3724" s="64"/>
      <c r="Z3724" s="64"/>
      <c r="AA3724" s="64"/>
      <c r="AB3724" s="64"/>
      <c r="AC3724" s="64"/>
      <c r="AD3724" s="64"/>
      <c r="AE3724" s="64"/>
      <c r="AF3724" s="64"/>
      <c r="AG3724" s="64"/>
      <c r="AH3724" s="64"/>
      <c r="AI3724" s="64"/>
      <c r="AJ3724" s="64"/>
    </row>
    <row r="3725" spans="1:36" x14ac:dyDescent="0.3">
      <c r="A3725" s="64"/>
      <c r="B3725" s="64"/>
      <c r="C3725" s="64"/>
      <c r="D3725" s="64"/>
      <c r="E3725" s="64"/>
      <c r="F3725" s="64"/>
      <c r="G3725" s="64"/>
      <c r="H3725" s="64"/>
      <c r="I3725" s="64"/>
      <c r="J3725" s="64"/>
      <c r="K3725" s="64"/>
      <c r="L3725" s="64"/>
      <c r="M3725" s="64"/>
      <c r="N3725" s="64"/>
      <c r="O3725" s="64"/>
      <c r="P3725" s="64"/>
      <c r="Q3725" s="64"/>
      <c r="R3725" s="64"/>
      <c r="S3725" s="64"/>
      <c r="T3725" s="64"/>
      <c r="U3725" s="64"/>
      <c r="V3725" s="64"/>
      <c r="W3725" s="64"/>
      <c r="X3725" s="64"/>
      <c r="Y3725" s="64"/>
      <c r="Z3725" s="64"/>
      <c r="AA3725" s="64"/>
      <c r="AB3725" s="64"/>
      <c r="AC3725" s="64"/>
      <c r="AD3725" s="64"/>
      <c r="AE3725" s="64"/>
      <c r="AF3725" s="64"/>
      <c r="AG3725" s="64"/>
      <c r="AH3725" s="64"/>
      <c r="AI3725" s="64"/>
      <c r="AJ3725" s="64"/>
    </row>
    <row r="3726" spans="1:36" x14ac:dyDescent="0.3">
      <c r="A3726" s="64"/>
      <c r="B3726" s="64"/>
      <c r="C3726" s="64"/>
      <c r="D3726" s="64"/>
      <c r="E3726" s="64"/>
      <c r="F3726" s="64"/>
      <c r="G3726" s="64"/>
      <c r="H3726" s="64"/>
      <c r="I3726" s="64"/>
      <c r="J3726" s="64"/>
      <c r="K3726" s="64"/>
      <c r="L3726" s="64"/>
      <c r="M3726" s="64"/>
      <c r="N3726" s="64"/>
      <c r="O3726" s="64"/>
      <c r="P3726" s="64"/>
      <c r="Q3726" s="64"/>
      <c r="R3726" s="64"/>
      <c r="S3726" s="64"/>
      <c r="T3726" s="64"/>
      <c r="U3726" s="64"/>
      <c r="V3726" s="64"/>
      <c r="W3726" s="64"/>
      <c r="X3726" s="64"/>
      <c r="Y3726" s="64"/>
      <c r="Z3726" s="64"/>
      <c r="AA3726" s="64"/>
      <c r="AB3726" s="64"/>
      <c r="AC3726" s="64"/>
      <c r="AD3726" s="64"/>
      <c r="AE3726" s="64"/>
      <c r="AF3726" s="64"/>
      <c r="AG3726" s="64"/>
      <c r="AH3726" s="64"/>
      <c r="AI3726" s="64"/>
      <c r="AJ3726" s="64"/>
    </row>
    <row r="3727" spans="1:36" x14ac:dyDescent="0.3">
      <c r="A3727" s="64"/>
      <c r="B3727" s="64"/>
      <c r="C3727" s="64"/>
      <c r="D3727" s="64"/>
      <c r="E3727" s="64"/>
      <c r="F3727" s="64"/>
      <c r="G3727" s="64"/>
      <c r="H3727" s="64"/>
      <c r="I3727" s="64"/>
      <c r="J3727" s="64"/>
      <c r="K3727" s="64"/>
      <c r="L3727" s="64"/>
      <c r="M3727" s="64"/>
      <c r="N3727" s="64"/>
      <c r="O3727" s="64"/>
      <c r="P3727" s="64"/>
      <c r="Q3727" s="64"/>
      <c r="R3727" s="64"/>
      <c r="S3727" s="64"/>
      <c r="T3727" s="64"/>
      <c r="U3727" s="64"/>
      <c r="V3727" s="64"/>
      <c r="W3727" s="64"/>
      <c r="X3727" s="64"/>
      <c r="Y3727" s="64"/>
      <c r="Z3727" s="64"/>
      <c r="AA3727" s="64"/>
      <c r="AB3727" s="64"/>
      <c r="AC3727" s="64"/>
      <c r="AD3727" s="64"/>
      <c r="AE3727" s="64"/>
      <c r="AF3727" s="64"/>
      <c r="AG3727" s="64"/>
      <c r="AH3727" s="64"/>
      <c r="AI3727" s="64"/>
      <c r="AJ3727" s="64"/>
    </row>
    <row r="3728" spans="1:36" x14ac:dyDescent="0.3">
      <c r="A3728" s="64"/>
      <c r="B3728" s="64"/>
      <c r="C3728" s="64"/>
      <c r="D3728" s="64"/>
      <c r="E3728" s="64"/>
      <c r="F3728" s="64"/>
      <c r="G3728" s="64"/>
      <c r="H3728" s="64"/>
      <c r="I3728" s="64"/>
      <c r="J3728" s="64"/>
      <c r="K3728" s="64"/>
      <c r="L3728" s="64"/>
      <c r="M3728" s="64"/>
      <c r="N3728" s="64"/>
      <c r="O3728" s="64"/>
      <c r="P3728" s="64"/>
      <c r="Q3728" s="64"/>
      <c r="R3728" s="64"/>
      <c r="S3728" s="64"/>
      <c r="T3728" s="64"/>
      <c r="U3728" s="64"/>
      <c r="V3728" s="64"/>
      <c r="W3728" s="64"/>
      <c r="X3728" s="64"/>
      <c r="Y3728" s="64"/>
      <c r="Z3728" s="64"/>
      <c r="AA3728" s="64"/>
      <c r="AB3728" s="64"/>
      <c r="AC3728" s="64"/>
      <c r="AD3728" s="64"/>
      <c r="AE3728" s="64"/>
      <c r="AF3728" s="64"/>
      <c r="AG3728" s="64"/>
      <c r="AH3728" s="64"/>
      <c r="AI3728" s="64"/>
      <c r="AJ3728" s="64"/>
    </row>
    <row r="3729" spans="1:36" x14ac:dyDescent="0.3">
      <c r="A3729" s="64"/>
      <c r="B3729" s="64"/>
      <c r="C3729" s="64"/>
      <c r="D3729" s="64"/>
      <c r="E3729" s="64"/>
      <c r="F3729" s="64"/>
      <c r="G3729" s="64"/>
      <c r="H3729" s="64"/>
      <c r="I3729" s="64"/>
      <c r="J3729" s="64"/>
      <c r="K3729" s="64"/>
      <c r="L3729" s="64"/>
      <c r="M3729" s="64"/>
      <c r="N3729" s="64"/>
      <c r="O3729" s="64"/>
      <c r="P3729" s="64"/>
      <c r="Q3729" s="64"/>
      <c r="R3729" s="64"/>
      <c r="S3729" s="64"/>
      <c r="T3729" s="64"/>
      <c r="U3729" s="64"/>
      <c r="V3729" s="64"/>
      <c r="W3729" s="64"/>
      <c r="X3729" s="64"/>
      <c r="Y3729" s="64"/>
      <c r="Z3729" s="64"/>
      <c r="AA3729" s="64"/>
      <c r="AB3729" s="64"/>
      <c r="AC3729" s="64"/>
      <c r="AD3729" s="64"/>
      <c r="AE3729" s="64"/>
      <c r="AF3729" s="64"/>
      <c r="AG3729" s="64"/>
      <c r="AH3729" s="64"/>
      <c r="AI3729" s="64"/>
      <c r="AJ3729" s="64"/>
    </row>
    <row r="3730" spans="1:36" x14ac:dyDescent="0.3">
      <c r="A3730" s="64"/>
      <c r="B3730" s="64"/>
      <c r="C3730" s="64"/>
      <c r="D3730" s="64"/>
      <c r="E3730" s="64"/>
      <c r="F3730" s="64"/>
      <c r="G3730" s="64"/>
      <c r="H3730" s="64"/>
      <c r="I3730" s="64"/>
      <c r="J3730" s="64"/>
      <c r="K3730" s="64"/>
      <c r="L3730" s="64"/>
      <c r="M3730" s="64"/>
      <c r="N3730" s="64"/>
      <c r="O3730" s="64"/>
      <c r="P3730" s="64"/>
      <c r="Q3730" s="64"/>
      <c r="R3730" s="64"/>
      <c r="S3730" s="64"/>
      <c r="T3730" s="64"/>
      <c r="U3730" s="64"/>
      <c r="V3730" s="64"/>
      <c r="W3730" s="64"/>
      <c r="X3730" s="64"/>
      <c r="Y3730" s="64"/>
      <c r="Z3730" s="64"/>
      <c r="AA3730" s="64"/>
      <c r="AB3730" s="64"/>
      <c r="AC3730" s="64"/>
      <c r="AD3730" s="64"/>
      <c r="AE3730" s="64"/>
      <c r="AF3730" s="64"/>
      <c r="AG3730" s="64"/>
      <c r="AH3730" s="64"/>
      <c r="AI3730" s="64"/>
      <c r="AJ3730" s="64"/>
    </row>
    <row r="3731" spans="1:36" x14ac:dyDescent="0.3">
      <c r="A3731" s="64"/>
      <c r="B3731" s="64"/>
      <c r="C3731" s="64"/>
      <c r="D3731" s="64"/>
      <c r="E3731" s="64"/>
      <c r="F3731" s="64"/>
      <c r="G3731" s="64"/>
      <c r="H3731" s="64"/>
      <c r="I3731" s="64"/>
      <c r="J3731" s="64"/>
      <c r="K3731" s="64"/>
      <c r="L3731" s="64"/>
      <c r="M3731" s="64"/>
      <c r="N3731" s="64"/>
      <c r="O3731" s="64"/>
      <c r="P3731" s="64"/>
      <c r="Q3731" s="64"/>
      <c r="R3731" s="64"/>
      <c r="S3731" s="64"/>
      <c r="T3731" s="64"/>
      <c r="U3731" s="64"/>
      <c r="V3731" s="64"/>
      <c r="W3731" s="64"/>
      <c r="X3731" s="64"/>
      <c r="Y3731" s="64"/>
      <c r="Z3731" s="64"/>
      <c r="AA3731" s="64"/>
      <c r="AB3731" s="64"/>
      <c r="AC3731" s="64"/>
      <c r="AD3731" s="64"/>
      <c r="AE3731" s="64"/>
      <c r="AF3731" s="64"/>
      <c r="AG3731" s="64"/>
      <c r="AH3731" s="64"/>
      <c r="AI3731" s="64"/>
      <c r="AJ3731" s="64"/>
    </row>
    <row r="3732" spans="1:36" x14ac:dyDescent="0.3">
      <c r="A3732" s="64"/>
      <c r="B3732" s="64"/>
      <c r="C3732" s="64"/>
      <c r="D3732" s="64"/>
      <c r="E3732" s="64"/>
      <c r="F3732" s="64"/>
      <c r="G3732" s="64"/>
      <c r="H3732" s="64"/>
      <c r="I3732" s="64"/>
      <c r="J3732" s="64"/>
      <c r="K3732" s="64"/>
      <c r="L3732" s="64"/>
      <c r="M3732" s="64"/>
      <c r="N3732" s="64"/>
      <c r="O3732" s="64"/>
      <c r="P3732" s="64"/>
      <c r="Q3732" s="64"/>
      <c r="R3732" s="64"/>
      <c r="S3732" s="64"/>
      <c r="T3732" s="64"/>
      <c r="U3732" s="64"/>
      <c r="V3732" s="64"/>
      <c r="W3732" s="64"/>
      <c r="X3732" s="64"/>
      <c r="Y3732" s="64"/>
      <c r="Z3732" s="64"/>
      <c r="AA3732" s="64"/>
      <c r="AB3732" s="64"/>
      <c r="AC3732" s="64"/>
      <c r="AD3732" s="64"/>
      <c r="AE3732" s="64"/>
      <c r="AF3732" s="64"/>
      <c r="AG3732" s="64"/>
      <c r="AH3732" s="64"/>
      <c r="AI3732" s="64"/>
      <c r="AJ3732" s="64"/>
    </row>
    <row r="3733" spans="1:36" x14ac:dyDescent="0.3">
      <c r="A3733" s="64"/>
      <c r="B3733" s="64"/>
      <c r="C3733" s="64"/>
      <c r="D3733" s="64"/>
      <c r="E3733" s="64"/>
      <c r="F3733" s="64"/>
      <c r="G3733" s="64"/>
      <c r="H3733" s="64"/>
      <c r="I3733" s="64"/>
      <c r="J3733" s="64"/>
      <c r="K3733" s="64"/>
      <c r="L3733" s="64"/>
      <c r="M3733" s="64"/>
      <c r="N3733" s="64"/>
      <c r="O3733" s="64"/>
      <c r="P3733" s="64"/>
      <c r="Q3733" s="64"/>
      <c r="R3733" s="64"/>
      <c r="S3733" s="64"/>
      <c r="T3733" s="64"/>
      <c r="U3733" s="64"/>
      <c r="V3733" s="64"/>
      <c r="W3733" s="64"/>
      <c r="X3733" s="64"/>
      <c r="Y3733" s="64"/>
      <c r="Z3733" s="64"/>
      <c r="AA3733" s="64"/>
      <c r="AB3733" s="64"/>
      <c r="AC3733" s="64"/>
      <c r="AD3733" s="64"/>
      <c r="AE3733" s="64"/>
      <c r="AF3733" s="64"/>
      <c r="AG3733" s="64"/>
      <c r="AH3733" s="64"/>
      <c r="AI3733" s="64"/>
      <c r="AJ3733" s="64"/>
    </row>
    <row r="3734" spans="1:36" x14ac:dyDescent="0.3">
      <c r="A3734" s="64"/>
      <c r="B3734" s="64"/>
      <c r="C3734" s="64"/>
      <c r="D3734" s="64"/>
      <c r="E3734" s="64"/>
      <c r="F3734" s="64"/>
      <c r="G3734" s="64"/>
      <c r="H3734" s="64"/>
      <c r="I3734" s="64"/>
      <c r="J3734" s="64"/>
      <c r="K3734" s="64"/>
      <c r="L3734" s="64"/>
      <c r="M3734" s="64"/>
      <c r="N3734" s="64"/>
      <c r="O3734" s="64"/>
      <c r="P3734" s="64"/>
      <c r="Q3734" s="64"/>
      <c r="R3734" s="64"/>
      <c r="S3734" s="64"/>
      <c r="T3734" s="64"/>
      <c r="U3734" s="64"/>
      <c r="V3734" s="64"/>
      <c r="W3734" s="64"/>
      <c r="X3734" s="64"/>
      <c r="Y3734" s="64"/>
      <c r="Z3734" s="64"/>
      <c r="AA3734" s="64"/>
      <c r="AB3734" s="64"/>
      <c r="AC3734" s="64"/>
      <c r="AD3734" s="64"/>
      <c r="AE3734" s="64"/>
      <c r="AF3734" s="64"/>
      <c r="AG3734" s="64"/>
      <c r="AH3734" s="64"/>
      <c r="AI3734" s="64"/>
      <c r="AJ3734" s="64"/>
    </row>
    <row r="3735" spans="1:36" x14ac:dyDescent="0.3">
      <c r="A3735" s="64"/>
      <c r="B3735" s="64"/>
      <c r="C3735" s="64"/>
      <c r="D3735" s="64"/>
      <c r="E3735" s="64"/>
      <c r="F3735" s="64"/>
      <c r="G3735" s="64"/>
      <c r="H3735" s="64"/>
      <c r="I3735" s="64"/>
      <c r="J3735" s="64"/>
      <c r="K3735" s="64"/>
      <c r="L3735" s="64"/>
      <c r="M3735" s="64"/>
      <c r="N3735" s="64"/>
      <c r="O3735" s="64"/>
      <c r="P3735" s="64"/>
      <c r="Q3735" s="64"/>
      <c r="R3735" s="64"/>
      <c r="S3735" s="64"/>
      <c r="T3735" s="64"/>
      <c r="U3735" s="64"/>
      <c r="V3735" s="64"/>
      <c r="W3735" s="64"/>
      <c r="X3735" s="64"/>
      <c r="Y3735" s="64"/>
      <c r="Z3735" s="64"/>
      <c r="AA3735" s="64"/>
      <c r="AB3735" s="64"/>
      <c r="AC3735" s="64"/>
      <c r="AD3735" s="64"/>
      <c r="AE3735" s="64"/>
      <c r="AF3735" s="64"/>
      <c r="AG3735" s="64"/>
      <c r="AH3735" s="64"/>
      <c r="AI3735" s="64"/>
      <c r="AJ3735" s="64"/>
    </row>
    <row r="3736" spans="1:36" x14ac:dyDescent="0.3">
      <c r="A3736" s="64"/>
      <c r="B3736" s="64"/>
      <c r="C3736" s="64"/>
      <c r="D3736" s="64"/>
      <c r="E3736" s="64"/>
      <c r="F3736" s="64"/>
      <c r="G3736" s="64"/>
      <c r="H3736" s="64"/>
      <c r="I3736" s="64"/>
      <c r="J3736" s="64"/>
      <c r="K3736" s="64"/>
      <c r="L3736" s="64"/>
      <c r="M3736" s="64"/>
      <c r="N3736" s="64"/>
      <c r="O3736" s="64"/>
      <c r="P3736" s="64"/>
      <c r="Q3736" s="64"/>
      <c r="R3736" s="64"/>
      <c r="S3736" s="64"/>
      <c r="T3736" s="64"/>
      <c r="U3736" s="64"/>
      <c r="V3736" s="64"/>
      <c r="W3736" s="64"/>
      <c r="X3736" s="64"/>
      <c r="Y3736" s="64"/>
      <c r="Z3736" s="64"/>
      <c r="AA3736" s="64"/>
      <c r="AB3736" s="64"/>
      <c r="AC3736" s="64"/>
      <c r="AD3736" s="64"/>
      <c r="AE3736" s="64"/>
      <c r="AF3736" s="64"/>
      <c r="AG3736" s="64"/>
      <c r="AH3736" s="64"/>
      <c r="AI3736" s="64"/>
      <c r="AJ3736" s="64"/>
    </row>
    <row r="3737" spans="1:36" x14ac:dyDescent="0.3">
      <c r="A3737" s="64"/>
      <c r="B3737" s="64"/>
      <c r="C3737" s="64"/>
      <c r="D3737" s="64"/>
      <c r="E3737" s="64"/>
      <c r="F3737" s="64"/>
      <c r="G3737" s="64"/>
      <c r="H3737" s="64"/>
      <c r="I3737" s="64"/>
      <c r="J3737" s="64"/>
      <c r="K3737" s="64"/>
      <c r="L3737" s="64"/>
      <c r="M3737" s="64"/>
      <c r="N3737" s="64"/>
      <c r="O3737" s="64"/>
      <c r="P3737" s="64"/>
      <c r="Q3737" s="64"/>
      <c r="R3737" s="64"/>
      <c r="S3737" s="64"/>
      <c r="T3737" s="64"/>
      <c r="U3737" s="64"/>
      <c r="V3737" s="64"/>
      <c r="W3737" s="64"/>
      <c r="X3737" s="64"/>
      <c r="Y3737" s="64"/>
      <c r="Z3737" s="64"/>
      <c r="AA3737" s="64"/>
      <c r="AB3737" s="64"/>
      <c r="AC3737" s="64"/>
      <c r="AD3737" s="64"/>
      <c r="AE3737" s="64"/>
      <c r="AF3737" s="64"/>
      <c r="AG3737" s="64"/>
      <c r="AH3737" s="64"/>
      <c r="AI3737" s="64"/>
      <c r="AJ3737" s="64"/>
    </row>
    <row r="3738" spans="1:36" x14ac:dyDescent="0.3">
      <c r="A3738" s="64"/>
      <c r="B3738" s="64"/>
      <c r="C3738" s="64"/>
      <c r="D3738" s="64"/>
      <c r="E3738" s="64"/>
      <c r="F3738" s="64"/>
      <c r="G3738" s="64"/>
      <c r="H3738" s="64"/>
      <c r="I3738" s="64"/>
      <c r="J3738" s="64"/>
      <c r="K3738" s="64"/>
      <c r="L3738" s="64"/>
      <c r="M3738" s="64"/>
      <c r="N3738" s="64"/>
      <c r="O3738" s="64"/>
      <c r="P3738" s="64"/>
      <c r="Q3738" s="64"/>
      <c r="R3738" s="64"/>
      <c r="S3738" s="64"/>
      <c r="T3738" s="64"/>
      <c r="U3738" s="64"/>
      <c r="V3738" s="64"/>
      <c r="W3738" s="64"/>
      <c r="X3738" s="64"/>
      <c r="Y3738" s="64"/>
      <c r="Z3738" s="64"/>
      <c r="AA3738" s="64"/>
      <c r="AB3738" s="64"/>
      <c r="AC3738" s="64"/>
      <c r="AD3738" s="64"/>
      <c r="AE3738" s="64"/>
      <c r="AF3738" s="64"/>
      <c r="AG3738" s="64"/>
      <c r="AH3738" s="64"/>
      <c r="AI3738" s="64"/>
      <c r="AJ3738" s="64"/>
    </row>
    <row r="3739" spans="1:36" x14ac:dyDescent="0.3">
      <c r="A3739" s="64"/>
      <c r="B3739" s="64"/>
      <c r="C3739" s="64"/>
      <c r="D3739" s="64"/>
      <c r="E3739" s="64"/>
      <c r="F3739" s="64"/>
      <c r="G3739" s="64"/>
      <c r="H3739" s="64"/>
      <c r="I3739" s="64"/>
      <c r="J3739" s="64"/>
      <c r="K3739" s="64"/>
      <c r="L3739" s="64"/>
      <c r="M3739" s="64"/>
      <c r="N3739" s="64"/>
      <c r="O3739" s="64"/>
      <c r="P3739" s="64"/>
      <c r="Q3739" s="64"/>
      <c r="R3739" s="64"/>
      <c r="S3739" s="64"/>
      <c r="T3739" s="64"/>
      <c r="U3739" s="64"/>
      <c r="V3739" s="64"/>
      <c r="W3739" s="64"/>
      <c r="X3739" s="64"/>
      <c r="Y3739" s="64"/>
      <c r="Z3739" s="64"/>
      <c r="AA3739" s="64"/>
      <c r="AB3739" s="64"/>
      <c r="AC3739" s="64"/>
      <c r="AD3739" s="64"/>
      <c r="AE3739" s="64"/>
      <c r="AF3739" s="64"/>
      <c r="AG3739" s="64"/>
      <c r="AH3739" s="64"/>
      <c r="AI3739" s="64"/>
      <c r="AJ3739" s="64"/>
    </row>
    <row r="3740" spans="1:36" x14ac:dyDescent="0.3">
      <c r="A3740" s="64"/>
      <c r="B3740" s="64"/>
      <c r="C3740" s="64"/>
      <c r="D3740" s="64"/>
      <c r="E3740" s="64"/>
      <c r="F3740" s="64"/>
      <c r="G3740" s="64"/>
      <c r="H3740" s="64"/>
      <c r="I3740" s="64"/>
      <c r="J3740" s="64"/>
      <c r="K3740" s="64"/>
      <c r="L3740" s="64"/>
      <c r="M3740" s="64"/>
      <c r="N3740" s="64"/>
      <c r="O3740" s="64"/>
      <c r="P3740" s="64"/>
      <c r="Q3740" s="64"/>
      <c r="R3740" s="64"/>
      <c r="S3740" s="64"/>
      <c r="T3740" s="64"/>
      <c r="U3740" s="64"/>
      <c r="V3740" s="64"/>
      <c r="W3740" s="64"/>
      <c r="X3740" s="64"/>
      <c r="Y3740" s="64"/>
      <c r="Z3740" s="64"/>
      <c r="AA3740" s="64"/>
      <c r="AB3740" s="64"/>
      <c r="AC3740" s="64"/>
      <c r="AD3740" s="64"/>
      <c r="AE3740" s="64"/>
      <c r="AF3740" s="64"/>
      <c r="AG3740" s="64"/>
      <c r="AH3740" s="64"/>
      <c r="AI3740" s="64"/>
      <c r="AJ3740" s="64"/>
    </row>
    <row r="3741" spans="1:36" x14ac:dyDescent="0.3">
      <c r="A3741" s="64"/>
      <c r="B3741" s="64"/>
      <c r="C3741" s="64"/>
      <c r="D3741" s="64"/>
      <c r="E3741" s="64"/>
      <c r="F3741" s="64"/>
      <c r="G3741" s="64"/>
      <c r="H3741" s="64"/>
      <c r="I3741" s="64"/>
      <c r="J3741" s="64"/>
      <c r="K3741" s="64"/>
      <c r="L3741" s="64"/>
      <c r="M3741" s="64"/>
      <c r="N3741" s="64"/>
      <c r="O3741" s="64"/>
      <c r="P3741" s="64"/>
      <c r="Q3741" s="64"/>
      <c r="R3741" s="64"/>
      <c r="S3741" s="64"/>
      <c r="T3741" s="64"/>
      <c r="U3741" s="64"/>
      <c r="V3741" s="64"/>
      <c r="W3741" s="64"/>
      <c r="X3741" s="64"/>
      <c r="Y3741" s="64"/>
      <c r="Z3741" s="64"/>
      <c r="AA3741" s="64"/>
      <c r="AB3741" s="64"/>
      <c r="AC3741" s="64"/>
      <c r="AD3741" s="64"/>
      <c r="AE3741" s="64"/>
      <c r="AF3741" s="64"/>
      <c r="AG3741" s="64"/>
      <c r="AH3741" s="64"/>
      <c r="AI3741" s="64"/>
      <c r="AJ3741" s="64"/>
    </row>
    <row r="3742" spans="1:36" x14ac:dyDescent="0.3">
      <c r="A3742" s="64"/>
      <c r="B3742" s="64"/>
      <c r="C3742" s="64"/>
      <c r="D3742" s="64"/>
      <c r="E3742" s="64"/>
      <c r="F3742" s="64"/>
      <c r="G3742" s="64"/>
      <c r="H3742" s="64"/>
      <c r="I3742" s="64"/>
      <c r="J3742" s="64"/>
      <c r="K3742" s="64"/>
      <c r="L3742" s="64"/>
      <c r="M3742" s="64"/>
      <c r="N3742" s="64"/>
      <c r="O3742" s="64"/>
      <c r="P3742" s="64"/>
      <c r="Q3742" s="64"/>
      <c r="R3742" s="64"/>
      <c r="S3742" s="64"/>
      <c r="T3742" s="64"/>
      <c r="U3742" s="64"/>
      <c r="V3742" s="64"/>
      <c r="W3742" s="64"/>
      <c r="X3742" s="64"/>
      <c r="Y3742" s="64"/>
      <c r="Z3742" s="64"/>
      <c r="AA3742" s="64"/>
      <c r="AB3742" s="64"/>
      <c r="AC3742" s="64"/>
      <c r="AD3742" s="64"/>
      <c r="AE3742" s="64"/>
      <c r="AF3742" s="64"/>
      <c r="AG3742" s="64"/>
      <c r="AH3742" s="64"/>
      <c r="AI3742" s="64"/>
      <c r="AJ3742" s="64"/>
    </row>
    <row r="3743" spans="1:36" x14ac:dyDescent="0.3">
      <c r="A3743" s="64"/>
      <c r="B3743" s="64"/>
      <c r="C3743" s="64"/>
      <c r="D3743" s="64"/>
      <c r="E3743" s="64"/>
      <c r="F3743" s="64"/>
      <c r="G3743" s="64"/>
      <c r="H3743" s="64"/>
      <c r="I3743" s="64"/>
      <c r="J3743" s="64"/>
      <c r="K3743" s="64"/>
      <c r="L3743" s="64"/>
      <c r="M3743" s="64"/>
      <c r="N3743" s="64"/>
      <c r="O3743" s="64"/>
      <c r="P3743" s="64"/>
      <c r="Q3743" s="64"/>
      <c r="R3743" s="64"/>
      <c r="S3743" s="64"/>
      <c r="T3743" s="64"/>
      <c r="U3743" s="64"/>
      <c r="V3743" s="64"/>
      <c r="W3743" s="64"/>
      <c r="X3743" s="64"/>
      <c r="Y3743" s="64"/>
      <c r="Z3743" s="64"/>
      <c r="AA3743" s="64"/>
      <c r="AB3743" s="64"/>
      <c r="AC3743" s="64"/>
      <c r="AD3743" s="64"/>
      <c r="AE3743" s="64"/>
      <c r="AF3743" s="64"/>
      <c r="AG3743" s="64"/>
      <c r="AH3743" s="64"/>
      <c r="AI3743" s="64"/>
      <c r="AJ3743" s="64"/>
    </row>
    <row r="3744" spans="1:36" x14ac:dyDescent="0.3">
      <c r="A3744" s="64"/>
      <c r="B3744" s="64"/>
      <c r="C3744" s="64"/>
      <c r="D3744" s="64"/>
      <c r="E3744" s="64"/>
      <c r="F3744" s="64"/>
      <c r="G3744" s="64"/>
      <c r="H3744" s="64"/>
      <c r="I3744" s="64"/>
      <c r="J3744" s="64"/>
      <c r="K3744" s="64"/>
      <c r="L3744" s="64"/>
      <c r="M3744" s="64"/>
      <c r="N3744" s="64"/>
      <c r="O3744" s="64"/>
      <c r="P3744" s="64"/>
      <c r="Q3744" s="64"/>
      <c r="R3744" s="64"/>
      <c r="S3744" s="64"/>
      <c r="T3744" s="64"/>
      <c r="U3744" s="64"/>
      <c r="V3744" s="64"/>
      <c r="W3744" s="64"/>
      <c r="X3744" s="64"/>
      <c r="Y3744" s="64"/>
      <c r="Z3744" s="64"/>
      <c r="AA3744" s="64"/>
      <c r="AB3744" s="64"/>
      <c r="AC3744" s="64"/>
      <c r="AD3744" s="64"/>
      <c r="AE3744" s="64"/>
      <c r="AF3744" s="64"/>
      <c r="AG3744" s="64"/>
      <c r="AH3744" s="64"/>
      <c r="AI3744" s="64"/>
      <c r="AJ3744" s="64"/>
    </row>
    <row r="3745" spans="1:36" x14ac:dyDescent="0.3">
      <c r="A3745" s="64"/>
      <c r="B3745" s="64"/>
      <c r="C3745" s="64"/>
      <c r="D3745" s="64"/>
      <c r="E3745" s="64"/>
      <c r="F3745" s="64"/>
      <c r="G3745" s="64"/>
      <c r="H3745" s="64"/>
      <c r="I3745" s="64"/>
      <c r="J3745" s="64"/>
      <c r="K3745" s="64"/>
      <c r="L3745" s="64"/>
      <c r="M3745" s="64"/>
      <c r="N3745" s="64"/>
      <c r="O3745" s="64"/>
      <c r="P3745" s="64"/>
      <c r="Q3745" s="64"/>
      <c r="R3745" s="64"/>
      <c r="S3745" s="64"/>
      <c r="T3745" s="64"/>
      <c r="U3745" s="64"/>
      <c r="V3745" s="64"/>
      <c r="W3745" s="64"/>
      <c r="X3745" s="64"/>
      <c r="Y3745" s="64"/>
      <c r="Z3745" s="64"/>
      <c r="AA3745" s="64"/>
      <c r="AB3745" s="64"/>
      <c r="AC3745" s="64"/>
      <c r="AD3745" s="64"/>
      <c r="AE3745" s="64"/>
      <c r="AF3745" s="64"/>
      <c r="AG3745" s="64"/>
      <c r="AH3745" s="64"/>
      <c r="AI3745" s="64"/>
      <c r="AJ3745" s="64"/>
    </row>
    <row r="3746" spans="1:36" x14ac:dyDescent="0.3">
      <c r="A3746" s="64"/>
      <c r="B3746" s="64"/>
      <c r="C3746" s="64"/>
      <c r="D3746" s="64"/>
      <c r="E3746" s="64"/>
      <c r="F3746" s="64"/>
      <c r="G3746" s="64"/>
      <c r="H3746" s="64"/>
      <c r="I3746" s="64"/>
      <c r="J3746" s="64"/>
      <c r="K3746" s="64"/>
      <c r="L3746" s="64"/>
      <c r="M3746" s="64"/>
      <c r="N3746" s="64"/>
      <c r="O3746" s="64"/>
      <c r="P3746" s="64"/>
      <c r="Q3746" s="64"/>
      <c r="R3746" s="64"/>
      <c r="S3746" s="64"/>
      <c r="T3746" s="64"/>
      <c r="U3746" s="64"/>
      <c r="V3746" s="64"/>
      <c r="W3746" s="64"/>
      <c r="X3746" s="64"/>
      <c r="Y3746" s="64"/>
      <c r="Z3746" s="64"/>
      <c r="AA3746" s="64"/>
      <c r="AB3746" s="64"/>
      <c r="AC3746" s="64"/>
      <c r="AD3746" s="64"/>
      <c r="AE3746" s="64"/>
      <c r="AF3746" s="64"/>
      <c r="AG3746" s="64"/>
      <c r="AH3746" s="64"/>
      <c r="AI3746" s="64"/>
      <c r="AJ3746" s="64"/>
    </row>
    <row r="3747" spans="1:36" x14ac:dyDescent="0.3">
      <c r="A3747" s="64"/>
      <c r="B3747" s="64"/>
      <c r="C3747" s="64"/>
      <c r="D3747" s="64"/>
      <c r="E3747" s="64"/>
      <c r="F3747" s="64"/>
      <c r="G3747" s="64"/>
      <c r="H3747" s="64"/>
      <c r="I3747" s="64"/>
      <c r="J3747" s="64"/>
      <c r="K3747" s="64"/>
      <c r="L3747" s="64"/>
      <c r="M3747" s="64"/>
      <c r="N3747" s="64"/>
      <c r="O3747" s="64"/>
      <c r="P3747" s="64"/>
      <c r="Q3747" s="64"/>
      <c r="R3747" s="64"/>
      <c r="S3747" s="64"/>
      <c r="T3747" s="64"/>
      <c r="U3747" s="64"/>
      <c r="V3747" s="64"/>
      <c r="W3747" s="64"/>
      <c r="X3747" s="64"/>
      <c r="Y3747" s="64"/>
      <c r="Z3747" s="64"/>
      <c r="AA3747" s="64"/>
      <c r="AB3747" s="64"/>
      <c r="AC3747" s="64"/>
      <c r="AD3747" s="64"/>
      <c r="AE3747" s="64"/>
      <c r="AF3747" s="64"/>
      <c r="AG3747" s="64"/>
      <c r="AH3747" s="64"/>
      <c r="AI3747" s="64"/>
      <c r="AJ3747" s="64"/>
    </row>
    <row r="3748" spans="1:36" x14ac:dyDescent="0.3">
      <c r="A3748" s="64"/>
      <c r="B3748" s="64"/>
      <c r="C3748" s="64"/>
      <c r="D3748" s="64"/>
      <c r="E3748" s="64"/>
      <c r="F3748" s="64"/>
      <c r="G3748" s="64"/>
      <c r="H3748" s="64"/>
      <c r="I3748" s="64"/>
      <c r="J3748" s="64"/>
      <c r="K3748" s="64"/>
      <c r="L3748" s="64"/>
      <c r="M3748" s="64"/>
      <c r="N3748" s="64"/>
      <c r="O3748" s="64"/>
      <c r="P3748" s="64"/>
      <c r="Q3748" s="64"/>
      <c r="R3748" s="64"/>
      <c r="S3748" s="64"/>
      <c r="T3748" s="64"/>
      <c r="U3748" s="64"/>
      <c r="V3748" s="64"/>
      <c r="W3748" s="64"/>
      <c r="X3748" s="64"/>
      <c r="Y3748" s="64"/>
      <c r="Z3748" s="64"/>
      <c r="AA3748" s="64"/>
      <c r="AB3748" s="64"/>
      <c r="AC3748" s="64"/>
      <c r="AD3748" s="64"/>
      <c r="AE3748" s="64"/>
      <c r="AF3748" s="64"/>
      <c r="AG3748" s="64"/>
      <c r="AH3748" s="64"/>
      <c r="AI3748" s="64"/>
      <c r="AJ3748" s="64"/>
    </row>
    <row r="3749" spans="1:36" x14ac:dyDescent="0.3">
      <c r="A3749" s="64"/>
      <c r="B3749" s="64"/>
      <c r="C3749" s="64"/>
      <c r="D3749" s="64"/>
      <c r="E3749" s="64"/>
      <c r="F3749" s="64"/>
      <c r="G3749" s="64"/>
      <c r="H3749" s="64"/>
      <c r="I3749" s="64"/>
      <c r="J3749" s="64"/>
      <c r="K3749" s="64"/>
      <c r="L3749" s="64"/>
      <c r="M3749" s="64"/>
      <c r="N3749" s="64"/>
      <c r="O3749" s="64"/>
      <c r="P3749" s="64"/>
      <c r="Q3749" s="64"/>
      <c r="R3749" s="64"/>
      <c r="S3749" s="64"/>
      <c r="T3749" s="64"/>
      <c r="U3749" s="64"/>
      <c r="V3749" s="64"/>
      <c r="W3749" s="64"/>
      <c r="X3749" s="64"/>
      <c r="Y3749" s="64"/>
      <c r="Z3749" s="64"/>
      <c r="AA3749" s="64"/>
      <c r="AB3749" s="64"/>
      <c r="AC3749" s="64"/>
      <c r="AD3749" s="64"/>
      <c r="AE3749" s="64"/>
      <c r="AF3749" s="64"/>
      <c r="AG3749" s="64"/>
      <c r="AH3749" s="64"/>
      <c r="AI3749" s="64"/>
      <c r="AJ3749" s="64"/>
    </row>
    <row r="3750" spans="1:36" x14ac:dyDescent="0.3">
      <c r="A3750" s="64"/>
      <c r="B3750" s="64"/>
      <c r="C3750" s="64"/>
      <c r="D3750" s="64"/>
      <c r="E3750" s="64"/>
      <c r="F3750" s="64"/>
      <c r="G3750" s="64"/>
      <c r="H3750" s="64"/>
      <c r="I3750" s="64"/>
      <c r="J3750" s="64"/>
      <c r="K3750" s="64"/>
      <c r="L3750" s="64"/>
      <c r="M3750" s="64"/>
      <c r="N3750" s="64"/>
      <c r="O3750" s="64"/>
      <c r="P3750" s="64"/>
      <c r="Q3750" s="64"/>
      <c r="R3750" s="64"/>
      <c r="S3750" s="64"/>
      <c r="T3750" s="64"/>
      <c r="U3750" s="64"/>
      <c r="V3750" s="64"/>
      <c r="W3750" s="64"/>
      <c r="X3750" s="64"/>
      <c r="Y3750" s="64"/>
      <c r="Z3750" s="64"/>
      <c r="AA3750" s="64"/>
      <c r="AB3750" s="64"/>
      <c r="AC3750" s="64"/>
      <c r="AD3750" s="64"/>
      <c r="AE3750" s="64"/>
      <c r="AF3750" s="64"/>
      <c r="AG3750" s="64"/>
      <c r="AH3750" s="64"/>
      <c r="AI3750" s="64"/>
      <c r="AJ3750" s="64"/>
    </row>
    <row r="3751" spans="1:36" x14ac:dyDescent="0.3">
      <c r="A3751" s="64"/>
      <c r="B3751" s="64"/>
      <c r="C3751" s="64"/>
      <c r="D3751" s="64"/>
      <c r="E3751" s="64"/>
      <c r="F3751" s="64"/>
      <c r="G3751" s="64"/>
      <c r="H3751" s="64"/>
      <c r="I3751" s="64"/>
      <c r="J3751" s="64"/>
      <c r="K3751" s="64"/>
      <c r="L3751" s="64"/>
      <c r="M3751" s="64"/>
      <c r="N3751" s="64"/>
      <c r="O3751" s="64"/>
      <c r="P3751" s="64"/>
      <c r="Q3751" s="64"/>
      <c r="R3751" s="64"/>
      <c r="S3751" s="64"/>
      <c r="T3751" s="64"/>
      <c r="U3751" s="64"/>
      <c r="V3751" s="64"/>
      <c r="W3751" s="64"/>
      <c r="X3751" s="64"/>
      <c r="Y3751" s="64"/>
      <c r="Z3751" s="64"/>
      <c r="AA3751" s="64"/>
      <c r="AB3751" s="64"/>
      <c r="AC3751" s="64"/>
      <c r="AD3751" s="64"/>
      <c r="AE3751" s="64"/>
      <c r="AF3751" s="64"/>
      <c r="AG3751" s="64"/>
      <c r="AH3751" s="64"/>
      <c r="AI3751" s="64"/>
      <c r="AJ3751" s="64"/>
    </row>
    <row r="3752" spans="1:36" x14ac:dyDescent="0.3">
      <c r="A3752" s="64"/>
      <c r="B3752" s="64"/>
      <c r="C3752" s="64"/>
      <c r="D3752" s="64"/>
      <c r="E3752" s="64"/>
      <c r="F3752" s="64"/>
      <c r="G3752" s="64"/>
      <c r="H3752" s="64"/>
      <c r="I3752" s="64"/>
      <c r="J3752" s="64"/>
      <c r="K3752" s="64"/>
      <c r="L3752" s="64"/>
      <c r="M3752" s="64"/>
      <c r="N3752" s="64"/>
      <c r="O3752" s="64"/>
      <c r="P3752" s="64"/>
      <c r="Q3752" s="64"/>
      <c r="R3752" s="64"/>
      <c r="S3752" s="64"/>
      <c r="T3752" s="64"/>
      <c r="U3752" s="64"/>
      <c r="V3752" s="64"/>
      <c r="W3752" s="64"/>
      <c r="X3752" s="64"/>
      <c r="Y3752" s="64"/>
      <c r="Z3752" s="64"/>
      <c r="AA3752" s="64"/>
      <c r="AB3752" s="64"/>
      <c r="AC3752" s="64"/>
      <c r="AD3752" s="64"/>
      <c r="AE3752" s="64"/>
      <c r="AF3752" s="64"/>
      <c r="AG3752" s="64"/>
      <c r="AH3752" s="64"/>
      <c r="AI3752" s="64"/>
      <c r="AJ3752" s="64"/>
    </row>
    <row r="3753" spans="1:36" x14ac:dyDescent="0.3">
      <c r="A3753" s="64"/>
      <c r="B3753" s="64"/>
      <c r="C3753" s="64"/>
      <c r="D3753" s="64"/>
      <c r="E3753" s="64"/>
      <c r="F3753" s="64"/>
      <c r="G3753" s="64"/>
      <c r="H3753" s="64"/>
      <c r="I3753" s="64"/>
      <c r="J3753" s="64"/>
      <c r="K3753" s="64"/>
      <c r="L3753" s="64"/>
      <c r="M3753" s="64"/>
      <c r="N3753" s="64"/>
      <c r="O3753" s="64"/>
      <c r="P3753" s="64"/>
      <c r="Q3753" s="64"/>
      <c r="R3753" s="64"/>
      <c r="S3753" s="64"/>
      <c r="T3753" s="64"/>
      <c r="U3753" s="64"/>
      <c r="V3753" s="64"/>
      <c r="W3753" s="64"/>
      <c r="X3753" s="64"/>
      <c r="Y3753" s="64"/>
      <c r="Z3753" s="64"/>
      <c r="AA3753" s="64"/>
      <c r="AB3753" s="64"/>
      <c r="AC3753" s="64"/>
      <c r="AD3753" s="64"/>
      <c r="AE3753" s="64"/>
      <c r="AF3753" s="64"/>
      <c r="AG3753" s="64"/>
      <c r="AH3753" s="64"/>
      <c r="AI3753" s="64"/>
      <c r="AJ3753" s="64"/>
    </row>
    <row r="3754" spans="1:36" x14ac:dyDescent="0.3">
      <c r="A3754" s="64"/>
      <c r="B3754" s="64"/>
      <c r="C3754" s="64"/>
      <c r="D3754" s="64"/>
      <c r="E3754" s="64"/>
      <c r="F3754" s="64"/>
      <c r="G3754" s="64"/>
      <c r="H3754" s="64"/>
      <c r="I3754" s="64"/>
      <c r="J3754" s="64"/>
      <c r="K3754" s="64"/>
      <c r="L3754" s="64"/>
      <c r="M3754" s="64"/>
      <c r="N3754" s="64"/>
      <c r="O3754" s="64"/>
      <c r="P3754" s="64"/>
      <c r="Q3754" s="64"/>
      <c r="R3754" s="64"/>
      <c r="S3754" s="64"/>
      <c r="T3754" s="64"/>
      <c r="U3754" s="64"/>
      <c r="V3754" s="64"/>
      <c r="W3754" s="64"/>
      <c r="X3754" s="64"/>
      <c r="Y3754" s="64"/>
      <c r="Z3754" s="64"/>
      <c r="AA3754" s="64"/>
      <c r="AB3754" s="64"/>
      <c r="AC3754" s="64"/>
      <c r="AD3754" s="64"/>
      <c r="AE3754" s="64"/>
      <c r="AF3754" s="64"/>
      <c r="AG3754" s="64"/>
      <c r="AH3754" s="64"/>
      <c r="AI3754" s="64"/>
      <c r="AJ3754" s="64"/>
    </row>
    <row r="3755" spans="1:36" x14ac:dyDescent="0.3">
      <c r="A3755" s="64"/>
      <c r="B3755" s="64"/>
      <c r="C3755" s="64"/>
      <c r="D3755" s="64"/>
      <c r="E3755" s="64"/>
      <c r="F3755" s="64"/>
      <c r="G3755" s="64"/>
      <c r="H3755" s="64"/>
      <c r="I3755" s="64"/>
      <c r="J3755" s="64"/>
      <c r="K3755" s="64"/>
      <c r="L3755" s="64"/>
      <c r="M3755" s="64"/>
      <c r="N3755" s="64"/>
      <c r="O3755" s="64"/>
      <c r="P3755" s="64"/>
      <c r="Q3755" s="64"/>
      <c r="R3755" s="64"/>
      <c r="S3755" s="64"/>
      <c r="T3755" s="64"/>
      <c r="U3755" s="64"/>
      <c r="V3755" s="64"/>
      <c r="W3755" s="64"/>
      <c r="X3755" s="64"/>
      <c r="Y3755" s="64"/>
      <c r="Z3755" s="64"/>
      <c r="AA3755" s="64"/>
      <c r="AB3755" s="64"/>
      <c r="AC3755" s="64"/>
      <c r="AD3755" s="64"/>
      <c r="AE3755" s="64"/>
      <c r="AF3755" s="64"/>
      <c r="AG3755" s="64"/>
      <c r="AH3755" s="64"/>
      <c r="AI3755" s="64"/>
      <c r="AJ3755" s="64"/>
    </row>
    <row r="3756" spans="1:36" x14ac:dyDescent="0.3">
      <c r="A3756" s="64"/>
      <c r="B3756" s="64"/>
      <c r="C3756" s="64"/>
      <c r="D3756" s="64"/>
      <c r="E3756" s="64"/>
      <c r="F3756" s="64"/>
      <c r="G3756" s="64"/>
      <c r="H3756" s="64"/>
      <c r="I3756" s="64"/>
      <c r="J3756" s="64"/>
      <c r="K3756" s="64"/>
      <c r="L3756" s="64"/>
      <c r="M3756" s="64"/>
      <c r="N3756" s="64"/>
      <c r="O3756" s="64"/>
      <c r="P3756" s="64"/>
      <c r="Q3756" s="64"/>
      <c r="R3756" s="64"/>
      <c r="S3756" s="64"/>
      <c r="T3756" s="64"/>
      <c r="U3756" s="64"/>
      <c r="V3756" s="64"/>
      <c r="W3756" s="64"/>
      <c r="X3756" s="64"/>
      <c r="Y3756" s="64"/>
      <c r="Z3756" s="64"/>
      <c r="AA3756" s="64"/>
      <c r="AB3756" s="64"/>
      <c r="AC3756" s="64"/>
      <c r="AD3756" s="64"/>
      <c r="AE3756" s="64"/>
      <c r="AF3756" s="64"/>
      <c r="AG3756" s="64"/>
      <c r="AH3756" s="64"/>
      <c r="AI3756" s="64"/>
      <c r="AJ3756" s="64"/>
    </row>
    <row r="3757" spans="1:36" x14ac:dyDescent="0.3">
      <c r="A3757" s="64"/>
      <c r="B3757" s="64"/>
      <c r="C3757" s="64"/>
      <c r="D3757" s="64"/>
      <c r="E3757" s="64"/>
      <c r="F3757" s="64"/>
      <c r="G3757" s="64"/>
      <c r="H3757" s="64"/>
      <c r="I3757" s="64"/>
      <c r="J3757" s="64"/>
      <c r="K3757" s="64"/>
      <c r="L3757" s="64"/>
      <c r="M3757" s="64"/>
      <c r="N3757" s="64"/>
      <c r="O3757" s="64"/>
      <c r="P3757" s="64"/>
      <c r="Q3757" s="64"/>
      <c r="R3757" s="64"/>
      <c r="S3757" s="64"/>
      <c r="T3757" s="64"/>
      <c r="U3757" s="64"/>
      <c r="V3757" s="64"/>
      <c r="W3757" s="64"/>
      <c r="X3757" s="64"/>
      <c r="Y3757" s="64"/>
      <c r="Z3757" s="64"/>
      <c r="AA3757" s="64"/>
      <c r="AB3757" s="64"/>
      <c r="AC3757" s="64"/>
      <c r="AD3757" s="64"/>
      <c r="AE3757" s="64"/>
      <c r="AF3757" s="64"/>
      <c r="AG3757" s="64"/>
      <c r="AH3757" s="64"/>
      <c r="AI3757" s="64"/>
      <c r="AJ3757" s="64"/>
    </row>
    <row r="3758" spans="1:36" x14ac:dyDescent="0.3">
      <c r="A3758" s="64"/>
      <c r="B3758" s="64"/>
      <c r="C3758" s="64"/>
      <c r="D3758" s="64"/>
      <c r="E3758" s="64"/>
      <c r="F3758" s="64"/>
      <c r="G3758" s="64"/>
      <c r="H3758" s="64"/>
      <c r="I3758" s="64"/>
      <c r="J3758" s="64"/>
      <c r="K3758" s="64"/>
      <c r="L3758" s="64"/>
      <c r="M3758" s="64"/>
      <c r="N3758" s="64"/>
      <c r="O3758" s="64"/>
      <c r="P3758" s="64"/>
      <c r="Q3758" s="64"/>
      <c r="R3758" s="64"/>
      <c r="S3758" s="64"/>
      <c r="T3758" s="64"/>
      <c r="U3758" s="64"/>
      <c r="V3758" s="64"/>
      <c r="W3758" s="64"/>
      <c r="X3758" s="64"/>
      <c r="Y3758" s="64"/>
      <c r="Z3758" s="64"/>
      <c r="AA3758" s="64"/>
      <c r="AB3758" s="64"/>
      <c r="AC3758" s="64"/>
      <c r="AD3758" s="64"/>
      <c r="AE3758" s="64"/>
      <c r="AF3758" s="64"/>
      <c r="AG3758" s="64"/>
      <c r="AH3758" s="64"/>
      <c r="AI3758" s="64"/>
      <c r="AJ3758" s="64"/>
    </row>
    <row r="3759" spans="1:36" x14ac:dyDescent="0.3">
      <c r="A3759" s="64"/>
      <c r="B3759" s="64"/>
      <c r="C3759" s="64"/>
      <c r="D3759" s="64"/>
      <c r="E3759" s="64"/>
      <c r="F3759" s="64"/>
      <c r="G3759" s="64"/>
      <c r="H3759" s="64"/>
      <c r="I3759" s="64"/>
      <c r="J3759" s="64"/>
      <c r="K3759" s="64"/>
      <c r="L3759" s="64"/>
      <c r="M3759" s="64"/>
      <c r="N3759" s="64"/>
      <c r="O3759" s="64"/>
      <c r="P3759" s="64"/>
      <c r="Q3759" s="64"/>
      <c r="R3759" s="64"/>
      <c r="S3759" s="64"/>
      <c r="T3759" s="64"/>
      <c r="U3759" s="64"/>
      <c r="V3759" s="64"/>
      <c r="W3759" s="64"/>
      <c r="X3759" s="64"/>
      <c r="Y3759" s="64"/>
      <c r="Z3759" s="64"/>
      <c r="AA3759" s="64"/>
      <c r="AB3759" s="64"/>
      <c r="AC3759" s="64"/>
      <c r="AD3759" s="64"/>
      <c r="AE3759" s="64"/>
      <c r="AF3759" s="64"/>
      <c r="AG3759" s="64"/>
      <c r="AH3759" s="64"/>
      <c r="AI3759" s="64"/>
      <c r="AJ3759" s="64"/>
    </row>
    <row r="3760" spans="1:36" x14ac:dyDescent="0.3">
      <c r="A3760" s="64"/>
      <c r="B3760" s="64"/>
      <c r="C3760" s="64"/>
      <c r="D3760" s="64"/>
      <c r="E3760" s="64"/>
      <c r="F3760" s="64"/>
      <c r="G3760" s="64"/>
      <c r="H3760" s="64"/>
      <c r="I3760" s="64"/>
      <c r="J3760" s="64"/>
      <c r="K3760" s="64"/>
      <c r="L3760" s="64"/>
      <c r="M3760" s="64"/>
      <c r="N3760" s="64"/>
      <c r="O3760" s="64"/>
      <c r="P3760" s="64"/>
      <c r="Q3760" s="64"/>
      <c r="R3760" s="64"/>
      <c r="S3760" s="64"/>
      <c r="T3760" s="64"/>
      <c r="U3760" s="64"/>
      <c r="V3760" s="64"/>
      <c r="W3760" s="64"/>
      <c r="X3760" s="64"/>
      <c r="Y3760" s="64"/>
      <c r="Z3760" s="64"/>
      <c r="AA3760" s="64"/>
      <c r="AB3760" s="64"/>
      <c r="AC3760" s="64"/>
      <c r="AD3760" s="64"/>
      <c r="AE3760" s="64"/>
      <c r="AF3760" s="64"/>
      <c r="AG3760" s="64"/>
      <c r="AH3760" s="64"/>
      <c r="AI3760" s="64"/>
      <c r="AJ3760" s="64"/>
    </row>
    <row r="3761" spans="1:36" x14ac:dyDescent="0.3">
      <c r="A3761" s="64"/>
      <c r="B3761" s="64"/>
      <c r="C3761" s="64"/>
      <c r="D3761" s="64"/>
      <c r="E3761" s="64"/>
      <c r="F3761" s="64"/>
      <c r="G3761" s="64"/>
      <c r="H3761" s="64"/>
      <c r="I3761" s="64"/>
      <c r="J3761" s="64"/>
      <c r="K3761" s="64"/>
      <c r="L3761" s="64"/>
      <c r="M3761" s="64"/>
      <c r="N3761" s="64"/>
      <c r="O3761" s="64"/>
      <c r="P3761" s="64"/>
      <c r="Q3761" s="64"/>
      <c r="R3761" s="64"/>
      <c r="S3761" s="64"/>
      <c r="T3761" s="64"/>
      <c r="U3761" s="64"/>
      <c r="V3761" s="64"/>
      <c r="W3761" s="64"/>
      <c r="X3761" s="64"/>
      <c r="Y3761" s="64"/>
      <c r="Z3761" s="64"/>
      <c r="AA3761" s="64"/>
      <c r="AB3761" s="64"/>
      <c r="AC3761" s="64"/>
      <c r="AD3761" s="64"/>
      <c r="AE3761" s="64"/>
      <c r="AF3761" s="64"/>
      <c r="AG3761" s="64"/>
      <c r="AH3761" s="64"/>
      <c r="AI3761" s="64"/>
      <c r="AJ3761" s="64"/>
    </row>
    <row r="3762" spans="1:36" x14ac:dyDescent="0.3">
      <c r="A3762" s="64"/>
      <c r="B3762" s="64"/>
      <c r="C3762" s="64"/>
      <c r="D3762" s="64"/>
      <c r="E3762" s="64"/>
      <c r="F3762" s="64"/>
      <c r="G3762" s="64"/>
      <c r="H3762" s="64"/>
      <c r="I3762" s="64"/>
      <c r="J3762" s="64"/>
      <c r="K3762" s="64"/>
      <c r="L3762" s="64"/>
      <c r="M3762" s="64"/>
      <c r="N3762" s="64"/>
      <c r="O3762" s="64"/>
      <c r="P3762" s="64"/>
      <c r="Q3762" s="64"/>
      <c r="R3762" s="64"/>
      <c r="S3762" s="64"/>
      <c r="T3762" s="64"/>
      <c r="U3762" s="64"/>
      <c r="V3762" s="64"/>
      <c r="W3762" s="64"/>
      <c r="X3762" s="64"/>
      <c r="Y3762" s="64"/>
      <c r="Z3762" s="64"/>
      <c r="AA3762" s="64"/>
      <c r="AB3762" s="64"/>
      <c r="AC3762" s="64"/>
      <c r="AD3762" s="64"/>
      <c r="AE3762" s="64"/>
      <c r="AF3762" s="64"/>
      <c r="AG3762" s="64"/>
      <c r="AH3762" s="64"/>
      <c r="AI3762" s="64"/>
      <c r="AJ3762" s="64"/>
    </row>
    <row r="3763" spans="1:36" x14ac:dyDescent="0.3">
      <c r="A3763" s="64"/>
      <c r="B3763" s="64"/>
      <c r="C3763" s="64"/>
      <c r="D3763" s="64"/>
      <c r="E3763" s="64"/>
      <c r="F3763" s="64"/>
      <c r="G3763" s="64"/>
      <c r="H3763" s="64"/>
      <c r="I3763" s="64"/>
      <c r="J3763" s="64"/>
      <c r="K3763" s="64"/>
      <c r="L3763" s="64"/>
      <c r="M3763" s="64"/>
      <c r="N3763" s="64"/>
      <c r="O3763" s="64"/>
      <c r="P3763" s="64"/>
      <c r="Q3763" s="64"/>
      <c r="R3763" s="64"/>
      <c r="S3763" s="64"/>
      <c r="T3763" s="64"/>
      <c r="U3763" s="64"/>
      <c r="V3763" s="64"/>
      <c r="W3763" s="64"/>
      <c r="X3763" s="64"/>
      <c r="Y3763" s="64"/>
      <c r="Z3763" s="64"/>
      <c r="AA3763" s="64"/>
      <c r="AB3763" s="64"/>
      <c r="AC3763" s="64"/>
      <c r="AD3763" s="64"/>
      <c r="AE3763" s="64"/>
      <c r="AF3763" s="64"/>
      <c r="AG3763" s="64"/>
      <c r="AH3763" s="64"/>
      <c r="AI3763" s="64"/>
      <c r="AJ3763" s="64"/>
    </row>
    <row r="3764" spans="1:36" x14ac:dyDescent="0.3">
      <c r="A3764" s="64"/>
      <c r="B3764" s="64"/>
      <c r="C3764" s="64"/>
      <c r="D3764" s="64"/>
      <c r="E3764" s="64"/>
      <c r="F3764" s="64"/>
      <c r="G3764" s="64"/>
      <c r="H3764" s="64"/>
      <c r="I3764" s="64"/>
      <c r="J3764" s="64"/>
      <c r="K3764" s="64"/>
      <c r="L3764" s="64"/>
      <c r="M3764" s="64"/>
      <c r="N3764" s="64"/>
      <c r="O3764" s="64"/>
      <c r="P3764" s="64"/>
      <c r="Q3764" s="64"/>
      <c r="R3764" s="64"/>
      <c r="S3764" s="64"/>
      <c r="T3764" s="64"/>
      <c r="U3764" s="64"/>
      <c r="V3764" s="64"/>
      <c r="W3764" s="64"/>
      <c r="X3764" s="64"/>
      <c r="Y3764" s="64"/>
      <c r="Z3764" s="64"/>
      <c r="AA3764" s="64"/>
      <c r="AB3764" s="64"/>
      <c r="AC3764" s="64"/>
      <c r="AD3764" s="64"/>
      <c r="AE3764" s="64"/>
      <c r="AF3764" s="64"/>
      <c r="AG3764" s="64"/>
      <c r="AH3764" s="64"/>
      <c r="AI3764" s="64"/>
      <c r="AJ3764" s="64"/>
    </row>
    <row r="3765" spans="1:36" x14ac:dyDescent="0.3">
      <c r="A3765" s="64"/>
      <c r="B3765" s="64"/>
      <c r="C3765" s="64"/>
      <c r="D3765" s="64"/>
      <c r="E3765" s="64"/>
      <c r="F3765" s="64"/>
      <c r="G3765" s="64"/>
      <c r="H3765" s="64"/>
      <c r="I3765" s="64"/>
      <c r="J3765" s="64"/>
      <c r="K3765" s="64"/>
      <c r="L3765" s="64"/>
      <c r="M3765" s="64"/>
      <c r="N3765" s="64"/>
      <c r="O3765" s="64"/>
      <c r="P3765" s="64"/>
      <c r="Q3765" s="64"/>
      <c r="R3765" s="64"/>
      <c r="S3765" s="64"/>
      <c r="T3765" s="64"/>
      <c r="U3765" s="64"/>
      <c r="V3765" s="64"/>
      <c r="W3765" s="64"/>
      <c r="X3765" s="64"/>
      <c r="Y3765" s="64"/>
      <c r="Z3765" s="64"/>
      <c r="AA3765" s="64"/>
      <c r="AB3765" s="64"/>
      <c r="AC3765" s="64"/>
      <c r="AD3765" s="64"/>
      <c r="AE3765" s="64"/>
      <c r="AF3765" s="64"/>
      <c r="AG3765" s="64"/>
      <c r="AH3765" s="64"/>
      <c r="AI3765" s="64"/>
      <c r="AJ3765" s="64"/>
    </row>
    <row r="3766" spans="1:36" x14ac:dyDescent="0.3">
      <c r="A3766" s="64"/>
      <c r="B3766" s="64"/>
      <c r="C3766" s="64"/>
      <c r="D3766" s="64"/>
      <c r="E3766" s="64"/>
      <c r="F3766" s="64"/>
      <c r="G3766" s="64"/>
      <c r="H3766" s="64"/>
      <c r="I3766" s="64"/>
      <c r="J3766" s="64"/>
      <c r="K3766" s="64"/>
      <c r="L3766" s="64"/>
      <c r="M3766" s="64"/>
      <c r="N3766" s="64"/>
      <c r="O3766" s="64"/>
      <c r="P3766" s="64"/>
      <c r="Q3766" s="64"/>
      <c r="R3766" s="64"/>
      <c r="S3766" s="64"/>
      <c r="T3766" s="64"/>
      <c r="U3766" s="64"/>
      <c r="V3766" s="64"/>
      <c r="W3766" s="64"/>
      <c r="X3766" s="64"/>
      <c r="Y3766" s="64"/>
      <c r="Z3766" s="64"/>
      <c r="AA3766" s="64"/>
      <c r="AB3766" s="64"/>
      <c r="AC3766" s="64"/>
      <c r="AD3766" s="64"/>
      <c r="AE3766" s="64"/>
      <c r="AF3766" s="64"/>
      <c r="AG3766" s="64"/>
      <c r="AH3766" s="64"/>
      <c r="AI3766" s="64"/>
      <c r="AJ3766" s="64"/>
    </row>
    <row r="3767" spans="1:36" x14ac:dyDescent="0.3">
      <c r="A3767" s="64"/>
      <c r="B3767" s="64"/>
      <c r="C3767" s="64"/>
      <c r="D3767" s="64"/>
      <c r="E3767" s="64"/>
      <c r="F3767" s="64"/>
      <c r="G3767" s="64"/>
      <c r="H3767" s="64"/>
      <c r="I3767" s="64"/>
      <c r="J3767" s="64"/>
      <c r="K3767" s="64"/>
      <c r="L3767" s="64"/>
      <c r="M3767" s="64"/>
      <c r="N3767" s="64"/>
      <c r="O3767" s="64"/>
      <c r="P3767" s="64"/>
      <c r="Q3767" s="64"/>
      <c r="R3767" s="64"/>
      <c r="S3767" s="64"/>
      <c r="T3767" s="64"/>
      <c r="U3767" s="64"/>
      <c r="V3767" s="64"/>
      <c r="W3767" s="64"/>
      <c r="X3767" s="64"/>
      <c r="Y3767" s="64"/>
      <c r="Z3767" s="64"/>
      <c r="AA3767" s="64"/>
      <c r="AB3767" s="64"/>
      <c r="AC3767" s="64"/>
      <c r="AD3767" s="64"/>
      <c r="AE3767" s="64"/>
      <c r="AF3767" s="64"/>
      <c r="AG3767" s="64"/>
      <c r="AH3767" s="64"/>
      <c r="AI3767" s="64"/>
      <c r="AJ3767" s="64"/>
    </row>
    <row r="3768" spans="1:36" x14ac:dyDescent="0.3">
      <c r="A3768" s="64"/>
      <c r="B3768" s="64"/>
      <c r="C3768" s="64"/>
      <c r="D3768" s="64"/>
      <c r="E3768" s="64"/>
      <c r="F3768" s="64"/>
      <c r="G3768" s="64"/>
      <c r="H3768" s="64"/>
      <c r="I3768" s="64"/>
      <c r="J3768" s="64"/>
      <c r="K3768" s="64"/>
      <c r="L3768" s="64"/>
      <c r="M3768" s="64"/>
      <c r="N3768" s="64"/>
      <c r="O3768" s="64"/>
      <c r="P3768" s="64"/>
      <c r="Q3768" s="64"/>
      <c r="R3768" s="64"/>
      <c r="S3768" s="64"/>
      <c r="T3768" s="64"/>
      <c r="U3768" s="64"/>
      <c r="V3768" s="64"/>
      <c r="W3768" s="64"/>
      <c r="X3768" s="64"/>
      <c r="Y3768" s="64"/>
      <c r="Z3768" s="64"/>
      <c r="AA3768" s="64"/>
      <c r="AB3768" s="64"/>
      <c r="AC3768" s="64"/>
      <c r="AD3768" s="64"/>
      <c r="AE3768" s="64"/>
      <c r="AF3768" s="64"/>
      <c r="AG3768" s="64"/>
      <c r="AH3768" s="64"/>
      <c r="AI3768" s="64"/>
      <c r="AJ3768" s="64"/>
    </row>
    <row r="3769" spans="1:36" x14ac:dyDescent="0.3">
      <c r="A3769" s="64"/>
      <c r="B3769" s="64"/>
      <c r="C3769" s="64"/>
      <c r="D3769" s="64"/>
      <c r="E3769" s="64"/>
      <c r="F3769" s="64"/>
      <c r="G3769" s="64"/>
      <c r="H3769" s="64"/>
      <c r="I3769" s="64"/>
      <c r="J3769" s="64"/>
      <c r="K3769" s="64"/>
      <c r="L3769" s="64"/>
      <c r="M3769" s="64"/>
      <c r="N3769" s="64"/>
      <c r="O3769" s="64"/>
      <c r="P3769" s="64"/>
      <c r="Q3769" s="64"/>
      <c r="R3769" s="64"/>
      <c r="S3769" s="64"/>
      <c r="T3769" s="64"/>
      <c r="U3769" s="64"/>
      <c r="V3769" s="64"/>
      <c r="W3769" s="64"/>
      <c r="X3769" s="64"/>
      <c r="Y3769" s="64"/>
      <c r="Z3769" s="64"/>
      <c r="AA3769" s="64"/>
      <c r="AB3769" s="64"/>
      <c r="AC3769" s="64"/>
      <c r="AD3769" s="64"/>
      <c r="AE3769" s="64"/>
      <c r="AF3769" s="64"/>
      <c r="AG3769" s="64"/>
      <c r="AH3769" s="64"/>
      <c r="AI3769" s="64"/>
      <c r="AJ3769" s="64"/>
    </row>
    <row r="3770" spans="1:36" x14ac:dyDescent="0.3">
      <c r="A3770" s="64"/>
      <c r="B3770" s="64"/>
      <c r="C3770" s="64"/>
      <c r="D3770" s="64"/>
      <c r="E3770" s="64"/>
      <c r="F3770" s="64"/>
      <c r="G3770" s="64"/>
      <c r="H3770" s="64"/>
      <c r="I3770" s="64"/>
      <c r="J3770" s="64"/>
      <c r="K3770" s="64"/>
      <c r="L3770" s="64"/>
      <c r="M3770" s="64"/>
      <c r="N3770" s="64"/>
      <c r="O3770" s="64"/>
      <c r="P3770" s="64"/>
      <c r="Q3770" s="64"/>
      <c r="R3770" s="64"/>
      <c r="S3770" s="64"/>
      <c r="T3770" s="64"/>
      <c r="U3770" s="64"/>
      <c r="V3770" s="64"/>
      <c r="W3770" s="64"/>
      <c r="X3770" s="64"/>
      <c r="Y3770" s="64"/>
      <c r="Z3770" s="64"/>
      <c r="AA3770" s="64"/>
      <c r="AB3770" s="64"/>
      <c r="AC3770" s="64"/>
      <c r="AD3770" s="64"/>
      <c r="AE3770" s="64"/>
      <c r="AF3770" s="64"/>
      <c r="AG3770" s="64"/>
      <c r="AH3770" s="64"/>
      <c r="AI3770" s="64"/>
      <c r="AJ3770" s="64"/>
    </row>
    <row r="3771" spans="1:36" x14ac:dyDescent="0.3">
      <c r="A3771" s="64"/>
      <c r="B3771" s="64"/>
      <c r="C3771" s="64"/>
      <c r="D3771" s="64"/>
      <c r="E3771" s="64"/>
      <c r="F3771" s="64"/>
      <c r="G3771" s="64"/>
      <c r="H3771" s="64"/>
      <c r="I3771" s="64"/>
      <c r="J3771" s="64"/>
      <c r="K3771" s="64"/>
      <c r="L3771" s="64"/>
      <c r="M3771" s="64"/>
      <c r="N3771" s="64"/>
      <c r="O3771" s="64"/>
      <c r="P3771" s="64"/>
      <c r="Q3771" s="64"/>
      <c r="R3771" s="64"/>
      <c r="S3771" s="64"/>
      <c r="T3771" s="64"/>
      <c r="U3771" s="64"/>
      <c r="V3771" s="64"/>
      <c r="W3771" s="64"/>
      <c r="X3771" s="64"/>
      <c r="Y3771" s="64"/>
      <c r="Z3771" s="64"/>
      <c r="AA3771" s="64"/>
      <c r="AB3771" s="64"/>
      <c r="AC3771" s="64"/>
      <c r="AD3771" s="64"/>
      <c r="AE3771" s="64"/>
      <c r="AF3771" s="64"/>
      <c r="AG3771" s="64"/>
      <c r="AH3771" s="64"/>
      <c r="AI3771" s="64"/>
      <c r="AJ3771" s="64"/>
    </row>
    <row r="3772" spans="1:36" x14ac:dyDescent="0.3">
      <c r="A3772" s="64"/>
      <c r="B3772" s="64"/>
      <c r="C3772" s="64"/>
      <c r="D3772" s="64"/>
      <c r="E3772" s="64"/>
      <c r="F3772" s="64"/>
      <c r="G3772" s="64"/>
      <c r="H3772" s="64"/>
      <c r="I3772" s="64"/>
      <c r="J3772" s="64"/>
      <c r="K3772" s="64"/>
      <c r="L3772" s="64"/>
      <c r="M3772" s="64"/>
      <c r="N3772" s="64"/>
      <c r="O3772" s="64"/>
      <c r="P3772" s="64"/>
      <c r="Q3772" s="64"/>
      <c r="R3772" s="64"/>
      <c r="S3772" s="64"/>
      <c r="T3772" s="64"/>
      <c r="U3772" s="64"/>
      <c r="V3772" s="64"/>
      <c r="W3772" s="64"/>
      <c r="X3772" s="64"/>
      <c r="Y3772" s="64"/>
      <c r="Z3772" s="64"/>
      <c r="AA3772" s="64"/>
      <c r="AB3772" s="64"/>
      <c r="AC3772" s="64"/>
      <c r="AD3772" s="64"/>
      <c r="AE3772" s="64"/>
      <c r="AF3772" s="64"/>
      <c r="AG3772" s="64"/>
      <c r="AH3772" s="64"/>
      <c r="AI3772" s="64"/>
      <c r="AJ3772" s="64"/>
    </row>
    <row r="3773" spans="1:36" x14ac:dyDescent="0.3">
      <c r="A3773" s="64"/>
      <c r="B3773" s="64"/>
      <c r="C3773" s="64"/>
      <c r="D3773" s="64"/>
      <c r="E3773" s="64"/>
      <c r="F3773" s="64"/>
      <c r="G3773" s="64"/>
      <c r="H3773" s="64"/>
      <c r="I3773" s="64"/>
      <c r="J3773" s="64"/>
      <c r="K3773" s="64"/>
      <c r="L3773" s="64"/>
      <c r="M3773" s="64"/>
      <c r="N3773" s="64"/>
      <c r="O3773" s="64"/>
      <c r="P3773" s="64"/>
      <c r="Q3773" s="64"/>
      <c r="R3773" s="64"/>
      <c r="S3773" s="64"/>
      <c r="T3773" s="64"/>
      <c r="U3773" s="64"/>
      <c r="V3773" s="64"/>
      <c r="W3773" s="64"/>
      <c r="X3773" s="64"/>
      <c r="Y3773" s="64"/>
      <c r="Z3773" s="64"/>
      <c r="AA3773" s="64"/>
      <c r="AB3773" s="64"/>
      <c r="AC3773" s="64"/>
      <c r="AD3773" s="64"/>
      <c r="AE3773" s="64"/>
      <c r="AF3773" s="64"/>
      <c r="AG3773" s="64"/>
      <c r="AH3773" s="64"/>
      <c r="AI3773" s="64"/>
      <c r="AJ3773" s="64"/>
    </row>
    <row r="3774" spans="1:36" x14ac:dyDescent="0.3">
      <c r="A3774" s="64"/>
      <c r="B3774" s="64"/>
      <c r="C3774" s="64"/>
      <c r="D3774" s="64"/>
      <c r="E3774" s="64"/>
      <c r="F3774" s="64"/>
      <c r="G3774" s="64"/>
      <c r="H3774" s="64"/>
      <c r="I3774" s="64"/>
      <c r="J3774" s="64"/>
      <c r="K3774" s="64"/>
      <c r="L3774" s="64"/>
      <c r="M3774" s="64"/>
      <c r="N3774" s="64"/>
      <c r="O3774" s="64"/>
      <c r="P3774" s="64"/>
      <c r="Q3774" s="64"/>
      <c r="R3774" s="64"/>
      <c r="S3774" s="64"/>
      <c r="T3774" s="64"/>
      <c r="U3774" s="64"/>
      <c r="V3774" s="64"/>
      <c r="W3774" s="64"/>
      <c r="X3774" s="64"/>
      <c r="Y3774" s="64"/>
      <c r="Z3774" s="64"/>
      <c r="AA3774" s="64"/>
      <c r="AB3774" s="64"/>
      <c r="AC3774" s="64"/>
      <c r="AD3774" s="64"/>
      <c r="AE3774" s="64"/>
      <c r="AF3774" s="64"/>
      <c r="AG3774" s="64"/>
      <c r="AH3774" s="64"/>
      <c r="AI3774" s="64"/>
      <c r="AJ3774" s="64"/>
    </row>
    <row r="3775" spans="1:36" x14ac:dyDescent="0.3">
      <c r="A3775" s="64"/>
      <c r="B3775" s="64"/>
      <c r="C3775" s="64"/>
      <c r="D3775" s="64"/>
      <c r="E3775" s="64"/>
      <c r="F3775" s="64"/>
      <c r="G3775" s="64"/>
      <c r="H3775" s="64"/>
      <c r="I3775" s="64"/>
      <c r="J3775" s="64"/>
      <c r="K3775" s="64"/>
      <c r="L3775" s="64"/>
      <c r="M3775" s="64"/>
      <c r="N3775" s="64"/>
      <c r="O3775" s="64"/>
      <c r="P3775" s="64"/>
      <c r="Q3775" s="64"/>
      <c r="R3775" s="64"/>
      <c r="S3775" s="64"/>
      <c r="T3775" s="64"/>
      <c r="U3775" s="64"/>
      <c r="V3775" s="64"/>
      <c r="W3775" s="64"/>
      <c r="X3775" s="64"/>
      <c r="Y3775" s="64"/>
      <c r="Z3775" s="64"/>
      <c r="AA3775" s="64"/>
      <c r="AB3775" s="64"/>
      <c r="AC3775" s="64"/>
      <c r="AD3775" s="64"/>
      <c r="AE3775" s="64"/>
      <c r="AF3775" s="64"/>
      <c r="AG3775" s="64"/>
      <c r="AH3775" s="64"/>
      <c r="AI3775" s="64"/>
      <c r="AJ3775" s="64"/>
    </row>
    <row r="3776" spans="1:36" x14ac:dyDescent="0.3">
      <c r="A3776" s="64"/>
      <c r="B3776" s="64"/>
      <c r="C3776" s="64"/>
      <c r="D3776" s="64"/>
      <c r="E3776" s="64"/>
      <c r="F3776" s="64"/>
      <c r="G3776" s="64"/>
      <c r="H3776" s="64"/>
      <c r="I3776" s="64"/>
      <c r="J3776" s="64"/>
      <c r="K3776" s="64"/>
      <c r="L3776" s="64"/>
      <c r="M3776" s="64"/>
      <c r="N3776" s="64"/>
      <c r="O3776" s="64"/>
      <c r="P3776" s="64"/>
      <c r="Q3776" s="64"/>
      <c r="R3776" s="64"/>
      <c r="S3776" s="64"/>
      <c r="T3776" s="64"/>
      <c r="U3776" s="64"/>
      <c r="V3776" s="64"/>
      <c r="W3776" s="64"/>
      <c r="X3776" s="64"/>
      <c r="Y3776" s="64"/>
      <c r="Z3776" s="64"/>
      <c r="AA3776" s="64"/>
      <c r="AB3776" s="64"/>
      <c r="AC3776" s="64"/>
      <c r="AD3776" s="64"/>
      <c r="AE3776" s="64"/>
      <c r="AF3776" s="64"/>
      <c r="AG3776" s="64"/>
      <c r="AH3776" s="64"/>
      <c r="AI3776" s="64"/>
      <c r="AJ3776" s="64"/>
    </row>
    <row r="3777" spans="1:36" x14ac:dyDescent="0.3">
      <c r="A3777" s="64"/>
      <c r="B3777" s="64"/>
      <c r="C3777" s="64"/>
      <c r="D3777" s="64"/>
      <c r="E3777" s="64"/>
      <c r="F3777" s="64"/>
      <c r="G3777" s="64"/>
      <c r="H3777" s="64"/>
      <c r="I3777" s="64"/>
      <c r="J3777" s="64"/>
      <c r="K3777" s="64"/>
      <c r="L3777" s="64"/>
      <c r="M3777" s="64"/>
      <c r="N3777" s="64"/>
      <c r="O3777" s="64"/>
      <c r="P3777" s="64"/>
      <c r="Q3777" s="64"/>
      <c r="R3777" s="64"/>
      <c r="S3777" s="64"/>
      <c r="T3777" s="64"/>
      <c r="U3777" s="64"/>
      <c r="V3777" s="64"/>
      <c r="W3777" s="64"/>
      <c r="X3777" s="64"/>
      <c r="Y3777" s="64"/>
      <c r="Z3777" s="64"/>
      <c r="AA3777" s="64"/>
      <c r="AB3777" s="64"/>
      <c r="AC3777" s="64"/>
      <c r="AD3777" s="64"/>
      <c r="AE3777" s="64"/>
      <c r="AF3777" s="64"/>
      <c r="AG3777" s="64"/>
      <c r="AH3777" s="64"/>
      <c r="AI3777" s="64"/>
      <c r="AJ3777" s="64"/>
    </row>
    <row r="3778" spans="1:36" x14ac:dyDescent="0.3">
      <c r="A3778" s="64"/>
      <c r="B3778" s="64"/>
      <c r="C3778" s="64"/>
      <c r="D3778" s="64"/>
      <c r="E3778" s="64"/>
      <c r="F3778" s="64"/>
      <c r="G3778" s="64"/>
      <c r="H3778" s="64"/>
      <c r="I3778" s="64"/>
      <c r="J3778" s="64"/>
      <c r="K3778" s="64"/>
      <c r="L3778" s="64"/>
      <c r="M3778" s="64"/>
      <c r="N3778" s="64"/>
      <c r="O3778" s="64"/>
      <c r="P3778" s="64"/>
      <c r="Q3778" s="64"/>
      <c r="R3778" s="64"/>
      <c r="S3778" s="64"/>
      <c r="T3778" s="64"/>
      <c r="U3778" s="64"/>
      <c r="V3778" s="64"/>
      <c r="W3778" s="64"/>
      <c r="X3778" s="64"/>
      <c r="Y3778" s="64"/>
      <c r="Z3778" s="64"/>
      <c r="AA3778" s="64"/>
      <c r="AB3778" s="64"/>
      <c r="AC3778" s="64"/>
      <c r="AD3778" s="64"/>
      <c r="AE3778" s="64"/>
      <c r="AF3778" s="64"/>
      <c r="AG3778" s="64"/>
      <c r="AH3778" s="64"/>
      <c r="AI3778" s="64"/>
      <c r="AJ3778" s="64"/>
    </row>
    <row r="3779" spans="1:36" x14ac:dyDescent="0.3">
      <c r="A3779" s="64"/>
      <c r="B3779" s="64"/>
      <c r="C3779" s="64"/>
      <c r="D3779" s="64"/>
      <c r="E3779" s="64"/>
      <c r="F3779" s="64"/>
      <c r="G3779" s="64"/>
      <c r="H3779" s="64"/>
      <c r="I3779" s="64"/>
      <c r="J3779" s="64"/>
      <c r="K3779" s="64"/>
      <c r="L3779" s="64"/>
      <c r="M3779" s="64"/>
      <c r="N3779" s="64"/>
      <c r="O3779" s="64"/>
      <c r="P3779" s="64"/>
      <c r="Q3779" s="64"/>
      <c r="R3779" s="64"/>
      <c r="S3779" s="64"/>
      <c r="T3779" s="64"/>
      <c r="U3779" s="64"/>
      <c r="V3779" s="64"/>
      <c r="W3779" s="64"/>
      <c r="X3779" s="64"/>
      <c r="Y3779" s="64"/>
      <c r="Z3779" s="64"/>
      <c r="AA3779" s="64"/>
      <c r="AB3779" s="64"/>
      <c r="AC3779" s="64"/>
      <c r="AD3779" s="64"/>
      <c r="AE3779" s="64"/>
      <c r="AF3779" s="64"/>
      <c r="AG3779" s="64"/>
      <c r="AH3779" s="64"/>
      <c r="AI3779" s="64"/>
      <c r="AJ3779" s="64"/>
    </row>
    <row r="3780" spans="1:36" x14ac:dyDescent="0.3">
      <c r="A3780" s="64"/>
      <c r="B3780" s="64"/>
      <c r="C3780" s="64"/>
      <c r="D3780" s="64"/>
      <c r="E3780" s="64"/>
      <c r="F3780" s="64"/>
      <c r="G3780" s="64"/>
      <c r="H3780" s="64"/>
      <c r="I3780" s="64"/>
      <c r="J3780" s="64"/>
      <c r="K3780" s="64"/>
      <c r="L3780" s="64"/>
      <c r="M3780" s="64"/>
      <c r="N3780" s="64"/>
      <c r="O3780" s="64"/>
      <c r="P3780" s="64"/>
      <c r="Q3780" s="64"/>
      <c r="R3780" s="64"/>
      <c r="S3780" s="64"/>
      <c r="T3780" s="64"/>
      <c r="U3780" s="64"/>
      <c r="V3780" s="64"/>
      <c r="W3780" s="64"/>
      <c r="X3780" s="64"/>
      <c r="Y3780" s="64"/>
      <c r="Z3780" s="64"/>
      <c r="AA3780" s="64"/>
      <c r="AB3780" s="64"/>
      <c r="AC3780" s="64"/>
      <c r="AD3780" s="64"/>
      <c r="AE3780" s="64"/>
      <c r="AF3780" s="64"/>
      <c r="AG3780" s="64"/>
      <c r="AH3780" s="64"/>
      <c r="AI3780" s="64"/>
      <c r="AJ3780" s="64"/>
    </row>
    <row r="3781" spans="1:36" x14ac:dyDescent="0.3">
      <c r="A3781" s="64"/>
      <c r="B3781" s="64"/>
      <c r="C3781" s="64"/>
      <c r="D3781" s="64"/>
      <c r="E3781" s="64"/>
      <c r="F3781" s="64"/>
      <c r="G3781" s="64"/>
      <c r="H3781" s="64"/>
      <c r="I3781" s="64"/>
      <c r="J3781" s="64"/>
      <c r="K3781" s="64"/>
      <c r="L3781" s="64"/>
      <c r="M3781" s="64"/>
      <c r="N3781" s="64"/>
      <c r="O3781" s="64"/>
      <c r="P3781" s="64"/>
      <c r="Q3781" s="64"/>
      <c r="R3781" s="64"/>
      <c r="S3781" s="64"/>
      <c r="T3781" s="64"/>
      <c r="U3781" s="64"/>
      <c r="V3781" s="64"/>
      <c r="W3781" s="64"/>
      <c r="X3781" s="64"/>
      <c r="Y3781" s="64"/>
      <c r="Z3781" s="64"/>
      <c r="AA3781" s="64"/>
      <c r="AB3781" s="64"/>
      <c r="AC3781" s="64"/>
      <c r="AD3781" s="64"/>
      <c r="AE3781" s="64"/>
      <c r="AF3781" s="64"/>
      <c r="AG3781" s="64"/>
      <c r="AH3781" s="64"/>
      <c r="AI3781" s="64"/>
      <c r="AJ3781" s="64"/>
    </row>
    <row r="3782" spans="1:36" x14ac:dyDescent="0.3">
      <c r="A3782" s="64"/>
      <c r="B3782" s="64"/>
      <c r="C3782" s="64"/>
      <c r="D3782" s="64"/>
      <c r="E3782" s="64"/>
      <c r="F3782" s="64"/>
      <c r="G3782" s="64"/>
      <c r="H3782" s="64"/>
      <c r="I3782" s="64"/>
      <c r="J3782" s="64"/>
      <c r="K3782" s="64"/>
      <c r="L3782" s="64"/>
      <c r="M3782" s="64"/>
      <c r="N3782" s="64"/>
      <c r="O3782" s="64"/>
      <c r="P3782" s="64"/>
      <c r="Q3782" s="64"/>
      <c r="R3782" s="64"/>
      <c r="S3782" s="64"/>
      <c r="T3782" s="64"/>
      <c r="U3782" s="64"/>
      <c r="V3782" s="64"/>
      <c r="W3782" s="64"/>
      <c r="X3782" s="64"/>
      <c r="Y3782" s="64"/>
      <c r="Z3782" s="64"/>
      <c r="AA3782" s="64"/>
      <c r="AB3782" s="64"/>
      <c r="AC3782" s="64"/>
      <c r="AD3782" s="64"/>
      <c r="AE3782" s="64"/>
      <c r="AF3782" s="64"/>
      <c r="AG3782" s="64"/>
      <c r="AH3782" s="64"/>
      <c r="AI3782" s="64"/>
      <c r="AJ3782" s="64"/>
    </row>
    <row r="3783" spans="1:36" x14ac:dyDescent="0.3">
      <c r="A3783" s="64"/>
      <c r="B3783" s="64"/>
      <c r="C3783" s="64"/>
      <c r="D3783" s="64"/>
      <c r="E3783" s="64"/>
      <c r="F3783" s="64"/>
      <c r="G3783" s="64"/>
      <c r="H3783" s="64"/>
      <c r="I3783" s="64"/>
      <c r="J3783" s="64"/>
      <c r="K3783" s="64"/>
      <c r="L3783" s="64"/>
      <c r="M3783" s="64"/>
      <c r="N3783" s="64"/>
      <c r="O3783" s="64"/>
      <c r="P3783" s="64"/>
      <c r="Q3783" s="64"/>
      <c r="R3783" s="64"/>
      <c r="S3783" s="64"/>
      <c r="T3783" s="64"/>
      <c r="U3783" s="64"/>
      <c r="V3783" s="64"/>
      <c r="W3783" s="64"/>
      <c r="X3783" s="64"/>
      <c r="Y3783" s="64"/>
      <c r="Z3783" s="64"/>
      <c r="AA3783" s="64"/>
      <c r="AB3783" s="64"/>
      <c r="AC3783" s="64"/>
      <c r="AD3783" s="64"/>
      <c r="AE3783" s="64"/>
      <c r="AF3783" s="64"/>
      <c r="AG3783" s="64"/>
      <c r="AH3783" s="64"/>
      <c r="AI3783" s="64"/>
      <c r="AJ3783" s="64"/>
    </row>
    <row r="3784" spans="1:36" x14ac:dyDescent="0.3">
      <c r="A3784" s="64"/>
      <c r="B3784" s="64"/>
      <c r="C3784" s="64"/>
      <c r="D3784" s="64"/>
      <c r="E3784" s="64"/>
      <c r="F3784" s="64"/>
      <c r="G3784" s="64"/>
      <c r="H3784" s="64"/>
      <c r="I3784" s="64"/>
      <c r="J3784" s="64"/>
      <c r="K3784" s="64"/>
      <c r="L3784" s="64"/>
      <c r="M3784" s="64"/>
      <c r="N3784" s="64"/>
      <c r="O3784" s="64"/>
      <c r="P3784" s="64"/>
      <c r="Q3784" s="64"/>
      <c r="R3784" s="64"/>
      <c r="S3784" s="64"/>
      <c r="T3784" s="64"/>
      <c r="U3784" s="64"/>
      <c r="V3784" s="64"/>
      <c r="W3784" s="64"/>
      <c r="X3784" s="64"/>
      <c r="Y3784" s="64"/>
      <c r="Z3784" s="64"/>
      <c r="AA3784" s="64"/>
      <c r="AB3784" s="64"/>
      <c r="AC3784" s="64"/>
      <c r="AD3784" s="64"/>
      <c r="AE3784" s="64"/>
      <c r="AF3784" s="64"/>
      <c r="AG3784" s="64"/>
      <c r="AH3784" s="64"/>
      <c r="AI3784" s="64"/>
      <c r="AJ3784" s="64"/>
    </row>
    <row r="3785" spans="1:36" x14ac:dyDescent="0.3">
      <c r="A3785" s="64"/>
      <c r="B3785" s="64"/>
      <c r="C3785" s="64"/>
      <c r="D3785" s="64"/>
      <c r="E3785" s="64"/>
      <c r="F3785" s="64"/>
      <c r="G3785" s="64"/>
      <c r="H3785" s="64"/>
      <c r="I3785" s="64"/>
      <c r="J3785" s="64"/>
      <c r="K3785" s="64"/>
      <c r="L3785" s="64"/>
      <c r="M3785" s="64"/>
      <c r="N3785" s="64"/>
      <c r="O3785" s="64"/>
      <c r="P3785" s="64"/>
      <c r="Q3785" s="64"/>
      <c r="R3785" s="64"/>
      <c r="S3785" s="64"/>
      <c r="T3785" s="64"/>
      <c r="U3785" s="64"/>
      <c r="V3785" s="64"/>
      <c r="W3785" s="64"/>
      <c r="X3785" s="64"/>
      <c r="Y3785" s="64"/>
      <c r="Z3785" s="64"/>
      <c r="AA3785" s="64"/>
      <c r="AB3785" s="64"/>
      <c r="AC3785" s="64"/>
      <c r="AD3785" s="64"/>
      <c r="AE3785" s="64"/>
      <c r="AF3785" s="64"/>
      <c r="AG3785" s="64"/>
      <c r="AH3785" s="64"/>
      <c r="AI3785" s="64"/>
      <c r="AJ3785" s="64"/>
    </row>
    <row r="3786" spans="1:36" x14ac:dyDescent="0.3">
      <c r="A3786" s="64"/>
      <c r="B3786" s="64"/>
      <c r="C3786" s="64"/>
      <c r="D3786" s="64"/>
      <c r="E3786" s="64"/>
      <c r="F3786" s="64"/>
      <c r="G3786" s="64"/>
      <c r="H3786" s="64"/>
      <c r="I3786" s="64"/>
      <c r="J3786" s="64"/>
      <c r="K3786" s="64"/>
      <c r="L3786" s="64"/>
      <c r="M3786" s="64"/>
      <c r="N3786" s="64"/>
      <c r="O3786" s="64"/>
      <c r="P3786" s="64"/>
      <c r="Q3786" s="64"/>
      <c r="R3786" s="64"/>
      <c r="S3786" s="64"/>
      <c r="T3786" s="64"/>
      <c r="U3786" s="64"/>
      <c r="V3786" s="64"/>
      <c r="W3786" s="64"/>
      <c r="X3786" s="64"/>
      <c r="Y3786" s="64"/>
      <c r="Z3786" s="64"/>
      <c r="AA3786" s="64"/>
      <c r="AB3786" s="64"/>
      <c r="AC3786" s="64"/>
      <c r="AD3786" s="64"/>
      <c r="AE3786" s="64"/>
      <c r="AF3786" s="64"/>
      <c r="AG3786" s="64"/>
      <c r="AH3786" s="64"/>
      <c r="AI3786" s="64"/>
      <c r="AJ3786" s="64"/>
    </row>
    <row r="3787" spans="1:36" x14ac:dyDescent="0.3">
      <c r="A3787" s="64"/>
      <c r="B3787" s="64"/>
      <c r="C3787" s="64"/>
      <c r="D3787" s="64"/>
      <c r="E3787" s="64"/>
      <c r="F3787" s="64"/>
      <c r="G3787" s="64"/>
      <c r="H3787" s="64"/>
      <c r="I3787" s="64"/>
      <c r="J3787" s="64"/>
      <c r="K3787" s="64"/>
      <c r="L3787" s="64"/>
      <c r="M3787" s="64"/>
      <c r="N3787" s="64"/>
      <c r="O3787" s="64"/>
      <c r="P3787" s="64"/>
      <c r="Q3787" s="64"/>
      <c r="R3787" s="64"/>
      <c r="S3787" s="64"/>
      <c r="T3787" s="64"/>
      <c r="U3787" s="64"/>
      <c r="V3787" s="64"/>
      <c r="W3787" s="64"/>
      <c r="X3787" s="64"/>
      <c r="Y3787" s="64"/>
      <c r="Z3787" s="64"/>
      <c r="AA3787" s="64"/>
      <c r="AB3787" s="64"/>
      <c r="AC3787" s="64"/>
      <c r="AD3787" s="64"/>
      <c r="AE3787" s="64"/>
      <c r="AF3787" s="64"/>
      <c r="AG3787" s="64"/>
      <c r="AH3787" s="64"/>
      <c r="AI3787" s="64"/>
      <c r="AJ3787" s="64"/>
    </row>
    <row r="3788" spans="1:36" x14ac:dyDescent="0.3">
      <c r="A3788" s="64"/>
      <c r="B3788" s="64"/>
      <c r="C3788" s="64"/>
      <c r="D3788" s="64"/>
      <c r="E3788" s="64"/>
      <c r="F3788" s="64"/>
      <c r="G3788" s="64"/>
      <c r="H3788" s="64"/>
      <c r="I3788" s="64"/>
      <c r="J3788" s="64"/>
      <c r="K3788" s="64"/>
      <c r="L3788" s="64"/>
      <c r="M3788" s="64"/>
      <c r="N3788" s="64"/>
      <c r="O3788" s="64"/>
      <c r="P3788" s="64"/>
      <c r="Q3788" s="64"/>
      <c r="R3788" s="64"/>
      <c r="S3788" s="64"/>
      <c r="T3788" s="64"/>
      <c r="U3788" s="64"/>
      <c r="V3788" s="64"/>
      <c r="W3788" s="64"/>
      <c r="X3788" s="64"/>
      <c r="Y3788" s="64"/>
      <c r="Z3788" s="64"/>
      <c r="AA3788" s="64"/>
      <c r="AB3788" s="64"/>
      <c r="AC3788" s="64"/>
      <c r="AD3788" s="64"/>
      <c r="AE3788" s="64"/>
      <c r="AF3788" s="64"/>
      <c r="AG3788" s="64"/>
      <c r="AH3788" s="64"/>
      <c r="AI3788" s="64"/>
      <c r="AJ3788" s="64"/>
    </row>
    <row r="3789" spans="1:36" x14ac:dyDescent="0.3">
      <c r="A3789" s="64"/>
      <c r="B3789" s="64"/>
      <c r="C3789" s="64"/>
      <c r="D3789" s="64"/>
      <c r="E3789" s="64"/>
      <c r="F3789" s="64"/>
      <c r="G3789" s="64"/>
      <c r="H3789" s="64"/>
      <c r="I3789" s="64"/>
      <c r="J3789" s="64"/>
      <c r="K3789" s="64"/>
      <c r="L3789" s="64"/>
      <c r="M3789" s="64"/>
      <c r="N3789" s="64"/>
      <c r="O3789" s="64"/>
      <c r="P3789" s="64"/>
      <c r="Q3789" s="64"/>
      <c r="R3789" s="64"/>
      <c r="S3789" s="64"/>
      <c r="T3789" s="64"/>
      <c r="U3789" s="64"/>
      <c r="V3789" s="64"/>
      <c r="W3789" s="64"/>
      <c r="X3789" s="64"/>
      <c r="Y3789" s="64"/>
      <c r="Z3789" s="64"/>
      <c r="AA3789" s="64"/>
      <c r="AB3789" s="64"/>
      <c r="AC3789" s="64"/>
      <c r="AD3789" s="64"/>
      <c r="AE3789" s="64"/>
      <c r="AF3789" s="64"/>
      <c r="AG3789" s="64"/>
      <c r="AH3789" s="64"/>
      <c r="AI3789" s="64"/>
      <c r="AJ3789" s="64"/>
    </row>
    <row r="3790" spans="1:36" x14ac:dyDescent="0.3">
      <c r="A3790" s="64"/>
      <c r="B3790" s="64"/>
      <c r="C3790" s="64"/>
      <c r="D3790" s="64"/>
      <c r="E3790" s="64"/>
      <c r="F3790" s="64"/>
      <c r="G3790" s="64"/>
      <c r="H3790" s="64"/>
      <c r="I3790" s="64"/>
      <c r="J3790" s="64"/>
      <c r="K3790" s="64"/>
      <c r="L3790" s="64"/>
      <c r="M3790" s="64"/>
      <c r="N3790" s="64"/>
      <c r="O3790" s="64"/>
      <c r="P3790" s="64"/>
      <c r="Q3790" s="64"/>
      <c r="R3790" s="64"/>
      <c r="S3790" s="64"/>
      <c r="T3790" s="64"/>
      <c r="U3790" s="64"/>
      <c r="V3790" s="64"/>
      <c r="W3790" s="64"/>
      <c r="X3790" s="64"/>
      <c r="Y3790" s="64"/>
      <c r="Z3790" s="64"/>
      <c r="AA3790" s="64"/>
      <c r="AB3790" s="64"/>
      <c r="AC3790" s="64"/>
      <c r="AD3790" s="64"/>
      <c r="AE3790" s="64"/>
      <c r="AF3790" s="64"/>
      <c r="AG3790" s="64"/>
      <c r="AH3790" s="64"/>
      <c r="AI3790" s="64"/>
      <c r="AJ3790" s="64"/>
    </row>
    <row r="3791" spans="1:36" x14ac:dyDescent="0.3">
      <c r="A3791" s="64"/>
      <c r="B3791" s="64"/>
      <c r="C3791" s="64"/>
      <c r="D3791" s="64"/>
      <c r="E3791" s="64"/>
      <c r="F3791" s="64"/>
      <c r="G3791" s="64"/>
      <c r="H3791" s="64"/>
      <c r="I3791" s="64"/>
      <c r="J3791" s="64"/>
      <c r="K3791" s="64"/>
      <c r="L3791" s="64"/>
      <c r="M3791" s="64"/>
      <c r="N3791" s="64"/>
      <c r="O3791" s="64"/>
      <c r="P3791" s="64"/>
      <c r="Q3791" s="64"/>
      <c r="R3791" s="64"/>
      <c r="S3791" s="64"/>
      <c r="T3791" s="64"/>
      <c r="U3791" s="64"/>
      <c r="V3791" s="64"/>
      <c r="W3791" s="64"/>
      <c r="X3791" s="64"/>
      <c r="Y3791" s="64"/>
      <c r="Z3791" s="64"/>
      <c r="AA3791" s="64"/>
      <c r="AB3791" s="64"/>
      <c r="AC3791" s="64"/>
      <c r="AD3791" s="64"/>
      <c r="AE3791" s="64"/>
      <c r="AF3791" s="64"/>
      <c r="AG3791" s="64"/>
      <c r="AH3791" s="64"/>
      <c r="AI3791" s="64"/>
      <c r="AJ3791" s="64"/>
    </row>
    <row r="3792" spans="1:36" x14ac:dyDescent="0.3">
      <c r="A3792" s="64"/>
      <c r="B3792" s="64"/>
      <c r="C3792" s="64"/>
      <c r="D3792" s="64"/>
      <c r="E3792" s="64"/>
      <c r="F3792" s="64"/>
      <c r="G3792" s="64"/>
      <c r="H3792" s="64"/>
      <c r="I3792" s="64"/>
      <c r="J3792" s="64"/>
      <c r="K3792" s="64"/>
      <c r="L3792" s="64"/>
      <c r="M3792" s="64"/>
      <c r="N3792" s="64"/>
      <c r="O3792" s="64"/>
      <c r="P3792" s="64"/>
      <c r="Q3792" s="64"/>
      <c r="R3792" s="64"/>
      <c r="S3792" s="64"/>
      <c r="T3792" s="64"/>
      <c r="U3792" s="64"/>
      <c r="V3792" s="64"/>
      <c r="W3792" s="64"/>
      <c r="X3792" s="64"/>
      <c r="Y3792" s="64"/>
      <c r="Z3792" s="64"/>
      <c r="AA3792" s="64"/>
      <c r="AB3792" s="64"/>
      <c r="AC3792" s="64"/>
      <c r="AD3792" s="64"/>
      <c r="AE3792" s="64"/>
      <c r="AF3792" s="64"/>
      <c r="AG3792" s="64"/>
      <c r="AH3792" s="64"/>
      <c r="AI3792" s="64"/>
      <c r="AJ3792" s="64"/>
    </row>
    <row r="3793" spans="1:36" x14ac:dyDescent="0.3">
      <c r="A3793" s="64"/>
      <c r="B3793" s="64"/>
      <c r="C3793" s="64"/>
      <c r="D3793" s="64"/>
      <c r="E3793" s="64"/>
      <c r="F3793" s="64"/>
      <c r="G3793" s="64"/>
      <c r="H3793" s="64"/>
      <c r="I3793" s="64"/>
      <c r="J3793" s="64"/>
      <c r="K3793" s="64"/>
      <c r="L3793" s="64"/>
      <c r="M3793" s="64"/>
      <c r="N3793" s="64"/>
      <c r="O3793" s="64"/>
      <c r="P3793" s="64"/>
      <c r="Q3793" s="64"/>
      <c r="R3793" s="64"/>
      <c r="S3793" s="64"/>
      <c r="T3793" s="64"/>
      <c r="U3793" s="64"/>
      <c r="V3793" s="64"/>
      <c r="W3793" s="64"/>
      <c r="X3793" s="64"/>
      <c r="Y3793" s="64"/>
      <c r="Z3793" s="64"/>
      <c r="AA3793" s="64"/>
      <c r="AB3793" s="64"/>
      <c r="AC3793" s="64"/>
      <c r="AD3793" s="64"/>
      <c r="AE3793" s="64"/>
      <c r="AF3793" s="64"/>
      <c r="AG3793" s="64"/>
      <c r="AH3793" s="64"/>
      <c r="AI3793" s="64"/>
      <c r="AJ3793" s="64"/>
    </row>
    <row r="3794" spans="1:36" x14ac:dyDescent="0.3">
      <c r="A3794" s="64"/>
      <c r="B3794" s="64"/>
      <c r="C3794" s="64"/>
      <c r="D3794" s="64"/>
      <c r="E3794" s="64"/>
      <c r="F3794" s="64"/>
      <c r="G3794" s="64"/>
      <c r="H3794" s="64"/>
      <c r="I3794" s="64"/>
      <c r="J3794" s="64"/>
      <c r="K3794" s="64"/>
      <c r="L3794" s="64"/>
      <c r="M3794" s="64"/>
      <c r="N3794" s="64"/>
      <c r="O3794" s="64"/>
      <c r="P3794" s="64"/>
      <c r="Q3794" s="64"/>
      <c r="R3794" s="64"/>
      <c r="S3794" s="64"/>
      <c r="T3794" s="64"/>
      <c r="U3794" s="64"/>
      <c r="V3794" s="64"/>
      <c r="W3794" s="64"/>
      <c r="X3794" s="64"/>
      <c r="Y3794" s="64"/>
      <c r="Z3794" s="64"/>
      <c r="AA3794" s="64"/>
      <c r="AB3794" s="64"/>
      <c r="AC3794" s="64"/>
      <c r="AD3794" s="64"/>
      <c r="AE3794" s="64"/>
      <c r="AF3794" s="64"/>
      <c r="AG3794" s="64"/>
      <c r="AH3794" s="64"/>
      <c r="AI3794" s="64"/>
      <c r="AJ3794" s="64"/>
    </row>
    <row r="3795" spans="1:36" x14ac:dyDescent="0.3">
      <c r="A3795" s="64"/>
      <c r="B3795" s="64"/>
      <c r="C3795" s="64"/>
      <c r="D3795" s="64"/>
      <c r="E3795" s="64"/>
      <c r="F3795" s="64"/>
      <c r="G3795" s="64"/>
      <c r="H3795" s="64"/>
      <c r="I3795" s="64"/>
      <c r="J3795" s="64"/>
      <c r="K3795" s="64"/>
      <c r="L3795" s="64"/>
      <c r="M3795" s="64"/>
      <c r="N3795" s="64"/>
      <c r="O3795" s="64"/>
      <c r="P3795" s="64"/>
      <c r="Q3795" s="64"/>
      <c r="R3795" s="64"/>
      <c r="S3795" s="64"/>
      <c r="T3795" s="64"/>
      <c r="U3795" s="64"/>
      <c r="V3795" s="64"/>
      <c r="W3795" s="64"/>
      <c r="X3795" s="64"/>
      <c r="Y3795" s="64"/>
      <c r="Z3795" s="64"/>
      <c r="AA3795" s="64"/>
      <c r="AB3795" s="64"/>
      <c r="AC3795" s="64"/>
      <c r="AD3795" s="64"/>
      <c r="AE3795" s="64"/>
      <c r="AF3795" s="64"/>
      <c r="AG3795" s="64"/>
      <c r="AH3795" s="64"/>
      <c r="AI3795" s="64"/>
      <c r="AJ3795" s="64"/>
    </row>
    <row r="3796" spans="1:36" x14ac:dyDescent="0.3">
      <c r="A3796" s="64"/>
      <c r="B3796" s="64"/>
      <c r="C3796" s="64"/>
      <c r="D3796" s="64"/>
      <c r="E3796" s="64"/>
      <c r="F3796" s="64"/>
      <c r="G3796" s="64"/>
      <c r="H3796" s="64"/>
      <c r="I3796" s="64"/>
      <c r="J3796" s="64"/>
      <c r="K3796" s="64"/>
      <c r="L3796" s="64"/>
      <c r="M3796" s="64"/>
      <c r="N3796" s="64"/>
      <c r="O3796" s="64"/>
      <c r="P3796" s="64"/>
      <c r="Q3796" s="64"/>
      <c r="R3796" s="64"/>
      <c r="S3796" s="64"/>
      <c r="T3796" s="64"/>
      <c r="U3796" s="64"/>
      <c r="V3796" s="64"/>
      <c r="W3796" s="64"/>
      <c r="X3796" s="64"/>
      <c r="Y3796" s="64"/>
      <c r="Z3796" s="64"/>
      <c r="AA3796" s="64"/>
      <c r="AB3796" s="64"/>
      <c r="AC3796" s="64"/>
      <c r="AD3796" s="64"/>
      <c r="AE3796" s="64"/>
      <c r="AF3796" s="64"/>
      <c r="AG3796" s="64"/>
      <c r="AH3796" s="64"/>
      <c r="AI3796" s="64"/>
      <c r="AJ3796" s="64"/>
    </row>
    <row r="3797" spans="1:36" x14ac:dyDescent="0.3">
      <c r="A3797" s="64"/>
      <c r="B3797" s="64"/>
      <c r="C3797" s="64"/>
      <c r="D3797" s="64"/>
      <c r="E3797" s="64"/>
      <c r="F3797" s="64"/>
      <c r="G3797" s="64"/>
      <c r="H3797" s="64"/>
      <c r="I3797" s="64"/>
      <c r="J3797" s="64"/>
      <c r="K3797" s="64"/>
      <c r="L3797" s="64"/>
      <c r="M3797" s="64"/>
      <c r="N3797" s="64"/>
      <c r="O3797" s="64"/>
      <c r="P3797" s="64"/>
      <c r="Q3797" s="64"/>
      <c r="R3797" s="64"/>
      <c r="S3797" s="64"/>
      <c r="T3797" s="64"/>
      <c r="U3797" s="64"/>
      <c r="V3797" s="64"/>
      <c r="W3797" s="64"/>
      <c r="X3797" s="64"/>
      <c r="Y3797" s="64"/>
      <c r="Z3797" s="64"/>
      <c r="AA3797" s="64"/>
      <c r="AB3797" s="64"/>
      <c r="AC3797" s="64"/>
      <c r="AD3797" s="64"/>
      <c r="AE3797" s="64"/>
      <c r="AF3797" s="64"/>
      <c r="AG3797" s="64"/>
      <c r="AH3797" s="64"/>
      <c r="AI3797" s="64"/>
      <c r="AJ3797" s="64"/>
    </row>
    <row r="3798" spans="1:36" x14ac:dyDescent="0.3">
      <c r="A3798" s="64"/>
      <c r="B3798" s="64"/>
      <c r="C3798" s="64"/>
      <c r="D3798" s="64"/>
      <c r="E3798" s="64"/>
      <c r="F3798" s="64"/>
      <c r="G3798" s="64"/>
      <c r="H3798" s="64"/>
      <c r="I3798" s="64"/>
      <c r="J3798" s="64"/>
      <c r="K3798" s="64"/>
      <c r="L3798" s="64"/>
      <c r="M3798" s="64"/>
      <c r="N3798" s="64"/>
      <c r="O3798" s="64"/>
      <c r="P3798" s="64"/>
      <c r="Q3798" s="64"/>
      <c r="R3798" s="64"/>
      <c r="S3798" s="64"/>
      <c r="T3798" s="64"/>
      <c r="U3798" s="64"/>
      <c r="V3798" s="64"/>
      <c r="W3798" s="64"/>
      <c r="X3798" s="64"/>
      <c r="Y3798" s="64"/>
      <c r="Z3798" s="64"/>
      <c r="AA3798" s="64"/>
      <c r="AB3798" s="64"/>
      <c r="AC3798" s="64"/>
      <c r="AD3798" s="64"/>
      <c r="AE3798" s="64"/>
      <c r="AF3798" s="64"/>
      <c r="AG3798" s="64"/>
      <c r="AH3798" s="64"/>
      <c r="AI3798" s="64"/>
      <c r="AJ3798" s="64"/>
    </row>
    <row r="3799" spans="1:36" x14ac:dyDescent="0.3">
      <c r="A3799" s="64"/>
      <c r="B3799" s="64"/>
      <c r="C3799" s="64"/>
      <c r="D3799" s="64"/>
      <c r="E3799" s="64"/>
      <c r="F3799" s="64"/>
      <c r="G3799" s="64"/>
      <c r="H3799" s="64"/>
      <c r="I3799" s="64"/>
      <c r="J3799" s="64"/>
      <c r="K3799" s="64"/>
      <c r="L3799" s="64"/>
      <c r="M3799" s="64"/>
      <c r="N3799" s="64"/>
      <c r="O3799" s="64"/>
      <c r="P3799" s="64"/>
      <c r="Q3799" s="64"/>
      <c r="R3799" s="64"/>
      <c r="S3799" s="64"/>
      <c r="T3799" s="64"/>
      <c r="U3799" s="64"/>
      <c r="V3799" s="64"/>
      <c r="W3799" s="64"/>
      <c r="X3799" s="64"/>
      <c r="Y3799" s="64"/>
      <c r="Z3799" s="64"/>
      <c r="AA3799" s="64"/>
      <c r="AB3799" s="64"/>
      <c r="AC3799" s="64"/>
      <c r="AD3799" s="64"/>
      <c r="AE3799" s="64"/>
      <c r="AF3799" s="64"/>
      <c r="AG3799" s="64"/>
      <c r="AH3799" s="64"/>
      <c r="AI3799" s="64"/>
      <c r="AJ3799" s="64"/>
    </row>
    <row r="3800" spans="1:36" x14ac:dyDescent="0.3">
      <c r="A3800" s="64"/>
      <c r="B3800" s="64"/>
      <c r="C3800" s="64"/>
      <c r="D3800" s="64"/>
      <c r="E3800" s="64"/>
      <c r="F3800" s="64"/>
      <c r="G3800" s="64"/>
      <c r="H3800" s="64"/>
      <c r="I3800" s="64"/>
      <c r="J3800" s="64"/>
      <c r="K3800" s="64"/>
      <c r="L3800" s="64"/>
      <c r="M3800" s="64"/>
      <c r="N3800" s="64"/>
      <c r="O3800" s="64"/>
      <c r="P3800" s="64"/>
      <c r="Q3800" s="64"/>
      <c r="R3800" s="64"/>
      <c r="S3800" s="64"/>
      <c r="T3800" s="64"/>
      <c r="U3800" s="64"/>
      <c r="V3800" s="64"/>
      <c r="W3800" s="64"/>
      <c r="X3800" s="64"/>
      <c r="Y3800" s="64"/>
      <c r="Z3800" s="64"/>
      <c r="AA3800" s="64"/>
      <c r="AB3800" s="64"/>
      <c r="AC3800" s="64"/>
      <c r="AD3800" s="64"/>
      <c r="AE3800" s="64"/>
      <c r="AF3800" s="64"/>
      <c r="AG3800" s="64"/>
      <c r="AH3800" s="64"/>
      <c r="AI3800" s="64"/>
      <c r="AJ3800" s="64"/>
    </row>
    <row r="3801" spans="1:36" x14ac:dyDescent="0.3">
      <c r="A3801" s="64"/>
      <c r="B3801" s="64"/>
      <c r="C3801" s="64"/>
      <c r="D3801" s="64"/>
      <c r="E3801" s="64"/>
      <c r="F3801" s="64"/>
      <c r="G3801" s="64"/>
      <c r="H3801" s="64"/>
      <c r="I3801" s="64"/>
      <c r="J3801" s="64"/>
      <c r="K3801" s="64"/>
      <c r="L3801" s="64"/>
      <c r="M3801" s="64"/>
      <c r="N3801" s="64"/>
      <c r="O3801" s="64"/>
      <c r="P3801" s="64"/>
      <c r="Q3801" s="64"/>
      <c r="R3801" s="64"/>
      <c r="S3801" s="64"/>
      <c r="T3801" s="64"/>
      <c r="U3801" s="64"/>
      <c r="V3801" s="64"/>
      <c r="W3801" s="64"/>
      <c r="X3801" s="64"/>
      <c r="Y3801" s="64"/>
      <c r="Z3801" s="64"/>
      <c r="AA3801" s="64"/>
      <c r="AB3801" s="64"/>
      <c r="AC3801" s="64"/>
      <c r="AD3801" s="64"/>
      <c r="AE3801" s="64"/>
      <c r="AF3801" s="64"/>
      <c r="AG3801" s="64"/>
      <c r="AH3801" s="64"/>
      <c r="AI3801" s="64"/>
      <c r="AJ3801" s="64"/>
    </row>
    <row r="3802" spans="1:36" x14ac:dyDescent="0.3">
      <c r="A3802" s="64"/>
      <c r="B3802" s="64"/>
      <c r="C3802" s="64"/>
      <c r="D3802" s="64"/>
      <c r="E3802" s="64"/>
      <c r="F3802" s="64"/>
      <c r="G3802" s="64"/>
      <c r="H3802" s="64"/>
      <c r="I3802" s="64"/>
      <c r="J3802" s="64"/>
      <c r="K3802" s="64"/>
      <c r="L3802" s="64"/>
      <c r="M3802" s="64"/>
      <c r="N3802" s="64"/>
      <c r="O3802" s="64"/>
      <c r="P3802" s="64"/>
      <c r="Q3802" s="64"/>
      <c r="R3802" s="64"/>
      <c r="S3802" s="64"/>
      <c r="T3802" s="64"/>
      <c r="U3802" s="64"/>
      <c r="V3802" s="64"/>
      <c r="W3802" s="64"/>
      <c r="X3802" s="64"/>
      <c r="Y3802" s="64"/>
      <c r="Z3802" s="64"/>
      <c r="AA3802" s="64"/>
      <c r="AB3802" s="64"/>
      <c r="AC3802" s="64"/>
      <c r="AD3802" s="64"/>
      <c r="AE3802" s="64"/>
      <c r="AF3802" s="64"/>
      <c r="AG3802" s="64"/>
      <c r="AH3802" s="64"/>
      <c r="AI3802" s="64"/>
      <c r="AJ3802" s="64"/>
    </row>
    <row r="3803" spans="1:36" x14ac:dyDescent="0.3">
      <c r="A3803" s="64"/>
      <c r="B3803" s="64"/>
      <c r="C3803" s="64"/>
      <c r="D3803" s="64"/>
      <c r="E3803" s="64"/>
      <c r="F3803" s="64"/>
      <c r="G3803" s="64"/>
      <c r="H3803" s="64"/>
      <c r="I3803" s="64"/>
      <c r="J3803" s="64"/>
      <c r="K3803" s="64"/>
      <c r="L3803" s="64"/>
      <c r="M3803" s="64"/>
      <c r="N3803" s="64"/>
      <c r="O3803" s="64"/>
      <c r="P3803" s="64"/>
      <c r="Q3803" s="64"/>
      <c r="R3803" s="64"/>
      <c r="S3803" s="64"/>
      <c r="T3803" s="64"/>
      <c r="U3803" s="64"/>
      <c r="V3803" s="64"/>
      <c r="W3803" s="64"/>
      <c r="X3803" s="64"/>
      <c r="Y3803" s="64"/>
      <c r="Z3803" s="64"/>
      <c r="AA3803" s="64"/>
      <c r="AB3803" s="64"/>
      <c r="AC3803" s="64"/>
      <c r="AD3803" s="64"/>
      <c r="AE3803" s="64"/>
      <c r="AF3803" s="64"/>
      <c r="AG3803" s="64"/>
      <c r="AH3803" s="64"/>
      <c r="AI3803" s="64"/>
      <c r="AJ3803" s="64"/>
    </row>
    <row r="3804" spans="1:36" x14ac:dyDescent="0.3">
      <c r="A3804" s="64"/>
      <c r="B3804" s="64"/>
      <c r="C3804" s="64"/>
      <c r="D3804" s="64"/>
      <c r="E3804" s="64"/>
      <c r="F3804" s="64"/>
      <c r="G3804" s="64"/>
      <c r="H3804" s="64"/>
      <c r="I3804" s="64"/>
      <c r="J3804" s="64"/>
      <c r="K3804" s="64"/>
      <c r="L3804" s="64"/>
      <c r="M3804" s="64"/>
      <c r="N3804" s="64"/>
      <c r="O3804" s="64"/>
      <c r="P3804" s="64"/>
      <c r="Q3804" s="64"/>
      <c r="R3804" s="64"/>
      <c r="S3804" s="64"/>
      <c r="T3804" s="64"/>
      <c r="U3804" s="64"/>
      <c r="V3804" s="64"/>
      <c r="W3804" s="64"/>
      <c r="X3804" s="64"/>
      <c r="Y3804" s="64"/>
      <c r="Z3804" s="64"/>
      <c r="AA3804" s="64"/>
      <c r="AB3804" s="64"/>
      <c r="AC3804" s="64"/>
      <c r="AD3804" s="64"/>
      <c r="AE3804" s="64"/>
      <c r="AF3804" s="64"/>
      <c r="AG3804" s="64"/>
      <c r="AH3804" s="64"/>
      <c r="AI3804" s="64"/>
      <c r="AJ3804" s="64"/>
    </row>
    <row r="3805" spans="1:36" x14ac:dyDescent="0.3">
      <c r="A3805" s="64"/>
      <c r="B3805" s="64"/>
      <c r="C3805" s="64"/>
      <c r="D3805" s="64"/>
      <c r="E3805" s="64"/>
      <c r="F3805" s="64"/>
      <c r="G3805" s="64"/>
      <c r="H3805" s="64"/>
      <c r="I3805" s="64"/>
      <c r="J3805" s="64"/>
      <c r="K3805" s="64"/>
      <c r="L3805" s="64"/>
      <c r="M3805" s="64"/>
      <c r="N3805" s="64"/>
      <c r="O3805" s="64"/>
      <c r="P3805" s="64"/>
      <c r="Q3805" s="64"/>
      <c r="R3805" s="64"/>
      <c r="S3805" s="64"/>
      <c r="T3805" s="64"/>
      <c r="U3805" s="64"/>
      <c r="V3805" s="64"/>
      <c r="W3805" s="64"/>
      <c r="X3805" s="64"/>
      <c r="Y3805" s="64"/>
      <c r="Z3805" s="64"/>
      <c r="AA3805" s="64"/>
      <c r="AB3805" s="64"/>
      <c r="AC3805" s="64"/>
      <c r="AD3805" s="64"/>
      <c r="AE3805" s="64"/>
      <c r="AF3805" s="64"/>
      <c r="AG3805" s="64"/>
      <c r="AH3805" s="64"/>
      <c r="AI3805" s="64"/>
      <c r="AJ3805" s="64"/>
    </row>
    <row r="3806" spans="1:36" x14ac:dyDescent="0.3">
      <c r="A3806" s="64"/>
      <c r="B3806" s="64"/>
      <c r="C3806" s="64"/>
      <c r="D3806" s="64"/>
      <c r="E3806" s="64"/>
      <c r="F3806" s="64"/>
      <c r="G3806" s="64"/>
      <c r="H3806" s="64"/>
      <c r="I3806" s="64"/>
      <c r="J3806" s="64"/>
      <c r="K3806" s="64"/>
      <c r="L3806" s="64"/>
      <c r="M3806" s="64"/>
      <c r="N3806" s="64"/>
      <c r="O3806" s="64"/>
      <c r="P3806" s="64"/>
      <c r="Q3806" s="64"/>
      <c r="R3806" s="64"/>
      <c r="S3806" s="64"/>
      <c r="T3806" s="64"/>
      <c r="U3806" s="64"/>
      <c r="V3806" s="64"/>
      <c r="W3806" s="64"/>
      <c r="X3806" s="64"/>
      <c r="Y3806" s="64"/>
      <c r="Z3806" s="64"/>
      <c r="AA3806" s="64"/>
      <c r="AB3806" s="64"/>
      <c r="AC3806" s="64"/>
      <c r="AD3806" s="64"/>
      <c r="AE3806" s="64"/>
      <c r="AF3806" s="64"/>
      <c r="AG3806" s="64"/>
      <c r="AH3806" s="64"/>
      <c r="AI3806" s="64"/>
      <c r="AJ3806" s="64"/>
    </row>
    <row r="3807" spans="1:36" x14ac:dyDescent="0.3">
      <c r="A3807" s="64"/>
      <c r="B3807" s="64"/>
      <c r="C3807" s="64"/>
      <c r="D3807" s="64"/>
      <c r="E3807" s="64"/>
      <c r="F3807" s="64"/>
      <c r="G3807" s="64"/>
      <c r="H3807" s="64"/>
      <c r="I3807" s="64"/>
      <c r="J3807" s="64"/>
      <c r="K3807" s="64"/>
      <c r="L3807" s="64"/>
      <c r="M3807" s="64"/>
      <c r="N3807" s="64"/>
      <c r="O3807" s="64"/>
      <c r="P3807" s="64"/>
      <c r="Q3807" s="64"/>
      <c r="R3807" s="64"/>
      <c r="S3807" s="64"/>
      <c r="T3807" s="64"/>
      <c r="U3807" s="64"/>
      <c r="V3807" s="64"/>
      <c r="W3807" s="64"/>
      <c r="X3807" s="64"/>
      <c r="Y3807" s="64"/>
      <c r="Z3807" s="64"/>
      <c r="AA3807" s="64"/>
      <c r="AB3807" s="64"/>
      <c r="AC3807" s="64"/>
      <c r="AD3807" s="64"/>
      <c r="AE3807" s="64"/>
      <c r="AF3807" s="64"/>
      <c r="AG3807" s="64"/>
      <c r="AH3807" s="64"/>
      <c r="AI3807" s="64"/>
      <c r="AJ3807" s="64"/>
    </row>
    <row r="3808" spans="1:36" x14ac:dyDescent="0.3">
      <c r="A3808" s="64"/>
      <c r="B3808" s="64"/>
      <c r="C3808" s="64"/>
      <c r="D3808" s="64"/>
      <c r="E3808" s="64"/>
      <c r="F3808" s="64"/>
      <c r="G3808" s="64"/>
      <c r="H3808" s="64"/>
      <c r="I3808" s="64"/>
      <c r="J3808" s="64"/>
      <c r="K3808" s="64"/>
      <c r="L3808" s="64"/>
      <c r="M3808" s="64"/>
      <c r="N3808" s="64"/>
      <c r="O3808" s="64"/>
      <c r="P3808" s="64"/>
      <c r="Q3808" s="64"/>
      <c r="R3808" s="64"/>
      <c r="S3808" s="64"/>
      <c r="T3808" s="64"/>
      <c r="U3808" s="64"/>
      <c r="V3808" s="64"/>
      <c r="W3808" s="64"/>
      <c r="X3808" s="64"/>
      <c r="Y3808" s="64"/>
      <c r="Z3808" s="64"/>
      <c r="AA3808" s="64"/>
      <c r="AB3808" s="64"/>
      <c r="AC3808" s="64"/>
      <c r="AD3808" s="64"/>
      <c r="AE3808" s="64"/>
      <c r="AF3808" s="64"/>
      <c r="AG3808" s="64"/>
      <c r="AH3808" s="64"/>
      <c r="AI3808" s="64"/>
      <c r="AJ3808" s="64"/>
    </row>
    <row r="3809" spans="1:36" x14ac:dyDescent="0.3">
      <c r="A3809" s="64"/>
      <c r="B3809" s="64"/>
      <c r="C3809" s="64"/>
      <c r="D3809" s="64"/>
      <c r="E3809" s="64"/>
      <c r="F3809" s="64"/>
      <c r="G3809" s="64"/>
      <c r="H3809" s="64"/>
      <c r="I3809" s="64"/>
      <c r="J3809" s="64"/>
      <c r="K3809" s="64"/>
      <c r="L3809" s="64"/>
      <c r="M3809" s="64"/>
      <c r="N3809" s="64"/>
      <c r="O3809" s="64"/>
      <c r="P3809" s="64"/>
      <c r="Q3809" s="64"/>
      <c r="R3809" s="64"/>
      <c r="S3809" s="64"/>
      <c r="T3809" s="64"/>
      <c r="U3809" s="64"/>
      <c r="V3809" s="64"/>
      <c r="W3809" s="64"/>
      <c r="X3809" s="64"/>
      <c r="Y3809" s="64"/>
      <c r="Z3809" s="64"/>
      <c r="AA3809" s="64"/>
      <c r="AB3809" s="64"/>
      <c r="AC3809" s="64"/>
      <c r="AD3809" s="64"/>
      <c r="AE3809" s="64"/>
      <c r="AF3809" s="64"/>
      <c r="AG3809" s="64"/>
      <c r="AH3809" s="64"/>
      <c r="AI3809" s="64"/>
      <c r="AJ3809" s="64"/>
    </row>
    <row r="3810" spans="1:36" x14ac:dyDescent="0.3">
      <c r="A3810" s="64"/>
      <c r="B3810" s="64"/>
      <c r="C3810" s="64"/>
      <c r="D3810" s="64"/>
      <c r="E3810" s="64"/>
      <c r="F3810" s="64"/>
      <c r="G3810" s="64"/>
      <c r="H3810" s="64"/>
      <c r="I3810" s="64"/>
      <c r="J3810" s="64"/>
      <c r="K3810" s="64"/>
      <c r="L3810" s="64"/>
      <c r="M3810" s="64"/>
      <c r="N3810" s="64"/>
      <c r="O3810" s="64"/>
      <c r="P3810" s="64"/>
      <c r="Q3810" s="64"/>
      <c r="R3810" s="64"/>
      <c r="S3810" s="64"/>
      <c r="T3810" s="64"/>
      <c r="U3810" s="64"/>
      <c r="V3810" s="64"/>
      <c r="W3810" s="64"/>
      <c r="X3810" s="64"/>
      <c r="Y3810" s="64"/>
      <c r="Z3810" s="64"/>
      <c r="AA3810" s="64"/>
      <c r="AB3810" s="64"/>
      <c r="AC3810" s="64"/>
      <c r="AD3810" s="64"/>
      <c r="AE3810" s="64"/>
      <c r="AF3810" s="64"/>
      <c r="AG3810" s="64"/>
      <c r="AH3810" s="64"/>
      <c r="AI3810" s="64"/>
      <c r="AJ3810" s="64"/>
    </row>
    <row r="3811" spans="1:36" x14ac:dyDescent="0.3">
      <c r="A3811" s="64"/>
      <c r="B3811" s="64"/>
      <c r="C3811" s="64"/>
      <c r="D3811" s="64"/>
      <c r="E3811" s="64"/>
      <c r="F3811" s="64"/>
      <c r="G3811" s="64"/>
      <c r="H3811" s="64"/>
      <c r="I3811" s="64"/>
      <c r="J3811" s="64"/>
      <c r="K3811" s="64"/>
      <c r="L3811" s="64"/>
      <c r="M3811" s="64"/>
      <c r="N3811" s="64"/>
      <c r="O3811" s="64"/>
      <c r="P3811" s="64"/>
      <c r="Q3811" s="64"/>
      <c r="R3811" s="64"/>
      <c r="S3811" s="64"/>
      <c r="T3811" s="64"/>
      <c r="U3811" s="64"/>
      <c r="V3811" s="64"/>
      <c r="W3811" s="64"/>
      <c r="X3811" s="64"/>
      <c r="Y3811" s="64"/>
      <c r="Z3811" s="64"/>
      <c r="AA3811" s="64"/>
      <c r="AB3811" s="64"/>
      <c r="AC3811" s="64"/>
      <c r="AD3811" s="64"/>
      <c r="AE3811" s="64"/>
      <c r="AF3811" s="64"/>
      <c r="AG3811" s="64"/>
      <c r="AH3811" s="64"/>
      <c r="AI3811" s="64"/>
      <c r="AJ3811" s="64"/>
    </row>
    <row r="3812" spans="1:36" x14ac:dyDescent="0.3">
      <c r="A3812" s="64"/>
      <c r="B3812" s="64"/>
      <c r="C3812" s="64"/>
      <c r="D3812" s="64"/>
      <c r="E3812" s="64"/>
      <c r="F3812" s="64"/>
      <c r="G3812" s="64"/>
      <c r="H3812" s="64"/>
      <c r="I3812" s="64"/>
      <c r="J3812" s="64"/>
      <c r="K3812" s="64"/>
      <c r="L3812" s="64"/>
      <c r="M3812" s="64"/>
      <c r="N3812" s="64"/>
      <c r="O3812" s="64"/>
      <c r="P3812" s="64"/>
      <c r="Q3812" s="64"/>
      <c r="R3812" s="64"/>
      <c r="S3812" s="64"/>
      <c r="T3812" s="64"/>
      <c r="U3812" s="64"/>
      <c r="V3812" s="64"/>
      <c r="W3812" s="64"/>
      <c r="X3812" s="64"/>
      <c r="Y3812" s="64"/>
      <c r="Z3812" s="64"/>
      <c r="AA3812" s="64"/>
      <c r="AB3812" s="64"/>
      <c r="AC3812" s="64"/>
      <c r="AD3812" s="64"/>
      <c r="AE3812" s="64"/>
      <c r="AF3812" s="64"/>
      <c r="AG3812" s="64"/>
      <c r="AH3812" s="64"/>
      <c r="AI3812" s="64"/>
      <c r="AJ3812" s="64"/>
    </row>
    <row r="3813" spans="1:36" x14ac:dyDescent="0.3">
      <c r="A3813" s="64"/>
      <c r="B3813" s="64"/>
      <c r="C3813" s="64"/>
      <c r="D3813" s="64"/>
      <c r="E3813" s="64"/>
      <c r="F3813" s="64"/>
      <c r="G3813" s="64"/>
      <c r="H3813" s="64"/>
      <c r="I3813" s="64"/>
      <c r="J3813" s="64"/>
      <c r="K3813" s="64"/>
      <c r="L3813" s="64"/>
      <c r="M3813" s="64"/>
      <c r="N3813" s="64"/>
      <c r="O3813" s="64"/>
      <c r="P3813" s="64"/>
      <c r="Q3813" s="64"/>
      <c r="R3813" s="64"/>
      <c r="S3813" s="64"/>
      <c r="T3813" s="64"/>
      <c r="U3813" s="64"/>
      <c r="V3813" s="64"/>
      <c r="W3813" s="64"/>
      <c r="X3813" s="64"/>
      <c r="Y3813" s="64"/>
      <c r="Z3813" s="64"/>
      <c r="AA3813" s="64"/>
      <c r="AB3813" s="64"/>
      <c r="AC3813" s="64"/>
      <c r="AD3813" s="64"/>
      <c r="AE3813" s="64"/>
      <c r="AF3813" s="64"/>
      <c r="AG3813" s="64"/>
      <c r="AH3813" s="64"/>
      <c r="AI3813" s="64"/>
      <c r="AJ3813" s="64"/>
    </row>
    <row r="3814" spans="1:36" x14ac:dyDescent="0.3">
      <c r="A3814" s="64"/>
      <c r="B3814" s="64"/>
      <c r="C3814" s="64"/>
      <c r="D3814" s="64"/>
      <c r="E3814" s="64"/>
      <c r="F3814" s="64"/>
      <c r="G3814" s="64"/>
      <c r="H3814" s="64"/>
      <c r="I3814" s="64"/>
      <c r="J3814" s="64"/>
      <c r="K3814" s="64"/>
      <c r="L3814" s="64"/>
      <c r="M3814" s="64"/>
      <c r="N3814" s="64"/>
      <c r="O3814" s="64"/>
      <c r="P3814" s="64"/>
      <c r="Q3814" s="64"/>
      <c r="R3814" s="64"/>
      <c r="S3814" s="64"/>
      <c r="T3814" s="64"/>
      <c r="U3814" s="64"/>
      <c r="V3814" s="64"/>
      <c r="W3814" s="64"/>
      <c r="X3814" s="64"/>
      <c r="Y3814" s="64"/>
      <c r="Z3814" s="64"/>
      <c r="AA3814" s="64"/>
      <c r="AB3814" s="64"/>
      <c r="AC3814" s="64"/>
      <c r="AD3814" s="64"/>
      <c r="AE3814" s="64"/>
      <c r="AF3814" s="64"/>
      <c r="AG3814" s="64"/>
      <c r="AH3814" s="64"/>
      <c r="AI3814" s="64"/>
      <c r="AJ3814" s="64"/>
    </row>
    <row r="3815" spans="1:36" x14ac:dyDescent="0.3">
      <c r="A3815" s="64"/>
      <c r="B3815" s="64"/>
      <c r="C3815" s="64"/>
      <c r="D3815" s="64"/>
      <c r="E3815" s="64"/>
      <c r="F3815" s="64"/>
      <c r="G3815" s="64"/>
      <c r="H3815" s="64"/>
      <c r="I3815" s="64"/>
      <c r="J3815" s="64"/>
      <c r="K3815" s="64"/>
      <c r="L3815" s="64"/>
      <c r="M3815" s="64"/>
      <c r="N3815" s="64"/>
      <c r="O3815" s="64"/>
      <c r="P3815" s="64"/>
      <c r="Q3815" s="64"/>
      <c r="R3815" s="64"/>
      <c r="S3815" s="64"/>
      <c r="T3815" s="64"/>
      <c r="U3815" s="64"/>
      <c r="V3815" s="64"/>
      <c r="W3815" s="64"/>
      <c r="X3815" s="64"/>
      <c r="Y3815" s="64"/>
      <c r="Z3815" s="64"/>
      <c r="AA3815" s="64"/>
      <c r="AB3815" s="64"/>
      <c r="AC3815" s="64"/>
      <c r="AD3815" s="64"/>
      <c r="AE3815" s="64"/>
      <c r="AF3815" s="64"/>
      <c r="AG3815" s="64"/>
      <c r="AH3815" s="64"/>
      <c r="AI3815" s="64"/>
      <c r="AJ3815" s="64"/>
    </row>
    <row r="3816" spans="1:36" x14ac:dyDescent="0.3">
      <c r="A3816" s="64"/>
      <c r="B3816" s="64"/>
      <c r="C3816" s="64"/>
      <c r="D3816" s="64"/>
      <c r="E3816" s="64"/>
      <c r="F3816" s="64"/>
      <c r="G3816" s="64"/>
      <c r="H3816" s="64"/>
      <c r="I3816" s="64"/>
      <c r="J3816" s="64"/>
      <c r="K3816" s="64"/>
      <c r="L3816" s="64"/>
      <c r="M3816" s="64"/>
      <c r="N3816" s="64"/>
      <c r="O3816" s="64"/>
      <c r="P3816" s="64"/>
      <c r="Q3816" s="64"/>
      <c r="R3816" s="64"/>
      <c r="S3816" s="64"/>
      <c r="T3816" s="64"/>
      <c r="U3816" s="64"/>
      <c r="V3816" s="64"/>
      <c r="W3816" s="64"/>
      <c r="X3816" s="64"/>
      <c r="Y3816" s="64"/>
      <c r="Z3816" s="64"/>
      <c r="AA3816" s="64"/>
      <c r="AB3816" s="64"/>
      <c r="AC3816" s="64"/>
      <c r="AD3816" s="64"/>
      <c r="AE3816" s="64"/>
      <c r="AF3816" s="64"/>
      <c r="AG3816" s="64"/>
      <c r="AH3816" s="64"/>
      <c r="AI3816" s="64"/>
      <c r="AJ3816" s="64"/>
    </row>
    <row r="3817" spans="1:36" x14ac:dyDescent="0.3">
      <c r="A3817" s="64"/>
      <c r="B3817" s="64"/>
      <c r="C3817" s="64"/>
      <c r="D3817" s="64"/>
      <c r="E3817" s="64"/>
      <c r="F3817" s="64"/>
      <c r="G3817" s="64"/>
      <c r="H3817" s="64"/>
      <c r="I3817" s="64"/>
      <c r="J3817" s="64"/>
      <c r="K3817" s="64"/>
      <c r="L3817" s="64"/>
      <c r="M3817" s="64"/>
      <c r="N3817" s="64"/>
      <c r="O3817" s="64"/>
      <c r="P3817" s="64"/>
      <c r="Q3817" s="64"/>
      <c r="R3817" s="64"/>
      <c r="S3817" s="64"/>
      <c r="T3817" s="64"/>
      <c r="U3817" s="64"/>
      <c r="V3817" s="64"/>
      <c r="W3817" s="64"/>
      <c r="X3817" s="64"/>
      <c r="Y3817" s="64"/>
      <c r="Z3817" s="64"/>
      <c r="AA3817" s="64"/>
      <c r="AB3817" s="64"/>
      <c r="AC3817" s="64"/>
      <c r="AD3817" s="64"/>
      <c r="AE3817" s="64"/>
      <c r="AF3817" s="64"/>
      <c r="AG3817" s="64"/>
      <c r="AH3817" s="64"/>
      <c r="AI3817" s="64"/>
      <c r="AJ3817" s="64"/>
    </row>
    <row r="3818" spans="1:36" x14ac:dyDescent="0.3">
      <c r="A3818" s="64"/>
      <c r="B3818" s="64"/>
      <c r="C3818" s="64"/>
      <c r="D3818" s="64"/>
      <c r="E3818" s="64"/>
      <c r="F3818" s="64"/>
      <c r="G3818" s="64"/>
      <c r="H3818" s="64"/>
      <c r="I3818" s="64"/>
      <c r="J3818" s="64"/>
      <c r="K3818" s="64"/>
      <c r="L3818" s="64"/>
      <c r="M3818" s="64"/>
      <c r="N3818" s="64"/>
      <c r="O3818" s="64"/>
      <c r="P3818" s="64"/>
      <c r="Q3818" s="64"/>
      <c r="R3818" s="64"/>
      <c r="S3818" s="64"/>
      <c r="T3818" s="64"/>
      <c r="U3818" s="64"/>
      <c r="V3818" s="64"/>
      <c r="W3818" s="64"/>
      <c r="X3818" s="64"/>
      <c r="Y3818" s="64"/>
      <c r="Z3818" s="64"/>
      <c r="AA3818" s="64"/>
      <c r="AB3818" s="64"/>
      <c r="AC3818" s="64"/>
      <c r="AD3818" s="64"/>
      <c r="AE3818" s="64"/>
      <c r="AF3818" s="64"/>
      <c r="AG3818" s="64"/>
      <c r="AH3818" s="64"/>
      <c r="AI3818" s="64"/>
      <c r="AJ3818" s="64"/>
    </row>
    <row r="3819" spans="1:36" x14ac:dyDescent="0.3">
      <c r="A3819" s="64"/>
      <c r="B3819" s="64"/>
      <c r="C3819" s="64"/>
      <c r="D3819" s="64"/>
      <c r="E3819" s="64"/>
      <c r="F3819" s="64"/>
      <c r="G3819" s="64"/>
      <c r="H3819" s="64"/>
      <c r="I3819" s="64"/>
      <c r="J3819" s="64"/>
      <c r="K3819" s="64"/>
      <c r="L3819" s="64"/>
      <c r="M3819" s="64"/>
      <c r="N3819" s="64"/>
      <c r="O3819" s="64"/>
      <c r="P3819" s="64"/>
      <c r="Q3819" s="64"/>
      <c r="R3819" s="64"/>
      <c r="S3819" s="64"/>
      <c r="T3819" s="64"/>
      <c r="U3819" s="64"/>
      <c r="V3819" s="64"/>
      <c r="W3819" s="64"/>
      <c r="X3819" s="64"/>
      <c r="Y3819" s="64"/>
      <c r="Z3819" s="64"/>
      <c r="AA3819" s="64"/>
      <c r="AB3819" s="64"/>
      <c r="AC3819" s="64"/>
      <c r="AD3819" s="64"/>
      <c r="AE3819" s="64"/>
      <c r="AF3819" s="64"/>
      <c r="AG3819" s="64"/>
      <c r="AH3819" s="64"/>
      <c r="AI3819" s="64"/>
      <c r="AJ3819" s="64"/>
    </row>
    <row r="3820" spans="1:36" x14ac:dyDescent="0.3">
      <c r="A3820" s="64"/>
      <c r="B3820" s="64"/>
      <c r="C3820" s="64"/>
      <c r="D3820" s="64"/>
      <c r="E3820" s="64"/>
      <c r="F3820" s="64"/>
      <c r="G3820" s="64"/>
      <c r="H3820" s="64"/>
      <c r="I3820" s="64"/>
      <c r="J3820" s="64"/>
      <c r="K3820" s="64"/>
      <c r="L3820" s="64"/>
      <c r="M3820" s="64"/>
      <c r="N3820" s="64"/>
      <c r="O3820" s="64"/>
      <c r="P3820" s="64"/>
      <c r="Q3820" s="64"/>
      <c r="R3820" s="64"/>
      <c r="S3820" s="64"/>
      <c r="T3820" s="64"/>
      <c r="U3820" s="64"/>
      <c r="V3820" s="64"/>
      <c r="W3820" s="64"/>
      <c r="X3820" s="64"/>
      <c r="Y3820" s="64"/>
      <c r="Z3820" s="64"/>
      <c r="AA3820" s="64"/>
      <c r="AB3820" s="64"/>
      <c r="AC3820" s="64"/>
      <c r="AD3820" s="64"/>
      <c r="AE3820" s="64"/>
      <c r="AF3820" s="64"/>
      <c r="AG3820" s="64"/>
      <c r="AH3820" s="64"/>
      <c r="AI3820" s="64"/>
      <c r="AJ3820" s="64"/>
    </row>
    <row r="3821" spans="1:36" x14ac:dyDescent="0.3">
      <c r="A3821" s="64"/>
      <c r="B3821" s="64"/>
      <c r="C3821" s="64"/>
      <c r="D3821" s="64"/>
      <c r="E3821" s="64"/>
      <c r="F3821" s="64"/>
      <c r="G3821" s="64"/>
      <c r="H3821" s="64"/>
      <c r="I3821" s="64"/>
      <c r="J3821" s="64"/>
      <c r="K3821" s="64"/>
      <c r="L3821" s="64"/>
      <c r="M3821" s="64"/>
      <c r="N3821" s="64"/>
      <c r="O3821" s="64"/>
      <c r="P3821" s="64"/>
      <c r="Q3821" s="64"/>
      <c r="R3821" s="64"/>
      <c r="S3821" s="64"/>
      <c r="T3821" s="64"/>
      <c r="U3821" s="64"/>
      <c r="V3821" s="64"/>
      <c r="W3821" s="64"/>
      <c r="X3821" s="64"/>
      <c r="Y3821" s="64"/>
      <c r="Z3821" s="64"/>
      <c r="AA3821" s="64"/>
      <c r="AB3821" s="64"/>
      <c r="AC3821" s="64"/>
      <c r="AD3821" s="64"/>
      <c r="AE3821" s="64"/>
      <c r="AF3821" s="64"/>
      <c r="AG3821" s="64"/>
      <c r="AH3821" s="64"/>
      <c r="AI3821" s="64"/>
      <c r="AJ3821" s="64"/>
    </row>
    <row r="3822" spans="1:36" x14ac:dyDescent="0.3">
      <c r="A3822" s="64"/>
      <c r="B3822" s="64"/>
      <c r="C3822" s="64"/>
      <c r="D3822" s="64"/>
      <c r="E3822" s="64"/>
      <c r="F3822" s="64"/>
      <c r="G3822" s="64"/>
      <c r="H3822" s="64"/>
      <c r="I3822" s="64"/>
      <c r="J3822" s="64"/>
      <c r="K3822" s="64"/>
      <c r="L3822" s="64"/>
      <c r="M3822" s="64"/>
      <c r="N3822" s="64"/>
      <c r="O3822" s="64"/>
      <c r="P3822" s="64"/>
      <c r="Q3822" s="64"/>
      <c r="R3822" s="64"/>
      <c r="S3822" s="64"/>
      <c r="T3822" s="64"/>
      <c r="U3822" s="64"/>
      <c r="V3822" s="64"/>
      <c r="W3822" s="64"/>
      <c r="X3822" s="64"/>
      <c r="Y3822" s="64"/>
      <c r="Z3822" s="64"/>
      <c r="AA3822" s="64"/>
      <c r="AB3822" s="64"/>
      <c r="AC3822" s="64"/>
      <c r="AD3822" s="64"/>
      <c r="AE3822" s="64"/>
      <c r="AF3822" s="64"/>
      <c r="AG3822" s="64"/>
      <c r="AH3822" s="64"/>
      <c r="AI3822" s="64"/>
      <c r="AJ3822" s="64"/>
    </row>
    <row r="3823" spans="1:36" x14ac:dyDescent="0.3">
      <c r="A3823" s="64"/>
      <c r="B3823" s="64"/>
      <c r="C3823" s="64"/>
      <c r="D3823" s="64"/>
      <c r="E3823" s="64"/>
      <c r="F3823" s="64"/>
      <c r="G3823" s="64"/>
      <c r="H3823" s="64"/>
      <c r="I3823" s="64"/>
      <c r="J3823" s="64"/>
      <c r="K3823" s="64"/>
      <c r="L3823" s="64"/>
      <c r="M3823" s="64"/>
      <c r="N3823" s="64"/>
      <c r="O3823" s="64"/>
      <c r="P3823" s="64"/>
      <c r="Q3823" s="64"/>
      <c r="R3823" s="64"/>
      <c r="S3823" s="64"/>
      <c r="T3823" s="64"/>
      <c r="U3823" s="64"/>
      <c r="V3823" s="64"/>
      <c r="W3823" s="64"/>
      <c r="X3823" s="64"/>
      <c r="Y3823" s="64"/>
      <c r="Z3823" s="64"/>
      <c r="AA3823" s="64"/>
      <c r="AB3823" s="64"/>
      <c r="AC3823" s="64"/>
      <c r="AD3823" s="64"/>
      <c r="AE3823" s="64"/>
      <c r="AF3823" s="64"/>
      <c r="AG3823" s="64"/>
      <c r="AH3823" s="64"/>
      <c r="AI3823" s="64"/>
      <c r="AJ3823" s="64"/>
    </row>
    <row r="3824" spans="1:36" x14ac:dyDescent="0.3">
      <c r="A3824" s="64"/>
      <c r="B3824" s="64"/>
      <c r="C3824" s="64"/>
      <c r="D3824" s="64"/>
      <c r="E3824" s="64"/>
      <c r="F3824" s="64"/>
      <c r="G3824" s="64"/>
      <c r="H3824" s="64"/>
      <c r="I3824" s="64"/>
      <c r="J3824" s="64"/>
      <c r="K3824" s="64"/>
      <c r="L3824" s="64"/>
      <c r="M3824" s="64"/>
      <c r="N3824" s="64"/>
      <c r="O3824" s="64"/>
      <c r="P3824" s="64"/>
      <c r="Q3824" s="64"/>
      <c r="R3824" s="64"/>
      <c r="S3824" s="64"/>
      <c r="T3824" s="64"/>
      <c r="U3824" s="64"/>
      <c r="V3824" s="64"/>
      <c r="W3824" s="64"/>
      <c r="X3824" s="64"/>
      <c r="Y3824" s="64"/>
      <c r="Z3824" s="64"/>
      <c r="AA3824" s="64"/>
      <c r="AB3824" s="64"/>
      <c r="AC3824" s="64"/>
      <c r="AD3824" s="64"/>
      <c r="AE3824" s="64"/>
      <c r="AF3824" s="64"/>
      <c r="AG3824" s="64"/>
      <c r="AH3824" s="64"/>
      <c r="AI3824" s="64"/>
      <c r="AJ3824" s="64"/>
    </row>
    <row r="3825" spans="1:36" x14ac:dyDescent="0.3">
      <c r="A3825" s="64"/>
      <c r="B3825" s="64"/>
      <c r="C3825" s="64"/>
      <c r="D3825" s="64"/>
      <c r="E3825" s="64"/>
      <c r="F3825" s="64"/>
      <c r="G3825" s="64"/>
      <c r="H3825" s="64"/>
      <c r="I3825" s="64"/>
      <c r="J3825" s="64"/>
      <c r="K3825" s="64"/>
      <c r="L3825" s="64"/>
      <c r="M3825" s="64"/>
      <c r="N3825" s="64"/>
      <c r="O3825" s="64"/>
      <c r="P3825" s="64"/>
      <c r="Q3825" s="64"/>
      <c r="R3825" s="64"/>
      <c r="S3825" s="64"/>
      <c r="T3825" s="64"/>
      <c r="U3825" s="64"/>
      <c r="V3825" s="64"/>
      <c r="W3825" s="64"/>
      <c r="X3825" s="64"/>
      <c r="Y3825" s="64"/>
      <c r="Z3825" s="64"/>
      <c r="AA3825" s="64"/>
      <c r="AB3825" s="64"/>
      <c r="AC3825" s="64"/>
      <c r="AD3825" s="64"/>
      <c r="AE3825" s="64"/>
      <c r="AF3825" s="64"/>
      <c r="AG3825" s="64"/>
      <c r="AH3825" s="64"/>
      <c r="AI3825" s="64"/>
      <c r="AJ3825" s="64"/>
    </row>
    <row r="3826" spans="1:36" x14ac:dyDescent="0.3">
      <c r="A3826" s="64"/>
      <c r="B3826" s="64"/>
      <c r="C3826" s="64"/>
      <c r="D3826" s="64"/>
      <c r="E3826" s="64"/>
      <c r="F3826" s="64"/>
      <c r="G3826" s="64"/>
      <c r="H3826" s="64"/>
      <c r="I3826" s="64"/>
      <c r="J3826" s="64"/>
      <c r="K3826" s="64"/>
      <c r="L3826" s="64"/>
      <c r="M3826" s="64"/>
      <c r="N3826" s="64"/>
      <c r="O3826" s="64"/>
      <c r="P3826" s="64"/>
      <c r="Q3826" s="64"/>
      <c r="R3826" s="64"/>
      <c r="S3826" s="64"/>
      <c r="T3826" s="64"/>
      <c r="U3826" s="64"/>
      <c r="V3826" s="64"/>
      <c r="W3826" s="64"/>
      <c r="X3826" s="64"/>
      <c r="Y3826" s="64"/>
      <c r="Z3826" s="64"/>
      <c r="AA3826" s="64"/>
      <c r="AB3826" s="64"/>
      <c r="AC3826" s="64"/>
      <c r="AD3826" s="64"/>
      <c r="AE3826" s="64"/>
      <c r="AF3826" s="64"/>
      <c r="AG3826" s="64"/>
      <c r="AH3826" s="64"/>
      <c r="AI3826" s="64"/>
      <c r="AJ3826" s="64"/>
    </row>
    <row r="3827" spans="1:36" x14ac:dyDescent="0.3">
      <c r="A3827" s="64"/>
      <c r="B3827" s="64"/>
      <c r="C3827" s="64"/>
      <c r="D3827" s="64"/>
      <c r="E3827" s="64"/>
      <c r="F3827" s="64"/>
      <c r="G3827" s="64"/>
      <c r="H3827" s="64"/>
      <c r="I3827" s="64"/>
      <c r="J3827" s="64"/>
      <c r="K3827" s="64"/>
      <c r="L3827" s="64"/>
      <c r="M3827" s="64"/>
      <c r="N3827" s="64"/>
      <c r="O3827" s="64"/>
      <c r="P3827" s="64"/>
      <c r="Q3827" s="64"/>
      <c r="R3827" s="64"/>
      <c r="S3827" s="64"/>
      <c r="T3827" s="64"/>
      <c r="U3827" s="64"/>
      <c r="V3827" s="64"/>
      <c r="W3827" s="64"/>
      <c r="X3827" s="64"/>
      <c r="Y3827" s="64"/>
      <c r="Z3827" s="64"/>
      <c r="AA3827" s="64"/>
      <c r="AB3827" s="64"/>
      <c r="AC3827" s="64"/>
      <c r="AD3827" s="64"/>
      <c r="AE3827" s="64"/>
      <c r="AF3827" s="64"/>
      <c r="AG3827" s="64"/>
      <c r="AH3827" s="64"/>
      <c r="AI3827" s="64"/>
      <c r="AJ3827" s="64"/>
    </row>
    <row r="3828" spans="1:36" x14ac:dyDescent="0.3">
      <c r="A3828" s="64"/>
      <c r="B3828" s="64"/>
      <c r="C3828" s="64"/>
      <c r="D3828" s="64"/>
      <c r="E3828" s="64"/>
      <c r="F3828" s="64"/>
      <c r="G3828" s="64"/>
      <c r="H3828" s="64"/>
      <c r="I3828" s="64"/>
      <c r="J3828" s="64"/>
      <c r="K3828" s="64"/>
      <c r="L3828" s="64"/>
      <c r="M3828" s="64"/>
      <c r="N3828" s="64"/>
      <c r="O3828" s="64"/>
      <c r="P3828" s="64"/>
      <c r="Q3828" s="64"/>
      <c r="R3828" s="64"/>
      <c r="S3828" s="64"/>
      <c r="T3828" s="64"/>
      <c r="U3828" s="64"/>
      <c r="V3828" s="64"/>
      <c r="W3828" s="64"/>
      <c r="X3828" s="64"/>
      <c r="Y3828" s="64"/>
      <c r="Z3828" s="64"/>
      <c r="AA3828" s="64"/>
      <c r="AB3828" s="64"/>
      <c r="AC3828" s="64"/>
      <c r="AD3828" s="64"/>
      <c r="AE3828" s="64"/>
      <c r="AF3828" s="64"/>
      <c r="AG3828" s="64"/>
      <c r="AH3828" s="64"/>
      <c r="AI3828" s="64"/>
      <c r="AJ3828" s="64"/>
    </row>
    <row r="3829" spans="1:36" x14ac:dyDescent="0.3">
      <c r="A3829" s="64"/>
      <c r="B3829" s="64"/>
      <c r="C3829" s="64"/>
      <c r="D3829" s="64"/>
      <c r="E3829" s="64"/>
      <c r="F3829" s="64"/>
      <c r="G3829" s="64"/>
      <c r="H3829" s="64"/>
      <c r="I3829" s="64"/>
      <c r="J3829" s="64"/>
      <c r="K3829" s="64"/>
      <c r="L3829" s="64"/>
      <c r="M3829" s="64"/>
      <c r="N3829" s="64"/>
      <c r="O3829" s="64"/>
      <c r="P3829" s="64"/>
      <c r="Q3829" s="64"/>
      <c r="R3829" s="64"/>
      <c r="S3829" s="64"/>
      <c r="T3829" s="64"/>
      <c r="U3829" s="64"/>
      <c r="V3829" s="64"/>
      <c r="W3829" s="64"/>
      <c r="X3829" s="64"/>
      <c r="Y3829" s="64"/>
      <c r="Z3829" s="64"/>
      <c r="AA3829" s="64"/>
      <c r="AB3829" s="64"/>
      <c r="AC3829" s="64"/>
      <c r="AD3829" s="64"/>
      <c r="AE3829" s="64"/>
      <c r="AF3829" s="64"/>
      <c r="AG3829" s="64"/>
      <c r="AH3829" s="64"/>
      <c r="AI3829" s="64"/>
      <c r="AJ3829" s="64"/>
    </row>
    <row r="3830" spans="1:36" x14ac:dyDescent="0.3">
      <c r="A3830" s="64"/>
      <c r="B3830" s="64"/>
      <c r="C3830" s="64"/>
      <c r="D3830" s="64"/>
      <c r="E3830" s="64"/>
      <c r="F3830" s="64"/>
      <c r="G3830" s="64"/>
      <c r="H3830" s="64"/>
      <c r="I3830" s="64"/>
      <c r="J3830" s="64"/>
      <c r="K3830" s="64"/>
      <c r="L3830" s="64"/>
      <c r="M3830" s="64"/>
      <c r="N3830" s="64"/>
      <c r="O3830" s="64"/>
      <c r="P3830" s="64"/>
      <c r="Q3830" s="64"/>
      <c r="R3830" s="64"/>
      <c r="S3830" s="64"/>
      <c r="T3830" s="64"/>
      <c r="U3830" s="64"/>
      <c r="V3830" s="64"/>
      <c r="W3830" s="64"/>
      <c r="X3830" s="64"/>
      <c r="Y3830" s="64"/>
      <c r="Z3830" s="64"/>
      <c r="AA3830" s="64"/>
      <c r="AB3830" s="64"/>
      <c r="AC3830" s="64"/>
      <c r="AD3830" s="64"/>
      <c r="AE3830" s="64"/>
      <c r="AF3830" s="64"/>
      <c r="AG3830" s="64"/>
      <c r="AH3830" s="64"/>
      <c r="AI3830" s="64"/>
      <c r="AJ3830" s="64"/>
    </row>
    <row r="3831" spans="1:36" x14ac:dyDescent="0.3">
      <c r="A3831" s="64"/>
      <c r="B3831" s="64"/>
      <c r="C3831" s="64"/>
      <c r="D3831" s="64"/>
      <c r="E3831" s="64"/>
      <c r="F3831" s="64"/>
      <c r="G3831" s="64"/>
      <c r="H3831" s="64"/>
      <c r="I3831" s="64"/>
      <c r="J3831" s="64"/>
      <c r="K3831" s="64"/>
      <c r="L3831" s="64"/>
      <c r="M3831" s="64"/>
      <c r="N3831" s="64"/>
      <c r="O3831" s="64"/>
      <c r="P3831" s="64"/>
      <c r="Q3831" s="64"/>
      <c r="R3831" s="64"/>
      <c r="S3831" s="64"/>
      <c r="T3831" s="64"/>
      <c r="U3831" s="64"/>
      <c r="V3831" s="64"/>
      <c r="W3831" s="64"/>
      <c r="X3831" s="64"/>
      <c r="Y3831" s="64"/>
      <c r="Z3831" s="64"/>
      <c r="AA3831" s="64"/>
      <c r="AB3831" s="64"/>
      <c r="AC3831" s="64"/>
      <c r="AD3831" s="64"/>
      <c r="AE3831" s="64"/>
      <c r="AF3831" s="64"/>
      <c r="AG3831" s="64"/>
      <c r="AH3831" s="64"/>
      <c r="AI3831" s="64"/>
      <c r="AJ3831" s="64"/>
    </row>
    <row r="3832" spans="1:36" x14ac:dyDescent="0.3">
      <c r="A3832" s="64"/>
      <c r="B3832" s="64"/>
      <c r="C3832" s="64"/>
      <c r="D3832" s="64"/>
      <c r="E3832" s="64"/>
      <c r="F3832" s="64"/>
      <c r="G3832" s="64"/>
      <c r="H3832" s="64"/>
      <c r="I3832" s="64"/>
      <c r="J3832" s="64"/>
      <c r="K3832" s="64"/>
      <c r="L3832" s="64"/>
      <c r="M3832" s="64"/>
      <c r="N3832" s="64"/>
      <c r="O3832" s="64"/>
      <c r="P3832" s="64"/>
      <c r="Q3832" s="64"/>
      <c r="R3832" s="64"/>
      <c r="S3832" s="64"/>
      <c r="T3832" s="64"/>
      <c r="U3832" s="64"/>
      <c r="V3832" s="64"/>
      <c r="W3832" s="64"/>
      <c r="X3832" s="64"/>
      <c r="Y3832" s="64"/>
      <c r="Z3832" s="64"/>
      <c r="AA3832" s="64"/>
      <c r="AB3832" s="64"/>
      <c r="AC3832" s="64"/>
      <c r="AD3832" s="64"/>
      <c r="AE3832" s="64"/>
      <c r="AF3832" s="64"/>
      <c r="AG3832" s="64"/>
      <c r="AH3832" s="64"/>
      <c r="AI3832" s="64"/>
      <c r="AJ3832" s="64"/>
    </row>
    <row r="3833" spans="1:36" x14ac:dyDescent="0.3">
      <c r="A3833" s="64"/>
      <c r="B3833" s="64"/>
      <c r="C3833" s="64"/>
      <c r="D3833" s="64"/>
      <c r="E3833" s="64"/>
      <c r="F3833" s="64"/>
      <c r="G3833" s="64"/>
      <c r="H3833" s="64"/>
      <c r="I3833" s="64"/>
      <c r="J3833" s="64"/>
      <c r="K3833" s="64"/>
      <c r="L3833" s="64"/>
      <c r="M3833" s="64"/>
      <c r="N3833" s="64"/>
      <c r="O3833" s="64"/>
      <c r="P3833" s="64"/>
      <c r="Q3833" s="64"/>
      <c r="R3833" s="64"/>
      <c r="S3833" s="64"/>
      <c r="T3833" s="64"/>
      <c r="U3833" s="64"/>
      <c r="V3833" s="64"/>
      <c r="W3833" s="64"/>
      <c r="X3833" s="64"/>
      <c r="Y3833" s="64"/>
      <c r="Z3833" s="64"/>
      <c r="AA3833" s="64"/>
      <c r="AB3833" s="64"/>
      <c r="AC3833" s="64"/>
      <c r="AD3833" s="64"/>
      <c r="AE3833" s="64"/>
      <c r="AF3833" s="64"/>
      <c r="AG3833" s="64"/>
      <c r="AH3833" s="64"/>
      <c r="AI3833" s="64"/>
      <c r="AJ3833" s="64"/>
    </row>
    <row r="3834" spans="1:36" x14ac:dyDescent="0.3">
      <c r="A3834" s="64"/>
      <c r="B3834" s="64"/>
      <c r="C3834" s="64"/>
      <c r="D3834" s="64"/>
      <c r="E3834" s="64"/>
      <c r="F3834" s="64"/>
      <c r="G3834" s="64"/>
      <c r="H3834" s="64"/>
      <c r="I3834" s="64"/>
      <c r="J3834" s="64"/>
      <c r="K3834" s="64"/>
      <c r="L3834" s="64"/>
      <c r="M3834" s="64"/>
      <c r="N3834" s="64"/>
      <c r="O3834" s="64"/>
      <c r="P3834" s="64"/>
      <c r="Q3834" s="64"/>
      <c r="R3834" s="64"/>
      <c r="S3834" s="64"/>
      <c r="T3834" s="64"/>
      <c r="U3834" s="64"/>
      <c r="V3834" s="64"/>
      <c r="W3834" s="64"/>
      <c r="X3834" s="64"/>
      <c r="Y3834" s="64"/>
      <c r="Z3834" s="64"/>
      <c r="AA3834" s="64"/>
      <c r="AB3834" s="64"/>
      <c r="AC3834" s="64"/>
      <c r="AD3834" s="64"/>
      <c r="AE3834" s="64"/>
      <c r="AF3834" s="64"/>
      <c r="AG3834" s="64"/>
      <c r="AH3834" s="64"/>
      <c r="AI3834" s="64"/>
      <c r="AJ3834" s="64"/>
    </row>
    <row r="3835" spans="1:36" x14ac:dyDescent="0.3">
      <c r="A3835" s="64"/>
      <c r="B3835" s="64"/>
      <c r="C3835" s="64"/>
      <c r="D3835" s="64"/>
      <c r="E3835" s="64"/>
      <c r="F3835" s="64"/>
      <c r="G3835" s="64"/>
      <c r="H3835" s="64"/>
      <c r="I3835" s="64"/>
      <c r="J3835" s="64"/>
      <c r="K3835" s="64"/>
      <c r="L3835" s="64"/>
      <c r="M3835" s="64"/>
      <c r="N3835" s="64"/>
      <c r="O3835" s="64"/>
      <c r="P3835" s="64"/>
      <c r="Q3835" s="64"/>
      <c r="R3835" s="64"/>
      <c r="S3835" s="64"/>
      <c r="T3835" s="64"/>
      <c r="U3835" s="64"/>
      <c r="V3835" s="64"/>
      <c r="W3835" s="64"/>
      <c r="X3835" s="64"/>
      <c r="Y3835" s="64"/>
      <c r="Z3835" s="64"/>
      <c r="AA3835" s="64"/>
      <c r="AB3835" s="64"/>
      <c r="AC3835" s="64"/>
      <c r="AD3835" s="64"/>
      <c r="AE3835" s="64"/>
      <c r="AF3835" s="64"/>
      <c r="AG3835" s="64"/>
      <c r="AH3835" s="64"/>
      <c r="AI3835" s="64"/>
      <c r="AJ3835" s="64"/>
    </row>
    <row r="3836" spans="1:36" x14ac:dyDescent="0.3">
      <c r="A3836" s="64"/>
      <c r="B3836" s="64"/>
      <c r="C3836" s="64"/>
      <c r="D3836" s="64"/>
      <c r="E3836" s="64"/>
      <c r="F3836" s="64"/>
      <c r="G3836" s="64"/>
      <c r="H3836" s="64"/>
      <c r="I3836" s="64"/>
      <c r="J3836" s="64"/>
      <c r="K3836" s="64"/>
      <c r="L3836" s="64"/>
      <c r="M3836" s="64"/>
      <c r="N3836" s="64"/>
      <c r="O3836" s="64"/>
      <c r="P3836" s="64"/>
      <c r="Q3836" s="64"/>
      <c r="R3836" s="64"/>
      <c r="S3836" s="64"/>
      <c r="T3836" s="64"/>
      <c r="U3836" s="64"/>
      <c r="V3836" s="64"/>
      <c r="W3836" s="64"/>
      <c r="X3836" s="64"/>
      <c r="Y3836" s="64"/>
      <c r="Z3836" s="64"/>
      <c r="AA3836" s="64"/>
      <c r="AB3836" s="64"/>
      <c r="AC3836" s="64"/>
      <c r="AD3836" s="64"/>
      <c r="AE3836" s="64"/>
      <c r="AF3836" s="64"/>
      <c r="AG3836" s="64"/>
      <c r="AH3836" s="64"/>
      <c r="AI3836" s="64"/>
      <c r="AJ3836" s="64"/>
    </row>
    <row r="3837" spans="1:36" x14ac:dyDescent="0.3">
      <c r="A3837" s="64"/>
      <c r="B3837" s="64"/>
      <c r="C3837" s="64"/>
      <c r="D3837" s="64"/>
      <c r="E3837" s="64"/>
      <c r="F3837" s="64"/>
      <c r="G3837" s="64"/>
      <c r="H3837" s="64"/>
      <c r="I3837" s="64"/>
      <c r="J3837" s="64"/>
      <c r="K3837" s="64"/>
      <c r="L3837" s="64"/>
      <c r="M3837" s="64"/>
      <c r="N3837" s="64"/>
      <c r="O3837" s="64"/>
      <c r="P3837" s="64"/>
      <c r="Q3837" s="64"/>
      <c r="R3837" s="64"/>
      <c r="S3837" s="64"/>
      <c r="T3837" s="64"/>
      <c r="U3837" s="64"/>
      <c r="V3837" s="64"/>
      <c r="W3837" s="64"/>
      <c r="X3837" s="64"/>
      <c r="Y3837" s="64"/>
      <c r="Z3837" s="64"/>
      <c r="AA3837" s="64"/>
      <c r="AB3837" s="64"/>
      <c r="AC3837" s="64"/>
      <c r="AD3837" s="64"/>
      <c r="AE3837" s="64"/>
      <c r="AF3837" s="64"/>
      <c r="AG3837" s="64"/>
      <c r="AH3837" s="64"/>
      <c r="AI3837" s="64"/>
      <c r="AJ3837" s="64"/>
    </row>
    <row r="3838" spans="1:36" x14ac:dyDescent="0.3">
      <c r="A3838" s="64"/>
      <c r="B3838" s="64"/>
      <c r="C3838" s="64"/>
      <c r="D3838" s="64"/>
      <c r="E3838" s="64"/>
      <c r="F3838" s="64"/>
      <c r="G3838" s="64"/>
      <c r="H3838" s="64"/>
      <c r="I3838" s="64"/>
      <c r="J3838" s="64"/>
      <c r="K3838" s="64"/>
      <c r="L3838" s="64"/>
      <c r="M3838" s="64"/>
      <c r="N3838" s="64"/>
      <c r="O3838" s="64"/>
      <c r="P3838" s="64"/>
      <c r="Q3838" s="64"/>
      <c r="R3838" s="64"/>
      <c r="S3838" s="64"/>
      <c r="T3838" s="64"/>
      <c r="U3838" s="64"/>
      <c r="V3838" s="64"/>
      <c r="W3838" s="64"/>
      <c r="X3838" s="64"/>
      <c r="Y3838" s="64"/>
      <c r="Z3838" s="64"/>
      <c r="AA3838" s="64"/>
      <c r="AB3838" s="64"/>
      <c r="AC3838" s="64"/>
      <c r="AD3838" s="64"/>
      <c r="AE3838" s="64"/>
      <c r="AF3838" s="64"/>
      <c r="AG3838" s="64"/>
      <c r="AH3838" s="64"/>
      <c r="AI3838" s="64"/>
      <c r="AJ3838" s="64"/>
    </row>
    <row r="3839" spans="1:36" x14ac:dyDescent="0.3">
      <c r="A3839" s="64"/>
      <c r="B3839" s="64"/>
      <c r="C3839" s="64"/>
      <c r="D3839" s="64"/>
      <c r="E3839" s="64"/>
      <c r="F3839" s="64"/>
      <c r="G3839" s="64"/>
      <c r="H3839" s="64"/>
      <c r="I3839" s="64"/>
      <c r="J3839" s="64"/>
      <c r="K3839" s="64"/>
      <c r="L3839" s="64"/>
      <c r="M3839" s="64"/>
      <c r="N3839" s="64"/>
      <c r="O3839" s="64"/>
      <c r="P3839" s="64"/>
      <c r="Q3839" s="64"/>
      <c r="R3839" s="64"/>
      <c r="S3839" s="64"/>
      <c r="T3839" s="64"/>
      <c r="U3839" s="64"/>
      <c r="V3839" s="64"/>
      <c r="W3839" s="64"/>
      <c r="X3839" s="64"/>
      <c r="Y3839" s="64"/>
      <c r="Z3839" s="64"/>
      <c r="AA3839" s="64"/>
      <c r="AB3839" s="64"/>
      <c r="AC3839" s="64"/>
      <c r="AD3839" s="64"/>
      <c r="AE3839" s="64"/>
      <c r="AF3839" s="64"/>
      <c r="AG3839" s="64"/>
      <c r="AH3839" s="64"/>
      <c r="AI3839" s="64"/>
      <c r="AJ3839" s="64"/>
    </row>
    <row r="3840" spans="1:36" x14ac:dyDescent="0.3">
      <c r="A3840" s="64"/>
      <c r="B3840" s="64"/>
      <c r="C3840" s="64"/>
      <c r="D3840" s="64"/>
      <c r="E3840" s="64"/>
      <c r="F3840" s="64"/>
      <c r="G3840" s="64"/>
      <c r="H3840" s="64"/>
      <c r="I3840" s="64"/>
      <c r="J3840" s="64"/>
      <c r="K3840" s="64"/>
      <c r="L3840" s="64"/>
      <c r="M3840" s="64"/>
      <c r="N3840" s="64"/>
      <c r="O3840" s="64"/>
      <c r="P3840" s="64"/>
      <c r="Q3840" s="64"/>
      <c r="R3840" s="64"/>
      <c r="S3840" s="64"/>
      <c r="T3840" s="64"/>
      <c r="U3840" s="64"/>
      <c r="V3840" s="64"/>
      <c r="W3840" s="64"/>
      <c r="X3840" s="64"/>
      <c r="Y3840" s="64"/>
      <c r="Z3840" s="64"/>
      <c r="AA3840" s="64"/>
      <c r="AB3840" s="64"/>
      <c r="AC3840" s="64"/>
      <c r="AD3840" s="64"/>
      <c r="AE3840" s="64"/>
      <c r="AF3840" s="64"/>
      <c r="AG3840" s="64"/>
      <c r="AH3840" s="64"/>
      <c r="AI3840" s="64"/>
      <c r="AJ3840" s="64"/>
    </row>
    <row r="3841" spans="1:36" x14ac:dyDescent="0.3">
      <c r="A3841" s="64"/>
      <c r="B3841" s="64"/>
      <c r="C3841" s="64"/>
      <c r="D3841" s="64"/>
      <c r="E3841" s="64"/>
      <c r="F3841" s="64"/>
      <c r="G3841" s="64"/>
      <c r="H3841" s="64"/>
      <c r="I3841" s="64"/>
      <c r="J3841" s="64"/>
      <c r="K3841" s="64"/>
      <c r="L3841" s="64"/>
      <c r="M3841" s="64"/>
      <c r="N3841" s="64"/>
      <c r="O3841" s="64"/>
      <c r="P3841" s="64"/>
      <c r="Q3841" s="64"/>
      <c r="R3841" s="64"/>
      <c r="S3841" s="64"/>
      <c r="T3841" s="64"/>
      <c r="U3841" s="64"/>
      <c r="V3841" s="64"/>
      <c r="W3841" s="64"/>
      <c r="X3841" s="64"/>
      <c r="Y3841" s="64"/>
      <c r="Z3841" s="64"/>
      <c r="AA3841" s="64"/>
      <c r="AB3841" s="64"/>
      <c r="AC3841" s="64"/>
      <c r="AD3841" s="64"/>
      <c r="AE3841" s="64"/>
      <c r="AF3841" s="64"/>
      <c r="AG3841" s="64"/>
      <c r="AH3841" s="64"/>
      <c r="AI3841" s="64"/>
      <c r="AJ3841" s="64"/>
    </row>
    <row r="3842" spans="1:36" x14ac:dyDescent="0.3">
      <c r="A3842" s="64"/>
      <c r="B3842" s="64"/>
      <c r="C3842" s="64"/>
      <c r="D3842" s="64"/>
      <c r="E3842" s="64"/>
      <c r="F3842" s="64"/>
      <c r="G3842" s="64"/>
      <c r="H3842" s="64"/>
      <c r="I3842" s="64"/>
      <c r="J3842" s="64"/>
      <c r="K3842" s="64"/>
      <c r="L3842" s="64"/>
      <c r="M3842" s="64"/>
      <c r="N3842" s="64"/>
      <c r="O3842" s="64"/>
      <c r="P3842" s="64"/>
      <c r="Q3842" s="64"/>
      <c r="R3842" s="64"/>
      <c r="S3842" s="64"/>
      <c r="T3842" s="64"/>
      <c r="U3842" s="64"/>
      <c r="V3842" s="64"/>
      <c r="W3842" s="64"/>
      <c r="X3842" s="64"/>
      <c r="Y3842" s="64"/>
      <c r="Z3842" s="64"/>
      <c r="AA3842" s="64"/>
      <c r="AB3842" s="64"/>
      <c r="AC3842" s="64"/>
      <c r="AD3842" s="64"/>
      <c r="AE3842" s="64"/>
      <c r="AF3842" s="64"/>
      <c r="AG3842" s="64"/>
      <c r="AH3842" s="64"/>
      <c r="AI3842" s="64"/>
      <c r="AJ3842" s="64"/>
    </row>
    <row r="3843" spans="1:36" x14ac:dyDescent="0.3">
      <c r="A3843" s="64"/>
      <c r="B3843" s="64"/>
      <c r="C3843" s="64"/>
      <c r="D3843" s="64"/>
      <c r="E3843" s="64"/>
      <c r="F3843" s="64"/>
      <c r="G3843" s="64"/>
      <c r="H3843" s="64"/>
      <c r="I3843" s="64"/>
      <c r="J3843" s="64"/>
      <c r="K3843" s="64"/>
      <c r="L3843" s="64"/>
      <c r="M3843" s="64"/>
      <c r="N3843" s="64"/>
      <c r="O3843" s="64"/>
      <c r="P3843" s="64"/>
      <c r="Q3843" s="64"/>
      <c r="R3843" s="64"/>
      <c r="S3843" s="64"/>
      <c r="T3843" s="64"/>
      <c r="U3843" s="64"/>
      <c r="V3843" s="64"/>
      <c r="W3843" s="64"/>
      <c r="X3843" s="64"/>
      <c r="Y3843" s="64"/>
      <c r="Z3843" s="64"/>
      <c r="AA3843" s="64"/>
      <c r="AB3843" s="64"/>
      <c r="AC3843" s="64"/>
      <c r="AD3843" s="64"/>
      <c r="AE3843" s="64"/>
      <c r="AF3843" s="64"/>
      <c r="AG3843" s="64"/>
      <c r="AH3843" s="64"/>
      <c r="AI3843" s="64"/>
      <c r="AJ3843" s="64"/>
    </row>
    <row r="3844" spans="1:36" x14ac:dyDescent="0.3">
      <c r="A3844" s="64"/>
      <c r="B3844" s="64"/>
      <c r="C3844" s="64"/>
      <c r="D3844" s="64"/>
      <c r="E3844" s="64"/>
      <c r="F3844" s="64"/>
      <c r="G3844" s="64"/>
      <c r="H3844" s="64"/>
      <c r="I3844" s="64"/>
      <c r="J3844" s="64"/>
      <c r="K3844" s="64"/>
      <c r="L3844" s="64"/>
      <c r="M3844" s="64"/>
      <c r="N3844" s="64"/>
      <c r="O3844" s="64"/>
      <c r="P3844" s="64"/>
      <c r="Q3844" s="64"/>
      <c r="R3844" s="64"/>
      <c r="S3844" s="64"/>
      <c r="T3844" s="64"/>
      <c r="U3844" s="64"/>
      <c r="V3844" s="64"/>
      <c r="W3844" s="64"/>
      <c r="X3844" s="64"/>
      <c r="Y3844" s="64"/>
      <c r="Z3844" s="64"/>
      <c r="AA3844" s="64"/>
      <c r="AB3844" s="64"/>
      <c r="AC3844" s="64"/>
      <c r="AD3844" s="64"/>
      <c r="AE3844" s="64"/>
      <c r="AF3844" s="64"/>
      <c r="AG3844" s="64"/>
      <c r="AH3844" s="64"/>
      <c r="AI3844" s="64"/>
      <c r="AJ3844" s="64"/>
    </row>
    <row r="3845" spans="1:36" x14ac:dyDescent="0.3">
      <c r="A3845" s="64"/>
      <c r="B3845" s="64"/>
      <c r="C3845" s="64"/>
      <c r="D3845" s="64"/>
      <c r="E3845" s="64"/>
      <c r="F3845" s="64"/>
      <c r="G3845" s="64"/>
      <c r="H3845" s="64"/>
      <c r="I3845" s="64"/>
      <c r="J3845" s="64"/>
      <c r="K3845" s="64"/>
      <c r="L3845" s="64"/>
      <c r="M3845" s="64"/>
      <c r="N3845" s="64"/>
      <c r="O3845" s="64"/>
      <c r="P3845" s="64"/>
      <c r="Q3845" s="64"/>
      <c r="R3845" s="64"/>
      <c r="S3845" s="64"/>
      <c r="T3845" s="64"/>
      <c r="U3845" s="64"/>
      <c r="V3845" s="64"/>
      <c r="W3845" s="64"/>
      <c r="X3845" s="64"/>
      <c r="Y3845" s="64"/>
      <c r="Z3845" s="64"/>
      <c r="AA3845" s="64"/>
      <c r="AB3845" s="64"/>
      <c r="AC3845" s="64"/>
      <c r="AD3845" s="64"/>
      <c r="AE3845" s="64"/>
      <c r="AF3845" s="64"/>
      <c r="AG3845" s="64"/>
      <c r="AH3845" s="64"/>
      <c r="AI3845" s="64"/>
      <c r="AJ3845" s="64"/>
    </row>
    <row r="3846" spans="1:36" x14ac:dyDescent="0.3">
      <c r="A3846" s="64"/>
      <c r="B3846" s="64"/>
      <c r="C3846" s="64"/>
      <c r="D3846" s="64"/>
      <c r="E3846" s="64"/>
      <c r="F3846" s="64"/>
      <c r="G3846" s="64"/>
      <c r="H3846" s="64"/>
      <c r="I3846" s="64"/>
      <c r="J3846" s="64"/>
      <c r="K3846" s="64"/>
      <c r="L3846" s="64"/>
      <c r="M3846" s="64"/>
      <c r="N3846" s="64"/>
      <c r="O3846" s="64"/>
      <c r="P3846" s="64"/>
      <c r="Q3846" s="64"/>
      <c r="R3846" s="64"/>
      <c r="S3846" s="64"/>
      <c r="T3846" s="64"/>
      <c r="U3846" s="64"/>
      <c r="V3846" s="64"/>
      <c r="W3846" s="64"/>
      <c r="X3846" s="64"/>
      <c r="Y3846" s="64"/>
      <c r="Z3846" s="64"/>
      <c r="AA3846" s="64"/>
      <c r="AB3846" s="64"/>
      <c r="AC3846" s="64"/>
      <c r="AD3846" s="64"/>
      <c r="AE3846" s="64"/>
      <c r="AF3846" s="64"/>
      <c r="AG3846" s="64"/>
      <c r="AH3846" s="64"/>
      <c r="AI3846" s="64"/>
      <c r="AJ3846" s="64"/>
    </row>
    <row r="3847" spans="1:36" x14ac:dyDescent="0.3">
      <c r="A3847" s="64"/>
      <c r="B3847" s="64"/>
      <c r="C3847" s="64"/>
      <c r="D3847" s="64"/>
      <c r="E3847" s="64"/>
      <c r="F3847" s="64"/>
      <c r="G3847" s="64"/>
      <c r="H3847" s="64"/>
      <c r="I3847" s="64"/>
      <c r="J3847" s="64"/>
      <c r="K3847" s="64"/>
      <c r="L3847" s="64"/>
      <c r="M3847" s="64"/>
      <c r="N3847" s="64"/>
      <c r="O3847" s="64"/>
      <c r="P3847" s="64"/>
      <c r="Q3847" s="64"/>
      <c r="R3847" s="64"/>
      <c r="S3847" s="64"/>
      <c r="T3847" s="64"/>
      <c r="U3847" s="64"/>
      <c r="V3847" s="64"/>
      <c r="W3847" s="64"/>
      <c r="X3847" s="64"/>
      <c r="Y3847" s="64"/>
      <c r="Z3847" s="64"/>
      <c r="AA3847" s="64"/>
      <c r="AB3847" s="64"/>
      <c r="AC3847" s="64"/>
      <c r="AD3847" s="64"/>
      <c r="AE3847" s="64"/>
      <c r="AF3847" s="64"/>
      <c r="AG3847" s="64"/>
      <c r="AH3847" s="64"/>
      <c r="AI3847" s="64"/>
      <c r="AJ3847" s="64"/>
    </row>
    <row r="3848" spans="1:36" x14ac:dyDescent="0.3">
      <c r="A3848" s="64"/>
      <c r="B3848" s="64"/>
      <c r="C3848" s="64"/>
      <c r="D3848" s="64"/>
      <c r="E3848" s="64"/>
      <c r="F3848" s="64"/>
      <c r="G3848" s="64"/>
      <c r="H3848" s="64"/>
      <c r="I3848" s="64"/>
      <c r="J3848" s="64"/>
      <c r="K3848" s="64"/>
      <c r="L3848" s="64"/>
      <c r="M3848" s="64"/>
      <c r="N3848" s="64"/>
      <c r="O3848" s="64"/>
      <c r="P3848" s="64"/>
      <c r="Q3848" s="64"/>
      <c r="R3848" s="64"/>
      <c r="S3848" s="64"/>
      <c r="T3848" s="64"/>
      <c r="U3848" s="64"/>
      <c r="V3848" s="64"/>
      <c r="W3848" s="64"/>
      <c r="X3848" s="64"/>
      <c r="Y3848" s="64"/>
      <c r="Z3848" s="64"/>
      <c r="AA3848" s="64"/>
      <c r="AB3848" s="64"/>
      <c r="AC3848" s="64"/>
      <c r="AD3848" s="64"/>
      <c r="AE3848" s="64"/>
      <c r="AF3848" s="64"/>
      <c r="AG3848" s="64"/>
      <c r="AH3848" s="64"/>
      <c r="AI3848" s="64"/>
      <c r="AJ3848" s="64"/>
    </row>
    <row r="3849" spans="1:36" x14ac:dyDescent="0.3">
      <c r="A3849" s="64"/>
      <c r="B3849" s="64"/>
      <c r="C3849" s="64"/>
      <c r="D3849" s="64"/>
      <c r="E3849" s="64"/>
      <c r="F3849" s="64"/>
      <c r="G3849" s="64"/>
      <c r="H3849" s="64"/>
      <c r="I3849" s="64"/>
      <c r="J3849" s="64"/>
      <c r="K3849" s="64"/>
      <c r="L3849" s="64"/>
      <c r="M3849" s="64"/>
      <c r="N3849" s="64"/>
      <c r="O3849" s="64"/>
      <c r="P3849" s="64"/>
      <c r="Q3849" s="64"/>
      <c r="R3849" s="64"/>
      <c r="S3849" s="64"/>
      <c r="T3849" s="64"/>
      <c r="U3849" s="64"/>
      <c r="V3849" s="64"/>
      <c r="W3849" s="64"/>
      <c r="X3849" s="64"/>
      <c r="Y3849" s="64"/>
      <c r="Z3849" s="64"/>
      <c r="AA3849" s="64"/>
      <c r="AB3849" s="64"/>
      <c r="AC3849" s="64"/>
      <c r="AD3849" s="64"/>
      <c r="AE3849" s="64"/>
      <c r="AF3849" s="64"/>
      <c r="AG3849" s="64"/>
      <c r="AH3849" s="64"/>
      <c r="AI3849" s="64"/>
      <c r="AJ3849" s="64"/>
    </row>
    <row r="3850" spans="1:36" x14ac:dyDescent="0.3">
      <c r="A3850" s="64"/>
      <c r="B3850" s="64"/>
      <c r="C3850" s="64"/>
      <c r="D3850" s="64"/>
      <c r="E3850" s="64"/>
      <c r="F3850" s="64"/>
      <c r="G3850" s="64"/>
      <c r="H3850" s="64"/>
      <c r="I3850" s="64"/>
      <c r="J3850" s="64"/>
      <c r="K3850" s="64"/>
      <c r="L3850" s="64"/>
      <c r="M3850" s="64"/>
      <c r="N3850" s="64"/>
      <c r="O3850" s="64"/>
      <c r="P3850" s="64"/>
      <c r="Q3850" s="64"/>
      <c r="R3850" s="64"/>
      <c r="S3850" s="64"/>
      <c r="T3850" s="64"/>
      <c r="U3850" s="64"/>
      <c r="V3850" s="64"/>
      <c r="W3850" s="64"/>
      <c r="X3850" s="64"/>
      <c r="Y3850" s="64"/>
      <c r="Z3850" s="64"/>
      <c r="AA3850" s="64"/>
      <c r="AB3850" s="64"/>
      <c r="AC3850" s="64"/>
      <c r="AD3850" s="64"/>
      <c r="AE3850" s="64"/>
      <c r="AF3850" s="64"/>
      <c r="AG3850" s="64"/>
      <c r="AH3850" s="64"/>
      <c r="AI3850" s="64"/>
      <c r="AJ3850" s="64"/>
    </row>
    <row r="3851" spans="1:36" x14ac:dyDescent="0.3">
      <c r="A3851" s="64"/>
      <c r="B3851" s="64"/>
      <c r="C3851" s="64"/>
      <c r="D3851" s="64"/>
      <c r="E3851" s="64"/>
      <c r="F3851" s="64"/>
      <c r="G3851" s="64"/>
      <c r="H3851" s="64"/>
      <c r="I3851" s="64"/>
      <c r="J3851" s="64"/>
      <c r="K3851" s="64"/>
      <c r="L3851" s="64"/>
      <c r="M3851" s="64"/>
      <c r="N3851" s="64"/>
      <c r="O3851" s="64"/>
      <c r="P3851" s="64"/>
      <c r="Q3851" s="64"/>
      <c r="R3851" s="64"/>
      <c r="S3851" s="64"/>
      <c r="T3851" s="64"/>
      <c r="U3851" s="64"/>
      <c r="V3851" s="64"/>
      <c r="W3851" s="64"/>
      <c r="X3851" s="64"/>
      <c r="Y3851" s="64"/>
      <c r="Z3851" s="64"/>
      <c r="AA3851" s="64"/>
      <c r="AB3851" s="64"/>
      <c r="AC3851" s="64"/>
      <c r="AD3851" s="64"/>
      <c r="AE3851" s="64"/>
      <c r="AF3851" s="64"/>
      <c r="AG3851" s="64"/>
      <c r="AH3851" s="64"/>
      <c r="AI3851" s="64"/>
      <c r="AJ3851" s="64"/>
    </row>
    <row r="3852" spans="1:36" x14ac:dyDescent="0.3">
      <c r="A3852" s="64"/>
      <c r="B3852" s="64"/>
      <c r="C3852" s="64"/>
      <c r="D3852" s="64"/>
      <c r="E3852" s="64"/>
      <c r="F3852" s="64"/>
      <c r="G3852" s="64"/>
      <c r="H3852" s="64"/>
      <c r="I3852" s="64"/>
      <c r="J3852" s="64"/>
      <c r="K3852" s="64"/>
      <c r="L3852" s="64"/>
      <c r="M3852" s="64"/>
      <c r="N3852" s="64"/>
      <c r="O3852" s="64"/>
      <c r="P3852" s="64"/>
      <c r="Q3852" s="64"/>
      <c r="R3852" s="64"/>
      <c r="S3852" s="64"/>
      <c r="T3852" s="64"/>
      <c r="U3852" s="64"/>
      <c r="V3852" s="64"/>
      <c r="W3852" s="64"/>
      <c r="X3852" s="64"/>
      <c r="Y3852" s="64"/>
      <c r="Z3852" s="64"/>
      <c r="AA3852" s="64"/>
      <c r="AB3852" s="64"/>
      <c r="AC3852" s="64"/>
      <c r="AD3852" s="64"/>
      <c r="AE3852" s="64"/>
      <c r="AF3852" s="64"/>
      <c r="AG3852" s="64"/>
      <c r="AH3852" s="64"/>
      <c r="AI3852" s="64"/>
      <c r="AJ3852" s="64"/>
    </row>
    <row r="3853" spans="1:36" x14ac:dyDescent="0.3">
      <c r="A3853" s="64"/>
      <c r="B3853" s="64"/>
      <c r="C3853" s="64"/>
      <c r="D3853" s="64"/>
      <c r="E3853" s="64"/>
      <c r="F3853" s="64"/>
      <c r="G3853" s="64"/>
      <c r="H3853" s="64"/>
      <c r="I3853" s="64"/>
      <c r="J3853" s="64"/>
      <c r="K3853" s="64"/>
      <c r="L3853" s="64"/>
      <c r="M3853" s="64"/>
      <c r="N3853" s="64"/>
      <c r="O3853" s="64"/>
      <c r="P3853" s="64"/>
      <c r="Q3853" s="64"/>
      <c r="R3853" s="64"/>
      <c r="S3853" s="64"/>
      <c r="T3853" s="64"/>
      <c r="U3853" s="64"/>
      <c r="V3853" s="64"/>
      <c r="W3853" s="64"/>
      <c r="X3853" s="64"/>
      <c r="Y3853" s="64"/>
      <c r="Z3853" s="64"/>
      <c r="AA3853" s="64"/>
      <c r="AB3853" s="64"/>
      <c r="AC3853" s="64"/>
      <c r="AD3853" s="64"/>
      <c r="AE3853" s="64"/>
      <c r="AF3853" s="64"/>
      <c r="AG3853" s="64"/>
      <c r="AH3853" s="64"/>
      <c r="AI3853" s="64"/>
      <c r="AJ3853" s="64"/>
    </row>
    <row r="3854" spans="1:36" x14ac:dyDescent="0.3">
      <c r="A3854" s="64"/>
      <c r="B3854" s="64"/>
      <c r="C3854" s="64"/>
      <c r="D3854" s="64"/>
      <c r="E3854" s="64"/>
      <c r="F3854" s="64"/>
      <c r="G3854" s="64"/>
      <c r="H3854" s="64"/>
      <c r="I3854" s="64"/>
      <c r="J3854" s="64"/>
      <c r="K3854" s="64"/>
      <c r="L3854" s="64"/>
      <c r="M3854" s="64"/>
      <c r="N3854" s="64"/>
      <c r="O3854" s="64"/>
      <c r="P3854" s="64"/>
      <c r="Q3854" s="64"/>
      <c r="R3854" s="64"/>
      <c r="S3854" s="64"/>
      <c r="T3854" s="64"/>
      <c r="U3854" s="64"/>
      <c r="V3854" s="64"/>
      <c r="W3854" s="64"/>
      <c r="X3854" s="64"/>
      <c r="Y3854" s="64"/>
      <c r="Z3854" s="64"/>
      <c r="AA3854" s="64"/>
      <c r="AB3854" s="64"/>
      <c r="AC3854" s="64"/>
      <c r="AD3854" s="64"/>
      <c r="AE3854" s="64"/>
      <c r="AF3854" s="64"/>
      <c r="AG3854" s="64"/>
      <c r="AH3854" s="64"/>
      <c r="AI3854" s="64"/>
      <c r="AJ3854" s="64"/>
    </row>
    <row r="3855" spans="1:36" x14ac:dyDescent="0.3">
      <c r="A3855" s="64"/>
      <c r="B3855" s="64"/>
      <c r="C3855" s="64"/>
      <c r="D3855" s="64"/>
      <c r="E3855" s="64"/>
      <c r="F3855" s="64"/>
      <c r="G3855" s="64"/>
      <c r="H3855" s="64"/>
      <c r="I3855" s="64"/>
      <c r="J3855" s="64"/>
      <c r="K3855" s="64"/>
      <c r="L3855" s="64"/>
      <c r="M3855" s="64"/>
      <c r="N3855" s="64"/>
      <c r="O3855" s="64"/>
      <c r="P3855" s="64"/>
      <c r="Q3855" s="64"/>
      <c r="R3855" s="64"/>
      <c r="S3855" s="64"/>
      <c r="T3855" s="64"/>
      <c r="U3855" s="64"/>
      <c r="V3855" s="64"/>
      <c r="W3855" s="64"/>
      <c r="X3855" s="64"/>
      <c r="Y3855" s="64"/>
      <c r="Z3855" s="64"/>
      <c r="AA3855" s="64"/>
      <c r="AB3855" s="64"/>
      <c r="AC3855" s="64"/>
      <c r="AD3855" s="64"/>
      <c r="AE3855" s="64"/>
      <c r="AF3855" s="64"/>
      <c r="AG3855" s="64"/>
      <c r="AH3855" s="64"/>
      <c r="AI3855" s="64"/>
      <c r="AJ3855" s="64"/>
    </row>
    <row r="3856" spans="1:36" x14ac:dyDescent="0.3">
      <c r="A3856" s="64"/>
      <c r="B3856" s="64"/>
      <c r="C3856" s="64"/>
      <c r="D3856" s="64"/>
      <c r="E3856" s="64"/>
      <c r="F3856" s="64"/>
      <c r="G3856" s="64"/>
      <c r="H3856" s="64"/>
      <c r="I3856" s="64"/>
      <c r="J3856" s="64"/>
      <c r="K3856" s="64"/>
      <c r="L3856" s="64"/>
      <c r="M3856" s="64"/>
      <c r="N3856" s="64"/>
      <c r="O3856" s="64"/>
      <c r="P3856" s="64"/>
      <c r="Q3856" s="64"/>
      <c r="R3856" s="64"/>
      <c r="S3856" s="64"/>
      <c r="T3856" s="64"/>
      <c r="U3856" s="64"/>
      <c r="V3856" s="64"/>
      <c r="W3856" s="64"/>
      <c r="X3856" s="64"/>
      <c r="Y3856" s="64"/>
      <c r="Z3856" s="64"/>
      <c r="AA3856" s="64"/>
      <c r="AB3856" s="64"/>
      <c r="AC3856" s="64"/>
      <c r="AD3856" s="64"/>
      <c r="AE3856" s="64"/>
      <c r="AF3856" s="64"/>
      <c r="AG3856" s="64"/>
      <c r="AH3856" s="64"/>
      <c r="AI3856" s="64"/>
      <c r="AJ3856" s="64"/>
    </row>
    <row r="3857" spans="1:36" x14ac:dyDescent="0.3">
      <c r="A3857" s="64"/>
      <c r="B3857" s="64"/>
      <c r="C3857" s="64"/>
      <c r="D3857" s="64"/>
      <c r="E3857" s="64"/>
      <c r="F3857" s="64"/>
      <c r="G3857" s="64"/>
      <c r="H3857" s="64"/>
      <c r="I3857" s="64"/>
      <c r="J3857" s="64"/>
      <c r="K3857" s="64"/>
      <c r="L3857" s="64"/>
      <c r="M3857" s="64"/>
      <c r="N3857" s="64"/>
      <c r="O3857" s="64"/>
      <c r="P3857" s="64"/>
      <c r="Q3857" s="64"/>
      <c r="R3857" s="64"/>
      <c r="S3857" s="64"/>
      <c r="T3857" s="64"/>
      <c r="U3857" s="64"/>
      <c r="V3857" s="64"/>
      <c r="W3857" s="64"/>
      <c r="X3857" s="64"/>
      <c r="Y3857" s="64"/>
      <c r="Z3857" s="64"/>
      <c r="AA3857" s="64"/>
      <c r="AB3857" s="64"/>
      <c r="AC3857" s="64"/>
      <c r="AD3857" s="64"/>
      <c r="AE3857" s="64"/>
      <c r="AF3857" s="64"/>
      <c r="AG3857" s="64"/>
      <c r="AH3857" s="64"/>
      <c r="AI3857" s="64"/>
      <c r="AJ3857" s="64"/>
    </row>
    <row r="3858" spans="1:36" x14ac:dyDescent="0.3">
      <c r="A3858" s="64"/>
      <c r="B3858" s="64"/>
      <c r="C3858" s="64"/>
      <c r="D3858" s="64"/>
      <c r="E3858" s="64"/>
      <c r="F3858" s="64"/>
      <c r="G3858" s="64"/>
      <c r="H3858" s="64"/>
      <c r="I3858" s="64"/>
      <c r="J3858" s="64"/>
      <c r="K3858" s="64"/>
      <c r="L3858" s="64"/>
      <c r="M3858" s="64"/>
      <c r="N3858" s="64"/>
      <c r="O3858" s="64"/>
      <c r="P3858" s="64"/>
      <c r="Q3858" s="64"/>
      <c r="R3858" s="64"/>
      <c r="S3858" s="64"/>
      <c r="T3858" s="64"/>
      <c r="U3858" s="64"/>
      <c r="V3858" s="64"/>
      <c r="W3858" s="64"/>
      <c r="X3858" s="64"/>
      <c r="Y3858" s="64"/>
      <c r="Z3858" s="64"/>
      <c r="AA3858" s="64"/>
      <c r="AB3858" s="64"/>
      <c r="AC3858" s="64"/>
      <c r="AD3858" s="64"/>
      <c r="AE3858" s="64"/>
      <c r="AF3858" s="64"/>
      <c r="AG3858" s="64"/>
      <c r="AH3858" s="64"/>
      <c r="AI3858" s="64"/>
      <c r="AJ3858" s="64"/>
    </row>
    <row r="3859" spans="1:36" x14ac:dyDescent="0.3">
      <c r="A3859" s="64"/>
      <c r="B3859" s="64"/>
      <c r="C3859" s="64"/>
      <c r="D3859" s="64"/>
      <c r="E3859" s="64"/>
      <c r="F3859" s="64"/>
      <c r="G3859" s="64"/>
      <c r="H3859" s="64"/>
      <c r="I3859" s="64"/>
      <c r="J3859" s="64"/>
      <c r="K3859" s="64"/>
      <c r="L3859" s="64"/>
      <c r="M3859" s="64"/>
      <c r="N3859" s="64"/>
      <c r="O3859" s="64"/>
      <c r="P3859" s="64"/>
      <c r="Q3859" s="64"/>
      <c r="R3859" s="64"/>
      <c r="S3859" s="64"/>
      <c r="T3859" s="64"/>
      <c r="U3859" s="64"/>
      <c r="V3859" s="64"/>
      <c r="W3859" s="64"/>
      <c r="X3859" s="64"/>
      <c r="Y3859" s="64"/>
      <c r="Z3859" s="64"/>
      <c r="AA3859" s="64"/>
      <c r="AB3859" s="64"/>
      <c r="AC3859" s="64"/>
      <c r="AD3859" s="64"/>
      <c r="AE3859" s="64"/>
      <c r="AF3859" s="64"/>
      <c r="AG3859" s="64"/>
      <c r="AH3859" s="64"/>
      <c r="AI3859" s="64"/>
      <c r="AJ3859" s="64"/>
    </row>
    <row r="3860" spans="1:36" x14ac:dyDescent="0.3">
      <c r="A3860" s="64"/>
      <c r="B3860" s="64"/>
      <c r="C3860" s="64"/>
      <c r="D3860" s="64"/>
      <c r="E3860" s="64"/>
      <c r="F3860" s="64"/>
      <c r="G3860" s="64"/>
      <c r="H3860" s="64"/>
      <c r="I3860" s="64"/>
      <c r="J3860" s="64"/>
      <c r="K3860" s="64"/>
      <c r="L3860" s="64"/>
      <c r="M3860" s="64"/>
      <c r="N3860" s="64"/>
      <c r="O3860" s="64"/>
      <c r="P3860" s="64"/>
      <c r="Q3860" s="64"/>
      <c r="R3860" s="64"/>
      <c r="S3860" s="64"/>
      <c r="T3860" s="64"/>
      <c r="U3860" s="64"/>
      <c r="V3860" s="64"/>
      <c r="W3860" s="64"/>
      <c r="X3860" s="64"/>
      <c r="Y3860" s="64"/>
      <c r="Z3860" s="64"/>
      <c r="AA3860" s="64"/>
      <c r="AB3860" s="64"/>
      <c r="AC3860" s="64"/>
      <c r="AD3860" s="64"/>
      <c r="AE3860" s="64"/>
      <c r="AF3860" s="64"/>
      <c r="AG3860" s="64"/>
      <c r="AH3860" s="64"/>
      <c r="AI3860" s="64"/>
      <c r="AJ3860" s="64"/>
    </row>
    <row r="3861" spans="1:36" x14ac:dyDescent="0.3">
      <c r="A3861" s="64"/>
      <c r="B3861" s="64"/>
      <c r="C3861" s="64"/>
      <c r="D3861" s="64"/>
      <c r="E3861" s="64"/>
      <c r="F3861" s="64"/>
      <c r="G3861" s="64"/>
      <c r="H3861" s="64"/>
      <c r="I3861" s="64"/>
      <c r="J3861" s="64"/>
      <c r="K3861" s="64"/>
      <c r="L3861" s="64"/>
      <c r="M3861" s="64"/>
      <c r="N3861" s="64"/>
      <c r="O3861" s="64"/>
      <c r="P3861" s="64"/>
      <c r="Q3861" s="64"/>
      <c r="R3861" s="64"/>
      <c r="S3861" s="64"/>
      <c r="T3861" s="64"/>
      <c r="U3861" s="64"/>
      <c r="V3861" s="64"/>
      <c r="W3861" s="64"/>
      <c r="X3861" s="64"/>
      <c r="Y3861" s="64"/>
      <c r="Z3861" s="64"/>
      <c r="AA3861" s="64"/>
      <c r="AB3861" s="64"/>
      <c r="AC3861" s="64"/>
      <c r="AD3861" s="64"/>
      <c r="AE3861" s="64"/>
      <c r="AF3861" s="64"/>
      <c r="AG3861" s="64"/>
      <c r="AH3861" s="64"/>
      <c r="AI3861" s="64"/>
      <c r="AJ3861" s="64"/>
    </row>
    <row r="3862" spans="1:36" x14ac:dyDescent="0.3">
      <c r="A3862" s="64"/>
      <c r="B3862" s="64"/>
      <c r="C3862" s="64"/>
      <c r="D3862" s="64"/>
      <c r="E3862" s="64"/>
      <c r="F3862" s="64"/>
      <c r="G3862" s="64"/>
      <c r="H3862" s="64"/>
      <c r="I3862" s="64"/>
      <c r="J3862" s="64"/>
      <c r="K3862" s="64"/>
      <c r="L3862" s="64"/>
      <c r="M3862" s="64"/>
      <c r="N3862" s="64"/>
      <c r="O3862" s="64"/>
      <c r="P3862" s="64"/>
      <c r="Q3862" s="64"/>
      <c r="R3862" s="64"/>
      <c r="S3862" s="64"/>
      <c r="T3862" s="64"/>
      <c r="U3862" s="64"/>
      <c r="V3862" s="64"/>
      <c r="W3862" s="64"/>
      <c r="X3862" s="64"/>
      <c r="Y3862" s="64"/>
      <c r="Z3862" s="64"/>
      <c r="AA3862" s="64"/>
      <c r="AB3862" s="64"/>
      <c r="AC3862" s="64"/>
      <c r="AD3862" s="64"/>
      <c r="AE3862" s="64"/>
      <c r="AF3862" s="64"/>
      <c r="AG3862" s="64"/>
      <c r="AH3862" s="64"/>
      <c r="AI3862" s="64"/>
      <c r="AJ3862" s="64"/>
    </row>
    <row r="3863" spans="1:36" x14ac:dyDescent="0.3">
      <c r="A3863" s="64"/>
      <c r="B3863" s="64"/>
      <c r="C3863" s="64"/>
      <c r="D3863" s="64"/>
      <c r="E3863" s="64"/>
      <c r="F3863" s="64"/>
      <c r="G3863" s="64"/>
      <c r="H3863" s="64"/>
      <c r="I3863" s="64"/>
      <c r="J3863" s="64"/>
      <c r="K3863" s="64"/>
      <c r="L3863" s="64"/>
      <c r="M3863" s="64"/>
      <c r="N3863" s="64"/>
      <c r="O3863" s="64"/>
      <c r="P3863" s="64"/>
      <c r="Q3863" s="64"/>
      <c r="R3863" s="64"/>
      <c r="S3863" s="64"/>
      <c r="T3863" s="64"/>
      <c r="U3863" s="64"/>
      <c r="V3863" s="64"/>
      <c r="W3863" s="64"/>
      <c r="X3863" s="64"/>
      <c r="Y3863" s="64"/>
      <c r="Z3863" s="64"/>
      <c r="AA3863" s="64"/>
      <c r="AB3863" s="64"/>
      <c r="AC3863" s="64"/>
      <c r="AD3863" s="64"/>
      <c r="AE3863" s="64"/>
      <c r="AF3863" s="64"/>
      <c r="AG3863" s="64"/>
      <c r="AH3863" s="64"/>
      <c r="AI3863" s="64"/>
      <c r="AJ3863" s="64"/>
    </row>
    <row r="3864" spans="1:36" x14ac:dyDescent="0.3">
      <c r="A3864" s="64"/>
      <c r="B3864" s="64"/>
      <c r="C3864" s="64"/>
      <c r="D3864" s="64"/>
      <c r="E3864" s="64"/>
      <c r="F3864" s="64"/>
      <c r="G3864" s="64"/>
      <c r="H3864" s="64"/>
      <c r="I3864" s="64"/>
      <c r="J3864" s="64"/>
      <c r="K3864" s="64"/>
      <c r="L3864" s="64"/>
      <c r="M3864" s="64"/>
      <c r="N3864" s="64"/>
      <c r="O3864" s="64"/>
      <c r="P3864" s="64"/>
      <c r="Q3864" s="64"/>
      <c r="R3864" s="64"/>
      <c r="S3864" s="64"/>
      <c r="T3864" s="64"/>
      <c r="U3864" s="64"/>
      <c r="V3864" s="64"/>
      <c r="W3864" s="64"/>
      <c r="X3864" s="64"/>
      <c r="Y3864" s="64"/>
      <c r="Z3864" s="64"/>
      <c r="AA3864" s="64"/>
      <c r="AB3864" s="64"/>
      <c r="AC3864" s="64"/>
      <c r="AD3864" s="64"/>
      <c r="AE3864" s="64"/>
      <c r="AF3864" s="64"/>
      <c r="AG3864" s="64"/>
      <c r="AH3864" s="64"/>
      <c r="AI3864" s="64"/>
      <c r="AJ3864" s="64"/>
    </row>
    <row r="3865" spans="1:36" x14ac:dyDescent="0.3">
      <c r="A3865" s="64"/>
      <c r="B3865" s="64"/>
      <c r="C3865" s="64"/>
      <c r="D3865" s="64"/>
      <c r="E3865" s="64"/>
      <c r="F3865" s="64"/>
      <c r="G3865" s="64"/>
      <c r="H3865" s="64"/>
      <c r="I3865" s="64"/>
      <c r="J3865" s="64"/>
      <c r="K3865" s="64"/>
      <c r="L3865" s="64"/>
      <c r="M3865" s="64"/>
      <c r="N3865" s="64"/>
      <c r="O3865" s="64"/>
      <c r="P3865" s="64"/>
      <c r="Q3865" s="64"/>
      <c r="R3865" s="64"/>
      <c r="S3865" s="64"/>
      <c r="T3865" s="64"/>
      <c r="U3865" s="64"/>
      <c r="V3865" s="64"/>
      <c r="W3865" s="64"/>
      <c r="X3865" s="64"/>
      <c r="Y3865" s="64"/>
      <c r="Z3865" s="64"/>
      <c r="AA3865" s="64"/>
      <c r="AB3865" s="64"/>
      <c r="AC3865" s="64"/>
      <c r="AD3865" s="64"/>
      <c r="AE3865" s="64"/>
      <c r="AF3865" s="64"/>
      <c r="AG3865" s="64"/>
      <c r="AH3865" s="64"/>
      <c r="AI3865" s="64"/>
      <c r="AJ3865" s="64"/>
    </row>
    <row r="3866" spans="1:36" x14ac:dyDescent="0.3">
      <c r="A3866" s="64"/>
      <c r="B3866" s="64"/>
      <c r="C3866" s="64"/>
      <c r="D3866" s="64"/>
      <c r="E3866" s="64"/>
      <c r="F3866" s="64"/>
      <c r="G3866" s="64"/>
      <c r="H3866" s="64"/>
      <c r="I3866" s="64"/>
      <c r="J3866" s="64"/>
      <c r="K3866" s="64"/>
      <c r="L3866" s="64"/>
      <c r="M3866" s="64"/>
      <c r="N3866" s="64"/>
      <c r="O3866" s="64"/>
      <c r="P3866" s="64"/>
      <c r="Q3866" s="64"/>
      <c r="R3866" s="64"/>
      <c r="S3866" s="64"/>
      <c r="T3866" s="64"/>
      <c r="U3866" s="64"/>
      <c r="V3866" s="64"/>
      <c r="W3866" s="64"/>
      <c r="X3866" s="64"/>
      <c r="Y3866" s="64"/>
      <c r="Z3866" s="64"/>
      <c r="AA3866" s="64"/>
      <c r="AB3866" s="64"/>
      <c r="AC3866" s="64"/>
      <c r="AD3866" s="64"/>
      <c r="AE3866" s="64"/>
      <c r="AF3866" s="64"/>
      <c r="AG3866" s="64"/>
      <c r="AH3866" s="64"/>
      <c r="AI3866" s="64"/>
      <c r="AJ3866" s="64"/>
    </row>
    <row r="3867" spans="1:36" x14ac:dyDescent="0.3">
      <c r="A3867" s="64"/>
      <c r="B3867" s="64"/>
      <c r="C3867" s="64"/>
      <c r="D3867" s="64"/>
      <c r="E3867" s="64"/>
      <c r="F3867" s="64"/>
      <c r="G3867" s="64"/>
      <c r="H3867" s="64"/>
      <c r="I3867" s="64"/>
      <c r="J3867" s="64"/>
      <c r="K3867" s="64"/>
      <c r="L3867" s="64"/>
      <c r="M3867" s="64"/>
      <c r="N3867" s="64"/>
      <c r="O3867" s="64"/>
      <c r="P3867" s="64"/>
      <c r="Q3867" s="64"/>
      <c r="R3867" s="64"/>
      <c r="S3867" s="64"/>
      <c r="T3867" s="64"/>
      <c r="U3867" s="64"/>
      <c r="V3867" s="64"/>
      <c r="W3867" s="64"/>
      <c r="X3867" s="64"/>
      <c r="Y3867" s="64"/>
      <c r="Z3867" s="64"/>
      <c r="AA3867" s="64"/>
      <c r="AB3867" s="64"/>
      <c r="AC3867" s="64"/>
      <c r="AD3867" s="64"/>
      <c r="AE3867" s="64"/>
      <c r="AF3867" s="64"/>
      <c r="AG3867" s="64"/>
      <c r="AH3867" s="64"/>
      <c r="AI3867" s="64"/>
      <c r="AJ3867" s="64"/>
    </row>
    <row r="3868" spans="1:36" x14ac:dyDescent="0.3">
      <c r="A3868" s="64"/>
      <c r="B3868" s="64"/>
      <c r="C3868" s="64"/>
      <c r="D3868" s="64"/>
      <c r="E3868" s="64"/>
      <c r="F3868" s="64"/>
      <c r="G3868" s="64"/>
      <c r="H3868" s="64"/>
      <c r="I3868" s="64"/>
      <c r="J3868" s="64"/>
      <c r="K3868" s="64"/>
      <c r="L3868" s="64"/>
      <c r="M3868" s="64"/>
      <c r="N3868" s="64"/>
      <c r="O3868" s="64"/>
      <c r="P3868" s="64"/>
      <c r="Q3868" s="64"/>
      <c r="R3868" s="64"/>
      <c r="S3868" s="64"/>
      <c r="T3868" s="64"/>
      <c r="U3868" s="64"/>
      <c r="V3868" s="64"/>
      <c r="W3868" s="64"/>
      <c r="X3868" s="64"/>
      <c r="Y3868" s="64"/>
      <c r="Z3868" s="64"/>
      <c r="AA3868" s="64"/>
      <c r="AB3868" s="64"/>
      <c r="AC3868" s="64"/>
      <c r="AD3868" s="64"/>
      <c r="AE3868" s="64"/>
      <c r="AF3868" s="64"/>
      <c r="AG3868" s="64"/>
      <c r="AH3868" s="64"/>
      <c r="AI3868" s="64"/>
      <c r="AJ3868" s="64"/>
    </row>
    <row r="3869" spans="1:36" x14ac:dyDescent="0.3">
      <c r="A3869" s="64"/>
      <c r="B3869" s="64"/>
      <c r="C3869" s="64"/>
      <c r="D3869" s="64"/>
      <c r="E3869" s="64"/>
      <c r="F3869" s="64"/>
      <c r="G3869" s="64"/>
      <c r="H3869" s="64"/>
      <c r="I3869" s="64"/>
      <c r="J3869" s="64"/>
      <c r="K3869" s="64"/>
      <c r="L3869" s="64"/>
      <c r="M3869" s="64"/>
      <c r="N3869" s="64"/>
      <c r="O3869" s="64"/>
      <c r="P3869" s="64"/>
      <c r="Q3869" s="64"/>
      <c r="R3869" s="64"/>
      <c r="S3869" s="64"/>
      <c r="T3869" s="64"/>
      <c r="U3869" s="64"/>
      <c r="V3869" s="64"/>
      <c r="W3869" s="64"/>
      <c r="X3869" s="64"/>
      <c r="Y3869" s="64"/>
      <c r="Z3869" s="64"/>
      <c r="AA3869" s="64"/>
      <c r="AB3869" s="64"/>
      <c r="AC3869" s="64"/>
      <c r="AD3869" s="64"/>
      <c r="AE3869" s="64"/>
      <c r="AF3869" s="64"/>
      <c r="AG3869" s="64"/>
      <c r="AH3869" s="64"/>
      <c r="AI3869" s="64"/>
      <c r="AJ3869" s="64"/>
    </row>
    <row r="3870" spans="1:36" x14ac:dyDescent="0.3">
      <c r="A3870" s="64"/>
      <c r="B3870" s="64"/>
      <c r="C3870" s="64"/>
      <c r="D3870" s="64"/>
      <c r="E3870" s="64"/>
      <c r="F3870" s="64"/>
      <c r="G3870" s="64"/>
      <c r="H3870" s="64"/>
      <c r="I3870" s="64"/>
      <c r="J3870" s="64"/>
      <c r="K3870" s="64"/>
      <c r="L3870" s="64"/>
      <c r="M3870" s="64"/>
      <c r="N3870" s="64"/>
      <c r="O3870" s="64"/>
      <c r="P3870" s="64"/>
      <c r="Q3870" s="64"/>
      <c r="R3870" s="64"/>
      <c r="S3870" s="64"/>
      <c r="T3870" s="64"/>
      <c r="U3870" s="64"/>
      <c r="V3870" s="64"/>
      <c r="W3870" s="64"/>
      <c r="X3870" s="64"/>
      <c r="Y3870" s="64"/>
      <c r="Z3870" s="64"/>
      <c r="AA3870" s="64"/>
      <c r="AB3870" s="64"/>
      <c r="AC3870" s="64"/>
      <c r="AD3870" s="64"/>
      <c r="AE3870" s="64"/>
      <c r="AF3870" s="64"/>
      <c r="AG3870" s="64"/>
      <c r="AH3870" s="64"/>
      <c r="AI3870" s="64"/>
      <c r="AJ3870" s="64"/>
    </row>
    <row r="3871" spans="1:36" x14ac:dyDescent="0.3">
      <c r="A3871" s="64"/>
      <c r="B3871" s="64"/>
      <c r="C3871" s="64"/>
      <c r="D3871" s="64"/>
      <c r="E3871" s="64"/>
      <c r="F3871" s="64"/>
      <c r="G3871" s="64"/>
      <c r="H3871" s="64"/>
      <c r="I3871" s="64"/>
      <c r="J3871" s="64"/>
      <c r="K3871" s="64"/>
      <c r="L3871" s="64"/>
      <c r="M3871" s="64"/>
      <c r="N3871" s="64"/>
      <c r="O3871" s="64"/>
      <c r="P3871" s="64"/>
      <c r="Q3871" s="64"/>
      <c r="R3871" s="64"/>
      <c r="S3871" s="64"/>
      <c r="T3871" s="64"/>
      <c r="U3871" s="64"/>
      <c r="V3871" s="64"/>
      <c r="W3871" s="64"/>
      <c r="X3871" s="64"/>
      <c r="Y3871" s="64"/>
      <c r="Z3871" s="64"/>
      <c r="AA3871" s="64"/>
      <c r="AB3871" s="64"/>
      <c r="AC3871" s="64"/>
      <c r="AD3871" s="64"/>
      <c r="AE3871" s="64"/>
      <c r="AF3871" s="64"/>
      <c r="AG3871" s="64"/>
      <c r="AH3871" s="64"/>
      <c r="AI3871" s="64"/>
      <c r="AJ3871" s="64"/>
    </row>
    <row r="3872" spans="1:36" x14ac:dyDescent="0.3">
      <c r="A3872" s="64"/>
      <c r="B3872" s="64"/>
      <c r="C3872" s="64"/>
      <c r="D3872" s="64"/>
      <c r="E3872" s="64"/>
      <c r="F3872" s="64"/>
      <c r="G3872" s="64"/>
      <c r="H3872" s="64"/>
      <c r="I3872" s="64"/>
      <c r="J3872" s="64"/>
      <c r="K3872" s="64"/>
      <c r="L3872" s="64"/>
      <c r="M3872" s="64"/>
      <c r="N3872" s="64"/>
      <c r="O3872" s="64"/>
      <c r="P3872" s="64"/>
      <c r="Q3872" s="64"/>
      <c r="R3872" s="64"/>
      <c r="S3872" s="64"/>
      <c r="T3872" s="64"/>
      <c r="U3872" s="64"/>
      <c r="V3872" s="64"/>
      <c r="W3872" s="64"/>
      <c r="X3872" s="64"/>
      <c r="Y3872" s="64"/>
      <c r="Z3872" s="64"/>
      <c r="AA3872" s="64"/>
      <c r="AB3872" s="64"/>
      <c r="AC3872" s="64"/>
      <c r="AD3872" s="64"/>
      <c r="AE3872" s="64"/>
      <c r="AF3872" s="64"/>
      <c r="AG3872" s="64"/>
      <c r="AH3872" s="64"/>
      <c r="AI3872" s="64"/>
      <c r="AJ3872" s="64"/>
    </row>
    <row r="3873" spans="1:36" x14ac:dyDescent="0.3">
      <c r="A3873" s="64"/>
      <c r="B3873" s="64"/>
      <c r="C3873" s="64"/>
      <c r="D3873" s="64"/>
      <c r="E3873" s="64"/>
      <c r="F3873" s="64"/>
      <c r="G3873" s="64"/>
      <c r="H3873" s="64"/>
      <c r="I3873" s="64"/>
      <c r="J3873" s="64"/>
      <c r="K3873" s="64"/>
      <c r="L3873" s="64"/>
      <c r="M3873" s="64"/>
      <c r="N3873" s="64"/>
      <c r="O3873" s="64"/>
      <c r="P3873" s="64"/>
      <c r="Q3873" s="64"/>
      <c r="R3873" s="64"/>
      <c r="S3873" s="64"/>
      <c r="T3873" s="64"/>
      <c r="U3873" s="64"/>
      <c r="V3873" s="64"/>
      <c r="W3873" s="64"/>
      <c r="X3873" s="64"/>
      <c r="Y3873" s="64"/>
      <c r="Z3873" s="64"/>
      <c r="AA3873" s="64"/>
      <c r="AB3873" s="64"/>
      <c r="AC3873" s="64"/>
      <c r="AD3873" s="64"/>
      <c r="AE3873" s="64"/>
      <c r="AF3873" s="64"/>
      <c r="AG3873" s="64"/>
      <c r="AH3873" s="64"/>
      <c r="AI3873" s="64"/>
      <c r="AJ3873" s="64"/>
    </row>
    <row r="3874" spans="1:36" x14ac:dyDescent="0.3">
      <c r="A3874" s="64"/>
      <c r="B3874" s="64"/>
      <c r="C3874" s="64"/>
      <c r="D3874" s="64"/>
      <c r="E3874" s="64"/>
      <c r="F3874" s="64"/>
      <c r="G3874" s="64"/>
      <c r="H3874" s="64"/>
      <c r="I3874" s="64"/>
      <c r="J3874" s="64"/>
      <c r="K3874" s="64"/>
      <c r="L3874" s="64"/>
      <c r="M3874" s="64"/>
      <c r="N3874" s="64"/>
      <c r="O3874" s="64"/>
      <c r="P3874" s="64"/>
      <c r="Q3874" s="64"/>
      <c r="R3874" s="64"/>
      <c r="S3874" s="64"/>
      <c r="T3874" s="64"/>
      <c r="U3874" s="64"/>
      <c r="V3874" s="64"/>
      <c r="W3874" s="64"/>
      <c r="X3874" s="64"/>
      <c r="Y3874" s="64"/>
      <c r="Z3874" s="64"/>
      <c r="AA3874" s="64"/>
      <c r="AB3874" s="64"/>
      <c r="AC3874" s="64"/>
      <c r="AD3874" s="64"/>
      <c r="AE3874" s="64"/>
      <c r="AF3874" s="64"/>
      <c r="AG3874" s="64"/>
      <c r="AH3874" s="64"/>
      <c r="AI3874" s="64"/>
      <c r="AJ3874" s="64"/>
    </row>
    <row r="3875" spans="1:36" x14ac:dyDescent="0.3">
      <c r="A3875" s="64"/>
      <c r="B3875" s="64"/>
      <c r="C3875" s="64"/>
      <c r="D3875" s="64"/>
      <c r="E3875" s="64"/>
      <c r="F3875" s="64"/>
      <c r="G3875" s="64"/>
      <c r="H3875" s="64"/>
      <c r="I3875" s="64"/>
      <c r="J3875" s="64"/>
      <c r="K3875" s="64"/>
      <c r="L3875" s="64"/>
      <c r="M3875" s="64"/>
      <c r="N3875" s="64"/>
      <c r="O3875" s="64"/>
      <c r="P3875" s="64"/>
      <c r="Q3875" s="64"/>
      <c r="R3875" s="64"/>
      <c r="S3875" s="64"/>
      <c r="T3875" s="64"/>
      <c r="U3875" s="64"/>
      <c r="V3875" s="64"/>
      <c r="W3875" s="64"/>
      <c r="X3875" s="64"/>
      <c r="Y3875" s="64"/>
      <c r="Z3875" s="64"/>
      <c r="AA3875" s="64"/>
      <c r="AB3875" s="64"/>
      <c r="AC3875" s="64"/>
      <c r="AD3875" s="64"/>
      <c r="AE3875" s="64"/>
      <c r="AF3875" s="64"/>
      <c r="AG3875" s="64"/>
      <c r="AH3875" s="64"/>
      <c r="AI3875" s="64"/>
      <c r="AJ3875" s="64"/>
    </row>
    <row r="3876" spans="1:36" x14ac:dyDescent="0.3">
      <c r="A3876" s="64"/>
      <c r="B3876" s="64"/>
      <c r="C3876" s="64"/>
      <c r="D3876" s="64"/>
      <c r="E3876" s="64"/>
      <c r="F3876" s="64"/>
      <c r="G3876" s="64"/>
      <c r="H3876" s="64"/>
      <c r="I3876" s="64"/>
      <c r="J3876" s="64"/>
      <c r="K3876" s="64"/>
      <c r="L3876" s="64"/>
      <c r="M3876" s="64"/>
      <c r="N3876" s="64"/>
      <c r="O3876" s="64"/>
      <c r="P3876" s="64"/>
      <c r="Q3876" s="64"/>
      <c r="R3876" s="64"/>
      <c r="S3876" s="64"/>
      <c r="T3876" s="64"/>
      <c r="U3876" s="64"/>
      <c r="V3876" s="64"/>
      <c r="W3876" s="64"/>
      <c r="X3876" s="64"/>
      <c r="Y3876" s="64"/>
      <c r="Z3876" s="64"/>
      <c r="AA3876" s="64"/>
      <c r="AB3876" s="64"/>
      <c r="AC3876" s="64"/>
      <c r="AD3876" s="64"/>
      <c r="AE3876" s="64"/>
      <c r="AF3876" s="64"/>
      <c r="AG3876" s="64"/>
      <c r="AH3876" s="64"/>
      <c r="AI3876" s="64"/>
      <c r="AJ3876" s="64"/>
    </row>
    <row r="3877" spans="1:36" x14ac:dyDescent="0.3">
      <c r="A3877" s="64"/>
      <c r="B3877" s="64"/>
      <c r="C3877" s="64"/>
      <c r="D3877" s="64"/>
      <c r="E3877" s="64"/>
      <c r="F3877" s="64"/>
      <c r="G3877" s="64"/>
      <c r="H3877" s="64"/>
      <c r="I3877" s="64"/>
      <c r="J3877" s="64"/>
      <c r="K3877" s="64"/>
      <c r="L3877" s="64"/>
      <c r="M3877" s="64"/>
      <c r="N3877" s="64"/>
      <c r="O3877" s="64"/>
      <c r="P3877" s="64"/>
      <c r="Q3877" s="64"/>
      <c r="R3877" s="64"/>
      <c r="S3877" s="64"/>
      <c r="T3877" s="64"/>
      <c r="U3877" s="64"/>
      <c r="V3877" s="64"/>
      <c r="W3877" s="64"/>
      <c r="X3877" s="64"/>
      <c r="Y3877" s="64"/>
      <c r="Z3877" s="64"/>
      <c r="AA3877" s="64"/>
      <c r="AB3877" s="64"/>
      <c r="AC3877" s="64"/>
      <c r="AD3877" s="64"/>
      <c r="AE3877" s="64"/>
      <c r="AF3877" s="64"/>
      <c r="AG3877" s="64"/>
      <c r="AH3877" s="64"/>
      <c r="AI3877" s="64"/>
      <c r="AJ3877" s="64"/>
    </row>
    <row r="3878" spans="1:36" x14ac:dyDescent="0.3">
      <c r="A3878" s="64"/>
      <c r="B3878" s="64"/>
      <c r="C3878" s="64"/>
      <c r="D3878" s="64"/>
      <c r="E3878" s="64"/>
      <c r="F3878" s="64"/>
      <c r="G3878" s="64"/>
      <c r="H3878" s="64"/>
      <c r="I3878" s="64"/>
      <c r="J3878" s="64"/>
      <c r="K3878" s="64"/>
      <c r="L3878" s="64"/>
      <c r="M3878" s="64"/>
      <c r="N3878" s="64"/>
      <c r="O3878" s="64"/>
      <c r="P3878" s="64"/>
      <c r="Q3878" s="64"/>
      <c r="R3878" s="64"/>
      <c r="S3878" s="64"/>
      <c r="T3878" s="64"/>
      <c r="U3878" s="64"/>
      <c r="V3878" s="64"/>
      <c r="W3878" s="64"/>
      <c r="X3878" s="64"/>
      <c r="Y3878" s="64"/>
      <c r="Z3878" s="64"/>
      <c r="AA3878" s="64"/>
      <c r="AB3878" s="64"/>
      <c r="AC3878" s="64"/>
      <c r="AD3878" s="64"/>
      <c r="AE3878" s="64"/>
      <c r="AF3878" s="64"/>
      <c r="AG3878" s="64"/>
      <c r="AH3878" s="64"/>
      <c r="AI3878" s="64"/>
      <c r="AJ3878" s="64"/>
    </row>
    <row r="3879" spans="1:36" x14ac:dyDescent="0.3">
      <c r="A3879" s="64"/>
      <c r="B3879" s="64"/>
      <c r="C3879" s="64"/>
      <c r="D3879" s="64"/>
      <c r="E3879" s="64"/>
      <c r="F3879" s="64"/>
      <c r="G3879" s="64"/>
      <c r="H3879" s="64"/>
      <c r="I3879" s="64"/>
      <c r="J3879" s="64"/>
      <c r="K3879" s="64"/>
      <c r="L3879" s="64"/>
      <c r="M3879" s="64"/>
      <c r="N3879" s="64"/>
      <c r="O3879" s="64"/>
      <c r="P3879" s="64"/>
      <c r="Q3879" s="64"/>
      <c r="R3879" s="64"/>
      <c r="S3879" s="64"/>
      <c r="T3879" s="64"/>
      <c r="U3879" s="64"/>
      <c r="V3879" s="64"/>
      <c r="W3879" s="64"/>
      <c r="X3879" s="64"/>
      <c r="Y3879" s="64"/>
      <c r="Z3879" s="64"/>
      <c r="AA3879" s="64"/>
      <c r="AB3879" s="64"/>
      <c r="AC3879" s="64"/>
      <c r="AD3879" s="64"/>
      <c r="AE3879" s="64"/>
      <c r="AF3879" s="64"/>
      <c r="AG3879" s="64"/>
      <c r="AH3879" s="64"/>
      <c r="AI3879" s="64"/>
      <c r="AJ3879" s="64"/>
    </row>
    <row r="3880" spans="1:36" x14ac:dyDescent="0.3">
      <c r="A3880" s="64"/>
      <c r="B3880" s="64"/>
      <c r="C3880" s="64"/>
      <c r="D3880" s="64"/>
      <c r="E3880" s="64"/>
      <c r="F3880" s="64"/>
      <c r="G3880" s="64"/>
      <c r="H3880" s="64"/>
      <c r="I3880" s="64"/>
      <c r="J3880" s="64"/>
      <c r="K3880" s="64"/>
      <c r="L3880" s="64"/>
      <c r="M3880" s="64"/>
      <c r="N3880" s="64"/>
      <c r="O3880" s="64"/>
      <c r="P3880" s="64"/>
      <c r="Q3880" s="64"/>
      <c r="R3880" s="64"/>
      <c r="S3880" s="64"/>
      <c r="T3880" s="64"/>
      <c r="U3880" s="64"/>
      <c r="V3880" s="64"/>
      <c r="W3880" s="64"/>
      <c r="X3880" s="64"/>
      <c r="Y3880" s="64"/>
      <c r="Z3880" s="64"/>
      <c r="AA3880" s="64"/>
      <c r="AB3880" s="64"/>
      <c r="AC3880" s="64"/>
      <c r="AD3880" s="64"/>
      <c r="AE3880" s="64"/>
      <c r="AF3880" s="64"/>
      <c r="AG3880" s="64"/>
      <c r="AH3880" s="64"/>
      <c r="AI3880" s="64"/>
      <c r="AJ3880" s="64"/>
    </row>
    <row r="3881" spans="1:36" x14ac:dyDescent="0.3">
      <c r="A3881" s="64"/>
      <c r="B3881" s="64"/>
      <c r="C3881" s="64"/>
      <c r="D3881" s="64"/>
      <c r="E3881" s="64"/>
      <c r="F3881" s="64"/>
      <c r="G3881" s="64"/>
      <c r="H3881" s="64"/>
      <c r="I3881" s="64"/>
      <c r="J3881" s="64"/>
      <c r="K3881" s="64"/>
      <c r="L3881" s="64"/>
      <c r="M3881" s="64"/>
      <c r="N3881" s="64"/>
      <c r="O3881" s="64"/>
      <c r="P3881" s="64"/>
      <c r="Q3881" s="64"/>
      <c r="R3881" s="64"/>
      <c r="S3881" s="64"/>
      <c r="T3881" s="64"/>
      <c r="U3881" s="64"/>
      <c r="V3881" s="64"/>
      <c r="W3881" s="64"/>
      <c r="X3881" s="64"/>
      <c r="Y3881" s="64"/>
      <c r="Z3881" s="64"/>
      <c r="AA3881" s="64"/>
      <c r="AB3881" s="64"/>
      <c r="AC3881" s="64"/>
      <c r="AD3881" s="64"/>
      <c r="AE3881" s="64"/>
      <c r="AF3881" s="64"/>
      <c r="AG3881" s="64"/>
      <c r="AH3881" s="64"/>
      <c r="AI3881" s="64"/>
      <c r="AJ3881" s="64"/>
    </row>
    <row r="3882" spans="1:36" x14ac:dyDescent="0.3">
      <c r="A3882" s="64"/>
      <c r="B3882" s="64"/>
      <c r="C3882" s="64"/>
      <c r="D3882" s="64"/>
      <c r="E3882" s="64"/>
      <c r="F3882" s="64"/>
      <c r="G3882" s="64"/>
      <c r="H3882" s="64"/>
      <c r="I3882" s="64"/>
      <c r="J3882" s="64"/>
      <c r="K3882" s="64"/>
      <c r="L3882" s="64"/>
      <c r="M3882" s="64"/>
      <c r="N3882" s="64"/>
      <c r="O3882" s="64"/>
      <c r="P3882" s="64"/>
      <c r="Q3882" s="64"/>
      <c r="R3882" s="64"/>
      <c r="S3882" s="64"/>
      <c r="T3882" s="64"/>
      <c r="U3882" s="64"/>
      <c r="V3882" s="64"/>
      <c r="W3882" s="64"/>
      <c r="X3882" s="64"/>
      <c r="Y3882" s="64"/>
      <c r="Z3882" s="64"/>
      <c r="AA3882" s="64"/>
      <c r="AB3882" s="64"/>
      <c r="AC3882" s="64"/>
      <c r="AD3882" s="64"/>
      <c r="AE3882" s="64"/>
      <c r="AF3882" s="64"/>
      <c r="AG3882" s="64"/>
      <c r="AH3882" s="64"/>
      <c r="AI3882" s="64"/>
      <c r="AJ3882" s="64"/>
    </row>
    <row r="3883" spans="1:36" x14ac:dyDescent="0.3">
      <c r="A3883" s="64"/>
      <c r="B3883" s="64"/>
      <c r="C3883" s="64"/>
      <c r="D3883" s="64"/>
      <c r="E3883" s="64"/>
      <c r="F3883" s="64"/>
      <c r="G3883" s="64"/>
      <c r="H3883" s="64"/>
      <c r="I3883" s="64"/>
      <c r="J3883" s="64"/>
      <c r="K3883" s="64"/>
      <c r="L3883" s="64"/>
      <c r="M3883" s="64"/>
      <c r="N3883" s="64"/>
      <c r="O3883" s="64"/>
      <c r="P3883" s="64"/>
      <c r="Q3883" s="64"/>
      <c r="R3883" s="64"/>
      <c r="S3883" s="64"/>
      <c r="T3883" s="64"/>
      <c r="U3883" s="64"/>
      <c r="V3883" s="64"/>
      <c r="W3883" s="64"/>
      <c r="X3883" s="64"/>
      <c r="Y3883" s="64"/>
      <c r="Z3883" s="64"/>
      <c r="AA3883" s="64"/>
      <c r="AB3883" s="64"/>
      <c r="AC3883" s="64"/>
      <c r="AD3883" s="64"/>
      <c r="AE3883" s="64"/>
      <c r="AF3883" s="64"/>
      <c r="AG3883" s="64"/>
      <c r="AH3883" s="64"/>
      <c r="AI3883" s="64"/>
      <c r="AJ3883" s="64"/>
    </row>
    <row r="3884" spans="1:36" x14ac:dyDescent="0.3">
      <c r="A3884" s="64"/>
      <c r="B3884" s="64"/>
      <c r="C3884" s="64"/>
      <c r="D3884" s="64"/>
      <c r="E3884" s="64"/>
      <c r="F3884" s="64"/>
      <c r="G3884" s="64"/>
      <c r="H3884" s="64"/>
      <c r="I3884" s="64"/>
      <c r="J3884" s="64"/>
      <c r="K3884" s="64"/>
      <c r="L3884" s="64"/>
      <c r="M3884" s="64"/>
      <c r="N3884" s="64"/>
      <c r="O3884" s="64"/>
      <c r="P3884" s="64"/>
      <c r="Q3884" s="64"/>
      <c r="R3884" s="64"/>
      <c r="S3884" s="64"/>
      <c r="T3884" s="64"/>
      <c r="U3884" s="64"/>
      <c r="V3884" s="64"/>
      <c r="W3884" s="64"/>
      <c r="X3884" s="64"/>
      <c r="Y3884" s="64"/>
      <c r="Z3884" s="64"/>
      <c r="AA3884" s="64"/>
      <c r="AB3884" s="64"/>
      <c r="AC3884" s="64"/>
      <c r="AD3884" s="64"/>
      <c r="AE3884" s="64"/>
      <c r="AF3884" s="64"/>
      <c r="AG3884" s="64"/>
      <c r="AH3884" s="64"/>
      <c r="AI3884" s="64"/>
      <c r="AJ3884" s="64"/>
    </row>
    <row r="3885" spans="1:36" x14ac:dyDescent="0.3">
      <c r="A3885" s="64"/>
      <c r="B3885" s="64"/>
      <c r="C3885" s="64"/>
      <c r="D3885" s="64"/>
      <c r="E3885" s="64"/>
      <c r="F3885" s="64"/>
      <c r="G3885" s="64"/>
      <c r="H3885" s="64"/>
      <c r="I3885" s="64"/>
      <c r="J3885" s="64"/>
      <c r="K3885" s="64"/>
      <c r="L3885" s="64"/>
      <c r="M3885" s="64"/>
      <c r="N3885" s="64"/>
      <c r="O3885" s="64"/>
      <c r="P3885" s="64"/>
      <c r="Q3885" s="64"/>
      <c r="R3885" s="64"/>
      <c r="S3885" s="64"/>
      <c r="T3885" s="64"/>
      <c r="U3885" s="64"/>
      <c r="V3885" s="64"/>
      <c r="W3885" s="64"/>
      <c r="X3885" s="64"/>
      <c r="Y3885" s="64"/>
      <c r="Z3885" s="64"/>
      <c r="AA3885" s="64"/>
      <c r="AB3885" s="64"/>
      <c r="AC3885" s="64"/>
      <c r="AD3885" s="64"/>
      <c r="AE3885" s="64"/>
      <c r="AF3885" s="64"/>
      <c r="AG3885" s="64"/>
      <c r="AH3885" s="64"/>
      <c r="AI3885" s="64"/>
      <c r="AJ3885" s="64"/>
    </row>
    <row r="3886" spans="1:36" x14ac:dyDescent="0.3">
      <c r="A3886" s="64"/>
      <c r="B3886" s="64"/>
      <c r="C3886" s="64"/>
      <c r="D3886" s="64"/>
      <c r="E3886" s="64"/>
      <c r="F3886" s="64"/>
      <c r="G3886" s="64"/>
      <c r="H3886" s="64"/>
      <c r="I3886" s="64"/>
      <c r="J3886" s="64"/>
      <c r="K3886" s="64"/>
      <c r="L3886" s="64"/>
      <c r="M3886" s="64"/>
      <c r="N3886" s="64"/>
      <c r="O3886" s="64"/>
      <c r="P3886" s="64"/>
      <c r="Q3886" s="64"/>
      <c r="R3886" s="64"/>
      <c r="S3886" s="64"/>
      <c r="T3886" s="64"/>
      <c r="U3886" s="64"/>
      <c r="V3886" s="64"/>
      <c r="W3886" s="64"/>
      <c r="X3886" s="64"/>
      <c r="Y3886" s="64"/>
      <c r="Z3886" s="64"/>
      <c r="AA3886" s="64"/>
      <c r="AB3886" s="64"/>
      <c r="AC3886" s="64"/>
      <c r="AD3886" s="64"/>
      <c r="AE3886" s="64"/>
      <c r="AF3886" s="64"/>
      <c r="AG3886" s="64"/>
      <c r="AH3886" s="64"/>
      <c r="AI3886" s="64"/>
      <c r="AJ3886" s="64"/>
    </row>
    <row r="3887" spans="1:36" x14ac:dyDescent="0.3">
      <c r="A3887" s="64"/>
      <c r="B3887" s="64"/>
      <c r="C3887" s="64"/>
      <c r="D3887" s="64"/>
      <c r="E3887" s="64"/>
      <c r="F3887" s="64"/>
      <c r="G3887" s="64"/>
      <c r="H3887" s="64"/>
      <c r="I3887" s="64"/>
      <c r="J3887" s="64"/>
      <c r="K3887" s="64"/>
      <c r="L3887" s="64"/>
      <c r="M3887" s="64"/>
      <c r="N3887" s="64"/>
      <c r="O3887" s="64"/>
      <c r="P3887" s="64"/>
      <c r="Q3887" s="64"/>
      <c r="R3887" s="64"/>
      <c r="S3887" s="64"/>
      <c r="T3887" s="64"/>
      <c r="U3887" s="64"/>
      <c r="V3887" s="64"/>
      <c r="W3887" s="64"/>
      <c r="X3887" s="64"/>
      <c r="Y3887" s="64"/>
      <c r="Z3887" s="64"/>
      <c r="AA3887" s="64"/>
      <c r="AB3887" s="64"/>
      <c r="AC3887" s="64"/>
      <c r="AD3887" s="64"/>
      <c r="AE3887" s="64"/>
      <c r="AF3887" s="64"/>
      <c r="AG3887" s="64"/>
      <c r="AH3887" s="64"/>
      <c r="AI3887" s="64"/>
      <c r="AJ3887" s="64"/>
    </row>
    <row r="3888" spans="1:36" x14ac:dyDescent="0.3">
      <c r="A3888" s="64"/>
      <c r="B3888" s="64"/>
      <c r="C3888" s="64"/>
      <c r="D3888" s="64"/>
      <c r="E3888" s="64"/>
      <c r="F3888" s="64"/>
      <c r="G3888" s="64"/>
      <c r="H3888" s="64"/>
      <c r="I3888" s="64"/>
      <c r="J3888" s="64"/>
      <c r="K3888" s="64"/>
      <c r="L3888" s="64"/>
      <c r="M3888" s="64"/>
      <c r="N3888" s="64"/>
      <c r="O3888" s="64"/>
      <c r="P3888" s="64"/>
      <c r="Q3888" s="64"/>
      <c r="R3888" s="64"/>
      <c r="S3888" s="64"/>
      <c r="T3888" s="64"/>
      <c r="U3888" s="64"/>
      <c r="V3888" s="64"/>
      <c r="W3888" s="64"/>
      <c r="X3888" s="64"/>
      <c r="Y3888" s="64"/>
      <c r="Z3888" s="64"/>
      <c r="AA3888" s="64"/>
      <c r="AB3888" s="64"/>
      <c r="AC3888" s="64"/>
      <c r="AD3888" s="64"/>
      <c r="AE3888" s="64"/>
      <c r="AF3888" s="64"/>
      <c r="AG3888" s="64"/>
      <c r="AH3888" s="64"/>
      <c r="AI3888" s="64"/>
      <c r="AJ3888" s="64"/>
    </row>
    <row r="3889" spans="1:36" x14ac:dyDescent="0.3">
      <c r="A3889" s="64"/>
      <c r="B3889" s="64"/>
      <c r="C3889" s="64"/>
      <c r="D3889" s="64"/>
      <c r="E3889" s="64"/>
      <c r="F3889" s="64"/>
      <c r="G3889" s="64"/>
      <c r="H3889" s="64"/>
      <c r="I3889" s="64"/>
      <c r="J3889" s="64"/>
      <c r="K3889" s="64"/>
      <c r="L3889" s="64"/>
      <c r="M3889" s="64"/>
      <c r="N3889" s="64"/>
      <c r="O3889" s="64"/>
      <c r="P3889" s="64"/>
      <c r="Q3889" s="64"/>
      <c r="R3889" s="64"/>
      <c r="S3889" s="64"/>
      <c r="T3889" s="64"/>
      <c r="U3889" s="64"/>
      <c r="V3889" s="64"/>
      <c r="W3889" s="64"/>
      <c r="X3889" s="64"/>
      <c r="Y3889" s="64"/>
      <c r="Z3889" s="64"/>
      <c r="AA3889" s="64"/>
      <c r="AB3889" s="64"/>
      <c r="AC3889" s="64"/>
      <c r="AD3889" s="64"/>
      <c r="AE3889" s="64"/>
      <c r="AF3889" s="64"/>
      <c r="AG3889" s="64"/>
      <c r="AH3889" s="64"/>
      <c r="AI3889" s="64"/>
      <c r="AJ3889" s="64"/>
    </row>
    <row r="3890" spans="1:36" x14ac:dyDescent="0.3">
      <c r="A3890" s="64"/>
      <c r="B3890" s="64"/>
      <c r="C3890" s="64"/>
      <c r="D3890" s="64"/>
      <c r="E3890" s="64"/>
      <c r="F3890" s="64"/>
      <c r="G3890" s="64"/>
      <c r="H3890" s="64"/>
      <c r="I3890" s="64"/>
      <c r="J3890" s="64"/>
      <c r="K3890" s="64"/>
      <c r="L3890" s="64"/>
      <c r="M3890" s="64"/>
      <c r="N3890" s="64"/>
      <c r="O3890" s="64"/>
      <c r="P3890" s="64"/>
      <c r="Q3890" s="64"/>
      <c r="R3890" s="64"/>
      <c r="S3890" s="64"/>
      <c r="T3890" s="64"/>
      <c r="U3890" s="64"/>
      <c r="V3890" s="64"/>
      <c r="W3890" s="64"/>
      <c r="X3890" s="64"/>
      <c r="Y3890" s="64"/>
      <c r="Z3890" s="64"/>
      <c r="AA3890" s="64"/>
      <c r="AB3890" s="64"/>
      <c r="AC3890" s="64"/>
      <c r="AD3890" s="64"/>
      <c r="AE3890" s="64"/>
      <c r="AF3890" s="64"/>
      <c r="AG3890" s="64"/>
      <c r="AH3890" s="64"/>
      <c r="AI3890" s="64"/>
      <c r="AJ3890" s="64"/>
    </row>
    <row r="3891" spans="1:36" x14ac:dyDescent="0.3">
      <c r="A3891" s="64"/>
      <c r="B3891" s="64"/>
      <c r="C3891" s="64"/>
      <c r="D3891" s="64"/>
      <c r="E3891" s="64"/>
      <c r="F3891" s="64"/>
      <c r="G3891" s="64"/>
      <c r="H3891" s="64"/>
      <c r="I3891" s="64"/>
      <c r="J3891" s="64"/>
      <c r="K3891" s="64"/>
      <c r="L3891" s="64"/>
      <c r="M3891" s="64"/>
      <c r="N3891" s="64"/>
      <c r="O3891" s="64"/>
      <c r="P3891" s="64"/>
      <c r="Q3891" s="64"/>
      <c r="R3891" s="64"/>
      <c r="S3891" s="64"/>
      <c r="T3891" s="64"/>
      <c r="U3891" s="64"/>
      <c r="V3891" s="64"/>
      <c r="W3891" s="64"/>
      <c r="X3891" s="64"/>
      <c r="Y3891" s="64"/>
      <c r="Z3891" s="64"/>
      <c r="AA3891" s="64"/>
      <c r="AB3891" s="64"/>
      <c r="AC3891" s="64"/>
      <c r="AD3891" s="64"/>
      <c r="AE3891" s="64"/>
      <c r="AF3891" s="64"/>
      <c r="AG3891" s="64"/>
      <c r="AH3891" s="64"/>
      <c r="AI3891" s="64"/>
      <c r="AJ3891" s="64"/>
    </row>
    <row r="3892" spans="1:36" x14ac:dyDescent="0.3">
      <c r="A3892" s="64"/>
      <c r="B3892" s="64"/>
      <c r="C3892" s="64"/>
      <c r="D3892" s="64"/>
      <c r="E3892" s="64"/>
      <c r="F3892" s="64"/>
      <c r="G3892" s="64"/>
      <c r="H3892" s="64"/>
      <c r="I3892" s="64"/>
      <c r="J3892" s="64"/>
      <c r="K3892" s="64"/>
      <c r="L3892" s="64"/>
      <c r="M3892" s="64"/>
      <c r="N3892" s="64"/>
      <c r="O3892" s="64"/>
      <c r="P3892" s="64"/>
      <c r="Q3892" s="64"/>
      <c r="R3892" s="64"/>
      <c r="S3892" s="64"/>
      <c r="T3892" s="64"/>
      <c r="U3892" s="64"/>
      <c r="V3892" s="64"/>
      <c r="W3892" s="64"/>
      <c r="X3892" s="64"/>
      <c r="Y3892" s="64"/>
      <c r="Z3892" s="64"/>
      <c r="AA3892" s="64"/>
      <c r="AB3892" s="64"/>
      <c r="AC3892" s="64"/>
      <c r="AD3892" s="64"/>
      <c r="AE3892" s="64"/>
      <c r="AF3892" s="64"/>
      <c r="AG3892" s="64"/>
      <c r="AH3892" s="64"/>
      <c r="AI3892" s="64"/>
      <c r="AJ3892" s="64"/>
    </row>
    <row r="3893" spans="1:36" x14ac:dyDescent="0.3">
      <c r="A3893" s="64"/>
      <c r="B3893" s="64"/>
      <c r="C3893" s="64"/>
      <c r="D3893" s="64"/>
      <c r="E3893" s="64"/>
      <c r="F3893" s="64"/>
      <c r="G3893" s="64"/>
      <c r="H3893" s="64"/>
      <c r="I3893" s="64"/>
      <c r="J3893" s="64"/>
      <c r="K3893" s="64"/>
      <c r="L3893" s="64"/>
      <c r="M3893" s="64"/>
      <c r="N3893" s="64"/>
      <c r="O3893" s="64"/>
      <c r="P3893" s="64"/>
      <c r="Q3893" s="64"/>
      <c r="R3893" s="64"/>
      <c r="S3893" s="64"/>
      <c r="T3893" s="64"/>
      <c r="U3893" s="64"/>
      <c r="V3893" s="64"/>
      <c r="W3893" s="64"/>
      <c r="X3893" s="64"/>
      <c r="Y3893" s="64"/>
      <c r="Z3893" s="64"/>
      <c r="AA3893" s="64"/>
      <c r="AB3893" s="64"/>
      <c r="AC3893" s="64"/>
      <c r="AD3893" s="64"/>
      <c r="AE3893" s="64"/>
      <c r="AF3893" s="64"/>
      <c r="AG3893" s="64"/>
      <c r="AH3893" s="64"/>
      <c r="AI3893" s="64"/>
      <c r="AJ3893" s="64"/>
    </row>
    <row r="3894" spans="1:36" x14ac:dyDescent="0.3">
      <c r="A3894" s="64"/>
      <c r="B3894" s="64"/>
      <c r="C3894" s="64"/>
      <c r="D3894" s="64"/>
      <c r="E3894" s="64"/>
      <c r="F3894" s="64"/>
      <c r="G3894" s="64"/>
      <c r="H3894" s="64"/>
      <c r="I3894" s="64"/>
      <c r="J3894" s="64"/>
      <c r="K3894" s="64"/>
      <c r="L3894" s="64"/>
      <c r="M3894" s="64"/>
      <c r="N3894" s="64"/>
      <c r="O3894" s="64"/>
      <c r="P3894" s="64"/>
      <c r="Q3894" s="64"/>
      <c r="R3894" s="64"/>
      <c r="S3894" s="64"/>
      <c r="T3894" s="64"/>
      <c r="U3894" s="64"/>
      <c r="V3894" s="64"/>
      <c r="W3894" s="64"/>
      <c r="X3894" s="64"/>
      <c r="Y3894" s="64"/>
      <c r="Z3894" s="64"/>
      <c r="AA3894" s="64"/>
      <c r="AB3894" s="64"/>
      <c r="AC3894" s="64"/>
      <c r="AD3894" s="64"/>
      <c r="AE3894" s="64"/>
      <c r="AF3894" s="64"/>
      <c r="AG3894" s="64"/>
      <c r="AH3894" s="64"/>
      <c r="AI3894" s="64"/>
      <c r="AJ3894" s="64"/>
    </row>
    <row r="3895" spans="1:36" x14ac:dyDescent="0.3">
      <c r="A3895" s="64"/>
      <c r="B3895" s="64"/>
      <c r="C3895" s="64"/>
      <c r="D3895" s="64"/>
      <c r="E3895" s="64"/>
      <c r="F3895" s="64"/>
      <c r="G3895" s="64"/>
      <c r="H3895" s="64"/>
      <c r="I3895" s="64"/>
      <c r="J3895" s="64"/>
      <c r="K3895" s="64"/>
      <c r="L3895" s="64"/>
      <c r="M3895" s="64"/>
      <c r="N3895" s="64"/>
      <c r="O3895" s="64"/>
      <c r="P3895" s="64"/>
      <c r="Q3895" s="64"/>
      <c r="R3895" s="64"/>
      <c r="S3895" s="64"/>
      <c r="T3895" s="64"/>
      <c r="U3895" s="64"/>
      <c r="V3895" s="64"/>
      <c r="W3895" s="64"/>
      <c r="X3895" s="64"/>
      <c r="Y3895" s="64"/>
      <c r="Z3895" s="64"/>
      <c r="AA3895" s="64"/>
      <c r="AB3895" s="64"/>
      <c r="AC3895" s="64"/>
      <c r="AD3895" s="64"/>
      <c r="AE3895" s="64"/>
      <c r="AF3895" s="64"/>
      <c r="AG3895" s="64"/>
      <c r="AH3895" s="64"/>
      <c r="AI3895" s="64"/>
      <c r="AJ3895" s="64"/>
    </row>
    <row r="3896" spans="1:36" x14ac:dyDescent="0.3">
      <c r="A3896" s="64"/>
      <c r="B3896" s="64"/>
      <c r="C3896" s="64"/>
      <c r="D3896" s="64"/>
      <c r="E3896" s="64"/>
      <c r="F3896" s="64"/>
      <c r="G3896" s="64"/>
      <c r="H3896" s="64"/>
      <c r="I3896" s="64"/>
      <c r="J3896" s="64"/>
      <c r="K3896" s="64"/>
      <c r="L3896" s="64"/>
      <c r="M3896" s="64"/>
      <c r="N3896" s="64"/>
      <c r="O3896" s="64"/>
      <c r="P3896" s="64"/>
      <c r="Q3896" s="64"/>
      <c r="R3896" s="64"/>
      <c r="S3896" s="64"/>
      <c r="T3896" s="64"/>
      <c r="U3896" s="64"/>
      <c r="V3896" s="64"/>
      <c r="W3896" s="64"/>
      <c r="X3896" s="64"/>
      <c r="Y3896" s="64"/>
      <c r="Z3896" s="64"/>
      <c r="AA3896" s="64"/>
      <c r="AB3896" s="64"/>
      <c r="AC3896" s="64"/>
      <c r="AD3896" s="64"/>
      <c r="AE3896" s="64"/>
      <c r="AF3896" s="64"/>
      <c r="AG3896" s="64"/>
      <c r="AH3896" s="64"/>
      <c r="AI3896" s="64"/>
      <c r="AJ3896" s="64"/>
    </row>
    <row r="3897" spans="1:36" x14ac:dyDescent="0.3">
      <c r="A3897" s="64"/>
      <c r="B3897" s="64"/>
      <c r="C3897" s="64"/>
      <c r="D3897" s="64"/>
      <c r="E3897" s="64"/>
      <c r="F3897" s="64"/>
      <c r="G3897" s="64"/>
      <c r="H3897" s="64"/>
      <c r="I3897" s="64"/>
      <c r="J3897" s="64"/>
      <c r="K3897" s="64"/>
      <c r="L3897" s="64"/>
      <c r="M3897" s="64"/>
      <c r="N3897" s="64"/>
      <c r="O3897" s="64"/>
      <c r="P3897" s="64"/>
      <c r="Q3897" s="64"/>
      <c r="R3897" s="64"/>
      <c r="S3897" s="64"/>
      <c r="T3897" s="64"/>
      <c r="U3897" s="64"/>
      <c r="V3897" s="64"/>
      <c r="W3897" s="64"/>
      <c r="X3897" s="64"/>
      <c r="Y3897" s="64"/>
      <c r="Z3897" s="64"/>
      <c r="AA3897" s="64"/>
      <c r="AB3897" s="64"/>
      <c r="AC3897" s="64"/>
      <c r="AD3897" s="64"/>
      <c r="AE3897" s="64"/>
      <c r="AF3897" s="64"/>
      <c r="AG3897" s="64"/>
      <c r="AH3897" s="64"/>
      <c r="AI3897" s="64"/>
      <c r="AJ3897" s="64"/>
    </row>
    <row r="3898" spans="1:36" x14ac:dyDescent="0.3">
      <c r="A3898" s="64"/>
      <c r="B3898" s="64"/>
      <c r="C3898" s="64"/>
      <c r="D3898" s="64"/>
      <c r="E3898" s="64"/>
      <c r="F3898" s="64"/>
      <c r="G3898" s="64"/>
      <c r="H3898" s="64"/>
      <c r="I3898" s="64"/>
      <c r="J3898" s="64"/>
      <c r="K3898" s="64"/>
      <c r="L3898" s="64"/>
      <c r="M3898" s="64"/>
      <c r="N3898" s="64"/>
      <c r="O3898" s="64"/>
      <c r="P3898" s="64"/>
      <c r="Q3898" s="64"/>
      <c r="R3898" s="64"/>
      <c r="S3898" s="64"/>
      <c r="T3898" s="64"/>
      <c r="U3898" s="64"/>
      <c r="V3898" s="64"/>
      <c r="W3898" s="64"/>
      <c r="X3898" s="64"/>
      <c r="Y3898" s="64"/>
      <c r="Z3898" s="64"/>
      <c r="AA3898" s="64"/>
      <c r="AB3898" s="64"/>
      <c r="AC3898" s="64"/>
      <c r="AD3898" s="64"/>
      <c r="AE3898" s="64"/>
      <c r="AF3898" s="64"/>
      <c r="AG3898" s="64"/>
      <c r="AH3898" s="64"/>
      <c r="AI3898" s="64"/>
      <c r="AJ3898" s="64"/>
    </row>
    <row r="3899" spans="1:36" x14ac:dyDescent="0.3">
      <c r="A3899" s="64"/>
      <c r="B3899" s="64"/>
      <c r="C3899" s="64"/>
      <c r="D3899" s="64"/>
      <c r="E3899" s="64"/>
      <c r="F3899" s="64"/>
      <c r="G3899" s="64"/>
      <c r="H3899" s="64"/>
      <c r="I3899" s="64"/>
      <c r="J3899" s="64"/>
      <c r="K3899" s="64"/>
      <c r="L3899" s="64"/>
      <c r="M3899" s="64"/>
      <c r="N3899" s="64"/>
      <c r="O3899" s="64"/>
      <c r="P3899" s="64"/>
      <c r="Q3899" s="64"/>
      <c r="R3899" s="64"/>
      <c r="S3899" s="64"/>
      <c r="T3899" s="64"/>
      <c r="U3899" s="64"/>
      <c r="V3899" s="64"/>
      <c r="W3899" s="64"/>
      <c r="X3899" s="64"/>
      <c r="Y3899" s="64"/>
      <c r="Z3899" s="64"/>
      <c r="AA3899" s="64"/>
      <c r="AB3899" s="64"/>
      <c r="AC3899" s="64"/>
      <c r="AD3899" s="64"/>
      <c r="AE3899" s="64"/>
      <c r="AF3899" s="64"/>
      <c r="AG3899" s="64"/>
      <c r="AH3899" s="64"/>
      <c r="AI3899" s="64"/>
      <c r="AJ3899" s="64"/>
    </row>
    <row r="3900" spans="1:36" x14ac:dyDescent="0.3">
      <c r="A3900" s="64"/>
      <c r="B3900" s="64"/>
      <c r="C3900" s="64"/>
      <c r="D3900" s="64"/>
      <c r="E3900" s="64"/>
      <c r="F3900" s="64"/>
      <c r="G3900" s="64"/>
      <c r="H3900" s="64"/>
      <c r="I3900" s="64"/>
      <c r="J3900" s="64"/>
      <c r="K3900" s="64"/>
      <c r="L3900" s="64"/>
      <c r="M3900" s="64"/>
      <c r="N3900" s="64"/>
      <c r="O3900" s="64"/>
      <c r="P3900" s="64"/>
      <c r="Q3900" s="64"/>
      <c r="R3900" s="64"/>
      <c r="S3900" s="64"/>
      <c r="T3900" s="64"/>
      <c r="U3900" s="64"/>
      <c r="V3900" s="64"/>
      <c r="W3900" s="64"/>
      <c r="X3900" s="64"/>
      <c r="Y3900" s="64"/>
      <c r="Z3900" s="64"/>
      <c r="AA3900" s="64"/>
      <c r="AB3900" s="64"/>
      <c r="AC3900" s="64"/>
      <c r="AD3900" s="64"/>
      <c r="AE3900" s="64"/>
      <c r="AF3900" s="64"/>
      <c r="AG3900" s="64"/>
      <c r="AH3900" s="64"/>
      <c r="AI3900" s="64"/>
      <c r="AJ3900" s="64"/>
    </row>
    <row r="3901" spans="1:36" x14ac:dyDescent="0.3">
      <c r="A3901" s="64"/>
      <c r="B3901" s="64"/>
      <c r="C3901" s="64"/>
      <c r="D3901" s="64"/>
      <c r="E3901" s="64"/>
      <c r="F3901" s="64"/>
      <c r="G3901" s="64"/>
      <c r="H3901" s="64"/>
      <c r="I3901" s="64"/>
      <c r="J3901" s="64"/>
      <c r="K3901" s="64"/>
      <c r="L3901" s="64"/>
      <c r="M3901" s="64"/>
      <c r="N3901" s="64"/>
      <c r="O3901" s="64"/>
      <c r="P3901" s="64"/>
      <c r="Q3901" s="64"/>
      <c r="R3901" s="64"/>
      <c r="S3901" s="64"/>
      <c r="T3901" s="64"/>
      <c r="U3901" s="64"/>
      <c r="V3901" s="64"/>
      <c r="W3901" s="64"/>
      <c r="X3901" s="64"/>
      <c r="Y3901" s="64"/>
      <c r="Z3901" s="64"/>
      <c r="AA3901" s="64"/>
      <c r="AB3901" s="64"/>
      <c r="AC3901" s="64"/>
      <c r="AD3901" s="64"/>
      <c r="AE3901" s="64"/>
      <c r="AF3901" s="64"/>
      <c r="AG3901" s="64"/>
      <c r="AH3901" s="64"/>
      <c r="AI3901" s="64"/>
      <c r="AJ3901" s="64"/>
    </row>
    <row r="3902" spans="1:36" x14ac:dyDescent="0.3">
      <c r="A3902" s="64"/>
      <c r="B3902" s="64"/>
      <c r="C3902" s="64"/>
      <c r="D3902" s="64"/>
      <c r="E3902" s="64"/>
      <c r="F3902" s="64"/>
      <c r="G3902" s="64"/>
      <c r="H3902" s="64"/>
      <c r="I3902" s="64"/>
      <c r="J3902" s="64"/>
      <c r="K3902" s="64"/>
      <c r="L3902" s="64"/>
      <c r="M3902" s="64"/>
      <c r="N3902" s="64"/>
      <c r="O3902" s="64"/>
      <c r="P3902" s="64"/>
      <c r="Q3902" s="64"/>
      <c r="R3902" s="64"/>
      <c r="S3902" s="64"/>
      <c r="T3902" s="64"/>
      <c r="U3902" s="64"/>
      <c r="V3902" s="64"/>
      <c r="W3902" s="64"/>
      <c r="X3902" s="64"/>
      <c r="Y3902" s="64"/>
      <c r="Z3902" s="64"/>
      <c r="AA3902" s="64"/>
      <c r="AB3902" s="64"/>
      <c r="AC3902" s="64"/>
      <c r="AD3902" s="64"/>
      <c r="AE3902" s="64"/>
      <c r="AF3902" s="64"/>
      <c r="AG3902" s="64"/>
      <c r="AH3902" s="64"/>
      <c r="AI3902" s="64"/>
      <c r="AJ3902" s="64"/>
    </row>
    <row r="3903" spans="1:36" x14ac:dyDescent="0.3">
      <c r="A3903" s="64"/>
      <c r="B3903" s="64"/>
      <c r="C3903" s="64"/>
      <c r="D3903" s="64"/>
      <c r="E3903" s="64"/>
      <c r="F3903" s="64"/>
      <c r="G3903" s="64"/>
      <c r="H3903" s="64"/>
      <c r="I3903" s="64"/>
      <c r="J3903" s="64"/>
      <c r="K3903" s="64"/>
      <c r="L3903" s="64"/>
      <c r="M3903" s="64"/>
      <c r="N3903" s="64"/>
      <c r="O3903" s="64"/>
      <c r="P3903" s="64"/>
      <c r="Q3903" s="64"/>
      <c r="R3903" s="64"/>
      <c r="S3903" s="64"/>
      <c r="T3903" s="64"/>
      <c r="U3903" s="64"/>
      <c r="V3903" s="64"/>
      <c r="W3903" s="64"/>
      <c r="X3903" s="64"/>
      <c r="Y3903" s="64"/>
      <c r="Z3903" s="64"/>
      <c r="AA3903" s="64"/>
      <c r="AB3903" s="64"/>
      <c r="AC3903" s="64"/>
      <c r="AD3903" s="64"/>
      <c r="AE3903" s="64"/>
      <c r="AF3903" s="64"/>
      <c r="AG3903" s="64"/>
      <c r="AH3903" s="64"/>
      <c r="AI3903" s="64"/>
      <c r="AJ3903" s="64"/>
    </row>
    <row r="3904" spans="1:36" x14ac:dyDescent="0.3">
      <c r="A3904" s="64"/>
      <c r="B3904" s="64"/>
      <c r="C3904" s="64"/>
      <c r="D3904" s="64"/>
      <c r="E3904" s="64"/>
      <c r="F3904" s="64"/>
      <c r="G3904" s="64"/>
      <c r="H3904" s="64"/>
      <c r="I3904" s="64"/>
      <c r="J3904" s="64"/>
      <c r="K3904" s="64"/>
      <c r="L3904" s="64"/>
      <c r="M3904" s="64"/>
      <c r="N3904" s="64"/>
      <c r="O3904" s="64"/>
      <c r="P3904" s="64"/>
      <c r="Q3904" s="64"/>
      <c r="R3904" s="64"/>
      <c r="S3904" s="64"/>
      <c r="T3904" s="64"/>
      <c r="U3904" s="64"/>
      <c r="V3904" s="64"/>
      <c r="W3904" s="64"/>
      <c r="X3904" s="64"/>
      <c r="Y3904" s="64"/>
      <c r="Z3904" s="64"/>
      <c r="AA3904" s="64"/>
      <c r="AB3904" s="64"/>
      <c r="AC3904" s="64"/>
      <c r="AD3904" s="64"/>
      <c r="AE3904" s="64"/>
      <c r="AF3904" s="64"/>
      <c r="AG3904" s="64"/>
      <c r="AH3904" s="64"/>
      <c r="AI3904" s="64"/>
      <c r="AJ3904" s="64"/>
    </row>
    <row r="3905" spans="1:36" x14ac:dyDescent="0.3">
      <c r="A3905" s="64"/>
      <c r="B3905" s="64"/>
      <c r="C3905" s="64"/>
      <c r="D3905" s="64"/>
      <c r="E3905" s="64"/>
      <c r="F3905" s="64"/>
      <c r="G3905" s="64"/>
      <c r="H3905" s="64"/>
      <c r="I3905" s="64"/>
      <c r="J3905" s="64"/>
      <c r="K3905" s="64"/>
      <c r="L3905" s="64"/>
      <c r="M3905" s="64"/>
      <c r="N3905" s="64"/>
      <c r="O3905" s="64"/>
      <c r="P3905" s="64"/>
      <c r="Q3905" s="64"/>
      <c r="R3905" s="64"/>
      <c r="S3905" s="64"/>
      <c r="T3905" s="64"/>
      <c r="U3905" s="64"/>
      <c r="V3905" s="64"/>
      <c r="W3905" s="64"/>
      <c r="X3905" s="64"/>
      <c r="Y3905" s="64"/>
      <c r="Z3905" s="64"/>
      <c r="AA3905" s="64"/>
      <c r="AB3905" s="64"/>
      <c r="AC3905" s="64"/>
      <c r="AD3905" s="64"/>
      <c r="AE3905" s="64"/>
      <c r="AF3905" s="64"/>
      <c r="AG3905" s="64"/>
      <c r="AH3905" s="64"/>
      <c r="AI3905" s="64"/>
      <c r="AJ3905" s="64"/>
    </row>
    <row r="3906" spans="1:36" x14ac:dyDescent="0.3">
      <c r="A3906" s="64"/>
      <c r="B3906" s="64"/>
      <c r="C3906" s="64"/>
      <c r="D3906" s="64"/>
      <c r="E3906" s="64"/>
      <c r="F3906" s="64"/>
      <c r="G3906" s="64"/>
      <c r="H3906" s="64"/>
      <c r="I3906" s="64"/>
      <c r="J3906" s="64"/>
      <c r="K3906" s="64"/>
      <c r="L3906" s="64"/>
      <c r="M3906" s="64"/>
      <c r="N3906" s="64"/>
      <c r="O3906" s="64"/>
      <c r="P3906" s="64"/>
      <c r="Q3906" s="64"/>
      <c r="R3906" s="64"/>
      <c r="S3906" s="64"/>
      <c r="T3906" s="64"/>
      <c r="U3906" s="64"/>
      <c r="V3906" s="64"/>
      <c r="W3906" s="64"/>
      <c r="X3906" s="64"/>
      <c r="Y3906" s="64"/>
      <c r="Z3906" s="64"/>
      <c r="AA3906" s="64"/>
      <c r="AB3906" s="64"/>
      <c r="AC3906" s="64"/>
      <c r="AD3906" s="64"/>
      <c r="AE3906" s="64"/>
      <c r="AF3906" s="64"/>
      <c r="AG3906" s="64"/>
      <c r="AH3906" s="64"/>
      <c r="AI3906" s="64"/>
      <c r="AJ3906" s="64"/>
    </row>
    <row r="3907" spans="1:36" x14ac:dyDescent="0.3">
      <c r="A3907" s="64"/>
      <c r="B3907" s="64"/>
      <c r="C3907" s="64"/>
      <c r="D3907" s="64"/>
      <c r="E3907" s="64"/>
      <c r="F3907" s="64"/>
      <c r="G3907" s="64"/>
      <c r="H3907" s="64"/>
      <c r="I3907" s="64"/>
      <c r="J3907" s="64"/>
      <c r="K3907" s="64"/>
      <c r="L3907" s="64"/>
      <c r="M3907" s="64"/>
      <c r="N3907" s="64"/>
      <c r="O3907" s="64"/>
      <c r="P3907" s="64"/>
      <c r="Q3907" s="64"/>
      <c r="R3907" s="64"/>
      <c r="S3907" s="64"/>
      <c r="T3907" s="64"/>
      <c r="U3907" s="64"/>
      <c r="V3907" s="64"/>
      <c r="W3907" s="64"/>
      <c r="X3907" s="64"/>
      <c r="Y3907" s="64"/>
      <c r="Z3907" s="64"/>
      <c r="AA3907" s="64"/>
      <c r="AB3907" s="64"/>
      <c r="AC3907" s="64"/>
      <c r="AD3907" s="64"/>
      <c r="AE3907" s="64"/>
      <c r="AF3907" s="64"/>
      <c r="AG3907" s="64"/>
      <c r="AH3907" s="64"/>
      <c r="AI3907" s="64"/>
      <c r="AJ3907" s="64"/>
    </row>
    <row r="3908" spans="1:36" x14ac:dyDescent="0.3">
      <c r="A3908" s="64"/>
      <c r="B3908" s="64"/>
      <c r="C3908" s="64"/>
      <c r="D3908" s="64"/>
      <c r="E3908" s="64"/>
      <c r="F3908" s="64"/>
      <c r="G3908" s="64"/>
      <c r="H3908" s="64"/>
      <c r="I3908" s="64"/>
      <c r="J3908" s="64"/>
      <c r="K3908" s="64"/>
      <c r="L3908" s="64"/>
      <c r="M3908" s="64"/>
      <c r="N3908" s="64"/>
      <c r="O3908" s="64"/>
      <c r="P3908" s="64"/>
      <c r="Q3908" s="64"/>
      <c r="R3908" s="64"/>
      <c r="S3908" s="64"/>
      <c r="T3908" s="64"/>
      <c r="U3908" s="64"/>
      <c r="V3908" s="64"/>
      <c r="W3908" s="64"/>
      <c r="X3908" s="64"/>
      <c r="Y3908" s="64"/>
      <c r="Z3908" s="64"/>
      <c r="AA3908" s="64"/>
      <c r="AB3908" s="64"/>
      <c r="AC3908" s="64"/>
      <c r="AD3908" s="64"/>
      <c r="AE3908" s="64"/>
      <c r="AF3908" s="64"/>
      <c r="AG3908" s="64"/>
      <c r="AH3908" s="64"/>
      <c r="AI3908" s="64"/>
      <c r="AJ3908" s="64"/>
    </row>
    <row r="3909" spans="1:36" x14ac:dyDescent="0.3">
      <c r="A3909" s="64"/>
      <c r="B3909" s="64"/>
      <c r="C3909" s="64"/>
      <c r="D3909" s="64"/>
      <c r="E3909" s="64"/>
      <c r="F3909" s="64"/>
      <c r="G3909" s="64"/>
      <c r="H3909" s="64"/>
      <c r="I3909" s="64"/>
      <c r="J3909" s="64"/>
      <c r="K3909" s="64"/>
      <c r="L3909" s="64"/>
      <c r="M3909" s="64"/>
      <c r="N3909" s="64"/>
      <c r="O3909" s="64"/>
      <c r="P3909" s="64"/>
      <c r="Q3909" s="64"/>
      <c r="R3909" s="64"/>
      <c r="S3909" s="64"/>
      <c r="T3909" s="64"/>
      <c r="U3909" s="64"/>
      <c r="V3909" s="64"/>
      <c r="W3909" s="64"/>
      <c r="X3909" s="64"/>
      <c r="Y3909" s="64"/>
      <c r="Z3909" s="64"/>
      <c r="AA3909" s="64"/>
      <c r="AB3909" s="64"/>
      <c r="AC3909" s="64"/>
      <c r="AD3909" s="64"/>
      <c r="AE3909" s="64"/>
      <c r="AF3909" s="64"/>
      <c r="AG3909" s="64"/>
      <c r="AH3909" s="64"/>
      <c r="AI3909" s="64"/>
      <c r="AJ3909" s="64"/>
    </row>
    <row r="3910" spans="1:36" x14ac:dyDescent="0.3">
      <c r="A3910" s="64"/>
      <c r="B3910" s="64"/>
      <c r="C3910" s="64"/>
      <c r="D3910" s="64"/>
      <c r="E3910" s="64"/>
      <c r="F3910" s="64"/>
      <c r="G3910" s="64"/>
      <c r="H3910" s="64"/>
      <c r="I3910" s="64"/>
      <c r="J3910" s="64"/>
      <c r="K3910" s="64"/>
      <c r="L3910" s="64"/>
      <c r="M3910" s="64"/>
      <c r="N3910" s="64"/>
      <c r="O3910" s="64"/>
      <c r="P3910" s="64"/>
      <c r="Q3910" s="64"/>
      <c r="R3910" s="64"/>
      <c r="S3910" s="64"/>
      <c r="T3910" s="64"/>
      <c r="U3910" s="64"/>
      <c r="V3910" s="64"/>
      <c r="W3910" s="64"/>
      <c r="X3910" s="64"/>
      <c r="Y3910" s="64"/>
      <c r="Z3910" s="64"/>
      <c r="AA3910" s="64"/>
      <c r="AB3910" s="64"/>
      <c r="AC3910" s="64"/>
      <c r="AD3910" s="64"/>
      <c r="AE3910" s="64"/>
      <c r="AF3910" s="64"/>
      <c r="AG3910" s="64"/>
      <c r="AH3910" s="64"/>
      <c r="AI3910" s="64"/>
      <c r="AJ3910" s="64"/>
    </row>
    <row r="3911" spans="1:36" x14ac:dyDescent="0.3">
      <c r="A3911" s="64"/>
      <c r="B3911" s="64"/>
      <c r="C3911" s="64"/>
      <c r="D3911" s="64"/>
      <c r="E3911" s="64"/>
      <c r="F3911" s="64"/>
      <c r="G3911" s="64"/>
      <c r="H3911" s="64"/>
      <c r="I3911" s="64"/>
      <c r="J3911" s="64"/>
      <c r="K3911" s="64"/>
      <c r="L3911" s="64"/>
      <c r="M3911" s="64"/>
      <c r="N3911" s="64"/>
      <c r="O3911" s="64"/>
      <c r="P3911" s="64"/>
      <c r="Q3911" s="64"/>
      <c r="R3911" s="64"/>
      <c r="S3911" s="64"/>
      <c r="T3911" s="64"/>
      <c r="U3911" s="64"/>
      <c r="V3911" s="64"/>
      <c r="W3911" s="64"/>
      <c r="X3911" s="64"/>
      <c r="Y3911" s="64"/>
      <c r="Z3911" s="64"/>
      <c r="AA3911" s="64"/>
      <c r="AB3911" s="64"/>
      <c r="AC3911" s="64"/>
      <c r="AD3911" s="64"/>
      <c r="AE3911" s="64"/>
      <c r="AF3911" s="64"/>
      <c r="AG3911" s="64"/>
      <c r="AH3911" s="64"/>
      <c r="AI3911" s="64"/>
      <c r="AJ3911" s="64"/>
    </row>
    <row r="3912" spans="1:36" x14ac:dyDescent="0.3">
      <c r="A3912" s="64"/>
      <c r="B3912" s="64"/>
      <c r="C3912" s="64"/>
      <c r="D3912" s="64"/>
      <c r="E3912" s="64"/>
      <c r="F3912" s="64"/>
      <c r="G3912" s="64"/>
      <c r="H3912" s="64"/>
      <c r="I3912" s="64"/>
      <c r="J3912" s="64"/>
      <c r="K3912" s="64"/>
      <c r="L3912" s="64"/>
      <c r="M3912" s="64"/>
      <c r="N3912" s="64"/>
      <c r="O3912" s="64"/>
      <c r="P3912" s="64"/>
      <c r="Q3912" s="64"/>
      <c r="R3912" s="64"/>
      <c r="S3912" s="64"/>
      <c r="T3912" s="64"/>
      <c r="U3912" s="64"/>
      <c r="V3912" s="64"/>
      <c r="W3912" s="64"/>
      <c r="X3912" s="64"/>
      <c r="Y3912" s="64"/>
      <c r="Z3912" s="64"/>
      <c r="AA3912" s="64"/>
      <c r="AB3912" s="64"/>
      <c r="AC3912" s="64"/>
      <c r="AD3912" s="64"/>
      <c r="AE3912" s="64"/>
      <c r="AF3912" s="64"/>
      <c r="AG3912" s="64"/>
      <c r="AH3912" s="64"/>
      <c r="AI3912" s="64"/>
      <c r="AJ3912" s="64"/>
    </row>
    <row r="3913" spans="1:36" x14ac:dyDescent="0.3">
      <c r="A3913" s="64"/>
      <c r="B3913" s="64"/>
      <c r="C3913" s="64"/>
      <c r="D3913" s="64"/>
      <c r="E3913" s="64"/>
      <c r="F3913" s="64"/>
      <c r="G3913" s="64"/>
      <c r="H3913" s="64"/>
      <c r="I3913" s="64"/>
      <c r="J3913" s="64"/>
      <c r="K3913" s="64"/>
      <c r="L3913" s="64"/>
      <c r="M3913" s="64"/>
      <c r="N3913" s="64"/>
      <c r="O3913" s="64"/>
      <c r="P3913" s="64"/>
      <c r="Q3913" s="64"/>
      <c r="R3913" s="64"/>
      <c r="S3913" s="64"/>
      <c r="T3913" s="64"/>
      <c r="U3913" s="64"/>
      <c r="V3913" s="64"/>
      <c r="W3913" s="64"/>
      <c r="X3913" s="64"/>
      <c r="Y3913" s="64"/>
      <c r="Z3913" s="64"/>
      <c r="AA3913" s="64"/>
      <c r="AB3913" s="64"/>
      <c r="AC3913" s="64"/>
      <c r="AD3913" s="64"/>
      <c r="AE3913" s="64"/>
      <c r="AF3913" s="64"/>
      <c r="AG3913" s="64"/>
      <c r="AH3913" s="64"/>
      <c r="AI3913" s="64"/>
      <c r="AJ3913" s="64"/>
    </row>
    <row r="3914" spans="1:36" x14ac:dyDescent="0.3">
      <c r="A3914" s="64"/>
      <c r="B3914" s="64"/>
      <c r="C3914" s="64"/>
      <c r="D3914" s="64"/>
      <c r="E3914" s="64"/>
      <c r="F3914" s="64"/>
      <c r="G3914" s="64"/>
      <c r="H3914" s="64"/>
      <c r="I3914" s="64"/>
      <c r="J3914" s="64"/>
      <c r="K3914" s="64"/>
      <c r="L3914" s="64"/>
      <c r="M3914" s="64"/>
      <c r="N3914" s="64"/>
      <c r="O3914" s="64"/>
      <c r="P3914" s="64"/>
      <c r="Q3914" s="64"/>
      <c r="R3914" s="64"/>
      <c r="S3914" s="64"/>
      <c r="T3914" s="64"/>
      <c r="U3914" s="64"/>
      <c r="V3914" s="64"/>
      <c r="W3914" s="64"/>
      <c r="X3914" s="64"/>
      <c r="Y3914" s="64"/>
      <c r="Z3914" s="64"/>
      <c r="AA3914" s="64"/>
      <c r="AB3914" s="64"/>
      <c r="AC3914" s="64"/>
      <c r="AD3914" s="64"/>
      <c r="AE3914" s="64"/>
      <c r="AF3914" s="64"/>
      <c r="AG3914" s="64"/>
      <c r="AH3914" s="64"/>
      <c r="AI3914" s="64"/>
      <c r="AJ3914" s="64"/>
    </row>
    <row r="3915" spans="1:36" x14ac:dyDescent="0.3">
      <c r="A3915" s="64"/>
      <c r="B3915" s="64"/>
      <c r="C3915" s="64"/>
      <c r="D3915" s="64"/>
      <c r="E3915" s="64"/>
      <c r="F3915" s="64"/>
      <c r="G3915" s="64"/>
      <c r="H3915" s="64"/>
      <c r="I3915" s="64"/>
      <c r="J3915" s="64"/>
      <c r="K3915" s="64"/>
      <c r="L3915" s="64"/>
      <c r="M3915" s="64"/>
      <c r="N3915" s="64"/>
      <c r="O3915" s="64"/>
      <c r="P3915" s="64"/>
      <c r="Q3915" s="64"/>
      <c r="R3915" s="64"/>
      <c r="S3915" s="64"/>
      <c r="T3915" s="64"/>
      <c r="U3915" s="64"/>
      <c r="V3915" s="64"/>
      <c r="W3915" s="64"/>
      <c r="X3915" s="64"/>
      <c r="Y3915" s="64"/>
      <c r="Z3915" s="64"/>
      <c r="AA3915" s="64"/>
      <c r="AB3915" s="64"/>
      <c r="AC3915" s="64"/>
      <c r="AD3915" s="64"/>
      <c r="AE3915" s="64"/>
      <c r="AF3915" s="64"/>
      <c r="AG3915" s="64"/>
      <c r="AH3915" s="64"/>
      <c r="AI3915" s="64"/>
      <c r="AJ3915" s="64"/>
    </row>
    <row r="3916" spans="1:36" x14ac:dyDescent="0.3">
      <c r="A3916" s="64"/>
      <c r="B3916" s="64"/>
      <c r="C3916" s="64"/>
      <c r="D3916" s="64"/>
      <c r="E3916" s="64"/>
      <c r="F3916" s="64"/>
      <c r="G3916" s="64"/>
      <c r="H3916" s="64"/>
      <c r="I3916" s="64"/>
      <c r="J3916" s="64"/>
      <c r="K3916" s="64"/>
      <c r="L3916" s="64"/>
      <c r="M3916" s="64"/>
      <c r="N3916" s="64"/>
      <c r="O3916" s="64"/>
      <c r="P3916" s="64"/>
      <c r="Q3916" s="64"/>
      <c r="R3916" s="64"/>
      <c r="S3916" s="64"/>
      <c r="T3916" s="64"/>
      <c r="U3916" s="64"/>
      <c r="V3916" s="64"/>
      <c r="W3916" s="64"/>
      <c r="X3916" s="64"/>
      <c r="Y3916" s="64"/>
      <c r="Z3916" s="64"/>
      <c r="AA3916" s="64"/>
      <c r="AB3916" s="64"/>
      <c r="AC3916" s="64"/>
      <c r="AD3916" s="64"/>
      <c r="AE3916" s="64"/>
      <c r="AF3916" s="64"/>
      <c r="AG3916" s="64"/>
      <c r="AH3916" s="64"/>
      <c r="AI3916" s="64"/>
      <c r="AJ3916" s="64"/>
    </row>
    <row r="3917" spans="1:36" x14ac:dyDescent="0.3">
      <c r="A3917" s="64"/>
      <c r="B3917" s="64"/>
      <c r="C3917" s="64"/>
      <c r="D3917" s="64"/>
      <c r="E3917" s="64"/>
      <c r="F3917" s="64"/>
      <c r="G3917" s="64"/>
      <c r="H3917" s="64"/>
      <c r="I3917" s="64"/>
      <c r="J3917" s="64"/>
      <c r="K3917" s="64"/>
      <c r="L3917" s="64"/>
      <c r="M3917" s="64"/>
      <c r="N3917" s="64"/>
      <c r="O3917" s="64"/>
      <c r="P3917" s="64"/>
      <c r="Q3917" s="64"/>
      <c r="R3917" s="64"/>
      <c r="S3917" s="64"/>
      <c r="T3917" s="64"/>
      <c r="U3917" s="64"/>
      <c r="V3917" s="64"/>
      <c r="W3917" s="64"/>
      <c r="X3917" s="64"/>
      <c r="Y3917" s="64"/>
      <c r="Z3917" s="64"/>
      <c r="AA3917" s="64"/>
      <c r="AB3917" s="64"/>
      <c r="AC3917" s="64"/>
      <c r="AD3917" s="64"/>
      <c r="AE3917" s="64"/>
      <c r="AF3917" s="64"/>
      <c r="AG3917" s="64"/>
      <c r="AH3917" s="64"/>
      <c r="AI3917" s="64"/>
      <c r="AJ3917" s="64"/>
    </row>
    <row r="3918" spans="1:36" x14ac:dyDescent="0.3">
      <c r="A3918" s="64"/>
      <c r="B3918" s="64"/>
      <c r="C3918" s="64"/>
      <c r="D3918" s="64"/>
      <c r="E3918" s="64"/>
      <c r="F3918" s="64"/>
      <c r="G3918" s="64"/>
      <c r="H3918" s="64"/>
      <c r="I3918" s="64"/>
      <c r="J3918" s="64"/>
      <c r="K3918" s="64"/>
      <c r="L3918" s="64"/>
      <c r="M3918" s="64"/>
      <c r="N3918" s="64"/>
      <c r="O3918" s="64"/>
      <c r="P3918" s="64"/>
      <c r="Q3918" s="64"/>
      <c r="R3918" s="64"/>
      <c r="S3918" s="64"/>
      <c r="T3918" s="64"/>
      <c r="U3918" s="64"/>
      <c r="V3918" s="64"/>
      <c r="W3918" s="64"/>
      <c r="X3918" s="64"/>
      <c r="Y3918" s="64"/>
      <c r="Z3918" s="64"/>
      <c r="AA3918" s="64"/>
      <c r="AB3918" s="64"/>
      <c r="AC3918" s="64"/>
      <c r="AD3918" s="64"/>
      <c r="AE3918" s="64"/>
      <c r="AF3918" s="64"/>
      <c r="AG3918" s="64"/>
      <c r="AH3918" s="64"/>
      <c r="AI3918" s="64"/>
      <c r="AJ3918" s="64"/>
    </row>
    <row r="3919" spans="1:36" x14ac:dyDescent="0.3">
      <c r="A3919" s="64"/>
      <c r="B3919" s="64"/>
      <c r="C3919" s="64"/>
      <c r="D3919" s="64"/>
      <c r="E3919" s="64"/>
      <c r="F3919" s="64"/>
      <c r="G3919" s="64"/>
      <c r="H3919" s="64"/>
      <c r="I3919" s="64"/>
      <c r="J3919" s="64"/>
      <c r="K3919" s="64"/>
      <c r="L3919" s="64"/>
      <c r="M3919" s="64"/>
      <c r="N3919" s="64"/>
      <c r="O3919" s="64"/>
      <c r="P3919" s="64"/>
      <c r="Q3919" s="64"/>
      <c r="R3919" s="64"/>
      <c r="S3919" s="64"/>
      <c r="T3919" s="64"/>
      <c r="U3919" s="64"/>
      <c r="V3919" s="64"/>
      <c r="W3919" s="64"/>
      <c r="X3919" s="64"/>
      <c r="Y3919" s="64"/>
      <c r="Z3919" s="64"/>
      <c r="AA3919" s="64"/>
      <c r="AB3919" s="64"/>
      <c r="AC3919" s="64"/>
      <c r="AD3919" s="64"/>
      <c r="AE3919" s="64"/>
      <c r="AF3919" s="64"/>
      <c r="AG3919" s="64"/>
      <c r="AH3919" s="64"/>
      <c r="AI3919" s="64"/>
      <c r="AJ3919" s="64"/>
    </row>
    <row r="3920" spans="1:36" x14ac:dyDescent="0.3">
      <c r="A3920" s="64"/>
      <c r="B3920" s="64"/>
      <c r="C3920" s="64"/>
      <c r="D3920" s="64"/>
      <c r="E3920" s="64"/>
      <c r="F3920" s="64"/>
      <c r="G3920" s="64"/>
      <c r="H3920" s="64"/>
      <c r="I3920" s="64"/>
      <c r="J3920" s="64"/>
      <c r="K3920" s="64"/>
      <c r="L3920" s="64"/>
      <c r="M3920" s="64"/>
      <c r="N3920" s="64"/>
      <c r="O3920" s="64"/>
      <c r="P3920" s="64"/>
      <c r="Q3920" s="64"/>
      <c r="R3920" s="64"/>
      <c r="S3920" s="64"/>
      <c r="T3920" s="64"/>
      <c r="U3920" s="64"/>
      <c r="V3920" s="64"/>
      <c r="W3920" s="64"/>
      <c r="X3920" s="64"/>
      <c r="Y3920" s="64"/>
      <c r="Z3920" s="64"/>
      <c r="AA3920" s="64"/>
      <c r="AB3920" s="64"/>
      <c r="AC3920" s="64"/>
      <c r="AD3920" s="64"/>
      <c r="AE3920" s="64"/>
      <c r="AF3920" s="64"/>
      <c r="AG3920" s="64"/>
      <c r="AH3920" s="64"/>
      <c r="AI3920" s="64"/>
      <c r="AJ3920" s="64"/>
    </row>
    <row r="3921" spans="1:36" x14ac:dyDescent="0.3">
      <c r="A3921" s="64"/>
      <c r="B3921" s="64"/>
      <c r="C3921" s="64"/>
      <c r="D3921" s="64"/>
      <c r="E3921" s="64"/>
      <c r="F3921" s="64"/>
      <c r="G3921" s="64"/>
      <c r="H3921" s="64"/>
      <c r="I3921" s="64"/>
      <c r="J3921" s="64"/>
      <c r="K3921" s="64"/>
      <c r="L3921" s="64"/>
      <c r="M3921" s="64"/>
      <c r="N3921" s="64"/>
      <c r="O3921" s="64"/>
      <c r="P3921" s="64"/>
      <c r="Q3921" s="64"/>
      <c r="R3921" s="64"/>
      <c r="S3921" s="64"/>
      <c r="T3921" s="64"/>
      <c r="U3921" s="64"/>
      <c r="V3921" s="64"/>
      <c r="W3921" s="64"/>
      <c r="X3921" s="64"/>
      <c r="Y3921" s="64"/>
      <c r="Z3921" s="64"/>
      <c r="AA3921" s="64"/>
      <c r="AB3921" s="64"/>
      <c r="AC3921" s="64"/>
      <c r="AD3921" s="64"/>
      <c r="AE3921" s="64"/>
      <c r="AF3921" s="64"/>
      <c r="AG3921" s="64"/>
      <c r="AH3921" s="64"/>
      <c r="AI3921" s="64"/>
      <c r="AJ3921" s="64"/>
    </row>
    <row r="3922" spans="1:36" x14ac:dyDescent="0.3">
      <c r="A3922" s="64"/>
      <c r="B3922" s="64"/>
      <c r="C3922" s="64"/>
      <c r="D3922" s="64"/>
      <c r="E3922" s="64"/>
      <c r="F3922" s="64"/>
      <c r="G3922" s="64"/>
      <c r="H3922" s="64"/>
      <c r="I3922" s="64"/>
      <c r="J3922" s="64"/>
      <c r="K3922" s="64"/>
      <c r="L3922" s="64"/>
      <c r="M3922" s="64"/>
      <c r="N3922" s="64"/>
      <c r="O3922" s="64"/>
      <c r="P3922" s="64"/>
      <c r="Q3922" s="64"/>
      <c r="R3922" s="64"/>
      <c r="S3922" s="64"/>
      <c r="T3922" s="64"/>
      <c r="U3922" s="64"/>
      <c r="V3922" s="64"/>
      <c r="W3922" s="64"/>
      <c r="X3922" s="64"/>
      <c r="Y3922" s="64"/>
      <c r="Z3922" s="64"/>
      <c r="AA3922" s="64"/>
      <c r="AB3922" s="64"/>
      <c r="AC3922" s="64"/>
      <c r="AD3922" s="64"/>
      <c r="AE3922" s="64"/>
      <c r="AF3922" s="64"/>
      <c r="AG3922" s="64"/>
      <c r="AH3922" s="64"/>
      <c r="AI3922" s="64"/>
      <c r="AJ3922" s="64"/>
    </row>
    <row r="3923" spans="1:36" x14ac:dyDescent="0.3">
      <c r="A3923" s="64"/>
      <c r="B3923" s="64"/>
      <c r="C3923" s="64"/>
      <c r="D3923" s="64"/>
      <c r="E3923" s="64"/>
      <c r="F3923" s="64"/>
      <c r="G3923" s="64"/>
      <c r="H3923" s="64"/>
      <c r="I3923" s="64"/>
      <c r="J3923" s="64"/>
      <c r="K3923" s="64"/>
      <c r="L3923" s="64"/>
      <c r="M3923" s="64"/>
      <c r="N3923" s="64"/>
      <c r="O3923" s="64"/>
      <c r="P3923" s="64"/>
      <c r="Q3923" s="64"/>
      <c r="R3923" s="64"/>
      <c r="S3923" s="64"/>
      <c r="T3923" s="64"/>
      <c r="U3923" s="64"/>
      <c r="V3923" s="64"/>
      <c r="W3923" s="64"/>
      <c r="X3923" s="64"/>
      <c r="Y3923" s="64"/>
      <c r="Z3923" s="64"/>
      <c r="AA3923" s="64"/>
      <c r="AB3923" s="64"/>
      <c r="AC3923" s="64"/>
      <c r="AD3923" s="64"/>
      <c r="AE3923" s="64"/>
      <c r="AF3923" s="64"/>
      <c r="AG3923" s="64"/>
      <c r="AH3923" s="64"/>
      <c r="AI3923" s="64"/>
      <c r="AJ3923" s="64"/>
    </row>
    <row r="3924" spans="1:36" x14ac:dyDescent="0.3">
      <c r="A3924" s="64"/>
      <c r="B3924" s="64"/>
      <c r="C3924" s="64"/>
      <c r="D3924" s="64"/>
      <c r="E3924" s="64"/>
      <c r="F3924" s="64"/>
      <c r="G3924" s="64"/>
      <c r="H3924" s="64"/>
      <c r="I3924" s="64"/>
      <c r="J3924" s="64"/>
      <c r="K3924" s="64"/>
      <c r="L3924" s="64"/>
      <c r="M3924" s="64"/>
      <c r="N3924" s="64"/>
      <c r="O3924" s="64"/>
      <c r="P3924" s="64"/>
      <c r="Q3924" s="64"/>
      <c r="R3924" s="64"/>
      <c r="S3924" s="64"/>
      <c r="T3924" s="64"/>
      <c r="U3924" s="64"/>
      <c r="V3924" s="64"/>
      <c r="W3924" s="64"/>
      <c r="X3924" s="64"/>
      <c r="Y3924" s="64"/>
      <c r="Z3924" s="64"/>
      <c r="AA3924" s="64"/>
      <c r="AB3924" s="64"/>
      <c r="AC3924" s="64"/>
      <c r="AD3924" s="64"/>
      <c r="AE3924" s="64"/>
      <c r="AF3924" s="64"/>
      <c r="AG3924" s="64"/>
      <c r="AH3924" s="64"/>
      <c r="AI3924" s="64"/>
      <c r="AJ3924" s="64"/>
    </row>
    <row r="3925" spans="1:36" x14ac:dyDescent="0.3">
      <c r="A3925" s="64"/>
      <c r="B3925" s="64"/>
      <c r="C3925" s="64"/>
      <c r="D3925" s="64"/>
      <c r="E3925" s="64"/>
      <c r="F3925" s="64"/>
      <c r="G3925" s="64"/>
      <c r="H3925" s="64"/>
      <c r="I3925" s="64"/>
      <c r="J3925" s="64"/>
      <c r="K3925" s="64"/>
      <c r="L3925" s="64"/>
      <c r="M3925" s="64"/>
      <c r="N3925" s="64"/>
      <c r="O3925" s="64"/>
      <c r="P3925" s="64"/>
      <c r="Q3925" s="64"/>
      <c r="R3925" s="64"/>
      <c r="S3925" s="64"/>
      <c r="T3925" s="64"/>
      <c r="U3925" s="64"/>
      <c r="V3925" s="64"/>
      <c r="W3925" s="64"/>
      <c r="X3925" s="64"/>
      <c r="Y3925" s="64"/>
      <c r="Z3925" s="64"/>
      <c r="AA3925" s="64"/>
      <c r="AB3925" s="64"/>
      <c r="AC3925" s="64"/>
      <c r="AD3925" s="64"/>
      <c r="AE3925" s="64"/>
      <c r="AF3925" s="64"/>
      <c r="AG3925" s="64"/>
      <c r="AH3925" s="64"/>
      <c r="AI3925" s="64"/>
      <c r="AJ3925" s="64"/>
    </row>
    <row r="3926" spans="1:36" x14ac:dyDescent="0.3">
      <c r="A3926" s="64"/>
      <c r="B3926" s="64"/>
      <c r="C3926" s="64"/>
      <c r="D3926" s="64"/>
      <c r="E3926" s="64"/>
      <c r="F3926" s="64"/>
      <c r="G3926" s="64"/>
      <c r="H3926" s="64"/>
      <c r="I3926" s="64"/>
      <c r="J3926" s="64"/>
      <c r="K3926" s="64"/>
      <c r="L3926" s="64"/>
      <c r="M3926" s="64"/>
      <c r="N3926" s="64"/>
      <c r="O3926" s="64"/>
      <c r="P3926" s="64"/>
      <c r="Q3926" s="64"/>
      <c r="R3926" s="64"/>
      <c r="S3926" s="64"/>
      <c r="T3926" s="64"/>
      <c r="U3926" s="64"/>
      <c r="V3926" s="64"/>
      <c r="W3926" s="64"/>
      <c r="X3926" s="64"/>
      <c r="Y3926" s="64"/>
      <c r="Z3926" s="64"/>
      <c r="AA3926" s="64"/>
      <c r="AB3926" s="64"/>
      <c r="AC3926" s="64"/>
      <c r="AD3926" s="64"/>
      <c r="AE3926" s="64"/>
      <c r="AF3926" s="64"/>
      <c r="AG3926" s="64"/>
      <c r="AH3926" s="64"/>
      <c r="AI3926" s="64"/>
      <c r="AJ3926" s="64"/>
    </row>
    <row r="3927" spans="1:36" x14ac:dyDescent="0.3">
      <c r="A3927" s="64"/>
      <c r="B3927" s="64"/>
      <c r="C3927" s="64"/>
      <c r="D3927" s="64"/>
      <c r="E3927" s="64"/>
      <c r="F3927" s="64"/>
      <c r="G3927" s="64"/>
      <c r="H3927" s="64"/>
      <c r="I3927" s="64"/>
      <c r="J3927" s="64"/>
      <c r="K3927" s="64"/>
      <c r="L3927" s="64"/>
      <c r="M3927" s="64"/>
      <c r="N3927" s="64"/>
      <c r="O3927" s="64"/>
      <c r="P3927" s="64"/>
      <c r="Q3927" s="64"/>
      <c r="R3927" s="64"/>
      <c r="S3927" s="64"/>
      <c r="T3927" s="64"/>
      <c r="U3927" s="64"/>
      <c r="V3927" s="64"/>
      <c r="W3927" s="64"/>
      <c r="X3927" s="64"/>
      <c r="Y3927" s="64"/>
      <c r="Z3927" s="64"/>
      <c r="AA3927" s="64"/>
      <c r="AB3927" s="64"/>
      <c r="AC3927" s="64"/>
      <c r="AD3927" s="64"/>
      <c r="AE3927" s="64"/>
      <c r="AF3927" s="64"/>
      <c r="AG3927" s="64"/>
      <c r="AH3927" s="64"/>
      <c r="AI3927" s="64"/>
      <c r="AJ3927" s="64"/>
    </row>
    <row r="3928" spans="1:36" x14ac:dyDescent="0.3">
      <c r="A3928" s="64"/>
      <c r="B3928" s="64"/>
      <c r="C3928" s="64"/>
      <c r="D3928" s="64"/>
      <c r="E3928" s="64"/>
      <c r="F3928" s="64"/>
      <c r="G3928" s="64"/>
      <c r="H3928" s="64"/>
      <c r="I3928" s="64"/>
      <c r="J3928" s="64"/>
      <c r="K3928" s="64"/>
      <c r="L3928" s="64"/>
      <c r="M3928" s="64"/>
      <c r="N3928" s="64"/>
      <c r="O3928" s="64"/>
      <c r="P3928" s="64"/>
      <c r="Q3928" s="64"/>
      <c r="R3928" s="64"/>
      <c r="S3928" s="64"/>
      <c r="T3928" s="64"/>
      <c r="U3928" s="64"/>
      <c r="V3928" s="64"/>
      <c r="W3928" s="64"/>
      <c r="X3928" s="64"/>
      <c r="Y3928" s="64"/>
      <c r="Z3928" s="64"/>
      <c r="AA3928" s="64"/>
      <c r="AB3928" s="64"/>
      <c r="AC3928" s="64"/>
      <c r="AD3928" s="64"/>
      <c r="AE3928" s="64"/>
      <c r="AF3928" s="64"/>
      <c r="AG3928" s="64"/>
      <c r="AH3928" s="64"/>
      <c r="AI3928" s="64"/>
      <c r="AJ3928" s="64"/>
    </row>
    <row r="3929" spans="1:36" x14ac:dyDescent="0.3">
      <c r="A3929" s="64"/>
      <c r="B3929" s="64"/>
      <c r="C3929" s="64"/>
      <c r="D3929" s="64"/>
      <c r="E3929" s="64"/>
      <c r="F3929" s="64"/>
      <c r="G3929" s="64"/>
      <c r="H3929" s="64"/>
      <c r="I3929" s="64"/>
      <c r="J3929" s="64"/>
      <c r="K3929" s="64"/>
      <c r="L3929" s="64"/>
      <c r="M3929" s="64"/>
      <c r="N3929" s="64"/>
      <c r="O3929" s="64"/>
      <c r="P3929" s="64"/>
      <c r="Q3929" s="64"/>
      <c r="R3929" s="64"/>
      <c r="S3929" s="64"/>
      <c r="T3929" s="64"/>
      <c r="U3929" s="64"/>
      <c r="V3929" s="64"/>
      <c r="W3929" s="64"/>
      <c r="X3929" s="64"/>
      <c r="Y3929" s="64"/>
      <c r="Z3929" s="64"/>
      <c r="AA3929" s="64"/>
      <c r="AB3929" s="64"/>
      <c r="AC3929" s="64"/>
      <c r="AD3929" s="64"/>
      <c r="AE3929" s="64"/>
      <c r="AF3929" s="64"/>
      <c r="AG3929" s="64"/>
      <c r="AH3929" s="64"/>
      <c r="AI3929" s="64"/>
      <c r="AJ3929" s="64"/>
    </row>
    <row r="3930" spans="1:36" x14ac:dyDescent="0.3">
      <c r="A3930" s="64"/>
      <c r="B3930" s="64"/>
      <c r="C3930" s="64"/>
      <c r="D3930" s="64"/>
      <c r="E3930" s="64"/>
      <c r="F3930" s="64"/>
      <c r="G3930" s="64"/>
      <c r="H3930" s="64"/>
      <c r="I3930" s="64"/>
      <c r="J3930" s="64"/>
      <c r="K3930" s="64"/>
      <c r="L3930" s="64"/>
      <c r="M3930" s="64"/>
      <c r="N3930" s="64"/>
      <c r="O3930" s="64"/>
      <c r="P3930" s="64"/>
      <c r="Q3930" s="64"/>
      <c r="R3930" s="64"/>
      <c r="S3930" s="64"/>
      <c r="T3930" s="64"/>
      <c r="U3930" s="64"/>
      <c r="V3930" s="64"/>
      <c r="W3930" s="64"/>
      <c r="X3930" s="64"/>
      <c r="Y3930" s="64"/>
      <c r="Z3930" s="64"/>
      <c r="AA3930" s="64"/>
      <c r="AB3930" s="64"/>
      <c r="AC3930" s="64"/>
      <c r="AD3930" s="64"/>
      <c r="AE3930" s="64"/>
      <c r="AF3930" s="64"/>
      <c r="AG3930" s="64"/>
      <c r="AH3930" s="64"/>
      <c r="AI3930" s="64"/>
      <c r="AJ3930" s="64"/>
    </row>
    <row r="3931" spans="1:36" x14ac:dyDescent="0.3">
      <c r="A3931" s="64"/>
      <c r="B3931" s="64"/>
      <c r="C3931" s="64"/>
      <c r="D3931" s="64"/>
      <c r="E3931" s="64"/>
      <c r="F3931" s="64"/>
      <c r="G3931" s="64"/>
      <c r="H3931" s="64"/>
      <c r="I3931" s="64"/>
      <c r="J3931" s="64"/>
      <c r="K3931" s="64"/>
      <c r="L3931" s="64"/>
      <c r="M3931" s="64"/>
      <c r="N3931" s="64"/>
      <c r="O3931" s="64"/>
      <c r="P3931" s="64"/>
      <c r="Q3931" s="64"/>
      <c r="R3931" s="64"/>
      <c r="S3931" s="64"/>
      <c r="T3931" s="64"/>
      <c r="U3931" s="64"/>
      <c r="V3931" s="64"/>
      <c r="W3931" s="64"/>
      <c r="X3931" s="64"/>
      <c r="Y3931" s="64"/>
      <c r="Z3931" s="64"/>
      <c r="AA3931" s="64"/>
      <c r="AB3931" s="64"/>
      <c r="AC3931" s="64"/>
      <c r="AD3931" s="64"/>
      <c r="AE3931" s="64"/>
      <c r="AF3931" s="64"/>
      <c r="AG3931" s="64"/>
      <c r="AH3931" s="64"/>
      <c r="AI3931" s="64"/>
      <c r="AJ3931" s="64"/>
    </row>
    <row r="3932" spans="1:36" x14ac:dyDescent="0.3">
      <c r="A3932" s="64"/>
      <c r="B3932" s="64"/>
      <c r="C3932" s="64"/>
      <c r="D3932" s="64"/>
      <c r="E3932" s="64"/>
      <c r="F3932" s="64"/>
      <c r="G3932" s="64"/>
      <c r="H3932" s="64"/>
      <c r="I3932" s="64"/>
      <c r="J3932" s="64"/>
      <c r="K3932" s="64"/>
      <c r="L3932" s="64"/>
      <c r="M3932" s="64"/>
      <c r="N3932" s="64"/>
      <c r="O3932" s="64"/>
      <c r="P3932" s="64"/>
      <c r="Q3932" s="64"/>
      <c r="R3932" s="64"/>
      <c r="S3932" s="64"/>
      <c r="T3932" s="64"/>
      <c r="U3932" s="64"/>
      <c r="V3932" s="64"/>
      <c r="W3932" s="64"/>
      <c r="X3932" s="64"/>
      <c r="Y3932" s="64"/>
      <c r="Z3932" s="64"/>
      <c r="AA3932" s="64"/>
      <c r="AB3932" s="64"/>
      <c r="AC3932" s="64"/>
      <c r="AD3932" s="64"/>
      <c r="AE3932" s="64"/>
      <c r="AF3932" s="64"/>
      <c r="AG3932" s="64"/>
      <c r="AH3932" s="64"/>
      <c r="AI3932" s="64"/>
      <c r="AJ3932" s="64"/>
    </row>
    <row r="3933" spans="1:36" x14ac:dyDescent="0.3">
      <c r="A3933" s="64"/>
      <c r="B3933" s="64"/>
      <c r="C3933" s="64"/>
      <c r="D3933" s="64"/>
      <c r="E3933" s="64"/>
      <c r="F3933" s="64"/>
      <c r="G3933" s="64"/>
      <c r="H3933" s="64"/>
      <c r="I3933" s="64"/>
      <c r="J3933" s="64"/>
      <c r="K3933" s="64"/>
      <c r="L3933" s="64"/>
      <c r="M3933" s="64"/>
      <c r="N3933" s="64"/>
      <c r="O3933" s="64"/>
      <c r="P3933" s="64"/>
      <c r="Q3933" s="64"/>
      <c r="R3933" s="64"/>
      <c r="S3933" s="64"/>
      <c r="T3933" s="64"/>
      <c r="U3933" s="64"/>
      <c r="V3933" s="64"/>
      <c r="W3933" s="64"/>
      <c r="X3933" s="64"/>
      <c r="Y3933" s="64"/>
      <c r="Z3933" s="64"/>
      <c r="AA3933" s="64"/>
      <c r="AB3933" s="64"/>
      <c r="AC3933" s="64"/>
      <c r="AD3933" s="64"/>
      <c r="AE3933" s="64"/>
      <c r="AF3933" s="64"/>
      <c r="AG3933" s="64"/>
      <c r="AH3933" s="64"/>
      <c r="AI3933" s="64"/>
      <c r="AJ3933" s="64"/>
    </row>
    <row r="3934" spans="1:36" x14ac:dyDescent="0.3">
      <c r="A3934" s="64"/>
      <c r="B3934" s="64"/>
      <c r="C3934" s="64"/>
      <c r="D3934" s="64"/>
      <c r="E3934" s="64"/>
      <c r="F3934" s="64"/>
      <c r="G3934" s="64"/>
      <c r="H3934" s="64"/>
      <c r="I3934" s="64"/>
      <c r="J3934" s="64"/>
      <c r="K3934" s="64"/>
      <c r="L3934" s="64"/>
      <c r="M3934" s="64"/>
      <c r="N3934" s="64"/>
      <c r="O3934" s="64"/>
      <c r="P3934" s="64"/>
      <c r="Q3934" s="64"/>
      <c r="R3934" s="64"/>
      <c r="S3934" s="64"/>
      <c r="T3934" s="64"/>
      <c r="U3934" s="64"/>
      <c r="V3934" s="64"/>
      <c r="W3934" s="64"/>
      <c r="X3934" s="64"/>
      <c r="Y3934" s="64"/>
      <c r="Z3934" s="64"/>
      <c r="AA3934" s="64"/>
      <c r="AB3934" s="64"/>
      <c r="AC3934" s="64"/>
      <c r="AD3934" s="64"/>
      <c r="AE3934" s="64"/>
      <c r="AF3934" s="64"/>
      <c r="AG3934" s="64"/>
      <c r="AH3934" s="64"/>
      <c r="AI3934" s="64"/>
      <c r="AJ3934" s="64"/>
    </row>
    <row r="3935" spans="1:36" x14ac:dyDescent="0.3">
      <c r="A3935" s="64"/>
      <c r="B3935" s="64"/>
      <c r="C3935" s="64"/>
      <c r="D3935" s="64"/>
      <c r="E3935" s="64"/>
      <c r="F3935" s="64"/>
      <c r="G3935" s="64"/>
      <c r="H3935" s="64"/>
      <c r="I3935" s="64"/>
      <c r="J3935" s="64"/>
      <c r="K3935" s="64"/>
      <c r="L3935" s="64"/>
      <c r="M3935" s="64"/>
      <c r="N3935" s="64"/>
      <c r="O3935" s="64"/>
      <c r="P3935" s="64"/>
      <c r="Q3935" s="64"/>
      <c r="R3935" s="64"/>
      <c r="S3935" s="64"/>
      <c r="T3935" s="64"/>
      <c r="U3935" s="64"/>
      <c r="V3935" s="64"/>
      <c r="W3935" s="64"/>
      <c r="X3935" s="64"/>
      <c r="Y3935" s="64"/>
      <c r="Z3935" s="64"/>
      <c r="AA3935" s="64"/>
      <c r="AB3935" s="64"/>
      <c r="AC3935" s="64"/>
      <c r="AD3935" s="64"/>
      <c r="AE3935" s="64"/>
      <c r="AF3935" s="64"/>
      <c r="AG3935" s="64"/>
      <c r="AH3935" s="64"/>
      <c r="AI3935" s="64"/>
      <c r="AJ3935" s="64"/>
    </row>
    <row r="3936" spans="1:36" x14ac:dyDescent="0.3">
      <c r="A3936" s="64"/>
      <c r="B3936" s="64"/>
      <c r="C3936" s="64"/>
      <c r="D3936" s="64"/>
      <c r="E3936" s="64"/>
      <c r="F3936" s="64"/>
      <c r="G3936" s="64"/>
      <c r="H3936" s="64"/>
      <c r="I3936" s="64"/>
      <c r="J3936" s="64"/>
      <c r="K3936" s="64"/>
      <c r="L3936" s="64"/>
      <c r="M3936" s="64"/>
      <c r="N3936" s="64"/>
      <c r="O3936" s="64"/>
      <c r="P3936" s="64"/>
      <c r="Q3936" s="64"/>
      <c r="R3936" s="64"/>
      <c r="S3936" s="64"/>
      <c r="T3936" s="64"/>
      <c r="U3936" s="64"/>
      <c r="V3936" s="64"/>
      <c r="W3936" s="64"/>
      <c r="X3936" s="64"/>
      <c r="Y3936" s="64"/>
      <c r="Z3936" s="64"/>
      <c r="AA3936" s="64"/>
      <c r="AB3936" s="64"/>
      <c r="AC3936" s="64"/>
      <c r="AD3936" s="64"/>
      <c r="AE3936" s="64"/>
      <c r="AF3936" s="64"/>
      <c r="AG3936" s="64"/>
      <c r="AH3936" s="64"/>
      <c r="AI3936" s="64"/>
      <c r="AJ3936" s="64"/>
    </row>
    <row r="3937" spans="1:36" x14ac:dyDescent="0.3">
      <c r="A3937" s="64"/>
      <c r="B3937" s="64"/>
      <c r="C3937" s="64"/>
      <c r="D3937" s="64"/>
      <c r="E3937" s="64"/>
      <c r="F3937" s="64"/>
      <c r="G3937" s="64"/>
      <c r="H3937" s="64"/>
      <c r="I3937" s="64"/>
      <c r="J3937" s="64"/>
      <c r="K3937" s="64"/>
      <c r="L3937" s="64"/>
      <c r="M3937" s="64"/>
      <c r="N3937" s="64"/>
      <c r="O3937" s="64"/>
      <c r="P3937" s="64"/>
      <c r="Q3937" s="64"/>
      <c r="R3937" s="64"/>
      <c r="S3937" s="64"/>
      <c r="T3937" s="64"/>
      <c r="U3937" s="64"/>
      <c r="V3937" s="64"/>
      <c r="W3937" s="64"/>
      <c r="X3937" s="64"/>
      <c r="Y3937" s="64"/>
      <c r="Z3937" s="64"/>
      <c r="AA3937" s="64"/>
      <c r="AB3937" s="64"/>
      <c r="AC3937" s="64"/>
      <c r="AD3937" s="64"/>
      <c r="AE3937" s="64"/>
      <c r="AF3937" s="64"/>
      <c r="AG3937" s="64"/>
      <c r="AH3937" s="64"/>
      <c r="AI3937" s="64"/>
      <c r="AJ3937" s="64"/>
    </row>
    <row r="3938" spans="1:36" x14ac:dyDescent="0.3">
      <c r="A3938" s="64"/>
      <c r="B3938" s="64"/>
      <c r="C3938" s="64"/>
      <c r="D3938" s="64"/>
      <c r="E3938" s="64"/>
      <c r="F3938" s="64"/>
      <c r="G3938" s="64"/>
      <c r="H3938" s="64"/>
      <c r="I3938" s="64"/>
      <c r="J3938" s="64"/>
      <c r="K3938" s="64"/>
      <c r="L3938" s="64"/>
      <c r="M3938" s="64"/>
      <c r="N3938" s="64"/>
      <c r="O3938" s="64"/>
      <c r="P3938" s="64"/>
      <c r="Q3938" s="64"/>
      <c r="R3938" s="64"/>
      <c r="S3938" s="64"/>
      <c r="T3938" s="64"/>
      <c r="U3938" s="64"/>
      <c r="V3938" s="64"/>
      <c r="W3938" s="64"/>
      <c r="X3938" s="64"/>
      <c r="Y3938" s="64"/>
      <c r="Z3938" s="64"/>
      <c r="AA3938" s="64"/>
      <c r="AB3938" s="64"/>
      <c r="AC3938" s="64"/>
      <c r="AD3938" s="64"/>
      <c r="AE3938" s="64"/>
      <c r="AF3938" s="64"/>
      <c r="AG3938" s="64"/>
      <c r="AH3938" s="64"/>
      <c r="AI3938" s="64"/>
      <c r="AJ3938" s="64"/>
    </row>
    <row r="3939" spans="1:36" x14ac:dyDescent="0.3">
      <c r="A3939" s="64"/>
      <c r="B3939" s="64"/>
      <c r="C3939" s="64"/>
      <c r="D3939" s="64"/>
      <c r="E3939" s="64"/>
      <c r="F3939" s="64"/>
      <c r="G3939" s="64"/>
      <c r="H3939" s="64"/>
      <c r="I3939" s="64"/>
      <c r="J3939" s="64"/>
      <c r="K3939" s="64"/>
      <c r="L3939" s="64"/>
      <c r="M3939" s="64"/>
      <c r="N3939" s="64"/>
      <c r="O3939" s="64"/>
      <c r="P3939" s="64"/>
      <c r="Q3939" s="64"/>
      <c r="R3939" s="64"/>
      <c r="S3939" s="64"/>
      <c r="T3939" s="64"/>
      <c r="U3939" s="64"/>
      <c r="V3939" s="64"/>
      <c r="W3939" s="64"/>
      <c r="X3939" s="64"/>
      <c r="Y3939" s="64"/>
      <c r="Z3939" s="64"/>
      <c r="AA3939" s="64"/>
      <c r="AB3939" s="64"/>
      <c r="AC3939" s="64"/>
      <c r="AD3939" s="64"/>
      <c r="AE3939" s="64"/>
      <c r="AF3939" s="64"/>
      <c r="AG3939" s="64"/>
      <c r="AH3939" s="64"/>
      <c r="AI3939" s="64"/>
      <c r="AJ3939" s="64"/>
    </row>
    <row r="3940" spans="1:36" x14ac:dyDescent="0.3">
      <c r="A3940" s="64"/>
      <c r="B3940" s="64"/>
      <c r="C3940" s="64"/>
      <c r="D3940" s="64"/>
      <c r="E3940" s="64"/>
      <c r="F3940" s="64"/>
      <c r="G3940" s="64"/>
      <c r="H3940" s="64"/>
      <c r="I3940" s="64"/>
      <c r="J3940" s="64"/>
      <c r="K3940" s="64"/>
      <c r="L3940" s="64"/>
      <c r="M3940" s="64"/>
      <c r="N3940" s="64"/>
      <c r="O3940" s="64"/>
      <c r="P3940" s="64"/>
      <c r="Q3940" s="64"/>
      <c r="R3940" s="64"/>
      <c r="S3940" s="64"/>
      <c r="T3940" s="64"/>
      <c r="U3940" s="64"/>
      <c r="V3940" s="64"/>
      <c r="W3940" s="64"/>
      <c r="X3940" s="64"/>
      <c r="Y3940" s="64"/>
      <c r="Z3940" s="64"/>
      <c r="AA3940" s="64"/>
      <c r="AB3940" s="64"/>
      <c r="AC3940" s="64"/>
      <c r="AD3940" s="64"/>
      <c r="AE3940" s="64"/>
      <c r="AF3940" s="64"/>
      <c r="AG3940" s="64"/>
      <c r="AH3940" s="64"/>
      <c r="AI3940" s="64"/>
      <c r="AJ3940" s="64"/>
    </row>
    <row r="3941" spans="1:36" x14ac:dyDescent="0.3">
      <c r="A3941" s="64"/>
      <c r="B3941" s="64"/>
      <c r="C3941" s="64"/>
      <c r="D3941" s="64"/>
      <c r="E3941" s="64"/>
      <c r="F3941" s="64"/>
      <c r="G3941" s="64"/>
      <c r="H3941" s="64"/>
      <c r="I3941" s="64"/>
      <c r="J3941" s="64"/>
      <c r="K3941" s="64"/>
      <c r="L3941" s="64"/>
      <c r="M3941" s="64"/>
      <c r="N3941" s="64"/>
      <c r="O3941" s="64"/>
      <c r="P3941" s="64"/>
      <c r="Q3941" s="64"/>
      <c r="R3941" s="64"/>
      <c r="S3941" s="64"/>
      <c r="T3941" s="64"/>
      <c r="U3941" s="64"/>
      <c r="V3941" s="64"/>
      <c r="W3941" s="64"/>
      <c r="X3941" s="64"/>
      <c r="Y3941" s="64"/>
      <c r="Z3941" s="64"/>
      <c r="AA3941" s="64"/>
      <c r="AB3941" s="64"/>
      <c r="AC3941" s="64"/>
      <c r="AD3941" s="64"/>
      <c r="AE3941" s="64"/>
      <c r="AF3941" s="64"/>
      <c r="AG3941" s="64"/>
      <c r="AH3941" s="64"/>
      <c r="AI3941" s="64"/>
      <c r="AJ3941" s="64"/>
    </row>
    <row r="3942" spans="1:36" x14ac:dyDescent="0.3">
      <c r="A3942" s="64"/>
      <c r="B3942" s="64"/>
      <c r="C3942" s="64"/>
      <c r="D3942" s="64"/>
      <c r="E3942" s="64"/>
      <c r="F3942" s="64"/>
      <c r="G3942" s="64"/>
      <c r="H3942" s="64"/>
      <c r="I3942" s="64"/>
      <c r="J3942" s="64"/>
      <c r="K3942" s="64"/>
      <c r="L3942" s="64"/>
      <c r="M3942" s="64"/>
      <c r="N3942" s="64"/>
      <c r="O3942" s="64"/>
      <c r="P3942" s="64"/>
      <c r="Q3942" s="64"/>
      <c r="R3942" s="64"/>
      <c r="S3942" s="64"/>
      <c r="T3942" s="64"/>
      <c r="U3942" s="64"/>
      <c r="V3942" s="64"/>
      <c r="W3942" s="64"/>
      <c r="X3942" s="64"/>
      <c r="Y3942" s="64"/>
      <c r="Z3942" s="64"/>
      <c r="AA3942" s="64"/>
      <c r="AB3942" s="64"/>
      <c r="AC3942" s="64"/>
      <c r="AD3942" s="64"/>
      <c r="AE3942" s="64"/>
      <c r="AF3942" s="64"/>
      <c r="AG3942" s="64"/>
      <c r="AH3942" s="64"/>
      <c r="AI3942" s="64"/>
      <c r="AJ3942" s="64"/>
    </row>
    <row r="3943" spans="1:36" x14ac:dyDescent="0.3">
      <c r="A3943" s="64"/>
      <c r="B3943" s="64"/>
      <c r="C3943" s="64"/>
      <c r="D3943" s="64"/>
      <c r="E3943" s="64"/>
      <c r="F3943" s="64"/>
      <c r="G3943" s="64"/>
      <c r="H3943" s="64"/>
      <c r="I3943" s="64"/>
      <c r="J3943" s="64"/>
      <c r="K3943" s="64"/>
      <c r="L3943" s="64"/>
      <c r="M3943" s="64"/>
      <c r="N3943" s="64"/>
      <c r="O3943" s="64"/>
      <c r="P3943" s="64"/>
      <c r="Q3943" s="64"/>
      <c r="R3943" s="64"/>
      <c r="S3943" s="64"/>
      <c r="T3943" s="64"/>
      <c r="U3943" s="64"/>
      <c r="V3943" s="64"/>
      <c r="W3943" s="64"/>
      <c r="X3943" s="64"/>
      <c r="Y3943" s="64"/>
      <c r="Z3943" s="64"/>
      <c r="AA3943" s="64"/>
      <c r="AB3943" s="64"/>
      <c r="AC3943" s="64"/>
      <c r="AD3943" s="64"/>
      <c r="AE3943" s="64"/>
      <c r="AF3943" s="64"/>
      <c r="AG3943" s="64"/>
      <c r="AH3943" s="64"/>
      <c r="AI3943" s="64"/>
      <c r="AJ3943" s="64"/>
    </row>
    <row r="3944" spans="1:36" x14ac:dyDescent="0.3">
      <c r="A3944" s="64"/>
      <c r="B3944" s="64"/>
      <c r="C3944" s="64"/>
      <c r="D3944" s="64"/>
      <c r="E3944" s="64"/>
      <c r="F3944" s="64"/>
      <c r="G3944" s="64"/>
      <c r="H3944" s="64"/>
      <c r="I3944" s="64"/>
      <c r="J3944" s="64"/>
      <c r="K3944" s="64"/>
      <c r="L3944" s="64"/>
      <c r="M3944" s="64"/>
      <c r="N3944" s="64"/>
      <c r="O3944" s="64"/>
      <c r="P3944" s="64"/>
      <c r="Q3944" s="64"/>
      <c r="R3944" s="64"/>
      <c r="S3944" s="64"/>
      <c r="T3944" s="64"/>
      <c r="U3944" s="64"/>
      <c r="V3944" s="64"/>
      <c r="W3944" s="64"/>
      <c r="X3944" s="64"/>
      <c r="Y3944" s="64"/>
      <c r="Z3944" s="64"/>
      <c r="AA3944" s="64"/>
      <c r="AB3944" s="64"/>
      <c r="AC3944" s="64"/>
      <c r="AD3944" s="64"/>
      <c r="AE3944" s="64"/>
      <c r="AF3944" s="64"/>
      <c r="AG3944" s="64"/>
      <c r="AH3944" s="64"/>
      <c r="AI3944" s="64"/>
      <c r="AJ3944" s="64"/>
    </row>
    <row r="3945" spans="1:36" x14ac:dyDescent="0.3">
      <c r="A3945" s="64"/>
      <c r="B3945" s="64"/>
      <c r="C3945" s="64"/>
      <c r="D3945" s="64"/>
      <c r="E3945" s="64"/>
      <c r="F3945" s="64"/>
      <c r="G3945" s="64"/>
      <c r="H3945" s="64"/>
      <c r="I3945" s="64"/>
      <c r="J3945" s="64"/>
      <c r="K3945" s="64"/>
      <c r="L3945" s="64"/>
      <c r="M3945" s="64"/>
      <c r="N3945" s="64"/>
      <c r="O3945" s="64"/>
      <c r="P3945" s="64"/>
      <c r="Q3945" s="64"/>
      <c r="R3945" s="64"/>
      <c r="S3945" s="64"/>
      <c r="T3945" s="64"/>
      <c r="U3945" s="64"/>
      <c r="V3945" s="64"/>
      <c r="W3945" s="64"/>
      <c r="X3945" s="64"/>
      <c r="Y3945" s="64"/>
      <c r="Z3945" s="64"/>
      <c r="AA3945" s="64"/>
      <c r="AB3945" s="64"/>
      <c r="AC3945" s="64"/>
      <c r="AD3945" s="64"/>
      <c r="AE3945" s="64"/>
      <c r="AF3945" s="64"/>
      <c r="AG3945" s="64"/>
      <c r="AH3945" s="64"/>
      <c r="AI3945" s="64"/>
      <c r="AJ3945" s="64"/>
    </row>
    <row r="3946" spans="1:36" x14ac:dyDescent="0.3">
      <c r="A3946" s="64"/>
      <c r="B3946" s="64"/>
      <c r="C3946" s="64"/>
      <c r="D3946" s="64"/>
      <c r="E3946" s="64"/>
      <c r="F3946" s="64"/>
      <c r="G3946" s="64"/>
      <c r="H3946" s="64"/>
      <c r="I3946" s="64"/>
      <c r="J3946" s="64"/>
      <c r="K3946" s="64"/>
      <c r="L3946" s="64"/>
      <c r="M3946" s="64"/>
      <c r="N3946" s="64"/>
      <c r="O3946" s="64"/>
      <c r="P3946" s="64"/>
      <c r="Q3946" s="64"/>
      <c r="R3946" s="64"/>
      <c r="S3946" s="64"/>
      <c r="T3946" s="64"/>
      <c r="U3946" s="64"/>
      <c r="V3946" s="64"/>
      <c r="W3946" s="64"/>
      <c r="X3946" s="64"/>
      <c r="Y3946" s="64"/>
      <c r="Z3946" s="64"/>
      <c r="AA3946" s="64"/>
      <c r="AB3946" s="64"/>
      <c r="AC3946" s="64"/>
      <c r="AD3946" s="64"/>
      <c r="AE3946" s="64"/>
      <c r="AF3946" s="64"/>
      <c r="AG3946" s="64"/>
      <c r="AH3946" s="64"/>
      <c r="AI3946" s="64"/>
      <c r="AJ3946" s="64"/>
    </row>
    <row r="3947" spans="1:36" x14ac:dyDescent="0.3">
      <c r="A3947" s="64"/>
      <c r="B3947" s="64"/>
      <c r="C3947" s="64"/>
      <c r="D3947" s="64"/>
      <c r="E3947" s="64"/>
      <c r="F3947" s="64"/>
      <c r="G3947" s="64"/>
      <c r="H3947" s="64"/>
      <c r="I3947" s="64"/>
      <c r="J3947" s="64"/>
      <c r="K3947" s="64"/>
      <c r="L3947" s="64"/>
      <c r="M3947" s="64"/>
      <c r="N3947" s="64"/>
      <c r="O3947" s="64"/>
      <c r="P3947" s="64"/>
      <c r="Q3947" s="64"/>
      <c r="R3947" s="64"/>
      <c r="S3947" s="64"/>
      <c r="T3947" s="64"/>
      <c r="U3947" s="64"/>
      <c r="V3947" s="64"/>
      <c r="W3947" s="64"/>
      <c r="X3947" s="64"/>
      <c r="Y3947" s="64"/>
      <c r="Z3947" s="64"/>
      <c r="AA3947" s="64"/>
      <c r="AB3947" s="64"/>
      <c r="AC3947" s="64"/>
      <c r="AD3947" s="64"/>
      <c r="AE3947" s="64"/>
      <c r="AF3947" s="64"/>
      <c r="AG3947" s="64"/>
      <c r="AH3947" s="64"/>
      <c r="AI3947" s="64"/>
      <c r="AJ3947" s="64"/>
    </row>
    <row r="3948" spans="1:36" x14ac:dyDescent="0.3">
      <c r="A3948" s="64"/>
      <c r="B3948" s="64"/>
      <c r="C3948" s="64"/>
      <c r="D3948" s="64"/>
      <c r="E3948" s="64"/>
      <c r="F3948" s="64"/>
      <c r="G3948" s="64"/>
      <c r="H3948" s="64"/>
      <c r="I3948" s="64"/>
      <c r="J3948" s="64"/>
      <c r="K3948" s="64"/>
      <c r="L3948" s="64"/>
      <c r="M3948" s="64"/>
      <c r="N3948" s="64"/>
      <c r="O3948" s="64"/>
      <c r="P3948" s="64"/>
      <c r="Q3948" s="64"/>
      <c r="R3948" s="64"/>
      <c r="S3948" s="64"/>
      <c r="T3948" s="64"/>
      <c r="U3948" s="64"/>
      <c r="V3948" s="64"/>
      <c r="W3948" s="64"/>
      <c r="X3948" s="64"/>
      <c r="Y3948" s="64"/>
      <c r="Z3948" s="64"/>
      <c r="AA3948" s="64"/>
      <c r="AB3948" s="64"/>
      <c r="AC3948" s="64"/>
      <c r="AD3948" s="64"/>
      <c r="AE3948" s="64"/>
      <c r="AF3948" s="64"/>
      <c r="AG3948" s="64"/>
      <c r="AH3948" s="64"/>
      <c r="AI3948" s="64"/>
      <c r="AJ3948" s="64"/>
    </row>
    <row r="3949" spans="1:36" x14ac:dyDescent="0.3">
      <c r="A3949" s="64"/>
      <c r="B3949" s="64"/>
      <c r="C3949" s="64"/>
      <c r="D3949" s="64"/>
      <c r="E3949" s="64"/>
      <c r="F3949" s="64"/>
      <c r="G3949" s="64"/>
      <c r="H3949" s="64"/>
      <c r="I3949" s="64"/>
      <c r="J3949" s="64"/>
      <c r="K3949" s="64"/>
      <c r="L3949" s="64"/>
      <c r="M3949" s="64"/>
      <c r="N3949" s="64"/>
      <c r="O3949" s="64"/>
      <c r="P3949" s="64"/>
      <c r="Q3949" s="64"/>
      <c r="R3949" s="64"/>
      <c r="S3949" s="64"/>
      <c r="T3949" s="64"/>
      <c r="U3949" s="64"/>
      <c r="V3949" s="64"/>
      <c r="W3949" s="64"/>
      <c r="X3949" s="64"/>
      <c r="Y3949" s="64"/>
      <c r="Z3949" s="64"/>
      <c r="AA3949" s="64"/>
      <c r="AB3949" s="64"/>
      <c r="AC3949" s="64"/>
      <c r="AD3949" s="64"/>
      <c r="AE3949" s="64"/>
      <c r="AF3949" s="64"/>
      <c r="AG3949" s="64"/>
      <c r="AH3949" s="64"/>
      <c r="AI3949" s="64"/>
      <c r="AJ3949" s="64"/>
    </row>
    <row r="3950" spans="1:36" x14ac:dyDescent="0.3">
      <c r="A3950" s="64"/>
      <c r="B3950" s="64"/>
      <c r="C3950" s="64"/>
      <c r="D3950" s="64"/>
      <c r="E3950" s="64"/>
      <c r="F3950" s="64"/>
      <c r="G3950" s="64"/>
      <c r="H3950" s="64"/>
      <c r="I3950" s="64"/>
      <c r="J3950" s="64"/>
      <c r="K3950" s="64"/>
      <c r="L3950" s="64"/>
      <c r="M3950" s="64"/>
      <c r="N3950" s="64"/>
      <c r="O3950" s="64"/>
      <c r="P3950" s="64"/>
      <c r="Q3950" s="64"/>
      <c r="R3950" s="64"/>
      <c r="S3950" s="64"/>
      <c r="T3950" s="64"/>
      <c r="U3950" s="64"/>
      <c r="V3950" s="64"/>
      <c r="W3950" s="64"/>
      <c r="X3950" s="64"/>
      <c r="Y3950" s="64"/>
      <c r="Z3950" s="64"/>
      <c r="AA3950" s="64"/>
      <c r="AB3950" s="64"/>
      <c r="AC3950" s="64"/>
      <c r="AD3950" s="64"/>
      <c r="AE3950" s="64"/>
      <c r="AF3950" s="64"/>
      <c r="AG3950" s="64"/>
      <c r="AH3950" s="64"/>
      <c r="AI3950" s="64"/>
      <c r="AJ3950" s="64"/>
    </row>
    <row r="3951" spans="1:36" x14ac:dyDescent="0.3">
      <c r="A3951" s="64"/>
      <c r="B3951" s="64"/>
      <c r="C3951" s="64"/>
      <c r="D3951" s="64"/>
      <c r="E3951" s="64"/>
      <c r="F3951" s="64"/>
      <c r="G3951" s="64"/>
      <c r="H3951" s="64"/>
      <c r="I3951" s="64"/>
      <c r="J3951" s="64"/>
      <c r="K3951" s="64"/>
      <c r="L3951" s="64"/>
      <c r="M3951" s="64"/>
      <c r="N3951" s="64"/>
      <c r="O3951" s="64"/>
      <c r="P3951" s="64"/>
      <c r="Q3951" s="64"/>
      <c r="R3951" s="64"/>
      <c r="S3951" s="64"/>
      <c r="T3951" s="64"/>
      <c r="U3951" s="64"/>
      <c r="V3951" s="64"/>
      <c r="W3951" s="64"/>
      <c r="X3951" s="64"/>
      <c r="Y3951" s="64"/>
      <c r="Z3951" s="64"/>
      <c r="AA3951" s="64"/>
      <c r="AB3951" s="64"/>
      <c r="AC3951" s="64"/>
      <c r="AD3951" s="64"/>
      <c r="AE3951" s="64"/>
      <c r="AF3951" s="64"/>
      <c r="AG3951" s="64"/>
      <c r="AH3951" s="64"/>
      <c r="AI3951" s="64"/>
      <c r="AJ3951" s="64"/>
    </row>
    <row r="3952" spans="1:36" x14ac:dyDescent="0.3">
      <c r="A3952" s="64"/>
      <c r="B3952" s="64"/>
      <c r="C3952" s="64"/>
      <c r="D3952" s="64"/>
      <c r="E3952" s="64"/>
      <c r="F3952" s="64"/>
      <c r="G3952" s="64"/>
      <c r="H3952" s="64"/>
      <c r="I3952" s="64"/>
      <c r="J3952" s="64"/>
      <c r="K3952" s="64"/>
      <c r="L3952" s="64"/>
      <c r="M3952" s="64"/>
      <c r="N3952" s="64"/>
      <c r="O3952" s="64"/>
      <c r="P3952" s="64"/>
      <c r="Q3952" s="64"/>
      <c r="R3952" s="64"/>
      <c r="S3952" s="64"/>
      <c r="T3952" s="64"/>
      <c r="U3952" s="64"/>
      <c r="V3952" s="64"/>
      <c r="W3952" s="64"/>
      <c r="X3952" s="64"/>
      <c r="Y3952" s="64"/>
      <c r="Z3952" s="64"/>
      <c r="AA3952" s="64"/>
      <c r="AB3952" s="64"/>
      <c r="AC3952" s="64"/>
      <c r="AD3952" s="64"/>
      <c r="AE3952" s="64"/>
      <c r="AF3952" s="64"/>
      <c r="AG3952" s="64"/>
      <c r="AH3952" s="64"/>
      <c r="AI3952" s="64"/>
      <c r="AJ3952" s="64"/>
    </row>
    <row r="3953" spans="1:36" x14ac:dyDescent="0.3">
      <c r="A3953" s="64"/>
      <c r="B3953" s="64"/>
      <c r="C3953" s="64"/>
      <c r="D3953" s="64"/>
      <c r="E3953" s="64"/>
      <c r="F3953" s="64"/>
      <c r="G3953" s="64"/>
      <c r="H3953" s="64"/>
      <c r="I3953" s="64"/>
      <c r="J3953" s="64"/>
      <c r="K3953" s="64"/>
      <c r="L3953" s="64"/>
      <c r="M3953" s="64"/>
      <c r="N3953" s="64"/>
      <c r="O3953" s="64"/>
      <c r="P3953" s="64"/>
      <c r="Q3953" s="64"/>
      <c r="R3953" s="64"/>
      <c r="S3953" s="64"/>
      <c r="T3953" s="64"/>
      <c r="U3953" s="64"/>
      <c r="V3953" s="64"/>
      <c r="W3953" s="64"/>
      <c r="X3953" s="64"/>
      <c r="Y3953" s="64"/>
      <c r="Z3953" s="64"/>
      <c r="AA3953" s="64"/>
      <c r="AB3953" s="64"/>
      <c r="AC3953" s="64"/>
      <c r="AD3953" s="64"/>
      <c r="AE3953" s="64"/>
      <c r="AF3953" s="64"/>
      <c r="AG3953" s="64"/>
      <c r="AH3953" s="64"/>
      <c r="AI3953" s="64"/>
      <c r="AJ3953" s="64"/>
    </row>
    <row r="3954" spans="1:36" x14ac:dyDescent="0.3">
      <c r="A3954" s="64"/>
      <c r="B3954" s="64"/>
      <c r="C3954" s="64"/>
      <c r="D3954" s="64"/>
      <c r="E3954" s="64"/>
      <c r="F3954" s="64"/>
      <c r="G3954" s="64"/>
      <c r="H3954" s="64"/>
      <c r="I3954" s="64"/>
      <c r="J3954" s="64"/>
      <c r="K3954" s="64"/>
      <c r="L3954" s="64"/>
      <c r="M3954" s="64"/>
      <c r="N3954" s="64"/>
      <c r="O3954" s="64"/>
      <c r="P3954" s="64"/>
      <c r="Q3954" s="64"/>
      <c r="R3954" s="64"/>
      <c r="S3954" s="64"/>
      <c r="T3954" s="64"/>
      <c r="U3954" s="64"/>
      <c r="V3954" s="64"/>
      <c r="W3954" s="64"/>
      <c r="X3954" s="64"/>
      <c r="Y3954" s="64"/>
      <c r="Z3954" s="64"/>
      <c r="AA3954" s="64"/>
      <c r="AB3954" s="64"/>
      <c r="AC3954" s="64"/>
      <c r="AD3954" s="64"/>
      <c r="AE3954" s="64"/>
      <c r="AF3954" s="64"/>
      <c r="AG3954" s="64"/>
      <c r="AH3954" s="64"/>
      <c r="AI3954" s="64"/>
      <c r="AJ3954" s="64"/>
    </row>
    <row r="3955" spans="1:36" x14ac:dyDescent="0.3">
      <c r="A3955" s="64"/>
      <c r="B3955" s="64"/>
      <c r="C3955" s="64"/>
      <c r="D3955" s="64"/>
      <c r="E3955" s="64"/>
      <c r="F3955" s="64"/>
      <c r="G3955" s="64"/>
      <c r="H3955" s="64"/>
      <c r="I3955" s="64"/>
      <c r="J3955" s="64"/>
      <c r="K3955" s="64"/>
      <c r="L3955" s="64"/>
      <c r="M3955" s="64"/>
      <c r="N3955" s="64"/>
      <c r="O3955" s="64"/>
      <c r="P3955" s="64"/>
      <c r="Q3955" s="64"/>
      <c r="R3955" s="64"/>
      <c r="S3955" s="64"/>
      <c r="T3955" s="64"/>
      <c r="U3955" s="64"/>
      <c r="V3955" s="64"/>
      <c r="W3955" s="64"/>
      <c r="X3955" s="64"/>
      <c r="Y3955" s="64"/>
      <c r="Z3955" s="64"/>
      <c r="AA3955" s="64"/>
      <c r="AB3955" s="64"/>
      <c r="AC3955" s="64"/>
      <c r="AD3955" s="64"/>
      <c r="AE3955" s="64"/>
      <c r="AF3955" s="64"/>
      <c r="AG3955" s="64"/>
      <c r="AH3955" s="64"/>
      <c r="AI3955" s="64"/>
      <c r="AJ3955" s="64"/>
    </row>
    <row r="3956" spans="1:36" x14ac:dyDescent="0.3">
      <c r="A3956" s="64"/>
      <c r="B3956" s="64"/>
      <c r="C3956" s="64"/>
      <c r="D3956" s="64"/>
      <c r="E3956" s="64"/>
      <c r="F3956" s="64"/>
      <c r="G3956" s="64"/>
      <c r="H3956" s="64"/>
      <c r="I3956" s="64"/>
      <c r="J3956" s="64"/>
      <c r="K3956" s="64"/>
      <c r="L3956" s="64"/>
      <c r="M3956" s="64"/>
      <c r="N3956" s="64"/>
      <c r="O3956" s="64"/>
      <c r="P3956" s="64"/>
      <c r="Q3956" s="64"/>
      <c r="R3956" s="64"/>
      <c r="S3956" s="64"/>
      <c r="T3956" s="64"/>
      <c r="U3956" s="64"/>
      <c r="V3956" s="64"/>
      <c r="W3956" s="64"/>
      <c r="X3956" s="64"/>
      <c r="Y3956" s="64"/>
      <c r="Z3956" s="64"/>
      <c r="AA3956" s="64"/>
      <c r="AB3956" s="64"/>
      <c r="AC3956" s="64"/>
      <c r="AD3956" s="64"/>
      <c r="AE3956" s="64"/>
      <c r="AF3956" s="64"/>
      <c r="AG3956" s="64"/>
      <c r="AH3956" s="64"/>
      <c r="AI3956" s="64"/>
      <c r="AJ3956" s="64"/>
    </row>
    <row r="3957" spans="1:36" x14ac:dyDescent="0.3">
      <c r="A3957" s="64"/>
      <c r="B3957" s="64"/>
      <c r="C3957" s="64"/>
      <c r="D3957" s="64"/>
      <c r="E3957" s="64"/>
      <c r="F3957" s="64"/>
      <c r="G3957" s="64"/>
      <c r="H3957" s="64"/>
      <c r="I3957" s="64"/>
      <c r="J3957" s="64"/>
      <c r="K3957" s="64"/>
      <c r="L3957" s="64"/>
      <c r="M3957" s="64"/>
      <c r="N3957" s="64"/>
      <c r="O3957" s="64"/>
      <c r="P3957" s="64"/>
      <c r="Q3957" s="64"/>
      <c r="R3957" s="64"/>
      <c r="S3957" s="64"/>
      <c r="T3957" s="64"/>
      <c r="U3957" s="64"/>
      <c r="V3957" s="64"/>
      <c r="W3957" s="64"/>
      <c r="X3957" s="64"/>
      <c r="Y3957" s="64"/>
      <c r="Z3957" s="64"/>
      <c r="AA3957" s="64"/>
      <c r="AB3957" s="64"/>
      <c r="AC3957" s="64"/>
      <c r="AD3957" s="64"/>
      <c r="AE3957" s="64"/>
      <c r="AF3957" s="64"/>
      <c r="AG3957" s="64"/>
      <c r="AH3957" s="64"/>
      <c r="AI3957" s="64"/>
      <c r="AJ3957" s="64"/>
    </row>
    <row r="3958" spans="1:36" x14ac:dyDescent="0.3">
      <c r="A3958" s="64"/>
      <c r="B3958" s="64"/>
      <c r="C3958" s="64"/>
      <c r="D3958" s="64"/>
      <c r="E3958" s="64"/>
      <c r="F3958" s="64"/>
      <c r="G3958" s="64"/>
      <c r="H3958" s="64"/>
      <c r="I3958" s="64"/>
      <c r="J3958" s="64"/>
      <c r="K3958" s="64"/>
      <c r="L3958" s="64"/>
      <c r="M3958" s="64"/>
      <c r="N3958" s="64"/>
      <c r="O3958" s="64"/>
      <c r="P3958" s="64"/>
      <c r="Q3958" s="64"/>
      <c r="R3958" s="64"/>
      <c r="S3958" s="64"/>
      <c r="T3958" s="64"/>
      <c r="U3958" s="64"/>
      <c r="V3958" s="64"/>
      <c r="W3958" s="64"/>
      <c r="X3958" s="64"/>
      <c r="Y3958" s="64"/>
      <c r="Z3958" s="64"/>
      <c r="AA3958" s="64"/>
      <c r="AB3958" s="64"/>
      <c r="AC3958" s="64"/>
      <c r="AD3958" s="64"/>
      <c r="AE3958" s="64"/>
      <c r="AF3958" s="64"/>
      <c r="AG3958" s="64"/>
      <c r="AH3958" s="64"/>
      <c r="AI3958" s="64"/>
      <c r="AJ3958" s="64"/>
    </row>
    <row r="3959" spans="1:36" x14ac:dyDescent="0.3">
      <c r="A3959" s="64"/>
      <c r="B3959" s="64"/>
      <c r="C3959" s="64"/>
      <c r="D3959" s="64"/>
      <c r="E3959" s="64"/>
      <c r="F3959" s="64"/>
      <c r="G3959" s="64"/>
      <c r="H3959" s="64"/>
      <c r="I3959" s="64"/>
      <c r="J3959" s="64"/>
      <c r="K3959" s="64"/>
      <c r="L3959" s="64"/>
      <c r="M3959" s="64"/>
      <c r="N3959" s="64"/>
      <c r="O3959" s="64"/>
      <c r="P3959" s="64"/>
      <c r="Q3959" s="64"/>
      <c r="R3959" s="64"/>
      <c r="S3959" s="64"/>
      <c r="T3959" s="64"/>
      <c r="U3959" s="64"/>
      <c r="V3959" s="64"/>
      <c r="W3959" s="64"/>
      <c r="X3959" s="64"/>
      <c r="Y3959" s="64"/>
      <c r="Z3959" s="64"/>
      <c r="AA3959" s="64"/>
      <c r="AB3959" s="64"/>
      <c r="AC3959" s="64"/>
      <c r="AD3959" s="64"/>
      <c r="AE3959" s="64"/>
      <c r="AF3959" s="64"/>
      <c r="AG3959" s="64"/>
      <c r="AH3959" s="64"/>
      <c r="AI3959" s="64"/>
      <c r="AJ3959" s="64"/>
    </row>
    <row r="3960" spans="1:36" x14ac:dyDescent="0.3">
      <c r="A3960" s="64"/>
      <c r="B3960" s="64"/>
      <c r="C3960" s="64"/>
      <c r="D3960" s="64"/>
      <c r="E3960" s="64"/>
      <c r="F3960" s="64"/>
      <c r="G3960" s="64"/>
      <c r="H3960" s="64"/>
      <c r="I3960" s="64"/>
      <c r="J3960" s="64"/>
      <c r="K3960" s="64"/>
      <c r="L3960" s="64"/>
      <c r="M3960" s="64"/>
      <c r="N3960" s="64"/>
      <c r="O3960" s="64"/>
      <c r="P3960" s="64"/>
      <c r="Q3960" s="64"/>
      <c r="R3960" s="64"/>
      <c r="S3960" s="64"/>
      <c r="T3960" s="64"/>
      <c r="U3960" s="64"/>
      <c r="V3960" s="64"/>
      <c r="W3960" s="64"/>
      <c r="X3960" s="64"/>
      <c r="Y3960" s="64"/>
      <c r="Z3960" s="64"/>
      <c r="AA3960" s="64"/>
      <c r="AB3960" s="64"/>
      <c r="AC3960" s="64"/>
      <c r="AD3960" s="64"/>
      <c r="AE3960" s="64"/>
      <c r="AF3960" s="64"/>
      <c r="AG3960" s="64"/>
      <c r="AH3960" s="64"/>
      <c r="AI3960" s="64"/>
      <c r="AJ3960" s="64"/>
    </row>
    <row r="3961" spans="1:36" x14ac:dyDescent="0.3">
      <c r="A3961" s="64"/>
      <c r="B3961" s="64"/>
      <c r="C3961" s="64"/>
      <c r="D3961" s="64"/>
      <c r="E3961" s="64"/>
      <c r="F3961" s="64"/>
      <c r="G3961" s="64"/>
      <c r="H3961" s="64"/>
      <c r="I3961" s="64"/>
      <c r="J3961" s="64"/>
      <c r="K3961" s="64"/>
      <c r="L3961" s="64"/>
      <c r="M3961" s="64"/>
      <c r="N3961" s="64"/>
      <c r="O3961" s="64"/>
      <c r="P3961" s="64"/>
      <c r="Q3961" s="64"/>
      <c r="R3961" s="64"/>
      <c r="S3961" s="64"/>
      <c r="T3961" s="64"/>
      <c r="U3961" s="64"/>
      <c r="V3961" s="64"/>
      <c r="W3961" s="64"/>
      <c r="X3961" s="64"/>
      <c r="Y3961" s="64"/>
      <c r="Z3961" s="64"/>
      <c r="AA3961" s="64"/>
      <c r="AB3961" s="64"/>
      <c r="AC3961" s="64"/>
      <c r="AD3961" s="64"/>
      <c r="AE3961" s="64"/>
      <c r="AF3961" s="64"/>
      <c r="AG3961" s="64"/>
      <c r="AH3961" s="64"/>
      <c r="AI3961" s="64"/>
      <c r="AJ3961" s="64"/>
    </row>
    <row r="3962" spans="1:36" x14ac:dyDescent="0.3">
      <c r="A3962" s="64"/>
      <c r="B3962" s="64"/>
      <c r="C3962" s="64"/>
      <c r="D3962" s="64"/>
      <c r="E3962" s="64"/>
      <c r="F3962" s="64"/>
      <c r="G3962" s="64"/>
      <c r="H3962" s="64"/>
      <c r="I3962" s="64"/>
      <c r="J3962" s="64"/>
      <c r="K3962" s="64"/>
      <c r="L3962" s="64"/>
      <c r="M3962" s="64"/>
      <c r="N3962" s="64"/>
      <c r="O3962" s="64"/>
      <c r="P3962" s="64"/>
      <c r="Q3962" s="64"/>
      <c r="R3962" s="64"/>
      <c r="S3962" s="64"/>
      <c r="T3962" s="64"/>
      <c r="U3962" s="64"/>
      <c r="V3962" s="64"/>
      <c r="W3962" s="64"/>
      <c r="X3962" s="64"/>
      <c r="Y3962" s="64"/>
      <c r="Z3962" s="64"/>
      <c r="AA3962" s="64"/>
      <c r="AB3962" s="64"/>
      <c r="AC3962" s="64"/>
      <c r="AD3962" s="64"/>
      <c r="AE3962" s="64"/>
      <c r="AF3962" s="64"/>
      <c r="AG3962" s="64"/>
      <c r="AH3962" s="64"/>
      <c r="AI3962" s="64"/>
      <c r="AJ3962" s="64"/>
    </row>
    <row r="3963" spans="1:36" x14ac:dyDescent="0.3">
      <c r="A3963" s="64"/>
      <c r="B3963" s="64"/>
      <c r="C3963" s="64"/>
      <c r="D3963" s="64"/>
      <c r="E3963" s="64"/>
      <c r="F3963" s="64"/>
      <c r="G3963" s="64"/>
      <c r="H3963" s="64"/>
      <c r="I3963" s="64"/>
      <c r="J3963" s="64"/>
      <c r="K3963" s="64"/>
      <c r="L3963" s="64"/>
      <c r="M3963" s="64"/>
      <c r="N3963" s="64"/>
      <c r="O3963" s="64"/>
      <c r="P3963" s="64"/>
      <c r="Q3963" s="64"/>
      <c r="R3963" s="64"/>
      <c r="S3963" s="64"/>
      <c r="T3963" s="64"/>
      <c r="U3963" s="64"/>
      <c r="V3963" s="64"/>
      <c r="W3963" s="64"/>
      <c r="X3963" s="64"/>
      <c r="Y3963" s="64"/>
      <c r="Z3963" s="64"/>
      <c r="AA3963" s="64"/>
      <c r="AB3963" s="64"/>
      <c r="AC3963" s="64"/>
      <c r="AD3963" s="64"/>
      <c r="AE3963" s="64"/>
      <c r="AF3963" s="64"/>
      <c r="AG3963" s="64"/>
      <c r="AH3963" s="64"/>
      <c r="AI3963" s="64"/>
      <c r="AJ3963" s="64"/>
    </row>
    <row r="3964" spans="1:36" x14ac:dyDescent="0.3">
      <c r="A3964" s="64"/>
      <c r="B3964" s="64"/>
      <c r="C3964" s="64"/>
      <c r="D3964" s="64"/>
      <c r="E3964" s="64"/>
      <c r="F3964" s="64"/>
      <c r="G3964" s="64"/>
      <c r="H3964" s="64"/>
      <c r="I3964" s="64"/>
      <c r="J3964" s="64"/>
      <c r="K3964" s="64"/>
      <c r="L3964" s="64"/>
      <c r="M3964" s="64"/>
      <c r="N3964" s="64"/>
      <c r="O3964" s="64"/>
      <c r="P3964" s="64"/>
      <c r="Q3964" s="64"/>
      <c r="R3964" s="64"/>
      <c r="S3964" s="64"/>
      <c r="T3964" s="64"/>
      <c r="U3964" s="64"/>
      <c r="V3964" s="64"/>
      <c r="W3964" s="64"/>
      <c r="X3964" s="64"/>
      <c r="Y3964" s="64"/>
      <c r="Z3964" s="64"/>
      <c r="AA3964" s="64"/>
      <c r="AB3964" s="64"/>
      <c r="AC3964" s="64"/>
      <c r="AD3964" s="64"/>
      <c r="AE3964" s="64"/>
      <c r="AF3964" s="64"/>
      <c r="AG3964" s="64"/>
      <c r="AH3964" s="64"/>
      <c r="AI3964" s="64"/>
      <c r="AJ3964" s="64"/>
    </row>
    <row r="3965" spans="1:36" x14ac:dyDescent="0.3">
      <c r="A3965" s="64"/>
      <c r="B3965" s="64"/>
      <c r="C3965" s="64"/>
      <c r="D3965" s="64"/>
      <c r="E3965" s="64"/>
      <c r="F3965" s="64"/>
      <c r="G3965" s="64"/>
      <c r="H3965" s="64"/>
      <c r="I3965" s="64"/>
      <c r="J3965" s="64"/>
      <c r="K3965" s="64"/>
      <c r="L3965" s="64"/>
      <c r="M3965" s="64"/>
      <c r="N3965" s="64"/>
      <c r="O3965" s="64"/>
      <c r="P3965" s="64"/>
      <c r="Q3965" s="64"/>
      <c r="R3965" s="64"/>
      <c r="S3965" s="64"/>
      <c r="T3965" s="64"/>
      <c r="U3965" s="64"/>
      <c r="V3965" s="64"/>
      <c r="W3965" s="64"/>
      <c r="X3965" s="64"/>
      <c r="Y3965" s="64"/>
      <c r="Z3965" s="64"/>
      <c r="AA3965" s="64"/>
      <c r="AB3965" s="64"/>
      <c r="AC3965" s="64"/>
      <c r="AD3965" s="64"/>
      <c r="AE3965" s="64"/>
      <c r="AF3965" s="64"/>
      <c r="AG3965" s="64"/>
      <c r="AH3965" s="64"/>
      <c r="AI3965" s="64"/>
      <c r="AJ3965" s="64"/>
    </row>
    <row r="3966" spans="1:36" x14ac:dyDescent="0.3">
      <c r="A3966" s="64"/>
      <c r="B3966" s="64"/>
      <c r="C3966" s="64"/>
      <c r="D3966" s="64"/>
      <c r="E3966" s="64"/>
      <c r="F3966" s="64"/>
      <c r="G3966" s="64"/>
      <c r="H3966" s="64"/>
      <c r="I3966" s="64"/>
      <c r="J3966" s="64"/>
      <c r="K3966" s="64"/>
      <c r="L3966" s="64"/>
      <c r="M3966" s="64"/>
      <c r="N3966" s="64"/>
      <c r="O3966" s="64"/>
      <c r="P3966" s="64"/>
      <c r="Q3966" s="64"/>
      <c r="R3966" s="64"/>
      <c r="S3966" s="64"/>
      <c r="T3966" s="64"/>
      <c r="U3966" s="64"/>
      <c r="V3966" s="64"/>
      <c r="W3966" s="64"/>
      <c r="X3966" s="64"/>
      <c r="Y3966" s="64"/>
      <c r="Z3966" s="64"/>
      <c r="AA3966" s="64"/>
      <c r="AB3966" s="64"/>
      <c r="AC3966" s="64"/>
      <c r="AD3966" s="64"/>
      <c r="AE3966" s="64"/>
      <c r="AF3966" s="64"/>
      <c r="AG3966" s="64"/>
      <c r="AH3966" s="64"/>
      <c r="AI3966" s="64"/>
      <c r="AJ3966" s="64"/>
    </row>
    <row r="3967" spans="1:36" x14ac:dyDescent="0.3">
      <c r="A3967" s="64"/>
      <c r="B3967" s="64"/>
      <c r="C3967" s="64"/>
      <c r="D3967" s="64"/>
      <c r="E3967" s="64"/>
      <c r="F3967" s="64"/>
      <c r="G3967" s="64"/>
      <c r="H3967" s="64"/>
      <c r="I3967" s="64"/>
      <c r="J3967" s="64"/>
      <c r="K3967" s="64"/>
      <c r="L3967" s="64"/>
      <c r="M3967" s="64"/>
      <c r="N3967" s="64"/>
      <c r="O3967" s="64"/>
      <c r="P3967" s="64"/>
      <c r="Q3967" s="64"/>
      <c r="R3967" s="64"/>
      <c r="S3967" s="64"/>
      <c r="T3967" s="64"/>
      <c r="U3967" s="64"/>
      <c r="V3967" s="64"/>
      <c r="W3967" s="64"/>
      <c r="X3967" s="64"/>
      <c r="Y3967" s="64"/>
      <c r="Z3967" s="64"/>
      <c r="AA3967" s="64"/>
      <c r="AB3967" s="64"/>
      <c r="AC3967" s="64"/>
      <c r="AD3967" s="64"/>
      <c r="AE3967" s="64"/>
      <c r="AF3967" s="64"/>
      <c r="AG3967" s="64"/>
      <c r="AH3967" s="64"/>
      <c r="AI3967" s="64"/>
      <c r="AJ3967" s="64"/>
    </row>
    <row r="3968" spans="1:36" x14ac:dyDescent="0.3">
      <c r="A3968" s="64"/>
      <c r="B3968" s="64"/>
      <c r="C3968" s="64"/>
      <c r="D3968" s="64"/>
      <c r="E3968" s="64"/>
      <c r="F3968" s="64"/>
      <c r="G3968" s="64"/>
      <c r="H3968" s="64"/>
      <c r="I3968" s="64"/>
      <c r="J3968" s="64"/>
      <c r="K3968" s="64"/>
      <c r="L3968" s="64"/>
      <c r="M3968" s="64"/>
      <c r="N3968" s="64"/>
      <c r="O3968" s="64"/>
      <c r="P3968" s="64"/>
      <c r="Q3968" s="64"/>
      <c r="R3968" s="64"/>
      <c r="S3968" s="64"/>
      <c r="T3968" s="64"/>
      <c r="U3968" s="64"/>
      <c r="V3968" s="64"/>
      <c r="W3968" s="64"/>
      <c r="X3968" s="64"/>
      <c r="Y3968" s="64"/>
      <c r="Z3968" s="64"/>
      <c r="AA3968" s="64"/>
      <c r="AB3968" s="64"/>
      <c r="AC3968" s="64"/>
      <c r="AD3968" s="64"/>
      <c r="AE3968" s="64"/>
      <c r="AF3968" s="64"/>
      <c r="AG3968" s="64"/>
      <c r="AH3968" s="64"/>
      <c r="AI3968" s="64"/>
      <c r="AJ3968" s="64"/>
    </row>
    <row r="3969" spans="1:36" x14ac:dyDescent="0.3">
      <c r="A3969" s="64"/>
      <c r="B3969" s="64"/>
      <c r="C3969" s="64"/>
      <c r="D3969" s="64"/>
      <c r="E3969" s="64"/>
      <c r="F3969" s="64"/>
      <c r="G3969" s="64"/>
      <c r="H3969" s="64"/>
      <c r="I3969" s="64"/>
      <c r="J3969" s="64"/>
      <c r="K3969" s="64"/>
      <c r="L3969" s="64"/>
      <c r="M3969" s="64"/>
      <c r="N3969" s="64"/>
      <c r="O3969" s="64"/>
      <c r="P3969" s="64"/>
      <c r="Q3969" s="64"/>
      <c r="R3969" s="64"/>
      <c r="S3969" s="64"/>
      <c r="T3969" s="64"/>
      <c r="U3969" s="64"/>
      <c r="V3969" s="64"/>
      <c r="W3969" s="64"/>
      <c r="X3969" s="64"/>
      <c r="Y3969" s="64"/>
      <c r="Z3969" s="64"/>
      <c r="AA3969" s="64"/>
      <c r="AB3969" s="64"/>
      <c r="AC3969" s="64"/>
      <c r="AD3969" s="64"/>
      <c r="AE3969" s="64"/>
      <c r="AF3969" s="64"/>
      <c r="AG3969" s="64"/>
      <c r="AH3969" s="64"/>
      <c r="AI3969" s="64"/>
      <c r="AJ3969" s="64"/>
    </row>
    <row r="3970" spans="1:36" x14ac:dyDescent="0.3">
      <c r="A3970" s="64"/>
      <c r="B3970" s="64"/>
      <c r="C3970" s="64"/>
      <c r="D3970" s="64"/>
      <c r="E3970" s="64"/>
      <c r="F3970" s="64"/>
      <c r="G3970" s="64"/>
      <c r="H3970" s="64"/>
      <c r="I3970" s="64"/>
      <c r="J3970" s="64"/>
      <c r="K3970" s="64"/>
      <c r="L3970" s="64"/>
      <c r="M3970" s="64"/>
      <c r="N3970" s="64"/>
      <c r="O3970" s="64"/>
      <c r="P3970" s="64"/>
      <c r="Q3970" s="64"/>
      <c r="R3970" s="64"/>
      <c r="S3970" s="64"/>
      <c r="T3970" s="64"/>
      <c r="U3970" s="64"/>
      <c r="V3970" s="64"/>
      <c r="W3970" s="64"/>
      <c r="X3970" s="64"/>
      <c r="Y3970" s="64"/>
      <c r="Z3970" s="64"/>
      <c r="AA3970" s="64"/>
      <c r="AB3970" s="64"/>
      <c r="AC3970" s="64"/>
      <c r="AD3970" s="64"/>
      <c r="AE3970" s="64"/>
      <c r="AF3970" s="64"/>
      <c r="AG3970" s="64"/>
      <c r="AH3970" s="64"/>
      <c r="AI3970" s="64"/>
      <c r="AJ3970" s="64"/>
    </row>
    <row r="3971" spans="1:36" x14ac:dyDescent="0.3">
      <c r="A3971" s="64"/>
      <c r="B3971" s="64"/>
      <c r="C3971" s="64"/>
      <c r="D3971" s="64"/>
      <c r="E3971" s="64"/>
      <c r="F3971" s="64"/>
      <c r="G3971" s="64"/>
      <c r="H3971" s="64"/>
      <c r="I3971" s="64"/>
      <c r="J3971" s="64"/>
      <c r="K3971" s="64"/>
      <c r="L3971" s="64"/>
      <c r="M3971" s="64"/>
      <c r="N3971" s="64"/>
      <c r="O3971" s="64"/>
      <c r="P3971" s="64"/>
      <c r="Q3971" s="64"/>
      <c r="R3971" s="64"/>
      <c r="S3971" s="64"/>
      <c r="T3971" s="64"/>
      <c r="U3971" s="64"/>
      <c r="V3971" s="64"/>
      <c r="W3971" s="64"/>
      <c r="X3971" s="64"/>
      <c r="Y3971" s="64"/>
      <c r="Z3971" s="64"/>
      <c r="AA3971" s="64"/>
      <c r="AB3971" s="64"/>
      <c r="AC3971" s="64"/>
      <c r="AD3971" s="64"/>
      <c r="AE3971" s="64"/>
      <c r="AF3971" s="64"/>
      <c r="AG3971" s="64"/>
      <c r="AH3971" s="64"/>
      <c r="AI3971" s="64"/>
      <c r="AJ3971" s="64"/>
    </row>
    <row r="3972" spans="1:36" x14ac:dyDescent="0.3">
      <c r="A3972" s="64"/>
      <c r="B3972" s="64"/>
      <c r="C3972" s="64"/>
      <c r="D3972" s="64"/>
      <c r="E3972" s="64"/>
      <c r="F3972" s="64"/>
      <c r="G3972" s="64"/>
      <c r="H3972" s="64"/>
      <c r="I3972" s="64"/>
      <c r="J3972" s="64"/>
      <c r="K3972" s="64"/>
      <c r="L3972" s="64"/>
      <c r="M3972" s="64"/>
      <c r="N3972" s="64"/>
      <c r="O3972" s="64"/>
      <c r="P3972" s="64"/>
      <c r="Q3972" s="64"/>
      <c r="R3972" s="64"/>
      <c r="S3972" s="64"/>
      <c r="T3972" s="64"/>
      <c r="U3972" s="64"/>
      <c r="V3972" s="64"/>
      <c r="W3972" s="64"/>
      <c r="X3972" s="64"/>
      <c r="Y3972" s="64"/>
      <c r="Z3972" s="64"/>
      <c r="AA3972" s="64"/>
      <c r="AB3972" s="64"/>
      <c r="AC3972" s="64"/>
      <c r="AD3972" s="64"/>
      <c r="AE3972" s="64"/>
      <c r="AF3972" s="64"/>
      <c r="AG3972" s="64"/>
      <c r="AH3972" s="64"/>
      <c r="AI3972" s="64"/>
      <c r="AJ3972" s="64"/>
    </row>
    <row r="3973" spans="1:36" x14ac:dyDescent="0.3">
      <c r="A3973" s="64"/>
      <c r="B3973" s="64"/>
      <c r="C3973" s="64"/>
      <c r="D3973" s="64"/>
      <c r="E3973" s="64"/>
      <c r="F3973" s="64"/>
      <c r="G3973" s="64"/>
      <c r="H3973" s="64"/>
      <c r="I3973" s="64"/>
      <c r="J3973" s="64"/>
      <c r="K3973" s="64"/>
      <c r="L3973" s="64"/>
      <c r="M3973" s="64"/>
      <c r="N3973" s="64"/>
      <c r="O3973" s="64"/>
      <c r="P3973" s="64"/>
      <c r="Q3973" s="64"/>
      <c r="R3973" s="64"/>
      <c r="S3973" s="64"/>
      <c r="T3973" s="64"/>
      <c r="U3973" s="64"/>
      <c r="V3973" s="64"/>
      <c r="W3973" s="64"/>
      <c r="X3973" s="64"/>
      <c r="Y3973" s="64"/>
      <c r="Z3973" s="64"/>
      <c r="AA3973" s="64"/>
      <c r="AB3973" s="64"/>
      <c r="AC3973" s="64"/>
      <c r="AD3973" s="64"/>
      <c r="AE3973" s="64"/>
      <c r="AF3973" s="64"/>
      <c r="AG3973" s="64"/>
      <c r="AH3973" s="64"/>
      <c r="AI3973" s="64"/>
      <c r="AJ3973" s="64"/>
    </row>
    <row r="3974" spans="1:36" x14ac:dyDescent="0.3">
      <c r="A3974" s="64"/>
      <c r="B3974" s="64"/>
      <c r="C3974" s="64"/>
      <c r="D3974" s="64"/>
      <c r="E3974" s="64"/>
      <c r="F3974" s="64"/>
      <c r="G3974" s="64"/>
      <c r="H3974" s="64"/>
      <c r="I3974" s="64"/>
      <c r="J3974" s="64"/>
      <c r="K3974" s="64"/>
      <c r="L3974" s="64"/>
      <c r="M3974" s="64"/>
      <c r="N3974" s="64"/>
      <c r="O3974" s="64"/>
      <c r="P3974" s="64"/>
      <c r="Q3974" s="64"/>
      <c r="R3974" s="64"/>
      <c r="S3974" s="64"/>
      <c r="T3974" s="64"/>
      <c r="U3974" s="64"/>
      <c r="V3974" s="64"/>
      <c r="W3974" s="64"/>
      <c r="X3974" s="64"/>
      <c r="Y3974" s="64"/>
      <c r="Z3974" s="64"/>
      <c r="AA3974" s="64"/>
      <c r="AB3974" s="64"/>
      <c r="AC3974" s="64"/>
      <c r="AD3974" s="64"/>
      <c r="AE3974" s="64"/>
      <c r="AF3974" s="64"/>
      <c r="AG3974" s="64"/>
      <c r="AH3974" s="64"/>
      <c r="AI3974" s="64"/>
      <c r="AJ3974" s="64"/>
    </row>
    <row r="3975" spans="1:36" x14ac:dyDescent="0.3">
      <c r="A3975" s="64"/>
      <c r="B3975" s="64"/>
      <c r="C3975" s="64"/>
      <c r="D3975" s="64"/>
      <c r="E3975" s="64"/>
      <c r="F3975" s="64"/>
      <c r="G3975" s="64"/>
      <c r="H3975" s="64"/>
      <c r="I3975" s="64"/>
      <c r="J3975" s="64"/>
      <c r="K3975" s="64"/>
      <c r="L3975" s="64"/>
      <c r="M3975" s="64"/>
      <c r="N3975" s="64"/>
      <c r="O3975" s="64"/>
      <c r="P3975" s="64"/>
      <c r="Q3975" s="64"/>
      <c r="R3975" s="64"/>
      <c r="S3975" s="64"/>
      <c r="T3975" s="64"/>
      <c r="U3975" s="64"/>
      <c r="V3975" s="64"/>
      <c r="W3975" s="64"/>
      <c r="X3975" s="64"/>
      <c r="Y3975" s="64"/>
      <c r="Z3975" s="64"/>
      <c r="AA3975" s="64"/>
      <c r="AB3975" s="64"/>
      <c r="AC3975" s="64"/>
      <c r="AD3975" s="64"/>
      <c r="AE3975" s="64"/>
      <c r="AF3975" s="64"/>
      <c r="AG3975" s="64"/>
      <c r="AH3975" s="64"/>
      <c r="AI3975" s="64"/>
      <c r="AJ3975" s="64"/>
    </row>
    <row r="3976" spans="1:36" x14ac:dyDescent="0.3">
      <c r="A3976" s="64"/>
      <c r="B3976" s="64"/>
      <c r="C3976" s="64"/>
      <c r="D3976" s="64"/>
      <c r="E3976" s="64"/>
      <c r="F3976" s="64"/>
      <c r="G3976" s="64"/>
      <c r="H3976" s="64"/>
      <c r="I3976" s="64"/>
      <c r="J3976" s="64"/>
      <c r="K3976" s="64"/>
      <c r="L3976" s="64"/>
      <c r="M3976" s="64"/>
      <c r="N3976" s="64"/>
      <c r="O3976" s="64"/>
      <c r="P3976" s="64"/>
      <c r="Q3976" s="64"/>
      <c r="R3976" s="64"/>
      <c r="S3976" s="64"/>
      <c r="T3976" s="64"/>
      <c r="U3976" s="64"/>
      <c r="V3976" s="64"/>
      <c r="W3976" s="64"/>
      <c r="X3976" s="64"/>
      <c r="Y3976" s="64"/>
      <c r="Z3976" s="64"/>
      <c r="AA3976" s="64"/>
      <c r="AB3976" s="64"/>
      <c r="AC3976" s="64"/>
      <c r="AD3976" s="64"/>
      <c r="AE3976" s="64"/>
      <c r="AF3976" s="64"/>
      <c r="AG3976" s="64"/>
      <c r="AH3976" s="64"/>
      <c r="AI3976" s="64"/>
      <c r="AJ3976" s="64"/>
    </row>
    <row r="3977" spans="1:36" x14ac:dyDescent="0.3">
      <c r="A3977" s="64"/>
      <c r="B3977" s="64"/>
      <c r="C3977" s="64"/>
      <c r="D3977" s="64"/>
      <c r="E3977" s="64"/>
      <c r="F3977" s="64"/>
      <c r="G3977" s="64"/>
      <c r="H3977" s="64"/>
      <c r="I3977" s="64"/>
      <c r="J3977" s="64"/>
      <c r="K3977" s="64"/>
      <c r="L3977" s="64"/>
      <c r="M3977" s="64"/>
      <c r="N3977" s="64"/>
      <c r="O3977" s="64"/>
      <c r="P3977" s="64"/>
      <c r="Q3977" s="64"/>
      <c r="R3977" s="64"/>
      <c r="S3977" s="64"/>
      <c r="T3977" s="64"/>
      <c r="U3977" s="64"/>
      <c r="V3977" s="64"/>
      <c r="W3977" s="64"/>
      <c r="X3977" s="64"/>
      <c r="Y3977" s="64"/>
      <c r="Z3977" s="64"/>
      <c r="AA3977" s="64"/>
      <c r="AB3977" s="64"/>
      <c r="AC3977" s="64"/>
      <c r="AD3977" s="64"/>
      <c r="AE3977" s="64"/>
      <c r="AF3977" s="64"/>
      <c r="AG3977" s="64"/>
      <c r="AH3977" s="64"/>
      <c r="AI3977" s="64"/>
      <c r="AJ3977" s="64"/>
    </row>
    <row r="3978" spans="1:36" x14ac:dyDescent="0.3">
      <c r="A3978" s="64"/>
      <c r="B3978" s="64"/>
      <c r="C3978" s="64"/>
      <c r="D3978" s="64"/>
      <c r="E3978" s="64"/>
      <c r="F3978" s="64"/>
      <c r="G3978" s="64"/>
      <c r="H3978" s="64"/>
      <c r="I3978" s="64"/>
      <c r="J3978" s="64"/>
      <c r="K3978" s="64"/>
      <c r="L3978" s="64"/>
      <c r="M3978" s="64"/>
      <c r="N3978" s="64"/>
      <c r="O3978" s="64"/>
      <c r="P3978" s="64"/>
      <c r="Q3978" s="64"/>
      <c r="R3978" s="64"/>
      <c r="S3978" s="64"/>
      <c r="T3978" s="64"/>
      <c r="U3978" s="64"/>
      <c r="V3978" s="64"/>
      <c r="W3978" s="64"/>
      <c r="X3978" s="64"/>
      <c r="Y3978" s="64"/>
      <c r="Z3978" s="64"/>
      <c r="AA3978" s="64"/>
      <c r="AB3978" s="64"/>
      <c r="AC3978" s="64"/>
      <c r="AD3978" s="64"/>
      <c r="AE3978" s="64"/>
      <c r="AF3978" s="64"/>
      <c r="AG3978" s="64"/>
      <c r="AH3978" s="64"/>
      <c r="AI3978" s="64"/>
      <c r="AJ3978" s="64"/>
    </row>
    <row r="3979" spans="1:36" x14ac:dyDescent="0.3">
      <c r="A3979" s="64"/>
      <c r="B3979" s="64"/>
      <c r="C3979" s="64"/>
      <c r="D3979" s="64"/>
      <c r="E3979" s="64"/>
      <c r="F3979" s="64"/>
      <c r="G3979" s="64"/>
      <c r="H3979" s="64"/>
      <c r="I3979" s="64"/>
      <c r="J3979" s="64"/>
      <c r="K3979" s="64"/>
      <c r="L3979" s="64"/>
      <c r="M3979" s="64"/>
      <c r="N3979" s="64"/>
      <c r="O3979" s="64"/>
      <c r="P3979" s="64"/>
      <c r="Q3979" s="64"/>
      <c r="R3979" s="64"/>
      <c r="S3979" s="64"/>
      <c r="T3979" s="64"/>
      <c r="U3979" s="64"/>
      <c r="V3979" s="64"/>
      <c r="W3979" s="64"/>
      <c r="X3979" s="64"/>
      <c r="Y3979" s="64"/>
      <c r="Z3979" s="64"/>
      <c r="AA3979" s="64"/>
      <c r="AB3979" s="64"/>
      <c r="AC3979" s="64"/>
      <c r="AD3979" s="64"/>
      <c r="AE3979" s="64"/>
      <c r="AF3979" s="64"/>
      <c r="AG3979" s="64"/>
      <c r="AH3979" s="64"/>
      <c r="AI3979" s="64"/>
      <c r="AJ3979" s="64"/>
    </row>
    <row r="3980" spans="1:36" x14ac:dyDescent="0.3">
      <c r="A3980" s="64"/>
      <c r="B3980" s="64"/>
      <c r="C3980" s="64"/>
      <c r="D3980" s="64"/>
      <c r="E3980" s="64"/>
      <c r="F3980" s="64"/>
      <c r="G3980" s="64"/>
      <c r="H3980" s="64"/>
      <c r="I3980" s="64"/>
      <c r="J3980" s="64"/>
      <c r="K3980" s="64"/>
      <c r="L3980" s="64"/>
      <c r="M3980" s="64"/>
      <c r="N3980" s="64"/>
      <c r="O3980" s="64"/>
      <c r="P3980" s="64"/>
      <c r="Q3980" s="64"/>
      <c r="R3980" s="64"/>
      <c r="S3980" s="64"/>
      <c r="T3980" s="64"/>
      <c r="U3980" s="64"/>
      <c r="V3980" s="64"/>
      <c r="W3980" s="64"/>
      <c r="X3980" s="64"/>
      <c r="Y3980" s="64"/>
      <c r="Z3980" s="64"/>
      <c r="AA3980" s="64"/>
      <c r="AB3980" s="64"/>
      <c r="AC3980" s="64"/>
      <c r="AD3980" s="64"/>
      <c r="AE3980" s="64"/>
      <c r="AF3980" s="64"/>
      <c r="AG3980" s="64"/>
      <c r="AH3980" s="64"/>
      <c r="AI3980" s="64"/>
      <c r="AJ3980" s="64"/>
    </row>
    <row r="3981" spans="1:36" x14ac:dyDescent="0.3">
      <c r="A3981" s="64"/>
      <c r="B3981" s="64"/>
      <c r="C3981" s="64"/>
      <c r="D3981" s="64"/>
      <c r="E3981" s="64"/>
      <c r="F3981" s="64"/>
      <c r="G3981" s="64"/>
      <c r="H3981" s="64"/>
      <c r="I3981" s="64"/>
      <c r="J3981" s="64"/>
      <c r="K3981" s="64"/>
      <c r="L3981" s="64"/>
      <c r="M3981" s="64"/>
      <c r="N3981" s="64"/>
      <c r="O3981" s="64"/>
      <c r="P3981" s="64"/>
      <c r="Q3981" s="64"/>
      <c r="R3981" s="64"/>
      <c r="S3981" s="64"/>
      <c r="T3981" s="64"/>
      <c r="U3981" s="64"/>
      <c r="V3981" s="64"/>
      <c r="W3981" s="64"/>
      <c r="X3981" s="64"/>
      <c r="Y3981" s="64"/>
      <c r="Z3981" s="64"/>
      <c r="AA3981" s="64"/>
      <c r="AB3981" s="64"/>
      <c r="AC3981" s="64"/>
      <c r="AD3981" s="64"/>
      <c r="AE3981" s="64"/>
      <c r="AF3981" s="64"/>
      <c r="AG3981" s="64"/>
      <c r="AH3981" s="64"/>
      <c r="AI3981" s="64"/>
      <c r="AJ3981" s="64"/>
    </row>
    <row r="3982" spans="1:36" x14ac:dyDescent="0.3">
      <c r="A3982" s="64"/>
      <c r="B3982" s="64"/>
      <c r="C3982" s="64"/>
      <c r="D3982" s="64"/>
      <c r="E3982" s="64"/>
      <c r="F3982" s="64"/>
      <c r="G3982" s="64"/>
      <c r="H3982" s="64"/>
      <c r="I3982" s="64"/>
      <c r="J3982" s="64"/>
      <c r="K3982" s="64"/>
      <c r="L3982" s="64"/>
      <c r="M3982" s="64"/>
      <c r="N3982" s="64"/>
      <c r="O3982" s="64"/>
      <c r="P3982" s="64"/>
      <c r="Q3982" s="64"/>
      <c r="R3982" s="64"/>
      <c r="S3982" s="64"/>
      <c r="T3982" s="64"/>
      <c r="U3982" s="64"/>
      <c r="V3982" s="64"/>
      <c r="W3982" s="64"/>
      <c r="X3982" s="64"/>
      <c r="Y3982" s="64"/>
      <c r="Z3982" s="64"/>
      <c r="AA3982" s="64"/>
      <c r="AB3982" s="64"/>
      <c r="AC3982" s="64"/>
      <c r="AD3982" s="64"/>
      <c r="AE3982" s="64"/>
      <c r="AF3982" s="64"/>
      <c r="AG3982" s="64"/>
      <c r="AH3982" s="64"/>
      <c r="AI3982" s="64"/>
      <c r="AJ3982" s="64"/>
    </row>
    <row r="3983" spans="1:36" x14ac:dyDescent="0.3">
      <c r="A3983" s="64"/>
      <c r="B3983" s="64"/>
      <c r="C3983" s="64"/>
      <c r="D3983" s="64"/>
      <c r="E3983" s="64"/>
      <c r="F3983" s="64"/>
      <c r="G3983" s="64"/>
      <c r="H3983" s="64"/>
      <c r="I3983" s="64"/>
      <c r="J3983" s="64"/>
      <c r="K3983" s="64"/>
      <c r="L3983" s="64"/>
      <c r="M3983" s="64"/>
      <c r="N3983" s="64"/>
      <c r="O3983" s="64"/>
      <c r="P3983" s="64"/>
      <c r="Q3983" s="64"/>
      <c r="R3983" s="64"/>
      <c r="S3983" s="64"/>
      <c r="T3983" s="64"/>
      <c r="U3983" s="64"/>
      <c r="V3983" s="64"/>
      <c r="W3983" s="64"/>
      <c r="X3983" s="64"/>
      <c r="Y3983" s="64"/>
      <c r="Z3983" s="64"/>
      <c r="AA3983" s="64"/>
      <c r="AB3983" s="64"/>
      <c r="AC3983" s="64"/>
      <c r="AD3983" s="64"/>
      <c r="AE3983" s="64"/>
      <c r="AF3983" s="64"/>
      <c r="AG3983" s="64"/>
      <c r="AH3983" s="64"/>
      <c r="AI3983" s="64"/>
      <c r="AJ3983" s="64"/>
    </row>
    <row r="3984" spans="1:36" x14ac:dyDescent="0.3">
      <c r="A3984" s="64"/>
      <c r="B3984" s="64"/>
      <c r="C3984" s="64"/>
      <c r="D3984" s="64"/>
      <c r="E3984" s="64"/>
      <c r="F3984" s="64"/>
      <c r="G3984" s="64"/>
      <c r="H3984" s="64"/>
      <c r="I3984" s="64"/>
      <c r="J3984" s="64"/>
      <c r="K3984" s="64"/>
      <c r="L3984" s="64"/>
      <c r="M3984" s="64"/>
      <c r="N3984" s="64"/>
      <c r="O3984" s="64"/>
      <c r="P3984" s="64"/>
      <c r="Q3984" s="64"/>
      <c r="R3984" s="64"/>
      <c r="S3984" s="64"/>
      <c r="T3984" s="64"/>
      <c r="U3984" s="64"/>
      <c r="V3984" s="64"/>
      <c r="W3984" s="64"/>
      <c r="X3984" s="64"/>
      <c r="Y3984" s="64"/>
      <c r="Z3984" s="64"/>
      <c r="AA3984" s="64"/>
      <c r="AB3984" s="64"/>
      <c r="AC3984" s="64"/>
      <c r="AD3984" s="64"/>
      <c r="AE3984" s="64"/>
      <c r="AF3984" s="64"/>
      <c r="AG3984" s="64"/>
      <c r="AH3984" s="64"/>
      <c r="AI3984" s="64"/>
      <c r="AJ3984" s="64"/>
    </row>
    <row r="3985" spans="1:36" x14ac:dyDescent="0.3">
      <c r="A3985" s="64"/>
      <c r="B3985" s="64"/>
      <c r="C3985" s="64"/>
      <c r="D3985" s="64"/>
      <c r="E3985" s="64"/>
      <c r="F3985" s="64"/>
      <c r="G3985" s="64"/>
      <c r="H3985" s="64"/>
      <c r="I3985" s="64"/>
      <c r="J3985" s="64"/>
      <c r="K3985" s="64"/>
      <c r="L3985" s="64"/>
      <c r="M3985" s="64"/>
      <c r="N3985" s="64"/>
      <c r="O3985" s="64"/>
      <c r="P3985" s="64"/>
      <c r="Q3985" s="64"/>
      <c r="R3985" s="64"/>
      <c r="S3985" s="64"/>
      <c r="T3985" s="64"/>
      <c r="U3985" s="64"/>
      <c r="V3985" s="64"/>
      <c r="W3985" s="64"/>
      <c r="X3985" s="64"/>
      <c r="Y3985" s="64"/>
      <c r="Z3985" s="64"/>
      <c r="AA3985" s="64"/>
      <c r="AB3985" s="64"/>
      <c r="AC3985" s="64"/>
      <c r="AD3985" s="64"/>
      <c r="AE3985" s="64"/>
      <c r="AF3985" s="64"/>
      <c r="AG3985" s="64"/>
      <c r="AH3985" s="64"/>
      <c r="AI3985" s="64"/>
      <c r="AJ3985" s="64"/>
    </row>
    <row r="3986" spans="1:36" x14ac:dyDescent="0.3">
      <c r="A3986" s="64"/>
      <c r="B3986" s="64"/>
      <c r="C3986" s="64"/>
      <c r="D3986" s="64"/>
      <c r="E3986" s="64"/>
      <c r="F3986" s="64"/>
      <c r="G3986" s="64"/>
      <c r="H3986" s="64"/>
      <c r="I3986" s="64"/>
      <c r="J3986" s="64"/>
      <c r="K3986" s="64"/>
      <c r="L3986" s="64"/>
      <c r="M3986" s="64"/>
      <c r="N3986" s="64"/>
      <c r="O3986" s="64"/>
      <c r="P3986" s="64"/>
      <c r="Q3986" s="64"/>
      <c r="R3986" s="64"/>
      <c r="S3986" s="64"/>
      <c r="T3986" s="64"/>
      <c r="U3986" s="64"/>
      <c r="V3986" s="64"/>
      <c r="W3986" s="64"/>
      <c r="X3986" s="64"/>
      <c r="Y3986" s="64"/>
      <c r="Z3986" s="64"/>
      <c r="AA3986" s="64"/>
      <c r="AB3986" s="64"/>
      <c r="AC3986" s="64"/>
      <c r="AD3986" s="64"/>
      <c r="AE3986" s="64"/>
      <c r="AF3986" s="64"/>
      <c r="AG3986" s="64"/>
      <c r="AH3986" s="64"/>
      <c r="AI3986" s="64"/>
      <c r="AJ3986" s="64"/>
    </row>
    <row r="3987" spans="1:36" x14ac:dyDescent="0.3">
      <c r="A3987" s="64"/>
      <c r="B3987" s="64"/>
      <c r="C3987" s="64"/>
      <c r="D3987" s="64"/>
      <c r="E3987" s="64"/>
      <c r="F3987" s="64"/>
      <c r="G3987" s="64"/>
      <c r="H3987" s="64"/>
      <c r="I3987" s="64"/>
      <c r="J3987" s="64"/>
      <c r="K3987" s="64"/>
      <c r="L3987" s="64"/>
      <c r="M3987" s="64"/>
      <c r="N3987" s="64"/>
      <c r="O3987" s="64"/>
      <c r="P3987" s="64"/>
      <c r="Q3987" s="64"/>
      <c r="R3987" s="64"/>
      <c r="S3987" s="64"/>
      <c r="T3987" s="64"/>
      <c r="U3987" s="64"/>
      <c r="V3987" s="64"/>
      <c r="W3987" s="64"/>
      <c r="X3987" s="64"/>
      <c r="Y3987" s="64"/>
      <c r="Z3987" s="64"/>
      <c r="AA3987" s="64"/>
      <c r="AB3987" s="64"/>
      <c r="AC3987" s="64"/>
      <c r="AD3987" s="64"/>
      <c r="AE3987" s="64"/>
      <c r="AF3987" s="64"/>
      <c r="AG3987" s="64"/>
      <c r="AH3987" s="64"/>
      <c r="AI3987" s="64"/>
      <c r="AJ3987" s="64"/>
    </row>
    <row r="3988" spans="1:36" x14ac:dyDescent="0.3">
      <c r="A3988" s="64"/>
      <c r="B3988" s="64"/>
      <c r="C3988" s="64"/>
      <c r="D3988" s="64"/>
      <c r="E3988" s="64"/>
      <c r="F3988" s="64"/>
      <c r="G3988" s="64"/>
      <c r="H3988" s="64"/>
      <c r="I3988" s="64"/>
      <c r="J3988" s="64"/>
      <c r="K3988" s="64"/>
      <c r="L3988" s="64"/>
      <c r="M3988" s="64"/>
      <c r="N3988" s="64"/>
      <c r="O3988" s="64"/>
      <c r="P3988" s="64"/>
      <c r="Q3988" s="64"/>
      <c r="R3988" s="64"/>
      <c r="S3988" s="64"/>
      <c r="T3988" s="64"/>
      <c r="U3988" s="64"/>
      <c r="V3988" s="64"/>
      <c r="W3988" s="64"/>
      <c r="X3988" s="64"/>
      <c r="Y3988" s="64"/>
      <c r="Z3988" s="64"/>
      <c r="AA3988" s="64"/>
      <c r="AB3988" s="64"/>
      <c r="AC3988" s="64"/>
      <c r="AD3988" s="64"/>
      <c r="AE3988" s="64"/>
      <c r="AF3988" s="64"/>
      <c r="AG3988" s="64"/>
      <c r="AH3988" s="64"/>
      <c r="AI3988" s="64"/>
      <c r="AJ3988" s="64"/>
    </row>
    <row r="3989" spans="1:36" x14ac:dyDescent="0.3">
      <c r="A3989" s="64"/>
      <c r="B3989" s="64"/>
      <c r="C3989" s="64"/>
      <c r="D3989" s="64"/>
      <c r="E3989" s="64"/>
      <c r="F3989" s="64"/>
      <c r="G3989" s="64"/>
      <c r="H3989" s="64"/>
      <c r="I3989" s="64"/>
      <c r="J3989" s="64"/>
      <c r="K3989" s="64"/>
      <c r="L3989" s="64"/>
      <c r="M3989" s="64"/>
      <c r="N3989" s="64"/>
      <c r="O3989" s="64"/>
      <c r="P3989" s="64"/>
      <c r="Q3989" s="64"/>
      <c r="R3989" s="64"/>
      <c r="S3989" s="64"/>
      <c r="T3989" s="64"/>
      <c r="U3989" s="64"/>
      <c r="V3989" s="64"/>
      <c r="W3989" s="64"/>
      <c r="X3989" s="64"/>
      <c r="Y3989" s="64"/>
      <c r="Z3989" s="64"/>
      <c r="AA3989" s="64"/>
      <c r="AB3989" s="64"/>
      <c r="AC3989" s="64"/>
      <c r="AD3989" s="64"/>
      <c r="AE3989" s="64"/>
      <c r="AF3989" s="64"/>
      <c r="AG3989" s="64"/>
      <c r="AH3989" s="64"/>
      <c r="AI3989" s="64"/>
      <c r="AJ3989" s="64"/>
    </row>
    <row r="3990" spans="1:36" x14ac:dyDescent="0.3">
      <c r="A3990" s="64"/>
      <c r="B3990" s="64"/>
      <c r="C3990" s="64"/>
      <c r="D3990" s="64"/>
      <c r="E3990" s="64"/>
      <c r="F3990" s="64"/>
      <c r="G3990" s="64"/>
      <c r="H3990" s="64"/>
      <c r="I3990" s="64"/>
      <c r="J3990" s="64"/>
      <c r="K3990" s="64"/>
      <c r="L3990" s="64"/>
      <c r="M3990" s="64"/>
      <c r="N3990" s="64"/>
      <c r="O3990" s="64"/>
      <c r="P3990" s="64"/>
      <c r="Q3990" s="64"/>
      <c r="R3990" s="64"/>
      <c r="S3990" s="64"/>
      <c r="T3990" s="64"/>
      <c r="U3990" s="64"/>
      <c r="V3990" s="64"/>
      <c r="W3990" s="64"/>
      <c r="X3990" s="64"/>
      <c r="Y3990" s="64"/>
      <c r="Z3990" s="64"/>
      <c r="AA3990" s="64"/>
      <c r="AB3990" s="64"/>
      <c r="AC3990" s="64"/>
      <c r="AD3990" s="64"/>
      <c r="AE3990" s="64"/>
      <c r="AF3990" s="64"/>
      <c r="AG3990" s="64"/>
      <c r="AH3990" s="64"/>
      <c r="AI3990" s="64"/>
      <c r="AJ3990" s="64"/>
    </row>
    <row r="3991" spans="1:36" x14ac:dyDescent="0.3">
      <c r="A3991" s="64"/>
      <c r="B3991" s="64"/>
      <c r="C3991" s="64"/>
      <c r="D3991" s="64"/>
      <c r="E3991" s="64"/>
      <c r="F3991" s="64"/>
      <c r="G3991" s="64"/>
      <c r="H3991" s="64"/>
      <c r="I3991" s="64"/>
      <c r="J3991" s="64"/>
      <c r="K3991" s="64"/>
      <c r="L3991" s="64"/>
      <c r="M3991" s="64"/>
      <c r="N3991" s="64"/>
      <c r="O3991" s="64"/>
      <c r="P3991" s="64"/>
      <c r="Q3991" s="64"/>
      <c r="R3991" s="64"/>
      <c r="S3991" s="64"/>
      <c r="T3991" s="64"/>
      <c r="U3991" s="64"/>
      <c r="V3991" s="64"/>
      <c r="W3991" s="64"/>
      <c r="X3991" s="64"/>
      <c r="Y3991" s="64"/>
      <c r="Z3991" s="64"/>
      <c r="AA3991" s="64"/>
      <c r="AB3991" s="64"/>
      <c r="AC3991" s="64"/>
      <c r="AD3991" s="64"/>
      <c r="AE3991" s="64"/>
      <c r="AF3991" s="64"/>
      <c r="AG3991" s="64"/>
      <c r="AH3991" s="64"/>
      <c r="AI3991" s="64"/>
      <c r="AJ3991" s="64"/>
    </row>
    <row r="3992" spans="1:36" x14ac:dyDescent="0.3">
      <c r="A3992" s="64"/>
      <c r="B3992" s="64"/>
      <c r="C3992" s="64"/>
      <c r="D3992" s="64"/>
      <c r="E3992" s="64"/>
      <c r="F3992" s="64"/>
      <c r="G3992" s="64"/>
      <c r="H3992" s="64"/>
      <c r="I3992" s="64"/>
      <c r="J3992" s="64"/>
      <c r="K3992" s="64"/>
      <c r="L3992" s="64"/>
      <c r="M3992" s="64"/>
      <c r="N3992" s="64"/>
      <c r="O3992" s="64"/>
      <c r="P3992" s="64"/>
      <c r="Q3992" s="64"/>
      <c r="R3992" s="64"/>
      <c r="S3992" s="64"/>
      <c r="T3992" s="64"/>
      <c r="U3992" s="64"/>
      <c r="V3992" s="64"/>
      <c r="W3992" s="64"/>
      <c r="X3992" s="64"/>
      <c r="Y3992" s="64"/>
      <c r="Z3992" s="64"/>
      <c r="AA3992" s="64"/>
      <c r="AB3992" s="64"/>
      <c r="AC3992" s="64"/>
      <c r="AD3992" s="64"/>
      <c r="AE3992" s="64"/>
      <c r="AF3992" s="64"/>
      <c r="AG3992" s="64"/>
      <c r="AH3992" s="64"/>
      <c r="AI3992" s="64"/>
      <c r="AJ3992" s="64"/>
    </row>
    <row r="3993" spans="1:36" x14ac:dyDescent="0.3">
      <c r="A3993" s="64"/>
      <c r="B3993" s="64"/>
      <c r="C3993" s="64"/>
      <c r="D3993" s="64"/>
      <c r="E3993" s="64"/>
      <c r="F3993" s="64"/>
      <c r="G3993" s="64"/>
      <c r="H3993" s="64"/>
      <c r="I3993" s="64"/>
      <c r="J3993" s="64"/>
      <c r="K3993" s="64"/>
      <c r="L3993" s="64"/>
      <c r="M3993" s="64"/>
      <c r="N3993" s="64"/>
      <c r="O3993" s="64"/>
      <c r="P3993" s="64"/>
      <c r="Q3993" s="64"/>
      <c r="R3993" s="64"/>
      <c r="S3993" s="64"/>
      <c r="T3993" s="64"/>
      <c r="U3993" s="64"/>
      <c r="V3993" s="64"/>
      <c r="W3993" s="64"/>
      <c r="X3993" s="64"/>
      <c r="Y3993" s="64"/>
      <c r="Z3993" s="64"/>
      <c r="AA3993" s="64"/>
      <c r="AB3993" s="64"/>
      <c r="AC3993" s="64"/>
      <c r="AD3993" s="64"/>
      <c r="AE3993" s="64"/>
      <c r="AF3993" s="64"/>
      <c r="AG3993" s="64"/>
      <c r="AH3993" s="64"/>
      <c r="AI3993" s="64"/>
      <c r="AJ3993" s="64"/>
    </row>
    <row r="3994" spans="1:36" x14ac:dyDescent="0.3">
      <c r="A3994" s="64"/>
      <c r="B3994" s="64"/>
      <c r="C3994" s="64"/>
      <c r="D3994" s="64"/>
      <c r="E3994" s="64"/>
      <c r="F3994" s="64"/>
      <c r="G3994" s="64"/>
      <c r="H3994" s="64"/>
      <c r="I3994" s="64"/>
      <c r="J3994" s="64"/>
      <c r="K3994" s="64"/>
      <c r="L3994" s="64"/>
      <c r="M3994" s="64"/>
      <c r="N3994" s="64"/>
      <c r="O3994" s="64"/>
      <c r="P3994" s="64"/>
      <c r="Q3994" s="64"/>
      <c r="R3994" s="64"/>
      <c r="S3994" s="64"/>
      <c r="T3994" s="64"/>
      <c r="U3994" s="64"/>
      <c r="V3994" s="64"/>
      <c r="W3994" s="64"/>
      <c r="X3994" s="64"/>
      <c r="Y3994" s="64"/>
      <c r="Z3994" s="64"/>
      <c r="AA3994" s="64"/>
      <c r="AB3994" s="64"/>
      <c r="AC3994" s="64"/>
      <c r="AD3994" s="64"/>
      <c r="AE3994" s="64"/>
      <c r="AF3994" s="64"/>
      <c r="AG3994" s="64"/>
      <c r="AH3994" s="64"/>
      <c r="AI3994" s="64"/>
      <c r="AJ3994" s="64"/>
    </row>
    <row r="3995" spans="1:36" x14ac:dyDescent="0.3">
      <c r="A3995" s="64"/>
      <c r="B3995" s="64"/>
      <c r="C3995" s="64"/>
      <c r="D3995" s="64"/>
      <c r="E3995" s="64"/>
      <c r="F3995" s="64"/>
      <c r="G3995" s="64"/>
      <c r="H3995" s="64"/>
      <c r="I3995" s="64"/>
      <c r="J3995" s="64"/>
      <c r="K3995" s="64"/>
      <c r="L3995" s="64"/>
      <c r="M3995" s="64"/>
      <c r="N3995" s="64"/>
      <c r="O3995" s="64"/>
      <c r="P3995" s="64"/>
      <c r="Q3995" s="64"/>
      <c r="R3995" s="64"/>
      <c r="S3995" s="64"/>
      <c r="T3995" s="64"/>
      <c r="U3995" s="64"/>
      <c r="V3995" s="64"/>
      <c r="W3995" s="64"/>
      <c r="X3995" s="64"/>
      <c r="Y3995" s="64"/>
      <c r="Z3995" s="64"/>
      <c r="AA3995" s="64"/>
      <c r="AB3995" s="64"/>
      <c r="AC3995" s="64"/>
      <c r="AD3995" s="64"/>
      <c r="AE3995" s="64"/>
      <c r="AF3995" s="64"/>
      <c r="AG3995" s="64"/>
      <c r="AH3995" s="64"/>
      <c r="AI3995" s="64"/>
      <c r="AJ3995" s="64"/>
    </row>
    <row r="3996" spans="1:36" x14ac:dyDescent="0.3">
      <c r="A3996" s="64"/>
      <c r="B3996" s="64"/>
      <c r="C3996" s="64"/>
      <c r="D3996" s="64"/>
      <c r="E3996" s="64"/>
      <c r="F3996" s="64"/>
      <c r="G3996" s="64"/>
      <c r="H3996" s="64"/>
      <c r="I3996" s="64"/>
      <c r="J3996" s="64"/>
      <c r="K3996" s="64"/>
      <c r="L3996" s="64"/>
      <c r="M3996" s="64"/>
      <c r="N3996" s="64"/>
      <c r="O3996" s="64"/>
      <c r="P3996" s="64"/>
      <c r="Q3996" s="64"/>
      <c r="R3996" s="64"/>
      <c r="S3996" s="64"/>
      <c r="T3996" s="64"/>
      <c r="U3996" s="64"/>
      <c r="V3996" s="64"/>
      <c r="W3996" s="64"/>
      <c r="X3996" s="64"/>
      <c r="Y3996" s="64"/>
      <c r="Z3996" s="64"/>
      <c r="AA3996" s="64"/>
      <c r="AB3996" s="64"/>
      <c r="AC3996" s="64"/>
      <c r="AD3996" s="64"/>
      <c r="AE3996" s="64"/>
      <c r="AF3996" s="64"/>
      <c r="AG3996" s="64"/>
      <c r="AH3996" s="64"/>
      <c r="AI3996" s="64"/>
      <c r="AJ3996" s="64"/>
    </row>
    <row r="3997" spans="1:36" x14ac:dyDescent="0.3">
      <c r="A3997" s="64"/>
      <c r="B3997" s="64"/>
      <c r="C3997" s="64"/>
      <c r="D3997" s="64"/>
      <c r="E3997" s="64"/>
      <c r="F3997" s="64"/>
      <c r="G3997" s="64"/>
      <c r="H3997" s="64"/>
      <c r="I3997" s="64"/>
      <c r="J3997" s="64"/>
      <c r="K3997" s="64"/>
      <c r="L3997" s="64"/>
      <c r="M3997" s="64"/>
      <c r="N3997" s="64"/>
      <c r="O3997" s="64"/>
      <c r="P3997" s="64"/>
      <c r="Q3997" s="64"/>
      <c r="R3997" s="64"/>
      <c r="S3997" s="64"/>
      <c r="T3997" s="64"/>
      <c r="U3997" s="64"/>
      <c r="V3997" s="64"/>
      <c r="W3997" s="64"/>
      <c r="X3997" s="64"/>
      <c r="Y3997" s="64"/>
      <c r="Z3997" s="64"/>
      <c r="AA3997" s="64"/>
      <c r="AB3997" s="64"/>
      <c r="AC3997" s="64"/>
      <c r="AD3997" s="64"/>
      <c r="AE3997" s="64"/>
      <c r="AF3997" s="64"/>
      <c r="AG3997" s="64"/>
      <c r="AH3997" s="64"/>
      <c r="AI3997" s="64"/>
      <c r="AJ3997" s="64"/>
    </row>
    <row r="3998" spans="1:36" x14ac:dyDescent="0.3">
      <c r="A3998" s="64"/>
      <c r="B3998" s="64"/>
      <c r="C3998" s="64"/>
      <c r="D3998" s="64"/>
      <c r="E3998" s="64"/>
      <c r="F3998" s="64"/>
      <c r="G3998" s="64"/>
      <c r="H3998" s="64"/>
      <c r="I3998" s="64"/>
      <c r="J3998" s="64"/>
      <c r="K3998" s="64"/>
      <c r="L3998" s="64"/>
      <c r="M3998" s="64"/>
      <c r="N3998" s="64"/>
      <c r="O3998" s="64"/>
      <c r="P3998" s="64"/>
      <c r="Q3998" s="64"/>
      <c r="R3998" s="64"/>
      <c r="S3998" s="64"/>
      <c r="T3998" s="64"/>
      <c r="U3998" s="64"/>
      <c r="V3998" s="64"/>
      <c r="W3998" s="64"/>
      <c r="X3998" s="64"/>
      <c r="Y3998" s="64"/>
      <c r="Z3998" s="64"/>
      <c r="AA3998" s="64"/>
      <c r="AB3998" s="64"/>
      <c r="AC3998" s="64"/>
      <c r="AD3998" s="64"/>
      <c r="AE3998" s="64"/>
      <c r="AF3998" s="64"/>
      <c r="AG3998" s="64"/>
      <c r="AH3998" s="64"/>
      <c r="AI3998" s="64"/>
      <c r="AJ3998" s="64"/>
    </row>
    <row r="3999" spans="1:36" x14ac:dyDescent="0.3">
      <c r="A3999" s="64"/>
      <c r="B3999" s="64"/>
      <c r="C3999" s="64"/>
      <c r="D3999" s="64"/>
      <c r="E3999" s="64"/>
      <c r="F3999" s="64"/>
      <c r="G3999" s="64"/>
      <c r="H3999" s="64"/>
      <c r="I3999" s="64"/>
      <c r="J3999" s="64"/>
      <c r="K3999" s="64"/>
      <c r="L3999" s="64"/>
      <c r="M3999" s="64"/>
      <c r="N3999" s="64"/>
      <c r="O3999" s="64"/>
      <c r="P3999" s="64"/>
      <c r="Q3999" s="64"/>
      <c r="R3999" s="64"/>
      <c r="S3999" s="64"/>
      <c r="T3999" s="64"/>
      <c r="U3999" s="64"/>
      <c r="V3999" s="64"/>
      <c r="W3999" s="64"/>
      <c r="X3999" s="64"/>
      <c r="Y3999" s="64"/>
      <c r="Z3999" s="64"/>
      <c r="AA3999" s="64"/>
      <c r="AB3999" s="64"/>
      <c r="AC3999" s="64"/>
      <c r="AD3999" s="64"/>
      <c r="AE3999" s="64"/>
      <c r="AF3999" s="64"/>
      <c r="AG3999" s="64"/>
      <c r="AH3999" s="64"/>
      <c r="AI3999" s="64"/>
      <c r="AJ3999" s="64"/>
    </row>
    <row r="4000" spans="1:36" x14ac:dyDescent="0.3">
      <c r="A4000" s="64"/>
      <c r="B4000" s="64"/>
      <c r="C4000" s="64"/>
      <c r="D4000" s="64"/>
      <c r="E4000" s="64"/>
      <c r="F4000" s="64"/>
      <c r="G4000" s="64"/>
      <c r="H4000" s="64"/>
      <c r="I4000" s="64"/>
      <c r="J4000" s="64"/>
      <c r="K4000" s="64"/>
      <c r="L4000" s="64"/>
      <c r="M4000" s="64"/>
      <c r="N4000" s="64"/>
      <c r="O4000" s="64"/>
      <c r="P4000" s="64"/>
      <c r="Q4000" s="64"/>
      <c r="R4000" s="64"/>
      <c r="S4000" s="64"/>
      <c r="T4000" s="64"/>
      <c r="U4000" s="64"/>
      <c r="V4000" s="64"/>
      <c r="W4000" s="64"/>
      <c r="X4000" s="64"/>
      <c r="Y4000" s="64"/>
      <c r="Z4000" s="64"/>
      <c r="AA4000" s="64"/>
      <c r="AB4000" s="64"/>
      <c r="AC4000" s="64"/>
      <c r="AD4000" s="64"/>
      <c r="AE4000" s="64"/>
      <c r="AF4000" s="64"/>
      <c r="AG4000" s="64"/>
      <c r="AH4000" s="64"/>
      <c r="AI4000" s="64"/>
      <c r="AJ4000" s="64"/>
    </row>
    <row r="4001" spans="1:36" x14ac:dyDescent="0.3">
      <c r="A4001" s="64"/>
      <c r="B4001" s="64"/>
      <c r="C4001" s="64"/>
      <c r="D4001" s="64"/>
      <c r="E4001" s="64"/>
      <c r="F4001" s="64"/>
      <c r="G4001" s="64"/>
      <c r="H4001" s="64"/>
      <c r="I4001" s="64"/>
      <c r="J4001" s="64"/>
      <c r="K4001" s="64"/>
      <c r="L4001" s="64"/>
      <c r="M4001" s="64"/>
      <c r="N4001" s="64"/>
      <c r="O4001" s="64"/>
      <c r="P4001" s="64"/>
      <c r="Q4001" s="64"/>
      <c r="R4001" s="64"/>
      <c r="S4001" s="64"/>
      <c r="T4001" s="64"/>
      <c r="U4001" s="64"/>
      <c r="V4001" s="64"/>
      <c r="W4001" s="64"/>
      <c r="X4001" s="64"/>
      <c r="Y4001" s="64"/>
      <c r="Z4001" s="64"/>
      <c r="AA4001" s="64"/>
      <c r="AB4001" s="64"/>
      <c r="AC4001" s="64"/>
      <c r="AD4001" s="64"/>
      <c r="AE4001" s="64"/>
      <c r="AF4001" s="64"/>
      <c r="AG4001" s="64"/>
      <c r="AH4001" s="64"/>
      <c r="AI4001" s="64"/>
      <c r="AJ4001" s="64"/>
    </row>
    <row r="4002" spans="1:36" x14ac:dyDescent="0.3">
      <c r="A4002" s="64"/>
      <c r="B4002" s="64"/>
      <c r="C4002" s="64"/>
      <c r="D4002" s="64"/>
      <c r="E4002" s="64"/>
      <c r="F4002" s="64"/>
      <c r="G4002" s="64"/>
      <c r="H4002" s="64"/>
      <c r="I4002" s="64"/>
      <c r="J4002" s="64"/>
      <c r="K4002" s="64"/>
      <c r="L4002" s="64"/>
      <c r="M4002" s="64"/>
      <c r="N4002" s="64"/>
      <c r="O4002" s="64"/>
      <c r="P4002" s="64"/>
      <c r="Q4002" s="64"/>
      <c r="R4002" s="64"/>
      <c r="S4002" s="64"/>
      <c r="T4002" s="64"/>
      <c r="U4002" s="64"/>
      <c r="V4002" s="64"/>
      <c r="W4002" s="64"/>
      <c r="X4002" s="64"/>
      <c r="Y4002" s="64"/>
      <c r="Z4002" s="64"/>
      <c r="AA4002" s="64"/>
      <c r="AB4002" s="64"/>
      <c r="AC4002" s="64"/>
      <c r="AD4002" s="64"/>
      <c r="AE4002" s="64"/>
      <c r="AF4002" s="64"/>
      <c r="AG4002" s="64"/>
      <c r="AH4002" s="64"/>
      <c r="AI4002" s="64"/>
      <c r="AJ4002" s="64"/>
    </row>
    <row r="4003" spans="1:36" x14ac:dyDescent="0.3">
      <c r="A4003" s="64"/>
      <c r="B4003" s="64"/>
      <c r="C4003" s="64"/>
      <c r="D4003" s="64"/>
      <c r="E4003" s="64"/>
      <c r="F4003" s="64"/>
      <c r="G4003" s="64"/>
      <c r="H4003" s="64"/>
      <c r="I4003" s="64"/>
      <c r="J4003" s="64"/>
      <c r="K4003" s="64"/>
      <c r="L4003" s="64"/>
      <c r="M4003" s="64"/>
      <c r="N4003" s="64"/>
      <c r="O4003" s="64"/>
      <c r="P4003" s="64"/>
      <c r="Q4003" s="64"/>
      <c r="R4003" s="64"/>
      <c r="S4003" s="64"/>
      <c r="T4003" s="64"/>
      <c r="U4003" s="64"/>
      <c r="V4003" s="64"/>
      <c r="W4003" s="64"/>
      <c r="X4003" s="64"/>
      <c r="Y4003" s="64"/>
      <c r="Z4003" s="64"/>
      <c r="AA4003" s="64"/>
      <c r="AB4003" s="64"/>
      <c r="AC4003" s="64"/>
      <c r="AD4003" s="64"/>
      <c r="AE4003" s="64"/>
      <c r="AF4003" s="64"/>
      <c r="AG4003" s="64"/>
      <c r="AH4003" s="64"/>
      <c r="AI4003" s="64"/>
      <c r="AJ4003" s="64"/>
    </row>
    <row r="4004" spans="1:36" x14ac:dyDescent="0.3">
      <c r="A4004" s="64"/>
      <c r="B4004" s="64"/>
      <c r="C4004" s="64"/>
      <c r="D4004" s="64"/>
      <c r="E4004" s="64"/>
      <c r="F4004" s="64"/>
      <c r="G4004" s="64"/>
      <c r="H4004" s="64"/>
      <c r="I4004" s="64"/>
      <c r="J4004" s="64"/>
      <c r="K4004" s="64"/>
      <c r="L4004" s="64"/>
      <c r="M4004" s="64"/>
      <c r="N4004" s="64"/>
      <c r="O4004" s="64"/>
      <c r="P4004" s="64"/>
      <c r="Q4004" s="64"/>
      <c r="R4004" s="64"/>
      <c r="S4004" s="64"/>
      <c r="T4004" s="64"/>
      <c r="U4004" s="64"/>
      <c r="V4004" s="64"/>
      <c r="W4004" s="64"/>
      <c r="X4004" s="64"/>
      <c r="Y4004" s="64"/>
      <c r="Z4004" s="64"/>
      <c r="AA4004" s="64"/>
      <c r="AB4004" s="64"/>
      <c r="AC4004" s="64"/>
      <c r="AD4004" s="64"/>
      <c r="AE4004" s="64"/>
      <c r="AF4004" s="64"/>
      <c r="AG4004" s="64"/>
      <c r="AH4004" s="64"/>
      <c r="AI4004" s="64"/>
      <c r="AJ4004" s="64"/>
    </row>
    <row r="4005" spans="1:36" x14ac:dyDescent="0.3">
      <c r="A4005" s="64"/>
      <c r="B4005" s="64"/>
      <c r="C4005" s="64"/>
      <c r="D4005" s="64"/>
      <c r="E4005" s="64"/>
      <c r="F4005" s="64"/>
      <c r="G4005" s="64"/>
      <c r="H4005" s="64"/>
      <c r="I4005" s="64"/>
      <c r="J4005" s="64"/>
      <c r="K4005" s="64"/>
      <c r="L4005" s="64"/>
      <c r="M4005" s="64"/>
      <c r="N4005" s="64"/>
      <c r="O4005" s="64"/>
      <c r="P4005" s="64"/>
      <c r="Q4005" s="64"/>
      <c r="R4005" s="64"/>
      <c r="S4005" s="64"/>
      <c r="T4005" s="64"/>
      <c r="U4005" s="64"/>
      <c r="V4005" s="64"/>
      <c r="W4005" s="64"/>
      <c r="X4005" s="64"/>
      <c r="Y4005" s="64"/>
      <c r="Z4005" s="64"/>
      <c r="AA4005" s="64"/>
      <c r="AB4005" s="64"/>
      <c r="AC4005" s="64"/>
      <c r="AD4005" s="64"/>
      <c r="AE4005" s="64"/>
      <c r="AF4005" s="64"/>
      <c r="AG4005" s="64"/>
      <c r="AH4005" s="64"/>
      <c r="AI4005" s="64"/>
      <c r="AJ4005" s="64"/>
    </row>
    <row r="4006" spans="1:36" x14ac:dyDescent="0.3">
      <c r="A4006" s="64"/>
      <c r="B4006" s="64"/>
      <c r="C4006" s="64"/>
      <c r="D4006" s="64"/>
      <c r="E4006" s="64"/>
      <c r="F4006" s="64"/>
      <c r="G4006" s="64"/>
      <c r="H4006" s="64"/>
      <c r="I4006" s="64"/>
      <c r="J4006" s="64"/>
      <c r="K4006" s="64"/>
      <c r="L4006" s="64"/>
      <c r="M4006" s="64"/>
      <c r="N4006" s="64"/>
      <c r="O4006" s="64"/>
      <c r="P4006" s="64"/>
      <c r="Q4006" s="64"/>
      <c r="R4006" s="64"/>
      <c r="S4006" s="64"/>
      <c r="T4006" s="64"/>
      <c r="U4006" s="64"/>
      <c r="V4006" s="64"/>
      <c r="W4006" s="64"/>
      <c r="X4006" s="64"/>
      <c r="Y4006" s="64"/>
      <c r="Z4006" s="64"/>
      <c r="AA4006" s="64"/>
      <c r="AB4006" s="64"/>
      <c r="AC4006" s="64"/>
      <c r="AD4006" s="64"/>
      <c r="AE4006" s="64"/>
      <c r="AF4006" s="64"/>
      <c r="AG4006" s="64"/>
      <c r="AH4006" s="64"/>
      <c r="AI4006" s="64"/>
      <c r="AJ4006" s="64"/>
    </row>
    <row r="4007" spans="1:36" x14ac:dyDescent="0.3">
      <c r="A4007" s="64"/>
      <c r="B4007" s="64"/>
      <c r="C4007" s="64"/>
      <c r="D4007" s="64"/>
      <c r="E4007" s="64"/>
      <c r="F4007" s="64"/>
      <c r="G4007" s="64"/>
      <c r="H4007" s="64"/>
      <c r="I4007" s="64"/>
      <c r="J4007" s="64"/>
      <c r="K4007" s="64"/>
      <c r="L4007" s="64"/>
      <c r="M4007" s="64"/>
      <c r="N4007" s="64"/>
      <c r="O4007" s="64"/>
      <c r="P4007" s="64"/>
      <c r="Q4007" s="64"/>
      <c r="R4007" s="64"/>
      <c r="S4007" s="64"/>
      <c r="T4007" s="64"/>
      <c r="U4007" s="64"/>
      <c r="V4007" s="64"/>
      <c r="W4007" s="64"/>
      <c r="X4007" s="64"/>
      <c r="Y4007" s="64"/>
      <c r="Z4007" s="64"/>
      <c r="AA4007" s="64"/>
      <c r="AB4007" s="64"/>
      <c r="AC4007" s="64"/>
      <c r="AD4007" s="64"/>
      <c r="AE4007" s="64"/>
      <c r="AF4007" s="64"/>
      <c r="AG4007" s="64"/>
      <c r="AH4007" s="64"/>
      <c r="AI4007" s="64"/>
      <c r="AJ4007" s="64"/>
    </row>
    <row r="4008" spans="1:36" x14ac:dyDescent="0.3">
      <c r="A4008" s="64"/>
      <c r="B4008" s="64"/>
      <c r="C4008" s="64"/>
      <c r="D4008" s="64"/>
      <c r="E4008" s="64"/>
      <c r="F4008" s="64"/>
      <c r="G4008" s="64"/>
      <c r="H4008" s="64"/>
      <c r="I4008" s="64"/>
      <c r="J4008" s="64"/>
      <c r="K4008" s="64"/>
      <c r="L4008" s="64"/>
      <c r="M4008" s="64"/>
      <c r="N4008" s="64"/>
      <c r="O4008" s="64"/>
      <c r="P4008" s="64"/>
      <c r="Q4008" s="64"/>
      <c r="R4008" s="64"/>
      <c r="S4008" s="64"/>
      <c r="T4008" s="64"/>
      <c r="U4008" s="64"/>
      <c r="V4008" s="64"/>
      <c r="W4008" s="64"/>
      <c r="X4008" s="64"/>
      <c r="Y4008" s="64"/>
      <c r="Z4008" s="64"/>
      <c r="AA4008" s="64"/>
      <c r="AB4008" s="64"/>
      <c r="AC4008" s="64"/>
      <c r="AD4008" s="64"/>
      <c r="AE4008" s="64"/>
      <c r="AF4008" s="64"/>
      <c r="AG4008" s="64"/>
      <c r="AH4008" s="64"/>
      <c r="AI4008" s="64"/>
      <c r="AJ4008" s="64"/>
    </row>
    <row r="4009" spans="1:36" x14ac:dyDescent="0.3">
      <c r="A4009" s="64"/>
      <c r="B4009" s="64"/>
      <c r="C4009" s="64"/>
      <c r="D4009" s="64"/>
      <c r="E4009" s="64"/>
      <c r="F4009" s="64"/>
      <c r="G4009" s="64"/>
      <c r="H4009" s="64"/>
      <c r="I4009" s="64"/>
      <c r="J4009" s="64"/>
      <c r="K4009" s="64"/>
      <c r="L4009" s="64"/>
      <c r="M4009" s="64"/>
      <c r="N4009" s="64"/>
      <c r="O4009" s="64"/>
      <c r="P4009" s="64"/>
      <c r="Q4009" s="64"/>
      <c r="R4009" s="64"/>
      <c r="S4009" s="64"/>
      <c r="T4009" s="64"/>
      <c r="U4009" s="64"/>
      <c r="V4009" s="64"/>
      <c r="W4009" s="64"/>
      <c r="X4009" s="64"/>
      <c r="Y4009" s="64"/>
      <c r="Z4009" s="64"/>
      <c r="AA4009" s="64"/>
      <c r="AB4009" s="64"/>
      <c r="AC4009" s="64"/>
      <c r="AD4009" s="64"/>
      <c r="AE4009" s="64"/>
      <c r="AF4009" s="64"/>
      <c r="AG4009" s="64"/>
      <c r="AH4009" s="64"/>
      <c r="AI4009" s="64"/>
      <c r="AJ4009" s="64"/>
    </row>
    <row r="4010" spans="1:36" x14ac:dyDescent="0.3">
      <c r="A4010" s="64"/>
      <c r="B4010" s="64"/>
      <c r="C4010" s="64"/>
      <c r="D4010" s="64"/>
      <c r="E4010" s="64"/>
      <c r="F4010" s="64"/>
      <c r="G4010" s="64"/>
      <c r="H4010" s="64"/>
      <c r="I4010" s="64"/>
      <c r="J4010" s="64"/>
      <c r="K4010" s="64"/>
      <c r="L4010" s="64"/>
      <c r="M4010" s="64"/>
      <c r="N4010" s="64"/>
      <c r="O4010" s="64"/>
      <c r="P4010" s="64"/>
      <c r="Q4010" s="64"/>
      <c r="R4010" s="64"/>
      <c r="S4010" s="64"/>
      <c r="T4010" s="64"/>
      <c r="U4010" s="64"/>
      <c r="V4010" s="64"/>
      <c r="W4010" s="64"/>
      <c r="X4010" s="64"/>
      <c r="Y4010" s="64"/>
      <c r="Z4010" s="64"/>
      <c r="AA4010" s="64"/>
      <c r="AB4010" s="64"/>
      <c r="AC4010" s="64"/>
      <c r="AD4010" s="64"/>
      <c r="AE4010" s="64"/>
      <c r="AF4010" s="64"/>
      <c r="AG4010" s="64"/>
      <c r="AH4010" s="64"/>
      <c r="AI4010" s="64"/>
      <c r="AJ4010" s="64"/>
    </row>
    <row r="4011" spans="1:36" x14ac:dyDescent="0.3">
      <c r="A4011" s="64"/>
      <c r="B4011" s="64"/>
      <c r="C4011" s="64"/>
      <c r="D4011" s="64"/>
      <c r="E4011" s="64"/>
      <c r="F4011" s="64"/>
      <c r="G4011" s="64"/>
      <c r="H4011" s="64"/>
      <c r="I4011" s="64"/>
      <c r="J4011" s="64"/>
      <c r="K4011" s="64"/>
      <c r="L4011" s="64"/>
      <c r="M4011" s="64"/>
      <c r="N4011" s="64"/>
      <c r="O4011" s="64"/>
      <c r="P4011" s="64"/>
      <c r="Q4011" s="64"/>
      <c r="R4011" s="64"/>
      <c r="S4011" s="64"/>
      <c r="T4011" s="64"/>
      <c r="U4011" s="64"/>
      <c r="V4011" s="64"/>
      <c r="W4011" s="64"/>
      <c r="X4011" s="64"/>
      <c r="Y4011" s="64"/>
      <c r="Z4011" s="64"/>
      <c r="AA4011" s="64"/>
      <c r="AB4011" s="64"/>
      <c r="AC4011" s="64"/>
      <c r="AD4011" s="64"/>
      <c r="AE4011" s="64"/>
      <c r="AF4011" s="64"/>
      <c r="AG4011" s="64"/>
      <c r="AH4011" s="64"/>
      <c r="AI4011" s="64"/>
      <c r="AJ4011" s="64"/>
    </row>
    <row r="4012" spans="1:36" x14ac:dyDescent="0.3">
      <c r="A4012" s="64"/>
      <c r="B4012" s="64"/>
      <c r="C4012" s="64"/>
      <c r="D4012" s="64"/>
      <c r="E4012" s="64"/>
      <c r="F4012" s="64"/>
      <c r="G4012" s="64"/>
      <c r="H4012" s="64"/>
      <c r="I4012" s="64"/>
      <c r="J4012" s="64"/>
      <c r="K4012" s="64"/>
      <c r="L4012" s="64"/>
      <c r="M4012" s="64"/>
      <c r="N4012" s="64"/>
      <c r="O4012" s="64"/>
      <c r="P4012" s="64"/>
      <c r="Q4012" s="64"/>
      <c r="R4012" s="64"/>
      <c r="S4012" s="64"/>
      <c r="T4012" s="64"/>
      <c r="U4012" s="64"/>
      <c r="V4012" s="64"/>
      <c r="W4012" s="64"/>
      <c r="X4012" s="64"/>
      <c r="Y4012" s="64"/>
      <c r="Z4012" s="64"/>
      <c r="AA4012" s="64"/>
      <c r="AB4012" s="64"/>
      <c r="AC4012" s="64"/>
      <c r="AD4012" s="64"/>
      <c r="AE4012" s="64"/>
      <c r="AF4012" s="64"/>
      <c r="AG4012" s="64"/>
      <c r="AH4012" s="64"/>
      <c r="AI4012" s="64"/>
      <c r="AJ4012" s="64"/>
    </row>
    <row r="4013" spans="1:36" x14ac:dyDescent="0.3">
      <c r="A4013" s="64"/>
      <c r="B4013" s="64"/>
      <c r="C4013" s="64"/>
      <c r="D4013" s="64"/>
      <c r="E4013" s="64"/>
      <c r="F4013" s="64"/>
      <c r="G4013" s="64"/>
      <c r="H4013" s="64"/>
      <c r="I4013" s="64"/>
      <c r="J4013" s="64"/>
      <c r="K4013" s="64"/>
      <c r="L4013" s="64"/>
      <c r="M4013" s="64"/>
      <c r="N4013" s="64"/>
      <c r="O4013" s="64"/>
      <c r="P4013" s="64"/>
      <c r="Q4013" s="64"/>
      <c r="R4013" s="64"/>
      <c r="S4013" s="64"/>
      <c r="T4013" s="64"/>
      <c r="U4013" s="64"/>
      <c r="V4013" s="64"/>
      <c r="W4013" s="64"/>
      <c r="X4013" s="64"/>
      <c r="Y4013" s="64"/>
      <c r="Z4013" s="64"/>
      <c r="AA4013" s="64"/>
      <c r="AB4013" s="64"/>
      <c r="AC4013" s="64"/>
      <c r="AD4013" s="64"/>
      <c r="AE4013" s="64"/>
      <c r="AF4013" s="64"/>
      <c r="AG4013" s="64"/>
      <c r="AH4013" s="64"/>
      <c r="AI4013" s="64"/>
      <c r="AJ4013" s="64"/>
    </row>
    <row r="4014" spans="1:36" x14ac:dyDescent="0.3">
      <c r="A4014" s="64"/>
      <c r="B4014" s="64"/>
      <c r="C4014" s="64"/>
      <c r="D4014" s="64"/>
      <c r="E4014" s="64"/>
      <c r="F4014" s="64"/>
      <c r="G4014" s="64"/>
      <c r="H4014" s="64"/>
      <c r="I4014" s="64"/>
      <c r="J4014" s="64"/>
      <c r="K4014" s="64"/>
      <c r="L4014" s="64"/>
      <c r="M4014" s="64"/>
      <c r="N4014" s="64"/>
      <c r="O4014" s="64"/>
      <c r="P4014" s="64"/>
      <c r="Q4014" s="64"/>
      <c r="R4014" s="64"/>
      <c r="S4014" s="64"/>
      <c r="T4014" s="64"/>
      <c r="U4014" s="64"/>
      <c r="V4014" s="64"/>
      <c r="W4014" s="64"/>
      <c r="X4014" s="64"/>
      <c r="Y4014" s="64"/>
      <c r="Z4014" s="64"/>
      <c r="AA4014" s="64"/>
      <c r="AB4014" s="64"/>
      <c r="AC4014" s="64"/>
      <c r="AD4014" s="64"/>
      <c r="AE4014" s="64"/>
      <c r="AF4014" s="64"/>
      <c r="AG4014" s="64"/>
      <c r="AH4014" s="64"/>
      <c r="AI4014" s="64"/>
      <c r="AJ4014" s="64"/>
    </row>
    <row r="4015" spans="1:36" x14ac:dyDescent="0.3">
      <c r="A4015" s="64"/>
      <c r="B4015" s="64"/>
      <c r="C4015" s="64"/>
      <c r="D4015" s="64"/>
      <c r="E4015" s="64"/>
      <c r="F4015" s="64"/>
      <c r="G4015" s="64"/>
      <c r="H4015" s="64"/>
      <c r="I4015" s="64"/>
      <c r="J4015" s="64"/>
      <c r="K4015" s="64"/>
      <c r="L4015" s="64"/>
      <c r="M4015" s="64"/>
      <c r="N4015" s="64"/>
      <c r="O4015" s="64"/>
      <c r="P4015" s="64"/>
      <c r="Q4015" s="64"/>
      <c r="R4015" s="64"/>
      <c r="S4015" s="64"/>
      <c r="T4015" s="64"/>
      <c r="U4015" s="64"/>
      <c r="V4015" s="64"/>
      <c r="W4015" s="64"/>
      <c r="X4015" s="64"/>
      <c r="Y4015" s="64"/>
      <c r="Z4015" s="64"/>
      <c r="AA4015" s="64"/>
      <c r="AB4015" s="64"/>
      <c r="AC4015" s="64"/>
      <c r="AD4015" s="64"/>
      <c r="AE4015" s="64"/>
      <c r="AF4015" s="64"/>
      <c r="AG4015" s="64"/>
      <c r="AH4015" s="64"/>
      <c r="AI4015" s="64"/>
      <c r="AJ4015" s="64"/>
    </row>
    <row r="4016" spans="1:36" x14ac:dyDescent="0.3">
      <c r="A4016" s="64"/>
      <c r="B4016" s="64"/>
      <c r="C4016" s="64"/>
      <c r="D4016" s="64"/>
      <c r="E4016" s="64"/>
      <c r="F4016" s="64"/>
      <c r="G4016" s="64"/>
      <c r="H4016" s="64"/>
      <c r="I4016" s="64"/>
      <c r="J4016" s="64"/>
      <c r="K4016" s="64"/>
      <c r="L4016" s="64"/>
      <c r="M4016" s="64"/>
      <c r="N4016" s="64"/>
      <c r="O4016" s="64"/>
      <c r="P4016" s="64"/>
      <c r="Q4016" s="64"/>
      <c r="R4016" s="64"/>
      <c r="S4016" s="64"/>
      <c r="T4016" s="64"/>
      <c r="U4016" s="64"/>
      <c r="V4016" s="64"/>
      <c r="W4016" s="64"/>
      <c r="X4016" s="64"/>
      <c r="Y4016" s="64"/>
      <c r="Z4016" s="64"/>
      <c r="AA4016" s="64"/>
      <c r="AB4016" s="64"/>
      <c r="AC4016" s="64"/>
      <c r="AD4016" s="64"/>
      <c r="AE4016" s="64"/>
      <c r="AF4016" s="64"/>
      <c r="AG4016" s="64"/>
      <c r="AH4016" s="64"/>
      <c r="AI4016" s="64"/>
      <c r="AJ4016" s="64"/>
    </row>
    <row r="4017" spans="1:36" x14ac:dyDescent="0.3">
      <c r="A4017" s="64"/>
      <c r="B4017" s="64"/>
      <c r="C4017" s="64"/>
      <c r="D4017" s="64"/>
      <c r="E4017" s="64"/>
      <c r="F4017" s="64"/>
      <c r="G4017" s="64"/>
      <c r="H4017" s="64"/>
      <c r="I4017" s="64"/>
      <c r="J4017" s="64"/>
      <c r="K4017" s="64"/>
      <c r="L4017" s="64"/>
      <c r="M4017" s="64"/>
      <c r="N4017" s="64"/>
      <c r="O4017" s="64"/>
      <c r="P4017" s="64"/>
      <c r="Q4017" s="64"/>
      <c r="R4017" s="64"/>
      <c r="S4017" s="64"/>
      <c r="T4017" s="64"/>
      <c r="U4017" s="64"/>
      <c r="V4017" s="64"/>
      <c r="W4017" s="64"/>
      <c r="X4017" s="64"/>
      <c r="Y4017" s="64"/>
      <c r="Z4017" s="64"/>
      <c r="AA4017" s="64"/>
      <c r="AB4017" s="64"/>
      <c r="AC4017" s="64"/>
      <c r="AD4017" s="64"/>
      <c r="AE4017" s="64"/>
      <c r="AF4017" s="64"/>
      <c r="AG4017" s="64"/>
      <c r="AH4017" s="64"/>
      <c r="AI4017" s="64"/>
      <c r="AJ4017" s="64"/>
    </row>
    <row r="4018" spans="1:36" x14ac:dyDescent="0.3">
      <c r="A4018" s="64"/>
      <c r="B4018" s="64"/>
      <c r="C4018" s="64"/>
      <c r="D4018" s="64"/>
      <c r="E4018" s="64"/>
      <c r="F4018" s="64"/>
      <c r="G4018" s="64"/>
      <c r="H4018" s="64"/>
      <c r="I4018" s="64"/>
      <c r="J4018" s="64"/>
      <c r="K4018" s="64"/>
      <c r="L4018" s="64"/>
      <c r="M4018" s="64"/>
      <c r="N4018" s="64"/>
      <c r="O4018" s="64"/>
      <c r="P4018" s="64"/>
      <c r="Q4018" s="64"/>
      <c r="R4018" s="64"/>
      <c r="S4018" s="64"/>
      <c r="T4018" s="64"/>
      <c r="U4018" s="64"/>
      <c r="V4018" s="64"/>
      <c r="W4018" s="64"/>
      <c r="X4018" s="64"/>
      <c r="Y4018" s="64"/>
      <c r="Z4018" s="64"/>
      <c r="AA4018" s="64"/>
      <c r="AB4018" s="64"/>
      <c r="AC4018" s="64"/>
      <c r="AD4018" s="64"/>
      <c r="AE4018" s="64"/>
      <c r="AF4018" s="64"/>
      <c r="AG4018" s="64"/>
      <c r="AH4018" s="64"/>
      <c r="AI4018" s="64"/>
      <c r="AJ4018" s="64"/>
    </row>
    <row r="4019" spans="1:36" x14ac:dyDescent="0.3">
      <c r="A4019" s="64"/>
      <c r="B4019" s="64"/>
      <c r="C4019" s="64"/>
      <c r="D4019" s="64"/>
      <c r="E4019" s="64"/>
      <c r="F4019" s="64"/>
      <c r="G4019" s="64"/>
      <c r="H4019" s="64"/>
      <c r="I4019" s="64"/>
      <c r="J4019" s="64"/>
      <c r="K4019" s="64"/>
      <c r="L4019" s="64"/>
      <c r="M4019" s="64"/>
      <c r="N4019" s="64"/>
      <c r="O4019" s="64"/>
      <c r="P4019" s="64"/>
      <c r="Q4019" s="64"/>
      <c r="R4019" s="64"/>
      <c r="S4019" s="64"/>
      <c r="T4019" s="64"/>
      <c r="U4019" s="64"/>
      <c r="V4019" s="64"/>
      <c r="W4019" s="64"/>
      <c r="X4019" s="64"/>
      <c r="Y4019" s="64"/>
      <c r="Z4019" s="64"/>
      <c r="AA4019" s="64"/>
      <c r="AB4019" s="64"/>
      <c r="AC4019" s="64"/>
      <c r="AD4019" s="64"/>
      <c r="AE4019" s="64"/>
      <c r="AF4019" s="64"/>
      <c r="AG4019" s="64"/>
      <c r="AH4019" s="64"/>
      <c r="AI4019" s="64"/>
      <c r="AJ4019" s="64"/>
    </row>
    <row r="4020" spans="1:36" x14ac:dyDescent="0.3">
      <c r="A4020" s="64"/>
      <c r="B4020" s="64"/>
      <c r="C4020" s="64"/>
      <c r="D4020" s="64"/>
      <c r="E4020" s="64"/>
      <c r="F4020" s="64"/>
      <c r="G4020" s="64"/>
      <c r="H4020" s="64"/>
      <c r="I4020" s="64"/>
      <c r="J4020" s="64"/>
      <c r="K4020" s="64"/>
      <c r="L4020" s="64"/>
      <c r="M4020" s="64"/>
      <c r="N4020" s="64"/>
      <c r="O4020" s="64"/>
      <c r="P4020" s="64"/>
      <c r="Q4020" s="64"/>
      <c r="R4020" s="64"/>
      <c r="S4020" s="64"/>
      <c r="T4020" s="64"/>
      <c r="U4020" s="64"/>
      <c r="V4020" s="64"/>
      <c r="W4020" s="64"/>
      <c r="X4020" s="64"/>
      <c r="Y4020" s="64"/>
      <c r="Z4020" s="64"/>
      <c r="AA4020" s="64"/>
      <c r="AB4020" s="64"/>
      <c r="AC4020" s="64"/>
      <c r="AD4020" s="64"/>
      <c r="AE4020" s="64"/>
      <c r="AF4020" s="64"/>
      <c r="AG4020" s="64"/>
      <c r="AH4020" s="64"/>
      <c r="AI4020" s="64"/>
      <c r="AJ4020" s="64"/>
    </row>
    <row r="4021" spans="1:36" x14ac:dyDescent="0.3">
      <c r="A4021" s="64"/>
      <c r="B4021" s="64"/>
      <c r="C4021" s="64"/>
      <c r="D4021" s="64"/>
      <c r="E4021" s="64"/>
      <c r="F4021" s="64"/>
      <c r="G4021" s="64"/>
      <c r="H4021" s="64"/>
      <c r="I4021" s="64"/>
      <c r="J4021" s="64"/>
      <c r="K4021" s="64"/>
      <c r="L4021" s="64"/>
      <c r="M4021" s="64"/>
      <c r="N4021" s="64"/>
      <c r="O4021" s="64"/>
      <c r="P4021" s="64"/>
      <c r="Q4021" s="64"/>
      <c r="R4021" s="64"/>
      <c r="S4021" s="64"/>
      <c r="T4021" s="64"/>
      <c r="U4021" s="64"/>
      <c r="V4021" s="64"/>
      <c r="W4021" s="64"/>
      <c r="X4021" s="64"/>
      <c r="Y4021" s="64"/>
      <c r="Z4021" s="64"/>
      <c r="AA4021" s="64"/>
      <c r="AB4021" s="64"/>
      <c r="AC4021" s="64"/>
      <c r="AD4021" s="64"/>
      <c r="AE4021" s="64"/>
      <c r="AF4021" s="64"/>
      <c r="AG4021" s="64"/>
      <c r="AH4021" s="64"/>
      <c r="AI4021" s="64"/>
      <c r="AJ4021" s="64"/>
    </row>
    <row r="4022" spans="1:36" x14ac:dyDescent="0.3">
      <c r="A4022" s="64"/>
      <c r="B4022" s="64"/>
      <c r="C4022" s="64"/>
      <c r="D4022" s="64"/>
      <c r="E4022" s="64"/>
      <c r="F4022" s="64"/>
      <c r="G4022" s="64"/>
      <c r="H4022" s="64"/>
      <c r="I4022" s="64"/>
      <c r="J4022" s="64"/>
      <c r="K4022" s="64"/>
      <c r="L4022" s="64"/>
      <c r="M4022" s="64"/>
      <c r="N4022" s="64"/>
      <c r="O4022" s="64"/>
      <c r="P4022" s="64"/>
      <c r="Q4022" s="64"/>
      <c r="R4022" s="64"/>
      <c r="S4022" s="64"/>
      <c r="T4022" s="64"/>
      <c r="U4022" s="64"/>
      <c r="V4022" s="64"/>
      <c r="W4022" s="64"/>
      <c r="X4022" s="64"/>
      <c r="Y4022" s="64"/>
      <c r="Z4022" s="64"/>
      <c r="AA4022" s="64"/>
      <c r="AB4022" s="64"/>
      <c r="AC4022" s="64"/>
      <c r="AD4022" s="64"/>
      <c r="AE4022" s="64"/>
      <c r="AF4022" s="64"/>
      <c r="AG4022" s="64"/>
      <c r="AH4022" s="64"/>
      <c r="AI4022" s="64"/>
      <c r="AJ4022" s="64"/>
    </row>
    <row r="4023" spans="1:36" x14ac:dyDescent="0.3">
      <c r="A4023" s="64"/>
      <c r="B4023" s="64"/>
      <c r="C4023" s="64"/>
      <c r="D4023" s="64"/>
      <c r="E4023" s="64"/>
      <c r="F4023" s="64"/>
      <c r="G4023" s="64"/>
      <c r="H4023" s="64"/>
      <c r="I4023" s="64"/>
      <c r="J4023" s="64"/>
      <c r="K4023" s="64"/>
      <c r="L4023" s="64"/>
      <c r="M4023" s="64"/>
      <c r="N4023" s="64"/>
      <c r="O4023" s="64"/>
      <c r="P4023" s="64"/>
      <c r="Q4023" s="64"/>
      <c r="R4023" s="64"/>
      <c r="S4023" s="64"/>
      <c r="T4023" s="64"/>
      <c r="U4023" s="64"/>
      <c r="V4023" s="64"/>
      <c r="W4023" s="64"/>
      <c r="X4023" s="64"/>
      <c r="Y4023" s="64"/>
      <c r="Z4023" s="64"/>
      <c r="AA4023" s="64"/>
      <c r="AB4023" s="64"/>
      <c r="AC4023" s="64"/>
      <c r="AD4023" s="64"/>
      <c r="AE4023" s="64"/>
      <c r="AF4023" s="64"/>
      <c r="AG4023" s="64"/>
      <c r="AH4023" s="64"/>
      <c r="AI4023" s="64"/>
      <c r="AJ4023" s="64"/>
    </row>
    <row r="4024" spans="1:36" x14ac:dyDescent="0.3">
      <c r="A4024" s="64"/>
      <c r="B4024" s="64"/>
      <c r="C4024" s="64"/>
      <c r="D4024" s="64"/>
      <c r="E4024" s="64"/>
      <c r="F4024" s="64"/>
      <c r="G4024" s="64"/>
      <c r="H4024" s="64"/>
      <c r="I4024" s="64"/>
      <c r="J4024" s="64"/>
      <c r="K4024" s="64"/>
      <c r="L4024" s="64"/>
      <c r="M4024" s="64"/>
      <c r="N4024" s="64"/>
      <c r="O4024" s="64"/>
      <c r="P4024" s="64"/>
      <c r="Q4024" s="64"/>
      <c r="R4024" s="64"/>
      <c r="S4024" s="64"/>
      <c r="T4024" s="64"/>
      <c r="U4024" s="64"/>
      <c r="V4024" s="64"/>
      <c r="W4024" s="64"/>
      <c r="X4024" s="64"/>
      <c r="Y4024" s="64"/>
      <c r="Z4024" s="64"/>
      <c r="AA4024" s="64"/>
      <c r="AB4024" s="64"/>
      <c r="AC4024" s="64"/>
      <c r="AD4024" s="64"/>
      <c r="AE4024" s="64"/>
      <c r="AF4024" s="64"/>
      <c r="AG4024" s="64"/>
      <c r="AH4024" s="64"/>
      <c r="AI4024" s="64"/>
      <c r="AJ4024" s="64"/>
    </row>
    <row r="4025" spans="1:36" x14ac:dyDescent="0.3">
      <c r="A4025" s="64"/>
      <c r="B4025" s="64"/>
      <c r="C4025" s="64"/>
      <c r="D4025" s="64"/>
      <c r="E4025" s="64"/>
      <c r="F4025" s="64"/>
      <c r="G4025" s="64"/>
      <c r="H4025" s="64"/>
      <c r="I4025" s="64"/>
      <c r="J4025" s="64"/>
      <c r="K4025" s="64"/>
      <c r="L4025" s="64"/>
      <c r="M4025" s="64"/>
      <c r="N4025" s="64"/>
      <c r="O4025" s="64"/>
      <c r="P4025" s="64"/>
      <c r="Q4025" s="64"/>
      <c r="R4025" s="64"/>
      <c r="S4025" s="64"/>
      <c r="T4025" s="64"/>
      <c r="U4025" s="64"/>
      <c r="V4025" s="64"/>
      <c r="W4025" s="64"/>
      <c r="X4025" s="64"/>
      <c r="Y4025" s="64"/>
      <c r="Z4025" s="64"/>
      <c r="AA4025" s="64"/>
      <c r="AB4025" s="64"/>
      <c r="AC4025" s="64"/>
      <c r="AD4025" s="64"/>
      <c r="AE4025" s="64"/>
      <c r="AF4025" s="64"/>
      <c r="AG4025" s="64"/>
      <c r="AH4025" s="64"/>
      <c r="AI4025" s="64"/>
      <c r="AJ4025" s="64"/>
    </row>
    <row r="4026" spans="1:36" x14ac:dyDescent="0.3">
      <c r="A4026" s="64"/>
      <c r="B4026" s="64"/>
      <c r="C4026" s="64"/>
      <c r="D4026" s="64"/>
      <c r="E4026" s="64"/>
      <c r="F4026" s="64"/>
      <c r="G4026" s="64"/>
      <c r="H4026" s="64"/>
      <c r="I4026" s="64"/>
      <c r="J4026" s="64"/>
      <c r="K4026" s="64"/>
      <c r="L4026" s="64"/>
      <c r="M4026" s="64"/>
      <c r="N4026" s="64"/>
      <c r="O4026" s="64"/>
      <c r="P4026" s="64"/>
      <c r="Q4026" s="64"/>
      <c r="R4026" s="64"/>
      <c r="S4026" s="64"/>
      <c r="T4026" s="64"/>
      <c r="U4026" s="64"/>
      <c r="V4026" s="64"/>
      <c r="W4026" s="64"/>
      <c r="X4026" s="64"/>
      <c r="Y4026" s="64"/>
      <c r="Z4026" s="64"/>
      <c r="AA4026" s="64"/>
      <c r="AB4026" s="64"/>
      <c r="AC4026" s="64"/>
      <c r="AD4026" s="64"/>
      <c r="AE4026" s="64"/>
      <c r="AF4026" s="64"/>
      <c r="AG4026" s="64"/>
      <c r="AH4026" s="64"/>
      <c r="AI4026" s="64"/>
      <c r="AJ4026" s="64"/>
    </row>
    <row r="4027" spans="1:36" x14ac:dyDescent="0.3">
      <c r="A4027" s="64"/>
      <c r="B4027" s="64"/>
      <c r="C4027" s="64"/>
      <c r="D4027" s="64"/>
      <c r="E4027" s="64"/>
      <c r="F4027" s="64"/>
      <c r="G4027" s="64"/>
      <c r="H4027" s="64"/>
      <c r="I4027" s="64"/>
      <c r="J4027" s="64"/>
      <c r="K4027" s="64"/>
      <c r="L4027" s="64"/>
      <c r="M4027" s="64"/>
      <c r="N4027" s="64"/>
      <c r="O4027" s="64"/>
      <c r="P4027" s="64"/>
      <c r="Q4027" s="64"/>
      <c r="R4027" s="64"/>
      <c r="S4027" s="64"/>
      <c r="T4027" s="64"/>
      <c r="U4027" s="64"/>
      <c r="V4027" s="64"/>
      <c r="W4027" s="64"/>
      <c r="X4027" s="64"/>
      <c r="Y4027" s="64"/>
      <c r="Z4027" s="64"/>
      <c r="AA4027" s="64"/>
      <c r="AB4027" s="64"/>
      <c r="AC4027" s="64"/>
      <c r="AD4027" s="64"/>
      <c r="AE4027" s="64"/>
      <c r="AF4027" s="64"/>
      <c r="AG4027" s="64"/>
      <c r="AH4027" s="64"/>
      <c r="AI4027" s="64"/>
      <c r="AJ4027" s="64"/>
    </row>
    <row r="4028" spans="1:36" x14ac:dyDescent="0.3">
      <c r="A4028" s="64"/>
      <c r="B4028" s="64"/>
      <c r="C4028" s="64"/>
      <c r="D4028" s="64"/>
      <c r="E4028" s="64"/>
      <c r="F4028" s="64"/>
      <c r="G4028" s="64"/>
      <c r="H4028" s="64"/>
      <c r="I4028" s="64"/>
      <c r="J4028" s="64"/>
      <c r="K4028" s="64"/>
      <c r="L4028" s="64"/>
      <c r="M4028" s="64"/>
      <c r="N4028" s="64"/>
      <c r="O4028" s="64"/>
      <c r="P4028" s="64"/>
      <c r="Q4028" s="64"/>
      <c r="R4028" s="64"/>
      <c r="S4028" s="64"/>
      <c r="T4028" s="64"/>
      <c r="U4028" s="64"/>
      <c r="V4028" s="64"/>
      <c r="W4028" s="64"/>
      <c r="X4028" s="64"/>
      <c r="Y4028" s="64"/>
      <c r="Z4028" s="64"/>
      <c r="AA4028" s="64"/>
      <c r="AB4028" s="64"/>
      <c r="AC4028" s="64"/>
      <c r="AD4028" s="64"/>
      <c r="AE4028" s="64"/>
      <c r="AF4028" s="64"/>
      <c r="AG4028" s="64"/>
      <c r="AH4028" s="64"/>
      <c r="AI4028" s="64"/>
      <c r="AJ4028" s="64"/>
    </row>
    <row r="4029" spans="1:36" x14ac:dyDescent="0.3">
      <c r="A4029" s="64"/>
      <c r="B4029" s="64"/>
      <c r="C4029" s="64"/>
      <c r="D4029" s="64"/>
      <c r="E4029" s="64"/>
      <c r="F4029" s="64"/>
      <c r="G4029" s="64"/>
      <c r="H4029" s="64"/>
      <c r="I4029" s="64"/>
      <c r="J4029" s="64"/>
      <c r="K4029" s="64"/>
      <c r="L4029" s="64"/>
      <c r="M4029" s="64"/>
      <c r="N4029" s="64"/>
      <c r="O4029" s="64"/>
      <c r="P4029" s="64"/>
      <c r="Q4029" s="64"/>
      <c r="R4029" s="64"/>
      <c r="S4029" s="64"/>
      <c r="T4029" s="64"/>
      <c r="U4029" s="64"/>
      <c r="V4029" s="64"/>
      <c r="W4029" s="64"/>
      <c r="X4029" s="64"/>
      <c r="Y4029" s="64"/>
      <c r="Z4029" s="64"/>
      <c r="AA4029" s="64"/>
      <c r="AB4029" s="64"/>
      <c r="AC4029" s="64"/>
      <c r="AD4029" s="64"/>
      <c r="AE4029" s="64"/>
      <c r="AF4029" s="64"/>
      <c r="AG4029" s="64"/>
      <c r="AH4029" s="64"/>
      <c r="AI4029" s="64"/>
      <c r="AJ4029" s="64"/>
    </row>
    <row r="4030" spans="1:36" x14ac:dyDescent="0.3">
      <c r="A4030" s="64"/>
      <c r="B4030" s="64"/>
      <c r="C4030" s="64"/>
      <c r="D4030" s="64"/>
      <c r="E4030" s="64"/>
      <c r="F4030" s="64"/>
      <c r="G4030" s="64"/>
      <c r="H4030" s="64"/>
      <c r="I4030" s="64"/>
      <c r="J4030" s="64"/>
      <c r="K4030" s="64"/>
      <c r="L4030" s="64"/>
      <c r="M4030" s="64"/>
      <c r="N4030" s="64"/>
      <c r="O4030" s="64"/>
      <c r="P4030" s="64"/>
      <c r="Q4030" s="64"/>
      <c r="R4030" s="64"/>
      <c r="S4030" s="64"/>
      <c r="T4030" s="64"/>
      <c r="U4030" s="64"/>
      <c r="V4030" s="64"/>
      <c r="W4030" s="64"/>
      <c r="X4030" s="64"/>
      <c r="Y4030" s="64"/>
      <c r="Z4030" s="64"/>
      <c r="AA4030" s="64"/>
      <c r="AB4030" s="64"/>
      <c r="AC4030" s="64"/>
      <c r="AD4030" s="64"/>
      <c r="AE4030" s="64"/>
      <c r="AF4030" s="64"/>
      <c r="AG4030" s="64"/>
      <c r="AH4030" s="64"/>
      <c r="AI4030" s="64"/>
      <c r="AJ4030" s="64"/>
    </row>
    <row r="4031" spans="1:36" x14ac:dyDescent="0.3">
      <c r="A4031" s="64"/>
      <c r="B4031" s="64"/>
      <c r="C4031" s="64"/>
      <c r="D4031" s="64"/>
      <c r="E4031" s="64"/>
      <c r="F4031" s="64"/>
      <c r="G4031" s="64"/>
      <c r="H4031" s="64"/>
      <c r="I4031" s="64"/>
      <c r="J4031" s="64"/>
      <c r="K4031" s="64"/>
      <c r="L4031" s="64"/>
      <c r="M4031" s="64"/>
      <c r="N4031" s="64"/>
      <c r="O4031" s="64"/>
      <c r="P4031" s="64"/>
      <c r="Q4031" s="64"/>
      <c r="R4031" s="64"/>
      <c r="S4031" s="64"/>
      <c r="T4031" s="64"/>
      <c r="U4031" s="64"/>
      <c r="V4031" s="64"/>
      <c r="W4031" s="64"/>
      <c r="X4031" s="64"/>
      <c r="Y4031" s="64"/>
      <c r="Z4031" s="64"/>
      <c r="AA4031" s="64"/>
      <c r="AB4031" s="64"/>
      <c r="AC4031" s="64"/>
      <c r="AD4031" s="64"/>
      <c r="AE4031" s="64"/>
      <c r="AF4031" s="64"/>
      <c r="AG4031" s="64"/>
      <c r="AH4031" s="64"/>
      <c r="AI4031" s="64"/>
      <c r="AJ4031" s="64"/>
    </row>
    <row r="4032" spans="1:36" x14ac:dyDescent="0.3">
      <c r="A4032" s="64"/>
      <c r="B4032" s="64"/>
      <c r="C4032" s="64"/>
      <c r="D4032" s="64"/>
      <c r="E4032" s="64"/>
      <c r="F4032" s="64"/>
      <c r="G4032" s="64"/>
      <c r="H4032" s="64"/>
      <c r="I4032" s="64"/>
      <c r="J4032" s="64"/>
      <c r="K4032" s="64"/>
      <c r="L4032" s="64"/>
      <c r="M4032" s="64"/>
      <c r="N4032" s="64"/>
      <c r="O4032" s="64"/>
      <c r="P4032" s="64"/>
      <c r="Q4032" s="64"/>
      <c r="R4032" s="64"/>
      <c r="S4032" s="64"/>
      <c r="T4032" s="64"/>
      <c r="U4032" s="64"/>
      <c r="V4032" s="64"/>
      <c r="W4032" s="64"/>
      <c r="X4032" s="64"/>
      <c r="Y4032" s="64"/>
      <c r="Z4032" s="64"/>
      <c r="AA4032" s="64"/>
      <c r="AB4032" s="64"/>
      <c r="AC4032" s="64"/>
      <c r="AD4032" s="64"/>
      <c r="AE4032" s="64"/>
      <c r="AF4032" s="64"/>
      <c r="AG4032" s="64"/>
      <c r="AH4032" s="64"/>
      <c r="AI4032" s="64"/>
      <c r="AJ4032" s="64"/>
    </row>
    <row r="4033" spans="1:36" x14ac:dyDescent="0.3">
      <c r="A4033" s="64"/>
      <c r="B4033" s="64"/>
      <c r="C4033" s="64"/>
      <c r="D4033" s="64"/>
      <c r="E4033" s="64"/>
      <c r="F4033" s="64"/>
      <c r="G4033" s="64"/>
      <c r="H4033" s="64"/>
      <c r="I4033" s="64"/>
      <c r="J4033" s="64"/>
      <c r="K4033" s="64"/>
      <c r="L4033" s="64"/>
      <c r="M4033" s="64"/>
      <c r="N4033" s="64"/>
      <c r="O4033" s="64"/>
      <c r="P4033" s="64"/>
      <c r="Q4033" s="64"/>
      <c r="R4033" s="64"/>
      <c r="S4033" s="64"/>
      <c r="T4033" s="64"/>
      <c r="U4033" s="64"/>
      <c r="V4033" s="64"/>
      <c r="W4033" s="64"/>
      <c r="X4033" s="64"/>
      <c r="Y4033" s="64"/>
      <c r="Z4033" s="64"/>
      <c r="AA4033" s="64"/>
      <c r="AB4033" s="64"/>
      <c r="AC4033" s="64"/>
      <c r="AD4033" s="64"/>
      <c r="AE4033" s="64"/>
      <c r="AF4033" s="64"/>
      <c r="AG4033" s="64"/>
      <c r="AH4033" s="64"/>
      <c r="AI4033" s="64"/>
      <c r="AJ4033" s="64"/>
    </row>
    <row r="4034" spans="1:36" x14ac:dyDescent="0.3">
      <c r="A4034" s="64"/>
      <c r="B4034" s="64"/>
      <c r="C4034" s="64"/>
      <c r="D4034" s="64"/>
      <c r="E4034" s="64"/>
      <c r="F4034" s="64"/>
      <c r="G4034" s="64"/>
      <c r="H4034" s="64"/>
      <c r="I4034" s="64"/>
      <c r="J4034" s="64"/>
      <c r="K4034" s="64"/>
      <c r="L4034" s="64"/>
      <c r="M4034" s="64"/>
      <c r="N4034" s="64"/>
      <c r="O4034" s="64"/>
      <c r="P4034" s="64"/>
      <c r="Q4034" s="64"/>
      <c r="R4034" s="64"/>
      <c r="S4034" s="64"/>
      <c r="T4034" s="64"/>
      <c r="U4034" s="64"/>
      <c r="V4034" s="64"/>
      <c r="W4034" s="64"/>
      <c r="X4034" s="64"/>
      <c r="Y4034" s="64"/>
      <c r="Z4034" s="64"/>
      <c r="AA4034" s="64"/>
      <c r="AB4034" s="64"/>
      <c r="AC4034" s="64"/>
      <c r="AD4034" s="64"/>
      <c r="AE4034" s="64"/>
      <c r="AF4034" s="64"/>
      <c r="AG4034" s="64"/>
      <c r="AH4034" s="64"/>
      <c r="AI4034" s="64"/>
      <c r="AJ4034" s="64"/>
    </row>
    <row r="4035" spans="1:36" x14ac:dyDescent="0.3">
      <c r="A4035" s="64"/>
      <c r="B4035" s="64"/>
      <c r="C4035" s="64"/>
      <c r="D4035" s="64"/>
      <c r="E4035" s="64"/>
      <c r="F4035" s="64"/>
      <c r="G4035" s="64"/>
      <c r="H4035" s="64"/>
      <c r="I4035" s="64"/>
      <c r="J4035" s="64"/>
      <c r="K4035" s="64"/>
      <c r="L4035" s="64"/>
      <c r="M4035" s="64"/>
      <c r="N4035" s="64"/>
      <c r="O4035" s="64"/>
      <c r="P4035" s="64"/>
      <c r="Q4035" s="64"/>
      <c r="R4035" s="64"/>
      <c r="S4035" s="64"/>
      <c r="T4035" s="64"/>
      <c r="U4035" s="64"/>
      <c r="V4035" s="64"/>
      <c r="W4035" s="64"/>
      <c r="X4035" s="64"/>
      <c r="Y4035" s="64"/>
      <c r="Z4035" s="64"/>
      <c r="AA4035" s="64"/>
      <c r="AB4035" s="64"/>
      <c r="AC4035" s="64"/>
      <c r="AD4035" s="64"/>
      <c r="AE4035" s="64"/>
      <c r="AF4035" s="64"/>
      <c r="AG4035" s="64"/>
      <c r="AH4035" s="64"/>
      <c r="AI4035" s="64"/>
      <c r="AJ4035" s="64"/>
    </row>
    <row r="4036" spans="1:36" x14ac:dyDescent="0.3">
      <c r="A4036" s="64"/>
      <c r="B4036" s="64"/>
      <c r="C4036" s="64"/>
      <c r="D4036" s="64"/>
      <c r="E4036" s="64"/>
      <c r="F4036" s="64"/>
      <c r="G4036" s="64"/>
      <c r="H4036" s="64"/>
      <c r="I4036" s="64"/>
      <c r="J4036" s="64"/>
      <c r="K4036" s="64"/>
      <c r="L4036" s="64"/>
      <c r="M4036" s="64"/>
      <c r="N4036" s="64"/>
      <c r="O4036" s="64"/>
      <c r="P4036" s="64"/>
      <c r="Q4036" s="64"/>
      <c r="R4036" s="64"/>
      <c r="S4036" s="64"/>
      <c r="T4036" s="64"/>
      <c r="U4036" s="64"/>
      <c r="V4036" s="64"/>
      <c r="W4036" s="64"/>
      <c r="X4036" s="64"/>
      <c r="Y4036" s="64"/>
      <c r="Z4036" s="64"/>
      <c r="AA4036" s="64"/>
      <c r="AB4036" s="64"/>
      <c r="AC4036" s="64"/>
      <c r="AD4036" s="64"/>
      <c r="AE4036" s="64"/>
      <c r="AF4036" s="64"/>
      <c r="AG4036" s="64"/>
      <c r="AH4036" s="64"/>
      <c r="AI4036" s="64"/>
      <c r="AJ4036" s="64"/>
    </row>
    <row r="4037" spans="1:36" x14ac:dyDescent="0.3">
      <c r="A4037" s="64"/>
      <c r="B4037" s="64"/>
      <c r="C4037" s="64"/>
      <c r="D4037" s="64"/>
      <c r="E4037" s="64"/>
      <c r="F4037" s="64"/>
      <c r="G4037" s="64"/>
      <c r="H4037" s="64"/>
      <c r="I4037" s="64"/>
      <c r="J4037" s="64"/>
      <c r="K4037" s="64"/>
      <c r="L4037" s="64"/>
      <c r="M4037" s="64"/>
      <c r="N4037" s="64"/>
      <c r="O4037" s="64"/>
      <c r="P4037" s="64"/>
      <c r="Q4037" s="64"/>
      <c r="R4037" s="64"/>
      <c r="S4037" s="64"/>
      <c r="T4037" s="64"/>
      <c r="U4037" s="64"/>
      <c r="V4037" s="64"/>
      <c r="W4037" s="64"/>
      <c r="X4037" s="64"/>
      <c r="Y4037" s="64"/>
      <c r="Z4037" s="64"/>
      <c r="AA4037" s="64"/>
      <c r="AB4037" s="64"/>
      <c r="AC4037" s="64"/>
      <c r="AD4037" s="64"/>
      <c r="AE4037" s="64"/>
      <c r="AF4037" s="64"/>
      <c r="AG4037" s="64"/>
      <c r="AH4037" s="64"/>
      <c r="AI4037" s="64"/>
      <c r="AJ4037" s="64"/>
    </row>
    <row r="4038" spans="1:36" x14ac:dyDescent="0.3">
      <c r="A4038" s="64"/>
      <c r="B4038" s="64"/>
      <c r="C4038" s="64"/>
      <c r="D4038" s="64"/>
      <c r="E4038" s="64"/>
      <c r="F4038" s="64"/>
      <c r="G4038" s="64"/>
      <c r="H4038" s="64"/>
      <c r="I4038" s="64"/>
      <c r="J4038" s="64"/>
      <c r="K4038" s="64"/>
      <c r="L4038" s="64"/>
      <c r="M4038" s="64"/>
      <c r="N4038" s="64"/>
      <c r="O4038" s="64"/>
      <c r="P4038" s="64"/>
      <c r="Q4038" s="64"/>
      <c r="R4038" s="64"/>
      <c r="S4038" s="64"/>
      <c r="T4038" s="64"/>
      <c r="U4038" s="64"/>
      <c r="V4038" s="64"/>
      <c r="W4038" s="64"/>
      <c r="X4038" s="64"/>
      <c r="Y4038" s="64"/>
      <c r="Z4038" s="64"/>
      <c r="AA4038" s="64"/>
      <c r="AB4038" s="64"/>
      <c r="AC4038" s="64"/>
      <c r="AD4038" s="64"/>
      <c r="AE4038" s="64"/>
      <c r="AF4038" s="64"/>
      <c r="AG4038" s="64"/>
      <c r="AH4038" s="64"/>
      <c r="AI4038" s="64"/>
      <c r="AJ4038" s="64"/>
    </row>
    <row r="4039" spans="1:36" x14ac:dyDescent="0.3">
      <c r="A4039" s="64"/>
      <c r="B4039" s="64"/>
      <c r="C4039" s="64"/>
      <c r="D4039" s="64"/>
      <c r="E4039" s="64"/>
      <c r="F4039" s="64"/>
      <c r="G4039" s="64"/>
      <c r="H4039" s="64"/>
      <c r="I4039" s="64"/>
      <c r="J4039" s="64"/>
      <c r="K4039" s="64"/>
      <c r="L4039" s="64"/>
      <c r="M4039" s="64"/>
      <c r="N4039" s="64"/>
      <c r="O4039" s="64"/>
      <c r="P4039" s="64"/>
      <c r="Q4039" s="64"/>
      <c r="R4039" s="64"/>
      <c r="S4039" s="64"/>
      <c r="T4039" s="64"/>
      <c r="U4039" s="64"/>
      <c r="V4039" s="64"/>
      <c r="W4039" s="64"/>
      <c r="X4039" s="64"/>
      <c r="Y4039" s="64"/>
      <c r="Z4039" s="64"/>
      <c r="AA4039" s="64"/>
      <c r="AB4039" s="64"/>
      <c r="AC4039" s="64"/>
      <c r="AD4039" s="64"/>
      <c r="AE4039" s="64"/>
      <c r="AF4039" s="64"/>
      <c r="AG4039" s="64"/>
      <c r="AH4039" s="64"/>
      <c r="AI4039" s="64"/>
      <c r="AJ4039" s="64"/>
    </row>
    <row r="4040" spans="1:36" x14ac:dyDescent="0.3">
      <c r="A4040" s="64"/>
      <c r="B4040" s="64"/>
      <c r="C4040" s="64"/>
      <c r="D4040" s="64"/>
      <c r="E4040" s="64"/>
      <c r="F4040" s="64"/>
      <c r="G4040" s="64"/>
      <c r="H4040" s="64"/>
      <c r="I4040" s="64"/>
      <c r="J4040" s="64"/>
      <c r="K4040" s="64"/>
      <c r="L4040" s="64"/>
      <c r="M4040" s="64"/>
      <c r="N4040" s="64"/>
      <c r="O4040" s="64"/>
      <c r="P4040" s="64"/>
      <c r="Q4040" s="64"/>
      <c r="R4040" s="64"/>
      <c r="S4040" s="64"/>
      <c r="T4040" s="64"/>
      <c r="U4040" s="64"/>
      <c r="V4040" s="64"/>
      <c r="W4040" s="64"/>
      <c r="X4040" s="64"/>
      <c r="Y4040" s="64"/>
      <c r="Z4040" s="64"/>
      <c r="AA4040" s="64"/>
      <c r="AB4040" s="64"/>
      <c r="AC4040" s="64"/>
      <c r="AD4040" s="64"/>
      <c r="AE4040" s="64"/>
      <c r="AF4040" s="64"/>
      <c r="AG4040" s="64"/>
      <c r="AH4040" s="64"/>
      <c r="AI4040" s="64"/>
      <c r="AJ4040" s="64"/>
    </row>
    <row r="4041" spans="1:36" x14ac:dyDescent="0.3">
      <c r="A4041" s="64"/>
      <c r="B4041" s="64"/>
      <c r="C4041" s="64"/>
      <c r="D4041" s="64"/>
      <c r="E4041" s="64"/>
      <c r="F4041" s="64"/>
      <c r="G4041" s="64"/>
      <c r="H4041" s="64"/>
      <c r="I4041" s="64"/>
      <c r="J4041" s="64"/>
      <c r="K4041" s="64"/>
      <c r="L4041" s="64"/>
      <c r="M4041" s="64"/>
      <c r="N4041" s="64"/>
      <c r="O4041" s="64"/>
      <c r="P4041" s="64"/>
      <c r="Q4041" s="64"/>
      <c r="R4041" s="64"/>
      <c r="S4041" s="64"/>
      <c r="T4041" s="64"/>
      <c r="U4041" s="64"/>
      <c r="V4041" s="64"/>
      <c r="W4041" s="64"/>
      <c r="X4041" s="64"/>
      <c r="Y4041" s="64"/>
      <c r="Z4041" s="64"/>
      <c r="AA4041" s="64"/>
      <c r="AB4041" s="64"/>
      <c r="AC4041" s="64"/>
      <c r="AD4041" s="64"/>
      <c r="AE4041" s="64"/>
      <c r="AF4041" s="64"/>
      <c r="AG4041" s="64"/>
      <c r="AH4041" s="64"/>
      <c r="AI4041" s="64"/>
      <c r="AJ4041" s="64"/>
    </row>
    <row r="4042" spans="1:36" x14ac:dyDescent="0.3">
      <c r="A4042" s="64"/>
      <c r="B4042" s="64"/>
      <c r="C4042" s="64"/>
      <c r="D4042" s="64"/>
      <c r="E4042" s="64"/>
      <c r="F4042" s="64"/>
      <c r="G4042" s="64"/>
      <c r="H4042" s="64"/>
      <c r="I4042" s="64"/>
      <c r="J4042" s="64"/>
      <c r="K4042" s="64"/>
      <c r="L4042" s="64"/>
      <c r="M4042" s="64"/>
      <c r="N4042" s="64"/>
      <c r="O4042" s="64"/>
      <c r="P4042" s="64"/>
      <c r="Q4042" s="64"/>
      <c r="R4042" s="64"/>
      <c r="S4042" s="64"/>
      <c r="T4042" s="64"/>
      <c r="U4042" s="64"/>
      <c r="V4042" s="64"/>
      <c r="W4042" s="64"/>
      <c r="X4042" s="64"/>
      <c r="Y4042" s="64"/>
      <c r="Z4042" s="64"/>
      <c r="AA4042" s="64"/>
      <c r="AB4042" s="64"/>
      <c r="AC4042" s="64"/>
      <c r="AD4042" s="64"/>
      <c r="AE4042" s="64"/>
      <c r="AF4042" s="64"/>
      <c r="AG4042" s="64"/>
      <c r="AH4042" s="64"/>
      <c r="AI4042" s="64"/>
      <c r="AJ4042" s="64"/>
    </row>
    <row r="4043" spans="1:36" x14ac:dyDescent="0.3">
      <c r="A4043" s="64"/>
      <c r="B4043" s="64"/>
      <c r="C4043" s="64"/>
      <c r="D4043" s="64"/>
      <c r="E4043" s="64"/>
      <c r="F4043" s="64"/>
      <c r="G4043" s="64"/>
      <c r="H4043" s="64"/>
      <c r="I4043" s="64"/>
      <c r="J4043" s="64"/>
      <c r="K4043" s="64"/>
      <c r="L4043" s="64"/>
      <c r="M4043" s="64"/>
      <c r="N4043" s="64"/>
      <c r="O4043" s="64"/>
      <c r="P4043" s="64"/>
      <c r="Q4043" s="64"/>
      <c r="R4043" s="64"/>
      <c r="S4043" s="64"/>
      <c r="T4043" s="64"/>
      <c r="U4043" s="64"/>
      <c r="V4043" s="64"/>
      <c r="W4043" s="64"/>
      <c r="X4043" s="64"/>
      <c r="Y4043" s="64"/>
      <c r="Z4043" s="64"/>
      <c r="AA4043" s="64"/>
      <c r="AB4043" s="64"/>
      <c r="AC4043" s="64"/>
      <c r="AD4043" s="64"/>
      <c r="AE4043" s="64"/>
      <c r="AF4043" s="64"/>
      <c r="AG4043" s="64"/>
      <c r="AH4043" s="64"/>
      <c r="AI4043" s="64"/>
      <c r="AJ4043" s="64"/>
    </row>
    <row r="4044" spans="1:36" x14ac:dyDescent="0.3">
      <c r="A4044" s="64"/>
      <c r="B4044" s="64"/>
      <c r="C4044" s="64"/>
      <c r="D4044" s="64"/>
      <c r="E4044" s="64"/>
      <c r="F4044" s="64"/>
      <c r="G4044" s="64"/>
      <c r="H4044" s="64"/>
      <c r="I4044" s="64"/>
      <c r="J4044" s="64"/>
      <c r="K4044" s="64"/>
      <c r="L4044" s="64"/>
      <c r="M4044" s="64"/>
      <c r="N4044" s="64"/>
      <c r="O4044" s="64"/>
      <c r="P4044" s="64"/>
      <c r="Q4044" s="64"/>
      <c r="R4044" s="64"/>
      <c r="S4044" s="64"/>
      <c r="T4044" s="64"/>
      <c r="U4044" s="64"/>
      <c r="V4044" s="64"/>
      <c r="W4044" s="64"/>
      <c r="X4044" s="64"/>
      <c r="Y4044" s="64"/>
      <c r="Z4044" s="64"/>
      <c r="AA4044" s="64"/>
      <c r="AB4044" s="64"/>
      <c r="AC4044" s="64"/>
      <c r="AD4044" s="64"/>
      <c r="AE4044" s="64"/>
      <c r="AF4044" s="64"/>
      <c r="AG4044" s="64"/>
      <c r="AH4044" s="64"/>
      <c r="AI4044" s="64"/>
      <c r="AJ4044" s="64"/>
    </row>
    <row r="4045" spans="1:36" x14ac:dyDescent="0.3">
      <c r="A4045" s="64"/>
      <c r="B4045" s="64"/>
      <c r="C4045" s="64"/>
      <c r="D4045" s="64"/>
      <c r="E4045" s="64"/>
      <c r="F4045" s="64"/>
      <c r="G4045" s="64"/>
      <c r="H4045" s="64"/>
      <c r="I4045" s="64"/>
      <c r="J4045" s="64"/>
      <c r="K4045" s="64"/>
      <c r="L4045" s="64"/>
      <c r="M4045" s="64"/>
      <c r="N4045" s="64"/>
      <c r="O4045" s="64"/>
      <c r="P4045" s="64"/>
      <c r="Q4045" s="64"/>
      <c r="R4045" s="64"/>
      <c r="S4045" s="64"/>
      <c r="T4045" s="64"/>
      <c r="U4045" s="64"/>
      <c r="V4045" s="64"/>
      <c r="W4045" s="64"/>
      <c r="X4045" s="64"/>
      <c r="Y4045" s="64"/>
      <c r="Z4045" s="64"/>
      <c r="AA4045" s="64"/>
      <c r="AB4045" s="64"/>
      <c r="AC4045" s="64"/>
      <c r="AD4045" s="64"/>
      <c r="AE4045" s="64"/>
      <c r="AF4045" s="64"/>
      <c r="AG4045" s="64"/>
      <c r="AH4045" s="64"/>
      <c r="AI4045" s="64"/>
      <c r="AJ4045" s="64"/>
    </row>
    <row r="4046" spans="1:36" x14ac:dyDescent="0.3">
      <c r="A4046" s="64"/>
      <c r="B4046" s="64"/>
      <c r="C4046" s="64"/>
      <c r="D4046" s="64"/>
      <c r="E4046" s="64"/>
      <c r="F4046" s="64"/>
      <c r="G4046" s="64"/>
      <c r="H4046" s="64"/>
      <c r="I4046" s="64"/>
      <c r="J4046" s="64"/>
      <c r="K4046" s="64"/>
      <c r="L4046" s="64"/>
      <c r="M4046" s="64"/>
      <c r="N4046" s="64"/>
      <c r="O4046" s="64"/>
      <c r="P4046" s="64"/>
      <c r="Q4046" s="64"/>
      <c r="R4046" s="64"/>
      <c r="S4046" s="64"/>
      <c r="T4046" s="64"/>
      <c r="U4046" s="64"/>
      <c r="V4046" s="64"/>
      <c r="W4046" s="64"/>
      <c r="X4046" s="64"/>
      <c r="Y4046" s="64"/>
      <c r="Z4046" s="64"/>
      <c r="AA4046" s="64"/>
      <c r="AB4046" s="64"/>
      <c r="AC4046" s="64"/>
      <c r="AD4046" s="64"/>
      <c r="AE4046" s="64"/>
      <c r="AF4046" s="64"/>
      <c r="AG4046" s="64"/>
      <c r="AH4046" s="64"/>
      <c r="AI4046" s="64"/>
      <c r="AJ4046" s="64"/>
    </row>
    <row r="4047" spans="1:36" x14ac:dyDescent="0.3">
      <c r="A4047" s="64"/>
      <c r="B4047" s="64"/>
      <c r="C4047" s="64"/>
      <c r="D4047" s="64"/>
      <c r="E4047" s="64"/>
      <c r="F4047" s="64"/>
      <c r="G4047" s="64"/>
      <c r="H4047" s="64"/>
      <c r="I4047" s="64"/>
      <c r="J4047" s="64"/>
      <c r="K4047" s="64"/>
      <c r="L4047" s="64"/>
      <c r="M4047" s="64"/>
      <c r="N4047" s="64"/>
      <c r="O4047" s="64"/>
      <c r="P4047" s="64"/>
      <c r="Q4047" s="64"/>
      <c r="R4047" s="64"/>
      <c r="S4047" s="64"/>
      <c r="T4047" s="64"/>
      <c r="U4047" s="64"/>
      <c r="V4047" s="64"/>
      <c r="W4047" s="64"/>
      <c r="X4047" s="64"/>
      <c r="Y4047" s="64"/>
      <c r="Z4047" s="64"/>
      <c r="AA4047" s="64"/>
      <c r="AB4047" s="64"/>
      <c r="AC4047" s="64"/>
      <c r="AD4047" s="64"/>
      <c r="AE4047" s="64"/>
      <c r="AF4047" s="64"/>
      <c r="AG4047" s="64"/>
      <c r="AH4047" s="64"/>
      <c r="AI4047" s="64"/>
      <c r="AJ4047" s="64"/>
    </row>
    <row r="4048" spans="1:36" x14ac:dyDescent="0.3">
      <c r="A4048" s="64"/>
      <c r="B4048" s="64"/>
      <c r="C4048" s="64"/>
      <c r="D4048" s="64"/>
      <c r="E4048" s="64"/>
      <c r="F4048" s="64"/>
      <c r="G4048" s="64"/>
      <c r="H4048" s="64"/>
      <c r="I4048" s="64"/>
      <c r="J4048" s="64"/>
      <c r="K4048" s="64"/>
      <c r="L4048" s="64"/>
      <c r="M4048" s="64"/>
      <c r="N4048" s="64"/>
      <c r="O4048" s="64"/>
      <c r="P4048" s="64"/>
      <c r="Q4048" s="64"/>
      <c r="R4048" s="64"/>
      <c r="S4048" s="64"/>
      <c r="T4048" s="64"/>
      <c r="U4048" s="64"/>
      <c r="V4048" s="64"/>
      <c r="W4048" s="64"/>
      <c r="X4048" s="64"/>
      <c r="Y4048" s="64"/>
      <c r="Z4048" s="64"/>
      <c r="AA4048" s="64"/>
      <c r="AB4048" s="64"/>
      <c r="AC4048" s="64"/>
      <c r="AD4048" s="64"/>
      <c r="AE4048" s="64"/>
      <c r="AF4048" s="64"/>
      <c r="AG4048" s="64"/>
      <c r="AH4048" s="64"/>
      <c r="AI4048" s="64"/>
      <c r="AJ4048" s="64"/>
    </row>
    <row r="4049" spans="1:36" x14ac:dyDescent="0.3">
      <c r="A4049" s="64"/>
      <c r="B4049" s="64"/>
      <c r="C4049" s="64"/>
      <c r="D4049" s="64"/>
      <c r="E4049" s="64"/>
      <c r="F4049" s="64"/>
      <c r="G4049" s="64"/>
      <c r="H4049" s="64"/>
      <c r="I4049" s="64"/>
      <c r="J4049" s="64"/>
      <c r="K4049" s="64"/>
      <c r="L4049" s="64"/>
      <c r="M4049" s="64"/>
      <c r="N4049" s="64"/>
      <c r="O4049" s="64"/>
      <c r="P4049" s="64"/>
      <c r="Q4049" s="64"/>
      <c r="R4049" s="64"/>
      <c r="S4049" s="64"/>
      <c r="T4049" s="64"/>
      <c r="U4049" s="64"/>
      <c r="V4049" s="64"/>
      <c r="W4049" s="64"/>
      <c r="X4049" s="64"/>
      <c r="Y4049" s="64"/>
      <c r="Z4049" s="64"/>
      <c r="AA4049" s="64"/>
      <c r="AB4049" s="64"/>
      <c r="AC4049" s="64"/>
      <c r="AD4049" s="64"/>
      <c r="AE4049" s="64"/>
      <c r="AF4049" s="64"/>
      <c r="AG4049" s="64"/>
      <c r="AH4049" s="64"/>
      <c r="AI4049" s="64"/>
      <c r="AJ4049" s="64"/>
    </row>
    <row r="4050" spans="1:36" x14ac:dyDescent="0.3">
      <c r="A4050" s="64"/>
      <c r="B4050" s="64"/>
      <c r="C4050" s="64"/>
      <c r="D4050" s="64"/>
      <c r="E4050" s="64"/>
      <c r="F4050" s="64"/>
      <c r="G4050" s="64"/>
      <c r="H4050" s="64"/>
      <c r="I4050" s="64"/>
      <c r="J4050" s="64"/>
      <c r="K4050" s="64"/>
      <c r="L4050" s="64"/>
      <c r="M4050" s="64"/>
      <c r="N4050" s="64"/>
      <c r="O4050" s="64"/>
      <c r="P4050" s="64"/>
      <c r="Q4050" s="64"/>
      <c r="R4050" s="64"/>
      <c r="S4050" s="64"/>
      <c r="T4050" s="64"/>
      <c r="U4050" s="64"/>
      <c r="V4050" s="64"/>
      <c r="W4050" s="64"/>
      <c r="X4050" s="64"/>
      <c r="Y4050" s="64"/>
      <c r="Z4050" s="64"/>
      <c r="AA4050" s="64"/>
      <c r="AB4050" s="64"/>
      <c r="AC4050" s="64"/>
      <c r="AD4050" s="64"/>
      <c r="AE4050" s="64"/>
      <c r="AF4050" s="64"/>
      <c r="AG4050" s="64"/>
      <c r="AH4050" s="64"/>
      <c r="AI4050" s="64"/>
      <c r="AJ4050" s="64"/>
    </row>
    <row r="4051" spans="1:36" x14ac:dyDescent="0.3">
      <c r="A4051" s="64"/>
      <c r="B4051" s="64"/>
      <c r="C4051" s="64"/>
      <c r="D4051" s="64"/>
      <c r="E4051" s="64"/>
      <c r="F4051" s="64"/>
      <c r="G4051" s="64"/>
      <c r="H4051" s="64"/>
      <c r="I4051" s="64"/>
      <c r="J4051" s="64"/>
      <c r="K4051" s="64"/>
      <c r="L4051" s="64"/>
      <c r="M4051" s="64"/>
      <c r="N4051" s="64"/>
      <c r="O4051" s="64"/>
      <c r="P4051" s="64"/>
      <c r="Q4051" s="64"/>
      <c r="R4051" s="64"/>
      <c r="S4051" s="64"/>
      <c r="T4051" s="64"/>
      <c r="U4051" s="64"/>
      <c r="V4051" s="64"/>
      <c r="W4051" s="64"/>
      <c r="X4051" s="64"/>
      <c r="Y4051" s="64"/>
      <c r="Z4051" s="64"/>
      <c r="AA4051" s="64"/>
      <c r="AB4051" s="64"/>
      <c r="AC4051" s="64"/>
      <c r="AD4051" s="64"/>
      <c r="AE4051" s="64"/>
      <c r="AF4051" s="64"/>
      <c r="AG4051" s="64"/>
      <c r="AH4051" s="64"/>
      <c r="AI4051" s="64"/>
      <c r="AJ4051" s="64"/>
    </row>
    <row r="4052" spans="1:36" x14ac:dyDescent="0.3">
      <c r="A4052" s="64"/>
      <c r="B4052" s="64"/>
      <c r="C4052" s="64"/>
      <c r="D4052" s="64"/>
      <c r="E4052" s="64"/>
      <c r="F4052" s="64"/>
      <c r="G4052" s="64"/>
      <c r="H4052" s="64"/>
      <c r="I4052" s="64"/>
      <c r="J4052" s="64"/>
      <c r="K4052" s="64"/>
      <c r="L4052" s="64"/>
      <c r="M4052" s="64"/>
      <c r="N4052" s="64"/>
      <c r="O4052" s="64"/>
      <c r="P4052" s="64"/>
      <c r="Q4052" s="64"/>
      <c r="R4052" s="64"/>
      <c r="S4052" s="64"/>
      <c r="T4052" s="64"/>
      <c r="U4052" s="64"/>
      <c r="V4052" s="64"/>
      <c r="W4052" s="64"/>
      <c r="X4052" s="64"/>
      <c r="Y4052" s="64"/>
      <c r="Z4052" s="64"/>
      <c r="AA4052" s="64"/>
      <c r="AB4052" s="64"/>
      <c r="AC4052" s="64"/>
      <c r="AD4052" s="64"/>
      <c r="AE4052" s="64"/>
      <c r="AF4052" s="64"/>
      <c r="AG4052" s="64"/>
      <c r="AH4052" s="64"/>
      <c r="AI4052" s="64"/>
      <c r="AJ4052" s="64"/>
    </row>
    <row r="4053" spans="1:36" x14ac:dyDescent="0.3">
      <c r="A4053" s="64"/>
      <c r="B4053" s="64"/>
      <c r="C4053" s="64"/>
      <c r="D4053" s="64"/>
      <c r="E4053" s="64"/>
      <c r="F4053" s="64"/>
      <c r="G4053" s="64"/>
      <c r="H4053" s="64"/>
      <c r="I4053" s="64"/>
      <c r="J4053" s="64"/>
      <c r="K4053" s="64"/>
      <c r="L4053" s="64"/>
      <c r="M4053" s="64"/>
      <c r="N4053" s="64"/>
      <c r="O4053" s="64"/>
      <c r="P4053" s="64"/>
      <c r="Q4053" s="64"/>
      <c r="R4053" s="64"/>
      <c r="S4053" s="64"/>
      <c r="T4053" s="64"/>
      <c r="U4053" s="64"/>
      <c r="V4053" s="64"/>
      <c r="W4053" s="64"/>
      <c r="X4053" s="64"/>
      <c r="Y4053" s="64"/>
      <c r="Z4053" s="64"/>
      <c r="AA4053" s="64"/>
      <c r="AB4053" s="64"/>
      <c r="AC4053" s="64"/>
      <c r="AD4053" s="64"/>
      <c r="AE4053" s="64"/>
      <c r="AF4053" s="64"/>
      <c r="AG4053" s="64"/>
      <c r="AH4053" s="64"/>
      <c r="AI4053" s="64"/>
      <c r="AJ4053" s="64"/>
    </row>
    <row r="4054" spans="1:36" x14ac:dyDescent="0.3">
      <c r="A4054" s="64"/>
      <c r="B4054" s="64"/>
      <c r="C4054" s="64"/>
      <c r="D4054" s="64"/>
      <c r="E4054" s="64"/>
      <c r="F4054" s="64"/>
      <c r="G4054" s="64"/>
      <c r="H4054" s="64"/>
      <c r="I4054" s="64"/>
      <c r="J4054" s="64"/>
      <c r="K4054" s="64"/>
      <c r="L4054" s="64"/>
      <c r="M4054" s="64"/>
      <c r="N4054" s="64"/>
      <c r="O4054" s="64"/>
      <c r="P4054" s="64"/>
      <c r="Q4054" s="64"/>
      <c r="R4054" s="64"/>
      <c r="S4054" s="64"/>
      <c r="T4054" s="64"/>
      <c r="U4054" s="64"/>
      <c r="V4054" s="64"/>
      <c r="W4054" s="64"/>
      <c r="X4054" s="64"/>
      <c r="Y4054" s="64"/>
      <c r="Z4054" s="64"/>
      <c r="AA4054" s="64"/>
      <c r="AB4054" s="64"/>
      <c r="AC4054" s="64"/>
      <c r="AD4054" s="64"/>
      <c r="AE4054" s="64"/>
      <c r="AF4054" s="64"/>
      <c r="AG4054" s="64"/>
      <c r="AH4054" s="64"/>
      <c r="AI4054" s="64"/>
      <c r="AJ4054" s="64"/>
    </row>
    <row r="4055" spans="1:36" x14ac:dyDescent="0.3">
      <c r="A4055" s="64"/>
      <c r="B4055" s="64"/>
      <c r="C4055" s="64"/>
      <c r="D4055" s="64"/>
      <c r="E4055" s="64"/>
      <c r="F4055" s="64"/>
      <c r="G4055" s="64"/>
      <c r="H4055" s="64"/>
      <c r="I4055" s="64"/>
      <c r="J4055" s="64"/>
      <c r="K4055" s="64"/>
      <c r="L4055" s="64"/>
      <c r="M4055" s="64"/>
      <c r="N4055" s="64"/>
      <c r="O4055" s="64"/>
      <c r="P4055" s="64"/>
      <c r="Q4055" s="64"/>
      <c r="R4055" s="64"/>
      <c r="S4055" s="64"/>
      <c r="T4055" s="64"/>
      <c r="U4055" s="64"/>
      <c r="V4055" s="64"/>
      <c r="W4055" s="64"/>
      <c r="X4055" s="64"/>
      <c r="Y4055" s="64"/>
      <c r="Z4055" s="64"/>
      <c r="AA4055" s="64"/>
      <c r="AB4055" s="64"/>
      <c r="AC4055" s="64"/>
      <c r="AD4055" s="64"/>
      <c r="AE4055" s="64"/>
      <c r="AF4055" s="64"/>
      <c r="AG4055" s="64"/>
      <c r="AH4055" s="64"/>
      <c r="AI4055" s="64"/>
      <c r="AJ4055" s="64"/>
    </row>
    <row r="4056" spans="1:36" x14ac:dyDescent="0.3">
      <c r="A4056" s="64"/>
      <c r="B4056" s="64"/>
      <c r="C4056" s="64"/>
      <c r="D4056" s="64"/>
      <c r="E4056" s="64"/>
      <c r="F4056" s="64"/>
      <c r="G4056" s="64"/>
      <c r="H4056" s="64"/>
      <c r="I4056" s="64"/>
      <c r="J4056" s="64"/>
      <c r="K4056" s="64"/>
      <c r="L4056" s="64"/>
      <c r="M4056" s="64"/>
      <c r="N4056" s="64"/>
      <c r="O4056" s="64"/>
      <c r="P4056" s="64"/>
      <c r="Q4056" s="64"/>
      <c r="R4056" s="64"/>
      <c r="S4056" s="64"/>
      <c r="T4056" s="64"/>
      <c r="U4056" s="64"/>
      <c r="V4056" s="64"/>
      <c r="W4056" s="64"/>
      <c r="X4056" s="64"/>
      <c r="Y4056" s="64"/>
      <c r="Z4056" s="64"/>
      <c r="AA4056" s="64"/>
      <c r="AB4056" s="64"/>
      <c r="AC4056" s="64"/>
      <c r="AD4056" s="64"/>
      <c r="AE4056" s="64"/>
      <c r="AF4056" s="64"/>
      <c r="AG4056" s="64"/>
      <c r="AH4056" s="64"/>
      <c r="AI4056" s="64"/>
      <c r="AJ4056" s="64"/>
    </row>
    <row r="4057" spans="1:36" x14ac:dyDescent="0.3">
      <c r="A4057" s="64"/>
      <c r="B4057" s="64"/>
      <c r="C4057" s="64"/>
      <c r="D4057" s="64"/>
      <c r="E4057" s="64"/>
      <c r="F4057" s="64"/>
      <c r="G4057" s="64"/>
      <c r="H4057" s="64"/>
      <c r="I4057" s="64"/>
      <c r="J4057" s="64"/>
      <c r="K4057" s="64"/>
      <c r="L4057" s="64"/>
      <c r="M4057" s="64"/>
      <c r="N4057" s="64"/>
      <c r="O4057" s="64"/>
      <c r="P4057" s="64"/>
      <c r="Q4057" s="64"/>
      <c r="R4057" s="64"/>
      <c r="S4057" s="64"/>
      <c r="T4057" s="64"/>
      <c r="U4057" s="64"/>
      <c r="V4057" s="64"/>
      <c r="W4057" s="64"/>
      <c r="X4057" s="64"/>
      <c r="Y4057" s="64"/>
      <c r="Z4057" s="64"/>
      <c r="AA4057" s="64"/>
      <c r="AB4057" s="64"/>
      <c r="AC4057" s="64"/>
      <c r="AD4057" s="64"/>
      <c r="AE4057" s="64"/>
      <c r="AF4057" s="64"/>
      <c r="AG4057" s="64"/>
      <c r="AH4057" s="64"/>
      <c r="AI4057" s="64"/>
      <c r="AJ4057" s="64"/>
    </row>
    <row r="4058" spans="1:36" x14ac:dyDescent="0.3">
      <c r="A4058" s="64"/>
      <c r="B4058" s="64"/>
      <c r="C4058" s="64"/>
      <c r="D4058" s="64"/>
      <c r="E4058" s="64"/>
      <c r="F4058" s="64"/>
      <c r="G4058" s="64"/>
      <c r="H4058" s="64"/>
      <c r="I4058" s="64"/>
      <c r="J4058" s="64"/>
      <c r="K4058" s="64"/>
      <c r="L4058" s="64"/>
      <c r="M4058" s="64"/>
      <c r="N4058" s="64"/>
      <c r="O4058" s="64"/>
      <c r="P4058" s="64"/>
      <c r="Q4058" s="64"/>
      <c r="R4058" s="64"/>
      <c r="S4058" s="64"/>
      <c r="T4058" s="64"/>
      <c r="U4058" s="64"/>
      <c r="V4058" s="64"/>
      <c r="W4058" s="64"/>
      <c r="X4058" s="64"/>
      <c r="Y4058" s="64"/>
      <c r="Z4058" s="64"/>
      <c r="AA4058" s="64"/>
      <c r="AB4058" s="64"/>
      <c r="AC4058" s="64"/>
      <c r="AD4058" s="64"/>
      <c r="AE4058" s="64"/>
      <c r="AF4058" s="64"/>
      <c r="AG4058" s="64"/>
      <c r="AH4058" s="64"/>
      <c r="AI4058" s="64"/>
      <c r="AJ4058" s="64"/>
    </row>
    <row r="4059" spans="1:36" x14ac:dyDescent="0.3">
      <c r="A4059" s="64"/>
      <c r="B4059" s="64"/>
      <c r="C4059" s="64"/>
      <c r="D4059" s="64"/>
      <c r="E4059" s="64"/>
      <c r="F4059" s="64"/>
      <c r="G4059" s="64"/>
      <c r="H4059" s="64"/>
      <c r="I4059" s="64"/>
      <c r="J4059" s="64"/>
      <c r="K4059" s="64"/>
      <c r="L4059" s="64"/>
      <c r="M4059" s="64"/>
      <c r="N4059" s="64"/>
      <c r="O4059" s="64"/>
      <c r="P4059" s="64"/>
      <c r="Q4059" s="64"/>
      <c r="R4059" s="64"/>
      <c r="S4059" s="64"/>
      <c r="T4059" s="64"/>
      <c r="U4059" s="64"/>
      <c r="V4059" s="64"/>
      <c r="W4059" s="64"/>
      <c r="X4059" s="64"/>
      <c r="Y4059" s="64"/>
      <c r="Z4059" s="64"/>
      <c r="AA4059" s="64"/>
      <c r="AB4059" s="64"/>
      <c r="AC4059" s="64"/>
      <c r="AD4059" s="64"/>
      <c r="AE4059" s="64"/>
      <c r="AF4059" s="64"/>
      <c r="AG4059" s="64"/>
      <c r="AH4059" s="64"/>
      <c r="AI4059" s="64"/>
      <c r="AJ4059" s="64"/>
    </row>
    <row r="4060" spans="1:36" x14ac:dyDescent="0.3">
      <c r="A4060" s="64"/>
      <c r="B4060" s="64"/>
      <c r="C4060" s="64"/>
      <c r="D4060" s="64"/>
      <c r="E4060" s="64"/>
      <c r="F4060" s="64"/>
      <c r="G4060" s="64"/>
      <c r="H4060" s="64"/>
      <c r="I4060" s="64"/>
      <c r="J4060" s="64"/>
      <c r="K4060" s="64"/>
      <c r="L4060" s="64"/>
      <c r="M4060" s="64"/>
      <c r="N4060" s="64"/>
      <c r="O4060" s="64"/>
      <c r="P4060" s="64"/>
      <c r="Q4060" s="64"/>
      <c r="R4060" s="64"/>
      <c r="S4060" s="64"/>
      <c r="T4060" s="64"/>
      <c r="U4060" s="64"/>
      <c r="V4060" s="64"/>
      <c r="W4060" s="64"/>
      <c r="X4060" s="64"/>
      <c r="Y4060" s="64"/>
      <c r="Z4060" s="64"/>
      <c r="AA4060" s="64"/>
      <c r="AB4060" s="64"/>
      <c r="AC4060" s="64"/>
      <c r="AD4060" s="64"/>
      <c r="AE4060" s="64"/>
      <c r="AF4060" s="64"/>
      <c r="AG4060" s="64"/>
      <c r="AH4060" s="64"/>
      <c r="AI4060" s="64"/>
      <c r="AJ4060" s="64"/>
    </row>
    <row r="4061" spans="1:36" x14ac:dyDescent="0.3">
      <c r="A4061" s="64"/>
      <c r="B4061" s="64"/>
      <c r="C4061" s="64"/>
      <c r="D4061" s="64"/>
      <c r="E4061" s="64"/>
      <c r="F4061" s="64"/>
      <c r="G4061" s="64"/>
      <c r="H4061" s="64"/>
      <c r="I4061" s="64"/>
      <c r="J4061" s="64"/>
      <c r="K4061" s="64"/>
      <c r="L4061" s="64"/>
      <c r="M4061" s="64"/>
      <c r="N4061" s="64"/>
      <c r="O4061" s="64"/>
      <c r="P4061" s="64"/>
      <c r="Q4061" s="64"/>
      <c r="R4061" s="64"/>
      <c r="S4061" s="64"/>
      <c r="T4061" s="64"/>
      <c r="U4061" s="64"/>
      <c r="V4061" s="64"/>
      <c r="W4061" s="64"/>
      <c r="X4061" s="64"/>
      <c r="Y4061" s="64"/>
      <c r="Z4061" s="64"/>
      <c r="AA4061" s="64"/>
      <c r="AB4061" s="64"/>
      <c r="AC4061" s="64"/>
      <c r="AD4061" s="64"/>
      <c r="AE4061" s="64"/>
      <c r="AF4061" s="64"/>
      <c r="AG4061" s="64"/>
      <c r="AH4061" s="64"/>
      <c r="AI4061" s="64"/>
      <c r="AJ4061" s="64"/>
    </row>
    <row r="4062" spans="1:36" x14ac:dyDescent="0.3">
      <c r="A4062" s="64"/>
      <c r="B4062" s="64"/>
      <c r="C4062" s="64"/>
      <c r="D4062" s="64"/>
      <c r="E4062" s="64"/>
      <c r="F4062" s="64"/>
      <c r="G4062" s="64"/>
      <c r="H4062" s="64"/>
      <c r="I4062" s="64"/>
      <c r="J4062" s="64"/>
      <c r="K4062" s="64"/>
      <c r="L4062" s="64"/>
      <c r="M4062" s="64"/>
      <c r="N4062" s="64"/>
      <c r="O4062" s="64"/>
      <c r="P4062" s="64"/>
      <c r="Q4062" s="64"/>
      <c r="R4062" s="64"/>
      <c r="S4062" s="64"/>
      <c r="T4062" s="64"/>
      <c r="U4062" s="64"/>
      <c r="V4062" s="64"/>
      <c r="W4062" s="64"/>
      <c r="X4062" s="64"/>
      <c r="Y4062" s="64"/>
      <c r="Z4062" s="64"/>
      <c r="AA4062" s="64"/>
      <c r="AB4062" s="64"/>
      <c r="AC4062" s="64"/>
      <c r="AD4062" s="64"/>
      <c r="AE4062" s="64"/>
      <c r="AF4062" s="64"/>
      <c r="AG4062" s="64"/>
      <c r="AH4062" s="64"/>
      <c r="AI4062" s="64"/>
      <c r="AJ4062" s="64"/>
    </row>
    <row r="4063" spans="1:36" x14ac:dyDescent="0.3">
      <c r="A4063" s="64"/>
      <c r="B4063" s="64"/>
      <c r="C4063" s="64"/>
      <c r="D4063" s="64"/>
      <c r="E4063" s="64"/>
      <c r="F4063" s="64"/>
      <c r="G4063" s="64"/>
      <c r="H4063" s="64"/>
      <c r="I4063" s="64"/>
      <c r="J4063" s="64"/>
      <c r="K4063" s="64"/>
      <c r="L4063" s="64"/>
      <c r="M4063" s="64"/>
      <c r="N4063" s="64"/>
      <c r="O4063" s="64"/>
      <c r="P4063" s="64"/>
      <c r="Q4063" s="64"/>
      <c r="R4063" s="64"/>
      <c r="S4063" s="64"/>
      <c r="T4063" s="64"/>
      <c r="U4063" s="64"/>
      <c r="V4063" s="64"/>
      <c r="W4063" s="64"/>
      <c r="X4063" s="64"/>
      <c r="Y4063" s="64"/>
      <c r="Z4063" s="64"/>
      <c r="AA4063" s="64"/>
      <c r="AB4063" s="64"/>
      <c r="AC4063" s="64"/>
      <c r="AD4063" s="64"/>
      <c r="AE4063" s="64"/>
      <c r="AF4063" s="64"/>
      <c r="AG4063" s="64"/>
      <c r="AH4063" s="64"/>
      <c r="AI4063" s="64"/>
      <c r="AJ4063" s="64"/>
    </row>
    <row r="4064" spans="1:36" x14ac:dyDescent="0.3">
      <c r="A4064" s="64"/>
      <c r="B4064" s="64"/>
      <c r="C4064" s="64"/>
      <c r="D4064" s="64"/>
      <c r="E4064" s="64"/>
      <c r="F4064" s="64"/>
      <c r="G4064" s="64"/>
      <c r="H4064" s="64"/>
      <c r="I4064" s="64"/>
      <c r="J4064" s="64"/>
      <c r="K4064" s="64"/>
      <c r="L4064" s="64"/>
      <c r="M4064" s="64"/>
      <c r="N4064" s="64"/>
      <c r="O4064" s="64"/>
      <c r="P4064" s="64"/>
      <c r="Q4064" s="64"/>
      <c r="R4064" s="64"/>
      <c r="S4064" s="64"/>
      <c r="T4064" s="64"/>
      <c r="U4064" s="64"/>
      <c r="V4064" s="64"/>
      <c r="W4064" s="64"/>
      <c r="X4064" s="64"/>
      <c r="Y4064" s="64"/>
      <c r="Z4064" s="64"/>
      <c r="AA4064" s="64"/>
      <c r="AB4064" s="64"/>
      <c r="AC4064" s="64"/>
      <c r="AD4064" s="64"/>
      <c r="AE4064" s="64"/>
      <c r="AF4064" s="64"/>
      <c r="AG4064" s="64"/>
      <c r="AH4064" s="64"/>
      <c r="AI4064" s="64"/>
      <c r="AJ4064" s="64"/>
    </row>
    <row r="4065" spans="1:36" x14ac:dyDescent="0.3">
      <c r="A4065" s="64"/>
      <c r="B4065" s="64"/>
      <c r="C4065" s="64"/>
      <c r="D4065" s="64"/>
      <c r="E4065" s="64"/>
      <c r="F4065" s="64"/>
      <c r="G4065" s="64"/>
      <c r="H4065" s="64"/>
      <c r="I4065" s="64"/>
      <c r="J4065" s="64"/>
      <c r="K4065" s="64"/>
      <c r="L4065" s="64"/>
      <c r="M4065" s="64"/>
      <c r="N4065" s="64"/>
      <c r="O4065" s="64"/>
      <c r="P4065" s="64"/>
      <c r="Q4065" s="64"/>
      <c r="R4065" s="64"/>
      <c r="S4065" s="64"/>
      <c r="T4065" s="64"/>
      <c r="U4065" s="64"/>
      <c r="V4065" s="64"/>
      <c r="W4065" s="64"/>
      <c r="X4065" s="64"/>
      <c r="Y4065" s="64"/>
      <c r="Z4065" s="64"/>
      <c r="AA4065" s="64"/>
      <c r="AB4065" s="64"/>
      <c r="AC4065" s="64"/>
      <c r="AD4065" s="64"/>
      <c r="AE4065" s="64"/>
      <c r="AF4065" s="64"/>
      <c r="AG4065" s="64"/>
      <c r="AH4065" s="64"/>
      <c r="AI4065" s="64"/>
      <c r="AJ4065" s="64"/>
    </row>
    <row r="4066" spans="1:36" x14ac:dyDescent="0.3">
      <c r="A4066" s="64"/>
      <c r="B4066" s="64"/>
      <c r="C4066" s="64"/>
      <c r="D4066" s="64"/>
      <c r="E4066" s="64"/>
      <c r="F4066" s="64"/>
      <c r="G4066" s="64"/>
      <c r="H4066" s="64"/>
      <c r="I4066" s="64"/>
      <c r="J4066" s="64"/>
      <c r="K4066" s="64"/>
      <c r="L4066" s="64"/>
      <c r="M4066" s="64"/>
      <c r="N4066" s="64"/>
      <c r="O4066" s="64"/>
      <c r="P4066" s="64"/>
      <c r="Q4066" s="64"/>
      <c r="R4066" s="64"/>
      <c r="S4066" s="64"/>
      <c r="T4066" s="64"/>
      <c r="U4066" s="64"/>
      <c r="V4066" s="64"/>
      <c r="W4066" s="64"/>
      <c r="X4066" s="64"/>
      <c r="Y4066" s="64"/>
      <c r="Z4066" s="64"/>
      <c r="AA4066" s="64"/>
      <c r="AB4066" s="64"/>
      <c r="AC4066" s="64"/>
      <c r="AD4066" s="64"/>
      <c r="AE4066" s="64"/>
      <c r="AF4066" s="64"/>
      <c r="AG4066" s="64"/>
      <c r="AH4066" s="64"/>
      <c r="AI4066" s="64"/>
      <c r="AJ4066" s="64"/>
    </row>
    <row r="4067" spans="1:36" x14ac:dyDescent="0.3">
      <c r="A4067" s="64"/>
      <c r="B4067" s="64"/>
      <c r="C4067" s="64"/>
      <c r="D4067" s="64"/>
      <c r="E4067" s="64"/>
      <c r="F4067" s="64"/>
      <c r="G4067" s="64"/>
      <c r="H4067" s="64"/>
      <c r="I4067" s="64"/>
      <c r="J4067" s="64"/>
      <c r="K4067" s="64"/>
      <c r="L4067" s="64"/>
      <c r="M4067" s="64"/>
      <c r="N4067" s="64"/>
      <c r="O4067" s="64"/>
      <c r="P4067" s="64"/>
      <c r="Q4067" s="64"/>
      <c r="R4067" s="64"/>
      <c r="S4067" s="64"/>
      <c r="T4067" s="64"/>
      <c r="U4067" s="64"/>
      <c r="V4067" s="64"/>
      <c r="W4067" s="64"/>
      <c r="X4067" s="64"/>
      <c r="Y4067" s="64"/>
      <c r="Z4067" s="64"/>
      <c r="AA4067" s="64"/>
      <c r="AB4067" s="64"/>
      <c r="AC4067" s="64"/>
      <c r="AD4067" s="64"/>
      <c r="AE4067" s="64"/>
      <c r="AF4067" s="64"/>
      <c r="AG4067" s="64"/>
      <c r="AH4067" s="64"/>
      <c r="AI4067" s="64"/>
      <c r="AJ4067" s="64"/>
    </row>
    <row r="4068" spans="1:36" x14ac:dyDescent="0.3">
      <c r="A4068" s="64"/>
      <c r="B4068" s="64"/>
      <c r="C4068" s="64"/>
      <c r="D4068" s="64"/>
      <c r="E4068" s="64"/>
      <c r="F4068" s="64"/>
      <c r="G4068" s="64"/>
      <c r="H4068" s="64"/>
      <c r="I4068" s="64"/>
      <c r="J4068" s="64"/>
      <c r="K4068" s="64"/>
      <c r="L4068" s="64"/>
      <c r="M4068" s="64"/>
      <c r="N4068" s="64"/>
      <c r="O4068" s="64"/>
      <c r="P4068" s="64"/>
      <c r="Q4068" s="64"/>
      <c r="R4068" s="64"/>
      <c r="S4068" s="64"/>
      <c r="T4068" s="64"/>
      <c r="U4068" s="64"/>
      <c r="V4068" s="64"/>
      <c r="W4068" s="64"/>
      <c r="X4068" s="64"/>
      <c r="Y4068" s="64"/>
      <c r="Z4068" s="64"/>
      <c r="AA4068" s="64"/>
      <c r="AB4068" s="64"/>
      <c r="AC4068" s="64"/>
      <c r="AD4068" s="64"/>
      <c r="AE4068" s="64"/>
      <c r="AF4068" s="64"/>
      <c r="AG4068" s="64"/>
      <c r="AH4068" s="64"/>
      <c r="AI4068" s="64"/>
      <c r="AJ4068" s="64"/>
    </row>
    <row r="4069" spans="1:36" x14ac:dyDescent="0.3">
      <c r="A4069" s="64"/>
      <c r="B4069" s="64"/>
      <c r="C4069" s="64"/>
      <c r="D4069" s="64"/>
      <c r="E4069" s="64"/>
      <c r="F4069" s="64"/>
      <c r="G4069" s="64"/>
      <c r="H4069" s="64"/>
      <c r="I4069" s="64"/>
      <c r="J4069" s="64"/>
      <c r="K4069" s="64"/>
      <c r="L4069" s="64"/>
      <c r="M4069" s="64"/>
      <c r="N4069" s="64"/>
      <c r="O4069" s="64"/>
      <c r="P4069" s="64"/>
      <c r="Q4069" s="64"/>
      <c r="R4069" s="64"/>
      <c r="S4069" s="64"/>
      <c r="T4069" s="64"/>
      <c r="U4069" s="64"/>
      <c r="V4069" s="64"/>
      <c r="W4069" s="64"/>
      <c r="X4069" s="64"/>
      <c r="Y4069" s="64"/>
      <c r="Z4069" s="64"/>
      <c r="AA4069" s="64"/>
      <c r="AB4069" s="64"/>
      <c r="AC4069" s="64"/>
      <c r="AD4069" s="64"/>
      <c r="AE4069" s="64"/>
      <c r="AF4069" s="64"/>
      <c r="AG4069" s="64"/>
      <c r="AH4069" s="64"/>
      <c r="AI4069" s="64"/>
      <c r="AJ4069" s="64"/>
    </row>
    <row r="4070" spans="1:36" x14ac:dyDescent="0.3">
      <c r="A4070" s="64"/>
      <c r="B4070" s="64"/>
      <c r="C4070" s="64"/>
      <c r="D4070" s="64"/>
      <c r="E4070" s="64"/>
      <c r="F4070" s="64"/>
      <c r="G4070" s="64"/>
      <c r="H4070" s="64"/>
      <c r="I4070" s="64"/>
      <c r="J4070" s="64"/>
      <c r="K4070" s="64"/>
      <c r="L4070" s="64"/>
      <c r="M4070" s="64"/>
      <c r="N4070" s="64"/>
      <c r="O4070" s="64"/>
      <c r="P4070" s="64"/>
      <c r="Q4070" s="64"/>
      <c r="R4070" s="64"/>
      <c r="S4070" s="64"/>
      <c r="T4070" s="64"/>
      <c r="U4070" s="64"/>
      <c r="V4070" s="64"/>
      <c r="W4070" s="64"/>
      <c r="X4070" s="64"/>
      <c r="Y4070" s="64"/>
      <c r="Z4070" s="64"/>
      <c r="AA4070" s="64"/>
      <c r="AB4070" s="64"/>
      <c r="AC4070" s="64"/>
      <c r="AD4070" s="64"/>
      <c r="AE4070" s="64"/>
      <c r="AF4070" s="64"/>
      <c r="AG4070" s="64"/>
      <c r="AH4070" s="64"/>
      <c r="AI4070" s="64"/>
      <c r="AJ4070" s="64"/>
    </row>
    <row r="4071" spans="1:36" x14ac:dyDescent="0.3">
      <c r="A4071" s="64"/>
      <c r="B4071" s="64"/>
      <c r="C4071" s="64"/>
      <c r="D4071" s="64"/>
      <c r="E4071" s="64"/>
      <c r="F4071" s="64"/>
      <c r="G4071" s="64"/>
      <c r="H4071" s="64"/>
      <c r="I4071" s="64"/>
      <c r="J4071" s="64"/>
      <c r="K4071" s="64"/>
      <c r="L4071" s="64"/>
      <c r="M4071" s="64"/>
      <c r="N4071" s="64"/>
      <c r="O4071" s="64"/>
      <c r="P4071" s="64"/>
      <c r="Q4071" s="64"/>
      <c r="R4071" s="64"/>
      <c r="S4071" s="64"/>
      <c r="T4071" s="64"/>
      <c r="U4071" s="64"/>
      <c r="V4071" s="64"/>
      <c r="W4071" s="64"/>
      <c r="X4071" s="64"/>
      <c r="Y4071" s="64"/>
      <c r="Z4071" s="64"/>
      <c r="AA4071" s="64"/>
      <c r="AB4071" s="64"/>
      <c r="AC4071" s="64"/>
      <c r="AD4071" s="64"/>
      <c r="AE4071" s="64"/>
      <c r="AF4071" s="64"/>
      <c r="AG4071" s="64"/>
      <c r="AH4071" s="64"/>
      <c r="AI4071" s="64"/>
      <c r="AJ4071" s="64"/>
    </row>
    <row r="4072" spans="1:36" x14ac:dyDescent="0.3">
      <c r="A4072" s="64"/>
      <c r="B4072" s="64"/>
      <c r="C4072" s="64"/>
      <c r="D4072" s="64"/>
      <c r="E4072" s="64"/>
      <c r="F4072" s="64"/>
      <c r="G4072" s="64"/>
      <c r="H4072" s="64"/>
      <c r="I4072" s="64"/>
      <c r="J4072" s="64"/>
      <c r="K4072" s="64"/>
      <c r="L4072" s="64"/>
      <c r="M4072" s="64"/>
      <c r="N4072" s="64"/>
      <c r="O4072" s="64"/>
      <c r="P4072" s="64"/>
      <c r="Q4072" s="64"/>
      <c r="R4072" s="64"/>
      <c r="S4072" s="64"/>
      <c r="T4072" s="64"/>
      <c r="U4072" s="64"/>
      <c r="V4072" s="64"/>
      <c r="W4072" s="64"/>
      <c r="X4072" s="64"/>
      <c r="Y4072" s="64"/>
      <c r="Z4072" s="64"/>
      <c r="AA4072" s="64"/>
      <c r="AB4072" s="64"/>
      <c r="AC4072" s="64"/>
      <c r="AD4072" s="64"/>
      <c r="AE4072" s="64"/>
      <c r="AF4072" s="64"/>
      <c r="AG4072" s="64"/>
      <c r="AH4072" s="64"/>
      <c r="AI4072" s="64"/>
      <c r="AJ4072" s="64"/>
    </row>
    <row r="4073" spans="1:36" x14ac:dyDescent="0.3">
      <c r="A4073" s="64"/>
      <c r="B4073" s="64"/>
      <c r="C4073" s="64"/>
      <c r="D4073" s="64"/>
      <c r="E4073" s="64"/>
      <c r="F4073" s="64"/>
      <c r="G4073" s="64"/>
      <c r="H4073" s="64"/>
      <c r="I4073" s="64"/>
      <c r="J4073" s="64"/>
      <c r="K4073" s="64"/>
      <c r="L4073" s="64"/>
      <c r="M4073" s="64"/>
      <c r="N4073" s="64"/>
      <c r="O4073" s="64"/>
      <c r="P4073" s="64"/>
      <c r="Q4073" s="64"/>
      <c r="R4073" s="64"/>
      <c r="S4073" s="64"/>
      <c r="T4073" s="64"/>
      <c r="U4073" s="64"/>
      <c r="V4073" s="64"/>
      <c r="W4073" s="64"/>
      <c r="X4073" s="64"/>
      <c r="Y4073" s="64"/>
      <c r="Z4073" s="64"/>
      <c r="AA4073" s="64"/>
      <c r="AB4073" s="64"/>
      <c r="AC4073" s="64"/>
      <c r="AD4073" s="64"/>
      <c r="AE4073" s="64"/>
      <c r="AF4073" s="64"/>
      <c r="AG4073" s="64"/>
      <c r="AH4073" s="64"/>
      <c r="AI4073" s="64"/>
      <c r="AJ4073" s="64"/>
    </row>
    <row r="4074" spans="1:36" x14ac:dyDescent="0.3">
      <c r="A4074" s="64"/>
      <c r="B4074" s="64"/>
      <c r="C4074" s="64"/>
      <c r="D4074" s="64"/>
      <c r="E4074" s="64"/>
      <c r="F4074" s="64"/>
      <c r="G4074" s="64"/>
      <c r="H4074" s="64"/>
      <c r="I4074" s="64"/>
      <c r="J4074" s="64"/>
      <c r="K4074" s="64"/>
      <c r="L4074" s="64"/>
      <c r="M4074" s="64"/>
      <c r="N4074" s="64"/>
      <c r="O4074" s="64"/>
      <c r="P4074" s="64"/>
      <c r="Q4074" s="64"/>
      <c r="R4074" s="64"/>
      <c r="S4074" s="64"/>
      <c r="T4074" s="64"/>
      <c r="U4074" s="64"/>
      <c r="V4074" s="64"/>
      <c r="W4074" s="64"/>
      <c r="X4074" s="64"/>
      <c r="Y4074" s="64"/>
      <c r="Z4074" s="64"/>
      <c r="AA4074" s="64"/>
      <c r="AB4074" s="64"/>
      <c r="AC4074" s="64"/>
      <c r="AD4074" s="64"/>
      <c r="AE4074" s="64"/>
      <c r="AF4074" s="64"/>
      <c r="AG4074" s="64"/>
      <c r="AH4074" s="64"/>
      <c r="AI4074" s="64"/>
      <c r="AJ4074" s="64"/>
    </row>
    <row r="4075" spans="1:36" x14ac:dyDescent="0.3">
      <c r="A4075" s="64"/>
      <c r="B4075" s="64"/>
      <c r="C4075" s="64"/>
      <c r="D4075" s="64"/>
      <c r="E4075" s="64"/>
      <c r="F4075" s="64"/>
      <c r="G4075" s="64"/>
      <c r="H4075" s="64"/>
      <c r="I4075" s="64"/>
      <c r="J4075" s="64"/>
      <c r="K4075" s="64"/>
      <c r="L4075" s="64"/>
      <c r="M4075" s="64"/>
      <c r="N4075" s="64"/>
      <c r="O4075" s="64"/>
      <c r="P4075" s="64"/>
      <c r="Q4075" s="64"/>
      <c r="R4075" s="64"/>
      <c r="S4075" s="64"/>
      <c r="T4075" s="64"/>
      <c r="U4075" s="64"/>
      <c r="V4075" s="64"/>
      <c r="W4075" s="64"/>
      <c r="X4075" s="64"/>
      <c r="Y4075" s="64"/>
      <c r="Z4075" s="64"/>
      <c r="AA4075" s="64"/>
      <c r="AB4075" s="64"/>
      <c r="AC4075" s="64"/>
      <c r="AD4075" s="64"/>
      <c r="AE4075" s="64"/>
      <c r="AF4075" s="64"/>
      <c r="AG4075" s="64"/>
      <c r="AH4075" s="64"/>
      <c r="AI4075" s="64"/>
      <c r="AJ4075" s="64"/>
    </row>
    <row r="4076" spans="1:36" x14ac:dyDescent="0.3">
      <c r="A4076" s="64"/>
      <c r="B4076" s="64"/>
      <c r="C4076" s="64"/>
      <c r="D4076" s="64"/>
      <c r="E4076" s="64"/>
      <c r="F4076" s="64"/>
      <c r="G4076" s="64"/>
      <c r="H4076" s="64"/>
      <c r="I4076" s="64"/>
      <c r="J4076" s="64"/>
      <c r="K4076" s="64"/>
      <c r="L4076" s="64"/>
      <c r="M4076" s="64"/>
      <c r="N4076" s="64"/>
      <c r="O4076" s="64"/>
      <c r="P4076" s="64"/>
      <c r="Q4076" s="64"/>
      <c r="R4076" s="64"/>
      <c r="S4076" s="64"/>
      <c r="T4076" s="64"/>
      <c r="U4076" s="64"/>
      <c r="V4076" s="64"/>
      <c r="W4076" s="64"/>
      <c r="X4076" s="64"/>
      <c r="Y4076" s="64"/>
      <c r="Z4076" s="64"/>
      <c r="AA4076" s="64"/>
      <c r="AB4076" s="64"/>
      <c r="AC4076" s="64"/>
      <c r="AD4076" s="64"/>
      <c r="AE4076" s="64"/>
      <c r="AF4076" s="64"/>
      <c r="AG4076" s="64"/>
      <c r="AH4076" s="64"/>
      <c r="AI4076" s="64"/>
      <c r="AJ4076" s="64"/>
    </row>
    <row r="4077" spans="1:36" x14ac:dyDescent="0.3">
      <c r="A4077" s="64"/>
      <c r="B4077" s="64"/>
      <c r="C4077" s="64"/>
      <c r="D4077" s="64"/>
      <c r="E4077" s="64"/>
      <c r="F4077" s="64"/>
      <c r="G4077" s="64"/>
      <c r="H4077" s="64"/>
      <c r="I4077" s="64"/>
      <c r="J4077" s="64"/>
      <c r="K4077" s="64"/>
      <c r="L4077" s="64"/>
      <c r="M4077" s="64"/>
      <c r="N4077" s="64"/>
      <c r="O4077" s="64"/>
      <c r="P4077" s="64"/>
      <c r="Q4077" s="64"/>
      <c r="R4077" s="64"/>
      <c r="S4077" s="64"/>
      <c r="T4077" s="64"/>
      <c r="U4077" s="64"/>
      <c r="V4077" s="64"/>
      <c r="W4077" s="64"/>
      <c r="X4077" s="64"/>
      <c r="Y4077" s="64"/>
      <c r="Z4077" s="64"/>
      <c r="AA4077" s="64"/>
      <c r="AB4077" s="64"/>
      <c r="AC4077" s="64"/>
      <c r="AD4077" s="64"/>
      <c r="AE4077" s="64"/>
      <c r="AF4077" s="64"/>
      <c r="AG4077" s="64"/>
      <c r="AH4077" s="64"/>
      <c r="AI4077" s="64"/>
      <c r="AJ4077" s="64"/>
    </row>
    <row r="4078" spans="1:36" x14ac:dyDescent="0.3">
      <c r="A4078" s="64"/>
      <c r="B4078" s="64"/>
      <c r="C4078" s="64"/>
      <c r="D4078" s="64"/>
      <c r="E4078" s="64"/>
      <c r="F4078" s="64"/>
      <c r="G4078" s="64"/>
      <c r="H4078" s="64"/>
      <c r="I4078" s="64"/>
      <c r="J4078" s="64"/>
      <c r="K4078" s="64"/>
      <c r="L4078" s="64"/>
      <c r="M4078" s="64"/>
      <c r="N4078" s="64"/>
      <c r="O4078" s="64"/>
      <c r="P4078" s="64"/>
      <c r="Q4078" s="64"/>
      <c r="R4078" s="64"/>
      <c r="S4078" s="64"/>
      <c r="T4078" s="64"/>
      <c r="U4078" s="64"/>
      <c r="V4078" s="64"/>
      <c r="W4078" s="64"/>
      <c r="X4078" s="64"/>
      <c r="Y4078" s="64"/>
      <c r="Z4078" s="64"/>
      <c r="AA4078" s="64"/>
      <c r="AB4078" s="64"/>
      <c r="AC4078" s="64"/>
      <c r="AD4078" s="64"/>
      <c r="AE4078" s="64"/>
      <c r="AF4078" s="64"/>
      <c r="AG4078" s="64"/>
      <c r="AH4078" s="64"/>
      <c r="AI4078" s="64"/>
      <c r="AJ4078" s="64"/>
    </row>
    <row r="4079" spans="1:36" x14ac:dyDescent="0.3">
      <c r="A4079" s="64"/>
      <c r="B4079" s="64"/>
      <c r="C4079" s="64"/>
      <c r="D4079" s="64"/>
      <c r="E4079" s="64"/>
      <c r="F4079" s="64"/>
      <c r="G4079" s="64"/>
      <c r="H4079" s="64"/>
      <c r="I4079" s="64"/>
      <c r="J4079" s="64"/>
      <c r="K4079" s="64"/>
      <c r="L4079" s="64"/>
      <c r="M4079" s="64"/>
      <c r="N4079" s="64"/>
      <c r="O4079" s="64"/>
      <c r="P4079" s="64"/>
      <c r="Q4079" s="64"/>
      <c r="R4079" s="64"/>
      <c r="S4079" s="64"/>
      <c r="T4079" s="64"/>
      <c r="U4079" s="64"/>
      <c r="V4079" s="64"/>
      <c r="W4079" s="64"/>
      <c r="X4079" s="64"/>
      <c r="Y4079" s="64"/>
      <c r="Z4079" s="64"/>
      <c r="AA4079" s="64"/>
      <c r="AB4079" s="64"/>
      <c r="AC4079" s="64"/>
      <c r="AD4079" s="64"/>
      <c r="AE4079" s="64"/>
      <c r="AF4079" s="64"/>
      <c r="AG4079" s="64"/>
      <c r="AH4079" s="64"/>
      <c r="AI4079" s="64"/>
      <c r="AJ4079" s="64"/>
    </row>
    <row r="4080" spans="1:36" x14ac:dyDescent="0.3">
      <c r="A4080" s="64"/>
      <c r="B4080" s="64"/>
      <c r="C4080" s="64"/>
      <c r="D4080" s="64"/>
      <c r="E4080" s="64"/>
      <c r="F4080" s="64"/>
      <c r="G4080" s="64"/>
      <c r="H4080" s="64"/>
      <c r="I4080" s="64"/>
      <c r="J4080" s="64"/>
      <c r="K4080" s="64"/>
      <c r="L4080" s="64"/>
      <c r="M4080" s="64"/>
      <c r="N4080" s="64"/>
      <c r="O4080" s="64"/>
      <c r="P4080" s="64"/>
      <c r="Q4080" s="64"/>
      <c r="R4080" s="64"/>
      <c r="S4080" s="64"/>
      <c r="T4080" s="64"/>
      <c r="U4080" s="64"/>
      <c r="V4080" s="64"/>
      <c r="W4080" s="64"/>
      <c r="X4080" s="64"/>
      <c r="Y4080" s="64"/>
      <c r="Z4080" s="64"/>
      <c r="AA4080" s="64"/>
      <c r="AB4080" s="64"/>
      <c r="AC4080" s="64"/>
      <c r="AD4080" s="64"/>
      <c r="AE4080" s="64"/>
      <c r="AF4080" s="64"/>
      <c r="AG4080" s="64"/>
      <c r="AH4080" s="64"/>
      <c r="AI4080" s="64"/>
      <c r="AJ4080" s="64"/>
    </row>
    <row r="4081" spans="1:36" x14ac:dyDescent="0.3">
      <c r="A4081" s="64"/>
      <c r="B4081" s="64"/>
      <c r="C4081" s="64"/>
      <c r="D4081" s="64"/>
      <c r="E4081" s="64"/>
      <c r="F4081" s="64"/>
      <c r="G4081" s="64"/>
      <c r="H4081" s="64"/>
      <c r="I4081" s="64"/>
      <c r="J4081" s="64"/>
      <c r="K4081" s="64"/>
      <c r="L4081" s="64"/>
      <c r="M4081" s="64"/>
      <c r="N4081" s="64"/>
      <c r="O4081" s="64"/>
      <c r="P4081" s="64"/>
      <c r="Q4081" s="64"/>
      <c r="R4081" s="64"/>
      <c r="S4081" s="64"/>
      <c r="T4081" s="64"/>
      <c r="U4081" s="64"/>
      <c r="V4081" s="64"/>
      <c r="W4081" s="64"/>
      <c r="X4081" s="64"/>
      <c r="Y4081" s="64"/>
      <c r="Z4081" s="64"/>
      <c r="AA4081" s="64"/>
      <c r="AB4081" s="64"/>
      <c r="AC4081" s="64"/>
      <c r="AD4081" s="64"/>
      <c r="AE4081" s="64"/>
      <c r="AF4081" s="64"/>
      <c r="AG4081" s="64"/>
      <c r="AH4081" s="64"/>
      <c r="AI4081" s="64"/>
      <c r="AJ4081" s="64"/>
    </row>
    <row r="4082" spans="1:36" x14ac:dyDescent="0.3">
      <c r="A4082" s="64"/>
      <c r="B4082" s="64"/>
      <c r="C4082" s="64"/>
      <c r="D4082" s="64"/>
      <c r="E4082" s="64"/>
      <c r="F4082" s="64"/>
      <c r="G4082" s="64"/>
      <c r="H4082" s="64"/>
      <c r="I4082" s="64"/>
      <c r="J4082" s="64"/>
      <c r="K4082" s="64"/>
      <c r="L4082" s="64"/>
      <c r="M4082" s="64"/>
      <c r="N4082" s="64"/>
      <c r="O4082" s="64"/>
      <c r="P4082" s="64"/>
      <c r="Q4082" s="64"/>
      <c r="R4082" s="64"/>
      <c r="S4082" s="64"/>
      <c r="T4082" s="64"/>
      <c r="U4082" s="64"/>
      <c r="V4082" s="64"/>
      <c r="W4082" s="64"/>
      <c r="X4082" s="64"/>
      <c r="Y4082" s="64"/>
      <c r="Z4082" s="64"/>
      <c r="AA4082" s="64"/>
      <c r="AB4082" s="64"/>
      <c r="AC4082" s="64"/>
      <c r="AD4082" s="64"/>
      <c r="AE4082" s="64"/>
      <c r="AF4082" s="64"/>
      <c r="AG4082" s="64"/>
      <c r="AH4082" s="64"/>
      <c r="AI4082" s="64"/>
      <c r="AJ4082" s="64"/>
    </row>
    <row r="4083" spans="1:36" x14ac:dyDescent="0.3">
      <c r="A4083" s="64"/>
      <c r="B4083" s="64"/>
      <c r="C4083" s="64"/>
      <c r="D4083" s="64"/>
      <c r="E4083" s="64"/>
      <c r="F4083" s="64"/>
      <c r="G4083" s="64"/>
      <c r="H4083" s="64"/>
      <c r="I4083" s="64"/>
      <c r="J4083" s="64"/>
      <c r="K4083" s="64"/>
      <c r="L4083" s="64"/>
      <c r="M4083" s="64"/>
      <c r="N4083" s="64"/>
      <c r="O4083" s="64"/>
      <c r="P4083" s="64"/>
      <c r="Q4083" s="64"/>
      <c r="R4083" s="64"/>
      <c r="S4083" s="64"/>
      <c r="T4083" s="64"/>
      <c r="U4083" s="64"/>
      <c r="V4083" s="64"/>
      <c r="W4083" s="64"/>
      <c r="X4083" s="64"/>
      <c r="Y4083" s="64"/>
      <c r="Z4083" s="64"/>
      <c r="AA4083" s="64"/>
      <c r="AB4083" s="64"/>
      <c r="AC4083" s="64"/>
      <c r="AD4083" s="64"/>
      <c r="AE4083" s="64"/>
      <c r="AF4083" s="64"/>
      <c r="AG4083" s="64"/>
      <c r="AH4083" s="64"/>
      <c r="AI4083" s="64"/>
      <c r="AJ4083" s="64"/>
    </row>
    <row r="4084" spans="1:36" x14ac:dyDescent="0.3">
      <c r="A4084" s="64"/>
      <c r="B4084" s="64"/>
      <c r="C4084" s="64"/>
      <c r="D4084" s="64"/>
      <c r="E4084" s="64"/>
      <c r="F4084" s="64"/>
      <c r="G4084" s="64"/>
      <c r="H4084" s="64"/>
      <c r="I4084" s="64"/>
      <c r="J4084" s="64"/>
      <c r="K4084" s="64"/>
      <c r="L4084" s="64"/>
      <c r="M4084" s="64"/>
      <c r="N4084" s="64"/>
      <c r="O4084" s="64"/>
      <c r="P4084" s="64"/>
      <c r="Q4084" s="64"/>
      <c r="R4084" s="64"/>
      <c r="S4084" s="64"/>
      <c r="T4084" s="64"/>
      <c r="U4084" s="64"/>
      <c r="V4084" s="64"/>
      <c r="W4084" s="64"/>
      <c r="X4084" s="64"/>
      <c r="Y4084" s="64"/>
      <c r="Z4084" s="64"/>
      <c r="AA4084" s="64"/>
      <c r="AB4084" s="64"/>
      <c r="AC4084" s="64"/>
      <c r="AD4084" s="64"/>
      <c r="AE4084" s="64"/>
      <c r="AF4084" s="64"/>
      <c r="AG4084" s="64"/>
      <c r="AH4084" s="64"/>
      <c r="AI4084" s="64"/>
      <c r="AJ4084" s="64"/>
    </row>
    <row r="4085" spans="1:36" x14ac:dyDescent="0.3">
      <c r="A4085" s="64"/>
      <c r="B4085" s="64"/>
      <c r="C4085" s="64"/>
      <c r="D4085" s="64"/>
      <c r="E4085" s="64"/>
      <c r="F4085" s="64"/>
      <c r="G4085" s="64"/>
      <c r="H4085" s="64"/>
      <c r="I4085" s="64"/>
      <c r="J4085" s="64"/>
      <c r="K4085" s="64"/>
      <c r="L4085" s="64"/>
      <c r="M4085" s="64"/>
      <c r="N4085" s="64"/>
      <c r="O4085" s="64"/>
      <c r="P4085" s="64"/>
      <c r="Q4085" s="64"/>
      <c r="R4085" s="64"/>
      <c r="S4085" s="64"/>
      <c r="T4085" s="64"/>
      <c r="U4085" s="64"/>
      <c r="V4085" s="64"/>
      <c r="W4085" s="64"/>
      <c r="X4085" s="64"/>
      <c r="Y4085" s="64"/>
      <c r="Z4085" s="64"/>
      <c r="AA4085" s="64"/>
      <c r="AB4085" s="64"/>
      <c r="AC4085" s="64"/>
      <c r="AD4085" s="64"/>
      <c r="AE4085" s="64"/>
      <c r="AF4085" s="64"/>
      <c r="AG4085" s="64"/>
      <c r="AH4085" s="64"/>
      <c r="AI4085" s="64"/>
      <c r="AJ4085" s="64"/>
    </row>
    <row r="4086" spans="1:36" x14ac:dyDescent="0.3">
      <c r="A4086" s="64"/>
      <c r="B4086" s="64"/>
      <c r="C4086" s="64"/>
      <c r="D4086" s="64"/>
      <c r="E4086" s="64"/>
      <c r="F4086" s="64"/>
      <c r="G4086" s="64"/>
      <c r="H4086" s="64"/>
      <c r="I4086" s="64"/>
      <c r="J4086" s="64"/>
      <c r="K4086" s="64"/>
      <c r="L4086" s="64"/>
      <c r="M4086" s="64"/>
      <c r="N4086" s="64"/>
      <c r="O4086" s="64"/>
      <c r="P4086" s="64"/>
      <c r="Q4086" s="64"/>
      <c r="R4086" s="64"/>
      <c r="S4086" s="64"/>
      <c r="T4086" s="64"/>
      <c r="U4086" s="64"/>
      <c r="V4086" s="64"/>
      <c r="W4086" s="64"/>
      <c r="X4086" s="64"/>
      <c r="Y4086" s="64"/>
      <c r="Z4086" s="64"/>
      <c r="AA4086" s="64"/>
      <c r="AB4086" s="64"/>
      <c r="AC4086" s="64"/>
      <c r="AD4086" s="64"/>
      <c r="AE4086" s="64"/>
      <c r="AF4086" s="64"/>
      <c r="AG4086" s="64"/>
      <c r="AH4086" s="64"/>
      <c r="AI4086" s="64"/>
      <c r="AJ4086" s="64"/>
    </row>
    <row r="4087" spans="1:36" x14ac:dyDescent="0.3">
      <c r="A4087" s="64"/>
      <c r="B4087" s="64"/>
      <c r="C4087" s="64"/>
      <c r="D4087" s="64"/>
      <c r="E4087" s="64"/>
      <c r="F4087" s="64"/>
      <c r="G4087" s="64"/>
      <c r="H4087" s="64"/>
      <c r="I4087" s="64"/>
      <c r="J4087" s="64"/>
      <c r="K4087" s="64"/>
      <c r="L4087" s="64"/>
      <c r="M4087" s="64"/>
      <c r="N4087" s="64"/>
      <c r="O4087" s="64"/>
      <c r="P4087" s="64"/>
      <c r="Q4087" s="64"/>
      <c r="R4087" s="64"/>
      <c r="S4087" s="64"/>
      <c r="T4087" s="64"/>
      <c r="U4087" s="64"/>
      <c r="V4087" s="64"/>
      <c r="W4087" s="64"/>
      <c r="X4087" s="64"/>
      <c r="Y4087" s="64"/>
      <c r="Z4087" s="64"/>
      <c r="AA4087" s="64"/>
      <c r="AB4087" s="64"/>
      <c r="AC4087" s="64"/>
      <c r="AD4087" s="64"/>
      <c r="AE4087" s="64"/>
      <c r="AF4087" s="64"/>
      <c r="AG4087" s="64"/>
      <c r="AH4087" s="64"/>
      <c r="AI4087" s="64"/>
      <c r="AJ4087" s="64"/>
    </row>
    <row r="4088" spans="1:36" x14ac:dyDescent="0.3">
      <c r="A4088" s="64"/>
      <c r="B4088" s="64"/>
      <c r="C4088" s="64"/>
      <c r="D4088" s="64"/>
      <c r="E4088" s="64"/>
      <c r="F4088" s="64"/>
      <c r="G4088" s="64"/>
      <c r="H4088" s="64"/>
      <c r="I4088" s="64"/>
      <c r="J4088" s="64"/>
      <c r="K4088" s="64"/>
      <c r="L4088" s="64"/>
      <c r="M4088" s="64"/>
      <c r="N4088" s="64"/>
      <c r="O4088" s="64"/>
      <c r="P4088" s="64"/>
      <c r="Q4088" s="64"/>
      <c r="R4088" s="64"/>
      <c r="S4088" s="64"/>
      <c r="T4088" s="64"/>
      <c r="U4088" s="64"/>
      <c r="V4088" s="64"/>
      <c r="W4088" s="64"/>
      <c r="X4088" s="64"/>
      <c r="Y4088" s="64"/>
      <c r="Z4088" s="64"/>
      <c r="AA4088" s="64"/>
      <c r="AB4088" s="64"/>
      <c r="AC4088" s="64"/>
      <c r="AD4088" s="64"/>
      <c r="AE4088" s="64"/>
      <c r="AF4088" s="64"/>
      <c r="AG4088" s="64"/>
      <c r="AH4088" s="64"/>
      <c r="AI4088" s="64"/>
      <c r="AJ4088" s="64"/>
    </row>
    <row r="4089" spans="1:36" x14ac:dyDescent="0.3">
      <c r="A4089" s="64"/>
      <c r="B4089" s="64"/>
      <c r="C4089" s="64"/>
      <c r="D4089" s="64"/>
      <c r="E4089" s="64"/>
      <c r="F4089" s="64"/>
      <c r="G4089" s="64"/>
      <c r="H4089" s="64"/>
      <c r="I4089" s="64"/>
      <c r="J4089" s="64"/>
      <c r="K4089" s="64"/>
      <c r="L4089" s="64"/>
      <c r="M4089" s="64"/>
      <c r="N4089" s="64"/>
      <c r="O4089" s="64"/>
      <c r="P4089" s="64"/>
      <c r="Q4089" s="64"/>
      <c r="R4089" s="64"/>
      <c r="S4089" s="64"/>
      <c r="T4089" s="64"/>
      <c r="U4089" s="64"/>
      <c r="V4089" s="64"/>
      <c r="W4089" s="64"/>
      <c r="X4089" s="64"/>
      <c r="Y4089" s="64"/>
      <c r="Z4089" s="64"/>
      <c r="AA4089" s="64"/>
      <c r="AB4089" s="64"/>
      <c r="AC4089" s="64"/>
      <c r="AD4089" s="64"/>
      <c r="AE4089" s="64"/>
      <c r="AF4089" s="64"/>
      <c r="AG4089" s="64"/>
      <c r="AH4089" s="64"/>
      <c r="AI4089" s="64"/>
      <c r="AJ4089" s="64"/>
    </row>
    <row r="4090" spans="1:36" x14ac:dyDescent="0.3">
      <c r="A4090" s="64"/>
      <c r="B4090" s="64"/>
      <c r="C4090" s="64"/>
      <c r="D4090" s="64"/>
      <c r="E4090" s="64"/>
      <c r="F4090" s="64"/>
      <c r="G4090" s="64"/>
      <c r="H4090" s="64"/>
      <c r="I4090" s="64"/>
      <c r="J4090" s="64"/>
      <c r="K4090" s="64"/>
      <c r="L4090" s="64"/>
      <c r="M4090" s="64"/>
      <c r="N4090" s="64"/>
      <c r="O4090" s="64"/>
      <c r="P4090" s="64"/>
      <c r="Q4090" s="64"/>
      <c r="R4090" s="64"/>
      <c r="S4090" s="64"/>
      <c r="T4090" s="64"/>
      <c r="U4090" s="64"/>
      <c r="V4090" s="64"/>
      <c r="W4090" s="64"/>
      <c r="X4090" s="64"/>
      <c r="Y4090" s="64"/>
      <c r="Z4090" s="64"/>
      <c r="AA4090" s="64"/>
      <c r="AB4090" s="64"/>
      <c r="AC4090" s="64"/>
      <c r="AD4090" s="64"/>
      <c r="AE4090" s="64"/>
      <c r="AF4090" s="64"/>
      <c r="AG4090" s="64"/>
      <c r="AH4090" s="64"/>
      <c r="AI4090" s="64"/>
      <c r="AJ4090" s="64"/>
    </row>
    <row r="4091" spans="1:36" x14ac:dyDescent="0.3">
      <c r="A4091" s="64"/>
      <c r="B4091" s="64"/>
      <c r="C4091" s="64"/>
      <c r="D4091" s="64"/>
      <c r="E4091" s="64"/>
      <c r="F4091" s="64"/>
      <c r="G4091" s="64"/>
      <c r="H4091" s="64"/>
      <c r="I4091" s="64"/>
      <c r="J4091" s="64"/>
      <c r="K4091" s="64"/>
      <c r="L4091" s="64"/>
      <c r="M4091" s="64"/>
      <c r="N4091" s="64"/>
      <c r="O4091" s="64"/>
      <c r="P4091" s="64"/>
      <c r="Q4091" s="64"/>
      <c r="R4091" s="64"/>
      <c r="S4091" s="64"/>
      <c r="T4091" s="64"/>
      <c r="U4091" s="64"/>
      <c r="V4091" s="64"/>
      <c r="W4091" s="64"/>
      <c r="X4091" s="64"/>
      <c r="Y4091" s="64"/>
      <c r="Z4091" s="64"/>
      <c r="AA4091" s="64"/>
      <c r="AB4091" s="64"/>
      <c r="AC4091" s="64"/>
      <c r="AD4091" s="64"/>
      <c r="AE4091" s="64"/>
      <c r="AF4091" s="64"/>
      <c r="AG4091" s="64"/>
      <c r="AH4091" s="64"/>
      <c r="AI4091" s="64"/>
      <c r="AJ4091" s="64"/>
    </row>
    <row r="4092" spans="1:36" x14ac:dyDescent="0.3">
      <c r="A4092" s="64"/>
      <c r="B4092" s="64"/>
      <c r="C4092" s="64"/>
      <c r="D4092" s="64"/>
      <c r="E4092" s="64"/>
      <c r="F4092" s="64"/>
      <c r="G4092" s="64"/>
      <c r="H4092" s="64"/>
      <c r="I4092" s="64"/>
      <c r="J4092" s="64"/>
      <c r="K4092" s="64"/>
      <c r="L4092" s="64"/>
      <c r="M4092" s="64"/>
      <c r="N4092" s="64"/>
      <c r="O4092" s="64"/>
      <c r="P4092" s="64"/>
      <c r="Q4092" s="64"/>
      <c r="R4092" s="64"/>
      <c r="S4092" s="64"/>
      <c r="T4092" s="64"/>
      <c r="U4092" s="64"/>
      <c r="V4092" s="64"/>
      <c r="W4092" s="64"/>
      <c r="X4092" s="64"/>
      <c r="Y4092" s="64"/>
      <c r="Z4092" s="64"/>
      <c r="AA4092" s="64"/>
      <c r="AB4092" s="64"/>
      <c r="AC4092" s="64"/>
      <c r="AD4092" s="64"/>
      <c r="AE4092" s="64"/>
      <c r="AF4092" s="64"/>
      <c r="AG4092" s="64"/>
      <c r="AH4092" s="64"/>
      <c r="AI4092" s="64"/>
      <c r="AJ4092" s="64"/>
    </row>
    <row r="4093" spans="1:36" x14ac:dyDescent="0.3">
      <c r="A4093" s="64"/>
      <c r="B4093" s="64"/>
      <c r="C4093" s="64"/>
      <c r="D4093" s="64"/>
      <c r="E4093" s="64"/>
      <c r="F4093" s="64"/>
      <c r="G4093" s="64"/>
      <c r="H4093" s="64"/>
      <c r="I4093" s="64"/>
      <c r="J4093" s="64"/>
      <c r="K4093" s="64"/>
      <c r="L4093" s="64"/>
      <c r="M4093" s="64"/>
      <c r="N4093" s="64"/>
      <c r="O4093" s="64"/>
      <c r="P4093" s="64"/>
      <c r="Q4093" s="64"/>
      <c r="R4093" s="64"/>
      <c r="S4093" s="64"/>
      <c r="T4093" s="64"/>
      <c r="U4093" s="64"/>
      <c r="V4093" s="64"/>
      <c r="W4093" s="64"/>
      <c r="X4093" s="64"/>
      <c r="Y4093" s="64"/>
      <c r="Z4093" s="64"/>
      <c r="AA4093" s="64"/>
      <c r="AB4093" s="64"/>
      <c r="AC4093" s="64"/>
      <c r="AD4093" s="64"/>
      <c r="AE4093" s="64"/>
      <c r="AF4093" s="64"/>
      <c r="AG4093" s="64"/>
      <c r="AH4093" s="64"/>
      <c r="AI4093" s="64"/>
      <c r="AJ4093" s="64"/>
    </row>
    <row r="4094" spans="1:36" x14ac:dyDescent="0.3">
      <c r="A4094" s="64"/>
      <c r="B4094" s="64"/>
      <c r="C4094" s="64"/>
      <c r="D4094" s="64"/>
      <c r="E4094" s="64"/>
      <c r="F4094" s="64"/>
      <c r="G4094" s="64"/>
      <c r="H4094" s="64"/>
      <c r="I4094" s="64"/>
      <c r="J4094" s="64"/>
      <c r="K4094" s="64"/>
      <c r="L4094" s="64"/>
      <c r="M4094" s="64"/>
      <c r="N4094" s="64"/>
      <c r="O4094" s="64"/>
      <c r="P4094" s="64"/>
      <c r="Q4094" s="64"/>
      <c r="R4094" s="64"/>
      <c r="S4094" s="64"/>
      <c r="T4094" s="64"/>
      <c r="U4094" s="64"/>
      <c r="V4094" s="64"/>
      <c r="W4094" s="64"/>
      <c r="X4094" s="64"/>
      <c r="Y4094" s="64"/>
      <c r="Z4094" s="64"/>
      <c r="AA4094" s="64"/>
      <c r="AB4094" s="64"/>
      <c r="AC4094" s="64"/>
      <c r="AD4094" s="64"/>
      <c r="AE4094" s="64"/>
      <c r="AF4094" s="64"/>
      <c r="AG4094" s="64"/>
      <c r="AH4094" s="64"/>
      <c r="AI4094" s="64"/>
      <c r="AJ4094" s="64"/>
    </row>
    <row r="4095" spans="1:36" x14ac:dyDescent="0.3">
      <c r="A4095" s="64"/>
      <c r="B4095" s="64"/>
      <c r="C4095" s="64"/>
      <c r="D4095" s="64"/>
      <c r="E4095" s="64"/>
      <c r="F4095" s="64"/>
      <c r="G4095" s="64"/>
      <c r="H4095" s="64"/>
      <c r="I4095" s="64"/>
      <c r="J4095" s="64"/>
      <c r="K4095" s="64"/>
      <c r="L4095" s="64"/>
      <c r="M4095" s="64"/>
      <c r="N4095" s="64"/>
      <c r="O4095" s="64"/>
      <c r="P4095" s="64"/>
      <c r="Q4095" s="64"/>
      <c r="R4095" s="64"/>
      <c r="S4095" s="64"/>
      <c r="T4095" s="64"/>
      <c r="U4095" s="64"/>
      <c r="V4095" s="64"/>
      <c r="W4095" s="64"/>
      <c r="X4095" s="64"/>
      <c r="Y4095" s="64"/>
      <c r="Z4095" s="64"/>
      <c r="AA4095" s="64"/>
      <c r="AB4095" s="64"/>
      <c r="AC4095" s="64"/>
      <c r="AD4095" s="64"/>
      <c r="AE4095" s="64"/>
      <c r="AF4095" s="64"/>
      <c r="AG4095" s="64"/>
      <c r="AH4095" s="64"/>
      <c r="AI4095" s="64"/>
      <c r="AJ4095" s="64"/>
    </row>
    <row r="4096" spans="1:36" x14ac:dyDescent="0.3">
      <c r="A4096" s="64"/>
      <c r="B4096" s="64"/>
      <c r="C4096" s="64"/>
      <c r="D4096" s="64"/>
      <c r="E4096" s="64"/>
      <c r="F4096" s="64"/>
      <c r="G4096" s="64"/>
      <c r="H4096" s="64"/>
      <c r="I4096" s="64"/>
      <c r="J4096" s="64"/>
      <c r="K4096" s="64"/>
      <c r="L4096" s="64"/>
      <c r="M4096" s="64"/>
      <c r="N4096" s="64"/>
      <c r="O4096" s="64"/>
      <c r="P4096" s="64"/>
      <c r="Q4096" s="64"/>
      <c r="R4096" s="64"/>
      <c r="S4096" s="64"/>
      <c r="T4096" s="64"/>
      <c r="U4096" s="64"/>
      <c r="V4096" s="64"/>
      <c r="W4096" s="64"/>
      <c r="X4096" s="64"/>
      <c r="Y4096" s="64"/>
      <c r="Z4096" s="64"/>
      <c r="AA4096" s="64"/>
      <c r="AB4096" s="64"/>
      <c r="AC4096" s="64"/>
      <c r="AD4096" s="64"/>
      <c r="AE4096" s="64"/>
      <c r="AF4096" s="64"/>
      <c r="AG4096" s="64"/>
      <c r="AH4096" s="64"/>
      <c r="AI4096" s="64"/>
      <c r="AJ4096" s="64"/>
    </row>
    <row r="4097" spans="1:36" x14ac:dyDescent="0.3">
      <c r="A4097" s="64"/>
      <c r="B4097" s="64"/>
      <c r="C4097" s="64"/>
      <c r="D4097" s="64"/>
      <c r="E4097" s="64"/>
      <c r="F4097" s="64"/>
      <c r="G4097" s="64"/>
      <c r="H4097" s="64"/>
      <c r="I4097" s="64"/>
      <c r="J4097" s="64"/>
      <c r="K4097" s="64"/>
      <c r="L4097" s="64"/>
      <c r="M4097" s="64"/>
      <c r="N4097" s="64"/>
      <c r="O4097" s="64"/>
      <c r="P4097" s="64"/>
      <c r="Q4097" s="64"/>
      <c r="R4097" s="64"/>
      <c r="S4097" s="64"/>
      <c r="T4097" s="64"/>
      <c r="U4097" s="64"/>
      <c r="V4097" s="64"/>
      <c r="W4097" s="64"/>
      <c r="X4097" s="64"/>
      <c r="Y4097" s="64"/>
      <c r="Z4097" s="64"/>
      <c r="AA4097" s="64"/>
      <c r="AB4097" s="64"/>
      <c r="AC4097" s="64"/>
      <c r="AD4097" s="64"/>
      <c r="AE4097" s="64"/>
      <c r="AF4097" s="64"/>
      <c r="AG4097" s="64"/>
      <c r="AH4097" s="64"/>
      <c r="AI4097" s="64"/>
      <c r="AJ4097" s="64"/>
    </row>
    <row r="4098" spans="1:36" x14ac:dyDescent="0.3">
      <c r="A4098" s="64"/>
      <c r="B4098" s="64"/>
      <c r="C4098" s="64"/>
      <c r="D4098" s="64"/>
      <c r="E4098" s="64"/>
      <c r="F4098" s="64"/>
      <c r="G4098" s="64"/>
      <c r="H4098" s="64"/>
      <c r="I4098" s="64"/>
      <c r="J4098" s="64"/>
      <c r="K4098" s="64"/>
      <c r="L4098" s="64"/>
      <c r="M4098" s="64"/>
      <c r="N4098" s="64"/>
      <c r="O4098" s="64"/>
      <c r="P4098" s="64"/>
      <c r="Q4098" s="64"/>
      <c r="R4098" s="64"/>
      <c r="S4098" s="64"/>
      <c r="T4098" s="64"/>
      <c r="U4098" s="64"/>
      <c r="V4098" s="64"/>
      <c r="W4098" s="64"/>
      <c r="X4098" s="64"/>
      <c r="Y4098" s="64"/>
      <c r="Z4098" s="64"/>
      <c r="AA4098" s="64"/>
      <c r="AB4098" s="64"/>
      <c r="AC4098" s="64"/>
      <c r="AD4098" s="64"/>
      <c r="AE4098" s="64"/>
      <c r="AF4098" s="64"/>
      <c r="AG4098" s="64"/>
      <c r="AH4098" s="64"/>
      <c r="AI4098" s="64"/>
      <c r="AJ4098" s="64"/>
    </row>
    <row r="4099" spans="1:36" x14ac:dyDescent="0.3">
      <c r="A4099" s="64"/>
      <c r="B4099" s="64"/>
      <c r="C4099" s="64"/>
      <c r="D4099" s="64"/>
      <c r="E4099" s="64"/>
      <c r="F4099" s="64"/>
      <c r="G4099" s="64"/>
      <c r="H4099" s="64"/>
      <c r="I4099" s="64"/>
      <c r="J4099" s="64"/>
      <c r="K4099" s="64"/>
      <c r="L4099" s="64"/>
      <c r="M4099" s="64"/>
      <c r="N4099" s="64"/>
      <c r="O4099" s="64"/>
      <c r="P4099" s="64"/>
      <c r="Q4099" s="64"/>
      <c r="R4099" s="64"/>
      <c r="S4099" s="64"/>
      <c r="T4099" s="64"/>
      <c r="U4099" s="64"/>
      <c r="V4099" s="64"/>
      <c r="W4099" s="64"/>
      <c r="X4099" s="64"/>
      <c r="Y4099" s="64"/>
      <c r="Z4099" s="64"/>
      <c r="AA4099" s="64"/>
      <c r="AB4099" s="64"/>
      <c r="AC4099" s="64"/>
      <c r="AD4099" s="64"/>
      <c r="AE4099" s="64"/>
      <c r="AF4099" s="64"/>
      <c r="AG4099" s="64"/>
      <c r="AH4099" s="64"/>
      <c r="AI4099" s="64"/>
      <c r="AJ4099" s="64"/>
    </row>
    <row r="4100" spans="1:36" x14ac:dyDescent="0.3">
      <c r="A4100" s="64"/>
      <c r="B4100" s="64"/>
      <c r="C4100" s="64"/>
      <c r="D4100" s="64"/>
      <c r="E4100" s="64"/>
      <c r="F4100" s="64"/>
      <c r="G4100" s="64"/>
      <c r="H4100" s="64"/>
      <c r="I4100" s="64"/>
      <c r="J4100" s="64"/>
      <c r="K4100" s="64"/>
      <c r="L4100" s="64"/>
      <c r="M4100" s="64"/>
      <c r="N4100" s="64"/>
      <c r="O4100" s="64"/>
      <c r="P4100" s="64"/>
      <c r="Q4100" s="64"/>
      <c r="R4100" s="64"/>
      <c r="S4100" s="64"/>
      <c r="T4100" s="64"/>
      <c r="U4100" s="64"/>
      <c r="V4100" s="64"/>
      <c r="W4100" s="64"/>
      <c r="X4100" s="64"/>
      <c r="Y4100" s="64"/>
      <c r="Z4100" s="64"/>
      <c r="AA4100" s="64"/>
      <c r="AB4100" s="64"/>
      <c r="AC4100" s="64"/>
      <c r="AD4100" s="64"/>
      <c r="AE4100" s="64"/>
      <c r="AF4100" s="64"/>
      <c r="AG4100" s="64"/>
      <c r="AH4100" s="64"/>
      <c r="AI4100" s="64"/>
      <c r="AJ4100" s="64"/>
    </row>
    <row r="4101" spans="1:36" x14ac:dyDescent="0.3">
      <c r="A4101" s="64"/>
      <c r="B4101" s="64"/>
      <c r="C4101" s="64"/>
      <c r="D4101" s="64"/>
      <c r="E4101" s="64"/>
      <c r="F4101" s="64"/>
      <c r="G4101" s="64"/>
      <c r="H4101" s="64"/>
      <c r="I4101" s="64"/>
      <c r="J4101" s="64"/>
      <c r="K4101" s="64"/>
      <c r="L4101" s="64"/>
      <c r="M4101" s="64"/>
      <c r="N4101" s="64"/>
      <c r="O4101" s="64"/>
      <c r="P4101" s="64"/>
      <c r="Q4101" s="64"/>
      <c r="R4101" s="64"/>
      <c r="S4101" s="64"/>
      <c r="T4101" s="64"/>
      <c r="U4101" s="64"/>
      <c r="V4101" s="64"/>
      <c r="W4101" s="64"/>
      <c r="X4101" s="64"/>
      <c r="Y4101" s="64"/>
      <c r="Z4101" s="64"/>
      <c r="AA4101" s="64"/>
      <c r="AB4101" s="64"/>
      <c r="AC4101" s="64"/>
      <c r="AD4101" s="64"/>
      <c r="AE4101" s="64"/>
      <c r="AF4101" s="64"/>
      <c r="AG4101" s="64"/>
      <c r="AH4101" s="64"/>
      <c r="AI4101" s="64"/>
      <c r="AJ4101" s="64"/>
    </row>
    <row r="4102" spans="1:36" x14ac:dyDescent="0.3">
      <c r="A4102" s="64"/>
      <c r="B4102" s="64"/>
      <c r="C4102" s="64"/>
      <c r="D4102" s="64"/>
      <c r="E4102" s="64"/>
      <c r="F4102" s="64"/>
      <c r="G4102" s="64"/>
      <c r="H4102" s="64"/>
      <c r="I4102" s="64"/>
      <c r="J4102" s="64"/>
      <c r="K4102" s="64"/>
      <c r="L4102" s="64"/>
      <c r="M4102" s="64"/>
      <c r="N4102" s="64"/>
      <c r="O4102" s="64"/>
      <c r="P4102" s="64"/>
      <c r="Q4102" s="64"/>
      <c r="R4102" s="64"/>
      <c r="S4102" s="64"/>
      <c r="T4102" s="64"/>
      <c r="U4102" s="64"/>
      <c r="V4102" s="64"/>
      <c r="W4102" s="64"/>
      <c r="X4102" s="64"/>
      <c r="Y4102" s="64"/>
      <c r="Z4102" s="64"/>
      <c r="AA4102" s="64"/>
      <c r="AB4102" s="64"/>
      <c r="AC4102" s="64"/>
      <c r="AD4102" s="64"/>
      <c r="AE4102" s="64"/>
      <c r="AF4102" s="64"/>
      <c r="AG4102" s="64"/>
      <c r="AH4102" s="64"/>
      <c r="AI4102" s="64"/>
      <c r="AJ4102" s="64"/>
    </row>
    <row r="4103" spans="1:36" x14ac:dyDescent="0.3">
      <c r="A4103" s="64"/>
      <c r="B4103" s="64"/>
      <c r="C4103" s="64"/>
      <c r="D4103" s="64"/>
      <c r="E4103" s="64"/>
      <c r="F4103" s="64"/>
      <c r="G4103" s="64"/>
      <c r="H4103" s="64"/>
      <c r="I4103" s="64"/>
      <c r="J4103" s="64"/>
      <c r="K4103" s="64"/>
      <c r="L4103" s="64"/>
      <c r="M4103" s="64"/>
      <c r="N4103" s="64"/>
      <c r="O4103" s="64"/>
      <c r="P4103" s="64"/>
      <c r="Q4103" s="64"/>
      <c r="R4103" s="64"/>
      <c r="S4103" s="64"/>
      <c r="T4103" s="64"/>
      <c r="U4103" s="64"/>
      <c r="V4103" s="64"/>
      <c r="W4103" s="64"/>
      <c r="X4103" s="64"/>
      <c r="Y4103" s="64"/>
      <c r="Z4103" s="64"/>
      <c r="AA4103" s="64"/>
      <c r="AB4103" s="64"/>
      <c r="AC4103" s="64"/>
      <c r="AD4103" s="64"/>
      <c r="AE4103" s="64"/>
      <c r="AF4103" s="64"/>
      <c r="AG4103" s="64"/>
      <c r="AH4103" s="64"/>
      <c r="AI4103" s="64"/>
      <c r="AJ4103" s="64"/>
    </row>
    <row r="4104" spans="1:36" x14ac:dyDescent="0.3">
      <c r="A4104" s="64"/>
      <c r="B4104" s="64"/>
      <c r="C4104" s="64"/>
      <c r="D4104" s="64"/>
      <c r="E4104" s="64"/>
      <c r="F4104" s="64"/>
      <c r="G4104" s="64"/>
      <c r="H4104" s="64"/>
      <c r="I4104" s="64"/>
      <c r="J4104" s="64"/>
      <c r="K4104" s="64"/>
      <c r="L4104" s="64"/>
      <c r="M4104" s="64"/>
      <c r="N4104" s="64"/>
      <c r="O4104" s="64"/>
      <c r="P4104" s="64"/>
      <c r="Q4104" s="64"/>
      <c r="R4104" s="64"/>
      <c r="S4104" s="64"/>
      <c r="T4104" s="64"/>
      <c r="U4104" s="64"/>
      <c r="V4104" s="64"/>
      <c r="W4104" s="64"/>
      <c r="X4104" s="64"/>
      <c r="Y4104" s="64"/>
      <c r="Z4104" s="64"/>
      <c r="AA4104" s="64"/>
      <c r="AB4104" s="64"/>
      <c r="AC4104" s="64"/>
      <c r="AD4104" s="64"/>
      <c r="AE4104" s="64"/>
      <c r="AF4104" s="64"/>
      <c r="AG4104" s="64"/>
      <c r="AH4104" s="64"/>
      <c r="AI4104" s="64"/>
      <c r="AJ4104" s="64"/>
    </row>
    <row r="4105" spans="1:36" x14ac:dyDescent="0.3">
      <c r="A4105" s="64"/>
      <c r="B4105" s="64"/>
      <c r="C4105" s="64"/>
      <c r="D4105" s="64"/>
      <c r="E4105" s="64"/>
      <c r="F4105" s="64"/>
      <c r="G4105" s="64"/>
      <c r="H4105" s="64"/>
      <c r="I4105" s="64"/>
      <c r="J4105" s="64"/>
      <c r="K4105" s="64"/>
      <c r="L4105" s="64"/>
      <c r="M4105" s="64"/>
      <c r="N4105" s="64"/>
      <c r="O4105" s="64"/>
      <c r="P4105" s="64"/>
      <c r="Q4105" s="64"/>
      <c r="R4105" s="64"/>
      <c r="S4105" s="64"/>
      <c r="T4105" s="64"/>
      <c r="U4105" s="64"/>
      <c r="V4105" s="64"/>
      <c r="W4105" s="64"/>
      <c r="X4105" s="64"/>
      <c r="Y4105" s="64"/>
      <c r="Z4105" s="64"/>
      <c r="AA4105" s="64"/>
      <c r="AB4105" s="64"/>
      <c r="AC4105" s="64"/>
      <c r="AD4105" s="64"/>
      <c r="AE4105" s="64"/>
      <c r="AF4105" s="64"/>
      <c r="AG4105" s="64"/>
      <c r="AH4105" s="64"/>
      <c r="AI4105" s="64"/>
      <c r="AJ4105" s="64"/>
    </row>
    <row r="4106" spans="1:36" x14ac:dyDescent="0.3">
      <c r="A4106" s="64"/>
      <c r="B4106" s="64"/>
      <c r="C4106" s="64"/>
      <c r="D4106" s="64"/>
      <c r="E4106" s="64"/>
      <c r="F4106" s="64"/>
      <c r="G4106" s="64"/>
      <c r="H4106" s="64"/>
      <c r="I4106" s="64"/>
      <c r="J4106" s="64"/>
      <c r="K4106" s="64"/>
      <c r="L4106" s="64"/>
      <c r="M4106" s="64"/>
      <c r="N4106" s="64"/>
      <c r="O4106" s="64"/>
      <c r="P4106" s="64"/>
      <c r="Q4106" s="64"/>
      <c r="R4106" s="64"/>
      <c r="S4106" s="64"/>
      <c r="T4106" s="64"/>
      <c r="U4106" s="64"/>
      <c r="V4106" s="64"/>
      <c r="W4106" s="64"/>
      <c r="X4106" s="64"/>
      <c r="Y4106" s="64"/>
      <c r="Z4106" s="64"/>
      <c r="AA4106" s="64"/>
      <c r="AB4106" s="64"/>
      <c r="AC4106" s="64"/>
      <c r="AD4106" s="64"/>
      <c r="AE4106" s="64"/>
      <c r="AF4106" s="64"/>
      <c r="AG4106" s="64"/>
      <c r="AH4106" s="64"/>
      <c r="AI4106" s="64"/>
      <c r="AJ4106" s="64"/>
    </row>
    <row r="4107" spans="1:36" x14ac:dyDescent="0.3">
      <c r="A4107" s="64"/>
      <c r="B4107" s="64"/>
      <c r="C4107" s="64"/>
      <c r="D4107" s="64"/>
      <c r="E4107" s="64"/>
      <c r="F4107" s="64"/>
      <c r="G4107" s="64"/>
      <c r="H4107" s="64"/>
      <c r="I4107" s="64"/>
      <c r="J4107" s="64"/>
      <c r="K4107" s="64"/>
      <c r="L4107" s="64"/>
      <c r="M4107" s="64"/>
      <c r="N4107" s="64"/>
      <c r="O4107" s="64"/>
      <c r="P4107" s="64"/>
      <c r="Q4107" s="64"/>
      <c r="R4107" s="64"/>
      <c r="S4107" s="64"/>
      <c r="T4107" s="64"/>
      <c r="U4107" s="64"/>
      <c r="V4107" s="64"/>
      <c r="W4107" s="64"/>
      <c r="X4107" s="64"/>
      <c r="Y4107" s="64"/>
      <c r="Z4107" s="64"/>
      <c r="AA4107" s="64"/>
      <c r="AB4107" s="64"/>
      <c r="AC4107" s="64"/>
      <c r="AD4107" s="64"/>
      <c r="AE4107" s="64"/>
      <c r="AF4107" s="64"/>
      <c r="AG4107" s="64"/>
      <c r="AH4107" s="64"/>
      <c r="AI4107" s="64"/>
      <c r="AJ4107" s="64"/>
    </row>
    <row r="4108" spans="1:36" x14ac:dyDescent="0.3">
      <c r="A4108" s="64"/>
      <c r="B4108" s="64"/>
      <c r="C4108" s="64"/>
      <c r="D4108" s="64"/>
      <c r="E4108" s="64"/>
      <c r="F4108" s="64"/>
      <c r="G4108" s="64"/>
      <c r="H4108" s="64"/>
      <c r="I4108" s="64"/>
      <c r="J4108" s="64"/>
      <c r="K4108" s="64"/>
      <c r="L4108" s="64"/>
      <c r="M4108" s="64"/>
      <c r="N4108" s="64"/>
      <c r="O4108" s="64"/>
      <c r="P4108" s="64"/>
      <c r="Q4108" s="64"/>
      <c r="R4108" s="64"/>
      <c r="S4108" s="64"/>
      <c r="T4108" s="64"/>
      <c r="U4108" s="64"/>
      <c r="V4108" s="64"/>
      <c r="W4108" s="64"/>
      <c r="X4108" s="64"/>
      <c r="Y4108" s="64"/>
      <c r="Z4108" s="64"/>
      <c r="AA4108" s="64"/>
      <c r="AB4108" s="64"/>
      <c r="AC4108" s="64"/>
      <c r="AD4108" s="64"/>
      <c r="AE4108" s="64"/>
      <c r="AF4108" s="64"/>
      <c r="AG4108" s="64"/>
      <c r="AH4108" s="64"/>
      <c r="AI4108" s="64"/>
      <c r="AJ4108" s="64"/>
    </row>
    <row r="4109" spans="1:36" x14ac:dyDescent="0.3">
      <c r="A4109" s="64"/>
      <c r="B4109" s="64"/>
      <c r="C4109" s="64"/>
      <c r="D4109" s="64"/>
      <c r="E4109" s="64"/>
      <c r="F4109" s="64"/>
      <c r="G4109" s="64"/>
      <c r="H4109" s="64"/>
      <c r="I4109" s="64"/>
      <c r="J4109" s="64"/>
      <c r="K4109" s="64"/>
      <c r="L4109" s="64"/>
      <c r="M4109" s="64"/>
      <c r="N4109" s="64"/>
      <c r="O4109" s="64"/>
      <c r="P4109" s="64"/>
      <c r="Q4109" s="64"/>
      <c r="R4109" s="64"/>
      <c r="S4109" s="64"/>
      <c r="T4109" s="64"/>
      <c r="U4109" s="64"/>
      <c r="V4109" s="64"/>
      <c r="W4109" s="64"/>
      <c r="X4109" s="64"/>
      <c r="Y4109" s="64"/>
      <c r="Z4109" s="64"/>
      <c r="AA4109" s="64"/>
      <c r="AB4109" s="64"/>
      <c r="AC4109" s="64"/>
      <c r="AD4109" s="64"/>
      <c r="AE4109" s="64"/>
      <c r="AF4109" s="64"/>
      <c r="AG4109" s="64"/>
      <c r="AH4109" s="64"/>
      <c r="AI4109" s="64"/>
      <c r="AJ4109" s="64"/>
    </row>
    <row r="4110" spans="1:36" x14ac:dyDescent="0.3">
      <c r="A4110" s="64"/>
      <c r="B4110" s="64"/>
      <c r="C4110" s="64"/>
      <c r="D4110" s="64"/>
      <c r="E4110" s="64"/>
      <c r="F4110" s="64"/>
      <c r="G4110" s="64"/>
      <c r="H4110" s="64"/>
      <c r="I4110" s="64"/>
      <c r="J4110" s="64"/>
      <c r="K4110" s="64"/>
      <c r="L4110" s="64"/>
      <c r="M4110" s="64"/>
      <c r="N4110" s="64"/>
      <c r="O4110" s="64"/>
      <c r="P4110" s="64"/>
      <c r="Q4110" s="64"/>
      <c r="R4110" s="64"/>
      <c r="S4110" s="64"/>
      <c r="T4110" s="64"/>
      <c r="U4110" s="64"/>
      <c r="V4110" s="64"/>
      <c r="W4110" s="64"/>
      <c r="X4110" s="64"/>
      <c r="Y4110" s="64"/>
      <c r="Z4110" s="64"/>
      <c r="AA4110" s="64"/>
      <c r="AB4110" s="64"/>
      <c r="AC4110" s="64"/>
      <c r="AD4110" s="64"/>
      <c r="AE4110" s="64"/>
      <c r="AF4110" s="64"/>
      <c r="AG4110" s="64"/>
      <c r="AH4110" s="64"/>
      <c r="AI4110" s="64"/>
      <c r="AJ4110" s="64"/>
    </row>
    <row r="4111" spans="1:36" x14ac:dyDescent="0.3">
      <c r="A4111" s="64"/>
      <c r="B4111" s="64"/>
      <c r="C4111" s="64"/>
      <c r="D4111" s="64"/>
      <c r="E4111" s="64"/>
      <c r="F4111" s="64"/>
      <c r="G4111" s="64"/>
      <c r="H4111" s="64"/>
      <c r="I4111" s="64"/>
      <c r="J4111" s="64"/>
      <c r="K4111" s="64"/>
      <c r="L4111" s="64"/>
      <c r="M4111" s="64"/>
      <c r="N4111" s="64"/>
      <c r="O4111" s="64"/>
      <c r="P4111" s="64"/>
      <c r="Q4111" s="64"/>
      <c r="R4111" s="64"/>
      <c r="S4111" s="64"/>
      <c r="T4111" s="64"/>
      <c r="U4111" s="64"/>
      <c r="V4111" s="64"/>
      <c r="W4111" s="64"/>
      <c r="X4111" s="64"/>
      <c r="Y4111" s="64"/>
      <c r="Z4111" s="64"/>
      <c r="AA4111" s="64"/>
      <c r="AB4111" s="64"/>
      <c r="AC4111" s="64"/>
      <c r="AD4111" s="64"/>
      <c r="AE4111" s="64"/>
      <c r="AF4111" s="64"/>
      <c r="AG4111" s="64"/>
      <c r="AH4111" s="64"/>
      <c r="AI4111" s="64"/>
      <c r="AJ4111" s="64"/>
    </row>
    <row r="4112" spans="1:36" x14ac:dyDescent="0.3">
      <c r="A4112" s="64"/>
      <c r="B4112" s="64"/>
      <c r="C4112" s="64"/>
      <c r="D4112" s="64"/>
      <c r="E4112" s="64"/>
      <c r="F4112" s="64"/>
      <c r="G4112" s="64"/>
      <c r="H4112" s="64"/>
      <c r="I4112" s="64"/>
      <c r="J4112" s="64"/>
      <c r="K4112" s="64"/>
      <c r="L4112" s="64"/>
      <c r="M4112" s="64"/>
      <c r="N4112" s="64"/>
      <c r="O4112" s="64"/>
      <c r="P4112" s="64"/>
      <c r="Q4112" s="64"/>
      <c r="R4112" s="64"/>
      <c r="S4112" s="64"/>
      <c r="T4112" s="64"/>
      <c r="U4112" s="64"/>
      <c r="V4112" s="64"/>
      <c r="W4112" s="64"/>
      <c r="X4112" s="64"/>
      <c r="Y4112" s="64"/>
      <c r="Z4112" s="64"/>
      <c r="AA4112" s="64"/>
      <c r="AB4112" s="64"/>
      <c r="AC4112" s="64"/>
      <c r="AD4112" s="64"/>
      <c r="AE4112" s="64"/>
      <c r="AF4112" s="64"/>
      <c r="AG4112" s="64"/>
      <c r="AH4112" s="64"/>
      <c r="AI4112" s="64"/>
      <c r="AJ4112" s="64"/>
    </row>
    <row r="4113" spans="1:36" x14ac:dyDescent="0.3">
      <c r="A4113" s="64"/>
      <c r="B4113" s="64"/>
      <c r="C4113" s="64"/>
      <c r="D4113" s="64"/>
      <c r="E4113" s="64"/>
      <c r="F4113" s="64"/>
      <c r="G4113" s="64"/>
      <c r="H4113" s="64"/>
      <c r="I4113" s="64"/>
      <c r="J4113" s="64"/>
      <c r="K4113" s="64"/>
      <c r="L4113" s="64"/>
      <c r="M4113" s="64"/>
      <c r="N4113" s="64"/>
      <c r="O4113" s="64"/>
      <c r="P4113" s="64"/>
      <c r="Q4113" s="64"/>
      <c r="R4113" s="64"/>
      <c r="S4113" s="64"/>
      <c r="T4113" s="64"/>
      <c r="U4113" s="64"/>
      <c r="V4113" s="64"/>
      <c r="W4113" s="64"/>
      <c r="X4113" s="64"/>
      <c r="Y4113" s="64"/>
      <c r="Z4113" s="64"/>
      <c r="AA4113" s="64"/>
      <c r="AB4113" s="64"/>
      <c r="AC4113" s="64"/>
      <c r="AD4113" s="64"/>
      <c r="AE4113" s="64"/>
      <c r="AF4113" s="64"/>
      <c r="AG4113" s="64"/>
      <c r="AH4113" s="64"/>
      <c r="AI4113" s="64"/>
      <c r="AJ4113" s="64"/>
    </row>
    <row r="4114" spans="1:36" x14ac:dyDescent="0.3">
      <c r="A4114" s="64"/>
      <c r="B4114" s="64"/>
      <c r="C4114" s="64"/>
      <c r="D4114" s="64"/>
      <c r="E4114" s="64"/>
      <c r="F4114" s="64"/>
      <c r="G4114" s="64"/>
      <c r="H4114" s="64"/>
      <c r="I4114" s="64"/>
      <c r="J4114" s="64"/>
      <c r="K4114" s="64"/>
      <c r="L4114" s="64"/>
      <c r="M4114" s="64"/>
      <c r="N4114" s="64"/>
      <c r="O4114" s="64"/>
      <c r="P4114" s="64"/>
      <c r="Q4114" s="64"/>
      <c r="R4114" s="64"/>
      <c r="S4114" s="64"/>
      <c r="T4114" s="64"/>
      <c r="U4114" s="64"/>
      <c r="V4114" s="64"/>
      <c r="W4114" s="64"/>
      <c r="X4114" s="64"/>
      <c r="Y4114" s="64"/>
      <c r="Z4114" s="64"/>
      <c r="AA4114" s="64"/>
      <c r="AB4114" s="64"/>
      <c r="AC4114" s="64"/>
      <c r="AD4114" s="64"/>
      <c r="AE4114" s="64"/>
      <c r="AF4114" s="64"/>
      <c r="AG4114" s="64"/>
      <c r="AH4114" s="64"/>
      <c r="AI4114" s="64"/>
      <c r="AJ4114" s="64"/>
    </row>
    <row r="4115" spans="1:36" x14ac:dyDescent="0.3">
      <c r="A4115" s="64"/>
      <c r="B4115" s="64"/>
      <c r="C4115" s="64"/>
      <c r="D4115" s="64"/>
      <c r="E4115" s="64"/>
      <c r="F4115" s="64"/>
      <c r="G4115" s="64"/>
      <c r="H4115" s="64"/>
      <c r="I4115" s="64"/>
      <c r="J4115" s="64"/>
      <c r="K4115" s="64"/>
      <c r="L4115" s="64"/>
      <c r="M4115" s="64"/>
      <c r="N4115" s="64"/>
      <c r="O4115" s="64"/>
      <c r="P4115" s="64"/>
      <c r="Q4115" s="64"/>
      <c r="R4115" s="64"/>
      <c r="S4115" s="64"/>
      <c r="T4115" s="64"/>
      <c r="U4115" s="64"/>
      <c r="V4115" s="64"/>
      <c r="W4115" s="64"/>
      <c r="X4115" s="64"/>
      <c r="Y4115" s="64"/>
      <c r="Z4115" s="64"/>
      <c r="AA4115" s="64"/>
      <c r="AB4115" s="64"/>
      <c r="AC4115" s="64"/>
      <c r="AD4115" s="64"/>
      <c r="AE4115" s="64"/>
      <c r="AF4115" s="64"/>
      <c r="AG4115" s="64"/>
      <c r="AH4115" s="64"/>
      <c r="AI4115" s="64"/>
      <c r="AJ4115" s="64"/>
    </row>
    <row r="4116" spans="1:36" x14ac:dyDescent="0.3">
      <c r="A4116" s="64"/>
      <c r="B4116" s="64"/>
      <c r="C4116" s="64"/>
      <c r="D4116" s="64"/>
      <c r="E4116" s="64"/>
      <c r="F4116" s="64"/>
      <c r="G4116" s="64"/>
      <c r="H4116" s="64"/>
      <c r="I4116" s="64"/>
      <c r="J4116" s="64"/>
      <c r="K4116" s="64"/>
      <c r="L4116" s="64"/>
      <c r="M4116" s="64"/>
      <c r="N4116" s="64"/>
      <c r="O4116" s="64"/>
      <c r="P4116" s="64"/>
      <c r="Q4116" s="64"/>
      <c r="R4116" s="64"/>
      <c r="S4116" s="64"/>
      <c r="T4116" s="64"/>
      <c r="U4116" s="64"/>
      <c r="V4116" s="64"/>
      <c r="W4116" s="64"/>
      <c r="X4116" s="64"/>
      <c r="Y4116" s="64"/>
      <c r="Z4116" s="64"/>
      <c r="AA4116" s="64"/>
      <c r="AB4116" s="64"/>
      <c r="AC4116" s="64"/>
      <c r="AD4116" s="64"/>
      <c r="AE4116" s="64"/>
      <c r="AF4116" s="64"/>
      <c r="AG4116" s="64"/>
      <c r="AH4116" s="64"/>
      <c r="AI4116" s="64"/>
      <c r="AJ4116" s="64"/>
    </row>
    <row r="4117" spans="1:36" x14ac:dyDescent="0.3">
      <c r="A4117" s="64"/>
      <c r="B4117" s="64"/>
      <c r="C4117" s="64"/>
      <c r="D4117" s="64"/>
      <c r="E4117" s="64"/>
      <c r="F4117" s="64"/>
      <c r="G4117" s="64"/>
      <c r="H4117" s="64"/>
      <c r="I4117" s="64"/>
      <c r="J4117" s="64"/>
      <c r="K4117" s="64"/>
      <c r="L4117" s="64"/>
      <c r="M4117" s="64"/>
      <c r="N4117" s="64"/>
      <c r="O4117" s="64"/>
      <c r="P4117" s="64"/>
      <c r="Q4117" s="64"/>
      <c r="R4117" s="64"/>
      <c r="S4117" s="64"/>
      <c r="T4117" s="64"/>
      <c r="U4117" s="64"/>
      <c r="V4117" s="64"/>
      <c r="W4117" s="64"/>
      <c r="X4117" s="64"/>
      <c r="Y4117" s="64"/>
      <c r="Z4117" s="64"/>
      <c r="AA4117" s="64"/>
      <c r="AB4117" s="64"/>
      <c r="AC4117" s="64"/>
      <c r="AD4117" s="64"/>
      <c r="AE4117" s="64"/>
      <c r="AF4117" s="64"/>
      <c r="AG4117" s="64"/>
      <c r="AH4117" s="64"/>
      <c r="AI4117" s="64"/>
      <c r="AJ4117" s="64"/>
    </row>
    <row r="4118" spans="1:36" x14ac:dyDescent="0.3">
      <c r="A4118" s="64"/>
      <c r="B4118" s="64"/>
      <c r="C4118" s="64"/>
      <c r="D4118" s="64"/>
      <c r="E4118" s="64"/>
      <c r="F4118" s="64"/>
      <c r="G4118" s="64"/>
      <c r="H4118" s="64"/>
      <c r="I4118" s="64"/>
      <c r="J4118" s="64"/>
      <c r="K4118" s="64"/>
      <c r="L4118" s="64"/>
      <c r="M4118" s="64"/>
      <c r="N4118" s="64"/>
      <c r="O4118" s="64"/>
      <c r="P4118" s="64"/>
      <c r="Q4118" s="64"/>
      <c r="R4118" s="64"/>
      <c r="S4118" s="64"/>
      <c r="T4118" s="64"/>
      <c r="U4118" s="64"/>
      <c r="V4118" s="64"/>
      <c r="W4118" s="64"/>
      <c r="X4118" s="64"/>
      <c r="Y4118" s="64"/>
      <c r="Z4118" s="64"/>
      <c r="AA4118" s="64"/>
      <c r="AB4118" s="64"/>
      <c r="AC4118" s="64"/>
      <c r="AD4118" s="64"/>
      <c r="AE4118" s="64"/>
      <c r="AF4118" s="64"/>
      <c r="AG4118" s="64"/>
      <c r="AH4118" s="64"/>
      <c r="AI4118" s="64"/>
      <c r="AJ4118" s="64"/>
    </row>
    <row r="4119" spans="1:36" x14ac:dyDescent="0.3">
      <c r="A4119" s="64"/>
      <c r="B4119" s="64"/>
      <c r="C4119" s="64"/>
      <c r="D4119" s="64"/>
      <c r="E4119" s="64"/>
      <c r="F4119" s="64"/>
      <c r="G4119" s="64"/>
      <c r="H4119" s="64"/>
      <c r="I4119" s="64"/>
      <c r="J4119" s="64"/>
      <c r="K4119" s="64"/>
      <c r="L4119" s="64"/>
      <c r="M4119" s="64"/>
      <c r="N4119" s="64"/>
      <c r="O4119" s="64"/>
      <c r="P4119" s="64"/>
      <c r="Q4119" s="64"/>
      <c r="R4119" s="64"/>
      <c r="S4119" s="64"/>
      <c r="T4119" s="64"/>
      <c r="U4119" s="64"/>
      <c r="V4119" s="64"/>
      <c r="W4119" s="64"/>
      <c r="X4119" s="64"/>
      <c r="Y4119" s="64"/>
      <c r="Z4119" s="64"/>
      <c r="AA4119" s="64"/>
      <c r="AB4119" s="64"/>
      <c r="AC4119" s="64"/>
      <c r="AD4119" s="64"/>
      <c r="AE4119" s="64"/>
      <c r="AF4119" s="64"/>
      <c r="AG4119" s="64"/>
      <c r="AH4119" s="64"/>
      <c r="AI4119" s="64"/>
      <c r="AJ4119" s="64"/>
    </row>
    <row r="4120" spans="1:36" x14ac:dyDescent="0.3">
      <c r="A4120" s="64"/>
      <c r="B4120" s="64"/>
      <c r="C4120" s="64"/>
      <c r="D4120" s="64"/>
      <c r="E4120" s="64"/>
      <c r="F4120" s="64"/>
      <c r="G4120" s="64"/>
      <c r="H4120" s="64"/>
      <c r="I4120" s="64"/>
      <c r="J4120" s="64"/>
      <c r="K4120" s="64"/>
      <c r="L4120" s="64"/>
      <c r="M4120" s="64"/>
      <c r="N4120" s="64"/>
      <c r="O4120" s="64"/>
      <c r="P4120" s="64"/>
      <c r="Q4120" s="64"/>
      <c r="R4120" s="64"/>
      <c r="S4120" s="64"/>
      <c r="T4120" s="64"/>
      <c r="U4120" s="64"/>
      <c r="V4120" s="64"/>
      <c r="W4120" s="64"/>
      <c r="X4120" s="64"/>
      <c r="Y4120" s="64"/>
      <c r="Z4120" s="64"/>
      <c r="AA4120" s="64"/>
      <c r="AB4120" s="64"/>
      <c r="AC4120" s="64"/>
      <c r="AD4120" s="64"/>
      <c r="AE4120" s="64"/>
      <c r="AF4120" s="64"/>
      <c r="AG4120" s="64"/>
      <c r="AH4120" s="64"/>
      <c r="AI4120" s="64"/>
      <c r="AJ4120" s="64"/>
    </row>
    <row r="4121" spans="1:36" x14ac:dyDescent="0.3">
      <c r="A4121" s="64"/>
      <c r="B4121" s="64"/>
      <c r="C4121" s="64"/>
      <c r="D4121" s="64"/>
      <c r="E4121" s="64"/>
      <c r="F4121" s="64"/>
      <c r="G4121" s="64"/>
      <c r="H4121" s="64"/>
      <c r="I4121" s="64"/>
      <c r="J4121" s="64"/>
      <c r="K4121" s="64"/>
      <c r="L4121" s="64"/>
      <c r="M4121" s="64"/>
      <c r="N4121" s="64"/>
      <c r="O4121" s="64"/>
      <c r="P4121" s="64"/>
      <c r="Q4121" s="64"/>
      <c r="R4121" s="64"/>
      <c r="S4121" s="64"/>
      <c r="T4121" s="64"/>
      <c r="U4121" s="64"/>
      <c r="V4121" s="64"/>
      <c r="W4121" s="64"/>
      <c r="X4121" s="64"/>
      <c r="Y4121" s="64"/>
      <c r="Z4121" s="64"/>
      <c r="AA4121" s="64"/>
      <c r="AB4121" s="64"/>
      <c r="AC4121" s="64"/>
      <c r="AD4121" s="64"/>
      <c r="AE4121" s="64"/>
      <c r="AF4121" s="64"/>
      <c r="AG4121" s="64"/>
      <c r="AH4121" s="64"/>
      <c r="AI4121" s="64"/>
      <c r="AJ4121" s="64"/>
    </row>
    <row r="4122" spans="1:36" x14ac:dyDescent="0.3">
      <c r="A4122" s="64"/>
      <c r="B4122" s="64"/>
      <c r="C4122" s="64"/>
      <c r="D4122" s="64"/>
      <c r="E4122" s="64"/>
      <c r="F4122" s="64"/>
      <c r="G4122" s="64"/>
      <c r="H4122" s="64"/>
      <c r="I4122" s="64"/>
      <c r="J4122" s="64"/>
      <c r="K4122" s="64"/>
      <c r="L4122" s="64"/>
      <c r="M4122" s="64"/>
      <c r="N4122" s="64"/>
      <c r="O4122" s="64"/>
      <c r="P4122" s="64"/>
      <c r="Q4122" s="64"/>
      <c r="R4122" s="64"/>
      <c r="S4122" s="64"/>
      <c r="T4122" s="64"/>
      <c r="U4122" s="64"/>
      <c r="V4122" s="64"/>
      <c r="W4122" s="64"/>
      <c r="X4122" s="64"/>
      <c r="Y4122" s="64"/>
      <c r="Z4122" s="64"/>
      <c r="AA4122" s="64"/>
      <c r="AB4122" s="64"/>
      <c r="AC4122" s="64"/>
      <c r="AD4122" s="64"/>
      <c r="AE4122" s="64"/>
      <c r="AF4122" s="64"/>
      <c r="AG4122" s="64"/>
      <c r="AH4122" s="64"/>
      <c r="AI4122" s="64"/>
      <c r="AJ4122" s="64"/>
    </row>
    <row r="4123" spans="1:36" x14ac:dyDescent="0.3">
      <c r="A4123" s="64"/>
      <c r="B4123" s="64"/>
      <c r="C4123" s="64"/>
      <c r="D4123" s="64"/>
      <c r="E4123" s="64"/>
      <c r="F4123" s="64"/>
      <c r="G4123" s="64"/>
      <c r="H4123" s="64"/>
      <c r="I4123" s="64"/>
      <c r="J4123" s="64"/>
      <c r="K4123" s="64"/>
      <c r="L4123" s="64"/>
      <c r="M4123" s="64"/>
      <c r="N4123" s="64"/>
      <c r="O4123" s="64"/>
      <c r="P4123" s="64"/>
      <c r="Q4123" s="64"/>
      <c r="R4123" s="64"/>
      <c r="S4123" s="64"/>
      <c r="T4123" s="64"/>
      <c r="U4123" s="64"/>
      <c r="V4123" s="64"/>
      <c r="W4123" s="64"/>
      <c r="X4123" s="64"/>
      <c r="Y4123" s="64"/>
      <c r="Z4123" s="64"/>
      <c r="AA4123" s="64"/>
      <c r="AB4123" s="64"/>
      <c r="AC4123" s="64"/>
      <c r="AD4123" s="64"/>
      <c r="AE4123" s="64"/>
      <c r="AF4123" s="64"/>
      <c r="AG4123" s="64"/>
      <c r="AH4123" s="64"/>
      <c r="AI4123" s="64"/>
      <c r="AJ4123" s="64"/>
    </row>
    <row r="4124" spans="1:36" x14ac:dyDescent="0.3">
      <c r="A4124" s="64"/>
      <c r="B4124" s="64"/>
      <c r="C4124" s="64"/>
      <c r="D4124" s="64"/>
      <c r="E4124" s="64"/>
      <c r="F4124" s="64"/>
      <c r="G4124" s="64"/>
      <c r="H4124" s="64"/>
      <c r="I4124" s="64"/>
      <c r="J4124" s="64"/>
      <c r="K4124" s="64"/>
      <c r="L4124" s="64"/>
      <c r="M4124" s="64"/>
      <c r="N4124" s="64"/>
      <c r="O4124" s="64"/>
      <c r="P4124" s="64"/>
      <c r="Q4124" s="64"/>
      <c r="R4124" s="64"/>
      <c r="S4124" s="64"/>
      <c r="T4124" s="64"/>
      <c r="U4124" s="64"/>
      <c r="V4124" s="64"/>
      <c r="W4124" s="64"/>
      <c r="X4124" s="64"/>
      <c r="Y4124" s="64"/>
      <c r="Z4124" s="64"/>
      <c r="AA4124" s="64"/>
      <c r="AB4124" s="64"/>
      <c r="AC4124" s="64"/>
      <c r="AD4124" s="64"/>
      <c r="AE4124" s="64"/>
      <c r="AF4124" s="64"/>
      <c r="AG4124" s="64"/>
      <c r="AH4124" s="64"/>
      <c r="AI4124" s="64"/>
      <c r="AJ4124" s="64"/>
    </row>
    <row r="4125" spans="1:36" x14ac:dyDescent="0.3">
      <c r="A4125" s="64"/>
      <c r="B4125" s="64"/>
      <c r="C4125" s="64"/>
      <c r="D4125" s="64"/>
      <c r="E4125" s="64"/>
      <c r="F4125" s="64"/>
      <c r="G4125" s="64"/>
      <c r="H4125" s="64"/>
      <c r="I4125" s="64"/>
      <c r="J4125" s="64"/>
      <c r="K4125" s="64"/>
      <c r="L4125" s="64"/>
      <c r="M4125" s="64"/>
      <c r="N4125" s="64"/>
      <c r="O4125" s="64"/>
      <c r="P4125" s="64"/>
      <c r="Q4125" s="64"/>
      <c r="R4125" s="64"/>
      <c r="S4125" s="64"/>
      <c r="T4125" s="64"/>
      <c r="U4125" s="64"/>
      <c r="V4125" s="64"/>
      <c r="W4125" s="64"/>
      <c r="X4125" s="64"/>
      <c r="Y4125" s="64"/>
      <c r="Z4125" s="64"/>
      <c r="AA4125" s="64"/>
      <c r="AB4125" s="64"/>
      <c r="AC4125" s="64"/>
      <c r="AD4125" s="64"/>
      <c r="AE4125" s="64"/>
      <c r="AF4125" s="64"/>
      <c r="AG4125" s="64"/>
      <c r="AH4125" s="64"/>
      <c r="AI4125" s="64"/>
      <c r="AJ4125" s="64"/>
    </row>
    <row r="4126" spans="1:36" x14ac:dyDescent="0.3">
      <c r="A4126" s="64"/>
      <c r="B4126" s="64"/>
      <c r="C4126" s="64"/>
      <c r="D4126" s="64"/>
      <c r="E4126" s="64"/>
      <c r="F4126" s="64"/>
      <c r="G4126" s="64"/>
      <c r="H4126" s="64"/>
      <c r="I4126" s="64"/>
      <c r="J4126" s="64"/>
      <c r="K4126" s="64"/>
      <c r="L4126" s="64"/>
      <c r="M4126" s="64"/>
      <c r="N4126" s="64"/>
      <c r="O4126" s="64"/>
      <c r="P4126" s="64"/>
      <c r="Q4126" s="64"/>
      <c r="R4126" s="64"/>
      <c r="S4126" s="64"/>
      <c r="T4126" s="64"/>
      <c r="U4126" s="64"/>
      <c r="V4126" s="64"/>
      <c r="W4126" s="64"/>
      <c r="X4126" s="64"/>
      <c r="Y4126" s="64"/>
      <c r="Z4126" s="64"/>
      <c r="AA4126" s="64"/>
      <c r="AB4126" s="64"/>
      <c r="AC4126" s="64"/>
      <c r="AD4126" s="64"/>
      <c r="AE4126" s="64"/>
      <c r="AF4126" s="64"/>
      <c r="AG4126" s="64"/>
      <c r="AH4126" s="64"/>
      <c r="AI4126" s="64"/>
      <c r="AJ4126" s="64"/>
    </row>
    <row r="4127" spans="1:36" x14ac:dyDescent="0.3">
      <c r="A4127" s="64"/>
      <c r="B4127" s="64"/>
      <c r="C4127" s="64"/>
      <c r="D4127" s="64"/>
      <c r="E4127" s="64"/>
      <c r="F4127" s="64"/>
      <c r="G4127" s="64"/>
      <c r="H4127" s="64"/>
      <c r="I4127" s="64"/>
      <c r="J4127" s="64"/>
      <c r="K4127" s="64"/>
      <c r="L4127" s="64"/>
      <c r="M4127" s="64"/>
      <c r="N4127" s="64"/>
      <c r="O4127" s="64"/>
      <c r="P4127" s="64"/>
      <c r="Q4127" s="64"/>
      <c r="R4127" s="64"/>
      <c r="S4127" s="64"/>
      <c r="T4127" s="64"/>
      <c r="U4127" s="64"/>
      <c r="V4127" s="64"/>
      <c r="W4127" s="64"/>
      <c r="X4127" s="64"/>
      <c r="Y4127" s="64"/>
      <c r="Z4127" s="64"/>
      <c r="AA4127" s="64"/>
      <c r="AB4127" s="64"/>
      <c r="AC4127" s="64"/>
      <c r="AD4127" s="64"/>
      <c r="AE4127" s="64"/>
      <c r="AF4127" s="64"/>
      <c r="AG4127" s="64"/>
      <c r="AH4127" s="64"/>
      <c r="AI4127" s="64"/>
      <c r="AJ4127" s="64"/>
    </row>
    <row r="4128" spans="1:36" x14ac:dyDescent="0.3">
      <c r="A4128" s="64"/>
      <c r="B4128" s="64"/>
      <c r="C4128" s="64"/>
      <c r="D4128" s="64"/>
      <c r="E4128" s="64"/>
      <c r="F4128" s="64"/>
      <c r="G4128" s="64"/>
      <c r="H4128" s="64"/>
      <c r="I4128" s="64"/>
      <c r="J4128" s="64"/>
      <c r="K4128" s="64"/>
      <c r="L4128" s="64"/>
      <c r="M4128" s="64"/>
      <c r="N4128" s="64"/>
      <c r="O4128" s="64"/>
      <c r="P4128" s="64"/>
      <c r="Q4128" s="64"/>
      <c r="R4128" s="64"/>
      <c r="S4128" s="64"/>
      <c r="T4128" s="64"/>
      <c r="U4128" s="64"/>
      <c r="V4128" s="64"/>
      <c r="W4128" s="64"/>
      <c r="X4128" s="64"/>
      <c r="Y4128" s="64"/>
      <c r="Z4128" s="64"/>
      <c r="AA4128" s="64"/>
      <c r="AB4128" s="64"/>
      <c r="AC4128" s="64"/>
      <c r="AD4128" s="64"/>
      <c r="AE4128" s="64"/>
      <c r="AF4128" s="64"/>
      <c r="AG4128" s="64"/>
      <c r="AH4128" s="64"/>
      <c r="AI4128" s="64"/>
      <c r="AJ4128" s="64"/>
    </row>
    <row r="4129" spans="1:36" x14ac:dyDescent="0.3">
      <c r="A4129" s="64"/>
      <c r="B4129" s="64"/>
      <c r="C4129" s="64"/>
      <c r="D4129" s="64"/>
      <c r="E4129" s="64"/>
      <c r="F4129" s="64"/>
      <c r="G4129" s="64"/>
      <c r="H4129" s="64"/>
      <c r="I4129" s="64"/>
      <c r="J4129" s="64"/>
      <c r="K4129" s="64"/>
      <c r="L4129" s="64"/>
      <c r="M4129" s="64"/>
      <c r="N4129" s="64"/>
      <c r="O4129" s="64"/>
      <c r="P4129" s="64"/>
      <c r="Q4129" s="64"/>
      <c r="R4129" s="64"/>
      <c r="S4129" s="64"/>
      <c r="T4129" s="64"/>
      <c r="U4129" s="64"/>
      <c r="V4129" s="64"/>
      <c r="W4129" s="64"/>
      <c r="X4129" s="64"/>
      <c r="Y4129" s="64"/>
      <c r="Z4129" s="64"/>
      <c r="AA4129" s="64"/>
      <c r="AB4129" s="64"/>
      <c r="AC4129" s="64"/>
      <c r="AD4129" s="64"/>
      <c r="AE4129" s="64"/>
      <c r="AF4129" s="64"/>
      <c r="AG4129" s="64"/>
      <c r="AH4129" s="64"/>
      <c r="AI4129" s="64"/>
      <c r="AJ4129" s="64"/>
    </row>
    <row r="4130" spans="1:36" x14ac:dyDescent="0.3">
      <c r="A4130" s="64"/>
      <c r="B4130" s="64"/>
      <c r="C4130" s="64"/>
      <c r="D4130" s="64"/>
      <c r="E4130" s="64"/>
      <c r="F4130" s="64"/>
      <c r="G4130" s="64"/>
      <c r="H4130" s="64"/>
      <c r="I4130" s="64"/>
      <c r="J4130" s="64"/>
      <c r="K4130" s="64"/>
      <c r="L4130" s="64"/>
      <c r="M4130" s="64"/>
      <c r="N4130" s="64"/>
      <c r="O4130" s="64"/>
      <c r="P4130" s="64"/>
      <c r="Q4130" s="64"/>
      <c r="R4130" s="64"/>
      <c r="S4130" s="64"/>
      <c r="T4130" s="64"/>
      <c r="U4130" s="64"/>
      <c r="V4130" s="64"/>
      <c r="W4130" s="64"/>
      <c r="X4130" s="64"/>
      <c r="Y4130" s="64"/>
      <c r="Z4130" s="64"/>
      <c r="AA4130" s="64"/>
      <c r="AB4130" s="64"/>
      <c r="AC4130" s="64"/>
      <c r="AD4130" s="64"/>
      <c r="AE4130" s="64"/>
      <c r="AF4130" s="64"/>
      <c r="AG4130" s="64"/>
      <c r="AH4130" s="64"/>
      <c r="AI4130" s="64"/>
      <c r="AJ4130" s="64"/>
    </row>
    <row r="4131" spans="1:36" x14ac:dyDescent="0.3">
      <c r="A4131" s="64"/>
      <c r="B4131" s="64"/>
      <c r="C4131" s="64"/>
      <c r="D4131" s="64"/>
      <c r="E4131" s="64"/>
      <c r="F4131" s="64"/>
      <c r="G4131" s="64"/>
      <c r="H4131" s="64"/>
      <c r="I4131" s="64"/>
      <c r="J4131" s="64"/>
      <c r="K4131" s="64"/>
      <c r="L4131" s="64"/>
      <c r="M4131" s="64"/>
      <c r="N4131" s="64"/>
      <c r="O4131" s="64"/>
      <c r="P4131" s="64"/>
      <c r="Q4131" s="64"/>
      <c r="R4131" s="64"/>
      <c r="S4131" s="64"/>
      <c r="T4131" s="64"/>
      <c r="U4131" s="64"/>
      <c r="V4131" s="64"/>
      <c r="W4131" s="64"/>
      <c r="X4131" s="64"/>
      <c r="Y4131" s="64"/>
      <c r="Z4131" s="64"/>
      <c r="AA4131" s="64"/>
      <c r="AB4131" s="64"/>
      <c r="AC4131" s="64"/>
      <c r="AD4131" s="64"/>
      <c r="AE4131" s="64"/>
      <c r="AF4131" s="64"/>
      <c r="AG4131" s="64"/>
      <c r="AH4131" s="64"/>
      <c r="AI4131" s="64"/>
      <c r="AJ4131" s="64"/>
    </row>
    <row r="4132" spans="1:36" x14ac:dyDescent="0.3">
      <c r="A4132" s="64"/>
      <c r="B4132" s="64"/>
      <c r="C4132" s="64"/>
      <c r="D4132" s="64"/>
      <c r="E4132" s="64"/>
      <c r="F4132" s="64"/>
      <c r="G4132" s="64"/>
      <c r="H4132" s="64"/>
      <c r="I4132" s="64"/>
      <c r="J4132" s="64"/>
      <c r="K4132" s="64"/>
      <c r="L4132" s="64"/>
      <c r="M4132" s="64"/>
      <c r="N4132" s="64"/>
      <c r="O4132" s="64"/>
      <c r="P4132" s="64"/>
      <c r="Q4132" s="64"/>
      <c r="R4132" s="64"/>
      <c r="S4132" s="64"/>
      <c r="T4132" s="64"/>
      <c r="U4132" s="64"/>
      <c r="V4132" s="64"/>
      <c r="W4132" s="64"/>
      <c r="X4132" s="64"/>
      <c r="Y4132" s="64"/>
      <c r="Z4132" s="64"/>
      <c r="AA4132" s="64"/>
      <c r="AB4132" s="64"/>
      <c r="AC4132" s="64"/>
      <c r="AD4132" s="64"/>
      <c r="AE4132" s="64"/>
      <c r="AF4132" s="64"/>
      <c r="AG4132" s="64"/>
      <c r="AH4132" s="64"/>
      <c r="AI4132" s="64"/>
      <c r="AJ4132" s="64"/>
    </row>
    <row r="4133" spans="1:36" x14ac:dyDescent="0.3">
      <c r="A4133" s="64"/>
      <c r="B4133" s="64"/>
      <c r="C4133" s="64"/>
      <c r="D4133" s="64"/>
      <c r="E4133" s="64"/>
      <c r="F4133" s="64"/>
      <c r="G4133" s="64"/>
      <c r="H4133" s="64"/>
      <c r="I4133" s="64"/>
      <c r="J4133" s="64"/>
      <c r="K4133" s="64"/>
      <c r="L4133" s="64"/>
      <c r="M4133" s="64"/>
      <c r="N4133" s="64"/>
      <c r="O4133" s="64"/>
      <c r="P4133" s="64"/>
      <c r="Q4133" s="64"/>
      <c r="R4133" s="64"/>
      <c r="S4133" s="64"/>
      <c r="T4133" s="64"/>
      <c r="U4133" s="64"/>
      <c r="V4133" s="64"/>
      <c r="W4133" s="64"/>
      <c r="X4133" s="64"/>
      <c r="Y4133" s="64"/>
      <c r="Z4133" s="64"/>
      <c r="AA4133" s="64"/>
      <c r="AB4133" s="64"/>
      <c r="AC4133" s="64"/>
      <c r="AD4133" s="64"/>
      <c r="AE4133" s="64"/>
      <c r="AF4133" s="64"/>
      <c r="AG4133" s="64"/>
      <c r="AH4133" s="64"/>
      <c r="AI4133" s="64"/>
      <c r="AJ4133" s="64"/>
    </row>
    <row r="4134" spans="1:36" x14ac:dyDescent="0.3">
      <c r="A4134" s="64"/>
      <c r="B4134" s="64"/>
      <c r="C4134" s="64"/>
      <c r="D4134" s="64"/>
      <c r="E4134" s="64"/>
      <c r="F4134" s="64"/>
      <c r="G4134" s="64"/>
      <c r="H4134" s="64"/>
      <c r="I4134" s="64"/>
      <c r="J4134" s="64"/>
      <c r="K4134" s="64"/>
      <c r="L4134" s="64"/>
      <c r="M4134" s="64"/>
      <c r="N4134" s="64"/>
      <c r="O4134" s="64"/>
      <c r="P4134" s="64"/>
      <c r="Q4134" s="64"/>
      <c r="R4134" s="64"/>
      <c r="S4134" s="64"/>
      <c r="T4134" s="64"/>
      <c r="U4134" s="64"/>
      <c r="V4134" s="64"/>
      <c r="W4134" s="64"/>
      <c r="X4134" s="64"/>
      <c r="Y4134" s="64"/>
      <c r="Z4134" s="64"/>
      <c r="AA4134" s="64"/>
      <c r="AB4134" s="64"/>
      <c r="AC4134" s="64"/>
      <c r="AD4134" s="64"/>
      <c r="AE4134" s="64"/>
      <c r="AF4134" s="64"/>
      <c r="AG4134" s="64"/>
      <c r="AH4134" s="64"/>
      <c r="AI4134" s="64"/>
      <c r="AJ4134" s="64"/>
    </row>
    <row r="4135" spans="1:36" x14ac:dyDescent="0.3">
      <c r="A4135" s="64"/>
      <c r="B4135" s="64"/>
      <c r="C4135" s="64"/>
      <c r="D4135" s="64"/>
      <c r="E4135" s="64"/>
      <c r="F4135" s="64"/>
      <c r="G4135" s="64"/>
      <c r="H4135" s="64"/>
      <c r="I4135" s="64"/>
      <c r="J4135" s="64"/>
      <c r="K4135" s="64"/>
      <c r="L4135" s="64"/>
      <c r="M4135" s="64"/>
      <c r="N4135" s="64"/>
      <c r="O4135" s="64"/>
      <c r="P4135" s="64"/>
      <c r="Q4135" s="64"/>
      <c r="R4135" s="64"/>
      <c r="S4135" s="64"/>
      <c r="T4135" s="64"/>
      <c r="U4135" s="64"/>
      <c r="V4135" s="64"/>
      <c r="W4135" s="64"/>
      <c r="X4135" s="64"/>
      <c r="Y4135" s="64"/>
      <c r="Z4135" s="64"/>
      <c r="AA4135" s="64"/>
      <c r="AB4135" s="64"/>
      <c r="AC4135" s="64"/>
      <c r="AD4135" s="64"/>
      <c r="AE4135" s="64"/>
      <c r="AF4135" s="64"/>
      <c r="AG4135" s="64"/>
      <c r="AH4135" s="64"/>
      <c r="AI4135" s="64"/>
      <c r="AJ4135" s="64"/>
    </row>
    <row r="4136" spans="1:36" x14ac:dyDescent="0.3">
      <c r="A4136" s="64"/>
      <c r="B4136" s="64"/>
      <c r="C4136" s="64"/>
      <c r="D4136" s="64"/>
      <c r="E4136" s="64"/>
      <c r="F4136" s="64"/>
      <c r="G4136" s="64"/>
      <c r="H4136" s="64"/>
      <c r="I4136" s="64"/>
      <c r="J4136" s="64"/>
      <c r="K4136" s="64"/>
      <c r="L4136" s="64"/>
      <c r="M4136" s="64"/>
      <c r="N4136" s="64"/>
      <c r="O4136" s="64"/>
      <c r="P4136" s="64"/>
      <c r="Q4136" s="64"/>
      <c r="R4136" s="64"/>
      <c r="S4136" s="64"/>
      <c r="T4136" s="64"/>
      <c r="U4136" s="64"/>
      <c r="V4136" s="64"/>
      <c r="W4136" s="64"/>
      <c r="X4136" s="64"/>
      <c r="Y4136" s="64"/>
      <c r="Z4136" s="64"/>
      <c r="AA4136" s="64"/>
      <c r="AB4136" s="64"/>
      <c r="AC4136" s="64"/>
      <c r="AD4136" s="64"/>
      <c r="AE4136" s="64"/>
      <c r="AF4136" s="64"/>
      <c r="AG4136" s="64"/>
      <c r="AH4136" s="64"/>
      <c r="AI4136" s="64"/>
      <c r="AJ4136" s="64"/>
    </row>
    <row r="4137" spans="1:36" x14ac:dyDescent="0.3">
      <c r="A4137" s="64"/>
      <c r="B4137" s="64"/>
      <c r="C4137" s="64"/>
      <c r="D4137" s="64"/>
      <c r="E4137" s="64"/>
      <c r="F4137" s="64"/>
      <c r="G4137" s="64"/>
      <c r="H4137" s="64"/>
      <c r="I4137" s="64"/>
      <c r="J4137" s="64"/>
      <c r="K4137" s="64"/>
      <c r="L4137" s="64"/>
      <c r="M4137" s="64"/>
      <c r="N4137" s="64"/>
      <c r="O4137" s="64"/>
      <c r="P4137" s="64"/>
      <c r="Q4137" s="64"/>
      <c r="R4137" s="64"/>
      <c r="S4137" s="64"/>
      <c r="T4137" s="64"/>
      <c r="U4137" s="64"/>
      <c r="V4137" s="64"/>
      <c r="W4137" s="64"/>
      <c r="X4137" s="64"/>
      <c r="Y4137" s="64"/>
      <c r="Z4137" s="64"/>
      <c r="AA4137" s="64"/>
      <c r="AB4137" s="64"/>
      <c r="AC4137" s="64"/>
      <c r="AD4137" s="64"/>
      <c r="AE4137" s="64"/>
      <c r="AF4137" s="64"/>
      <c r="AG4137" s="64"/>
      <c r="AH4137" s="64"/>
      <c r="AI4137" s="64"/>
      <c r="AJ4137" s="64"/>
    </row>
    <row r="4138" spans="1:36" x14ac:dyDescent="0.3">
      <c r="A4138" s="64"/>
      <c r="B4138" s="64"/>
      <c r="C4138" s="64"/>
      <c r="D4138" s="64"/>
      <c r="E4138" s="64"/>
      <c r="F4138" s="64"/>
      <c r="G4138" s="64"/>
      <c r="H4138" s="64"/>
      <c r="I4138" s="64"/>
      <c r="J4138" s="64"/>
      <c r="K4138" s="64"/>
      <c r="L4138" s="64"/>
      <c r="M4138" s="64"/>
      <c r="N4138" s="64"/>
      <c r="O4138" s="64"/>
      <c r="P4138" s="64"/>
      <c r="Q4138" s="64"/>
      <c r="R4138" s="64"/>
      <c r="S4138" s="64"/>
      <c r="T4138" s="64"/>
      <c r="U4138" s="64"/>
      <c r="V4138" s="64"/>
      <c r="W4138" s="64"/>
      <c r="X4138" s="64"/>
      <c r="Y4138" s="64"/>
      <c r="Z4138" s="64"/>
      <c r="AA4138" s="64"/>
      <c r="AB4138" s="64"/>
      <c r="AC4138" s="64"/>
      <c r="AD4138" s="64"/>
      <c r="AE4138" s="64"/>
      <c r="AF4138" s="64"/>
      <c r="AG4138" s="64"/>
      <c r="AH4138" s="64"/>
      <c r="AI4138" s="64"/>
      <c r="AJ4138" s="64"/>
    </row>
    <row r="4139" spans="1:36" x14ac:dyDescent="0.3">
      <c r="A4139" s="64"/>
      <c r="B4139" s="64"/>
      <c r="C4139" s="64"/>
      <c r="D4139" s="64"/>
      <c r="E4139" s="64"/>
      <c r="F4139" s="64"/>
      <c r="G4139" s="64"/>
      <c r="H4139" s="64"/>
      <c r="I4139" s="64"/>
      <c r="J4139" s="64"/>
      <c r="K4139" s="64"/>
      <c r="L4139" s="64"/>
      <c r="M4139" s="64"/>
      <c r="N4139" s="64"/>
      <c r="O4139" s="64"/>
      <c r="P4139" s="64"/>
      <c r="Q4139" s="64"/>
      <c r="R4139" s="64"/>
      <c r="S4139" s="64"/>
      <c r="T4139" s="64"/>
      <c r="U4139" s="64"/>
      <c r="V4139" s="64"/>
      <c r="W4139" s="64"/>
      <c r="X4139" s="64"/>
      <c r="Y4139" s="64"/>
      <c r="Z4139" s="64"/>
      <c r="AA4139" s="64"/>
      <c r="AB4139" s="64"/>
      <c r="AC4139" s="64"/>
      <c r="AD4139" s="64"/>
      <c r="AE4139" s="64"/>
      <c r="AF4139" s="64"/>
      <c r="AG4139" s="64"/>
      <c r="AH4139" s="64"/>
      <c r="AI4139" s="64"/>
      <c r="AJ4139" s="64"/>
    </row>
    <row r="4140" spans="1:36" x14ac:dyDescent="0.3">
      <c r="A4140" s="64"/>
      <c r="B4140" s="64"/>
      <c r="C4140" s="64"/>
      <c r="D4140" s="64"/>
      <c r="E4140" s="64"/>
      <c r="F4140" s="64"/>
      <c r="G4140" s="64"/>
      <c r="H4140" s="64"/>
      <c r="I4140" s="64"/>
      <c r="J4140" s="64"/>
      <c r="K4140" s="64"/>
      <c r="L4140" s="64"/>
      <c r="M4140" s="64"/>
      <c r="N4140" s="64"/>
      <c r="O4140" s="64"/>
      <c r="P4140" s="64"/>
      <c r="Q4140" s="64"/>
      <c r="R4140" s="64"/>
      <c r="S4140" s="64"/>
      <c r="T4140" s="64"/>
      <c r="U4140" s="64"/>
      <c r="V4140" s="64"/>
      <c r="W4140" s="64"/>
      <c r="X4140" s="64"/>
      <c r="Y4140" s="64"/>
      <c r="Z4140" s="64"/>
      <c r="AA4140" s="64"/>
      <c r="AB4140" s="64"/>
      <c r="AC4140" s="64"/>
      <c r="AD4140" s="64"/>
      <c r="AE4140" s="64"/>
      <c r="AF4140" s="64"/>
      <c r="AG4140" s="64"/>
      <c r="AH4140" s="64"/>
      <c r="AI4140" s="64"/>
      <c r="AJ4140" s="64"/>
    </row>
    <row r="4141" spans="1:36" x14ac:dyDescent="0.3">
      <c r="A4141" s="64"/>
      <c r="B4141" s="64"/>
      <c r="C4141" s="64"/>
      <c r="D4141" s="64"/>
      <c r="E4141" s="64"/>
      <c r="F4141" s="64"/>
      <c r="G4141" s="64"/>
      <c r="H4141" s="64"/>
      <c r="I4141" s="64"/>
      <c r="J4141" s="64"/>
      <c r="K4141" s="64"/>
      <c r="L4141" s="64"/>
      <c r="M4141" s="64"/>
      <c r="N4141" s="64"/>
      <c r="O4141" s="64"/>
      <c r="P4141" s="64"/>
      <c r="Q4141" s="64"/>
      <c r="R4141" s="64"/>
      <c r="S4141" s="64"/>
      <c r="T4141" s="64"/>
      <c r="U4141" s="64"/>
      <c r="V4141" s="64"/>
      <c r="W4141" s="64"/>
      <c r="X4141" s="64"/>
      <c r="Y4141" s="64"/>
      <c r="Z4141" s="64"/>
      <c r="AA4141" s="64"/>
      <c r="AB4141" s="64"/>
      <c r="AC4141" s="64"/>
      <c r="AD4141" s="64"/>
      <c r="AE4141" s="64"/>
      <c r="AF4141" s="64"/>
      <c r="AG4141" s="64"/>
      <c r="AH4141" s="64"/>
      <c r="AI4141" s="64"/>
      <c r="AJ4141" s="64"/>
    </row>
    <row r="4142" spans="1:36" x14ac:dyDescent="0.3">
      <c r="A4142" s="64"/>
      <c r="B4142" s="64"/>
      <c r="C4142" s="64"/>
      <c r="D4142" s="64"/>
      <c r="E4142" s="64"/>
      <c r="F4142" s="64"/>
      <c r="G4142" s="64"/>
      <c r="H4142" s="64"/>
      <c r="I4142" s="64"/>
      <c r="J4142" s="64"/>
      <c r="K4142" s="64"/>
      <c r="L4142" s="64"/>
      <c r="M4142" s="64"/>
      <c r="N4142" s="64"/>
      <c r="O4142" s="64"/>
      <c r="P4142" s="64"/>
      <c r="Q4142" s="64"/>
      <c r="R4142" s="64"/>
      <c r="S4142" s="64"/>
      <c r="T4142" s="64"/>
      <c r="U4142" s="64"/>
      <c r="V4142" s="64"/>
      <c r="W4142" s="64"/>
      <c r="X4142" s="64"/>
      <c r="Y4142" s="64"/>
      <c r="Z4142" s="64"/>
      <c r="AA4142" s="64"/>
      <c r="AB4142" s="64"/>
      <c r="AC4142" s="64"/>
      <c r="AD4142" s="64"/>
      <c r="AE4142" s="64"/>
      <c r="AF4142" s="64"/>
      <c r="AG4142" s="64"/>
      <c r="AH4142" s="64"/>
      <c r="AI4142" s="64"/>
      <c r="AJ4142" s="64"/>
    </row>
    <row r="4143" spans="1:36" x14ac:dyDescent="0.3">
      <c r="A4143" s="64"/>
      <c r="B4143" s="64"/>
      <c r="C4143" s="64"/>
      <c r="D4143" s="64"/>
      <c r="E4143" s="64"/>
      <c r="F4143" s="64"/>
      <c r="G4143" s="64"/>
      <c r="H4143" s="64"/>
      <c r="I4143" s="64"/>
      <c r="J4143" s="64"/>
      <c r="K4143" s="64"/>
      <c r="L4143" s="64"/>
      <c r="M4143" s="64"/>
      <c r="N4143" s="64"/>
      <c r="O4143" s="64"/>
      <c r="P4143" s="64"/>
      <c r="Q4143" s="64"/>
      <c r="R4143" s="64"/>
      <c r="S4143" s="64"/>
      <c r="T4143" s="64"/>
      <c r="U4143" s="64"/>
      <c r="V4143" s="64"/>
      <c r="W4143" s="64"/>
      <c r="X4143" s="64"/>
      <c r="Y4143" s="64"/>
      <c r="Z4143" s="64"/>
      <c r="AA4143" s="64"/>
      <c r="AB4143" s="64"/>
      <c r="AC4143" s="64"/>
      <c r="AD4143" s="64"/>
      <c r="AE4143" s="64"/>
      <c r="AF4143" s="64"/>
      <c r="AG4143" s="64"/>
      <c r="AH4143" s="64"/>
      <c r="AI4143" s="64"/>
      <c r="AJ4143" s="64"/>
    </row>
    <row r="4144" spans="1:36" x14ac:dyDescent="0.3">
      <c r="A4144" s="64"/>
      <c r="B4144" s="64"/>
      <c r="C4144" s="64"/>
      <c r="D4144" s="64"/>
      <c r="E4144" s="64"/>
      <c r="F4144" s="64"/>
      <c r="G4144" s="64"/>
      <c r="H4144" s="64"/>
      <c r="I4144" s="64"/>
      <c r="J4144" s="64"/>
      <c r="K4144" s="64"/>
      <c r="L4144" s="64"/>
      <c r="M4144" s="64"/>
      <c r="N4144" s="64"/>
      <c r="O4144" s="64"/>
      <c r="P4144" s="64"/>
      <c r="Q4144" s="64"/>
      <c r="R4144" s="64"/>
      <c r="S4144" s="64"/>
      <c r="T4144" s="64"/>
      <c r="U4144" s="64"/>
      <c r="V4144" s="64"/>
      <c r="W4144" s="64"/>
      <c r="X4144" s="64"/>
      <c r="Y4144" s="64"/>
      <c r="Z4144" s="64"/>
      <c r="AA4144" s="64"/>
      <c r="AB4144" s="64"/>
      <c r="AC4144" s="64"/>
      <c r="AD4144" s="64"/>
      <c r="AE4144" s="64"/>
      <c r="AF4144" s="64"/>
      <c r="AG4144" s="64"/>
      <c r="AH4144" s="64"/>
      <c r="AI4144" s="64"/>
      <c r="AJ4144" s="64"/>
    </row>
    <row r="4145" spans="1:36" x14ac:dyDescent="0.3">
      <c r="A4145" s="64"/>
      <c r="B4145" s="64"/>
      <c r="C4145" s="64"/>
      <c r="D4145" s="64"/>
      <c r="E4145" s="64"/>
      <c r="F4145" s="64"/>
      <c r="G4145" s="64"/>
      <c r="H4145" s="64"/>
      <c r="I4145" s="64"/>
      <c r="J4145" s="64"/>
      <c r="K4145" s="64"/>
      <c r="L4145" s="64"/>
      <c r="M4145" s="64"/>
      <c r="N4145" s="64"/>
      <c r="O4145" s="64"/>
      <c r="P4145" s="64"/>
      <c r="Q4145" s="64"/>
      <c r="R4145" s="64"/>
      <c r="S4145" s="64"/>
      <c r="T4145" s="64"/>
      <c r="U4145" s="64"/>
      <c r="V4145" s="64"/>
      <c r="W4145" s="64"/>
      <c r="X4145" s="64"/>
      <c r="Y4145" s="64"/>
      <c r="Z4145" s="64"/>
      <c r="AA4145" s="64"/>
      <c r="AB4145" s="64"/>
      <c r="AC4145" s="64"/>
      <c r="AD4145" s="64"/>
      <c r="AE4145" s="64"/>
      <c r="AF4145" s="64"/>
      <c r="AG4145" s="64"/>
      <c r="AH4145" s="64"/>
      <c r="AI4145" s="64"/>
      <c r="AJ4145" s="64"/>
    </row>
    <row r="4146" spans="1:36" x14ac:dyDescent="0.3">
      <c r="A4146" s="64"/>
      <c r="B4146" s="64"/>
      <c r="C4146" s="64"/>
      <c r="D4146" s="64"/>
      <c r="E4146" s="64"/>
      <c r="F4146" s="64"/>
      <c r="G4146" s="64"/>
      <c r="H4146" s="64"/>
      <c r="I4146" s="64"/>
      <c r="J4146" s="64"/>
      <c r="K4146" s="64"/>
      <c r="L4146" s="64"/>
      <c r="M4146" s="64"/>
      <c r="N4146" s="64"/>
      <c r="O4146" s="64"/>
      <c r="P4146" s="64"/>
      <c r="Q4146" s="64"/>
      <c r="R4146" s="64"/>
      <c r="S4146" s="64"/>
      <c r="T4146" s="64"/>
      <c r="U4146" s="64"/>
      <c r="V4146" s="64"/>
      <c r="W4146" s="64"/>
      <c r="X4146" s="64"/>
      <c r="Y4146" s="64"/>
      <c r="Z4146" s="64"/>
      <c r="AA4146" s="64"/>
      <c r="AB4146" s="64"/>
      <c r="AC4146" s="64"/>
      <c r="AD4146" s="64"/>
      <c r="AE4146" s="64"/>
      <c r="AF4146" s="64"/>
      <c r="AG4146" s="64"/>
      <c r="AH4146" s="64"/>
      <c r="AI4146" s="64"/>
      <c r="AJ4146" s="64"/>
    </row>
    <row r="4147" spans="1:36" x14ac:dyDescent="0.3">
      <c r="A4147" s="64"/>
      <c r="B4147" s="64"/>
      <c r="C4147" s="64"/>
      <c r="D4147" s="64"/>
      <c r="E4147" s="64"/>
      <c r="F4147" s="64"/>
      <c r="G4147" s="64"/>
      <c r="H4147" s="64"/>
      <c r="I4147" s="64"/>
      <c r="J4147" s="64"/>
      <c r="K4147" s="64"/>
      <c r="L4147" s="64"/>
      <c r="M4147" s="64"/>
      <c r="N4147" s="64"/>
      <c r="O4147" s="64"/>
      <c r="P4147" s="64"/>
      <c r="Q4147" s="64"/>
      <c r="R4147" s="64"/>
      <c r="S4147" s="64"/>
      <c r="T4147" s="64"/>
      <c r="U4147" s="64"/>
      <c r="V4147" s="64"/>
      <c r="W4147" s="64"/>
      <c r="X4147" s="64"/>
      <c r="Y4147" s="64"/>
      <c r="Z4147" s="64"/>
      <c r="AA4147" s="64"/>
      <c r="AB4147" s="64"/>
      <c r="AC4147" s="64"/>
      <c r="AD4147" s="64"/>
      <c r="AE4147" s="64"/>
      <c r="AF4147" s="64"/>
      <c r="AG4147" s="64"/>
      <c r="AH4147" s="64"/>
      <c r="AI4147" s="64"/>
      <c r="AJ4147" s="64"/>
    </row>
    <row r="4148" spans="1:36" x14ac:dyDescent="0.3">
      <c r="A4148" s="64"/>
      <c r="B4148" s="64"/>
      <c r="C4148" s="64"/>
      <c r="D4148" s="64"/>
      <c r="E4148" s="64"/>
      <c r="F4148" s="64"/>
      <c r="G4148" s="64"/>
      <c r="H4148" s="64"/>
      <c r="I4148" s="64"/>
      <c r="J4148" s="64"/>
      <c r="K4148" s="64"/>
      <c r="L4148" s="64"/>
      <c r="M4148" s="64"/>
      <c r="N4148" s="64"/>
      <c r="O4148" s="64"/>
      <c r="P4148" s="64"/>
      <c r="Q4148" s="64"/>
      <c r="R4148" s="64"/>
      <c r="S4148" s="64"/>
      <c r="T4148" s="64"/>
      <c r="U4148" s="64"/>
      <c r="V4148" s="64"/>
      <c r="W4148" s="64"/>
      <c r="X4148" s="64"/>
      <c r="Y4148" s="64"/>
      <c r="Z4148" s="64"/>
      <c r="AA4148" s="64"/>
      <c r="AB4148" s="64"/>
      <c r="AC4148" s="64"/>
      <c r="AD4148" s="64"/>
      <c r="AE4148" s="64"/>
      <c r="AF4148" s="64"/>
      <c r="AG4148" s="64"/>
      <c r="AH4148" s="64"/>
      <c r="AI4148" s="64"/>
      <c r="AJ4148" s="64"/>
    </row>
    <row r="4149" spans="1:36" x14ac:dyDescent="0.3">
      <c r="A4149" s="64"/>
      <c r="B4149" s="64"/>
      <c r="C4149" s="64"/>
      <c r="D4149" s="64"/>
      <c r="E4149" s="64"/>
      <c r="F4149" s="64"/>
      <c r="G4149" s="64"/>
      <c r="H4149" s="64"/>
      <c r="I4149" s="64"/>
      <c r="J4149" s="64"/>
      <c r="K4149" s="64"/>
      <c r="L4149" s="64"/>
      <c r="M4149" s="64"/>
      <c r="N4149" s="64"/>
      <c r="O4149" s="64"/>
      <c r="P4149" s="64"/>
      <c r="Q4149" s="64"/>
      <c r="R4149" s="64"/>
      <c r="S4149" s="64"/>
      <c r="T4149" s="64"/>
      <c r="U4149" s="64"/>
      <c r="V4149" s="64"/>
      <c r="W4149" s="64"/>
      <c r="X4149" s="64"/>
      <c r="Y4149" s="64"/>
      <c r="Z4149" s="64"/>
      <c r="AA4149" s="64"/>
      <c r="AB4149" s="64"/>
      <c r="AC4149" s="64"/>
      <c r="AD4149" s="64"/>
      <c r="AE4149" s="64"/>
      <c r="AF4149" s="64"/>
      <c r="AG4149" s="64"/>
      <c r="AH4149" s="64"/>
      <c r="AI4149" s="64"/>
      <c r="AJ4149" s="64"/>
    </row>
    <row r="4150" spans="1:36" x14ac:dyDescent="0.3">
      <c r="A4150" s="64"/>
      <c r="B4150" s="64"/>
      <c r="C4150" s="64"/>
      <c r="D4150" s="64"/>
      <c r="E4150" s="64"/>
      <c r="F4150" s="64"/>
      <c r="G4150" s="64"/>
      <c r="H4150" s="64"/>
      <c r="I4150" s="64"/>
      <c r="J4150" s="64"/>
      <c r="K4150" s="64"/>
      <c r="L4150" s="64"/>
      <c r="M4150" s="64"/>
      <c r="N4150" s="64"/>
      <c r="O4150" s="64"/>
      <c r="P4150" s="64"/>
      <c r="Q4150" s="64"/>
      <c r="R4150" s="64"/>
      <c r="S4150" s="64"/>
      <c r="T4150" s="64"/>
      <c r="U4150" s="64"/>
      <c r="V4150" s="64"/>
      <c r="W4150" s="64"/>
      <c r="X4150" s="64"/>
      <c r="Y4150" s="64"/>
      <c r="Z4150" s="64"/>
      <c r="AA4150" s="64"/>
      <c r="AB4150" s="64"/>
      <c r="AC4150" s="64"/>
      <c r="AD4150" s="64"/>
      <c r="AE4150" s="64"/>
      <c r="AF4150" s="64"/>
      <c r="AG4150" s="64"/>
      <c r="AH4150" s="64"/>
      <c r="AI4150" s="64"/>
      <c r="AJ4150" s="64"/>
    </row>
    <row r="4151" spans="1:36" x14ac:dyDescent="0.3">
      <c r="A4151" s="64"/>
      <c r="B4151" s="64"/>
      <c r="C4151" s="64"/>
      <c r="D4151" s="64"/>
      <c r="E4151" s="64"/>
      <c r="F4151" s="64"/>
      <c r="G4151" s="64"/>
      <c r="H4151" s="64"/>
      <c r="I4151" s="64"/>
      <c r="J4151" s="64"/>
      <c r="K4151" s="64"/>
      <c r="L4151" s="64"/>
      <c r="M4151" s="64"/>
      <c r="N4151" s="64"/>
      <c r="O4151" s="64"/>
      <c r="P4151" s="64"/>
      <c r="Q4151" s="64"/>
      <c r="R4151" s="64"/>
      <c r="S4151" s="64"/>
      <c r="T4151" s="64"/>
      <c r="U4151" s="64"/>
      <c r="V4151" s="64"/>
      <c r="W4151" s="64"/>
      <c r="X4151" s="64"/>
      <c r="Y4151" s="64"/>
      <c r="Z4151" s="64"/>
      <c r="AA4151" s="64"/>
      <c r="AB4151" s="64"/>
      <c r="AC4151" s="64"/>
      <c r="AD4151" s="64"/>
      <c r="AE4151" s="64"/>
      <c r="AF4151" s="64"/>
      <c r="AG4151" s="64"/>
      <c r="AH4151" s="64"/>
      <c r="AI4151" s="64"/>
      <c r="AJ4151" s="64"/>
    </row>
    <row r="4152" spans="1:36" x14ac:dyDescent="0.3">
      <c r="A4152" s="64"/>
      <c r="B4152" s="64"/>
      <c r="C4152" s="64"/>
      <c r="D4152" s="64"/>
      <c r="E4152" s="64"/>
      <c r="F4152" s="64"/>
      <c r="G4152" s="64"/>
      <c r="H4152" s="64"/>
      <c r="I4152" s="64"/>
      <c r="J4152" s="64"/>
      <c r="K4152" s="64"/>
      <c r="L4152" s="64"/>
      <c r="M4152" s="64"/>
      <c r="N4152" s="64"/>
      <c r="O4152" s="64"/>
      <c r="P4152" s="64"/>
      <c r="Q4152" s="64"/>
      <c r="R4152" s="64"/>
      <c r="S4152" s="64"/>
      <c r="T4152" s="64"/>
      <c r="U4152" s="64"/>
      <c r="V4152" s="64"/>
      <c r="W4152" s="64"/>
      <c r="X4152" s="64"/>
      <c r="Y4152" s="64"/>
      <c r="Z4152" s="64"/>
      <c r="AA4152" s="64"/>
      <c r="AB4152" s="64"/>
      <c r="AC4152" s="64"/>
      <c r="AD4152" s="64"/>
      <c r="AE4152" s="64"/>
      <c r="AF4152" s="64"/>
      <c r="AG4152" s="64"/>
      <c r="AH4152" s="64"/>
      <c r="AI4152" s="64"/>
      <c r="AJ4152" s="64"/>
    </row>
    <row r="4153" spans="1:36" x14ac:dyDescent="0.3">
      <c r="A4153" s="64"/>
      <c r="B4153" s="64"/>
      <c r="C4153" s="64"/>
      <c r="D4153" s="64"/>
      <c r="E4153" s="64"/>
      <c r="F4153" s="64"/>
      <c r="G4153" s="64"/>
      <c r="H4153" s="64"/>
      <c r="I4153" s="64"/>
      <c r="J4153" s="64"/>
      <c r="K4153" s="64"/>
      <c r="L4153" s="64"/>
      <c r="M4153" s="64"/>
      <c r="N4153" s="64"/>
      <c r="O4153" s="64"/>
      <c r="P4153" s="64"/>
      <c r="Q4153" s="64"/>
      <c r="R4153" s="64"/>
      <c r="S4153" s="64"/>
      <c r="T4153" s="64"/>
      <c r="U4153" s="64"/>
      <c r="V4153" s="64"/>
      <c r="W4153" s="64"/>
      <c r="X4153" s="64"/>
      <c r="Y4153" s="64"/>
      <c r="Z4153" s="64"/>
      <c r="AA4153" s="64"/>
      <c r="AB4153" s="64"/>
      <c r="AC4153" s="64"/>
      <c r="AD4153" s="64"/>
      <c r="AE4153" s="64"/>
      <c r="AF4153" s="64"/>
      <c r="AG4153" s="64"/>
      <c r="AH4153" s="64"/>
      <c r="AI4153" s="64"/>
      <c r="AJ4153" s="64"/>
    </row>
    <row r="4154" spans="1:36" x14ac:dyDescent="0.3">
      <c r="A4154" s="64"/>
      <c r="B4154" s="64"/>
      <c r="C4154" s="64"/>
      <c r="D4154" s="64"/>
      <c r="E4154" s="64"/>
      <c r="F4154" s="64"/>
      <c r="G4154" s="64"/>
      <c r="H4154" s="64"/>
      <c r="I4154" s="64"/>
      <c r="J4154" s="64"/>
      <c r="K4154" s="64"/>
      <c r="L4154" s="64"/>
      <c r="M4154" s="64"/>
      <c r="N4154" s="64"/>
      <c r="O4154" s="64"/>
      <c r="P4154" s="64"/>
      <c r="Q4154" s="64"/>
      <c r="R4154" s="64"/>
      <c r="S4154" s="64"/>
      <c r="T4154" s="64"/>
      <c r="U4154" s="64"/>
      <c r="V4154" s="64"/>
      <c r="W4154" s="64"/>
      <c r="X4154" s="64"/>
      <c r="Y4154" s="64"/>
      <c r="Z4154" s="64"/>
      <c r="AA4154" s="64"/>
      <c r="AB4154" s="64"/>
      <c r="AC4154" s="64"/>
      <c r="AD4154" s="64"/>
      <c r="AE4154" s="64"/>
      <c r="AF4154" s="64"/>
      <c r="AG4154" s="64"/>
      <c r="AH4154" s="64"/>
      <c r="AI4154" s="64"/>
      <c r="AJ4154" s="64"/>
    </row>
    <row r="4155" spans="1:36" x14ac:dyDescent="0.3">
      <c r="A4155" s="64"/>
      <c r="B4155" s="64"/>
      <c r="C4155" s="64"/>
      <c r="D4155" s="64"/>
      <c r="E4155" s="64"/>
      <c r="F4155" s="64"/>
      <c r="G4155" s="64"/>
      <c r="H4155" s="64"/>
      <c r="I4155" s="64"/>
      <c r="J4155" s="64"/>
      <c r="K4155" s="64"/>
      <c r="L4155" s="64"/>
      <c r="M4155" s="64"/>
      <c r="N4155" s="64"/>
      <c r="O4155" s="64"/>
      <c r="P4155" s="64"/>
      <c r="Q4155" s="64"/>
      <c r="R4155" s="64"/>
      <c r="S4155" s="64"/>
      <c r="T4155" s="64"/>
      <c r="U4155" s="64"/>
      <c r="V4155" s="64"/>
      <c r="W4155" s="64"/>
      <c r="X4155" s="64"/>
      <c r="Y4155" s="64"/>
      <c r="Z4155" s="64"/>
      <c r="AA4155" s="64"/>
      <c r="AB4155" s="64"/>
      <c r="AC4155" s="64"/>
      <c r="AD4155" s="64"/>
      <c r="AE4155" s="64"/>
      <c r="AF4155" s="64"/>
      <c r="AG4155" s="64"/>
      <c r="AH4155" s="64"/>
      <c r="AI4155" s="64"/>
      <c r="AJ4155" s="64"/>
    </row>
    <row r="4156" spans="1:36" x14ac:dyDescent="0.3">
      <c r="A4156" s="64"/>
      <c r="B4156" s="64"/>
      <c r="C4156" s="64"/>
      <c r="D4156" s="64"/>
      <c r="E4156" s="64"/>
      <c r="F4156" s="64"/>
      <c r="G4156" s="64"/>
      <c r="H4156" s="64"/>
      <c r="I4156" s="64"/>
      <c r="J4156" s="64"/>
      <c r="K4156" s="64"/>
      <c r="L4156" s="64"/>
      <c r="M4156" s="64"/>
      <c r="N4156" s="64"/>
      <c r="O4156" s="64"/>
      <c r="P4156" s="64"/>
      <c r="Q4156" s="64"/>
      <c r="R4156" s="64"/>
      <c r="S4156" s="64"/>
      <c r="T4156" s="64"/>
      <c r="U4156" s="64"/>
      <c r="V4156" s="64"/>
      <c r="W4156" s="64"/>
      <c r="X4156" s="64"/>
      <c r="Y4156" s="64"/>
      <c r="Z4156" s="64"/>
      <c r="AA4156" s="64"/>
      <c r="AB4156" s="64"/>
      <c r="AC4156" s="64"/>
      <c r="AD4156" s="64"/>
      <c r="AE4156" s="64"/>
      <c r="AF4156" s="64"/>
      <c r="AG4156" s="64"/>
      <c r="AH4156" s="64"/>
      <c r="AI4156" s="64"/>
      <c r="AJ4156" s="64"/>
    </row>
    <row r="4157" spans="1:36" x14ac:dyDescent="0.3">
      <c r="A4157" s="64"/>
      <c r="B4157" s="64"/>
      <c r="C4157" s="64"/>
      <c r="D4157" s="64"/>
      <c r="E4157" s="64"/>
      <c r="F4157" s="64"/>
      <c r="G4157" s="64"/>
      <c r="H4157" s="64"/>
      <c r="I4157" s="64"/>
      <c r="J4157" s="64"/>
      <c r="K4157" s="64"/>
      <c r="L4157" s="64"/>
      <c r="M4157" s="64"/>
      <c r="N4157" s="64"/>
      <c r="O4157" s="64"/>
      <c r="P4157" s="64"/>
      <c r="Q4157" s="64"/>
      <c r="R4157" s="64"/>
      <c r="S4157" s="64"/>
      <c r="T4157" s="64"/>
      <c r="U4157" s="64"/>
      <c r="V4157" s="64"/>
      <c r="W4157" s="64"/>
      <c r="X4157" s="64"/>
      <c r="Y4157" s="64"/>
      <c r="Z4157" s="64"/>
      <c r="AA4157" s="64"/>
      <c r="AB4157" s="64"/>
      <c r="AC4157" s="64"/>
      <c r="AD4157" s="64"/>
      <c r="AE4157" s="64"/>
      <c r="AF4157" s="64"/>
      <c r="AG4157" s="64"/>
      <c r="AH4157" s="64"/>
      <c r="AI4157" s="64"/>
      <c r="AJ4157" s="64"/>
    </row>
    <row r="4158" spans="1:36" x14ac:dyDescent="0.3">
      <c r="A4158" s="64"/>
      <c r="B4158" s="64"/>
      <c r="C4158" s="64"/>
      <c r="D4158" s="64"/>
      <c r="E4158" s="64"/>
      <c r="F4158" s="64"/>
      <c r="G4158" s="64"/>
      <c r="H4158" s="64"/>
      <c r="I4158" s="64"/>
      <c r="J4158" s="64"/>
      <c r="K4158" s="64"/>
      <c r="L4158" s="64"/>
      <c r="M4158" s="64"/>
      <c r="N4158" s="64"/>
      <c r="O4158" s="64"/>
      <c r="P4158" s="64"/>
      <c r="Q4158" s="64"/>
      <c r="R4158" s="64"/>
      <c r="S4158" s="64"/>
      <c r="T4158" s="64"/>
      <c r="U4158" s="64"/>
      <c r="V4158" s="64"/>
      <c r="W4158" s="64"/>
      <c r="X4158" s="64"/>
      <c r="Y4158" s="64"/>
      <c r="Z4158" s="64"/>
      <c r="AA4158" s="64"/>
      <c r="AB4158" s="64"/>
      <c r="AC4158" s="64"/>
      <c r="AD4158" s="64"/>
      <c r="AE4158" s="64"/>
      <c r="AF4158" s="64"/>
      <c r="AG4158" s="64"/>
      <c r="AH4158" s="64"/>
      <c r="AI4158" s="64"/>
      <c r="AJ4158" s="64"/>
    </row>
    <row r="4159" spans="1:36" x14ac:dyDescent="0.3">
      <c r="A4159" s="64"/>
      <c r="B4159" s="64"/>
      <c r="C4159" s="64"/>
      <c r="D4159" s="64"/>
      <c r="E4159" s="64"/>
      <c r="F4159" s="64"/>
      <c r="G4159" s="64"/>
      <c r="H4159" s="64"/>
      <c r="I4159" s="64"/>
      <c r="J4159" s="64"/>
      <c r="K4159" s="64"/>
      <c r="L4159" s="64"/>
      <c r="M4159" s="64"/>
      <c r="N4159" s="64"/>
      <c r="O4159" s="64"/>
      <c r="P4159" s="64"/>
      <c r="Q4159" s="64"/>
      <c r="R4159" s="64"/>
      <c r="S4159" s="64"/>
      <c r="T4159" s="64"/>
      <c r="U4159" s="64"/>
      <c r="V4159" s="64"/>
      <c r="W4159" s="64"/>
      <c r="X4159" s="64"/>
      <c r="Y4159" s="64"/>
      <c r="Z4159" s="64"/>
      <c r="AA4159" s="64"/>
      <c r="AB4159" s="64"/>
      <c r="AC4159" s="64"/>
      <c r="AD4159" s="64"/>
      <c r="AE4159" s="64"/>
      <c r="AF4159" s="64"/>
      <c r="AG4159" s="64"/>
      <c r="AH4159" s="64"/>
      <c r="AI4159" s="64"/>
      <c r="AJ4159" s="64"/>
    </row>
    <row r="4160" spans="1:36" x14ac:dyDescent="0.3">
      <c r="A4160" s="64"/>
      <c r="B4160" s="64"/>
      <c r="C4160" s="64"/>
      <c r="D4160" s="64"/>
      <c r="E4160" s="64"/>
      <c r="F4160" s="64"/>
      <c r="G4160" s="64"/>
      <c r="H4160" s="64"/>
      <c r="I4160" s="64"/>
      <c r="J4160" s="64"/>
      <c r="K4160" s="64"/>
      <c r="L4160" s="64"/>
      <c r="M4160" s="64"/>
      <c r="N4160" s="64"/>
      <c r="O4160" s="64"/>
      <c r="P4160" s="64"/>
      <c r="Q4160" s="64"/>
      <c r="R4160" s="64"/>
      <c r="S4160" s="64"/>
      <c r="T4160" s="64"/>
      <c r="U4160" s="64"/>
      <c r="V4160" s="64"/>
      <c r="W4160" s="64"/>
      <c r="X4160" s="64"/>
      <c r="Y4160" s="64"/>
      <c r="Z4160" s="64"/>
      <c r="AA4160" s="64"/>
      <c r="AB4160" s="64"/>
      <c r="AC4160" s="64"/>
      <c r="AD4160" s="64"/>
      <c r="AE4160" s="64"/>
      <c r="AF4160" s="64"/>
      <c r="AG4160" s="64"/>
      <c r="AH4160" s="64"/>
      <c r="AI4160" s="64"/>
      <c r="AJ4160" s="64"/>
    </row>
    <row r="4161" spans="1:36" x14ac:dyDescent="0.3">
      <c r="A4161" s="64"/>
      <c r="B4161" s="64"/>
      <c r="C4161" s="64"/>
      <c r="D4161" s="64"/>
      <c r="E4161" s="64"/>
      <c r="F4161" s="64"/>
      <c r="G4161" s="64"/>
      <c r="H4161" s="64"/>
      <c r="I4161" s="64"/>
      <c r="J4161" s="64"/>
      <c r="K4161" s="64"/>
      <c r="L4161" s="64"/>
      <c r="M4161" s="64"/>
      <c r="N4161" s="64"/>
      <c r="O4161" s="64"/>
      <c r="P4161" s="64"/>
      <c r="Q4161" s="64"/>
      <c r="R4161" s="64"/>
      <c r="S4161" s="64"/>
      <c r="T4161" s="64"/>
      <c r="U4161" s="64"/>
      <c r="V4161" s="64"/>
      <c r="W4161" s="64"/>
      <c r="X4161" s="64"/>
      <c r="Y4161" s="64"/>
      <c r="Z4161" s="64"/>
      <c r="AA4161" s="64"/>
      <c r="AB4161" s="64"/>
      <c r="AC4161" s="64"/>
      <c r="AD4161" s="64"/>
      <c r="AE4161" s="64"/>
      <c r="AF4161" s="64"/>
      <c r="AG4161" s="64"/>
      <c r="AH4161" s="64"/>
      <c r="AI4161" s="64"/>
      <c r="AJ4161" s="64"/>
    </row>
    <row r="4162" spans="1:36" x14ac:dyDescent="0.3">
      <c r="A4162" s="64"/>
      <c r="B4162" s="64"/>
      <c r="C4162" s="64"/>
      <c r="D4162" s="64"/>
      <c r="E4162" s="64"/>
      <c r="F4162" s="64"/>
      <c r="G4162" s="64"/>
      <c r="H4162" s="64"/>
      <c r="I4162" s="64"/>
      <c r="J4162" s="64"/>
      <c r="K4162" s="64"/>
      <c r="L4162" s="64"/>
      <c r="M4162" s="64"/>
      <c r="N4162" s="64"/>
      <c r="O4162" s="64"/>
      <c r="P4162" s="64"/>
      <c r="Q4162" s="64"/>
      <c r="R4162" s="64"/>
      <c r="S4162" s="64"/>
      <c r="T4162" s="64"/>
      <c r="U4162" s="64"/>
      <c r="V4162" s="64"/>
      <c r="W4162" s="64"/>
      <c r="X4162" s="64"/>
      <c r="Y4162" s="64"/>
      <c r="Z4162" s="64"/>
      <c r="AA4162" s="64"/>
      <c r="AB4162" s="64"/>
      <c r="AC4162" s="64"/>
      <c r="AD4162" s="64"/>
      <c r="AE4162" s="64"/>
      <c r="AF4162" s="64"/>
      <c r="AG4162" s="64"/>
      <c r="AH4162" s="64"/>
      <c r="AI4162" s="64"/>
      <c r="AJ4162" s="64"/>
    </row>
    <row r="4163" spans="1:36" x14ac:dyDescent="0.3">
      <c r="A4163" s="64"/>
      <c r="B4163" s="64"/>
      <c r="C4163" s="64"/>
      <c r="D4163" s="64"/>
      <c r="E4163" s="64"/>
      <c r="F4163" s="64"/>
      <c r="G4163" s="64"/>
      <c r="H4163" s="64"/>
      <c r="I4163" s="64"/>
      <c r="J4163" s="64"/>
      <c r="K4163" s="64"/>
      <c r="L4163" s="64"/>
      <c r="M4163" s="64"/>
      <c r="N4163" s="64"/>
      <c r="O4163" s="64"/>
      <c r="P4163" s="64"/>
      <c r="Q4163" s="64"/>
      <c r="R4163" s="64"/>
      <c r="S4163" s="64"/>
      <c r="T4163" s="64"/>
      <c r="U4163" s="64"/>
      <c r="V4163" s="64"/>
      <c r="W4163" s="64"/>
      <c r="X4163" s="64"/>
      <c r="Y4163" s="64"/>
      <c r="Z4163" s="64"/>
      <c r="AA4163" s="64"/>
      <c r="AB4163" s="64"/>
      <c r="AC4163" s="64"/>
      <c r="AD4163" s="64"/>
      <c r="AE4163" s="64"/>
      <c r="AF4163" s="64"/>
      <c r="AG4163" s="64"/>
      <c r="AH4163" s="64"/>
      <c r="AI4163" s="64"/>
      <c r="AJ4163" s="64"/>
    </row>
    <row r="4164" spans="1:36" x14ac:dyDescent="0.3">
      <c r="A4164" s="64"/>
      <c r="B4164" s="64"/>
      <c r="C4164" s="64"/>
      <c r="D4164" s="64"/>
      <c r="E4164" s="64"/>
      <c r="F4164" s="64"/>
      <c r="G4164" s="64"/>
      <c r="H4164" s="64"/>
      <c r="I4164" s="64"/>
      <c r="J4164" s="64"/>
      <c r="K4164" s="64"/>
      <c r="L4164" s="64"/>
      <c r="M4164" s="64"/>
      <c r="N4164" s="64"/>
      <c r="O4164" s="64"/>
      <c r="P4164" s="64"/>
      <c r="Q4164" s="64"/>
      <c r="R4164" s="64"/>
      <c r="S4164" s="64"/>
      <c r="T4164" s="64"/>
      <c r="U4164" s="64"/>
      <c r="V4164" s="64"/>
      <c r="W4164" s="64"/>
      <c r="X4164" s="64"/>
      <c r="Y4164" s="64"/>
      <c r="Z4164" s="64"/>
      <c r="AA4164" s="64"/>
      <c r="AB4164" s="64"/>
      <c r="AC4164" s="64"/>
      <c r="AD4164" s="64"/>
      <c r="AE4164" s="64"/>
      <c r="AF4164" s="64"/>
      <c r="AG4164" s="64"/>
      <c r="AH4164" s="64"/>
      <c r="AI4164" s="64"/>
      <c r="AJ4164" s="64"/>
    </row>
    <row r="4165" spans="1:36" x14ac:dyDescent="0.3">
      <c r="A4165" s="64"/>
      <c r="B4165" s="64"/>
      <c r="C4165" s="64"/>
      <c r="D4165" s="64"/>
      <c r="E4165" s="64"/>
      <c r="F4165" s="64"/>
      <c r="G4165" s="64"/>
      <c r="H4165" s="64"/>
      <c r="I4165" s="64"/>
      <c r="J4165" s="64"/>
      <c r="K4165" s="64"/>
      <c r="L4165" s="64"/>
      <c r="M4165" s="64"/>
      <c r="N4165" s="64"/>
      <c r="O4165" s="64"/>
      <c r="P4165" s="64"/>
      <c r="Q4165" s="64"/>
      <c r="R4165" s="64"/>
      <c r="S4165" s="64"/>
      <c r="T4165" s="64"/>
      <c r="U4165" s="64"/>
      <c r="V4165" s="64"/>
      <c r="W4165" s="64"/>
      <c r="X4165" s="64"/>
      <c r="Y4165" s="64"/>
      <c r="Z4165" s="64"/>
      <c r="AA4165" s="64"/>
      <c r="AB4165" s="64"/>
      <c r="AC4165" s="64"/>
      <c r="AD4165" s="64"/>
      <c r="AE4165" s="64"/>
      <c r="AF4165" s="64"/>
      <c r="AG4165" s="64"/>
      <c r="AH4165" s="64"/>
      <c r="AI4165" s="64"/>
      <c r="AJ4165" s="64"/>
    </row>
    <row r="4166" spans="1:36" x14ac:dyDescent="0.3">
      <c r="A4166" s="64"/>
      <c r="B4166" s="64"/>
      <c r="C4166" s="64"/>
      <c r="D4166" s="64"/>
      <c r="E4166" s="64"/>
      <c r="F4166" s="64"/>
      <c r="G4166" s="64"/>
      <c r="H4166" s="64"/>
      <c r="I4166" s="64"/>
      <c r="J4166" s="64"/>
      <c r="K4166" s="64"/>
      <c r="L4166" s="64"/>
      <c r="M4166" s="64"/>
      <c r="N4166" s="64"/>
      <c r="O4166" s="64"/>
      <c r="P4166" s="64"/>
      <c r="Q4166" s="64"/>
      <c r="R4166" s="64"/>
      <c r="S4166" s="64"/>
      <c r="T4166" s="64"/>
      <c r="U4166" s="64"/>
      <c r="V4166" s="64"/>
      <c r="W4166" s="64"/>
      <c r="X4166" s="64"/>
      <c r="Y4166" s="64"/>
      <c r="Z4166" s="64"/>
      <c r="AA4166" s="64"/>
      <c r="AB4166" s="64"/>
      <c r="AC4166" s="64"/>
      <c r="AD4166" s="64"/>
      <c r="AE4166" s="64"/>
      <c r="AF4166" s="64"/>
      <c r="AG4166" s="64"/>
      <c r="AH4166" s="64"/>
      <c r="AI4166" s="64"/>
      <c r="AJ4166" s="64"/>
    </row>
    <row r="4167" spans="1:36" x14ac:dyDescent="0.3">
      <c r="A4167" s="64"/>
      <c r="B4167" s="64"/>
      <c r="C4167" s="64"/>
      <c r="D4167" s="64"/>
      <c r="E4167" s="64"/>
      <c r="F4167" s="64"/>
      <c r="G4167" s="64"/>
      <c r="H4167" s="64"/>
      <c r="I4167" s="64"/>
      <c r="J4167" s="64"/>
      <c r="K4167" s="64"/>
      <c r="L4167" s="64"/>
      <c r="M4167" s="64"/>
      <c r="N4167" s="64"/>
      <c r="O4167" s="64"/>
      <c r="P4167" s="64"/>
      <c r="Q4167" s="64"/>
      <c r="R4167" s="64"/>
      <c r="S4167" s="64"/>
      <c r="T4167" s="64"/>
      <c r="U4167" s="64"/>
      <c r="V4167" s="64"/>
      <c r="W4167" s="64"/>
      <c r="X4167" s="64"/>
      <c r="Y4167" s="64"/>
      <c r="Z4167" s="64"/>
      <c r="AA4167" s="64"/>
      <c r="AB4167" s="64"/>
      <c r="AC4167" s="64"/>
      <c r="AD4167" s="64"/>
      <c r="AE4167" s="64"/>
      <c r="AF4167" s="64"/>
      <c r="AG4167" s="64"/>
      <c r="AH4167" s="64"/>
      <c r="AI4167" s="64"/>
      <c r="AJ4167" s="64"/>
    </row>
    <row r="4168" spans="1:36" x14ac:dyDescent="0.3">
      <c r="A4168" s="64"/>
      <c r="B4168" s="64"/>
      <c r="C4168" s="64"/>
      <c r="D4168" s="64"/>
      <c r="E4168" s="64"/>
      <c r="F4168" s="64"/>
      <c r="G4168" s="64"/>
      <c r="H4168" s="64"/>
      <c r="I4168" s="64"/>
      <c r="J4168" s="64"/>
      <c r="K4168" s="64"/>
      <c r="L4168" s="64"/>
      <c r="M4168" s="64"/>
      <c r="N4168" s="64"/>
      <c r="O4168" s="64"/>
      <c r="P4168" s="64"/>
      <c r="Q4168" s="64"/>
      <c r="R4168" s="64"/>
      <c r="S4168" s="64"/>
      <c r="T4168" s="64"/>
      <c r="U4168" s="64"/>
      <c r="V4168" s="64"/>
      <c r="W4168" s="64"/>
      <c r="X4168" s="64"/>
      <c r="Y4168" s="64"/>
      <c r="Z4168" s="64"/>
      <c r="AA4168" s="64"/>
      <c r="AB4168" s="64"/>
      <c r="AC4168" s="64"/>
      <c r="AD4168" s="64"/>
      <c r="AE4168" s="64"/>
      <c r="AF4168" s="64"/>
      <c r="AG4168" s="64"/>
      <c r="AH4168" s="64"/>
      <c r="AI4168" s="64"/>
      <c r="AJ4168" s="64"/>
    </row>
    <row r="4169" spans="1:36" x14ac:dyDescent="0.3">
      <c r="A4169" s="64"/>
      <c r="B4169" s="64"/>
      <c r="C4169" s="64"/>
      <c r="D4169" s="64"/>
      <c r="E4169" s="64"/>
      <c r="F4169" s="64"/>
      <c r="G4169" s="64"/>
      <c r="H4169" s="64"/>
      <c r="I4169" s="64"/>
      <c r="J4169" s="64"/>
      <c r="K4169" s="64"/>
      <c r="L4169" s="64"/>
      <c r="M4169" s="64"/>
      <c r="N4169" s="64"/>
      <c r="O4169" s="64"/>
      <c r="P4169" s="64"/>
      <c r="Q4169" s="64"/>
      <c r="R4169" s="64"/>
      <c r="S4169" s="64"/>
      <c r="T4169" s="64"/>
      <c r="U4169" s="64"/>
      <c r="V4169" s="64"/>
      <c r="W4169" s="64"/>
      <c r="X4169" s="64"/>
      <c r="Y4169" s="64"/>
      <c r="Z4169" s="64"/>
      <c r="AA4169" s="64"/>
      <c r="AB4169" s="64"/>
      <c r="AC4169" s="64"/>
      <c r="AD4169" s="64"/>
      <c r="AE4169" s="64"/>
      <c r="AF4169" s="64"/>
      <c r="AG4169" s="64"/>
      <c r="AH4169" s="64"/>
      <c r="AI4169" s="64"/>
      <c r="AJ4169" s="64"/>
    </row>
    <row r="4170" spans="1:36" x14ac:dyDescent="0.3">
      <c r="A4170" s="64"/>
      <c r="B4170" s="64"/>
      <c r="C4170" s="64"/>
      <c r="D4170" s="64"/>
      <c r="E4170" s="64"/>
      <c r="F4170" s="64"/>
      <c r="G4170" s="64"/>
      <c r="H4170" s="64"/>
      <c r="I4170" s="64"/>
      <c r="J4170" s="64"/>
      <c r="K4170" s="64"/>
      <c r="L4170" s="64"/>
      <c r="M4170" s="64"/>
      <c r="N4170" s="64"/>
      <c r="O4170" s="64"/>
      <c r="P4170" s="64"/>
      <c r="Q4170" s="64"/>
      <c r="R4170" s="64"/>
      <c r="S4170" s="64"/>
      <c r="T4170" s="64"/>
      <c r="U4170" s="64"/>
      <c r="V4170" s="64"/>
      <c r="W4170" s="64"/>
      <c r="X4170" s="64"/>
      <c r="Y4170" s="64"/>
      <c r="Z4170" s="64"/>
      <c r="AA4170" s="64"/>
      <c r="AB4170" s="64"/>
      <c r="AC4170" s="64"/>
      <c r="AD4170" s="64"/>
      <c r="AE4170" s="64"/>
      <c r="AF4170" s="64"/>
      <c r="AG4170" s="64"/>
      <c r="AH4170" s="64"/>
      <c r="AI4170" s="64"/>
      <c r="AJ4170" s="64"/>
    </row>
    <row r="4171" spans="1:36" x14ac:dyDescent="0.3">
      <c r="A4171" s="64"/>
      <c r="B4171" s="64"/>
      <c r="C4171" s="64"/>
      <c r="D4171" s="64"/>
      <c r="E4171" s="64"/>
      <c r="F4171" s="64"/>
      <c r="G4171" s="64"/>
      <c r="H4171" s="64"/>
      <c r="I4171" s="64"/>
      <c r="J4171" s="64"/>
      <c r="K4171" s="64"/>
      <c r="L4171" s="64"/>
      <c r="M4171" s="64"/>
      <c r="N4171" s="64"/>
      <c r="O4171" s="64"/>
      <c r="P4171" s="64"/>
      <c r="Q4171" s="64"/>
      <c r="R4171" s="64"/>
      <c r="S4171" s="64"/>
      <c r="T4171" s="64"/>
      <c r="U4171" s="64"/>
      <c r="V4171" s="64"/>
      <c r="W4171" s="64"/>
      <c r="X4171" s="64"/>
      <c r="Y4171" s="64"/>
      <c r="Z4171" s="64"/>
      <c r="AA4171" s="64"/>
      <c r="AB4171" s="64"/>
      <c r="AC4171" s="64"/>
      <c r="AD4171" s="64"/>
      <c r="AE4171" s="64"/>
      <c r="AF4171" s="64"/>
      <c r="AG4171" s="64"/>
      <c r="AH4171" s="64"/>
      <c r="AI4171" s="64"/>
      <c r="AJ4171" s="64"/>
    </row>
    <row r="4172" spans="1:36" x14ac:dyDescent="0.3">
      <c r="A4172" s="64"/>
      <c r="B4172" s="64"/>
      <c r="C4172" s="64"/>
      <c r="D4172" s="64"/>
      <c r="E4172" s="64"/>
      <c r="F4172" s="64"/>
      <c r="G4172" s="64"/>
      <c r="H4172" s="64"/>
      <c r="I4172" s="64"/>
      <c r="J4172" s="64"/>
      <c r="K4172" s="64"/>
      <c r="L4172" s="64"/>
      <c r="M4172" s="64"/>
      <c r="N4172" s="64"/>
      <c r="O4172" s="64"/>
      <c r="P4172" s="64"/>
      <c r="Q4172" s="64"/>
      <c r="R4172" s="64"/>
      <c r="S4172" s="64"/>
      <c r="T4172" s="64"/>
      <c r="U4172" s="64"/>
      <c r="V4172" s="64"/>
      <c r="W4172" s="64"/>
      <c r="X4172" s="64"/>
      <c r="Y4172" s="64"/>
      <c r="Z4172" s="64"/>
      <c r="AA4172" s="64"/>
      <c r="AB4172" s="64"/>
      <c r="AC4172" s="64"/>
      <c r="AD4172" s="64"/>
      <c r="AE4172" s="64"/>
      <c r="AF4172" s="64"/>
      <c r="AG4172" s="64"/>
      <c r="AH4172" s="64"/>
      <c r="AI4172" s="64"/>
      <c r="AJ4172" s="64"/>
    </row>
    <row r="4173" spans="1:36" x14ac:dyDescent="0.3">
      <c r="A4173" s="64"/>
      <c r="B4173" s="64"/>
      <c r="C4173" s="64"/>
      <c r="D4173" s="64"/>
      <c r="E4173" s="64"/>
      <c r="F4173" s="64"/>
      <c r="G4173" s="64"/>
      <c r="H4173" s="64"/>
      <c r="I4173" s="64"/>
      <c r="J4173" s="64"/>
      <c r="K4173" s="64"/>
      <c r="L4173" s="64"/>
      <c r="M4173" s="64"/>
      <c r="N4173" s="64"/>
      <c r="O4173" s="64"/>
      <c r="P4173" s="64"/>
      <c r="Q4173" s="64"/>
      <c r="R4173" s="64"/>
      <c r="S4173" s="64"/>
      <c r="T4173" s="64"/>
      <c r="U4173" s="64"/>
      <c r="V4173" s="64"/>
      <c r="W4173" s="64"/>
      <c r="X4173" s="64"/>
      <c r="Y4173" s="64"/>
      <c r="Z4173" s="64"/>
      <c r="AA4173" s="64"/>
      <c r="AB4173" s="64"/>
      <c r="AC4173" s="64"/>
      <c r="AD4173" s="64"/>
      <c r="AE4173" s="64"/>
      <c r="AF4173" s="64"/>
      <c r="AG4173" s="64"/>
      <c r="AH4173" s="64"/>
      <c r="AI4173" s="64"/>
      <c r="AJ4173" s="64"/>
    </row>
    <row r="4174" spans="1:36" x14ac:dyDescent="0.3">
      <c r="A4174" s="64"/>
      <c r="B4174" s="64"/>
      <c r="C4174" s="64"/>
      <c r="D4174" s="64"/>
      <c r="E4174" s="64"/>
      <c r="F4174" s="64"/>
      <c r="G4174" s="64"/>
      <c r="H4174" s="64"/>
      <c r="I4174" s="64"/>
      <c r="J4174" s="64"/>
      <c r="K4174" s="64"/>
      <c r="L4174" s="64"/>
      <c r="M4174" s="64"/>
      <c r="N4174" s="64"/>
      <c r="O4174" s="64"/>
      <c r="P4174" s="64"/>
      <c r="Q4174" s="64"/>
      <c r="R4174" s="64"/>
      <c r="S4174" s="64"/>
      <c r="T4174" s="64"/>
      <c r="U4174" s="64"/>
      <c r="V4174" s="64"/>
      <c r="W4174" s="64"/>
      <c r="X4174" s="64"/>
      <c r="Y4174" s="64"/>
      <c r="Z4174" s="64"/>
      <c r="AA4174" s="64"/>
      <c r="AB4174" s="64"/>
      <c r="AC4174" s="64"/>
      <c r="AD4174" s="64"/>
      <c r="AE4174" s="64"/>
      <c r="AF4174" s="64"/>
      <c r="AG4174" s="64"/>
      <c r="AH4174" s="64"/>
      <c r="AI4174" s="64"/>
      <c r="AJ4174" s="64"/>
    </row>
    <row r="4175" spans="1:36" x14ac:dyDescent="0.3">
      <c r="A4175" s="64"/>
      <c r="B4175" s="64"/>
      <c r="C4175" s="64"/>
      <c r="D4175" s="64"/>
      <c r="E4175" s="64"/>
      <c r="F4175" s="64"/>
      <c r="G4175" s="64"/>
      <c r="H4175" s="64"/>
      <c r="I4175" s="64"/>
      <c r="J4175" s="64"/>
      <c r="K4175" s="64"/>
      <c r="L4175" s="64"/>
      <c r="M4175" s="64"/>
      <c r="N4175" s="64"/>
      <c r="O4175" s="64"/>
      <c r="P4175" s="64"/>
      <c r="Q4175" s="64"/>
      <c r="R4175" s="64"/>
      <c r="S4175" s="64"/>
      <c r="T4175" s="64"/>
      <c r="U4175" s="64"/>
      <c r="V4175" s="64"/>
      <c r="W4175" s="64"/>
      <c r="X4175" s="64"/>
      <c r="Y4175" s="64"/>
      <c r="Z4175" s="64"/>
      <c r="AA4175" s="64"/>
      <c r="AB4175" s="64"/>
      <c r="AC4175" s="64"/>
      <c r="AD4175" s="64"/>
      <c r="AE4175" s="64"/>
      <c r="AF4175" s="64"/>
      <c r="AG4175" s="64"/>
      <c r="AH4175" s="64"/>
      <c r="AI4175" s="64"/>
      <c r="AJ4175" s="64"/>
    </row>
    <row r="4176" spans="1:36" x14ac:dyDescent="0.3">
      <c r="A4176" s="64"/>
      <c r="B4176" s="64"/>
      <c r="C4176" s="64"/>
      <c r="D4176" s="64"/>
      <c r="E4176" s="64"/>
      <c r="F4176" s="64"/>
      <c r="G4176" s="64"/>
      <c r="H4176" s="64"/>
      <c r="I4176" s="64"/>
      <c r="J4176" s="64"/>
      <c r="K4176" s="64"/>
      <c r="L4176" s="64"/>
      <c r="M4176" s="64"/>
      <c r="N4176" s="64"/>
      <c r="O4176" s="64"/>
      <c r="P4176" s="64"/>
      <c r="Q4176" s="64"/>
      <c r="R4176" s="64"/>
      <c r="S4176" s="64"/>
      <c r="T4176" s="64"/>
      <c r="U4176" s="64"/>
      <c r="V4176" s="64"/>
      <c r="W4176" s="64"/>
      <c r="X4176" s="64"/>
      <c r="Y4176" s="64"/>
      <c r="Z4176" s="64"/>
      <c r="AA4176" s="64"/>
      <c r="AB4176" s="64"/>
      <c r="AC4176" s="64"/>
      <c r="AD4176" s="64"/>
      <c r="AE4176" s="64"/>
      <c r="AF4176" s="64"/>
      <c r="AG4176" s="64"/>
      <c r="AH4176" s="64"/>
      <c r="AI4176" s="64"/>
      <c r="AJ4176" s="64"/>
    </row>
    <row r="4177" spans="1:36" x14ac:dyDescent="0.3">
      <c r="A4177" s="64"/>
      <c r="B4177" s="64"/>
      <c r="C4177" s="64"/>
      <c r="D4177" s="64"/>
      <c r="E4177" s="64"/>
      <c r="F4177" s="64"/>
      <c r="G4177" s="64"/>
      <c r="H4177" s="64"/>
      <c r="I4177" s="64"/>
      <c r="J4177" s="64"/>
      <c r="K4177" s="64"/>
      <c r="L4177" s="64"/>
      <c r="M4177" s="64"/>
      <c r="N4177" s="64"/>
      <c r="O4177" s="64"/>
      <c r="P4177" s="64"/>
      <c r="Q4177" s="64"/>
      <c r="R4177" s="64"/>
      <c r="S4177" s="64"/>
      <c r="T4177" s="64"/>
      <c r="U4177" s="64"/>
      <c r="V4177" s="64"/>
      <c r="W4177" s="64"/>
      <c r="X4177" s="64"/>
      <c r="Y4177" s="64"/>
      <c r="Z4177" s="64"/>
      <c r="AA4177" s="64"/>
      <c r="AB4177" s="64"/>
      <c r="AC4177" s="64"/>
      <c r="AD4177" s="64"/>
      <c r="AE4177" s="64"/>
      <c r="AF4177" s="64"/>
      <c r="AG4177" s="64"/>
      <c r="AH4177" s="64"/>
      <c r="AI4177" s="64"/>
      <c r="AJ4177" s="64"/>
    </row>
    <row r="4178" spans="1:36" x14ac:dyDescent="0.3">
      <c r="A4178" s="64"/>
      <c r="B4178" s="64"/>
      <c r="C4178" s="64"/>
      <c r="D4178" s="64"/>
      <c r="E4178" s="64"/>
      <c r="F4178" s="64"/>
      <c r="G4178" s="64"/>
      <c r="H4178" s="64"/>
      <c r="I4178" s="64"/>
      <c r="J4178" s="64"/>
      <c r="K4178" s="64"/>
      <c r="L4178" s="64"/>
      <c r="M4178" s="64"/>
      <c r="N4178" s="64"/>
      <c r="O4178" s="64"/>
      <c r="P4178" s="64"/>
      <c r="Q4178" s="64"/>
      <c r="R4178" s="64"/>
      <c r="S4178" s="64"/>
      <c r="T4178" s="64"/>
      <c r="U4178" s="64"/>
      <c r="V4178" s="64"/>
      <c r="W4178" s="64"/>
      <c r="X4178" s="64"/>
      <c r="Y4178" s="64"/>
      <c r="Z4178" s="64"/>
      <c r="AA4178" s="64"/>
      <c r="AB4178" s="64"/>
      <c r="AC4178" s="64"/>
      <c r="AD4178" s="64"/>
      <c r="AE4178" s="64"/>
      <c r="AF4178" s="64"/>
      <c r="AG4178" s="64"/>
      <c r="AH4178" s="64"/>
      <c r="AI4178" s="64"/>
      <c r="AJ4178" s="64"/>
    </row>
    <row r="4179" spans="1:36" x14ac:dyDescent="0.3">
      <c r="A4179" s="64"/>
      <c r="B4179" s="64"/>
      <c r="C4179" s="64"/>
      <c r="D4179" s="64"/>
      <c r="E4179" s="64"/>
      <c r="F4179" s="64"/>
      <c r="G4179" s="64"/>
      <c r="H4179" s="64"/>
      <c r="I4179" s="64"/>
      <c r="J4179" s="64"/>
      <c r="K4179" s="64"/>
      <c r="L4179" s="64"/>
      <c r="M4179" s="64"/>
      <c r="N4179" s="64"/>
      <c r="O4179" s="64"/>
      <c r="P4179" s="64"/>
      <c r="Q4179" s="64"/>
      <c r="R4179" s="64"/>
      <c r="S4179" s="64"/>
      <c r="T4179" s="64"/>
      <c r="U4179" s="64"/>
      <c r="V4179" s="64"/>
      <c r="W4179" s="64"/>
      <c r="X4179" s="64"/>
      <c r="Y4179" s="64"/>
      <c r="Z4179" s="64"/>
      <c r="AA4179" s="64"/>
      <c r="AB4179" s="64"/>
      <c r="AC4179" s="64"/>
      <c r="AD4179" s="64"/>
      <c r="AE4179" s="64"/>
      <c r="AF4179" s="64"/>
      <c r="AG4179" s="64"/>
      <c r="AH4179" s="64"/>
      <c r="AI4179" s="64"/>
      <c r="AJ4179" s="64"/>
    </row>
    <row r="4180" spans="1:36" x14ac:dyDescent="0.3">
      <c r="A4180" s="64"/>
      <c r="B4180" s="64"/>
      <c r="C4180" s="64"/>
      <c r="D4180" s="64"/>
      <c r="E4180" s="64"/>
      <c r="F4180" s="64"/>
      <c r="G4180" s="64"/>
      <c r="H4180" s="64"/>
      <c r="I4180" s="64"/>
      <c r="J4180" s="64"/>
      <c r="K4180" s="64"/>
      <c r="L4180" s="64"/>
      <c r="M4180" s="64"/>
      <c r="N4180" s="64"/>
      <c r="O4180" s="64"/>
      <c r="P4180" s="64"/>
      <c r="Q4180" s="64"/>
      <c r="R4180" s="64"/>
      <c r="S4180" s="64"/>
      <c r="T4180" s="64"/>
      <c r="U4180" s="64"/>
      <c r="V4180" s="64"/>
      <c r="W4180" s="64"/>
      <c r="X4180" s="64"/>
      <c r="Y4180" s="64"/>
      <c r="Z4180" s="64"/>
      <c r="AA4180" s="64"/>
      <c r="AB4180" s="64"/>
      <c r="AC4180" s="64"/>
      <c r="AD4180" s="64"/>
      <c r="AE4180" s="64"/>
      <c r="AF4180" s="64"/>
      <c r="AG4180" s="64"/>
      <c r="AH4180" s="64"/>
      <c r="AI4180" s="64"/>
      <c r="AJ4180" s="64"/>
    </row>
    <row r="4181" spans="1:36" x14ac:dyDescent="0.3">
      <c r="A4181" s="64"/>
      <c r="B4181" s="64"/>
      <c r="C4181" s="64"/>
      <c r="D4181" s="64"/>
      <c r="E4181" s="64"/>
      <c r="F4181" s="64"/>
      <c r="G4181" s="64"/>
      <c r="H4181" s="64"/>
      <c r="I4181" s="64"/>
      <c r="J4181" s="64"/>
      <c r="K4181" s="64"/>
      <c r="L4181" s="64"/>
      <c r="M4181" s="64"/>
      <c r="N4181" s="64"/>
      <c r="O4181" s="64"/>
      <c r="P4181" s="64"/>
      <c r="Q4181" s="64"/>
      <c r="R4181" s="64"/>
      <c r="S4181" s="64"/>
      <c r="T4181" s="64"/>
      <c r="U4181" s="64"/>
      <c r="V4181" s="64"/>
      <c r="W4181" s="64"/>
      <c r="X4181" s="64"/>
      <c r="Y4181" s="64"/>
      <c r="Z4181" s="64"/>
      <c r="AA4181" s="64"/>
      <c r="AB4181" s="64"/>
      <c r="AC4181" s="64"/>
      <c r="AD4181" s="64"/>
      <c r="AE4181" s="64"/>
      <c r="AF4181" s="64"/>
      <c r="AG4181" s="64"/>
      <c r="AH4181" s="64"/>
      <c r="AI4181" s="64"/>
      <c r="AJ4181" s="64"/>
    </row>
    <row r="4182" spans="1:36" x14ac:dyDescent="0.3">
      <c r="A4182" s="64"/>
      <c r="B4182" s="64"/>
      <c r="C4182" s="64"/>
      <c r="D4182" s="64"/>
      <c r="E4182" s="64"/>
      <c r="F4182" s="64"/>
      <c r="G4182" s="64"/>
      <c r="H4182" s="64"/>
      <c r="I4182" s="64"/>
      <c r="J4182" s="64"/>
      <c r="K4182" s="64"/>
      <c r="L4182" s="64"/>
      <c r="M4182" s="64"/>
      <c r="N4182" s="64"/>
      <c r="O4182" s="64"/>
      <c r="P4182" s="64"/>
      <c r="Q4182" s="64"/>
      <c r="R4182" s="64"/>
      <c r="S4182" s="64"/>
      <c r="T4182" s="64"/>
      <c r="U4182" s="64"/>
      <c r="V4182" s="64"/>
      <c r="W4182" s="64"/>
      <c r="X4182" s="64"/>
      <c r="Y4182" s="64"/>
      <c r="Z4182" s="64"/>
      <c r="AA4182" s="64"/>
      <c r="AB4182" s="64"/>
      <c r="AC4182" s="64"/>
      <c r="AD4182" s="64"/>
      <c r="AE4182" s="64"/>
      <c r="AF4182" s="64"/>
      <c r="AG4182" s="64"/>
      <c r="AH4182" s="64"/>
      <c r="AI4182" s="64"/>
      <c r="AJ4182" s="64"/>
    </row>
    <row r="4183" spans="1:36" x14ac:dyDescent="0.3">
      <c r="A4183" s="64"/>
      <c r="B4183" s="64"/>
      <c r="C4183" s="64"/>
      <c r="D4183" s="64"/>
      <c r="E4183" s="64"/>
      <c r="F4183" s="64"/>
      <c r="G4183" s="64"/>
      <c r="H4183" s="64"/>
      <c r="I4183" s="64"/>
      <c r="J4183" s="64"/>
      <c r="K4183" s="64"/>
      <c r="L4183" s="64"/>
      <c r="M4183" s="64"/>
      <c r="N4183" s="64"/>
      <c r="O4183" s="64"/>
      <c r="P4183" s="64"/>
      <c r="Q4183" s="64"/>
      <c r="R4183" s="64"/>
      <c r="S4183" s="64"/>
      <c r="T4183" s="64"/>
      <c r="U4183" s="64"/>
      <c r="V4183" s="64"/>
      <c r="W4183" s="64"/>
      <c r="X4183" s="64"/>
      <c r="Y4183" s="64"/>
      <c r="Z4183" s="64"/>
      <c r="AA4183" s="64"/>
      <c r="AB4183" s="64"/>
      <c r="AC4183" s="64"/>
      <c r="AD4183" s="64"/>
      <c r="AE4183" s="64"/>
      <c r="AF4183" s="64"/>
      <c r="AG4183" s="64"/>
      <c r="AH4183" s="64"/>
      <c r="AI4183" s="64"/>
      <c r="AJ4183" s="64"/>
    </row>
    <row r="4184" spans="1:36" x14ac:dyDescent="0.3">
      <c r="A4184" s="64"/>
      <c r="B4184" s="64"/>
      <c r="C4184" s="64"/>
      <c r="D4184" s="64"/>
      <c r="E4184" s="64"/>
      <c r="F4184" s="64"/>
      <c r="G4184" s="64"/>
      <c r="H4184" s="64"/>
      <c r="I4184" s="64"/>
      <c r="J4184" s="64"/>
      <c r="K4184" s="64"/>
      <c r="L4184" s="64"/>
      <c r="M4184" s="64"/>
      <c r="N4184" s="64"/>
      <c r="O4184" s="64"/>
      <c r="P4184" s="64"/>
      <c r="Q4184" s="64"/>
      <c r="R4184" s="64"/>
      <c r="S4184" s="64"/>
      <c r="T4184" s="64"/>
      <c r="U4184" s="64"/>
      <c r="V4184" s="64"/>
      <c r="W4184" s="64"/>
      <c r="X4184" s="64"/>
      <c r="Y4184" s="64"/>
      <c r="Z4184" s="64"/>
      <c r="AA4184" s="64"/>
      <c r="AB4184" s="64"/>
      <c r="AC4184" s="64"/>
      <c r="AD4184" s="64"/>
      <c r="AE4184" s="64"/>
      <c r="AF4184" s="64"/>
      <c r="AG4184" s="64"/>
      <c r="AH4184" s="64"/>
      <c r="AI4184" s="64"/>
      <c r="AJ4184" s="64"/>
    </row>
    <row r="4185" spans="1:36" x14ac:dyDescent="0.3">
      <c r="A4185" s="64"/>
      <c r="B4185" s="64"/>
      <c r="C4185" s="64"/>
      <c r="D4185" s="64"/>
      <c r="E4185" s="64"/>
      <c r="F4185" s="64"/>
      <c r="G4185" s="64"/>
      <c r="H4185" s="64"/>
      <c r="I4185" s="64"/>
      <c r="J4185" s="64"/>
      <c r="K4185" s="64"/>
      <c r="L4185" s="64"/>
      <c r="M4185" s="64"/>
      <c r="N4185" s="64"/>
      <c r="O4185" s="64"/>
      <c r="P4185" s="64"/>
      <c r="Q4185" s="64"/>
      <c r="R4185" s="64"/>
      <c r="S4185" s="64"/>
      <c r="T4185" s="64"/>
      <c r="U4185" s="64"/>
      <c r="V4185" s="64"/>
      <c r="W4185" s="64"/>
      <c r="X4185" s="64"/>
      <c r="Y4185" s="64"/>
      <c r="Z4185" s="64"/>
      <c r="AA4185" s="64"/>
      <c r="AB4185" s="64"/>
      <c r="AC4185" s="64"/>
      <c r="AD4185" s="64"/>
      <c r="AE4185" s="64"/>
      <c r="AF4185" s="64"/>
      <c r="AG4185" s="64"/>
      <c r="AH4185" s="64"/>
      <c r="AI4185" s="64"/>
      <c r="AJ4185" s="64"/>
    </row>
    <row r="4186" spans="1:36" x14ac:dyDescent="0.3">
      <c r="A4186" s="64"/>
      <c r="B4186" s="64"/>
      <c r="C4186" s="64"/>
      <c r="D4186" s="64"/>
      <c r="E4186" s="64"/>
      <c r="F4186" s="64"/>
      <c r="G4186" s="64"/>
      <c r="H4186" s="64"/>
      <c r="I4186" s="64"/>
      <c r="J4186" s="64"/>
      <c r="K4186" s="64"/>
      <c r="L4186" s="64"/>
      <c r="M4186" s="64"/>
      <c r="N4186" s="64"/>
      <c r="O4186" s="64"/>
      <c r="P4186" s="64"/>
      <c r="Q4186" s="64"/>
      <c r="R4186" s="64"/>
      <c r="S4186" s="64"/>
      <c r="T4186" s="64"/>
      <c r="U4186" s="64"/>
      <c r="V4186" s="64"/>
      <c r="W4186" s="64"/>
      <c r="X4186" s="64"/>
      <c r="Y4186" s="64"/>
      <c r="Z4186" s="64"/>
      <c r="AA4186" s="64"/>
      <c r="AB4186" s="64"/>
      <c r="AC4186" s="64"/>
      <c r="AD4186" s="64"/>
      <c r="AE4186" s="64"/>
      <c r="AF4186" s="64"/>
      <c r="AG4186" s="64"/>
      <c r="AH4186" s="64"/>
      <c r="AI4186" s="64"/>
      <c r="AJ4186" s="64"/>
    </row>
    <row r="4187" spans="1:36" x14ac:dyDescent="0.3">
      <c r="A4187" s="64"/>
      <c r="B4187" s="64"/>
      <c r="C4187" s="64"/>
      <c r="D4187" s="64"/>
      <c r="E4187" s="64"/>
      <c r="F4187" s="64"/>
      <c r="G4187" s="64"/>
      <c r="H4187" s="64"/>
      <c r="I4187" s="64"/>
      <c r="J4187" s="64"/>
      <c r="K4187" s="64"/>
      <c r="L4187" s="64"/>
      <c r="M4187" s="64"/>
      <c r="N4187" s="64"/>
      <c r="O4187" s="64"/>
      <c r="P4187" s="64"/>
      <c r="Q4187" s="64"/>
      <c r="R4187" s="64"/>
      <c r="S4187" s="64"/>
      <c r="T4187" s="64"/>
      <c r="U4187" s="64"/>
      <c r="V4187" s="64"/>
      <c r="W4187" s="64"/>
      <c r="X4187" s="64"/>
      <c r="Y4187" s="64"/>
      <c r="Z4187" s="64"/>
      <c r="AA4187" s="64"/>
      <c r="AB4187" s="64"/>
      <c r="AC4187" s="64"/>
      <c r="AD4187" s="64"/>
      <c r="AE4187" s="64"/>
      <c r="AF4187" s="64"/>
      <c r="AG4187" s="64"/>
      <c r="AH4187" s="64"/>
      <c r="AI4187" s="64"/>
      <c r="AJ4187" s="64"/>
    </row>
    <row r="4188" spans="1:36" x14ac:dyDescent="0.3">
      <c r="A4188" s="64"/>
      <c r="B4188" s="64"/>
      <c r="C4188" s="64"/>
      <c r="D4188" s="64"/>
      <c r="E4188" s="64"/>
      <c r="F4188" s="64"/>
      <c r="G4188" s="64"/>
      <c r="H4188" s="64"/>
      <c r="I4188" s="64"/>
      <c r="J4188" s="64"/>
      <c r="K4188" s="64"/>
      <c r="L4188" s="64"/>
      <c r="M4188" s="64"/>
      <c r="N4188" s="64"/>
      <c r="O4188" s="64"/>
      <c r="P4188" s="64"/>
      <c r="Q4188" s="64"/>
      <c r="R4188" s="64"/>
      <c r="S4188" s="64"/>
      <c r="T4188" s="64"/>
      <c r="U4188" s="64"/>
      <c r="V4188" s="64"/>
      <c r="W4188" s="64"/>
      <c r="X4188" s="64"/>
      <c r="Y4188" s="64"/>
      <c r="Z4188" s="64"/>
      <c r="AA4188" s="64"/>
      <c r="AB4188" s="64"/>
      <c r="AC4188" s="64"/>
      <c r="AD4188" s="64"/>
      <c r="AE4188" s="64"/>
      <c r="AF4188" s="64"/>
      <c r="AG4188" s="64"/>
      <c r="AH4188" s="64"/>
      <c r="AI4188" s="64"/>
      <c r="AJ4188" s="64"/>
    </row>
    <row r="4189" spans="1:36" x14ac:dyDescent="0.3">
      <c r="A4189" s="64"/>
      <c r="B4189" s="64"/>
      <c r="C4189" s="64"/>
      <c r="D4189" s="64"/>
      <c r="E4189" s="64"/>
      <c r="F4189" s="64"/>
      <c r="G4189" s="64"/>
      <c r="H4189" s="64"/>
      <c r="I4189" s="64"/>
      <c r="J4189" s="64"/>
      <c r="K4189" s="64"/>
      <c r="L4189" s="64"/>
      <c r="M4189" s="64"/>
      <c r="N4189" s="64"/>
      <c r="O4189" s="64"/>
      <c r="P4189" s="64"/>
      <c r="Q4189" s="64"/>
      <c r="R4189" s="64"/>
      <c r="S4189" s="64"/>
      <c r="T4189" s="64"/>
      <c r="U4189" s="64"/>
      <c r="V4189" s="64"/>
      <c r="W4189" s="64"/>
      <c r="X4189" s="64"/>
      <c r="Y4189" s="64"/>
      <c r="Z4189" s="64"/>
      <c r="AA4189" s="64"/>
      <c r="AB4189" s="64"/>
      <c r="AC4189" s="64"/>
      <c r="AD4189" s="64"/>
      <c r="AE4189" s="64"/>
      <c r="AF4189" s="64"/>
      <c r="AG4189" s="64"/>
      <c r="AH4189" s="64"/>
      <c r="AI4189" s="64"/>
      <c r="AJ4189" s="64"/>
    </row>
    <row r="4190" spans="1:36" x14ac:dyDescent="0.3">
      <c r="A4190" s="64"/>
      <c r="B4190" s="64"/>
      <c r="C4190" s="64"/>
      <c r="D4190" s="64"/>
      <c r="E4190" s="64"/>
      <c r="F4190" s="64"/>
      <c r="G4190" s="64"/>
      <c r="H4190" s="64"/>
      <c r="I4190" s="64"/>
      <c r="J4190" s="64"/>
      <c r="K4190" s="64"/>
      <c r="L4190" s="64"/>
      <c r="M4190" s="64"/>
      <c r="N4190" s="64"/>
      <c r="O4190" s="64"/>
      <c r="P4190" s="64"/>
      <c r="Q4190" s="64"/>
      <c r="R4190" s="64"/>
      <c r="S4190" s="64"/>
      <c r="T4190" s="64"/>
      <c r="U4190" s="64"/>
      <c r="V4190" s="64"/>
      <c r="W4190" s="64"/>
      <c r="X4190" s="64"/>
      <c r="Y4190" s="64"/>
      <c r="Z4190" s="64"/>
      <c r="AA4190" s="64"/>
      <c r="AB4190" s="64"/>
      <c r="AC4190" s="64"/>
      <c r="AD4190" s="64"/>
      <c r="AE4190" s="64"/>
      <c r="AF4190" s="64"/>
      <c r="AG4190" s="64"/>
      <c r="AH4190" s="64"/>
      <c r="AI4190" s="64"/>
      <c r="AJ4190" s="64"/>
    </row>
    <row r="4191" spans="1:36" x14ac:dyDescent="0.3">
      <c r="A4191" s="64"/>
      <c r="B4191" s="64"/>
      <c r="C4191" s="64"/>
      <c r="D4191" s="64"/>
      <c r="E4191" s="64"/>
      <c r="F4191" s="64"/>
      <c r="G4191" s="64"/>
      <c r="H4191" s="64"/>
      <c r="I4191" s="64"/>
      <c r="J4191" s="64"/>
      <c r="K4191" s="64"/>
      <c r="L4191" s="64"/>
      <c r="M4191" s="64"/>
      <c r="N4191" s="64"/>
      <c r="O4191" s="64"/>
      <c r="P4191" s="64"/>
      <c r="Q4191" s="64"/>
      <c r="R4191" s="64"/>
      <c r="S4191" s="64"/>
      <c r="T4191" s="64"/>
      <c r="U4191" s="64"/>
      <c r="V4191" s="64"/>
      <c r="W4191" s="64"/>
      <c r="X4191" s="64"/>
      <c r="Y4191" s="64"/>
      <c r="Z4191" s="64"/>
      <c r="AA4191" s="64"/>
      <c r="AB4191" s="64"/>
      <c r="AC4191" s="64"/>
      <c r="AD4191" s="64"/>
      <c r="AE4191" s="64"/>
      <c r="AF4191" s="64"/>
      <c r="AG4191" s="64"/>
      <c r="AH4191" s="64"/>
      <c r="AI4191" s="64"/>
      <c r="AJ4191" s="64"/>
    </row>
    <row r="4192" spans="1:36" x14ac:dyDescent="0.3">
      <c r="A4192" s="64"/>
      <c r="B4192" s="64"/>
      <c r="C4192" s="64"/>
      <c r="D4192" s="64"/>
      <c r="E4192" s="64"/>
      <c r="F4192" s="64"/>
      <c r="G4192" s="64"/>
      <c r="H4192" s="64"/>
      <c r="I4192" s="64"/>
      <c r="J4192" s="64"/>
      <c r="K4192" s="64"/>
      <c r="L4192" s="64"/>
      <c r="M4192" s="64"/>
      <c r="N4192" s="64"/>
      <c r="O4192" s="64"/>
      <c r="P4192" s="64"/>
      <c r="Q4192" s="64"/>
      <c r="R4192" s="64"/>
      <c r="S4192" s="64"/>
      <c r="T4192" s="64"/>
      <c r="U4192" s="64"/>
      <c r="V4192" s="64"/>
      <c r="W4192" s="64"/>
      <c r="X4192" s="64"/>
      <c r="Y4192" s="64"/>
      <c r="Z4192" s="64"/>
      <c r="AA4192" s="64"/>
      <c r="AB4192" s="64"/>
      <c r="AC4192" s="64"/>
      <c r="AD4192" s="64"/>
      <c r="AE4192" s="64"/>
      <c r="AF4192" s="64"/>
      <c r="AG4192" s="64"/>
      <c r="AH4192" s="64"/>
      <c r="AI4192" s="64"/>
      <c r="AJ4192" s="64"/>
    </row>
    <row r="4193" spans="1:36" x14ac:dyDescent="0.3">
      <c r="A4193" s="64"/>
      <c r="B4193" s="64"/>
      <c r="C4193" s="64"/>
      <c r="D4193" s="64"/>
      <c r="E4193" s="64"/>
      <c r="F4193" s="64"/>
      <c r="G4193" s="64"/>
      <c r="H4193" s="64"/>
      <c r="I4193" s="64"/>
      <c r="J4193" s="64"/>
      <c r="K4193" s="64"/>
      <c r="L4193" s="64"/>
      <c r="M4193" s="64"/>
      <c r="N4193" s="64"/>
      <c r="O4193" s="64"/>
      <c r="P4193" s="64"/>
      <c r="Q4193" s="64"/>
      <c r="R4193" s="64"/>
      <c r="S4193" s="64"/>
      <c r="T4193" s="64"/>
      <c r="U4193" s="64"/>
      <c r="V4193" s="64"/>
      <c r="W4193" s="64"/>
      <c r="X4193" s="64"/>
      <c r="Y4193" s="64"/>
      <c r="Z4193" s="64"/>
      <c r="AA4193" s="64"/>
      <c r="AB4193" s="64"/>
      <c r="AC4193" s="64"/>
      <c r="AD4193" s="64"/>
      <c r="AE4193" s="64"/>
      <c r="AF4193" s="64"/>
      <c r="AG4193" s="64"/>
      <c r="AH4193" s="64"/>
      <c r="AI4193" s="64"/>
      <c r="AJ4193" s="64"/>
    </row>
    <row r="4194" spans="1:36" x14ac:dyDescent="0.3">
      <c r="A4194" s="64"/>
      <c r="B4194" s="64"/>
      <c r="C4194" s="64"/>
      <c r="D4194" s="64"/>
      <c r="E4194" s="64"/>
      <c r="F4194" s="64"/>
      <c r="G4194" s="64"/>
      <c r="H4194" s="64"/>
      <c r="I4194" s="64"/>
      <c r="J4194" s="64"/>
      <c r="K4194" s="64"/>
      <c r="L4194" s="64"/>
      <c r="M4194" s="64"/>
      <c r="N4194" s="64"/>
      <c r="O4194" s="64"/>
      <c r="P4194" s="64"/>
      <c r="Q4194" s="64"/>
      <c r="R4194" s="64"/>
      <c r="S4194" s="64"/>
      <c r="T4194" s="64"/>
      <c r="U4194" s="64"/>
      <c r="V4194" s="64"/>
      <c r="W4194" s="64"/>
      <c r="X4194" s="64"/>
      <c r="Y4194" s="64"/>
      <c r="Z4194" s="64"/>
      <c r="AA4194" s="64"/>
      <c r="AB4194" s="64"/>
      <c r="AC4194" s="64"/>
      <c r="AD4194" s="64"/>
      <c r="AE4194" s="64"/>
      <c r="AF4194" s="64"/>
      <c r="AG4194" s="64"/>
      <c r="AH4194" s="64"/>
      <c r="AI4194" s="64"/>
      <c r="AJ4194" s="64"/>
    </row>
    <row r="4195" spans="1:36" x14ac:dyDescent="0.3">
      <c r="A4195" s="64"/>
      <c r="B4195" s="64"/>
      <c r="C4195" s="64"/>
      <c r="D4195" s="64"/>
      <c r="E4195" s="64"/>
      <c r="F4195" s="64"/>
      <c r="G4195" s="64"/>
      <c r="H4195" s="64"/>
      <c r="I4195" s="64"/>
      <c r="J4195" s="64"/>
      <c r="K4195" s="64"/>
      <c r="L4195" s="64"/>
      <c r="M4195" s="64"/>
      <c r="N4195" s="64"/>
      <c r="O4195" s="64"/>
      <c r="P4195" s="64"/>
      <c r="Q4195" s="64"/>
      <c r="R4195" s="64"/>
      <c r="S4195" s="64"/>
      <c r="T4195" s="64"/>
      <c r="U4195" s="64"/>
      <c r="V4195" s="64"/>
      <c r="W4195" s="64"/>
      <c r="X4195" s="64"/>
      <c r="Y4195" s="64"/>
      <c r="Z4195" s="64"/>
      <c r="AA4195" s="64"/>
      <c r="AB4195" s="64"/>
      <c r="AC4195" s="64"/>
      <c r="AD4195" s="64"/>
      <c r="AE4195" s="64"/>
      <c r="AF4195" s="64"/>
      <c r="AG4195" s="64"/>
      <c r="AH4195" s="64"/>
      <c r="AI4195" s="64"/>
      <c r="AJ4195" s="64"/>
    </row>
    <row r="4196" spans="1:36" x14ac:dyDescent="0.3">
      <c r="A4196" s="64"/>
      <c r="B4196" s="64"/>
      <c r="C4196" s="64"/>
      <c r="D4196" s="64"/>
      <c r="E4196" s="64"/>
      <c r="F4196" s="64"/>
      <c r="G4196" s="64"/>
      <c r="H4196" s="64"/>
      <c r="I4196" s="64"/>
      <c r="J4196" s="64"/>
      <c r="K4196" s="64"/>
      <c r="L4196" s="64"/>
      <c r="M4196" s="64"/>
      <c r="N4196" s="64"/>
      <c r="O4196" s="64"/>
      <c r="P4196" s="64"/>
      <c r="Q4196" s="64"/>
      <c r="R4196" s="64"/>
      <c r="S4196" s="64"/>
      <c r="T4196" s="64"/>
      <c r="U4196" s="64"/>
      <c r="V4196" s="64"/>
      <c r="W4196" s="64"/>
      <c r="X4196" s="64"/>
      <c r="Y4196" s="64"/>
      <c r="Z4196" s="64"/>
      <c r="AA4196" s="64"/>
      <c r="AB4196" s="64"/>
      <c r="AC4196" s="64"/>
      <c r="AD4196" s="64"/>
      <c r="AE4196" s="64"/>
      <c r="AF4196" s="64"/>
      <c r="AG4196" s="64"/>
      <c r="AH4196" s="64"/>
      <c r="AI4196" s="64"/>
      <c r="AJ4196" s="64"/>
    </row>
    <row r="4197" spans="1:36" x14ac:dyDescent="0.3">
      <c r="A4197" s="64"/>
      <c r="B4197" s="64"/>
      <c r="C4197" s="64"/>
      <c r="D4197" s="64"/>
      <c r="E4197" s="64"/>
      <c r="F4197" s="64"/>
      <c r="G4197" s="64"/>
      <c r="H4197" s="64"/>
      <c r="I4197" s="64"/>
      <c r="J4197" s="64"/>
      <c r="K4197" s="64"/>
      <c r="L4197" s="64"/>
      <c r="M4197" s="64"/>
      <c r="N4197" s="64"/>
      <c r="O4197" s="64"/>
      <c r="P4197" s="64"/>
      <c r="Q4197" s="64"/>
      <c r="R4197" s="64"/>
      <c r="S4197" s="64"/>
      <c r="T4197" s="64"/>
      <c r="U4197" s="64"/>
      <c r="V4197" s="64"/>
      <c r="W4197" s="64"/>
      <c r="X4197" s="64"/>
      <c r="Y4197" s="64"/>
      <c r="Z4197" s="64"/>
      <c r="AA4197" s="64"/>
      <c r="AB4197" s="64"/>
      <c r="AC4197" s="64"/>
      <c r="AD4197" s="64"/>
      <c r="AE4197" s="64"/>
      <c r="AF4197" s="64"/>
      <c r="AG4197" s="64"/>
      <c r="AH4197" s="64"/>
      <c r="AI4197" s="64"/>
      <c r="AJ4197" s="64"/>
    </row>
    <row r="4198" spans="1:36" x14ac:dyDescent="0.3">
      <c r="A4198" s="64"/>
      <c r="B4198" s="64"/>
      <c r="C4198" s="64"/>
      <c r="D4198" s="64"/>
      <c r="E4198" s="64"/>
      <c r="F4198" s="64"/>
      <c r="G4198" s="64"/>
      <c r="H4198" s="64"/>
      <c r="I4198" s="64"/>
      <c r="J4198" s="64"/>
      <c r="K4198" s="64"/>
      <c r="L4198" s="64"/>
      <c r="M4198" s="64"/>
      <c r="N4198" s="64"/>
      <c r="O4198" s="64"/>
      <c r="P4198" s="64"/>
      <c r="Q4198" s="64"/>
      <c r="R4198" s="64"/>
      <c r="S4198" s="64"/>
      <c r="T4198" s="64"/>
      <c r="U4198" s="64"/>
      <c r="V4198" s="64"/>
      <c r="W4198" s="64"/>
      <c r="X4198" s="64"/>
      <c r="Y4198" s="64"/>
      <c r="Z4198" s="64"/>
      <c r="AA4198" s="64"/>
      <c r="AB4198" s="64"/>
      <c r="AC4198" s="64"/>
      <c r="AD4198" s="64"/>
      <c r="AE4198" s="64"/>
      <c r="AF4198" s="64"/>
      <c r="AG4198" s="64"/>
      <c r="AH4198" s="64"/>
      <c r="AI4198" s="64"/>
      <c r="AJ4198" s="64"/>
    </row>
    <row r="4199" spans="1:36" x14ac:dyDescent="0.3">
      <c r="A4199" s="64"/>
      <c r="B4199" s="64"/>
      <c r="C4199" s="64"/>
      <c r="D4199" s="64"/>
      <c r="E4199" s="64"/>
      <c r="F4199" s="64"/>
      <c r="G4199" s="64"/>
      <c r="H4199" s="64"/>
      <c r="I4199" s="64"/>
      <c r="J4199" s="64"/>
      <c r="K4199" s="64"/>
      <c r="L4199" s="64"/>
      <c r="M4199" s="64"/>
      <c r="N4199" s="64"/>
      <c r="O4199" s="64"/>
      <c r="P4199" s="64"/>
      <c r="Q4199" s="64"/>
      <c r="R4199" s="64"/>
      <c r="S4199" s="64"/>
      <c r="T4199" s="64"/>
      <c r="U4199" s="64"/>
      <c r="V4199" s="64"/>
      <c r="W4199" s="64"/>
      <c r="X4199" s="64"/>
      <c r="Y4199" s="64"/>
      <c r="Z4199" s="64"/>
      <c r="AA4199" s="64"/>
      <c r="AB4199" s="64"/>
      <c r="AC4199" s="64"/>
      <c r="AD4199" s="64"/>
      <c r="AE4199" s="64"/>
      <c r="AF4199" s="64"/>
      <c r="AG4199" s="64"/>
      <c r="AH4199" s="64"/>
      <c r="AI4199" s="64"/>
      <c r="AJ4199" s="64"/>
    </row>
    <row r="4200" spans="1:36" x14ac:dyDescent="0.3">
      <c r="A4200" s="64"/>
      <c r="B4200" s="64"/>
      <c r="C4200" s="64"/>
      <c r="D4200" s="64"/>
      <c r="E4200" s="64"/>
      <c r="F4200" s="64"/>
      <c r="G4200" s="64"/>
      <c r="H4200" s="64"/>
      <c r="I4200" s="64"/>
      <c r="J4200" s="64"/>
      <c r="K4200" s="64"/>
      <c r="L4200" s="64"/>
      <c r="M4200" s="64"/>
      <c r="N4200" s="64"/>
      <c r="O4200" s="64"/>
      <c r="P4200" s="64"/>
      <c r="Q4200" s="64"/>
      <c r="R4200" s="64"/>
      <c r="S4200" s="64"/>
      <c r="T4200" s="64"/>
      <c r="U4200" s="64"/>
      <c r="V4200" s="64"/>
      <c r="W4200" s="64"/>
      <c r="X4200" s="64"/>
      <c r="Y4200" s="64"/>
      <c r="Z4200" s="64"/>
      <c r="AA4200" s="64"/>
      <c r="AB4200" s="64"/>
      <c r="AC4200" s="64"/>
      <c r="AD4200" s="64"/>
      <c r="AE4200" s="64"/>
      <c r="AF4200" s="64"/>
      <c r="AG4200" s="64"/>
      <c r="AH4200" s="64"/>
      <c r="AI4200" s="64"/>
      <c r="AJ4200" s="64"/>
    </row>
    <row r="4201" spans="1:36" x14ac:dyDescent="0.3">
      <c r="A4201" s="64"/>
      <c r="B4201" s="64"/>
      <c r="C4201" s="64"/>
      <c r="D4201" s="64"/>
      <c r="E4201" s="64"/>
      <c r="F4201" s="64"/>
      <c r="G4201" s="64"/>
      <c r="H4201" s="64"/>
      <c r="I4201" s="64"/>
      <c r="J4201" s="64"/>
      <c r="K4201" s="64"/>
      <c r="L4201" s="64"/>
      <c r="M4201" s="64"/>
      <c r="N4201" s="64"/>
      <c r="O4201" s="64"/>
      <c r="P4201" s="64"/>
      <c r="Q4201" s="64"/>
      <c r="R4201" s="64"/>
      <c r="S4201" s="64"/>
      <c r="T4201" s="64"/>
      <c r="U4201" s="64"/>
      <c r="V4201" s="64"/>
      <c r="W4201" s="64"/>
      <c r="X4201" s="64"/>
      <c r="Y4201" s="64"/>
      <c r="Z4201" s="64"/>
      <c r="AA4201" s="64"/>
      <c r="AB4201" s="64"/>
      <c r="AC4201" s="64"/>
      <c r="AD4201" s="64"/>
      <c r="AE4201" s="64"/>
      <c r="AF4201" s="64"/>
      <c r="AG4201" s="64"/>
      <c r="AH4201" s="64"/>
      <c r="AI4201" s="64"/>
      <c r="AJ4201" s="64"/>
    </row>
    <row r="4202" spans="1:36" x14ac:dyDescent="0.3">
      <c r="A4202" s="64"/>
      <c r="B4202" s="64"/>
      <c r="C4202" s="64"/>
      <c r="D4202" s="64"/>
      <c r="E4202" s="64"/>
      <c r="F4202" s="64"/>
      <c r="G4202" s="64"/>
      <c r="H4202" s="64"/>
      <c r="I4202" s="64"/>
      <c r="J4202" s="64"/>
      <c r="K4202" s="64"/>
      <c r="L4202" s="64"/>
      <c r="M4202" s="64"/>
      <c r="N4202" s="64"/>
      <c r="O4202" s="64"/>
      <c r="P4202" s="64"/>
      <c r="Q4202" s="64"/>
      <c r="R4202" s="64"/>
      <c r="S4202" s="64"/>
      <c r="T4202" s="64"/>
      <c r="U4202" s="64"/>
      <c r="V4202" s="64"/>
      <c r="W4202" s="64"/>
      <c r="X4202" s="64"/>
      <c r="Y4202" s="64"/>
      <c r="Z4202" s="64"/>
      <c r="AA4202" s="64"/>
      <c r="AB4202" s="64"/>
      <c r="AC4202" s="64"/>
      <c r="AD4202" s="64"/>
      <c r="AE4202" s="64"/>
      <c r="AF4202" s="64"/>
      <c r="AG4202" s="64"/>
      <c r="AH4202" s="64"/>
      <c r="AI4202" s="64"/>
      <c r="AJ4202" s="64"/>
    </row>
    <row r="4203" spans="1:36" x14ac:dyDescent="0.3">
      <c r="A4203" s="64"/>
      <c r="B4203" s="64"/>
      <c r="C4203" s="64"/>
      <c r="D4203" s="64"/>
      <c r="E4203" s="64"/>
      <c r="F4203" s="64"/>
      <c r="G4203" s="64"/>
      <c r="H4203" s="64"/>
      <c r="I4203" s="64"/>
      <c r="J4203" s="64"/>
      <c r="K4203" s="64"/>
      <c r="L4203" s="64"/>
      <c r="M4203" s="64"/>
      <c r="N4203" s="64"/>
      <c r="O4203" s="64"/>
      <c r="P4203" s="64"/>
      <c r="Q4203" s="64"/>
      <c r="R4203" s="64"/>
      <c r="S4203" s="64"/>
      <c r="T4203" s="64"/>
      <c r="U4203" s="64"/>
      <c r="V4203" s="64"/>
      <c r="W4203" s="64"/>
      <c r="X4203" s="64"/>
      <c r="Y4203" s="64"/>
      <c r="Z4203" s="64"/>
      <c r="AA4203" s="64"/>
      <c r="AB4203" s="64"/>
      <c r="AC4203" s="64"/>
      <c r="AD4203" s="64"/>
      <c r="AE4203" s="64"/>
      <c r="AF4203" s="64"/>
      <c r="AG4203" s="64"/>
      <c r="AH4203" s="64"/>
      <c r="AI4203" s="64"/>
      <c r="AJ4203" s="64"/>
    </row>
    <row r="4204" spans="1:36" x14ac:dyDescent="0.3">
      <c r="A4204" s="64"/>
      <c r="B4204" s="64"/>
      <c r="C4204" s="64"/>
      <c r="D4204" s="64"/>
      <c r="E4204" s="64"/>
      <c r="F4204" s="64"/>
      <c r="G4204" s="64"/>
      <c r="H4204" s="64"/>
      <c r="I4204" s="64"/>
      <c r="J4204" s="64"/>
      <c r="K4204" s="64"/>
      <c r="L4204" s="64"/>
      <c r="M4204" s="64"/>
      <c r="N4204" s="64"/>
      <c r="O4204" s="64"/>
      <c r="P4204" s="64"/>
      <c r="Q4204" s="64"/>
      <c r="R4204" s="64"/>
      <c r="S4204" s="64"/>
      <c r="T4204" s="64"/>
      <c r="U4204" s="64"/>
      <c r="V4204" s="64"/>
      <c r="W4204" s="64"/>
      <c r="X4204" s="64"/>
      <c r="Y4204" s="64"/>
      <c r="Z4204" s="64"/>
      <c r="AA4204" s="64"/>
      <c r="AB4204" s="64"/>
      <c r="AC4204" s="64"/>
      <c r="AD4204" s="64"/>
      <c r="AE4204" s="64"/>
      <c r="AF4204" s="64"/>
      <c r="AG4204" s="64"/>
      <c r="AH4204" s="64"/>
      <c r="AI4204" s="64"/>
      <c r="AJ4204" s="64"/>
    </row>
    <row r="4205" spans="1:36" x14ac:dyDescent="0.3">
      <c r="A4205" s="64"/>
      <c r="B4205" s="64"/>
      <c r="C4205" s="64"/>
      <c r="D4205" s="64"/>
      <c r="E4205" s="64"/>
      <c r="F4205" s="64"/>
      <c r="G4205" s="64"/>
      <c r="H4205" s="64"/>
      <c r="I4205" s="64"/>
      <c r="J4205" s="64"/>
      <c r="K4205" s="64"/>
      <c r="L4205" s="64"/>
      <c r="M4205" s="64"/>
      <c r="N4205" s="64"/>
      <c r="O4205" s="64"/>
      <c r="P4205" s="64"/>
      <c r="Q4205" s="64"/>
      <c r="R4205" s="64"/>
      <c r="S4205" s="64"/>
      <c r="T4205" s="64"/>
      <c r="U4205" s="64"/>
      <c r="V4205" s="64"/>
      <c r="W4205" s="64"/>
      <c r="X4205" s="64"/>
      <c r="Y4205" s="64"/>
      <c r="Z4205" s="64"/>
      <c r="AA4205" s="64"/>
      <c r="AB4205" s="64"/>
      <c r="AC4205" s="64"/>
      <c r="AD4205" s="64"/>
      <c r="AE4205" s="64"/>
      <c r="AF4205" s="64"/>
      <c r="AG4205" s="64"/>
      <c r="AH4205" s="64"/>
      <c r="AI4205" s="64"/>
      <c r="AJ4205" s="64"/>
    </row>
    <row r="4206" spans="1:36" x14ac:dyDescent="0.3">
      <c r="A4206" s="64"/>
      <c r="B4206" s="64"/>
      <c r="C4206" s="64"/>
      <c r="D4206" s="64"/>
      <c r="E4206" s="64"/>
      <c r="F4206" s="64"/>
      <c r="G4206" s="64"/>
      <c r="H4206" s="64"/>
      <c r="I4206" s="64"/>
      <c r="J4206" s="64"/>
      <c r="K4206" s="64"/>
      <c r="L4206" s="64"/>
      <c r="M4206" s="64"/>
      <c r="N4206" s="64"/>
      <c r="O4206" s="64"/>
      <c r="P4206" s="64"/>
      <c r="Q4206" s="64"/>
      <c r="R4206" s="64"/>
      <c r="S4206" s="64"/>
      <c r="T4206" s="64"/>
      <c r="U4206" s="64"/>
      <c r="V4206" s="64"/>
      <c r="W4206" s="64"/>
      <c r="X4206" s="64"/>
      <c r="Y4206" s="64"/>
      <c r="Z4206" s="64"/>
      <c r="AA4206" s="64"/>
      <c r="AB4206" s="64"/>
      <c r="AC4206" s="64"/>
      <c r="AD4206" s="64"/>
      <c r="AE4206" s="64"/>
      <c r="AF4206" s="64"/>
      <c r="AG4206" s="64"/>
      <c r="AH4206" s="64"/>
      <c r="AI4206" s="64"/>
      <c r="AJ4206" s="64"/>
    </row>
    <row r="4207" spans="1:36" x14ac:dyDescent="0.3">
      <c r="A4207" s="64"/>
      <c r="B4207" s="64"/>
      <c r="C4207" s="64"/>
      <c r="D4207" s="64"/>
      <c r="E4207" s="64"/>
      <c r="F4207" s="64"/>
      <c r="G4207" s="64"/>
      <c r="H4207" s="64"/>
      <c r="I4207" s="64"/>
      <c r="J4207" s="64"/>
      <c r="K4207" s="64"/>
      <c r="L4207" s="64"/>
      <c r="M4207" s="64"/>
      <c r="N4207" s="64"/>
      <c r="O4207" s="64"/>
      <c r="P4207" s="64"/>
      <c r="Q4207" s="64"/>
      <c r="R4207" s="64"/>
      <c r="S4207" s="64"/>
      <c r="T4207" s="64"/>
      <c r="U4207" s="64"/>
      <c r="V4207" s="64"/>
      <c r="W4207" s="64"/>
      <c r="X4207" s="64"/>
      <c r="Y4207" s="64"/>
      <c r="Z4207" s="64"/>
      <c r="AA4207" s="64"/>
      <c r="AB4207" s="64"/>
      <c r="AC4207" s="64"/>
      <c r="AD4207" s="64"/>
      <c r="AE4207" s="64"/>
      <c r="AF4207" s="64"/>
      <c r="AG4207" s="64"/>
      <c r="AH4207" s="64"/>
      <c r="AI4207" s="64"/>
      <c r="AJ4207" s="64"/>
    </row>
    <row r="4208" spans="1:36" x14ac:dyDescent="0.3">
      <c r="A4208" s="64"/>
      <c r="B4208" s="64"/>
      <c r="C4208" s="64"/>
      <c r="D4208" s="64"/>
      <c r="E4208" s="64"/>
      <c r="F4208" s="64"/>
      <c r="G4208" s="64"/>
      <c r="H4208" s="64"/>
      <c r="I4208" s="64"/>
      <c r="J4208" s="64"/>
      <c r="K4208" s="64"/>
      <c r="L4208" s="64"/>
      <c r="M4208" s="64"/>
      <c r="N4208" s="64"/>
      <c r="O4208" s="64"/>
      <c r="P4208" s="64"/>
      <c r="Q4208" s="64"/>
      <c r="R4208" s="64"/>
      <c r="S4208" s="64"/>
      <c r="T4208" s="64"/>
      <c r="U4208" s="64"/>
      <c r="V4208" s="64"/>
      <c r="W4208" s="64"/>
      <c r="X4208" s="64"/>
      <c r="Y4208" s="64"/>
      <c r="Z4208" s="64"/>
      <c r="AA4208" s="64"/>
      <c r="AB4208" s="64"/>
      <c r="AC4208" s="64"/>
      <c r="AD4208" s="64"/>
      <c r="AE4208" s="64"/>
      <c r="AF4208" s="64"/>
      <c r="AG4208" s="64"/>
      <c r="AH4208" s="64"/>
      <c r="AI4208" s="64"/>
      <c r="AJ4208" s="64"/>
    </row>
    <row r="4209" spans="1:36" x14ac:dyDescent="0.3">
      <c r="A4209" s="64"/>
      <c r="B4209" s="64"/>
      <c r="C4209" s="64"/>
      <c r="D4209" s="64"/>
      <c r="E4209" s="64"/>
      <c r="F4209" s="64"/>
      <c r="G4209" s="64"/>
      <c r="H4209" s="64"/>
      <c r="I4209" s="64"/>
      <c r="J4209" s="64"/>
      <c r="K4209" s="64"/>
      <c r="L4209" s="64"/>
      <c r="M4209" s="64"/>
      <c r="N4209" s="64"/>
      <c r="O4209" s="64"/>
      <c r="P4209" s="64"/>
      <c r="Q4209" s="64"/>
      <c r="R4209" s="64"/>
      <c r="S4209" s="64"/>
      <c r="T4209" s="64"/>
      <c r="U4209" s="64"/>
      <c r="V4209" s="64"/>
      <c r="W4209" s="64"/>
      <c r="X4209" s="64"/>
      <c r="Y4209" s="64"/>
      <c r="Z4209" s="64"/>
      <c r="AA4209" s="64"/>
      <c r="AB4209" s="64"/>
      <c r="AC4209" s="64"/>
      <c r="AD4209" s="64"/>
      <c r="AE4209" s="64"/>
      <c r="AF4209" s="64"/>
      <c r="AG4209" s="64"/>
      <c r="AH4209" s="64"/>
      <c r="AI4209" s="64"/>
      <c r="AJ4209" s="64"/>
    </row>
    <row r="4210" spans="1:36" x14ac:dyDescent="0.3">
      <c r="A4210" s="64"/>
      <c r="B4210" s="64"/>
      <c r="C4210" s="64"/>
      <c r="D4210" s="64"/>
      <c r="E4210" s="64"/>
      <c r="F4210" s="64"/>
      <c r="G4210" s="64"/>
      <c r="H4210" s="64"/>
      <c r="I4210" s="64"/>
      <c r="J4210" s="64"/>
      <c r="K4210" s="64"/>
      <c r="L4210" s="64"/>
      <c r="M4210" s="64"/>
      <c r="N4210" s="64"/>
      <c r="O4210" s="64"/>
      <c r="P4210" s="64"/>
      <c r="Q4210" s="64"/>
      <c r="R4210" s="64"/>
      <c r="S4210" s="64"/>
      <c r="T4210" s="64"/>
      <c r="U4210" s="64"/>
      <c r="V4210" s="64"/>
      <c r="W4210" s="64"/>
      <c r="X4210" s="64"/>
      <c r="Y4210" s="64"/>
      <c r="Z4210" s="64"/>
      <c r="AA4210" s="64"/>
      <c r="AB4210" s="64"/>
      <c r="AC4210" s="64"/>
      <c r="AD4210" s="64"/>
      <c r="AE4210" s="64"/>
      <c r="AF4210" s="64"/>
      <c r="AG4210" s="64"/>
      <c r="AH4210" s="64"/>
      <c r="AI4210" s="64"/>
      <c r="AJ4210" s="64"/>
    </row>
    <row r="4211" spans="1:36" x14ac:dyDescent="0.3">
      <c r="A4211" s="64"/>
      <c r="B4211" s="64"/>
      <c r="C4211" s="64"/>
      <c r="D4211" s="64"/>
      <c r="E4211" s="64"/>
      <c r="F4211" s="64"/>
      <c r="G4211" s="64"/>
      <c r="H4211" s="64"/>
      <c r="I4211" s="64"/>
      <c r="J4211" s="64"/>
      <c r="K4211" s="64"/>
      <c r="L4211" s="64"/>
      <c r="M4211" s="64"/>
      <c r="N4211" s="64"/>
      <c r="O4211" s="64"/>
      <c r="P4211" s="64"/>
      <c r="Q4211" s="64"/>
      <c r="R4211" s="64"/>
      <c r="S4211" s="64"/>
      <c r="T4211" s="64"/>
      <c r="U4211" s="64"/>
      <c r="V4211" s="64"/>
      <c r="W4211" s="64"/>
      <c r="X4211" s="64"/>
      <c r="Y4211" s="64"/>
      <c r="Z4211" s="64"/>
      <c r="AA4211" s="64"/>
      <c r="AB4211" s="64"/>
      <c r="AC4211" s="64"/>
      <c r="AD4211" s="64"/>
      <c r="AE4211" s="64"/>
      <c r="AF4211" s="64"/>
      <c r="AG4211" s="64"/>
      <c r="AH4211" s="64"/>
      <c r="AI4211" s="64"/>
      <c r="AJ4211" s="64"/>
    </row>
    <row r="4212" spans="1:36" x14ac:dyDescent="0.3">
      <c r="A4212" s="64"/>
      <c r="B4212" s="64"/>
      <c r="C4212" s="64"/>
      <c r="D4212" s="64"/>
      <c r="E4212" s="64"/>
      <c r="F4212" s="64"/>
      <c r="G4212" s="64"/>
      <c r="H4212" s="64"/>
      <c r="I4212" s="64"/>
      <c r="J4212" s="64"/>
      <c r="K4212" s="64"/>
      <c r="L4212" s="64"/>
      <c r="M4212" s="64"/>
      <c r="N4212" s="64"/>
      <c r="O4212" s="64"/>
      <c r="P4212" s="64"/>
      <c r="Q4212" s="64"/>
      <c r="R4212" s="64"/>
      <c r="S4212" s="64"/>
      <c r="T4212" s="64"/>
      <c r="U4212" s="64"/>
      <c r="V4212" s="64"/>
      <c r="W4212" s="64"/>
      <c r="X4212" s="64"/>
      <c r="Y4212" s="64"/>
      <c r="Z4212" s="64"/>
      <c r="AA4212" s="64"/>
      <c r="AB4212" s="64"/>
      <c r="AC4212" s="64"/>
      <c r="AD4212" s="64"/>
      <c r="AE4212" s="64"/>
      <c r="AF4212" s="64"/>
      <c r="AG4212" s="64"/>
      <c r="AH4212" s="64"/>
      <c r="AI4212" s="64"/>
      <c r="AJ4212" s="64"/>
    </row>
    <row r="4213" spans="1:36" x14ac:dyDescent="0.3">
      <c r="A4213" s="64"/>
      <c r="B4213" s="64"/>
      <c r="C4213" s="64"/>
      <c r="D4213" s="64"/>
      <c r="E4213" s="64"/>
      <c r="F4213" s="64"/>
      <c r="G4213" s="64"/>
      <c r="H4213" s="64"/>
      <c r="I4213" s="64"/>
      <c r="J4213" s="64"/>
      <c r="K4213" s="64"/>
      <c r="L4213" s="64"/>
      <c r="M4213" s="64"/>
      <c r="N4213" s="64"/>
      <c r="O4213" s="64"/>
      <c r="P4213" s="64"/>
      <c r="Q4213" s="64"/>
      <c r="R4213" s="64"/>
      <c r="S4213" s="64"/>
      <c r="T4213" s="64"/>
      <c r="U4213" s="64"/>
      <c r="V4213" s="64"/>
      <c r="W4213" s="64"/>
      <c r="X4213" s="64"/>
      <c r="Y4213" s="64"/>
      <c r="Z4213" s="64"/>
      <c r="AA4213" s="64"/>
      <c r="AB4213" s="64"/>
      <c r="AC4213" s="64"/>
      <c r="AD4213" s="64"/>
      <c r="AE4213" s="64"/>
      <c r="AF4213" s="64"/>
      <c r="AG4213" s="64"/>
      <c r="AH4213" s="64"/>
      <c r="AI4213" s="64"/>
      <c r="AJ4213" s="64"/>
    </row>
    <row r="4214" spans="1:36" x14ac:dyDescent="0.3">
      <c r="A4214" s="64"/>
      <c r="B4214" s="64"/>
      <c r="C4214" s="64"/>
      <c r="D4214" s="64"/>
      <c r="E4214" s="64"/>
      <c r="F4214" s="64"/>
      <c r="G4214" s="64"/>
      <c r="H4214" s="64"/>
      <c r="I4214" s="64"/>
      <c r="J4214" s="64"/>
      <c r="K4214" s="64"/>
      <c r="L4214" s="64"/>
      <c r="M4214" s="64"/>
      <c r="N4214" s="64"/>
      <c r="O4214" s="64"/>
      <c r="P4214" s="64"/>
      <c r="Q4214" s="64"/>
      <c r="R4214" s="64"/>
      <c r="S4214" s="64"/>
      <c r="T4214" s="64"/>
      <c r="U4214" s="64"/>
      <c r="V4214" s="64"/>
      <c r="W4214" s="64"/>
      <c r="X4214" s="64"/>
      <c r="Y4214" s="64"/>
      <c r="Z4214" s="64"/>
      <c r="AA4214" s="64"/>
      <c r="AB4214" s="64"/>
      <c r="AC4214" s="64"/>
      <c r="AD4214" s="64"/>
      <c r="AE4214" s="64"/>
      <c r="AF4214" s="64"/>
      <c r="AG4214" s="64"/>
      <c r="AH4214" s="64"/>
      <c r="AI4214" s="64"/>
      <c r="AJ4214" s="64"/>
    </row>
    <row r="4215" spans="1:36" x14ac:dyDescent="0.3">
      <c r="A4215" s="64"/>
      <c r="B4215" s="64"/>
      <c r="C4215" s="64"/>
      <c r="D4215" s="64"/>
      <c r="E4215" s="64"/>
      <c r="F4215" s="64"/>
      <c r="G4215" s="64"/>
      <c r="H4215" s="64"/>
      <c r="I4215" s="64"/>
      <c r="J4215" s="64"/>
      <c r="K4215" s="64"/>
      <c r="L4215" s="64"/>
      <c r="M4215" s="64"/>
      <c r="N4215" s="64"/>
      <c r="O4215" s="64"/>
      <c r="P4215" s="64"/>
      <c r="Q4215" s="64"/>
      <c r="R4215" s="64"/>
      <c r="S4215" s="64"/>
      <c r="T4215" s="64"/>
      <c r="U4215" s="64"/>
      <c r="V4215" s="64"/>
      <c r="W4215" s="64"/>
      <c r="X4215" s="64"/>
      <c r="Y4215" s="64"/>
      <c r="Z4215" s="64"/>
      <c r="AA4215" s="64"/>
      <c r="AB4215" s="64"/>
      <c r="AC4215" s="64"/>
      <c r="AD4215" s="64"/>
      <c r="AE4215" s="64"/>
      <c r="AF4215" s="64"/>
      <c r="AG4215" s="64"/>
      <c r="AH4215" s="64"/>
      <c r="AI4215" s="64"/>
      <c r="AJ4215" s="64"/>
    </row>
    <row r="4216" spans="1:36" x14ac:dyDescent="0.3">
      <c r="A4216" s="64"/>
      <c r="B4216" s="64"/>
      <c r="C4216" s="64"/>
      <c r="D4216" s="64"/>
      <c r="E4216" s="64"/>
      <c r="F4216" s="64"/>
      <c r="G4216" s="64"/>
      <c r="H4216" s="64"/>
      <c r="I4216" s="64"/>
      <c r="J4216" s="64"/>
      <c r="K4216" s="64"/>
      <c r="L4216" s="64"/>
      <c r="M4216" s="64"/>
      <c r="N4216" s="64"/>
      <c r="O4216" s="64"/>
      <c r="P4216" s="64"/>
      <c r="Q4216" s="64"/>
      <c r="R4216" s="64"/>
      <c r="S4216" s="64"/>
      <c r="T4216" s="64"/>
      <c r="U4216" s="64"/>
      <c r="V4216" s="64"/>
      <c r="W4216" s="64"/>
      <c r="X4216" s="64"/>
      <c r="Y4216" s="64"/>
      <c r="Z4216" s="64"/>
      <c r="AA4216" s="64"/>
      <c r="AB4216" s="64"/>
      <c r="AC4216" s="64"/>
      <c r="AD4216" s="64"/>
      <c r="AE4216" s="64"/>
      <c r="AF4216" s="64"/>
      <c r="AG4216" s="64"/>
      <c r="AH4216" s="64"/>
      <c r="AI4216" s="64"/>
      <c r="AJ4216" s="64"/>
    </row>
    <row r="4217" spans="1:36" x14ac:dyDescent="0.3">
      <c r="A4217" s="64"/>
      <c r="B4217" s="64"/>
      <c r="C4217" s="64"/>
      <c r="D4217" s="64"/>
      <c r="E4217" s="64"/>
      <c r="F4217" s="64"/>
      <c r="G4217" s="64"/>
      <c r="H4217" s="64"/>
      <c r="I4217" s="64"/>
      <c r="J4217" s="64"/>
      <c r="K4217" s="64"/>
      <c r="L4217" s="64"/>
      <c r="M4217" s="64"/>
      <c r="N4217" s="64"/>
      <c r="O4217" s="64"/>
      <c r="P4217" s="64"/>
      <c r="Q4217" s="64"/>
      <c r="R4217" s="64"/>
      <c r="S4217" s="64"/>
      <c r="T4217" s="64"/>
      <c r="U4217" s="64"/>
      <c r="V4217" s="64"/>
      <c r="W4217" s="64"/>
      <c r="X4217" s="64"/>
      <c r="Y4217" s="64"/>
      <c r="Z4217" s="64"/>
      <c r="AA4217" s="64"/>
      <c r="AB4217" s="64"/>
      <c r="AC4217" s="64"/>
      <c r="AD4217" s="64"/>
      <c r="AE4217" s="64"/>
      <c r="AF4217" s="64"/>
      <c r="AG4217" s="64"/>
      <c r="AH4217" s="64"/>
      <c r="AI4217" s="64"/>
      <c r="AJ4217" s="64"/>
    </row>
    <row r="4218" spans="1:36" x14ac:dyDescent="0.3">
      <c r="A4218" s="64"/>
      <c r="B4218" s="64"/>
      <c r="C4218" s="64"/>
      <c r="D4218" s="64"/>
      <c r="E4218" s="64"/>
      <c r="F4218" s="64"/>
      <c r="G4218" s="64"/>
      <c r="H4218" s="64"/>
      <c r="I4218" s="64"/>
      <c r="J4218" s="64"/>
      <c r="K4218" s="64"/>
      <c r="L4218" s="64"/>
      <c r="M4218" s="64"/>
      <c r="N4218" s="64"/>
      <c r="O4218" s="64"/>
      <c r="P4218" s="64"/>
      <c r="Q4218" s="64"/>
      <c r="R4218" s="64"/>
      <c r="S4218" s="64"/>
      <c r="T4218" s="64"/>
      <c r="U4218" s="64"/>
      <c r="V4218" s="64"/>
      <c r="W4218" s="64"/>
      <c r="X4218" s="64"/>
      <c r="Y4218" s="64"/>
      <c r="Z4218" s="64"/>
      <c r="AA4218" s="64"/>
      <c r="AB4218" s="64"/>
      <c r="AC4218" s="64"/>
      <c r="AD4218" s="64"/>
      <c r="AE4218" s="64"/>
      <c r="AF4218" s="64"/>
      <c r="AG4218" s="64"/>
      <c r="AH4218" s="64"/>
      <c r="AI4218" s="64"/>
      <c r="AJ4218" s="64"/>
    </row>
    <row r="4219" spans="1:36" x14ac:dyDescent="0.3">
      <c r="A4219" s="64"/>
      <c r="B4219" s="64"/>
      <c r="C4219" s="64"/>
      <c r="D4219" s="64"/>
      <c r="E4219" s="64"/>
      <c r="F4219" s="64"/>
      <c r="G4219" s="64"/>
      <c r="H4219" s="64"/>
      <c r="I4219" s="64"/>
      <c r="J4219" s="64"/>
      <c r="K4219" s="64"/>
      <c r="L4219" s="64"/>
      <c r="M4219" s="64"/>
      <c r="N4219" s="64"/>
      <c r="O4219" s="64"/>
      <c r="P4219" s="64"/>
      <c r="Q4219" s="64"/>
      <c r="R4219" s="64"/>
      <c r="S4219" s="64"/>
      <c r="T4219" s="64"/>
      <c r="U4219" s="64"/>
      <c r="V4219" s="64"/>
      <c r="W4219" s="64"/>
      <c r="X4219" s="64"/>
      <c r="Y4219" s="64"/>
      <c r="Z4219" s="64"/>
      <c r="AA4219" s="64"/>
      <c r="AB4219" s="64"/>
      <c r="AC4219" s="64"/>
      <c r="AD4219" s="64"/>
      <c r="AE4219" s="64"/>
      <c r="AF4219" s="64"/>
      <c r="AG4219" s="64"/>
      <c r="AH4219" s="64"/>
      <c r="AI4219" s="64"/>
      <c r="AJ4219" s="64"/>
    </row>
    <row r="4220" spans="1:36" x14ac:dyDescent="0.3">
      <c r="A4220" s="64"/>
      <c r="B4220" s="64"/>
      <c r="C4220" s="64"/>
      <c r="D4220" s="64"/>
      <c r="E4220" s="64"/>
      <c r="F4220" s="64"/>
      <c r="G4220" s="64"/>
      <c r="H4220" s="64"/>
      <c r="I4220" s="64"/>
      <c r="J4220" s="64"/>
      <c r="K4220" s="64"/>
      <c r="L4220" s="64"/>
      <c r="M4220" s="64"/>
      <c r="N4220" s="64"/>
      <c r="O4220" s="64"/>
      <c r="P4220" s="64"/>
      <c r="Q4220" s="64"/>
      <c r="R4220" s="64"/>
      <c r="S4220" s="64"/>
      <c r="T4220" s="64"/>
      <c r="U4220" s="64"/>
      <c r="V4220" s="64"/>
      <c r="W4220" s="64"/>
      <c r="X4220" s="64"/>
      <c r="Y4220" s="64"/>
      <c r="Z4220" s="64"/>
      <c r="AA4220" s="64"/>
      <c r="AB4220" s="64"/>
      <c r="AC4220" s="64"/>
      <c r="AD4220" s="64"/>
      <c r="AE4220" s="64"/>
      <c r="AF4220" s="64"/>
      <c r="AG4220" s="64"/>
      <c r="AH4220" s="64"/>
      <c r="AI4220" s="64"/>
      <c r="AJ4220" s="64"/>
    </row>
    <row r="4221" spans="1:36" x14ac:dyDescent="0.3">
      <c r="A4221" s="64"/>
      <c r="B4221" s="64"/>
      <c r="C4221" s="64"/>
      <c r="D4221" s="64"/>
      <c r="E4221" s="64"/>
      <c r="F4221" s="64"/>
      <c r="G4221" s="64"/>
      <c r="H4221" s="64"/>
      <c r="I4221" s="64"/>
      <c r="J4221" s="64"/>
      <c r="K4221" s="64"/>
      <c r="L4221" s="64"/>
      <c r="M4221" s="64"/>
      <c r="N4221" s="64"/>
      <c r="O4221" s="64"/>
      <c r="P4221" s="64"/>
      <c r="Q4221" s="64"/>
      <c r="R4221" s="64"/>
      <c r="S4221" s="64"/>
      <c r="T4221" s="64"/>
      <c r="U4221" s="64"/>
      <c r="V4221" s="64"/>
      <c r="W4221" s="64"/>
      <c r="X4221" s="64"/>
      <c r="Y4221" s="64"/>
      <c r="Z4221" s="64"/>
      <c r="AA4221" s="64"/>
      <c r="AB4221" s="64"/>
      <c r="AC4221" s="64"/>
      <c r="AD4221" s="64"/>
      <c r="AE4221" s="64"/>
      <c r="AF4221" s="64"/>
      <c r="AG4221" s="64"/>
      <c r="AH4221" s="64"/>
      <c r="AI4221" s="64"/>
      <c r="AJ4221" s="64"/>
    </row>
    <row r="4222" spans="1:36" x14ac:dyDescent="0.3">
      <c r="A4222" s="64"/>
      <c r="B4222" s="64"/>
      <c r="C4222" s="64"/>
      <c r="D4222" s="64"/>
      <c r="E4222" s="64"/>
      <c r="F4222" s="64"/>
      <c r="G4222" s="64"/>
      <c r="H4222" s="64"/>
      <c r="I4222" s="64"/>
      <c r="J4222" s="64"/>
      <c r="K4222" s="64"/>
      <c r="L4222" s="64"/>
      <c r="M4222" s="64"/>
      <c r="N4222" s="64"/>
      <c r="O4222" s="64"/>
      <c r="P4222" s="64"/>
      <c r="Q4222" s="64"/>
      <c r="R4222" s="64"/>
      <c r="S4222" s="64"/>
      <c r="T4222" s="64"/>
      <c r="U4222" s="64"/>
      <c r="V4222" s="64"/>
      <c r="W4222" s="64"/>
      <c r="X4222" s="64"/>
      <c r="Y4222" s="64"/>
      <c r="Z4222" s="64"/>
      <c r="AA4222" s="64"/>
      <c r="AB4222" s="64"/>
      <c r="AC4222" s="64"/>
      <c r="AD4222" s="64"/>
      <c r="AE4222" s="64"/>
      <c r="AF4222" s="64"/>
      <c r="AG4222" s="64"/>
      <c r="AH4222" s="64"/>
      <c r="AI4222" s="64"/>
      <c r="AJ4222" s="64"/>
    </row>
    <row r="4223" spans="1:36" x14ac:dyDescent="0.3">
      <c r="A4223" s="64"/>
      <c r="B4223" s="64"/>
      <c r="C4223" s="64"/>
      <c r="D4223" s="64"/>
      <c r="E4223" s="64"/>
      <c r="F4223" s="64"/>
      <c r="G4223" s="64"/>
      <c r="H4223" s="64"/>
      <c r="I4223" s="64"/>
      <c r="J4223" s="64"/>
      <c r="K4223" s="64"/>
      <c r="L4223" s="64"/>
      <c r="M4223" s="64"/>
      <c r="N4223" s="64"/>
      <c r="O4223" s="64"/>
      <c r="P4223" s="64"/>
      <c r="Q4223" s="64"/>
      <c r="R4223" s="64"/>
      <c r="S4223" s="64"/>
      <c r="T4223" s="64"/>
      <c r="U4223" s="64"/>
      <c r="V4223" s="64"/>
      <c r="W4223" s="64"/>
      <c r="X4223" s="64"/>
      <c r="Y4223" s="64"/>
      <c r="Z4223" s="64"/>
      <c r="AA4223" s="64"/>
      <c r="AB4223" s="64"/>
      <c r="AC4223" s="64"/>
      <c r="AD4223" s="64"/>
      <c r="AE4223" s="64"/>
      <c r="AF4223" s="64"/>
      <c r="AG4223" s="64"/>
      <c r="AH4223" s="64"/>
      <c r="AI4223" s="64"/>
      <c r="AJ4223" s="64"/>
    </row>
    <row r="4224" spans="1:36" x14ac:dyDescent="0.3">
      <c r="A4224" s="64"/>
      <c r="B4224" s="64"/>
      <c r="C4224" s="64"/>
      <c r="D4224" s="64"/>
      <c r="E4224" s="64"/>
      <c r="F4224" s="64"/>
      <c r="G4224" s="64"/>
      <c r="H4224" s="64"/>
      <c r="I4224" s="64"/>
      <c r="J4224" s="64"/>
      <c r="K4224" s="64"/>
      <c r="L4224" s="64"/>
      <c r="M4224" s="64"/>
      <c r="N4224" s="64"/>
      <c r="O4224" s="64"/>
      <c r="P4224" s="64"/>
      <c r="Q4224" s="64"/>
      <c r="R4224" s="64"/>
      <c r="S4224" s="64"/>
      <c r="T4224" s="64"/>
      <c r="U4224" s="64"/>
      <c r="V4224" s="64"/>
      <c r="W4224" s="64"/>
      <c r="X4224" s="64"/>
      <c r="Y4224" s="64"/>
      <c r="Z4224" s="64"/>
      <c r="AA4224" s="64"/>
      <c r="AB4224" s="64"/>
      <c r="AC4224" s="64"/>
      <c r="AD4224" s="64"/>
      <c r="AE4224" s="64"/>
      <c r="AF4224" s="64"/>
      <c r="AG4224" s="64"/>
      <c r="AH4224" s="64"/>
      <c r="AI4224" s="64"/>
      <c r="AJ4224" s="64"/>
    </row>
    <row r="4225" spans="1:36" x14ac:dyDescent="0.3">
      <c r="A4225" s="64"/>
      <c r="B4225" s="64"/>
      <c r="C4225" s="64"/>
      <c r="D4225" s="64"/>
      <c r="E4225" s="64"/>
      <c r="F4225" s="64"/>
      <c r="G4225" s="64"/>
      <c r="H4225" s="64"/>
      <c r="I4225" s="64"/>
      <c r="J4225" s="64"/>
      <c r="K4225" s="64"/>
      <c r="L4225" s="64"/>
      <c r="M4225" s="64"/>
      <c r="N4225" s="64"/>
      <c r="O4225" s="64"/>
      <c r="P4225" s="64"/>
      <c r="Q4225" s="64"/>
      <c r="R4225" s="64"/>
      <c r="S4225" s="64"/>
      <c r="T4225" s="64"/>
      <c r="U4225" s="64"/>
      <c r="V4225" s="64"/>
      <c r="W4225" s="64"/>
      <c r="X4225" s="64"/>
      <c r="Y4225" s="64"/>
      <c r="Z4225" s="64"/>
      <c r="AA4225" s="64"/>
      <c r="AB4225" s="64"/>
      <c r="AC4225" s="64"/>
      <c r="AD4225" s="64"/>
      <c r="AE4225" s="64"/>
      <c r="AF4225" s="64"/>
      <c r="AG4225" s="64"/>
      <c r="AH4225" s="64"/>
      <c r="AI4225" s="64"/>
      <c r="AJ4225" s="64"/>
    </row>
    <row r="4226" spans="1:36" x14ac:dyDescent="0.3">
      <c r="A4226" s="64"/>
      <c r="B4226" s="64"/>
      <c r="C4226" s="64"/>
      <c r="D4226" s="64"/>
      <c r="E4226" s="64"/>
      <c r="F4226" s="64"/>
      <c r="G4226" s="64"/>
      <c r="H4226" s="64"/>
      <c r="I4226" s="64"/>
      <c r="J4226" s="64"/>
      <c r="K4226" s="64"/>
      <c r="L4226" s="64"/>
      <c r="M4226" s="64"/>
      <c r="N4226" s="64"/>
      <c r="O4226" s="64"/>
      <c r="P4226" s="64"/>
      <c r="Q4226" s="64"/>
      <c r="R4226" s="64"/>
      <c r="S4226" s="64"/>
      <c r="T4226" s="64"/>
      <c r="U4226" s="64"/>
      <c r="V4226" s="64"/>
      <c r="W4226" s="64"/>
      <c r="X4226" s="64"/>
      <c r="Y4226" s="64"/>
      <c r="Z4226" s="64"/>
      <c r="AA4226" s="64"/>
      <c r="AB4226" s="64"/>
      <c r="AC4226" s="64"/>
      <c r="AD4226" s="64"/>
      <c r="AE4226" s="64"/>
      <c r="AF4226" s="64"/>
      <c r="AG4226" s="64"/>
      <c r="AH4226" s="64"/>
      <c r="AI4226" s="64"/>
      <c r="AJ4226" s="64"/>
    </row>
    <row r="4227" spans="1:36" x14ac:dyDescent="0.3">
      <c r="A4227" s="64"/>
      <c r="B4227" s="64"/>
      <c r="C4227" s="64"/>
      <c r="D4227" s="64"/>
      <c r="E4227" s="64"/>
      <c r="F4227" s="64"/>
      <c r="G4227" s="64"/>
      <c r="H4227" s="64"/>
      <c r="I4227" s="64"/>
      <c r="J4227" s="64"/>
      <c r="K4227" s="64"/>
      <c r="L4227" s="64"/>
      <c r="M4227" s="64"/>
      <c r="N4227" s="64"/>
      <c r="O4227" s="64"/>
      <c r="P4227" s="64"/>
      <c r="Q4227" s="64"/>
      <c r="R4227" s="64"/>
      <c r="S4227" s="64"/>
      <c r="T4227" s="64"/>
      <c r="U4227" s="64"/>
      <c r="V4227" s="64"/>
      <c r="W4227" s="64"/>
      <c r="X4227" s="64"/>
      <c r="Y4227" s="64"/>
      <c r="Z4227" s="64"/>
      <c r="AA4227" s="64"/>
      <c r="AB4227" s="64"/>
      <c r="AC4227" s="64"/>
      <c r="AD4227" s="64"/>
      <c r="AE4227" s="64"/>
      <c r="AF4227" s="64"/>
      <c r="AG4227" s="64"/>
      <c r="AH4227" s="64"/>
      <c r="AI4227" s="64"/>
      <c r="AJ4227" s="64"/>
    </row>
    <row r="4228" spans="1:36" x14ac:dyDescent="0.3">
      <c r="A4228" s="64"/>
      <c r="B4228" s="64"/>
      <c r="C4228" s="64"/>
      <c r="D4228" s="64"/>
      <c r="E4228" s="64"/>
      <c r="F4228" s="64"/>
      <c r="G4228" s="64"/>
      <c r="H4228" s="64"/>
      <c r="I4228" s="64"/>
      <c r="J4228" s="64"/>
      <c r="K4228" s="64"/>
      <c r="L4228" s="64"/>
      <c r="M4228" s="64"/>
      <c r="N4228" s="64"/>
      <c r="O4228" s="64"/>
      <c r="P4228" s="64"/>
      <c r="Q4228" s="64"/>
      <c r="R4228" s="64"/>
      <c r="S4228" s="64"/>
      <c r="T4228" s="64"/>
      <c r="U4228" s="64"/>
      <c r="V4228" s="64"/>
      <c r="W4228" s="64"/>
      <c r="X4228" s="64"/>
      <c r="Y4228" s="64"/>
      <c r="Z4228" s="64"/>
      <c r="AA4228" s="64"/>
      <c r="AB4228" s="64"/>
      <c r="AC4228" s="64"/>
      <c r="AD4228" s="64"/>
      <c r="AE4228" s="64"/>
      <c r="AF4228" s="64"/>
      <c r="AG4228" s="64"/>
      <c r="AH4228" s="64"/>
      <c r="AI4228" s="64"/>
      <c r="AJ4228" s="64"/>
    </row>
    <row r="4229" spans="1:36" x14ac:dyDescent="0.3">
      <c r="A4229" s="64"/>
      <c r="B4229" s="64"/>
      <c r="C4229" s="64"/>
      <c r="D4229" s="64"/>
      <c r="E4229" s="64"/>
      <c r="F4229" s="64"/>
      <c r="G4229" s="64"/>
      <c r="H4229" s="64"/>
      <c r="I4229" s="64"/>
      <c r="J4229" s="64"/>
      <c r="K4229" s="64"/>
      <c r="L4229" s="64"/>
      <c r="M4229" s="64"/>
      <c r="N4229" s="64"/>
      <c r="O4229" s="64"/>
      <c r="P4229" s="64"/>
      <c r="Q4229" s="64"/>
      <c r="R4229" s="64"/>
      <c r="S4229" s="64"/>
      <c r="T4229" s="64"/>
      <c r="U4229" s="64"/>
      <c r="V4229" s="64"/>
      <c r="W4229" s="64"/>
      <c r="X4229" s="64"/>
      <c r="Y4229" s="64"/>
      <c r="Z4229" s="64"/>
      <c r="AA4229" s="64"/>
      <c r="AB4229" s="64"/>
      <c r="AC4229" s="64"/>
      <c r="AD4229" s="64"/>
      <c r="AE4229" s="64"/>
      <c r="AF4229" s="64"/>
      <c r="AG4229" s="64"/>
      <c r="AH4229" s="64"/>
      <c r="AI4229" s="64"/>
      <c r="AJ4229" s="64"/>
    </row>
    <row r="4230" spans="1:36" x14ac:dyDescent="0.3">
      <c r="A4230" s="64"/>
      <c r="B4230" s="64"/>
      <c r="C4230" s="64"/>
      <c r="D4230" s="64"/>
      <c r="E4230" s="64"/>
      <c r="F4230" s="64"/>
      <c r="G4230" s="64"/>
      <c r="H4230" s="64"/>
      <c r="I4230" s="64"/>
      <c r="J4230" s="64"/>
      <c r="K4230" s="64"/>
      <c r="L4230" s="64"/>
      <c r="M4230" s="64"/>
      <c r="N4230" s="64"/>
      <c r="O4230" s="64"/>
      <c r="P4230" s="64"/>
      <c r="Q4230" s="64"/>
      <c r="R4230" s="64"/>
      <c r="S4230" s="64"/>
      <c r="T4230" s="64"/>
      <c r="U4230" s="64"/>
      <c r="V4230" s="64"/>
      <c r="W4230" s="64"/>
      <c r="X4230" s="64"/>
      <c r="Y4230" s="64"/>
      <c r="Z4230" s="64"/>
      <c r="AA4230" s="64"/>
      <c r="AB4230" s="64"/>
      <c r="AC4230" s="64"/>
      <c r="AD4230" s="64"/>
      <c r="AE4230" s="64"/>
      <c r="AF4230" s="64"/>
      <c r="AG4230" s="64"/>
      <c r="AH4230" s="64"/>
      <c r="AI4230" s="64"/>
      <c r="AJ4230" s="64"/>
    </row>
    <row r="4231" spans="1:36" x14ac:dyDescent="0.3">
      <c r="A4231" s="64"/>
      <c r="B4231" s="64"/>
      <c r="C4231" s="64"/>
      <c r="D4231" s="64"/>
      <c r="E4231" s="64"/>
      <c r="F4231" s="64"/>
      <c r="G4231" s="64"/>
      <c r="H4231" s="64"/>
      <c r="I4231" s="64"/>
      <c r="J4231" s="64"/>
      <c r="K4231" s="64"/>
      <c r="L4231" s="64"/>
      <c r="M4231" s="64"/>
      <c r="N4231" s="64"/>
      <c r="O4231" s="64"/>
      <c r="P4231" s="64"/>
      <c r="Q4231" s="64"/>
      <c r="R4231" s="64"/>
      <c r="S4231" s="64"/>
      <c r="T4231" s="64"/>
      <c r="U4231" s="64"/>
      <c r="V4231" s="64"/>
      <c r="W4231" s="64"/>
      <c r="X4231" s="64"/>
      <c r="Y4231" s="64"/>
      <c r="Z4231" s="64"/>
      <c r="AA4231" s="64"/>
      <c r="AB4231" s="64"/>
      <c r="AC4231" s="64"/>
      <c r="AD4231" s="64"/>
      <c r="AE4231" s="64"/>
      <c r="AF4231" s="64"/>
      <c r="AG4231" s="64"/>
      <c r="AH4231" s="64"/>
      <c r="AI4231" s="64"/>
      <c r="AJ4231" s="64"/>
    </row>
    <row r="4232" spans="1:36" x14ac:dyDescent="0.3">
      <c r="A4232" s="64"/>
      <c r="B4232" s="64"/>
      <c r="C4232" s="64"/>
      <c r="D4232" s="64"/>
      <c r="E4232" s="64"/>
      <c r="F4232" s="64"/>
      <c r="G4232" s="64"/>
      <c r="H4232" s="64"/>
      <c r="I4232" s="64"/>
      <c r="J4232" s="64"/>
      <c r="K4232" s="64"/>
      <c r="L4232" s="64"/>
      <c r="M4232" s="64"/>
      <c r="N4232" s="64"/>
      <c r="O4232" s="64"/>
      <c r="P4232" s="64"/>
      <c r="Q4232" s="64"/>
      <c r="R4232" s="64"/>
      <c r="S4232" s="64"/>
      <c r="T4232" s="64"/>
      <c r="U4232" s="64"/>
      <c r="V4232" s="64"/>
      <c r="W4232" s="64"/>
      <c r="X4232" s="64"/>
      <c r="Y4232" s="64"/>
      <c r="Z4232" s="64"/>
      <c r="AA4232" s="64"/>
      <c r="AB4232" s="64"/>
      <c r="AC4232" s="64"/>
      <c r="AD4232" s="64"/>
      <c r="AE4232" s="64"/>
      <c r="AF4232" s="64"/>
      <c r="AG4232" s="64"/>
      <c r="AH4232" s="64"/>
      <c r="AI4232" s="64"/>
      <c r="AJ4232" s="64"/>
    </row>
    <row r="4233" spans="1:36" x14ac:dyDescent="0.3">
      <c r="A4233" s="64"/>
      <c r="B4233" s="64"/>
      <c r="C4233" s="64"/>
      <c r="D4233" s="64"/>
      <c r="E4233" s="64"/>
      <c r="F4233" s="64"/>
      <c r="G4233" s="64"/>
      <c r="H4233" s="64"/>
      <c r="I4233" s="64"/>
      <c r="J4233" s="64"/>
      <c r="K4233" s="64"/>
      <c r="L4233" s="64"/>
      <c r="M4233" s="64"/>
      <c r="N4233" s="64"/>
      <c r="O4233" s="64"/>
      <c r="P4233" s="64"/>
      <c r="Q4233" s="64"/>
      <c r="R4233" s="64"/>
      <c r="S4233" s="64"/>
      <c r="T4233" s="64"/>
      <c r="U4233" s="64"/>
      <c r="V4233" s="64"/>
      <c r="W4233" s="64"/>
      <c r="X4233" s="64"/>
      <c r="Y4233" s="64"/>
      <c r="Z4233" s="64"/>
      <c r="AA4233" s="64"/>
      <c r="AB4233" s="64"/>
      <c r="AC4233" s="64"/>
      <c r="AD4233" s="64"/>
      <c r="AE4233" s="64"/>
      <c r="AF4233" s="64"/>
      <c r="AG4233" s="64"/>
      <c r="AH4233" s="64"/>
      <c r="AI4233" s="64"/>
      <c r="AJ4233" s="64"/>
    </row>
    <row r="4234" spans="1:36" x14ac:dyDescent="0.3">
      <c r="A4234" s="64"/>
      <c r="B4234" s="64"/>
      <c r="C4234" s="64"/>
      <c r="D4234" s="64"/>
      <c r="E4234" s="64"/>
      <c r="F4234" s="64"/>
      <c r="G4234" s="64"/>
      <c r="H4234" s="64"/>
      <c r="I4234" s="64"/>
      <c r="J4234" s="64"/>
      <c r="K4234" s="64"/>
      <c r="L4234" s="64"/>
      <c r="M4234" s="64"/>
      <c r="N4234" s="64"/>
      <c r="O4234" s="64"/>
      <c r="P4234" s="64"/>
      <c r="Q4234" s="64"/>
      <c r="R4234" s="64"/>
      <c r="S4234" s="64"/>
      <c r="T4234" s="64"/>
      <c r="U4234" s="64"/>
      <c r="V4234" s="64"/>
      <c r="W4234" s="64"/>
      <c r="X4234" s="64"/>
      <c r="Y4234" s="64"/>
      <c r="Z4234" s="64"/>
      <c r="AA4234" s="64"/>
      <c r="AB4234" s="64"/>
      <c r="AC4234" s="64"/>
      <c r="AD4234" s="64"/>
      <c r="AE4234" s="64"/>
      <c r="AF4234" s="64"/>
      <c r="AG4234" s="64"/>
      <c r="AH4234" s="64"/>
      <c r="AI4234" s="64"/>
      <c r="AJ4234" s="64"/>
    </row>
    <row r="4235" spans="1:36" x14ac:dyDescent="0.3">
      <c r="A4235" s="64"/>
      <c r="B4235" s="64"/>
      <c r="C4235" s="64"/>
      <c r="D4235" s="64"/>
      <c r="E4235" s="64"/>
      <c r="F4235" s="64"/>
      <c r="G4235" s="64"/>
      <c r="H4235" s="64"/>
      <c r="I4235" s="64"/>
      <c r="J4235" s="64"/>
      <c r="K4235" s="64"/>
      <c r="L4235" s="64"/>
      <c r="M4235" s="64"/>
      <c r="N4235" s="64"/>
      <c r="O4235" s="64"/>
      <c r="P4235" s="64"/>
      <c r="Q4235" s="64"/>
      <c r="R4235" s="64"/>
      <c r="S4235" s="64"/>
      <c r="T4235" s="64"/>
      <c r="U4235" s="64"/>
      <c r="V4235" s="64"/>
      <c r="W4235" s="64"/>
      <c r="X4235" s="64"/>
      <c r="Y4235" s="64"/>
      <c r="Z4235" s="64"/>
      <c r="AA4235" s="64"/>
      <c r="AB4235" s="64"/>
      <c r="AC4235" s="64"/>
      <c r="AD4235" s="64"/>
      <c r="AE4235" s="64"/>
      <c r="AF4235" s="64"/>
      <c r="AG4235" s="64"/>
      <c r="AH4235" s="64"/>
      <c r="AI4235" s="64"/>
      <c r="AJ4235" s="64"/>
    </row>
    <row r="4236" spans="1:36" x14ac:dyDescent="0.3">
      <c r="A4236" s="64"/>
      <c r="B4236" s="64"/>
      <c r="C4236" s="64"/>
      <c r="D4236" s="64"/>
      <c r="E4236" s="64"/>
      <c r="F4236" s="64"/>
      <c r="G4236" s="64"/>
      <c r="H4236" s="64"/>
      <c r="I4236" s="64"/>
      <c r="J4236" s="64"/>
      <c r="K4236" s="64"/>
      <c r="L4236" s="64"/>
      <c r="M4236" s="64"/>
      <c r="N4236" s="64"/>
      <c r="O4236" s="64"/>
      <c r="P4236" s="64"/>
      <c r="Q4236" s="64"/>
      <c r="R4236" s="64"/>
      <c r="S4236" s="64"/>
      <c r="T4236" s="64"/>
      <c r="U4236" s="64"/>
      <c r="V4236" s="64"/>
      <c r="W4236" s="64"/>
      <c r="X4236" s="64"/>
      <c r="Y4236" s="64"/>
      <c r="Z4236" s="64"/>
      <c r="AA4236" s="64"/>
      <c r="AB4236" s="64"/>
      <c r="AC4236" s="64"/>
      <c r="AD4236" s="64"/>
      <c r="AE4236" s="64"/>
      <c r="AF4236" s="64"/>
      <c r="AG4236" s="64"/>
      <c r="AH4236" s="64"/>
      <c r="AI4236" s="64"/>
      <c r="AJ4236" s="64"/>
    </row>
    <row r="4237" spans="1:36" x14ac:dyDescent="0.3">
      <c r="A4237" s="64"/>
      <c r="B4237" s="64"/>
      <c r="C4237" s="64"/>
      <c r="D4237" s="64"/>
      <c r="E4237" s="64"/>
      <c r="F4237" s="64"/>
      <c r="G4237" s="64"/>
      <c r="H4237" s="64"/>
      <c r="I4237" s="64"/>
      <c r="J4237" s="64"/>
      <c r="K4237" s="64"/>
      <c r="L4237" s="64"/>
      <c r="M4237" s="64"/>
      <c r="N4237" s="64"/>
      <c r="O4237" s="64"/>
      <c r="P4237" s="64"/>
      <c r="Q4237" s="64"/>
      <c r="R4237" s="64"/>
      <c r="S4237" s="64"/>
      <c r="T4237" s="64"/>
      <c r="U4237" s="64"/>
      <c r="V4237" s="64"/>
      <c r="W4237" s="64"/>
      <c r="X4237" s="64"/>
      <c r="Y4237" s="64"/>
      <c r="Z4237" s="64"/>
      <c r="AA4237" s="64"/>
      <c r="AB4237" s="64"/>
      <c r="AC4237" s="64"/>
      <c r="AD4237" s="64"/>
      <c r="AE4237" s="64"/>
      <c r="AF4237" s="64"/>
      <c r="AG4237" s="64"/>
      <c r="AH4237" s="64"/>
      <c r="AI4237" s="64"/>
      <c r="AJ4237" s="64"/>
    </row>
    <row r="4238" spans="1:36" x14ac:dyDescent="0.3">
      <c r="A4238" s="64"/>
      <c r="B4238" s="64"/>
      <c r="C4238" s="64"/>
      <c r="D4238" s="64"/>
      <c r="E4238" s="64"/>
      <c r="F4238" s="64"/>
      <c r="G4238" s="64"/>
      <c r="H4238" s="64"/>
      <c r="I4238" s="64"/>
      <c r="J4238" s="64"/>
      <c r="K4238" s="64"/>
      <c r="L4238" s="64"/>
      <c r="M4238" s="64"/>
      <c r="N4238" s="64"/>
      <c r="O4238" s="64"/>
      <c r="P4238" s="64"/>
      <c r="Q4238" s="64"/>
      <c r="R4238" s="64"/>
      <c r="S4238" s="64"/>
      <c r="T4238" s="64"/>
      <c r="U4238" s="64"/>
      <c r="V4238" s="64"/>
      <c r="W4238" s="64"/>
      <c r="X4238" s="64"/>
      <c r="Y4238" s="64"/>
      <c r="Z4238" s="64"/>
      <c r="AA4238" s="64"/>
      <c r="AB4238" s="64"/>
      <c r="AC4238" s="64"/>
      <c r="AD4238" s="64"/>
      <c r="AE4238" s="64"/>
      <c r="AF4238" s="64"/>
      <c r="AG4238" s="64"/>
      <c r="AH4238" s="64"/>
      <c r="AI4238" s="64"/>
      <c r="AJ4238" s="64"/>
    </row>
    <row r="4239" spans="1:36" x14ac:dyDescent="0.3">
      <c r="A4239" s="64"/>
      <c r="B4239" s="64"/>
      <c r="C4239" s="64"/>
      <c r="D4239" s="64"/>
      <c r="E4239" s="64"/>
      <c r="F4239" s="64"/>
      <c r="G4239" s="64"/>
      <c r="H4239" s="64"/>
      <c r="I4239" s="64"/>
      <c r="J4239" s="64"/>
      <c r="K4239" s="64"/>
      <c r="L4239" s="64"/>
      <c r="M4239" s="64"/>
      <c r="N4239" s="64"/>
      <c r="O4239" s="64"/>
      <c r="P4239" s="64"/>
      <c r="Q4239" s="64"/>
      <c r="R4239" s="64"/>
      <c r="S4239" s="64"/>
      <c r="T4239" s="64"/>
      <c r="U4239" s="64"/>
      <c r="V4239" s="64"/>
      <c r="W4239" s="64"/>
      <c r="X4239" s="64"/>
      <c r="Y4239" s="64"/>
      <c r="Z4239" s="64"/>
      <c r="AA4239" s="64"/>
      <c r="AB4239" s="64"/>
      <c r="AC4239" s="64"/>
      <c r="AD4239" s="64"/>
      <c r="AE4239" s="64"/>
      <c r="AF4239" s="64"/>
      <c r="AG4239" s="64"/>
      <c r="AH4239" s="64"/>
      <c r="AI4239" s="64"/>
      <c r="AJ4239" s="64"/>
    </row>
    <row r="4240" spans="1:36" x14ac:dyDescent="0.3">
      <c r="A4240" s="64"/>
      <c r="B4240" s="64"/>
      <c r="C4240" s="64"/>
      <c r="D4240" s="64"/>
      <c r="E4240" s="64"/>
      <c r="F4240" s="64"/>
      <c r="G4240" s="64"/>
      <c r="H4240" s="64"/>
      <c r="I4240" s="64"/>
      <c r="J4240" s="64"/>
      <c r="K4240" s="64"/>
      <c r="L4240" s="64"/>
      <c r="M4240" s="64"/>
      <c r="N4240" s="64"/>
      <c r="O4240" s="64"/>
      <c r="P4240" s="64"/>
      <c r="Q4240" s="64"/>
      <c r="R4240" s="64"/>
      <c r="S4240" s="64"/>
      <c r="T4240" s="64"/>
      <c r="U4240" s="64"/>
      <c r="V4240" s="64"/>
      <c r="W4240" s="64"/>
      <c r="X4240" s="64"/>
      <c r="Y4240" s="64"/>
      <c r="Z4240" s="64"/>
      <c r="AA4240" s="64"/>
      <c r="AB4240" s="64"/>
      <c r="AC4240" s="64"/>
      <c r="AD4240" s="64"/>
      <c r="AE4240" s="64"/>
      <c r="AF4240" s="64"/>
      <c r="AG4240" s="64"/>
      <c r="AH4240" s="64"/>
      <c r="AI4240" s="64"/>
      <c r="AJ4240" s="64"/>
    </row>
    <row r="4241" spans="1:36" x14ac:dyDescent="0.3">
      <c r="A4241" s="64"/>
      <c r="B4241" s="64"/>
      <c r="C4241" s="64"/>
      <c r="D4241" s="64"/>
      <c r="E4241" s="64"/>
      <c r="F4241" s="64"/>
      <c r="G4241" s="64"/>
      <c r="H4241" s="64"/>
      <c r="I4241" s="64"/>
      <c r="J4241" s="64"/>
      <c r="K4241" s="64"/>
      <c r="L4241" s="64"/>
      <c r="M4241" s="64"/>
      <c r="N4241" s="64"/>
      <c r="O4241" s="64"/>
      <c r="P4241" s="64"/>
      <c r="Q4241" s="64"/>
      <c r="R4241" s="64"/>
      <c r="S4241" s="64"/>
      <c r="T4241" s="64"/>
      <c r="U4241" s="64"/>
      <c r="V4241" s="64"/>
      <c r="W4241" s="64"/>
      <c r="X4241" s="64"/>
      <c r="Y4241" s="64"/>
      <c r="Z4241" s="64"/>
      <c r="AA4241" s="64"/>
      <c r="AB4241" s="64"/>
      <c r="AC4241" s="64"/>
      <c r="AD4241" s="64"/>
      <c r="AE4241" s="64"/>
      <c r="AF4241" s="64"/>
      <c r="AG4241" s="64"/>
      <c r="AH4241" s="64"/>
      <c r="AI4241" s="64"/>
      <c r="AJ4241" s="64"/>
    </row>
    <row r="4242" spans="1:36" x14ac:dyDescent="0.3">
      <c r="A4242" s="64"/>
      <c r="B4242" s="64"/>
      <c r="C4242" s="64"/>
      <c r="D4242" s="64"/>
      <c r="E4242" s="64"/>
      <c r="F4242" s="64"/>
      <c r="G4242" s="64"/>
      <c r="H4242" s="64"/>
      <c r="I4242" s="64"/>
      <c r="J4242" s="64"/>
      <c r="K4242" s="64"/>
      <c r="L4242" s="64"/>
      <c r="M4242" s="64"/>
      <c r="N4242" s="64"/>
      <c r="O4242" s="64"/>
      <c r="P4242" s="64"/>
      <c r="Q4242" s="64"/>
      <c r="R4242" s="64"/>
      <c r="S4242" s="64"/>
      <c r="T4242" s="64"/>
      <c r="U4242" s="64"/>
      <c r="V4242" s="64"/>
      <c r="W4242" s="64"/>
      <c r="X4242" s="64"/>
      <c r="Y4242" s="64"/>
      <c r="Z4242" s="64"/>
      <c r="AA4242" s="64"/>
      <c r="AB4242" s="64"/>
      <c r="AC4242" s="64"/>
      <c r="AD4242" s="64"/>
      <c r="AE4242" s="64"/>
      <c r="AF4242" s="64"/>
      <c r="AG4242" s="64"/>
      <c r="AH4242" s="64"/>
      <c r="AI4242" s="64"/>
      <c r="AJ4242" s="64"/>
    </row>
    <row r="4243" spans="1:36" x14ac:dyDescent="0.3">
      <c r="A4243" s="64"/>
      <c r="B4243" s="64"/>
      <c r="C4243" s="64"/>
      <c r="D4243" s="64"/>
      <c r="E4243" s="64"/>
      <c r="F4243" s="64"/>
      <c r="G4243" s="64"/>
      <c r="H4243" s="64"/>
      <c r="I4243" s="64"/>
      <c r="J4243" s="64"/>
      <c r="K4243" s="64"/>
      <c r="L4243" s="64"/>
      <c r="M4243" s="64"/>
      <c r="N4243" s="64"/>
      <c r="O4243" s="64"/>
      <c r="P4243" s="64"/>
      <c r="Q4243" s="64"/>
      <c r="R4243" s="64"/>
      <c r="S4243" s="64"/>
      <c r="T4243" s="64"/>
      <c r="U4243" s="64"/>
      <c r="V4243" s="64"/>
      <c r="W4243" s="64"/>
      <c r="X4243" s="64"/>
      <c r="Y4243" s="64"/>
      <c r="Z4243" s="64"/>
      <c r="AA4243" s="64"/>
      <c r="AB4243" s="64"/>
      <c r="AC4243" s="64"/>
      <c r="AD4243" s="64"/>
      <c r="AE4243" s="64"/>
      <c r="AF4243" s="64"/>
      <c r="AG4243" s="64"/>
      <c r="AH4243" s="64"/>
      <c r="AI4243" s="64"/>
      <c r="AJ4243" s="64"/>
    </row>
    <row r="4244" spans="1:36" x14ac:dyDescent="0.3">
      <c r="A4244" s="64"/>
      <c r="B4244" s="64"/>
      <c r="C4244" s="64"/>
      <c r="D4244" s="64"/>
      <c r="E4244" s="64"/>
      <c r="F4244" s="64"/>
      <c r="G4244" s="64"/>
      <c r="H4244" s="64"/>
      <c r="I4244" s="64"/>
      <c r="J4244" s="64"/>
      <c r="K4244" s="64"/>
      <c r="L4244" s="64"/>
      <c r="M4244" s="64"/>
      <c r="N4244" s="64"/>
      <c r="O4244" s="64"/>
      <c r="P4244" s="64"/>
      <c r="Q4244" s="64"/>
      <c r="R4244" s="64"/>
      <c r="S4244" s="64"/>
      <c r="T4244" s="64"/>
      <c r="U4244" s="64"/>
      <c r="V4244" s="64"/>
      <c r="W4244" s="64"/>
      <c r="X4244" s="64"/>
      <c r="Y4244" s="64"/>
      <c r="Z4244" s="64"/>
      <c r="AA4244" s="64"/>
      <c r="AB4244" s="64"/>
      <c r="AC4244" s="64"/>
      <c r="AD4244" s="64"/>
      <c r="AE4244" s="64"/>
      <c r="AF4244" s="64"/>
      <c r="AG4244" s="64"/>
      <c r="AH4244" s="64"/>
      <c r="AI4244" s="64"/>
      <c r="AJ4244" s="64"/>
    </row>
    <row r="4245" spans="1:36" x14ac:dyDescent="0.3">
      <c r="A4245" s="64"/>
      <c r="B4245" s="64"/>
      <c r="C4245" s="64"/>
      <c r="D4245" s="64"/>
      <c r="E4245" s="64"/>
      <c r="F4245" s="64"/>
      <c r="G4245" s="64"/>
      <c r="H4245" s="64"/>
      <c r="I4245" s="64"/>
      <c r="J4245" s="64"/>
      <c r="K4245" s="64"/>
      <c r="L4245" s="64"/>
      <c r="M4245" s="64"/>
      <c r="N4245" s="64"/>
      <c r="O4245" s="64"/>
      <c r="P4245" s="64"/>
      <c r="Q4245" s="64"/>
      <c r="R4245" s="64"/>
      <c r="S4245" s="64"/>
      <c r="T4245" s="64"/>
      <c r="U4245" s="64"/>
      <c r="V4245" s="64"/>
      <c r="W4245" s="64"/>
      <c r="X4245" s="64"/>
      <c r="Y4245" s="64"/>
      <c r="Z4245" s="64"/>
      <c r="AA4245" s="64"/>
      <c r="AB4245" s="64"/>
      <c r="AC4245" s="64"/>
      <c r="AD4245" s="64"/>
      <c r="AE4245" s="64"/>
      <c r="AF4245" s="64"/>
      <c r="AG4245" s="64"/>
      <c r="AH4245" s="64"/>
      <c r="AI4245" s="64"/>
      <c r="AJ4245" s="64"/>
    </row>
    <row r="4246" spans="1:36" x14ac:dyDescent="0.3">
      <c r="A4246" s="64"/>
      <c r="B4246" s="64"/>
      <c r="C4246" s="64"/>
      <c r="D4246" s="64"/>
      <c r="E4246" s="64"/>
      <c r="F4246" s="64"/>
      <c r="G4246" s="64"/>
      <c r="H4246" s="64"/>
      <c r="I4246" s="64"/>
      <c r="J4246" s="64"/>
      <c r="K4246" s="64"/>
      <c r="L4246" s="64"/>
      <c r="M4246" s="64"/>
      <c r="N4246" s="64"/>
      <c r="O4246" s="64"/>
      <c r="P4246" s="64"/>
      <c r="Q4246" s="64"/>
      <c r="R4246" s="64"/>
      <c r="S4246" s="64"/>
      <c r="T4246" s="64"/>
      <c r="U4246" s="64"/>
      <c r="V4246" s="64"/>
      <c r="W4246" s="64"/>
      <c r="X4246" s="64"/>
      <c r="Y4246" s="64"/>
      <c r="Z4246" s="64"/>
      <c r="AA4246" s="64"/>
      <c r="AB4246" s="64"/>
      <c r="AC4246" s="64"/>
      <c r="AD4246" s="64"/>
      <c r="AE4246" s="64"/>
      <c r="AF4246" s="64"/>
      <c r="AG4246" s="64"/>
      <c r="AH4246" s="64"/>
      <c r="AI4246" s="64"/>
      <c r="AJ4246" s="64"/>
    </row>
    <row r="4247" spans="1:36" x14ac:dyDescent="0.3">
      <c r="A4247" s="64"/>
      <c r="B4247" s="64"/>
      <c r="C4247" s="64"/>
      <c r="D4247" s="64"/>
      <c r="E4247" s="64"/>
      <c r="F4247" s="64"/>
      <c r="G4247" s="64"/>
      <c r="H4247" s="64"/>
      <c r="I4247" s="64"/>
      <c r="J4247" s="64"/>
      <c r="K4247" s="64"/>
      <c r="L4247" s="64"/>
      <c r="M4247" s="64"/>
      <c r="N4247" s="64"/>
      <c r="O4247" s="64"/>
      <c r="P4247" s="64"/>
      <c r="Q4247" s="64"/>
      <c r="R4247" s="64"/>
      <c r="S4247" s="64"/>
      <c r="T4247" s="64"/>
      <c r="U4247" s="64"/>
      <c r="V4247" s="64"/>
      <c r="W4247" s="64"/>
      <c r="X4247" s="64"/>
      <c r="Y4247" s="64"/>
      <c r="Z4247" s="64"/>
      <c r="AA4247" s="64"/>
      <c r="AB4247" s="64"/>
      <c r="AC4247" s="64"/>
      <c r="AD4247" s="64"/>
      <c r="AE4247" s="64"/>
      <c r="AF4247" s="64"/>
      <c r="AG4247" s="64"/>
      <c r="AH4247" s="64"/>
      <c r="AI4247" s="64"/>
      <c r="AJ4247" s="64"/>
    </row>
    <row r="4248" spans="1:36" x14ac:dyDescent="0.3">
      <c r="A4248" s="64"/>
      <c r="B4248" s="64"/>
      <c r="C4248" s="64"/>
      <c r="D4248" s="64"/>
      <c r="E4248" s="64"/>
      <c r="F4248" s="64"/>
      <c r="G4248" s="64"/>
      <c r="H4248" s="64"/>
      <c r="I4248" s="64"/>
      <c r="J4248" s="64"/>
      <c r="K4248" s="64"/>
      <c r="L4248" s="64"/>
      <c r="M4248" s="64"/>
      <c r="N4248" s="64"/>
      <c r="O4248" s="64"/>
      <c r="P4248" s="64"/>
      <c r="Q4248" s="64"/>
      <c r="R4248" s="64"/>
      <c r="S4248" s="64"/>
      <c r="T4248" s="64"/>
      <c r="U4248" s="64"/>
      <c r="V4248" s="64"/>
      <c r="W4248" s="64"/>
      <c r="X4248" s="64"/>
      <c r="Y4248" s="64"/>
      <c r="Z4248" s="64"/>
      <c r="AA4248" s="64"/>
      <c r="AB4248" s="64"/>
      <c r="AC4248" s="64"/>
      <c r="AD4248" s="64"/>
      <c r="AE4248" s="64"/>
      <c r="AF4248" s="64"/>
      <c r="AG4248" s="64"/>
      <c r="AH4248" s="64"/>
      <c r="AI4248" s="64"/>
      <c r="AJ4248" s="64"/>
    </row>
    <row r="4249" spans="1:36" x14ac:dyDescent="0.3">
      <c r="A4249" s="64"/>
      <c r="B4249" s="64"/>
      <c r="C4249" s="64"/>
      <c r="D4249" s="64"/>
      <c r="E4249" s="64"/>
      <c r="F4249" s="64"/>
      <c r="G4249" s="64"/>
      <c r="H4249" s="64"/>
      <c r="I4249" s="64"/>
      <c r="J4249" s="64"/>
      <c r="K4249" s="64"/>
      <c r="L4249" s="64"/>
      <c r="M4249" s="64"/>
      <c r="N4249" s="64"/>
      <c r="O4249" s="64"/>
      <c r="P4249" s="64"/>
      <c r="Q4249" s="64"/>
      <c r="R4249" s="64"/>
      <c r="S4249" s="64"/>
      <c r="T4249" s="64"/>
      <c r="U4249" s="64"/>
      <c r="V4249" s="64"/>
      <c r="W4249" s="64"/>
      <c r="X4249" s="64"/>
      <c r="Y4249" s="64"/>
      <c r="Z4249" s="64"/>
      <c r="AA4249" s="64"/>
      <c r="AB4249" s="64"/>
      <c r="AC4249" s="64"/>
      <c r="AD4249" s="64"/>
      <c r="AE4249" s="64"/>
      <c r="AF4249" s="64"/>
      <c r="AG4249" s="64"/>
      <c r="AH4249" s="64"/>
      <c r="AI4249" s="64"/>
      <c r="AJ4249" s="64"/>
    </row>
    <row r="4250" spans="1:36" x14ac:dyDescent="0.3">
      <c r="A4250" s="64"/>
      <c r="B4250" s="64"/>
      <c r="C4250" s="64"/>
      <c r="D4250" s="64"/>
      <c r="E4250" s="64"/>
      <c r="F4250" s="64"/>
      <c r="G4250" s="64"/>
      <c r="H4250" s="64"/>
      <c r="I4250" s="64"/>
      <c r="J4250" s="64"/>
      <c r="K4250" s="64"/>
      <c r="L4250" s="64"/>
      <c r="M4250" s="64"/>
      <c r="N4250" s="64"/>
      <c r="O4250" s="64"/>
      <c r="P4250" s="64"/>
      <c r="Q4250" s="64"/>
      <c r="R4250" s="64"/>
      <c r="S4250" s="64"/>
      <c r="T4250" s="64"/>
      <c r="U4250" s="64"/>
      <c r="V4250" s="64"/>
      <c r="W4250" s="64"/>
      <c r="X4250" s="64"/>
      <c r="Y4250" s="64"/>
      <c r="Z4250" s="64"/>
      <c r="AA4250" s="64"/>
      <c r="AB4250" s="64"/>
      <c r="AC4250" s="64"/>
      <c r="AD4250" s="64"/>
      <c r="AE4250" s="64"/>
      <c r="AF4250" s="64"/>
      <c r="AG4250" s="64"/>
      <c r="AH4250" s="64"/>
      <c r="AI4250" s="64"/>
      <c r="AJ4250" s="64"/>
    </row>
    <row r="4251" spans="1:36" x14ac:dyDescent="0.3">
      <c r="A4251" s="64"/>
      <c r="B4251" s="64"/>
      <c r="C4251" s="64"/>
      <c r="D4251" s="64"/>
      <c r="E4251" s="64"/>
      <c r="F4251" s="64"/>
      <c r="G4251" s="64"/>
      <c r="H4251" s="64"/>
      <c r="I4251" s="64"/>
      <c r="J4251" s="64"/>
      <c r="K4251" s="64"/>
      <c r="L4251" s="64"/>
      <c r="M4251" s="64"/>
      <c r="N4251" s="64"/>
      <c r="O4251" s="64"/>
      <c r="P4251" s="64"/>
      <c r="Q4251" s="64"/>
      <c r="R4251" s="64"/>
      <c r="S4251" s="64"/>
      <c r="T4251" s="64"/>
      <c r="U4251" s="64"/>
      <c r="V4251" s="64"/>
      <c r="W4251" s="64"/>
      <c r="X4251" s="64"/>
      <c r="Y4251" s="64"/>
      <c r="Z4251" s="64"/>
      <c r="AA4251" s="64"/>
      <c r="AB4251" s="64"/>
      <c r="AC4251" s="64"/>
      <c r="AD4251" s="64"/>
      <c r="AE4251" s="64"/>
      <c r="AF4251" s="64"/>
      <c r="AG4251" s="64"/>
      <c r="AH4251" s="64"/>
      <c r="AI4251" s="64"/>
      <c r="AJ4251" s="64"/>
    </row>
    <row r="4252" spans="1:36" x14ac:dyDescent="0.3">
      <c r="A4252" s="64"/>
      <c r="B4252" s="64"/>
      <c r="C4252" s="64"/>
      <c r="D4252" s="64"/>
      <c r="E4252" s="64"/>
      <c r="F4252" s="64"/>
      <c r="G4252" s="64"/>
      <c r="H4252" s="64"/>
      <c r="I4252" s="64"/>
      <c r="J4252" s="64"/>
      <c r="K4252" s="64"/>
      <c r="L4252" s="64"/>
      <c r="M4252" s="64"/>
      <c r="N4252" s="64"/>
      <c r="O4252" s="64"/>
      <c r="P4252" s="64"/>
      <c r="Q4252" s="64"/>
      <c r="R4252" s="64"/>
      <c r="S4252" s="64"/>
      <c r="T4252" s="64"/>
      <c r="U4252" s="64"/>
      <c r="V4252" s="64"/>
      <c r="W4252" s="64"/>
      <c r="X4252" s="64"/>
      <c r="Y4252" s="64"/>
      <c r="Z4252" s="64"/>
      <c r="AA4252" s="64"/>
      <c r="AB4252" s="64"/>
      <c r="AC4252" s="64"/>
      <c r="AD4252" s="64"/>
      <c r="AE4252" s="64"/>
      <c r="AF4252" s="64"/>
      <c r="AG4252" s="64"/>
      <c r="AH4252" s="64"/>
      <c r="AI4252" s="64"/>
      <c r="AJ4252" s="64"/>
    </row>
    <row r="4253" spans="1:36" x14ac:dyDescent="0.3">
      <c r="A4253" s="64"/>
      <c r="B4253" s="64"/>
      <c r="C4253" s="64"/>
      <c r="D4253" s="64"/>
      <c r="E4253" s="64"/>
      <c r="F4253" s="64"/>
      <c r="G4253" s="64"/>
      <c r="H4253" s="64"/>
      <c r="I4253" s="64"/>
      <c r="J4253" s="64"/>
      <c r="K4253" s="64"/>
      <c r="L4253" s="64"/>
      <c r="M4253" s="64"/>
      <c r="N4253" s="64"/>
      <c r="O4253" s="64"/>
      <c r="P4253" s="64"/>
      <c r="Q4253" s="64"/>
      <c r="R4253" s="64"/>
      <c r="S4253" s="64"/>
      <c r="T4253" s="64"/>
      <c r="U4253" s="64"/>
      <c r="V4253" s="64"/>
      <c r="W4253" s="64"/>
      <c r="X4253" s="64"/>
      <c r="Y4253" s="64"/>
      <c r="Z4253" s="64"/>
      <c r="AA4253" s="64"/>
      <c r="AB4253" s="64"/>
      <c r="AC4253" s="64"/>
      <c r="AD4253" s="64"/>
      <c r="AE4253" s="64"/>
      <c r="AF4253" s="64"/>
      <c r="AG4253" s="64"/>
      <c r="AH4253" s="64"/>
      <c r="AI4253" s="64"/>
      <c r="AJ4253" s="64"/>
    </row>
    <row r="4254" spans="1:36" x14ac:dyDescent="0.3">
      <c r="A4254" s="64"/>
      <c r="B4254" s="64"/>
      <c r="C4254" s="64"/>
      <c r="D4254" s="64"/>
      <c r="E4254" s="64"/>
      <c r="F4254" s="64"/>
      <c r="G4254" s="64"/>
      <c r="H4254" s="64"/>
      <c r="I4254" s="64"/>
      <c r="J4254" s="64"/>
      <c r="K4254" s="64"/>
      <c r="L4254" s="64"/>
      <c r="M4254" s="64"/>
      <c r="N4254" s="64"/>
      <c r="O4254" s="64"/>
      <c r="P4254" s="64"/>
      <c r="Q4254" s="64"/>
      <c r="R4254" s="64"/>
      <c r="S4254" s="64"/>
      <c r="T4254" s="64"/>
      <c r="U4254" s="64"/>
      <c r="V4254" s="64"/>
      <c r="W4254" s="64"/>
      <c r="X4254" s="64"/>
      <c r="Y4254" s="64"/>
      <c r="Z4254" s="64"/>
      <c r="AA4254" s="64"/>
      <c r="AB4254" s="64"/>
      <c r="AC4254" s="64"/>
      <c r="AD4254" s="64"/>
      <c r="AE4254" s="64"/>
      <c r="AF4254" s="64"/>
      <c r="AG4254" s="64"/>
      <c r="AH4254" s="64"/>
      <c r="AI4254" s="64"/>
      <c r="AJ4254" s="64"/>
    </row>
    <row r="4255" spans="1:36" x14ac:dyDescent="0.3">
      <c r="A4255" s="64"/>
      <c r="B4255" s="64"/>
      <c r="C4255" s="64"/>
      <c r="D4255" s="64"/>
      <c r="E4255" s="64"/>
      <c r="F4255" s="64"/>
      <c r="G4255" s="64"/>
      <c r="H4255" s="64"/>
      <c r="I4255" s="64"/>
      <c r="J4255" s="64"/>
      <c r="K4255" s="64"/>
      <c r="L4255" s="64"/>
      <c r="M4255" s="64"/>
      <c r="N4255" s="64"/>
      <c r="O4255" s="64"/>
      <c r="P4255" s="64"/>
      <c r="Q4255" s="64"/>
      <c r="R4255" s="64"/>
      <c r="S4255" s="64"/>
      <c r="T4255" s="64"/>
      <c r="U4255" s="64"/>
      <c r="V4255" s="64"/>
      <c r="W4255" s="64"/>
      <c r="X4255" s="64"/>
      <c r="Y4255" s="64"/>
      <c r="Z4255" s="64"/>
      <c r="AA4255" s="64"/>
      <c r="AB4255" s="64"/>
      <c r="AC4255" s="64"/>
      <c r="AD4255" s="64"/>
      <c r="AE4255" s="64"/>
      <c r="AF4255" s="64"/>
      <c r="AG4255" s="64"/>
      <c r="AH4255" s="64"/>
      <c r="AI4255" s="64"/>
      <c r="AJ4255" s="64"/>
    </row>
    <row r="4256" spans="1:36" x14ac:dyDescent="0.3">
      <c r="A4256" s="64"/>
      <c r="B4256" s="64"/>
      <c r="C4256" s="64"/>
      <c r="D4256" s="64"/>
      <c r="E4256" s="64"/>
      <c r="F4256" s="64"/>
      <c r="G4256" s="64"/>
      <c r="H4256" s="64"/>
      <c r="I4256" s="64"/>
      <c r="J4256" s="64"/>
      <c r="K4256" s="64"/>
      <c r="L4256" s="64"/>
      <c r="M4256" s="64"/>
      <c r="N4256" s="64"/>
      <c r="O4256" s="64"/>
      <c r="P4256" s="64"/>
      <c r="Q4256" s="64"/>
      <c r="R4256" s="64"/>
      <c r="S4256" s="64"/>
      <c r="T4256" s="64"/>
      <c r="U4256" s="64"/>
      <c r="V4256" s="64"/>
      <c r="W4256" s="64"/>
      <c r="X4256" s="64"/>
      <c r="Y4256" s="64"/>
      <c r="Z4256" s="64"/>
      <c r="AA4256" s="64"/>
      <c r="AB4256" s="64"/>
      <c r="AC4256" s="64"/>
      <c r="AD4256" s="64"/>
      <c r="AE4256" s="64"/>
      <c r="AF4256" s="64"/>
      <c r="AG4256" s="64"/>
      <c r="AH4256" s="64"/>
      <c r="AI4256" s="64"/>
      <c r="AJ4256" s="64"/>
    </row>
    <row r="4257" spans="1:36" x14ac:dyDescent="0.3">
      <c r="A4257" s="64"/>
      <c r="B4257" s="64"/>
      <c r="C4257" s="64"/>
      <c r="D4257" s="64"/>
      <c r="E4257" s="64"/>
      <c r="F4257" s="64"/>
      <c r="G4257" s="64"/>
      <c r="H4257" s="64"/>
      <c r="I4257" s="64"/>
      <c r="J4257" s="64"/>
      <c r="K4257" s="64"/>
      <c r="L4257" s="64"/>
      <c r="M4257" s="64"/>
      <c r="N4257" s="64"/>
      <c r="O4257" s="64"/>
      <c r="P4257" s="64"/>
      <c r="Q4257" s="64"/>
      <c r="R4257" s="64"/>
      <c r="S4257" s="64"/>
      <c r="T4257" s="64"/>
      <c r="U4257" s="64"/>
      <c r="V4257" s="64"/>
      <c r="W4257" s="64"/>
      <c r="X4257" s="64"/>
      <c r="Y4257" s="64"/>
      <c r="Z4257" s="64"/>
      <c r="AA4257" s="64"/>
      <c r="AB4257" s="64"/>
      <c r="AC4257" s="64"/>
      <c r="AD4257" s="64"/>
      <c r="AE4257" s="64"/>
      <c r="AF4257" s="64"/>
      <c r="AG4257" s="64"/>
      <c r="AH4257" s="64"/>
      <c r="AI4257" s="64"/>
      <c r="AJ4257" s="64"/>
    </row>
    <row r="4258" spans="1:36" x14ac:dyDescent="0.3">
      <c r="A4258" s="64"/>
      <c r="B4258" s="64"/>
      <c r="C4258" s="64"/>
      <c r="D4258" s="64"/>
      <c r="E4258" s="64"/>
      <c r="F4258" s="64"/>
      <c r="G4258" s="64"/>
      <c r="H4258" s="64"/>
      <c r="I4258" s="64"/>
      <c r="J4258" s="64"/>
      <c r="K4258" s="64"/>
      <c r="L4258" s="64"/>
      <c r="M4258" s="64"/>
      <c r="N4258" s="64"/>
      <c r="O4258" s="64"/>
      <c r="P4258" s="64"/>
      <c r="Q4258" s="64"/>
      <c r="R4258" s="64"/>
      <c r="S4258" s="64"/>
      <c r="T4258" s="64"/>
      <c r="U4258" s="64"/>
      <c r="V4258" s="64"/>
      <c r="W4258" s="64"/>
      <c r="X4258" s="64"/>
      <c r="Y4258" s="64"/>
      <c r="Z4258" s="64"/>
      <c r="AA4258" s="64"/>
      <c r="AB4258" s="64"/>
      <c r="AC4258" s="64"/>
      <c r="AD4258" s="64"/>
      <c r="AE4258" s="64"/>
      <c r="AF4258" s="64"/>
      <c r="AG4258" s="64"/>
      <c r="AH4258" s="64"/>
      <c r="AI4258" s="64"/>
      <c r="AJ4258" s="64"/>
    </row>
    <row r="4259" spans="1:36" x14ac:dyDescent="0.3">
      <c r="A4259" s="64"/>
      <c r="B4259" s="64"/>
      <c r="C4259" s="64"/>
      <c r="D4259" s="64"/>
      <c r="E4259" s="64"/>
      <c r="F4259" s="64"/>
      <c r="G4259" s="64"/>
      <c r="H4259" s="64"/>
      <c r="I4259" s="64"/>
      <c r="J4259" s="64"/>
      <c r="K4259" s="64"/>
      <c r="L4259" s="64"/>
      <c r="M4259" s="64"/>
      <c r="N4259" s="64"/>
      <c r="O4259" s="64"/>
      <c r="P4259" s="64"/>
      <c r="Q4259" s="64"/>
      <c r="R4259" s="64"/>
      <c r="S4259" s="64"/>
      <c r="T4259" s="64"/>
      <c r="U4259" s="64"/>
      <c r="V4259" s="64"/>
      <c r="W4259" s="64"/>
      <c r="X4259" s="64"/>
      <c r="Y4259" s="64"/>
      <c r="Z4259" s="64"/>
      <c r="AA4259" s="64"/>
      <c r="AB4259" s="64"/>
      <c r="AC4259" s="64"/>
      <c r="AD4259" s="64"/>
      <c r="AE4259" s="64"/>
      <c r="AF4259" s="64"/>
      <c r="AG4259" s="64"/>
      <c r="AH4259" s="64"/>
      <c r="AI4259" s="64"/>
      <c r="AJ4259" s="64"/>
    </row>
    <row r="4260" spans="1:36" x14ac:dyDescent="0.3">
      <c r="A4260" s="64"/>
      <c r="B4260" s="64"/>
      <c r="C4260" s="64"/>
      <c r="D4260" s="64"/>
      <c r="E4260" s="64"/>
      <c r="F4260" s="64"/>
      <c r="G4260" s="64"/>
      <c r="H4260" s="64"/>
      <c r="I4260" s="64"/>
      <c r="J4260" s="64"/>
      <c r="K4260" s="64"/>
      <c r="L4260" s="64"/>
      <c r="M4260" s="64"/>
      <c r="N4260" s="64"/>
      <c r="O4260" s="64"/>
      <c r="P4260" s="64"/>
      <c r="Q4260" s="64"/>
      <c r="R4260" s="64"/>
      <c r="S4260" s="64"/>
      <c r="T4260" s="64"/>
      <c r="U4260" s="64"/>
      <c r="V4260" s="64"/>
      <c r="W4260" s="64"/>
      <c r="X4260" s="64"/>
      <c r="Y4260" s="64"/>
      <c r="Z4260" s="64"/>
      <c r="AA4260" s="64"/>
      <c r="AB4260" s="64"/>
      <c r="AC4260" s="64"/>
      <c r="AD4260" s="64"/>
      <c r="AE4260" s="64"/>
      <c r="AF4260" s="64"/>
      <c r="AG4260" s="64"/>
      <c r="AH4260" s="64"/>
      <c r="AI4260" s="64"/>
      <c r="AJ4260" s="64"/>
    </row>
    <row r="4261" spans="1:36" x14ac:dyDescent="0.3">
      <c r="A4261" s="64"/>
      <c r="B4261" s="64"/>
      <c r="C4261" s="64"/>
      <c r="D4261" s="64"/>
      <c r="E4261" s="64"/>
      <c r="F4261" s="64"/>
      <c r="G4261" s="64"/>
      <c r="H4261" s="64"/>
      <c r="I4261" s="64"/>
      <c r="J4261" s="64"/>
      <c r="K4261" s="64"/>
      <c r="L4261" s="64"/>
      <c r="M4261" s="64"/>
      <c r="N4261" s="64"/>
      <c r="O4261" s="64"/>
      <c r="P4261" s="64"/>
      <c r="Q4261" s="64"/>
      <c r="R4261" s="64"/>
      <c r="S4261" s="64"/>
      <c r="T4261" s="64"/>
      <c r="U4261" s="64"/>
      <c r="V4261" s="64"/>
      <c r="W4261" s="64"/>
      <c r="X4261" s="64"/>
      <c r="Y4261" s="64"/>
      <c r="Z4261" s="64"/>
      <c r="AA4261" s="64"/>
      <c r="AB4261" s="64"/>
      <c r="AC4261" s="64"/>
      <c r="AD4261" s="64"/>
      <c r="AE4261" s="64"/>
      <c r="AF4261" s="64"/>
      <c r="AG4261" s="64"/>
      <c r="AH4261" s="64"/>
      <c r="AI4261" s="64"/>
      <c r="AJ4261" s="64"/>
    </row>
    <row r="4262" spans="1:36" x14ac:dyDescent="0.3">
      <c r="A4262" s="64"/>
      <c r="B4262" s="64"/>
      <c r="C4262" s="64"/>
      <c r="D4262" s="64"/>
      <c r="E4262" s="64"/>
      <c r="F4262" s="64"/>
      <c r="G4262" s="64"/>
      <c r="H4262" s="64"/>
      <c r="I4262" s="64"/>
      <c r="J4262" s="64"/>
      <c r="K4262" s="64"/>
      <c r="L4262" s="64"/>
      <c r="M4262" s="64"/>
      <c r="N4262" s="64"/>
      <c r="O4262" s="64"/>
      <c r="P4262" s="64"/>
      <c r="Q4262" s="64"/>
      <c r="R4262" s="64"/>
      <c r="S4262" s="64"/>
      <c r="T4262" s="64"/>
      <c r="U4262" s="64"/>
      <c r="V4262" s="64"/>
      <c r="W4262" s="64"/>
      <c r="X4262" s="64"/>
      <c r="Y4262" s="64"/>
      <c r="Z4262" s="64"/>
      <c r="AA4262" s="64"/>
      <c r="AB4262" s="64"/>
      <c r="AC4262" s="64"/>
      <c r="AD4262" s="64"/>
      <c r="AE4262" s="64"/>
      <c r="AF4262" s="64"/>
      <c r="AG4262" s="64"/>
      <c r="AH4262" s="64"/>
      <c r="AI4262" s="64"/>
      <c r="AJ4262" s="64"/>
    </row>
    <row r="4263" spans="1:36" x14ac:dyDescent="0.3">
      <c r="A4263" s="64"/>
      <c r="B4263" s="64"/>
      <c r="C4263" s="64"/>
      <c r="D4263" s="64"/>
      <c r="E4263" s="64"/>
      <c r="F4263" s="64"/>
      <c r="G4263" s="64"/>
      <c r="H4263" s="64"/>
      <c r="I4263" s="64"/>
      <c r="J4263" s="64"/>
      <c r="K4263" s="64"/>
      <c r="L4263" s="64"/>
      <c r="M4263" s="64"/>
      <c r="N4263" s="64"/>
      <c r="O4263" s="64"/>
      <c r="P4263" s="64"/>
      <c r="Q4263" s="64"/>
      <c r="R4263" s="64"/>
      <c r="S4263" s="64"/>
      <c r="T4263" s="64"/>
      <c r="U4263" s="64"/>
      <c r="V4263" s="64"/>
      <c r="W4263" s="64"/>
      <c r="X4263" s="64"/>
      <c r="Y4263" s="64"/>
      <c r="Z4263" s="64"/>
      <c r="AA4263" s="64"/>
      <c r="AB4263" s="64"/>
      <c r="AC4263" s="64"/>
      <c r="AD4263" s="64"/>
      <c r="AE4263" s="64"/>
      <c r="AF4263" s="64"/>
      <c r="AG4263" s="64"/>
      <c r="AH4263" s="64"/>
      <c r="AI4263" s="64"/>
      <c r="AJ4263" s="64"/>
    </row>
    <row r="4264" spans="1:36" x14ac:dyDescent="0.3">
      <c r="A4264" s="64"/>
      <c r="B4264" s="64"/>
      <c r="C4264" s="64"/>
      <c r="D4264" s="64"/>
      <c r="E4264" s="64"/>
      <c r="F4264" s="64"/>
      <c r="G4264" s="64"/>
      <c r="H4264" s="64"/>
      <c r="I4264" s="64"/>
      <c r="J4264" s="64"/>
      <c r="K4264" s="64"/>
      <c r="L4264" s="64"/>
      <c r="M4264" s="64"/>
      <c r="N4264" s="64"/>
      <c r="O4264" s="64"/>
      <c r="P4264" s="64"/>
      <c r="Q4264" s="64"/>
      <c r="R4264" s="64"/>
      <c r="S4264" s="64"/>
      <c r="T4264" s="64"/>
      <c r="U4264" s="64"/>
      <c r="V4264" s="64"/>
      <c r="W4264" s="64"/>
      <c r="X4264" s="64"/>
      <c r="Y4264" s="64"/>
      <c r="Z4264" s="64"/>
      <c r="AA4264" s="64"/>
      <c r="AB4264" s="64"/>
      <c r="AC4264" s="64"/>
      <c r="AD4264" s="64"/>
      <c r="AE4264" s="64"/>
      <c r="AF4264" s="64"/>
      <c r="AG4264" s="64"/>
      <c r="AH4264" s="64"/>
      <c r="AI4264" s="64"/>
      <c r="AJ4264" s="64"/>
    </row>
    <row r="4265" spans="1:36" x14ac:dyDescent="0.3">
      <c r="A4265" s="64"/>
      <c r="B4265" s="64"/>
      <c r="C4265" s="64"/>
      <c r="D4265" s="64"/>
      <c r="E4265" s="64"/>
      <c r="F4265" s="64"/>
      <c r="G4265" s="64"/>
      <c r="H4265" s="64"/>
      <c r="I4265" s="64"/>
      <c r="J4265" s="64"/>
      <c r="K4265" s="64"/>
      <c r="L4265" s="64"/>
      <c r="M4265" s="64"/>
      <c r="N4265" s="64"/>
      <c r="O4265" s="64"/>
      <c r="P4265" s="64"/>
      <c r="Q4265" s="64"/>
      <c r="R4265" s="64"/>
      <c r="S4265" s="64"/>
      <c r="T4265" s="64"/>
      <c r="U4265" s="64"/>
      <c r="V4265" s="64"/>
      <c r="W4265" s="64"/>
      <c r="X4265" s="64"/>
      <c r="Y4265" s="64"/>
      <c r="Z4265" s="64"/>
      <c r="AA4265" s="64"/>
      <c r="AB4265" s="64"/>
      <c r="AC4265" s="64"/>
      <c r="AD4265" s="64"/>
      <c r="AE4265" s="64"/>
      <c r="AF4265" s="64"/>
      <c r="AG4265" s="64"/>
      <c r="AH4265" s="64"/>
      <c r="AI4265" s="64"/>
      <c r="AJ4265" s="64"/>
    </row>
    <row r="4266" spans="1:36" x14ac:dyDescent="0.3">
      <c r="A4266" s="64"/>
      <c r="B4266" s="64"/>
      <c r="C4266" s="64"/>
      <c r="D4266" s="64"/>
      <c r="E4266" s="64"/>
      <c r="F4266" s="64"/>
      <c r="G4266" s="64"/>
      <c r="H4266" s="64"/>
      <c r="I4266" s="64"/>
      <c r="J4266" s="64"/>
      <c r="K4266" s="64"/>
      <c r="L4266" s="64"/>
      <c r="M4266" s="64"/>
      <c r="N4266" s="64"/>
      <c r="O4266" s="64"/>
      <c r="P4266" s="64"/>
      <c r="Q4266" s="64"/>
      <c r="R4266" s="64"/>
      <c r="S4266" s="64"/>
      <c r="T4266" s="64"/>
      <c r="U4266" s="64"/>
      <c r="V4266" s="64"/>
      <c r="W4266" s="64"/>
      <c r="X4266" s="64"/>
      <c r="Y4266" s="64"/>
      <c r="Z4266" s="64"/>
      <c r="AA4266" s="64"/>
      <c r="AB4266" s="64"/>
      <c r="AC4266" s="64"/>
      <c r="AD4266" s="64"/>
      <c r="AE4266" s="64"/>
      <c r="AF4266" s="64"/>
      <c r="AG4266" s="64"/>
      <c r="AH4266" s="64"/>
      <c r="AI4266" s="64"/>
      <c r="AJ4266" s="64"/>
    </row>
    <row r="4267" spans="1:36" x14ac:dyDescent="0.3">
      <c r="A4267" s="64"/>
      <c r="B4267" s="64"/>
      <c r="C4267" s="64"/>
      <c r="D4267" s="64"/>
      <c r="E4267" s="64"/>
      <c r="F4267" s="64"/>
      <c r="G4267" s="64"/>
      <c r="H4267" s="64"/>
      <c r="I4267" s="64"/>
      <c r="J4267" s="64"/>
      <c r="K4267" s="64"/>
      <c r="L4267" s="64"/>
      <c r="M4267" s="64"/>
      <c r="N4267" s="64"/>
      <c r="O4267" s="64"/>
      <c r="P4267" s="64"/>
      <c r="Q4267" s="64"/>
      <c r="R4267" s="64"/>
      <c r="S4267" s="64"/>
      <c r="T4267" s="64"/>
      <c r="U4267" s="64"/>
      <c r="V4267" s="64"/>
      <c r="W4267" s="64"/>
      <c r="X4267" s="64"/>
      <c r="Y4267" s="64"/>
      <c r="Z4267" s="64"/>
      <c r="AA4267" s="64"/>
      <c r="AB4267" s="64"/>
      <c r="AC4267" s="64"/>
      <c r="AD4267" s="64"/>
      <c r="AE4267" s="64"/>
      <c r="AF4267" s="64"/>
      <c r="AG4267" s="64"/>
      <c r="AH4267" s="64"/>
      <c r="AI4267" s="64"/>
      <c r="AJ4267" s="64"/>
    </row>
    <row r="4268" spans="1:36" x14ac:dyDescent="0.3">
      <c r="A4268" s="64"/>
      <c r="B4268" s="64"/>
      <c r="C4268" s="64"/>
      <c r="D4268" s="64"/>
      <c r="E4268" s="64"/>
      <c r="F4268" s="64"/>
      <c r="G4268" s="64"/>
      <c r="H4268" s="64"/>
      <c r="I4268" s="64"/>
      <c r="J4268" s="64"/>
      <c r="K4268" s="64"/>
      <c r="L4268" s="64"/>
      <c r="M4268" s="64"/>
      <c r="N4268" s="64"/>
      <c r="O4268" s="64"/>
      <c r="P4268" s="64"/>
      <c r="Q4268" s="64"/>
      <c r="R4268" s="64"/>
      <c r="S4268" s="64"/>
      <c r="T4268" s="64"/>
      <c r="U4268" s="64"/>
      <c r="V4268" s="64"/>
      <c r="W4268" s="64"/>
      <c r="X4268" s="64"/>
      <c r="Y4268" s="64"/>
      <c r="Z4268" s="64"/>
      <c r="AA4268" s="64"/>
      <c r="AB4268" s="64"/>
      <c r="AC4268" s="64"/>
      <c r="AD4268" s="64"/>
      <c r="AE4268" s="64"/>
      <c r="AF4268" s="64"/>
      <c r="AG4268" s="64"/>
      <c r="AH4268" s="64"/>
      <c r="AI4268" s="64"/>
      <c r="AJ4268" s="64"/>
    </row>
    <row r="4269" spans="1:36" x14ac:dyDescent="0.3">
      <c r="A4269" s="64"/>
      <c r="B4269" s="64"/>
      <c r="C4269" s="64"/>
      <c r="D4269" s="64"/>
      <c r="E4269" s="64"/>
      <c r="F4269" s="64"/>
      <c r="G4269" s="64"/>
      <c r="H4269" s="64"/>
      <c r="I4269" s="64"/>
      <c r="J4269" s="64"/>
      <c r="K4269" s="64"/>
      <c r="L4269" s="64"/>
      <c r="M4269" s="64"/>
      <c r="N4269" s="64"/>
      <c r="O4269" s="64"/>
      <c r="P4269" s="64"/>
      <c r="Q4269" s="64"/>
      <c r="R4269" s="64"/>
      <c r="S4269" s="64"/>
      <c r="T4269" s="64"/>
      <c r="U4269" s="64"/>
      <c r="V4269" s="64"/>
      <c r="W4269" s="64"/>
      <c r="X4269" s="64"/>
      <c r="Y4269" s="64"/>
      <c r="Z4269" s="64"/>
      <c r="AA4269" s="64"/>
      <c r="AB4269" s="64"/>
      <c r="AC4269" s="64"/>
      <c r="AD4269" s="64"/>
      <c r="AE4269" s="64"/>
      <c r="AF4269" s="64"/>
      <c r="AG4269" s="64"/>
      <c r="AH4269" s="64"/>
      <c r="AI4269" s="64"/>
      <c r="AJ4269" s="64"/>
    </row>
    <row r="4270" spans="1:36" x14ac:dyDescent="0.3">
      <c r="A4270" s="64"/>
      <c r="B4270" s="64"/>
      <c r="C4270" s="64"/>
      <c r="D4270" s="64"/>
      <c r="E4270" s="64"/>
      <c r="F4270" s="64"/>
      <c r="G4270" s="64"/>
      <c r="H4270" s="64"/>
      <c r="I4270" s="64"/>
      <c r="J4270" s="64"/>
      <c r="K4270" s="64"/>
      <c r="L4270" s="64"/>
      <c r="M4270" s="64"/>
      <c r="N4270" s="64"/>
      <c r="O4270" s="64"/>
      <c r="P4270" s="64"/>
      <c r="Q4270" s="64"/>
      <c r="R4270" s="64"/>
      <c r="S4270" s="64"/>
      <c r="T4270" s="64"/>
      <c r="U4270" s="64"/>
      <c r="V4270" s="64"/>
      <c r="W4270" s="64"/>
      <c r="X4270" s="64"/>
      <c r="Y4270" s="64"/>
      <c r="Z4270" s="64"/>
      <c r="AA4270" s="64"/>
      <c r="AB4270" s="64"/>
      <c r="AC4270" s="64"/>
      <c r="AD4270" s="64"/>
      <c r="AE4270" s="64"/>
      <c r="AF4270" s="64"/>
      <c r="AG4270" s="64"/>
      <c r="AH4270" s="64"/>
      <c r="AI4270" s="64"/>
      <c r="AJ4270" s="64"/>
    </row>
    <row r="4271" spans="1:36" x14ac:dyDescent="0.3">
      <c r="A4271" s="64"/>
      <c r="B4271" s="64"/>
      <c r="C4271" s="64"/>
      <c r="D4271" s="64"/>
      <c r="E4271" s="64"/>
      <c r="F4271" s="64"/>
      <c r="G4271" s="64"/>
      <c r="H4271" s="64"/>
      <c r="I4271" s="64"/>
      <c r="J4271" s="64"/>
      <c r="K4271" s="64"/>
      <c r="L4271" s="64"/>
      <c r="M4271" s="64"/>
      <c r="N4271" s="64"/>
      <c r="O4271" s="64"/>
      <c r="P4271" s="64"/>
      <c r="Q4271" s="64"/>
      <c r="R4271" s="64"/>
      <c r="S4271" s="64"/>
      <c r="T4271" s="64"/>
      <c r="U4271" s="64"/>
      <c r="V4271" s="64"/>
      <c r="W4271" s="64"/>
      <c r="X4271" s="64"/>
      <c r="Y4271" s="64"/>
      <c r="Z4271" s="64"/>
      <c r="AA4271" s="64"/>
      <c r="AB4271" s="64"/>
      <c r="AC4271" s="64"/>
      <c r="AD4271" s="64"/>
      <c r="AE4271" s="64"/>
      <c r="AF4271" s="64"/>
      <c r="AG4271" s="64"/>
      <c r="AH4271" s="64"/>
      <c r="AI4271" s="64"/>
      <c r="AJ4271" s="64"/>
    </row>
    <row r="4272" spans="1:36" x14ac:dyDescent="0.3">
      <c r="A4272" s="64"/>
      <c r="B4272" s="64"/>
      <c r="C4272" s="64"/>
      <c r="D4272" s="64"/>
      <c r="E4272" s="64"/>
      <c r="F4272" s="64"/>
      <c r="G4272" s="64"/>
      <c r="H4272" s="64"/>
      <c r="I4272" s="64"/>
      <c r="J4272" s="64"/>
      <c r="K4272" s="64"/>
      <c r="L4272" s="64"/>
      <c r="M4272" s="64"/>
      <c r="N4272" s="64"/>
      <c r="O4272" s="64"/>
      <c r="P4272" s="64"/>
      <c r="Q4272" s="64"/>
      <c r="R4272" s="64"/>
      <c r="S4272" s="64"/>
      <c r="T4272" s="64"/>
      <c r="U4272" s="64"/>
      <c r="V4272" s="64"/>
      <c r="W4272" s="64"/>
      <c r="X4272" s="64"/>
      <c r="Y4272" s="64"/>
      <c r="Z4272" s="64"/>
      <c r="AA4272" s="64"/>
      <c r="AB4272" s="64"/>
      <c r="AC4272" s="64"/>
      <c r="AD4272" s="64"/>
      <c r="AE4272" s="64"/>
      <c r="AF4272" s="64"/>
      <c r="AG4272" s="64"/>
      <c r="AH4272" s="64"/>
      <c r="AI4272" s="64"/>
      <c r="AJ4272" s="64"/>
    </row>
    <row r="4273" spans="1:36" x14ac:dyDescent="0.3">
      <c r="A4273" s="64"/>
      <c r="B4273" s="64"/>
      <c r="C4273" s="64"/>
      <c r="D4273" s="64"/>
      <c r="E4273" s="64"/>
      <c r="F4273" s="64"/>
      <c r="G4273" s="64"/>
      <c r="H4273" s="64"/>
      <c r="I4273" s="64"/>
      <c r="J4273" s="64"/>
      <c r="K4273" s="64"/>
      <c r="L4273" s="64"/>
      <c r="M4273" s="64"/>
      <c r="N4273" s="64"/>
      <c r="O4273" s="64"/>
      <c r="P4273" s="64"/>
      <c r="Q4273" s="64"/>
      <c r="R4273" s="64"/>
      <c r="S4273" s="64"/>
      <c r="T4273" s="64"/>
      <c r="U4273" s="64"/>
      <c r="V4273" s="64"/>
      <c r="W4273" s="64"/>
      <c r="X4273" s="64"/>
      <c r="Y4273" s="64"/>
      <c r="Z4273" s="64"/>
      <c r="AA4273" s="64"/>
      <c r="AB4273" s="64"/>
      <c r="AC4273" s="64"/>
      <c r="AD4273" s="64"/>
      <c r="AE4273" s="64"/>
      <c r="AF4273" s="64"/>
      <c r="AG4273" s="64"/>
      <c r="AH4273" s="64"/>
      <c r="AI4273" s="64"/>
      <c r="AJ4273" s="64"/>
    </row>
    <row r="4274" spans="1:36" x14ac:dyDescent="0.3">
      <c r="A4274" s="64"/>
      <c r="B4274" s="64"/>
      <c r="C4274" s="64"/>
      <c r="D4274" s="64"/>
      <c r="E4274" s="64"/>
      <c r="F4274" s="64"/>
      <c r="G4274" s="64"/>
      <c r="H4274" s="64"/>
      <c r="I4274" s="64"/>
      <c r="J4274" s="64"/>
      <c r="K4274" s="64"/>
      <c r="L4274" s="64"/>
      <c r="M4274" s="64"/>
      <c r="N4274" s="64"/>
      <c r="O4274" s="64"/>
      <c r="P4274" s="64"/>
      <c r="Q4274" s="64"/>
      <c r="R4274" s="64"/>
      <c r="S4274" s="64"/>
      <c r="T4274" s="64"/>
      <c r="U4274" s="64"/>
      <c r="V4274" s="64"/>
      <c r="W4274" s="64"/>
      <c r="X4274" s="64"/>
      <c r="Y4274" s="64"/>
      <c r="Z4274" s="64"/>
      <c r="AA4274" s="64"/>
      <c r="AB4274" s="64"/>
      <c r="AC4274" s="64"/>
      <c r="AD4274" s="64"/>
      <c r="AE4274" s="64"/>
      <c r="AF4274" s="64"/>
      <c r="AG4274" s="64"/>
      <c r="AH4274" s="64"/>
      <c r="AI4274" s="64"/>
      <c r="AJ4274" s="64"/>
    </row>
    <row r="4275" spans="1:36" x14ac:dyDescent="0.3">
      <c r="A4275" s="64"/>
      <c r="B4275" s="64"/>
      <c r="C4275" s="64"/>
      <c r="D4275" s="64"/>
      <c r="E4275" s="64"/>
      <c r="F4275" s="64"/>
      <c r="G4275" s="64"/>
      <c r="H4275" s="64"/>
      <c r="I4275" s="64"/>
      <c r="J4275" s="64"/>
      <c r="K4275" s="64"/>
      <c r="L4275" s="64"/>
      <c r="M4275" s="64"/>
      <c r="N4275" s="64"/>
      <c r="O4275" s="64"/>
      <c r="P4275" s="64"/>
      <c r="Q4275" s="64"/>
      <c r="R4275" s="64"/>
      <c r="S4275" s="64"/>
      <c r="T4275" s="64"/>
      <c r="U4275" s="64"/>
      <c r="V4275" s="64"/>
      <c r="W4275" s="64"/>
      <c r="X4275" s="64"/>
      <c r="Y4275" s="64"/>
      <c r="Z4275" s="64"/>
      <c r="AA4275" s="64"/>
      <c r="AB4275" s="64"/>
      <c r="AC4275" s="64"/>
      <c r="AD4275" s="64"/>
      <c r="AE4275" s="64"/>
      <c r="AF4275" s="64"/>
      <c r="AG4275" s="64"/>
      <c r="AH4275" s="64"/>
      <c r="AI4275" s="64"/>
      <c r="AJ4275" s="64"/>
    </row>
    <row r="4276" spans="1:36" x14ac:dyDescent="0.3">
      <c r="A4276" s="64"/>
      <c r="B4276" s="64"/>
      <c r="C4276" s="64"/>
      <c r="D4276" s="64"/>
      <c r="E4276" s="64"/>
      <c r="F4276" s="64"/>
      <c r="G4276" s="64"/>
      <c r="H4276" s="64"/>
      <c r="I4276" s="64"/>
      <c r="J4276" s="64"/>
      <c r="K4276" s="64"/>
      <c r="L4276" s="64"/>
      <c r="M4276" s="64"/>
      <c r="N4276" s="64"/>
      <c r="O4276" s="64"/>
      <c r="P4276" s="64"/>
      <c r="Q4276" s="64"/>
      <c r="R4276" s="64"/>
      <c r="S4276" s="64"/>
      <c r="T4276" s="64"/>
      <c r="U4276" s="64"/>
      <c r="V4276" s="64"/>
      <c r="W4276" s="64"/>
      <c r="X4276" s="64"/>
      <c r="Y4276" s="64"/>
      <c r="Z4276" s="64"/>
      <c r="AA4276" s="64"/>
      <c r="AB4276" s="64"/>
      <c r="AC4276" s="64"/>
      <c r="AD4276" s="64"/>
      <c r="AE4276" s="64"/>
      <c r="AF4276" s="64"/>
      <c r="AG4276" s="64"/>
      <c r="AH4276" s="64"/>
      <c r="AI4276" s="64"/>
      <c r="AJ4276" s="64"/>
    </row>
    <row r="4277" spans="1:36" x14ac:dyDescent="0.3">
      <c r="A4277" s="64"/>
      <c r="B4277" s="64"/>
      <c r="C4277" s="64"/>
      <c r="D4277" s="64"/>
      <c r="E4277" s="64"/>
      <c r="F4277" s="64"/>
      <c r="G4277" s="64"/>
      <c r="H4277" s="64"/>
      <c r="I4277" s="64"/>
      <c r="J4277" s="64"/>
      <c r="K4277" s="64"/>
      <c r="L4277" s="64"/>
      <c r="M4277" s="64"/>
      <c r="N4277" s="64"/>
      <c r="O4277" s="64"/>
      <c r="P4277" s="64"/>
      <c r="Q4277" s="64"/>
      <c r="R4277" s="64"/>
      <c r="S4277" s="64"/>
      <c r="T4277" s="64"/>
      <c r="U4277" s="64"/>
      <c r="V4277" s="64"/>
      <c r="W4277" s="64"/>
      <c r="X4277" s="64"/>
      <c r="Y4277" s="64"/>
      <c r="Z4277" s="64"/>
      <c r="AA4277" s="64"/>
      <c r="AB4277" s="64"/>
      <c r="AC4277" s="64"/>
      <c r="AD4277" s="64"/>
      <c r="AE4277" s="64"/>
      <c r="AF4277" s="64"/>
      <c r="AG4277" s="64"/>
      <c r="AH4277" s="64"/>
      <c r="AI4277" s="64"/>
      <c r="AJ4277" s="64"/>
    </row>
    <row r="4278" spans="1:36" x14ac:dyDescent="0.3">
      <c r="A4278" s="64"/>
      <c r="B4278" s="64"/>
      <c r="C4278" s="64"/>
      <c r="D4278" s="64"/>
      <c r="E4278" s="64"/>
      <c r="F4278" s="64"/>
      <c r="G4278" s="64"/>
      <c r="H4278" s="64"/>
      <c r="I4278" s="64"/>
      <c r="J4278" s="64"/>
      <c r="K4278" s="64"/>
      <c r="L4278" s="64"/>
      <c r="M4278" s="64"/>
      <c r="N4278" s="64"/>
      <c r="O4278" s="64"/>
      <c r="P4278" s="64"/>
      <c r="Q4278" s="64"/>
      <c r="R4278" s="64"/>
      <c r="S4278" s="64"/>
      <c r="T4278" s="64"/>
      <c r="U4278" s="64"/>
      <c r="V4278" s="64"/>
      <c r="W4278" s="64"/>
      <c r="X4278" s="64"/>
      <c r="Y4278" s="64"/>
      <c r="Z4278" s="64"/>
      <c r="AA4278" s="64"/>
      <c r="AB4278" s="64"/>
      <c r="AC4278" s="64"/>
      <c r="AD4278" s="64"/>
      <c r="AE4278" s="64"/>
      <c r="AF4278" s="64"/>
      <c r="AG4278" s="64"/>
      <c r="AH4278" s="64"/>
      <c r="AI4278" s="64"/>
      <c r="AJ4278" s="64"/>
    </row>
    <row r="4279" spans="1:36" x14ac:dyDescent="0.3">
      <c r="A4279" s="64"/>
      <c r="B4279" s="64"/>
      <c r="C4279" s="64"/>
      <c r="D4279" s="64"/>
      <c r="E4279" s="64"/>
      <c r="F4279" s="64"/>
      <c r="G4279" s="64"/>
      <c r="H4279" s="64"/>
      <c r="I4279" s="64"/>
      <c r="J4279" s="64"/>
      <c r="K4279" s="64"/>
      <c r="L4279" s="64"/>
      <c r="M4279" s="64"/>
      <c r="N4279" s="64"/>
      <c r="O4279" s="64"/>
      <c r="P4279" s="64"/>
      <c r="Q4279" s="64"/>
      <c r="R4279" s="64"/>
      <c r="S4279" s="64"/>
      <c r="T4279" s="64"/>
      <c r="U4279" s="64"/>
      <c r="V4279" s="64"/>
      <c r="W4279" s="64"/>
      <c r="X4279" s="64"/>
      <c r="Y4279" s="64"/>
      <c r="Z4279" s="64"/>
      <c r="AA4279" s="64"/>
      <c r="AB4279" s="64"/>
      <c r="AC4279" s="64"/>
      <c r="AD4279" s="64"/>
      <c r="AE4279" s="64"/>
      <c r="AF4279" s="64"/>
      <c r="AG4279" s="64"/>
      <c r="AH4279" s="64"/>
      <c r="AI4279" s="64"/>
      <c r="AJ4279" s="64"/>
    </row>
    <row r="4280" spans="1:36" x14ac:dyDescent="0.3">
      <c r="A4280" s="64"/>
      <c r="B4280" s="64"/>
      <c r="C4280" s="64"/>
      <c r="D4280" s="64"/>
      <c r="E4280" s="64"/>
      <c r="F4280" s="64"/>
      <c r="G4280" s="64"/>
      <c r="H4280" s="64"/>
      <c r="I4280" s="64"/>
      <c r="J4280" s="64"/>
      <c r="K4280" s="64"/>
      <c r="L4280" s="64"/>
      <c r="M4280" s="64"/>
      <c r="N4280" s="64"/>
      <c r="O4280" s="64"/>
      <c r="P4280" s="64"/>
      <c r="Q4280" s="64"/>
      <c r="R4280" s="64"/>
      <c r="S4280" s="64"/>
      <c r="T4280" s="64"/>
      <c r="U4280" s="64"/>
      <c r="V4280" s="64"/>
      <c r="W4280" s="64"/>
      <c r="X4280" s="64"/>
      <c r="Y4280" s="64"/>
      <c r="Z4280" s="64"/>
      <c r="AA4280" s="64"/>
      <c r="AB4280" s="64"/>
      <c r="AC4280" s="64"/>
      <c r="AD4280" s="64"/>
      <c r="AE4280" s="64"/>
      <c r="AF4280" s="64"/>
      <c r="AG4280" s="64"/>
      <c r="AH4280" s="64"/>
      <c r="AI4280" s="64"/>
      <c r="AJ4280" s="64"/>
    </row>
    <row r="4281" spans="1:36" x14ac:dyDescent="0.3">
      <c r="A4281" s="64"/>
      <c r="B4281" s="64"/>
      <c r="C4281" s="64"/>
      <c r="D4281" s="64"/>
      <c r="E4281" s="64"/>
      <c r="F4281" s="64"/>
      <c r="G4281" s="64"/>
      <c r="H4281" s="64"/>
      <c r="I4281" s="64"/>
      <c r="J4281" s="64"/>
      <c r="K4281" s="64"/>
      <c r="L4281" s="64"/>
      <c r="M4281" s="64"/>
      <c r="N4281" s="64"/>
      <c r="O4281" s="64"/>
      <c r="P4281" s="64"/>
      <c r="Q4281" s="64"/>
      <c r="R4281" s="64"/>
      <c r="S4281" s="64"/>
      <c r="T4281" s="64"/>
      <c r="U4281" s="64"/>
      <c r="V4281" s="64"/>
      <c r="W4281" s="64"/>
      <c r="X4281" s="64"/>
      <c r="Y4281" s="64"/>
      <c r="Z4281" s="64"/>
      <c r="AA4281" s="64"/>
      <c r="AB4281" s="64"/>
      <c r="AC4281" s="64"/>
      <c r="AD4281" s="64"/>
      <c r="AE4281" s="64"/>
      <c r="AF4281" s="64"/>
      <c r="AG4281" s="64"/>
      <c r="AH4281" s="64"/>
      <c r="AI4281" s="64"/>
      <c r="AJ4281" s="64"/>
    </row>
    <row r="4282" spans="1:36" x14ac:dyDescent="0.3">
      <c r="A4282" s="64"/>
      <c r="B4282" s="64"/>
      <c r="C4282" s="64"/>
      <c r="D4282" s="64"/>
      <c r="E4282" s="64"/>
      <c r="F4282" s="64"/>
      <c r="G4282" s="64"/>
      <c r="H4282" s="64"/>
      <c r="I4282" s="64"/>
      <c r="J4282" s="64"/>
      <c r="K4282" s="64"/>
      <c r="L4282" s="64"/>
      <c r="M4282" s="64"/>
      <c r="N4282" s="64"/>
      <c r="O4282" s="64"/>
      <c r="P4282" s="64"/>
      <c r="Q4282" s="64"/>
      <c r="R4282" s="64"/>
      <c r="S4282" s="64"/>
      <c r="T4282" s="64"/>
      <c r="U4282" s="64"/>
      <c r="V4282" s="64"/>
      <c r="W4282" s="64"/>
      <c r="X4282" s="64"/>
      <c r="Y4282" s="64"/>
      <c r="Z4282" s="64"/>
      <c r="AA4282" s="64"/>
      <c r="AB4282" s="64"/>
      <c r="AC4282" s="64"/>
      <c r="AD4282" s="64"/>
      <c r="AE4282" s="64"/>
      <c r="AF4282" s="64"/>
      <c r="AG4282" s="64"/>
      <c r="AH4282" s="64"/>
      <c r="AI4282" s="64"/>
      <c r="AJ4282" s="64"/>
    </row>
    <row r="4283" spans="1:36" x14ac:dyDescent="0.3">
      <c r="A4283" s="64"/>
      <c r="B4283" s="64"/>
      <c r="C4283" s="64"/>
      <c r="D4283" s="64"/>
      <c r="E4283" s="64"/>
      <c r="F4283" s="64"/>
      <c r="G4283" s="64"/>
      <c r="H4283" s="64"/>
      <c r="I4283" s="64"/>
      <c r="J4283" s="64"/>
      <c r="K4283" s="64"/>
      <c r="L4283" s="64"/>
      <c r="M4283" s="64"/>
      <c r="N4283" s="64"/>
      <c r="O4283" s="64"/>
      <c r="P4283" s="64"/>
      <c r="Q4283" s="64"/>
      <c r="R4283" s="64"/>
      <c r="S4283" s="64"/>
      <c r="T4283" s="64"/>
      <c r="U4283" s="64"/>
      <c r="V4283" s="64"/>
      <c r="W4283" s="64"/>
      <c r="X4283" s="64"/>
      <c r="Y4283" s="64"/>
      <c r="Z4283" s="64"/>
      <c r="AA4283" s="64"/>
      <c r="AB4283" s="64"/>
      <c r="AC4283" s="64"/>
      <c r="AD4283" s="64"/>
      <c r="AE4283" s="64"/>
      <c r="AF4283" s="64"/>
      <c r="AG4283" s="64"/>
      <c r="AH4283" s="64"/>
      <c r="AI4283" s="64"/>
      <c r="AJ4283" s="64"/>
    </row>
    <row r="4284" spans="1:36" x14ac:dyDescent="0.3">
      <c r="A4284" s="64"/>
      <c r="B4284" s="64"/>
      <c r="C4284" s="64"/>
      <c r="D4284" s="64"/>
      <c r="E4284" s="64"/>
      <c r="F4284" s="64"/>
      <c r="G4284" s="64"/>
      <c r="H4284" s="64"/>
      <c r="I4284" s="64"/>
      <c r="J4284" s="64"/>
      <c r="K4284" s="64"/>
      <c r="L4284" s="64"/>
      <c r="M4284" s="64"/>
      <c r="N4284" s="64"/>
      <c r="O4284" s="64"/>
      <c r="P4284" s="64"/>
      <c r="Q4284" s="64"/>
      <c r="R4284" s="64"/>
      <c r="S4284" s="64"/>
      <c r="T4284" s="64"/>
      <c r="U4284" s="64"/>
      <c r="V4284" s="64"/>
      <c r="W4284" s="64"/>
      <c r="X4284" s="64"/>
      <c r="Y4284" s="64"/>
      <c r="Z4284" s="64"/>
      <c r="AA4284" s="64"/>
      <c r="AB4284" s="64"/>
      <c r="AC4284" s="64"/>
      <c r="AD4284" s="64"/>
      <c r="AE4284" s="64"/>
      <c r="AF4284" s="64"/>
      <c r="AG4284" s="64"/>
      <c r="AH4284" s="64"/>
      <c r="AI4284" s="64"/>
      <c r="AJ4284" s="64"/>
    </row>
    <row r="4285" spans="1:36" x14ac:dyDescent="0.3">
      <c r="A4285" s="64"/>
      <c r="B4285" s="64"/>
      <c r="C4285" s="64"/>
      <c r="D4285" s="64"/>
      <c r="E4285" s="64"/>
      <c r="F4285" s="64"/>
      <c r="G4285" s="64"/>
      <c r="H4285" s="64"/>
      <c r="I4285" s="64"/>
      <c r="J4285" s="64"/>
      <c r="K4285" s="64"/>
      <c r="L4285" s="64"/>
      <c r="M4285" s="64"/>
      <c r="N4285" s="64"/>
      <c r="O4285" s="64"/>
      <c r="P4285" s="64"/>
      <c r="Q4285" s="64"/>
      <c r="R4285" s="64"/>
      <c r="S4285" s="64"/>
      <c r="T4285" s="64"/>
      <c r="U4285" s="64"/>
      <c r="V4285" s="64"/>
      <c r="W4285" s="64"/>
      <c r="X4285" s="64"/>
      <c r="Y4285" s="64"/>
      <c r="Z4285" s="64"/>
      <c r="AA4285" s="64"/>
      <c r="AB4285" s="64"/>
      <c r="AC4285" s="64"/>
      <c r="AD4285" s="64"/>
      <c r="AE4285" s="64"/>
      <c r="AF4285" s="64"/>
      <c r="AG4285" s="64"/>
      <c r="AH4285" s="64"/>
      <c r="AI4285" s="64"/>
      <c r="AJ4285" s="64"/>
    </row>
    <row r="4286" spans="1:36" x14ac:dyDescent="0.3">
      <c r="A4286" s="64"/>
      <c r="B4286" s="64"/>
      <c r="C4286" s="64"/>
      <c r="D4286" s="64"/>
      <c r="E4286" s="64"/>
      <c r="F4286" s="64"/>
      <c r="G4286" s="64"/>
      <c r="H4286" s="64"/>
      <c r="I4286" s="64"/>
      <c r="J4286" s="64"/>
      <c r="K4286" s="64"/>
      <c r="L4286" s="64"/>
      <c r="M4286" s="64"/>
      <c r="N4286" s="64"/>
      <c r="O4286" s="64"/>
      <c r="P4286" s="64"/>
      <c r="Q4286" s="64"/>
      <c r="R4286" s="64"/>
      <c r="S4286" s="64"/>
      <c r="T4286" s="64"/>
      <c r="U4286" s="64"/>
      <c r="V4286" s="64"/>
      <c r="W4286" s="64"/>
      <c r="X4286" s="64"/>
      <c r="Y4286" s="64"/>
      <c r="Z4286" s="64"/>
      <c r="AA4286" s="64"/>
      <c r="AB4286" s="64"/>
      <c r="AC4286" s="64"/>
      <c r="AD4286" s="64"/>
      <c r="AE4286" s="64"/>
      <c r="AF4286" s="64"/>
      <c r="AG4286" s="64"/>
      <c r="AH4286" s="64"/>
      <c r="AI4286" s="64"/>
      <c r="AJ4286" s="64"/>
    </row>
    <row r="4287" spans="1:36" x14ac:dyDescent="0.3">
      <c r="A4287" s="64"/>
      <c r="B4287" s="64"/>
      <c r="C4287" s="64"/>
      <c r="D4287" s="64"/>
      <c r="E4287" s="64"/>
      <c r="F4287" s="64"/>
      <c r="G4287" s="64"/>
      <c r="H4287" s="64"/>
      <c r="I4287" s="64"/>
      <c r="J4287" s="64"/>
      <c r="K4287" s="64"/>
      <c r="L4287" s="64"/>
      <c r="M4287" s="64"/>
      <c r="N4287" s="64"/>
      <c r="O4287" s="64"/>
      <c r="P4287" s="64"/>
      <c r="Q4287" s="64"/>
      <c r="R4287" s="64"/>
      <c r="S4287" s="64"/>
      <c r="T4287" s="64"/>
      <c r="U4287" s="64"/>
      <c r="V4287" s="64"/>
      <c r="W4287" s="64"/>
      <c r="X4287" s="64"/>
      <c r="Y4287" s="64"/>
      <c r="Z4287" s="64"/>
      <c r="AA4287" s="64"/>
      <c r="AB4287" s="64"/>
      <c r="AC4287" s="64"/>
      <c r="AD4287" s="64"/>
      <c r="AE4287" s="64"/>
      <c r="AF4287" s="64"/>
      <c r="AG4287" s="64"/>
      <c r="AH4287" s="64"/>
      <c r="AI4287" s="64"/>
      <c r="AJ4287" s="64"/>
    </row>
    <row r="4288" spans="1:36" x14ac:dyDescent="0.3">
      <c r="A4288" s="64"/>
      <c r="B4288" s="64"/>
      <c r="C4288" s="64"/>
      <c r="D4288" s="64"/>
      <c r="E4288" s="64"/>
      <c r="F4288" s="64"/>
      <c r="G4288" s="64"/>
      <c r="H4288" s="64"/>
      <c r="I4288" s="64"/>
      <c r="J4288" s="64"/>
      <c r="K4288" s="64"/>
      <c r="L4288" s="64"/>
      <c r="M4288" s="64"/>
      <c r="N4288" s="64"/>
      <c r="O4288" s="64"/>
      <c r="P4288" s="64"/>
      <c r="Q4288" s="64"/>
      <c r="R4288" s="64"/>
      <c r="S4288" s="64"/>
      <c r="T4288" s="64"/>
      <c r="U4288" s="64"/>
      <c r="V4288" s="64"/>
      <c r="W4288" s="64"/>
      <c r="X4288" s="64"/>
      <c r="Y4288" s="64"/>
      <c r="Z4288" s="64"/>
      <c r="AA4288" s="64"/>
      <c r="AB4288" s="64"/>
      <c r="AC4288" s="64"/>
      <c r="AD4288" s="64"/>
      <c r="AE4288" s="64"/>
      <c r="AF4288" s="64"/>
      <c r="AG4288" s="64"/>
      <c r="AH4288" s="64"/>
      <c r="AI4288" s="64"/>
      <c r="AJ4288" s="64"/>
    </row>
    <row r="4289" spans="1:36" x14ac:dyDescent="0.3">
      <c r="A4289" s="64"/>
      <c r="B4289" s="64"/>
      <c r="C4289" s="64"/>
      <c r="D4289" s="64"/>
      <c r="E4289" s="64"/>
      <c r="F4289" s="64"/>
      <c r="G4289" s="64"/>
      <c r="H4289" s="64"/>
      <c r="I4289" s="64"/>
      <c r="J4289" s="64"/>
      <c r="K4289" s="64"/>
      <c r="L4289" s="64"/>
      <c r="M4289" s="64"/>
      <c r="N4289" s="64"/>
      <c r="O4289" s="64"/>
      <c r="P4289" s="64"/>
      <c r="Q4289" s="64"/>
      <c r="R4289" s="64"/>
      <c r="S4289" s="64"/>
      <c r="T4289" s="64"/>
      <c r="U4289" s="64"/>
      <c r="V4289" s="64"/>
      <c r="W4289" s="64"/>
      <c r="X4289" s="64"/>
      <c r="Y4289" s="64"/>
      <c r="Z4289" s="64"/>
      <c r="AA4289" s="64"/>
      <c r="AB4289" s="64"/>
      <c r="AC4289" s="64"/>
      <c r="AD4289" s="64"/>
      <c r="AE4289" s="64"/>
      <c r="AF4289" s="64"/>
      <c r="AG4289" s="64"/>
      <c r="AH4289" s="64"/>
      <c r="AI4289" s="64"/>
      <c r="AJ4289" s="64"/>
    </row>
    <row r="4290" spans="1:36" x14ac:dyDescent="0.3">
      <c r="A4290" s="64"/>
      <c r="B4290" s="64"/>
      <c r="C4290" s="64"/>
      <c r="D4290" s="64"/>
      <c r="E4290" s="64"/>
      <c r="F4290" s="64"/>
      <c r="G4290" s="64"/>
      <c r="H4290" s="64"/>
      <c r="I4290" s="64"/>
      <c r="J4290" s="64"/>
      <c r="K4290" s="64"/>
      <c r="L4290" s="64"/>
      <c r="M4290" s="64"/>
      <c r="N4290" s="64"/>
      <c r="O4290" s="64"/>
      <c r="P4290" s="64"/>
      <c r="Q4290" s="64"/>
      <c r="R4290" s="64"/>
      <c r="S4290" s="64"/>
      <c r="T4290" s="64"/>
      <c r="U4290" s="64"/>
      <c r="V4290" s="64"/>
      <c r="W4290" s="64"/>
      <c r="X4290" s="64"/>
      <c r="Y4290" s="64"/>
      <c r="Z4290" s="64"/>
      <c r="AA4290" s="64"/>
      <c r="AB4290" s="64"/>
      <c r="AC4290" s="64"/>
      <c r="AD4290" s="64"/>
      <c r="AE4290" s="64"/>
      <c r="AF4290" s="64"/>
      <c r="AG4290" s="64"/>
      <c r="AH4290" s="64"/>
      <c r="AI4290" s="64"/>
      <c r="AJ4290" s="64"/>
    </row>
    <row r="4291" spans="1:36" x14ac:dyDescent="0.3">
      <c r="A4291" s="64"/>
      <c r="B4291" s="64"/>
      <c r="C4291" s="64"/>
      <c r="D4291" s="64"/>
      <c r="E4291" s="64"/>
      <c r="F4291" s="64"/>
      <c r="G4291" s="64"/>
      <c r="H4291" s="64"/>
      <c r="I4291" s="64"/>
      <c r="J4291" s="64"/>
      <c r="K4291" s="64"/>
      <c r="L4291" s="64"/>
      <c r="M4291" s="64"/>
      <c r="N4291" s="64"/>
      <c r="O4291" s="64"/>
      <c r="P4291" s="64"/>
      <c r="Q4291" s="64"/>
      <c r="R4291" s="64"/>
      <c r="S4291" s="64"/>
      <c r="T4291" s="64"/>
      <c r="U4291" s="64"/>
      <c r="V4291" s="64"/>
      <c r="W4291" s="64"/>
      <c r="X4291" s="64"/>
      <c r="Y4291" s="64"/>
      <c r="Z4291" s="64"/>
      <c r="AA4291" s="64"/>
      <c r="AB4291" s="64"/>
      <c r="AC4291" s="64"/>
      <c r="AD4291" s="64"/>
      <c r="AE4291" s="64"/>
      <c r="AF4291" s="64"/>
      <c r="AG4291" s="64"/>
      <c r="AH4291" s="64"/>
      <c r="AI4291" s="64"/>
      <c r="AJ4291" s="64"/>
    </row>
    <row r="4292" spans="1:36" x14ac:dyDescent="0.3">
      <c r="A4292" s="64"/>
      <c r="B4292" s="64"/>
      <c r="C4292" s="64"/>
      <c r="D4292" s="64"/>
      <c r="E4292" s="64"/>
      <c r="F4292" s="64"/>
      <c r="G4292" s="64"/>
      <c r="H4292" s="64"/>
      <c r="I4292" s="64"/>
      <c r="J4292" s="64"/>
      <c r="K4292" s="64"/>
      <c r="L4292" s="64"/>
      <c r="M4292" s="64"/>
      <c r="N4292" s="64"/>
      <c r="O4292" s="64"/>
      <c r="P4292" s="64"/>
      <c r="Q4292" s="64"/>
      <c r="R4292" s="64"/>
      <c r="S4292" s="64"/>
      <c r="T4292" s="64"/>
      <c r="U4292" s="64"/>
      <c r="V4292" s="64"/>
      <c r="W4292" s="64"/>
      <c r="X4292" s="64"/>
      <c r="Y4292" s="64"/>
      <c r="Z4292" s="64"/>
      <c r="AA4292" s="64"/>
      <c r="AB4292" s="64"/>
      <c r="AC4292" s="64"/>
      <c r="AD4292" s="64"/>
      <c r="AE4292" s="64"/>
      <c r="AF4292" s="64"/>
      <c r="AG4292" s="64"/>
      <c r="AH4292" s="64"/>
      <c r="AI4292" s="64"/>
      <c r="AJ4292" s="64"/>
    </row>
    <row r="4293" spans="1:36" x14ac:dyDescent="0.3">
      <c r="A4293" s="64"/>
      <c r="B4293" s="64"/>
      <c r="C4293" s="64"/>
      <c r="D4293" s="64"/>
      <c r="E4293" s="64"/>
      <c r="F4293" s="64"/>
      <c r="G4293" s="64"/>
      <c r="H4293" s="64"/>
      <c r="I4293" s="64"/>
      <c r="J4293" s="64"/>
      <c r="K4293" s="64"/>
      <c r="L4293" s="64"/>
      <c r="M4293" s="64"/>
      <c r="N4293" s="64"/>
      <c r="O4293" s="64"/>
      <c r="P4293" s="64"/>
      <c r="Q4293" s="64"/>
      <c r="R4293" s="64"/>
      <c r="S4293" s="64"/>
      <c r="T4293" s="64"/>
      <c r="U4293" s="64"/>
      <c r="V4293" s="64"/>
      <c r="W4293" s="64"/>
      <c r="X4293" s="64"/>
      <c r="Y4293" s="64"/>
      <c r="Z4293" s="64"/>
      <c r="AA4293" s="64"/>
      <c r="AB4293" s="64"/>
      <c r="AC4293" s="64"/>
      <c r="AD4293" s="64"/>
      <c r="AE4293" s="64"/>
      <c r="AF4293" s="64"/>
      <c r="AG4293" s="64"/>
      <c r="AH4293" s="64"/>
      <c r="AI4293" s="64"/>
      <c r="AJ4293" s="64"/>
    </row>
    <row r="4294" spans="1:36" x14ac:dyDescent="0.3">
      <c r="A4294" s="64"/>
      <c r="B4294" s="64"/>
      <c r="C4294" s="64"/>
      <c r="D4294" s="64"/>
      <c r="E4294" s="64"/>
      <c r="F4294" s="64"/>
      <c r="G4294" s="64"/>
      <c r="H4294" s="64"/>
      <c r="I4294" s="64"/>
      <c r="J4294" s="64"/>
      <c r="K4294" s="64"/>
      <c r="L4294" s="64"/>
      <c r="M4294" s="64"/>
      <c r="N4294" s="64"/>
      <c r="O4294" s="64"/>
      <c r="P4294" s="64"/>
      <c r="Q4294" s="64"/>
      <c r="R4294" s="64"/>
      <c r="S4294" s="64"/>
      <c r="T4294" s="64"/>
      <c r="U4294" s="64"/>
      <c r="V4294" s="64"/>
      <c r="W4294" s="64"/>
      <c r="X4294" s="64"/>
      <c r="Y4294" s="64"/>
      <c r="Z4294" s="64"/>
      <c r="AA4294" s="64"/>
      <c r="AB4294" s="64"/>
      <c r="AC4294" s="64"/>
      <c r="AD4294" s="64"/>
      <c r="AE4294" s="64"/>
      <c r="AF4294" s="64"/>
      <c r="AG4294" s="64"/>
      <c r="AH4294" s="64"/>
      <c r="AI4294" s="64"/>
      <c r="AJ4294" s="64"/>
    </row>
    <row r="4295" spans="1:36" x14ac:dyDescent="0.3">
      <c r="A4295" s="64"/>
      <c r="B4295" s="64"/>
      <c r="C4295" s="64"/>
      <c r="D4295" s="64"/>
      <c r="E4295" s="64"/>
      <c r="F4295" s="64"/>
      <c r="G4295" s="64"/>
      <c r="H4295" s="64"/>
      <c r="I4295" s="64"/>
      <c r="J4295" s="64"/>
      <c r="K4295" s="64"/>
      <c r="L4295" s="64"/>
      <c r="M4295" s="64"/>
      <c r="N4295" s="64"/>
      <c r="O4295" s="64"/>
      <c r="P4295" s="64"/>
      <c r="Q4295" s="64"/>
      <c r="R4295" s="64"/>
      <c r="S4295" s="64"/>
      <c r="T4295" s="64"/>
      <c r="U4295" s="64"/>
      <c r="V4295" s="64"/>
      <c r="W4295" s="64"/>
      <c r="X4295" s="64"/>
      <c r="Y4295" s="64"/>
      <c r="Z4295" s="64"/>
      <c r="AA4295" s="64"/>
      <c r="AB4295" s="64"/>
      <c r="AC4295" s="64"/>
      <c r="AD4295" s="64"/>
      <c r="AE4295" s="64"/>
      <c r="AF4295" s="64"/>
      <c r="AG4295" s="64"/>
      <c r="AH4295" s="64"/>
      <c r="AI4295" s="64"/>
      <c r="AJ4295" s="64"/>
    </row>
    <row r="4296" spans="1:36" x14ac:dyDescent="0.3">
      <c r="A4296" s="64"/>
      <c r="B4296" s="64"/>
      <c r="C4296" s="64"/>
      <c r="D4296" s="64"/>
      <c r="E4296" s="64"/>
      <c r="F4296" s="64"/>
      <c r="G4296" s="64"/>
      <c r="H4296" s="64"/>
      <c r="I4296" s="64"/>
      <c r="J4296" s="64"/>
      <c r="K4296" s="64"/>
      <c r="L4296" s="64"/>
      <c r="M4296" s="64"/>
      <c r="N4296" s="64"/>
      <c r="O4296" s="64"/>
      <c r="P4296" s="64"/>
      <c r="Q4296" s="64"/>
      <c r="R4296" s="64"/>
      <c r="S4296" s="64"/>
      <c r="T4296" s="64"/>
      <c r="U4296" s="64"/>
      <c r="V4296" s="64"/>
      <c r="W4296" s="64"/>
      <c r="X4296" s="64"/>
      <c r="Y4296" s="64"/>
      <c r="Z4296" s="64"/>
      <c r="AA4296" s="64"/>
      <c r="AB4296" s="64"/>
      <c r="AC4296" s="64"/>
      <c r="AD4296" s="64"/>
      <c r="AE4296" s="64"/>
      <c r="AF4296" s="64"/>
      <c r="AG4296" s="64"/>
      <c r="AH4296" s="64"/>
      <c r="AI4296" s="64"/>
      <c r="AJ4296" s="64"/>
    </row>
    <row r="4297" spans="1:36" x14ac:dyDescent="0.3">
      <c r="A4297" s="64"/>
      <c r="B4297" s="64"/>
      <c r="C4297" s="64"/>
      <c r="D4297" s="64"/>
      <c r="E4297" s="64"/>
      <c r="F4297" s="64"/>
      <c r="G4297" s="64"/>
      <c r="H4297" s="64"/>
      <c r="I4297" s="64"/>
      <c r="J4297" s="64"/>
      <c r="K4297" s="64"/>
      <c r="L4297" s="64"/>
      <c r="M4297" s="64"/>
      <c r="N4297" s="64"/>
      <c r="O4297" s="64"/>
      <c r="P4297" s="64"/>
      <c r="Q4297" s="64"/>
      <c r="R4297" s="64"/>
      <c r="S4297" s="64"/>
      <c r="T4297" s="64"/>
      <c r="U4297" s="64"/>
      <c r="V4297" s="64"/>
      <c r="W4297" s="64"/>
      <c r="X4297" s="64"/>
      <c r="Y4297" s="64"/>
      <c r="Z4297" s="64"/>
      <c r="AA4297" s="64"/>
      <c r="AB4297" s="64"/>
      <c r="AC4297" s="64"/>
      <c r="AD4297" s="64"/>
      <c r="AE4297" s="64"/>
      <c r="AF4297" s="64"/>
      <c r="AG4297" s="64"/>
      <c r="AH4297" s="64"/>
      <c r="AI4297" s="64"/>
      <c r="AJ4297" s="64"/>
    </row>
    <row r="4298" spans="1:36" x14ac:dyDescent="0.3">
      <c r="A4298" s="64"/>
      <c r="B4298" s="64"/>
      <c r="C4298" s="64"/>
      <c r="D4298" s="64"/>
      <c r="E4298" s="64"/>
      <c r="F4298" s="64"/>
      <c r="G4298" s="64"/>
      <c r="H4298" s="64"/>
      <c r="I4298" s="64"/>
      <c r="J4298" s="64"/>
      <c r="K4298" s="64"/>
      <c r="L4298" s="64"/>
      <c r="M4298" s="64"/>
      <c r="N4298" s="64"/>
      <c r="O4298" s="64"/>
      <c r="P4298" s="64"/>
      <c r="Q4298" s="64"/>
      <c r="R4298" s="64"/>
      <c r="S4298" s="64"/>
      <c r="T4298" s="64"/>
      <c r="U4298" s="64"/>
      <c r="V4298" s="64"/>
      <c r="W4298" s="64"/>
      <c r="X4298" s="64"/>
      <c r="Y4298" s="64"/>
      <c r="Z4298" s="64"/>
      <c r="AA4298" s="64"/>
      <c r="AB4298" s="64"/>
      <c r="AC4298" s="64"/>
      <c r="AD4298" s="64"/>
      <c r="AE4298" s="64"/>
      <c r="AF4298" s="64"/>
      <c r="AG4298" s="64"/>
      <c r="AH4298" s="64"/>
      <c r="AI4298" s="64"/>
      <c r="AJ4298" s="64"/>
    </row>
    <row r="4299" spans="1:36" x14ac:dyDescent="0.3">
      <c r="A4299" s="64"/>
      <c r="B4299" s="64"/>
      <c r="C4299" s="64"/>
      <c r="D4299" s="64"/>
      <c r="E4299" s="64"/>
      <c r="F4299" s="64"/>
      <c r="G4299" s="64"/>
      <c r="H4299" s="64"/>
      <c r="I4299" s="64"/>
      <c r="J4299" s="64"/>
      <c r="K4299" s="64"/>
      <c r="L4299" s="64"/>
      <c r="M4299" s="64"/>
      <c r="N4299" s="64"/>
      <c r="O4299" s="64"/>
      <c r="P4299" s="64"/>
      <c r="Q4299" s="64"/>
      <c r="R4299" s="64"/>
      <c r="S4299" s="64"/>
      <c r="T4299" s="64"/>
      <c r="U4299" s="64"/>
      <c r="V4299" s="64"/>
      <c r="W4299" s="64"/>
      <c r="X4299" s="64"/>
      <c r="Y4299" s="64"/>
      <c r="Z4299" s="64"/>
      <c r="AA4299" s="64"/>
      <c r="AB4299" s="64"/>
      <c r="AC4299" s="64"/>
      <c r="AD4299" s="64"/>
      <c r="AE4299" s="64"/>
      <c r="AF4299" s="64"/>
      <c r="AG4299" s="64"/>
      <c r="AH4299" s="64"/>
      <c r="AI4299" s="64"/>
      <c r="AJ4299" s="64"/>
    </row>
    <row r="4300" spans="1:36" x14ac:dyDescent="0.3">
      <c r="A4300" s="64"/>
      <c r="B4300" s="64"/>
      <c r="C4300" s="64"/>
      <c r="D4300" s="64"/>
      <c r="E4300" s="64"/>
      <c r="F4300" s="64"/>
      <c r="G4300" s="64"/>
      <c r="H4300" s="64"/>
      <c r="I4300" s="64"/>
      <c r="J4300" s="64"/>
      <c r="K4300" s="64"/>
      <c r="L4300" s="64"/>
      <c r="M4300" s="64"/>
      <c r="N4300" s="64"/>
      <c r="O4300" s="64"/>
      <c r="P4300" s="64"/>
      <c r="Q4300" s="64"/>
      <c r="R4300" s="64"/>
      <c r="S4300" s="64"/>
      <c r="T4300" s="64"/>
      <c r="U4300" s="64"/>
      <c r="V4300" s="64"/>
      <c r="W4300" s="64"/>
      <c r="X4300" s="64"/>
      <c r="Y4300" s="64"/>
      <c r="Z4300" s="64"/>
      <c r="AA4300" s="64"/>
      <c r="AB4300" s="64"/>
      <c r="AC4300" s="64"/>
      <c r="AD4300" s="64"/>
      <c r="AE4300" s="64"/>
      <c r="AF4300" s="64"/>
      <c r="AG4300" s="64"/>
      <c r="AH4300" s="64"/>
      <c r="AI4300" s="64"/>
      <c r="AJ4300" s="64"/>
    </row>
    <row r="4301" spans="1:36" x14ac:dyDescent="0.3">
      <c r="A4301" s="64"/>
      <c r="B4301" s="64"/>
      <c r="C4301" s="64"/>
      <c r="D4301" s="64"/>
      <c r="E4301" s="64"/>
      <c r="F4301" s="64"/>
      <c r="G4301" s="64"/>
      <c r="H4301" s="64"/>
      <c r="I4301" s="64"/>
      <c r="J4301" s="64"/>
      <c r="K4301" s="64"/>
      <c r="L4301" s="64"/>
      <c r="M4301" s="64"/>
      <c r="N4301" s="64"/>
      <c r="O4301" s="64"/>
      <c r="P4301" s="64"/>
      <c r="Q4301" s="64"/>
      <c r="R4301" s="64"/>
      <c r="S4301" s="64"/>
      <c r="T4301" s="64"/>
      <c r="U4301" s="64"/>
      <c r="V4301" s="64"/>
      <c r="W4301" s="64"/>
      <c r="X4301" s="64"/>
      <c r="Y4301" s="64"/>
      <c r="Z4301" s="64"/>
      <c r="AA4301" s="64"/>
      <c r="AB4301" s="64"/>
      <c r="AC4301" s="64"/>
      <c r="AD4301" s="64"/>
      <c r="AE4301" s="64"/>
      <c r="AF4301" s="64"/>
      <c r="AG4301" s="64"/>
      <c r="AH4301" s="64"/>
      <c r="AI4301" s="64"/>
      <c r="AJ4301" s="64"/>
    </row>
    <row r="4302" spans="1:36" x14ac:dyDescent="0.3">
      <c r="A4302" s="64"/>
      <c r="B4302" s="64"/>
      <c r="C4302" s="64"/>
      <c r="D4302" s="64"/>
      <c r="E4302" s="64"/>
      <c r="F4302" s="64"/>
      <c r="G4302" s="64"/>
      <c r="H4302" s="64"/>
      <c r="I4302" s="64"/>
      <c r="J4302" s="64"/>
      <c r="K4302" s="64"/>
      <c r="L4302" s="64"/>
      <c r="M4302" s="64"/>
      <c r="N4302" s="64"/>
      <c r="O4302" s="64"/>
      <c r="P4302" s="64"/>
      <c r="Q4302" s="64"/>
      <c r="R4302" s="64"/>
      <c r="S4302" s="64"/>
      <c r="T4302" s="64"/>
      <c r="U4302" s="64"/>
      <c r="V4302" s="64"/>
      <c r="W4302" s="64"/>
      <c r="X4302" s="64"/>
      <c r="Y4302" s="64"/>
      <c r="Z4302" s="64"/>
      <c r="AA4302" s="64"/>
      <c r="AB4302" s="64"/>
      <c r="AC4302" s="64"/>
      <c r="AD4302" s="64"/>
      <c r="AE4302" s="64"/>
      <c r="AF4302" s="64"/>
      <c r="AG4302" s="64"/>
      <c r="AH4302" s="64"/>
      <c r="AI4302" s="64"/>
      <c r="AJ4302" s="64"/>
    </row>
    <row r="4303" spans="1:36" x14ac:dyDescent="0.3">
      <c r="A4303" s="64"/>
      <c r="B4303" s="64"/>
      <c r="C4303" s="64"/>
      <c r="D4303" s="64"/>
      <c r="E4303" s="64"/>
      <c r="F4303" s="64"/>
      <c r="G4303" s="64"/>
      <c r="H4303" s="64"/>
      <c r="I4303" s="64"/>
      <c r="J4303" s="64"/>
      <c r="K4303" s="64"/>
      <c r="L4303" s="64"/>
      <c r="M4303" s="64"/>
      <c r="N4303" s="64"/>
      <c r="O4303" s="64"/>
      <c r="P4303" s="64"/>
      <c r="Q4303" s="64"/>
      <c r="R4303" s="64"/>
      <c r="S4303" s="64"/>
      <c r="T4303" s="64"/>
      <c r="U4303" s="64"/>
      <c r="V4303" s="64"/>
      <c r="W4303" s="64"/>
      <c r="X4303" s="64"/>
      <c r="Y4303" s="64"/>
      <c r="Z4303" s="64"/>
      <c r="AA4303" s="64"/>
      <c r="AB4303" s="64"/>
      <c r="AC4303" s="64"/>
      <c r="AD4303" s="64"/>
      <c r="AE4303" s="64"/>
      <c r="AF4303" s="64"/>
      <c r="AG4303" s="64"/>
      <c r="AH4303" s="64"/>
      <c r="AI4303" s="64"/>
      <c r="AJ4303" s="64"/>
    </row>
    <row r="4304" spans="1:36" x14ac:dyDescent="0.3">
      <c r="A4304" s="64"/>
      <c r="B4304" s="64"/>
      <c r="C4304" s="64"/>
      <c r="D4304" s="64"/>
      <c r="E4304" s="64"/>
      <c r="F4304" s="64"/>
      <c r="G4304" s="64"/>
      <c r="H4304" s="64"/>
      <c r="I4304" s="64"/>
      <c r="J4304" s="64"/>
      <c r="K4304" s="64"/>
      <c r="L4304" s="64"/>
      <c r="M4304" s="64"/>
      <c r="N4304" s="64"/>
      <c r="O4304" s="64"/>
      <c r="P4304" s="64"/>
      <c r="Q4304" s="64"/>
      <c r="R4304" s="64"/>
      <c r="S4304" s="64"/>
      <c r="T4304" s="64"/>
      <c r="U4304" s="64"/>
      <c r="V4304" s="64"/>
      <c r="W4304" s="64"/>
      <c r="X4304" s="64"/>
      <c r="Y4304" s="64"/>
      <c r="Z4304" s="64"/>
      <c r="AA4304" s="64"/>
      <c r="AB4304" s="64"/>
      <c r="AC4304" s="64"/>
      <c r="AD4304" s="64"/>
      <c r="AE4304" s="64"/>
      <c r="AF4304" s="64"/>
      <c r="AG4304" s="64"/>
      <c r="AH4304" s="64"/>
      <c r="AI4304" s="64"/>
      <c r="AJ4304" s="64"/>
    </row>
    <row r="4305" spans="1:36" x14ac:dyDescent="0.3">
      <c r="A4305" s="64"/>
      <c r="B4305" s="64"/>
      <c r="C4305" s="64"/>
      <c r="D4305" s="64"/>
      <c r="E4305" s="64"/>
      <c r="F4305" s="64"/>
      <c r="G4305" s="64"/>
      <c r="H4305" s="64"/>
      <c r="I4305" s="64"/>
      <c r="J4305" s="64"/>
      <c r="K4305" s="64"/>
      <c r="L4305" s="64"/>
      <c r="M4305" s="64"/>
      <c r="N4305" s="64"/>
      <c r="O4305" s="64"/>
      <c r="P4305" s="64"/>
      <c r="Q4305" s="64"/>
      <c r="R4305" s="64"/>
      <c r="S4305" s="64"/>
      <c r="T4305" s="64"/>
      <c r="U4305" s="64"/>
      <c r="V4305" s="64"/>
      <c r="W4305" s="64"/>
      <c r="X4305" s="64"/>
      <c r="Y4305" s="64"/>
      <c r="Z4305" s="64"/>
      <c r="AA4305" s="64"/>
      <c r="AB4305" s="64"/>
      <c r="AC4305" s="64"/>
      <c r="AD4305" s="64"/>
      <c r="AE4305" s="64"/>
      <c r="AF4305" s="64"/>
      <c r="AG4305" s="64"/>
      <c r="AH4305" s="64"/>
      <c r="AI4305" s="64"/>
      <c r="AJ4305" s="64"/>
    </row>
    <row r="4306" spans="1:36" x14ac:dyDescent="0.3">
      <c r="A4306" s="64"/>
      <c r="B4306" s="64"/>
      <c r="C4306" s="64"/>
      <c r="D4306" s="64"/>
      <c r="E4306" s="64"/>
      <c r="F4306" s="64"/>
      <c r="G4306" s="64"/>
      <c r="H4306" s="64"/>
      <c r="I4306" s="64"/>
      <c r="J4306" s="64"/>
      <c r="K4306" s="64"/>
      <c r="L4306" s="64"/>
      <c r="M4306" s="64"/>
      <c r="N4306" s="64"/>
      <c r="O4306" s="64"/>
      <c r="P4306" s="64"/>
      <c r="Q4306" s="64"/>
      <c r="R4306" s="64"/>
      <c r="S4306" s="64"/>
      <c r="T4306" s="64"/>
      <c r="U4306" s="64"/>
      <c r="V4306" s="64"/>
      <c r="W4306" s="64"/>
      <c r="X4306" s="64"/>
      <c r="Y4306" s="64"/>
      <c r="Z4306" s="64"/>
      <c r="AA4306" s="64"/>
      <c r="AB4306" s="64"/>
      <c r="AC4306" s="64"/>
      <c r="AD4306" s="64"/>
      <c r="AE4306" s="64"/>
      <c r="AF4306" s="64"/>
      <c r="AG4306" s="64"/>
      <c r="AH4306" s="64"/>
      <c r="AI4306" s="64"/>
      <c r="AJ4306" s="64"/>
    </row>
    <row r="4307" spans="1:36" x14ac:dyDescent="0.3">
      <c r="A4307" s="64"/>
      <c r="B4307" s="64"/>
      <c r="C4307" s="64"/>
      <c r="D4307" s="64"/>
      <c r="E4307" s="64"/>
      <c r="F4307" s="64"/>
      <c r="G4307" s="64"/>
      <c r="H4307" s="64"/>
      <c r="I4307" s="64"/>
      <c r="J4307" s="64"/>
      <c r="K4307" s="64"/>
      <c r="L4307" s="64"/>
      <c r="M4307" s="64"/>
      <c r="N4307" s="64"/>
      <c r="O4307" s="64"/>
      <c r="P4307" s="64"/>
      <c r="Q4307" s="64"/>
      <c r="R4307" s="64"/>
      <c r="S4307" s="64"/>
      <c r="T4307" s="64"/>
      <c r="U4307" s="64"/>
      <c r="V4307" s="64"/>
      <c r="W4307" s="64"/>
      <c r="X4307" s="64"/>
      <c r="Y4307" s="64"/>
      <c r="Z4307" s="64"/>
      <c r="AA4307" s="64"/>
      <c r="AB4307" s="64"/>
      <c r="AC4307" s="64"/>
      <c r="AD4307" s="64"/>
      <c r="AE4307" s="64"/>
      <c r="AF4307" s="64"/>
      <c r="AG4307" s="64"/>
      <c r="AH4307" s="64"/>
      <c r="AI4307" s="64"/>
      <c r="AJ4307" s="64"/>
    </row>
    <row r="4308" spans="1:36" x14ac:dyDescent="0.3">
      <c r="A4308" s="64"/>
      <c r="B4308" s="64"/>
      <c r="C4308" s="64"/>
      <c r="D4308" s="64"/>
      <c r="E4308" s="64"/>
      <c r="F4308" s="64"/>
      <c r="G4308" s="64"/>
      <c r="H4308" s="64"/>
      <c r="I4308" s="64"/>
      <c r="J4308" s="64"/>
      <c r="K4308" s="64"/>
      <c r="L4308" s="64"/>
      <c r="M4308" s="64"/>
      <c r="N4308" s="64"/>
      <c r="O4308" s="64"/>
      <c r="P4308" s="64"/>
      <c r="Q4308" s="64"/>
      <c r="R4308" s="64"/>
      <c r="S4308" s="64"/>
      <c r="T4308" s="64"/>
      <c r="U4308" s="64"/>
      <c r="V4308" s="64"/>
      <c r="W4308" s="64"/>
      <c r="X4308" s="64"/>
      <c r="Y4308" s="64"/>
      <c r="Z4308" s="64"/>
      <c r="AA4308" s="64"/>
      <c r="AB4308" s="64"/>
      <c r="AC4308" s="64"/>
      <c r="AD4308" s="64"/>
      <c r="AE4308" s="64"/>
      <c r="AF4308" s="64"/>
      <c r="AG4308" s="64"/>
      <c r="AH4308" s="64"/>
      <c r="AI4308" s="64"/>
      <c r="AJ4308" s="64"/>
    </row>
    <row r="4309" spans="1:36" x14ac:dyDescent="0.3">
      <c r="A4309" s="64"/>
      <c r="B4309" s="64"/>
      <c r="C4309" s="64"/>
      <c r="D4309" s="64"/>
      <c r="E4309" s="64"/>
      <c r="F4309" s="64"/>
      <c r="G4309" s="64"/>
      <c r="H4309" s="64"/>
      <c r="I4309" s="64"/>
      <c r="J4309" s="64"/>
      <c r="K4309" s="64"/>
      <c r="L4309" s="64"/>
      <c r="M4309" s="64"/>
      <c r="N4309" s="64"/>
      <c r="O4309" s="64"/>
      <c r="P4309" s="64"/>
      <c r="Q4309" s="64"/>
      <c r="R4309" s="64"/>
      <c r="S4309" s="64"/>
      <c r="T4309" s="64"/>
      <c r="U4309" s="64"/>
      <c r="V4309" s="64"/>
      <c r="W4309" s="64"/>
      <c r="X4309" s="64"/>
      <c r="Y4309" s="64"/>
      <c r="Z4309" s="64"/>
      <c r="AA4309" s="64"/>
      <c r="AB4309" s="64"/>
      <c r="AC4309" s="64"/>
      <c r="AD4309" s="64"/>
      <c r="AE4309" s="64"/>
      <c r="AF4309" s="64"/>
      <c r="AG4309" s="64"/>
      <c r="AH4309" s="64"/>
      <c r="AI4309" s="64"/>
      <c r="AJ4309" s="64"/>
    </row>
    <row r="4310" spans="1:36" x14ac:dyDescent="0.3">
      <c r="A4310" s="64"/>
      <c r="B4310" s="64"/>
      <c r="C4310" s="64"/>
      <c r="D4310" s="64"/>
      <c r="E4310" s="64"/>
      <c r="F4310" s="64"/>
      <c r="G4310" s="64"/>
      <c r="H4310" s="64"/>
      <c r="I4310" s="64"/>
      <c r="J4310" s="64"/>
      <c r="K4310" s="64"/>
      <c r="L4310" s="64"/>
      <c r="M4310" s="64"/>
      <c r="N4310" s="64"/>
      <c r="O4310" s="64"/>
      <c r="P4310" s="64"/>
      <c r="Q4310" s="64"/>
      <c r="R4310" s="64"/>
      <c r="S4310" s="64"/>
      <c r="T4310" s="64"/>
      <c r="U4310" s="64"/>
      <c r="V4310" s="64"/>
      <c r="W4310" s="64"/>
      <c r="X4310" s="64"/>
      <c r="Y4310" s="64"/>
      <c r="Z4310" s="64"/>
      <c r="AA4310" s="64"/>
      <c r="AB4310" s="64"/>
      <c r="AC4310" s="64"/>
      <c r="AD4310" s="64"/>
      <c r="AE4310" s="64"/>
      <c r="AF4310" s="64"/>
      <c r="AG4310" s="64"/>
      <c r="AH4310" s="64"/>
      <c r="AI4310" s="64"/>
      <c r="AJ4310" s="64"/>
    </row>
    <row r="4311" spans="1:36" x14ac:dyDescent="0.3">
      <c r="A4311" s="64"/>
      <c r="B4311" s="64"/>
      <c r="C4311" s="64"/>
      <c r="D4311" s="64"/>
      <c r="E4311" s="64"/>
      <c r="F4311" s="64"/>
      <c r="G4311" s="64"/>
      <c r="H4311" s="64"/>
      <c r="I4311" s="64"/>
      <c r="J4311" s="64"/>
      <c r="K4311" s="64"/>
      <c r="L4311" s="64"/>
      <c r="M4311" s="64"/>
      <c r="N4311" s="64"/>
      <c r="O4311" s="64"/>
      <c r="P4311" s="64"/>
      <c r="Q4311" s="64"/>
      <c r="R4311" s="64"/>
      <c r="S4311" s="64"/>
      <c r="T4311" s="64"/>
      <c r="U4311" s="64"/>
      <c r="V4311" s="64"/>
      <c r="W4311" s="64"/>
      <c r="X4311" s="64"/>
      <c r="Y4311" s="64"/>
      <c r="Z4311" s="64"/>
      <c r="AA4311" s="64"/>
      <c r="AB4311" s="64"/>
      <c r="AC4311" s="64"/>
      <c r="AD4311" s="64"/>
      <c r="AE4311" s="64"/>
      <c r="AF4311" s="64"/>
      <c r="AG4311" s="64"/>
      <c r="AH4311" s="64"/>
      <c r="AI4311" s="64"/>
      <c r="AJ4311" s="64"/>
    </row>
    <row r="4312" spans="1:36" x14ac:dyDescent="0.3">
      <c r="A4312" s="64"/>
      <c r="B4312" s="64"/>
      <c r="C4312" s="64"/>
      <c r="D4312" s="64"/>
      <c r="E4312" s="64"/>
      <c r="F4312" s="64"/>
      <c r="G4312" s="64"/>
      <c r="H4312" s="64"/>
      <c r="I4312" s="64"/>
      <c r="J4312" s="64"/>
      <c r="K4312" s="64"/>
      <c r="L4312" s="64"/>
      <c r="M4312" s="64"/>
      <c r="N4312" s="64"/>
      <c r="O4312" s="64"/>
      <c r="P4312" s="64"/>
      <c r="Q4312" s="64"/>
      <c r="R4312" s="64"/>
      <c r="S4312" s="64"/>
      <c r="T4312" s="64"/>
      <c r="U4312" s="64"/>
      <c r="V4312" s="64"/>
      <c r="W4312" s="64"/>
      <c r="X4312" s="64"/>
      <c r="Y4312" s="64"/>
      <c r="Z4312" s="64"/>
      <c r="AA4312" s="64"/>
      <c r="AB4312" s="64"/>
      <c r="AC4312" s="64"/>
      <c r="AD4312" s="64"/>
      <c r="AE4312" s="64"/>
      <c r="AF4312" s="64"/>
      <c r="AG4312" s="64"/>
      <c r="AH4312" s="64"/>
      <c r="AI4312" s="64"/>
      <c r="AJ4312" s="64"/>
    </row>
    <row r="4313" spans="1:36" x14ac:dyDescent="0.3">
      <c r="A4313" s="64"/>
      <c r="B4313" s="64"/>
      <c r="C4313" s="64"/>
      <c r="D4313" s="64"/>
      <c r="E4313" s="64"/>
      <c r="F4313" s="64"/>
      <c r="G4313" s="64"/>
      <c r="H4313" s="64"/>
      <c r="I4313" s="64"/>
      <c r="J4313" s="64"/>
      <c r="K4313" s="64"/>
      <c r="L4313" s="64"/>
      <c r="M4313" s="64"/>
      <c r="N4313" s="64"/>
      <c r="O4313" s="64"/>
      <c r="P4313" s="64"/>
      <c r="Q4313" s="64"/>
      <c r="R4313" s="64"/>
      <c r="S4313" s="64"/>
      <c r="T4313" s="64"/>
      <c r="U4313" s="64"/>
      <c r="V4313" s="64"/>
      <c r="W4313" s="64"/>
      <c r="X4313" s="64"/>
      <c r="Y4313" s="64"/>
      <c r="Z4313" s="64"/>
      <c r="AA4313" s="64"/>
      <c r="AB4313" s="64"/>
      <c r="AC4313" s="64"/>
      <c r="AD4313" s="64"/>
      <c r="AE4313" s="64"/>
      <c r="AF4313" s="64"/>
      <c r="AG4313" s="64"/>
      <c r="AH4313" s="64"/>
      <c r="AI4313" s="64"/>
      <c r="AJ4313" s="64"/>
    </row>
    <row r="4314" spans="1:36" x14ac:dyDescent="0.3">
      <c r="A4314" s="64"/>
      <c r="B4314" s="64"/>
      <c r="C4314" s="64"/>
      <c r="D4314" s="64"/>
      <c r="E4314" s="64"/>
      <c r="F4314" s="64"/>
      <c r="G4314" s="64"/>
      <c r="H4314" s="64"/>
      <c r="I4314" s="64"/>
      <c r="J4314" s="64"/>
      <c r="K4314" s="64"/>
      <c r="L4314" s="64"/>
      <c r="M4314" s="64"/>
      <c r="N4314" s="64"/>
      <c r="O4314" s="64"/>
      <c r="P4314" s="64"/>
      <c r="Q4314" s="64"/>
      <c r="R4314" s="64"/>
      <c r="S4314" s="64"/>
      <c r="T4314" s="64"/>
      <c r="U4314" s="64"/>
      <c r="V4314" s="64"/>
      <c r="W4314" s="64"/>
      <c r="X4314" s="64"/>
      <c r="Y4314" s="64"/>
      <c r="Z4314" s="64"/>
      <c r="AA4314" s="64"/>
      <c r="AB4314" s="64"/>
      <c r="AC4314" s="64"/>
      <c r="AD4314" s="64"/>
      <c r="AE4314" s="64"/>
      <c r="AF4314" s="64"/>
      <c r="AG4314" s="64"/>
      <c r="AH4314" s="64"/>
      <c r="AI4314" s="64"/>
      <c r="AJ4314" s="64"/>
    </row>
    <row r="4315" spans="1:36" x14ac:dyDescent="0.3">
      <c r="A4315" s="64"/>
      <c r="B4315" s="64"/>
      <c r="C4315" s="64"/>
      <c r="D4315" s="64"/>
      <c r="E4315" s="64"/>
      <c r="F4315" s="64"/>
      <c r="G4315" s="64"/>
      <c r="H4315" s="64"/>
      <c r="I4315" s="64"/>
      <c r="J4315" s="64"/>
      <c r="K4315" s="64"/>
      <c r="L4315" s="64"/>
      <c r="M4315" s="64"/>
      <c r="N4315" s="64"/>
      <c r="O4315" s="64"/>
      <c r="P4315" s="64"/>
      <c r="Q4315" s="64"/>
      <c r="R4315" s="64"/>
      <c r="S4315" s="64"/>
      <c r="T4315" s="64"/>
      <c r="U4315" s="64"/>
      <c r="V4315" s="64"/>
      <c r="W4315" s="64"/>
      <c r="X4315" s="64"/>
      <c r="Y4315" s="64"/>
      <c r="Z4315" s="64"/>
      <c r="AA4315" s="64"/>
      <c r="AB4315" s="64"/>
      <c r="AC4315" s="64"/>
      <c r="AD4315" s="64"/>
      <c r="AE4315" s="64"/>
      <c r="AF4315" s="64"/>
      <c r="AG4315" s="64"/>
      <c r="AH4315" s="64"/>
      <c r="AI4315" s="64"/>
      <c r="AJ4315" s="64"/>
    </row>
    <row r="4316" spans="1:36" x14ac:dyDescent="0.3">
      <c r="A4316" s="64"/>
      <c r="B4316" s="64"/>
      <c r="C4316" s="64"/>
      <c r="D4316" s="64"/>
      <c r="E4316" s="64"/>
      <c r="F4316" s="64"/>
      <c r="G4316" s="64"/>
      <c r="H4316" s="64"/>
      <c r="I4316" s="64"/>
      <c r="J4316" s="64"/>
      <c r="K4316" s="64"/>
      <c r="L4316" s="64"/>
      <c r="M4316" s="64"/>
      <c r="N4316" s="64"/>
      <c r="O4316" s="64"/>
      <c r="P4316" s="64"/>
      <c r="Q4316" s="64"/>
      <c r="R4316" s="64"/>
      <c r="S4316" s="64"/>
      <c r="T4316" s="64"/>
      <c r="U4316" s="64"/>
      <c r="V4316" s="64"/>
      <c r="W4316" s="64"/>
      <c r="X4316" s="64"/>
      <c r="Y4316" s="64"/>
      <c r="Z4316" s="64"/>
      <c r="AA4316" s="64"/>
      <c r="AB4316" s="64"/>
      <c r="AC4316" s="64"/>
      <c r="AD4316" s="64"/>
      <c r="AE4316" s="64"/>
      <c r="AF4316" s="64"/>
      <c r="AG4316" s="64"/>
      <c r="AH4316" s="64"/>
      <c r="AI4316" s="64"/>
      <c r="AJ4316" s="64"/>
    </row>
    <row r="4317" spans="1:36" x14ac:dyDescent="0.3">
      <c r="A4317" s="64"/>
      <c r="B4317" s="64"/>
      <c r="C4317" s="64"/>
      <c r="D4317" s="64"/>
      <c r="E4317" s="64"/>
      <c r="F4317" s="64"/>
      <c r="G4317" s="64"/>
      <c r="H4317" s="64"/>
      <c r="I4317" s="64"/>
      <c r="J4317" s="64"/>
      <c r="K4317" s="64"/>
      <c r="L4317" s="64"/>
      <c r="M4317" s="64"/>
      <c r="N4317" s="64"/>
      <c r="O4317" s="64"/>
      <c r="P4317" s="64"/>
      <c r="Q4317" s="64"/>
      <c r="R4317" s="64"/>
      <c r="S4317" s="64"/>
      <c r="T4317" s="64"/>
      <c r="U4317" s="64"/>
      <c r="V4317" s="64"/>
      <c r="W4317" s="64"/>
      <c r="X4317" s="64"/>
      <c r="Y4317" s="64"/>
      <c r="Z4317" s="64"/>
      <c r="AA4317" s="64"/>
      <c r="AB4317" s="64"/>
      <c r="AC4317" s="64"/>
      <c r="AD4317" s="64"/>
      <c r="AE4317" s="64"/>
      <c r="AF4317" s="64"/>
      <c r="AG4317" s="64"/>
      <c r="AH4317" s="64"/>
      <c r="AI4317" s="64"/>
      <c r="AJ4317" s="64"/>
    </row>
    <row r="4318" spans="1:36" x14ac:dyDescent="0.3">
      <c r="A4318" s="64"/>
      <c r="B4318" s="64"/>
      <c r="C4318" s="64"/>
      <c r="D4318" s="64"/>
      <c r="E4318" s="64"/>
      <c r="F4318" s="64"/>
      <c r="G4318" s="64"/>
      <c r="H4318" s="64"/>
      <c r="I4318" s="64"/>
      <c r="J4318" s="64"/>
      <c r="K4318" s="64"/>
      <c r="L4318" s="64"/>
      <c r="M4318" s="64"/>
      <c r="N4318" s="64"/>
      <c r="O4318" s="64"/>
      <c r="P4318" s="64"/>
      <c r="Q4318" s="64"/>
      <c r="R4318" s="64"/>
      <c r="S4318" s="64"/>
      <c r="T4318" s="64"/>
      <c r="U4318" s="64"/>
      <c r="V4318" s="64"/>
      <c r="W4318" s="64"/>
      <c r="X4318" s="64"/>
      <c r="Y4318" s="64"/>
      <c r="Z4318" s="64"/>
      <c r="AA4318" s="64"/>
      <c r="AB4318" s="64"/>
      <c r="AC4318" s="64"/>
      <c r="AD4318" s="64"/>
      <c r="AE4318" s="64"/>
      <c r="AF4318" s="64"/>
      <c r="AG4318" s="64"/>
      <c r="AH4318" s="64"/>
      <c r="AI4318" s="64"/>
      <c r="AJ4318" s="64"/>
    </row>
    <row r="4319" spans="1:36" x14ac:dyDescent="0.3">
      <c r="A4319" s="64"/>
      <c r="B4319" s="64"/>
      <c r="C4319" s="64"/>
      <c r="D4319" s="64"/>
      <c r="E4319" s="64"/>
      <c r="F4319" s="64"/>
      <c r="G4319" s="64"/>
      <c r="H4319" s="64"/>
      <c r="I4319" s="64"/>
      <c r="J4319" s="64"/>
      <c r="K4319" s="64"/>
      <c r="L4319" s="64"/>
      <c r="M4319" s="64"/>
      <c r="N4319" s="64"/>
      <c r="O4319" s="64"/>
      <c r="P4319" s="64"/>
      <c r="Q4319" s="64"/>
      <c r="R4319" s="64"/>
      <c r="S4319" s="64"/>
      <c r="T4319" s="64"/>
      <c r="U4319" s="64"/>
      <c r="V4319" s="64"/>
      <c r="W4319" s="64"/>
      <c r="X4319" s="64"/>
      <c r="Y4319" s="64"/>
      <c r="Z4319" s="64"/>
      <c r="AA4319" s="64"/>
      <c r="AB4319" s="64"/>
      <c r="AC4319" s="64"/>
      <c r="AD4319" s="64"/>
      <c r="AE4319" s="64"/>
      <c r="AF4319" s="64"/>
      <c r="AG4319" s="64"/>
      <c r="AH4319" s="64"/>
      <c r="AI4319" s="64"/>
      <c r="AJ4319" s="64"/>
    </row>
    <row r="4320" spans="1:36" x14ac:dyDescent="0.3">
      <c r="A4320" s="64"/>
      <c r="B4320" s="64"/>
      <c r="C4320" s="64"/>
      <c r="D4320" s="64"/>
      <c r="E4320" s="64"/>
      <c r="F4320" s="64"/>
      <c r="G4320" s="64"/>
      <c r="H4320" s="64"/>
      <c r="I4320" s="64"/>
      <c r="J4320" s="64"/>
      <c r="K4320" s="64"/>
      <c r="L4320" s="64"/>
      <c r="M4320" s="64"/>
      <c r="N4320" s="64"/>
      <c r="O4320" s="64"/>
      <c r="P4320" s="64"/>
      <c r="Q4320" s="64"/>
      <c r="R4320" s="64"/>
      <c r="S4320" s="64"/>
      <c r="T4320" s="64"/>
      <c r="U4320" s="64"/>
      <c r="V4320" s="64"/>
      <c r="W4320" s="64"/>
      <c r="X4320" s="64"/>
      <c r="Y4320" s="64"/>
      <c r="Z4320" s="64"/>
      <c r="AA4320" s="64"/>
      <c r="AB4320" s="64"/>
      <c r="AC4320" s="64"/>
      <c r="AD4320" s="64"/>
      <c r="AE4320" s="64"/>
      <c r="AF4320" s="64"/>
      <c r="AG4320" s="64"/>
      <c r="AH4320" s="64"/>
      <c r="AI4320" s="64"/>
      <c r="AJ4320" s="64"/>
    </row>
    <row r="4321" spans="1:36" x14ac:dyDescent="0.3">
      <c r="A4321" s="64"/>
      <c r="B4321" s="64"/>
      <c r="C4321" s="64"/>
      <c r="D4321" s="64"/>
      <c r="E4321" s="64"/>
      <c r="F4321" s="64"/>
      <c r="G4321" s="64"/>
      <c r="H4321" s="64"/>
      <c r="I4321" s="64"/>
      <c r="J4321" s="64"/>
      <c r="K4321" s="64"/>
      <c r="L4321" s="64"/>
      <c r="M4321" s="64"/>
      <c r="N4321" s="64"/>
      <c r="O4321" s="64"/>
      <c r="P4321" s="64"/>
      <c r="Q4321" s="64"/>
      <c r="R4321" s="64"/>
      <c r="S4321" s="64"/>
      <c r="T4321" s="64"/>
      <c r="U4321" s="64"/>
      <c r="V4321" s="64"/>
      <c r="W4321" s="64"/>
      <c r="X4321" s="64"/>
      <c r="Y4321" s="64"/>
      <c r="Z4321" s="64"/>
      <c r="AA4321" s="64"/>
      <c r="AB4321" s="64"/>
      <c r="AC4321" s="64"/>
      <c r="AD4321" s="64"/>
      <c r="AE4321" s="64"/>
      <c r="AF4321" s="64"/>
      <c r="AG4321" s="64"/>
      <c r="AH4321" s="64"/>
      <c r="AI4321" s="64"/>
      <c r="AJ4321" s="64"/>
    </row>
    <row r="4322" spans="1:36" x14ac:dyDescent="0.3">
      <c r="A4322" s="64"/>
      <c r="B4322" s="64"/>
      <c r="C4322" s="64"/>
      <c r="D4322" s="64"/>
      <c r="E4322" s="64"/>
      <c r="F4322" s="64"/>
      <c r="G4322" s="64"/>
      <c r="H4322" s="64"/>
      <c r="I4322" s="64"/>
      <c r="J4322" s="64"/>
      <c r="K4322" s="64"/>
      <c r="L4322" s="64"/>
      <c r="M4322" s="64"/>
      <c r="N4322" s="64"/>
      <c r="O4322" s="64"/>
      <c r="P4322" s="64"/>
      <c r="Q4322" s="64"/>
      <c r="R4322" s="64"/>
      <c r="S4322" s="64"/>
      <c r="T4322" s="64"/>
      <c r="U4322" s="64"/>
      <c r="V4322" s="64"/>
      <c r="W4322" s="64"/>
      <c r="X4322" s="64"/>
      <c r="Y4322" s="64"/>
      <c r="Z4322" s="64"/>
      <c r="AA4322" s="64"/>
      <c r="AB4322" s="64"/>
      <c r="AC4322" s="64"/>
      <c r="AD4322" s="64"/>
      <c r="AE4322" s="64"/>
      <c r="AF4322" s="64"/>
      <c r="AG4322" s="64"/>
      <c r="AH4322" s="64"/>
      <c r="AI4322" s="64"/>
      <c r="AJ4322" s="64"/>
    </row>
    <row r="4323" spans="1:36" x14ac:dyDescent="0.3">
      <c r="A4323" s="64"/>
      <c r="B4323" s="64"/>
      <c r="C4323" s="64"/>
      <c r="D4323" s="64"/>
      <c r="E4323" s="64"/>
      <c r="F4323" s="64"/>
      <c r="G4323" s="64"/>
      <c r="H4323" s="64"/>
      <c r="I4323" s="64"/>
      <c r="J4323" s="64"/>
      <c r="K4323" s="64"/>
      <c r="L4323" s="64"/>
      <c r="M4323" s="64"/>
      <c r="N4323" s="64"/>
      <c r="O4323" s="64"/>
      <c r="P4323" s="64"/>
      <c r="Q4323" s="64"/>
      <c r="R4323" s="64"/>
      <c r="S4323" s="64"/>
      <c r="T4323" s="64"/>
      <c r="U4323" s="64"/>
      <c r="V4323" s="64"/>
      <c r="W4323" s="64"/>
      <c r="X4323" s="64"/>
      <c r="Y4323" s="64"/>
      <c r="Z4323" s="64"/>
      <c r="AA4323" s="64"/>
      <c r="AB4323" s="64"/>
      <c r="AC4323" s="64"/>
      <c r="AD4323" s="64"/>
      <c r="AE4323" s="64"/>
      <c r="AF4323" s="64"/>
      <c r="AG4323" s="64"/>
      <c r="AH4323" s="64"/>
      <c r="AI4323" s="64"/>
      <c r="AJ4323" s="64"/>
    </row>
    <row r="4324" spans="1:36" x14ac:dyDescent="0.3">
      <c r="A4324" s="64"/>
      <c r="B4324" s="64"/>
      <c r="C4324" s="64"/>
      <c r="D4324" s="64"/>
      <c r="E4324" s="64"/>
      <c r="F4324" s="64"/>
      <c r="G4324" s="64"/>
      <c r="H4324" s="64"/>
      <c r="I4324" s="64"/>
      <c r="J4324" s="64"/>
      <c r="K4324" s="64"/>
      <c r="L4324" s="64"/>
      <c r="M4324" s="64"/>
      <c r="N4324" s="64"/>
      <c r="O4324" s="64"/>
      <c r="P4324" s="64"/>
      <c r="Q4324" s="64"/>
      <c r="R4324" s="64"/>
      <c r="S4324" s="64"/>
      <c r="T4324" s="64"/>
      <c r="U4324" s="64"/>
      <c r="V4324" s="64"/>
      <c r="W4324" s="64"/>
      <c r="X4324" s="64"/>
      <c r="Y4324" s="64"/>
      <c r="Z4324" s="64"/>
      <c r="AA4324" s="64"/>
      <c r="AB4324" s="64"/>
      <c r="AC4324" s="64"/>
      <c r="AD4324" s="64"/>
      <c r="AE4324" s="64"/>
      <c r="AF4324" s="64"/>
      <c r="AG4324" s="64"/>
      <c r="AH4324" s="64"/>
      <c r="AI4324" s="64"/>
      <c r="AJ4324" s="64"/>
    </row>
    <row r="4325" spans="1:36" x14ac:dyDescent="0.3">
      <c r="A4325" s="64"/>
      <c r="B4325" s="64"/>
      <c r="C4325" s="64"/>
      <c r="D4325" s="64"/>
      <c r="E4325" s="64"/>
      <c r="F4325" s="64"/>
      <c r="G4325" s="64"/>
      <c r="H4325" s="64"/>
      <c r="I4325" s="64"/>
      <c r="J4325" s="64"/>
      <c r="K4325" s="64"/>
      <c r="L4325" s="64"/>
      <c r="M4325" s="64"/>
      <c r="N4325" s="64"/>
      <c r="O4325" s="64"/>
      <c r="P4325" s="64"/>
      <c r="Q4325" s="64"/>
      <c r="R4325" s="64"/>
      <c r="S4325" s="64"/>
      <c r="T4325" s="64"/>
      <c r="U4325" s="64"/>
      <c r="V4325" s="64"/>
      <c r="W4325" s="64"/>
      <c r="X4325" s="64"/>
      <c r="Y4325" s="64"/>
      <c r="Z4325" s="64"/>
      <c r="AA4325" s="64"/>
      <c r="AB4325" s="64"/>
      <c r="AC4325" s="64"/>
      <c r="AD4325" s="64"/>
      <c r="AE4325" s="64"/>
      <c r="AF4325" s="64"/>
      <c r="AG4325" s="64"/>
      <c r="AH4325" s="64"/>
      <c r="AI4325" s="64"/>
      <c r="AJ4325" s="64"/>
    </row>
    <row r="4326" spans="1:36" x14ac:dyDescent="0.3">
      <c r="A4326" s="64"/>
      <c r="B4326" s="64"/>
      <c r="C4326" s="64"/>
      <c r="D4326" s="64"/>
      <c r="E4326" s="64"/>
      <c r="F4326" s="64"/>
      <c r="G4326" s="64"/>
      <c r="H4326" s="64"/>
      <c r="I4326" s="64"/>
      <c r="J4326" s="64"/>
      <c r="K4326" s="64"/>
      <c r="L4326" s="64"/>
      <c r="M4326" s="64"/>
      <c r="N4326" s="64"/>
      <c r="O4326" s="64"/>
      <c r="P4326" s="64"/>
      <c r="Q4326" s="64"/>
      <c r="R4326" s="64"/>
      <c r="S4326" s="64"/>
      <c r="T4326" s="64"/>
      <c r="U4326" s="64"/>
      <c r="V4326" s="64"/>
      <c r="W4326" s="64"/>
      <c r="X4326" s="64"/>
      <c r="Y4326" s="64"/>
      <c r="Z4326" s="64"/>
      <c r="AA4326" s="64"/>
      <c r="AB4326" s="64"/>
      <c r="AC4326" s="64"/>
      <c r="AD4326" s="64"/>
      <c r="AE4326" s="64"/>
      <c r="AF4326" s="64"/>
      <c r="AG4326" s="64"/>
      <c r="AH4326" s="64"/>
      <c r="AI4326" s="64"/>
      <c r="AJ4326" s="64"/>
    </row>
    <row r="4327" spans="1:36" x14ac:dyDescent="0.3">
      <c r="A4327" s="64"/>
      <c r="B4327" s="64"/>
      <c r="C4327" s="64"/>
      <c r="D4327" s="64"/>
      <c r="E4327" s="64"/>
      <c r="F4327" s="64"/>
      <c r="G4327" s="64"/>
      <c r="H4327" s="64"/>
      <c r="I4327" s="64"/>
      <c r="J4327" s="64"/>
      <c r="K4327" s="64"/>
      <c r="L4327" s="64"/>
      <c r="M4327" s="64"/>
      <c r="N4327" s="64"/>
      <c r="O4327" s="64"/>
      <c r="P4327" s="64"/>
      <c r="Q4327" s="64"/>
      <c r="R4327" s="64"/>
      <c r="S4327" s="64"/>
      <c r="T4327" s="64"/>
      <c r="U4327" s="64"/>
      <c r="V4327" s="64"/>
      <c r="W4327" s="64"/>
      <c r="X4327" s="64"/>
      <c r="Y4327" s="64"/>
      <c r="Z4327" s="64"/>
      <c r="AA4327" s="64"/>
      <c r="AB4327" s="64"/>
      <c r="AC4327" s="64"/>
      <c r="AD4327" s="64"/>
      <c r="AE4327" s="64"/>
      <c r="AF4327" s="64"/>
      <c r="AG4327" s="64"/>
      <c r="AH4327" s="64"/>
      <c r="AI4327" s="64"/>
      <c r="AJ4327" s="64"/>
    </row>
    <row r="4328" spans="1:36" x14ac:dyDescent="0.3">
      <c r="A4328" s="64"/>
      <c r="B4328" s="64"/>
      <c r="C4328" s="64"/>
      <c r="D4328" s="64"/>
      <c r="E4328" s="64"/>
      <c r="F4328" s="64"/>
      <c r="G4328" s="64"/>
      <c r="H4328" s="64"/>
      <c r="I4328" s="64"/>
      <c r="J4328" s="64"/>
      <c r="K4328" s="64"/>
      <c r="L4328" s="64"/>
      <c r="M4328" s="64"/>
      <c r="N4328" s="64"/>
      <c r="O4328" s="64"/>
      <c r="P4328" s="64"/>
      <c r="Q4328" s="64"/>
      <c r="R4328" s="64"/>
      <c r="S4328" s="64"/>
      <c r="T4328" s="64"/>
      <c r="U4328" s="64"/>
      <c r="V4328" s="64"/>
      <c r="W4328" s="64"/>
      <c r="X4328" s="64"/>
      <c r="Y4328" s="64"/>
      <c r="Z4328" s="64"/>
      <c r="AA4328" s="64"/>
      <c r="AB4328" s="64"/>
      <c r="AC4328" s="64"/>
      <c r="AD4328" s="64"/>
      <c r="AE4328" s="64"/>
      <c r="AF4328" s="64"/>
      <c r="AG4328" s="64"/>
      <c r="AH4328" s="64"/>
      <c r="AI4328" s="64"/>
      <c r="AJ4328" s="64"/>
    </row>
    <row r="4329" spans="1:36" x14ac:dyDescent="0.3">
      <c r="A4329" s="64"/>
      <c r="B4329" s="64"/>
      <c r="C4329" s="64"/>
      <c r="D4329" s="64"/>
      <c r="E4329" s="64"/>
      <c r="F4329" s="64"/>
      <c r="G4329" s="64"/>
      <c r="H4329" s="64"/>
      <c r="I4329" s="64"/>
      <c r="J4329" s="64"/>
      <c r="K4329" s="64"/>
      <c r="L4329" s="64"/>
      <c r="M4329" s="64"/>
      <c r="N4329" s="64"/>
      <c r="O4329" s="64"/>
      <c r="P4329" s="64"/>
      <c r="Q4329" s="64"/>
      <c r="R4329" s="64"/>
      <c r="S4329" s="64"/>
      <c r="T4329" s="64"/>
      <c r="U4329" s="64"/>
      <c r="V4329" s="64"/>
      <c r="W4329" s="64"/>
      <c r="X4329" s="64"/>
      <c r="Y4329" s="64"/>
      <c r="Z4329" s="64"/>
      <c r="AA4329" s="64"/>
      <c r="AB4329" s="64"/>
      <c r="AC4329" s="64"/>
      <c r="AD4329" s="64"/>
      <c r="AE4329" s="64"/>
      <c r="AF4329" s="64"/>
      <c r="AG4329" s="64"/>
      <c r="AH4329" s="64"/>
      <c r="AI4329" s="64"/>
      <c r="AJ4329" s="64"/>
    </row>
    <row r="4330" spans="1:36" x14ac:dyDescent="0.3">
      <c r="A4330" s="64"/>
      <c r="B4330" s="64"/>
      <c r="C4330" s="64"/>
      <c r="D4330" s="64"/>
      <c r="E4330" s="64"/>
      <c r="F4330" s="64"/>
      <c r="G4330" s="64"/>
      <c r="H4330" s="64"/>
      <c r="I4330" s="64"/>
      <c r="J4330" s="64"/>
      <c r="K4330" s="64"/>
      <c r="L4330" s="64"/>
      <c r="M4330" s="64"/>
      <c r="N4330" s="64"/>
      <c r="O4330" s="64"/>
      <c r="P4330" s="64"/>
      <c r="Q4330" s="64"/>
      <c r="R4330" s="64"/>
      <c r="S4330" s="64"/>
      <c r="T4330" s="64"/>
      <c r="U4330" s="64"/>
      <c r="V4330" s="64"/>
      <c r="W4330" s="64"/>
      <c r="X4330" s="64"/>
      <c r="Y4330" s="64"/>
      <c r="Z4330" s="64"/>
      <c r="AA4330" s="64"/>
      <c r="AB4330" s="64"/>
      <c r="AC4330" s="64"/>
      <c r="AD4330" s="64"/>
      <c r="AE4330" s="64"/>
      <c r="AF4330" s="64"/>
      <c r="AG4330" s="64"/>
      <c r="AH4330" s="64"/>
      <c r="AI4330" s="64"/>
      <c r="AJ4330" s="64"/>
    </row>
    <row r="4331" spans="1:36" x14ac:dyDescent="0.3">
      <c r="A4331" s="64"/>
      <c r="B4331" s="64"/>
      <c r="C4331" s="64"/>
      <c r="D4331" s="64"/>
      <c r="E4331" s="64"/>
      <c r="F4331" s="64"/>
      <c r="G4331" s="64"/>
      <c r="H4331" s="64"/>
      <c r="I4331" s="64"/>
      <c r="J4331" s="64"/>
      <c r="K4331" s="64"/>
      <c r="L4331" s="64"/>
      <c r="M4331" s="64"/>
      <c r="N4331" s="64"/>
      <c r="O4331" s="64"/>
      <c r="P4331" s="64"/>
      <c r="Q4331" s="64"/>
      <c r="R4331" s="64"/>
      <c r="S4331" s="64"/>
      <c r="T4331" s="64"/>
      <c r="U4331" s="64"/>
      <c r="V4331" s="64"/>
      <c r="W4331" s="64"/>
      <c r="X4331" s="64"/>
      <c r="Y4331" s="64"/>
      <c r="Z4331" s="64"/>
      <c r="AA4331" s="64"/>
      <c r="AB4331" s="64"/>
      <c r="AC4331" s="64"/>
      <c r="AD4331" s="64"/>
      <c r="AE4331" s="64"/>
      <c r="AF4331" s="64"/>
      <c r="AG4331" s="64"/>
      <c r="AH4331" s="64"/>
      <c r="AI4331" s="64"/>
      <c r="AJ4331" s="64"/>
    </row>
    <row r="4332" spans="1:36" x14ac:dyDescent="0.3">
      <c r="A4332" s="64"/>
      <c r="B4332" s="64"/>
      <c r="C4332" s="64"/>
      <c r="D4332" s="64"/>
      <c r="E4332" s="64"/>
      <c r="F4332" s="64"/>
      <c r="G4332" s="64"/>
      <c r="H4332" s="64"/>
      <c r="I4332" s="64"/>
      <c r="J4332" s="64"/>
      <c r="K4332" s="64"/>
      <c r="L4332" s="64"/>
      <c r="M4332" s="64"/>
      <c r="N4332" s="64"/>
      <c r="O4332" s="64"/>
      <c r="P4332" s="64"/>
      <c r="Q4332" s="64"/>
      <c r="R4332" s="64"/>
      <c r="S4332" s="64"/>
      <c r="T4332" s="64"/>
      <c r="U4332" s="64"/>
      <c r="V4332" s="64"/>
      <c r="W4332" s="64"/>
      <c r="X4332" s="64"/>
      <c r="Y4332" s="64"/>
      <c r="Z4332" s="64"/>
      <c r="AA4332" s="64"/>
      <c r="AB4332" s="64"/>
      <c r="AC4332" s="64"/>
      <c r="AD4332" s="64"/>
      <c r="AE4332" s="64"/>
      <c r="AF4332" s="64"/>
      <c r="AG4332" s="64"/>
      <c r="AH4332" s="64"/>
      <c r="AI4332" s="64"/>
      <c r="AJ4332" s="64"/>
    </row>
    <row r="4333" spans="1:36" x14ac:dyDescent="0.3">
      <c r="A4333" s="64"/>
      <c r="B4333" s="64"/>
      <c r="C4333" s="64"/>
      <c r="D4333" s="64"/>
      <c r="E4333" s="64"/>
      <c r="F4333" s="64"/>
      <c r="G4333" s="64"/>
      <c r="H4333" s="64"/>
      <c r="I4333" s="64"/>
      <c r="J4333" s="64"/>
      <c r="K4333" s="64"/>
      <c r="L4333" s="64"/>
      <c r="M4333" s="64"/>
      <c r="N4333" s="64"/>
      <c r="O4333" s="64"/>
      <c r="P4333" s="64"/>
      <c r="Q4333" s="64"/>
      <c r="R4333" s="64"/>
      <c r="S4333" s="64"/>
      <c r="T4333" s="64"/>
      <c r="U4333" s="64"/>
      <c r="V4333" s="64"/>
      <c r="W4333" s="64"/>
      <c r="X4333" s="64"/>
      <c r="Y4333" s="64"/>
      <c r="Z4333" s="64"/>
      <c r="AA4333" s="64"/>
      <c r="AB4333" s="64"/>
      <c r="AC4333" s="64"/>
      <c r="AD4333" s="64"/>
      <c r="AE4333" s="64"/>
      <c r="AF4333" s="64"/>
      <c r="AG4333" s="64"/>
      <c r="AH4333" s="64"/>
      <c r="AI4333" s="64"/>
      <c r="AJ4333" s="64"/>
    </row>
    <row r="4334" spans="1:36" x14ac:dyDescent="0.3">
      <c r="A4334" s="64"/>
      <c r="B4334" s="64"/>
      <c r="C4334" s="64"/>
      <c r="D4334" s="64"/>
      <c r="E4334" s="64"/>
      <c r="F4334" s="64"/>
      <c r="G4334" s="64"/>
      <c r="H4334" s="64"/>
      <c r="I4334" s="64"/>
      <c r="J4334" s="64"/>
      <c r="K4334" s="64"/>
      <c r="L4334" s="64"/>
      <c r="M4334" s="64"/>
      <c r="N4334" s="64"/>
      <c r="O4334" s="64"/>
      <c r="P4334" s="64"/>
      <c r="Q4334" s="64"/>
      <c r="R4334" s="64"/>
      <c r="S4334" s="64"/>
      <c r="T4334" s="64"/>
      <c r="U4334" s="64"/>
      <c r="V4334" s="64"/>
      <c r="W4334" s="64"/>
      <c r="X4334" s="64"/>
      <c r="Y4334" s="64"/>
      <c r="Z4334" s="64"/>
      <c r="AA4334" s="64"/>
      <c r="AB4334" s="64"/>
      <c r="AC4334" s="64"/>
      <c r="AD4334" s="64"/>
      <c r="AE4334" s="64"/>
      <c r="AF4334" s="64"/>
      <c r="AG4334" s="64"/>
      <c r="AH4334" s="64"/>
      <c r="AI4334" s="64"/>
      <c r="AJ4334" s="64"/>
    </row>
    <row r="4335" spans="1:36" x14ac:dyDescent="0.3">
      <c r="A4335" s="64"/>
      <c r="B4335" s="64"/>
      <c r="C4335" s="64"/>
      <c r="D4335" s="64"/>
      <c r="E4335" s="64"/>
      <c r="F4335" s="64"/>
      <c r="G4335" s="64"/>
      <c r="H4335" s="64"/>
      <c r="I4335" s="64"/>
      <c r="J4335" s="64"/>
      <c r="K4335" s="64"/>
      <c r="L4335" s="64"/>
      <c r="M4335" s="64"/>
      <c r="N4335" s="64"/>
      <c r="O4335" s="64"/>
      <c r="P4335" s="64"/>
      <c r="Q4335" s="64"/>
      <c r="R4335" s="64"/>
      <c r="S4335" s="64"/>
      <c r="T4335" s="64"/>
      <c r="U4335" s="64"/>
      <c r="V4335" s="64"/>
      <c r="W4335" s="64"/>
      <c r="X4335" s="64"/>
      <c r="Y4335" s="64"/>
      <c r="Z4335" s="64"/>
      <c r="AA4335" s="64"/>
      <c r="AB4335" s="64"/>
      <c r="AC4335" s="64"/>
      <c r="AD4335" s="64"/>
      <c r="AE4335" s="64"/>
      <c r="AF4335" s="64"/>
      <c r="AG4335" s="64"/>
      <c r="AH4335" s="64"/>
      <c r="AI4335" s="64"/>
      <c r="AJ4335" s="64"/>
    </row>
    <row r="4336" spans="1:36" x14ac:dyDescent="0.3">
      <c r="A4336" s="64"/>
      <c r="B4336" s="64"/>
      <c r="C4336" s="64"/>
      <c r="D4336" s="64"/>
      <c r="E4336" s="64"/>
      <c r="F4336" s="64"/>
      <c r="G4336" s="64"/>
      <c r="H4336" s="64"/>
      <c r="I4336" s="64"/>
      <c r="J4336" s="64"/>
      <c r="K4336" s="64"/>
      <c r="L4336" s="64"/>
      <c r="M4336" s="64"/>
      <c r="N4336" s="64"/>
      <c r="O4336" s="64"/>
      <c r="P4336" s="64"/>
      <c r="Q4336" s="64"/>
      <c r="R4336" s="64"/>
      <c r="S4336" s="64"/>
      <c r="T4336" s="64"/>
      <c r="U4336" s="64"/>
      <c r="V4336" s="64"/>
      <c r="W4336" s="64"/>
      <c r="X4336" s="64"/>
      <c r="Y4336" s="64"/>
      <c r="Z4336" s="64"/>
      <c r="AA4336" s="64"/>
      <c r="AB4336" s="64"/>
      <c r="AC4336" s="64"/>
      <c r="AD4336" s="64"/>
      <c r="AE4336" s="64"/>
      <c r="AF4336" s="64"/>
      <c r="AG4336" s="64"/>
      <c r="AH4336" s="64"/>
      <c r="AI4336" s="64"/>
      <c r="AJ4336" s="64"/>
    </row>
    <row r="4337" spans="1:36" x14ac:dyDescent="0.3">
      <c r="A4337" s="64"/>
      <c r="B4337" s="64"/>
      <c r="C4337" s="64"/>
      <c r="D4337" s="64"/>
      <c r="E4337" s="64"/>
      <c r="F4337" s="64"/>
      <c r="G4337" s="64"/>
      <c r="H4337" s="64"/>
      <c r="I4337" s="64"/>
      <c r="J4337" s="64"/>
      <c r="K4337" s="64"/>
      <c r="L4337" s="64"/>
      <c r="M4337" s="64"/>
      <c r="N4337" s="64"/>
      <c r="O4337" s="64"/>
      <c r="P4337" s="64"/>
      <c r="Q4337" s="64"/>
      <c r="R4337" s="64"/>
      <c r="S4337" s="64"/>
      <c r="T4337" s="64"/>
      <c r="U4337" s="64"/>
      <c r="V4337" s="64"/>
      <c r="W4337" s="64"/>
      <c r="X4337" s="64"/>
      <c r="Y4337" s="64"/>
      <c r="Z4337" s="64"/>
      <c r="AA4337" s="64"/>
      <c r="AB4337" s="64"/>
      <c r="AC4337" s="64"/>
      <c r="AD4337" s="64"/>
      <c r="AE4337" s="64"/>
      <c r="AF4337" s="64"/>
      <c r="AG4337" s="64"/>
      <c r="AH4337" s="64"/>
      <c r="AI4337" s="64"/>
      <c r="AJ4337" s="64"/>
    </row>
    <row r="4338" spans="1:36" x14ac:dyDescent="0.3">
      <c r="A4338" s="64"/>
      <c r="B4338" s="64"/>
      <c r="C4338" s="64"/>
      <c r="D4338" s="64"/>
      <c r="E4338" s="64"/>
      <c r="F4338" s="64"/>
      <c r="G4338" s="64"/>
      <c r="H4338" s="64"/>
      <c r="I4338" s="64"/>
      <c r="J4338" s="64"/>
      <c r="K4338" s="64"/>
      <c r="L4338" s="64"/>
      <c r="M4338" s="64"/>
      <c r="N4338" s="64"/>
      <c r="O4338" s="64"/>
      <c r="P4338" s="64"/>
      <c r="Q4338" s="64"/>
      <c r="R4338" s="64"/>
      <c r="S4338" s="64"/>
      <c r="T4338" s="64"/>
      <c r="U4338" s="64"/>
      <c r="V4338" s="64"/>
      <c r="W4338" s="64"/>
      <c r="X4338" s="64"/>
      <c r="Y4338" s="64"/>
      <c r="Z4338" s="64"/>
      <c r="AA4338" s="64"/>
      <c r="AB4338" s="64"/>
      <c r="AC4338" s="64"/>
      <c r="AD4338" s="64"/>
      <c r="AE4338" s="64"/>
      <c r="AF4338" s="64"/>
      <c r="AG4338" s="64"/>
      <c r="AH4338" s="64"/>
      <c r="AI4338" s="64"/>
      <c r="AJ4338" s="64"/>
    </row>
    <row r="4339" spans="1:36" x14ac:dyDescent="0.3">
      <c r="A4339" s="64"/>
      <c r="B4339" s="64"/>
      <c r="C4339" s="64"/>
      <c r="D4339" s="64"/>
      <c r="E4339" s="64"/>
      <c r="F4339" s="64"/>
      <c r="G4339" s="64"/>
      <c r="H4339" s="64"/>
      <c r="I4339" s="64"/>
      <c r="J4339" s="64"/>
      <c r="K4339" s="64"/>
      <c r="L4339" s="64"/>
      <c r="M4339" s="64"/>
      <c r="N4339" s="64"/>
      <c r="O4339" s="64"/>
      <c r="P4339" s="64"/>
      <c r="Q4339" s="64"/>
      <c r="R4339" s="64"/>
      <c r="S4339" s="64"/>
      <c r="T4339" s="64"/>
      <c r="U4339" s="64"/>
      <c r="V4339" s="64"/>
      <c r="W4339" s="64"/>
      <c r="X4339" s="64"/>
      <c r="Y4339" s="64"/>
      <c r="Z4339" s="64"/>
      <c r="AA4339" s="64"/>
      <c r="AB4339" s="64"/>
      <c r="AC4339" s="64"/>
      <c r="AD4339" s="64"/>
      <c r="AE4339" s="64"/>
      <c r="AF4339" s="64"/>
      <c r="AG4339" s="64"/>
      <c r="AH4339" s="64"/>
      <c r="AI4339" s="64"/>
      <c r="AJ4339" s="64"/>
    </row>
    <row r="4340" spans="1:36" x14ac:dyDescent="0.3">
      <c r="A4340" s="64"/>
      <c r="B4340" s="64"/>
      <c r="C4340" s="64"/>
      <c r="D4340" s="64"/>
      <c r="E4340" s="64"/>
      <c r="F4340" s="64"/>
      <c r="G4340" s="64"/>
      <c r="H4340" s="64"/>
      <c r="I4340" s="64"/>
      <c r="J4340" s="64"/>
      <c r="K4340" s="64"/>
      <c r="L4340" s="64"/>
      <c r="M4340" s="64"/>
      <c r="N4340" s="64"/>
      <c r="O4340" s="64"/>
      <c r="P4340" s="64"/>
      <c r="Q4340" s="64"/>
      <c r="R4340" s="64"/>
      <c r="S4340" s="64"/>
      <c r="T4340" s="64"/>
      <c r="U4340" s="64"/>
      <c r="V4340" s="64"/>
      <c r="W4340" s="64"/>
      <c r="X4340" s="64"/>
      <c r="Y4340" s="64"/>
      <c r="Z4340" s="64"/>
      <c r="AA4340" s="64"/>
      <c r="AB4340" s="64"/>
      <c r="AC4340" s="64"/>
      <c r="AD4340" s="64"/>
      <c r="AE4340" s="64"/>
      <c r="AF4340" s="64"/>
      <c r="AG4340" s="64"/>
      <c r="AH4340" s="64"/>
      <c r="AI4340" s="64"/>
      <c r="AJ4340" s="64"/>
    </row>
    <row r="4341" spans="1:36" x14ac:dyDescent="0.3">
      <c r="A4341" s="64"/>
      <c r="B4341" s="64"/>
      <c r="C4341" s="64"/>
      <c r="D4341" s="64"/>
      <c r="E4341" s="64"/>
      <c r="F4341" s="64"/>
      <c r="G4341" s="64"/>
      <c r="H4341" s="64"/>
      <c r="I4341" s="64"/>
      <c r="J4341" s="64"/>
      <c r="K4341" s="64"/>
      <c r="L4341" s="64"/>
      <c r="M4341" s="64"/>
      <c r="N4341" s="64"/>
      <c r="O4341" s="64"/>
      <c r="P4341" s="64"/>
      <c r="Q4341" s="64"/>
      <c r="R4341" s="64"/>
      <c r="S4341" s="64"/>
      <c r="T4341" s="64"/>
      <c r="U4341" s="64"/>
      <c r="V4341" s="64"/>
      <c r="W4341" s="64"/>
      <c r="X4341" s="64"/>
      <c r="Y4341" s="64"/>
      <c r="Z4341" s="64"/>
      <c r="AA4341" s="64"/>
      <c r="AB4341" s="64"/>
      <c r="AC4341" s="64"/>
      <c r="AD4341" s="64"/>
      <c r="AE4341" s="64"/>
      <c r="AF4341" s="64"/>
      <c r="AG4341" s="64"/>
      <c r="AH4341" s="64"/>
      <c r="AI4341" s="64"/>
      <c r="AJ4341" s="64"/>
    </row>
    <row r="4342" spans="1:36" x14ac:dyDescent="0.3">
      <c r="A4342" s="64"/>
      <c r="B4342" s="64"/>
      <c r="C4342" s="64"/>
      <c r="D4342" s="64"/>
      <c r="E4342" s="64"/>
      <c r="F4342" s="64"/>
      <c r="G4342" s="64"/>
      <c r="H4342" s="64"/>
      <c r="I4342" s="64"/>
      <c r="J4342" s="64"/>
      <c r="K4342" s="64"/>
      <c r="L4342" s="64"/>
      <c r="M4342" s="64"/>
      <c r="N4342" s="64"/>
      <c r="O4342" s="64"/>
      <c r="P4342" s="64"/>
      <c r="Q4342" s="64"/>
      <c r="R4342" s="64"/>
      <c r="S4342" s="64"/>
      <c r="T4342" s="64"/>
      <c r="U4342" s="64"/>
      <c r="V4342" s="64"/>
      <c r="W4342" s="64"/>
      <c r="X4342" s="64"/>
      <c r="Y4342" s="64"/>
      <c r="Z4342" s="64"/>
      <c r="AA4342" s="64"/>
      <c r="AB4342" s="64"/>
      <c r="AC4342" s="64"/>
      <c r="AD4342" s="64"/>
      <c r="AE4342" s="64"/>
      <c r="AF4342" s="64"/>
      <c r="AG4342" s="64"/>
      <c r="AH4342" s="64"/>
      <c r="AI4342" s="64"/>
      <c r="AJ4342" s="64"/>
    </row>
    <row r="4343" spans="1:36" x14ac:dyDescent="0.3">
      <c r="A4343" s="64"/>
      <c r="B4343" s="64"/>
      <c r="C4343" s="64"/>
      <c r="D4343" s="64"/>
      <c r="E4343" s="64"/>
      <c r="F4343" s="64"/>
      <c r="G4343" s="64"/>
      <c r="H4343" s="64"/>
      <c r="I4343" s="64"/>
      <c r="J4343" s="64"/>
      <c r="K4343" s="64"/>
      <c r="L4343" s="64"/>
      <c r="M4343" s="64"/>
      <c r="N4343" s="64"/>
      <c r="O4343" s="64"/>
      <c r="P4343" s="64"/>
      <c r="Q4343" s="64"/>
      <c r="R4343" s="64"/>
      <c r="S4343" s="64"/>
      <c r="T4343" s="64"/>
      <c r="U4343" s="64"/>
      <c r="V4343" s="64"/>
      <c r="W4343" s="64"/>
      <c r="X4343" s="64"/>
      <c r="Y4343" s="64"/>
      <c r="Z4343" s="64"/>
      <c r="AA4343" s="64"/>
      <c r="AB4343" s="64"/>
      <c r="AC4343" s="64"/>
      <c r="AD4343" s="64"/>
      <c r="AE4343" s="64"/>
      <c r="AF4343" s="64"/>
      <c r="AG4343" s="64"/>
      <c r="AH4343" s="64"/>
      <c r="AI4343" s="64"/>
      <c r="AJ4343" s="64"/>
    </row>
    <row r="4344" spans="1:36" x14ac:dyDescent="0.3">
      <c r="A4344" s="64"/>
      <c r="B4344" s="64"/>
      <c r="C4344" s="64"/>
      <c r="D4344" s="64"/>
      <c r="E4344" s="64"/>
      <c r="F4344" s="64"/>
      <c r="G4344" s="64"/>
      <c r="H4344" s="64"/>
      <c r="I4344" s="64"/>
      <c r="J4344" s="64"/>
      <c r="K4344" s="64"/>
      <c r="L4344" s="64"/>
      <c r="M4344" s="64"/>
      <c r="N4344" s="64"/>
      <c r="O4344" s="64"/>
      <c r="P4344" s="64"/>
      <c r="Q4344" s="64"/>
      <c r="R4344" s="64"/>
      <c r="S4344" s="64"/>
      <c r="T4344" s="64"/>
      <c r="U4344" s="64"/>
      <c r="V4344" s="64"/>
      <c r="W4344" s="64"/>
      <c r="X4344" s="64"/>
      <c r="Y4344" s="64"/>
      <c r="Z4344" s="64"/>
      <c r="AA4344" s="64"/>
      <c r="AB4344" s="64"/>
      <c r="AC4344" s="64"/>
      <c r="AD4344" s="64"/>
      <c r="AE4344" s="64"/>
      <c r="AF4344" s="64"/>
      <c r="AG4344" s="64"/>
      <c r="AH4344" s="64"/>
      <c r="AI4344" s="64"/>
      <c r="AJ4344" s="64"/>
    </row>
    <row r="4345" spans="1:36" x14ac:dyDescent="0.3">
      <c r="A4345" s="64"/>
      <c r="B4345" s="64"/>
      <c r="C4345" s="64"/>
      <c r="D4345" s="64"/>
      <c r="E4345" s="64"/>
      <c r="F4345" s="64"/>
      <c r="G4345" s="64"/>
      <c r="H4345" s="64"/>
      <c r="I4345" s="64"/>
      <c r="J4345" s="64"/>
      <c r="K4345" s="64"/>
      <c r="L4345" s="64"/>
      <c r="M4345" s="64"/>
      <c r="N4345" s="64"/>
      <c r="O4345" s="64"/>
      <c r="P4345" s="64"/>
      <c r="Q4345" s="64"/>
      <c r="R4345" s="64"/>
      <c r="S4345" s="64"/>
      <c r="T4345" s="64"/>
      <c r="U4345" s="64"/>
      <c r="V4345" s="64"/>
      <c r="W4345" s="64"/>
      <c r="X4345" s="64"/>
      <c r="Y4345" s="64"/>
      <c r="Z4345" s="64"/>
      <c r="AA4345" s="64"/>
      <c r="AB4345" s="64"/>
      <c r="AC4345" s="64"/>
      <c r="AD4345" s="64"/>
      <c r="AE4345" s="64"/>
      <c r="AF4345" s="64"/>
      <c r="AG4345" s="64"/>
      <c r="AH4345" s="64"/>
      <c r="AI4345" s="64"/>
      <c r="AJ4345" s="64"/>
    </row>
    <row r="4346" spans="1:36" x14ac:dyDescent="0.3">
      <c r="A4346" s="64"/>
      <c r="B4346" s="64"/>
      <c r="C4346" s="64"/>
      <c r="D4346" s="64"/>
      <c r="E4346" s="64"/>
      <c r="F4346" s="64"/>
      <c r="G4346" s="64"/>
      <c r="H4346" s="64"/>
      <c r="I4346" s="64"/>
      <c r="J4346" s="64"/>
      <c r="K4346" s="64"/>
      <c r="L4346" s="64"/>
      <c r="M4346" s="64"/>
      <c r="N4346" s="64"/>
      <c r="O4346" s="64"/>
      <c r="P4346" s="64"/>
      <c r="Q4346" s="64"/>
      <c r="R4346" s="64"/>
      <c r="S4346" s="64"/>
      <c r="T4346" s="64"/>
      <c r="U4346" s="64"/>
      <c r="V4346" s="64"/>
      <c r="W4346" s="64"/>
      <c r="X4346" s="64"/>
      <c r="Y4346" s="64"/>
      <c r="Z4346" s="64"/>
      <c r="AA4346" s="64"/>
      <c r="AB4346" s="64"/>
      <c r="AC4346" s="64"/>
      <c r="AD4346" s="64"/>
      <c r="AE4346" s="64"/>
      <c r="AF4346" s="64"/>
      <c r="AG4346" s="64"/>
      <c r="AH4346" s="64"/>
      <c r="AI4346" s="64"/>
      <c r="AJ4346" s="64"/>
    </row>
    <row r="4347" spans="1:36" x14ac:dyDescent="0.3">
      <c r="A4347" s="64"/>
      <c r="B4347" s="64"/>
      <c r="C4347" s="64"/>
      <c r="D4347" s="64"/>
      <c r="E4347" s="64"/>
      <c r="F4347" s="64"/>
      <c r="G4347" s="64"/>
      <c r="H4347" s="64"/>
      <c r="I4347" s="64"/>
      <c r="J4347" s="64"/>
      <c r="K4347" s="64"/>
      <c r="L4347" s="64"/>
      <c r="M4347" s="64"/>
      <c r="N4347" s="64"/>
      <c r="O4347" s="64"/>
      <c r="P4347" s="64"/>
      <c r="Q4347" s="64"/>
      <c r="R4347" s="64"/>
      <c r="S4347" s="64"/>
      <c r="T4347" s="64"/>
      <c r="U4347" s="64"/>
      <c r="V4347" s="64"/>
      <c r="W4347" s="64"/>
      <c r="X4347" s="64"/>
      <c r="Y4347" s="64"/>
      <c r="Z4347" s="64"/>
      <c r="AA4347" s="64"/>
      <c r="AB4347" s="64"/>
      <c r="AC4347" s="64"/>
      <c r="AD4347" s="64"/>
      <c r="AE4347" s="64"/>
      <c r="AF4347" s="64"/>
      <c r="AG4347" s="64"/>
      <c r="AH4347" s="64"/>
      <c r="AI4347" s="64"/>
      <c r="AJ4347" s="64"/>
    </row>
    <row r="4348" spans="1:36" x14ac:dyDescent="0.3">
      <c r="A4348" s="64"/>
      <c r="B4348" s="64"/>
      <c r="C4348" s="64"/>
      <c r="D4348" s="64"/>
      <c r="E4348" s="64"/>
      <c r="F4348" s="64"/>
      <c r="G4348" s="64"/>
      <c r="H4348" s="64"/>
      <c r="I4348" s="64"/>
      <c r="J4348" s="64"/>
      <c r="K4348" s="64"/>
      <c r="L4348" s="64"/>
      <c r="M4348" s="64"/>
      <c r="N4348" s="64"/>
      <c r="O4348" s="64"/>
      <c r="P4348" s="64"/>
      <c r="Q4348" s="64"/>
      <c r="R4348" s="64"/>
      <c r="S4348" s="64"/>
      <c r="T4348" s="64"/>
      <c r="U4348" s="64"/>
      <c r="V4348" s="64"/>
      <c r="W4348" s="64"/>
      <c r="X4348" s="64"/>
      <c r="Y4348" s="64"/>
      <c r="Z4348" s="64"/>
      <c r="AA4348" s="64"/>
      <c r="AB4348" s="64"/>
      <c r="AC4348" s="64"/>
      <c r="AD4348" s="64"/>
      <c r="AE4348" s="64"/>
      <c r="AF4348" s="64"/>
      <c r="AG4348" s="64"/>
      <c r="AH4348" s="64"/>
      <c r="AI4348" s="64"/>
      <c r="AJ4348" s="64"/>
    </row>
    <row r="4349" spans="1:36" x14ac:dyDescent="0.3">
      <c r="A4349" s="64"/>
      <c r="B4349" s="64"/>
      <c r="C4349" s="64"/>
      <c r="D4349" s="64"/>
      <c r="E4349" s="64"/>
      <c r="F4349" s="64"/>
      <c r="G4349" s="64"/>
      <c r="H4349" s="64"/>
      <c r="I4349" s="64"/>
      <c r="J4349" s="64"/>
      <c r="K4349" s="64"/>
      <c r="L4349" s="64"/>
      <c r="M4349" s="64"/>
      <c r="N4349" s="64"/>
      <c r="O4349" s="64"/>
      <c r="P4349" s="64"/>
      <c r="Q4349" s="64"/>
      <c r="R4349" s="64"/>
      <c r="S4349" s="64"/>
      <c r="T4349" s="64"/>
      <c r="U4349" s="64"/>
      <c r="V4349" s="64"/>
      <c r="W4349" s="64"/>
      <c r="X4349" s="64"/>
      <c r="Y4349" s="64"/>
      <c r="Z4349" s="64"/>
      <c r="AA4349" s="64"/>
      <c r="AB4349" s="64"/>
      <c r="AC4349" s="64"/>
      <c r="AD4349" s="64"/>
      <c r="AE4349" s="64"/>
      <c r="AF4349" s="64"/>
      <c r="AG4349" s="64"/>
      <c r="AH4349" s="64"/>
      <c r="AI4349" s="64"/>
      <c r="AJ4349" s="64"/>
    </row>
    <row r="4350" spans="1:36" x14ac:dyDescent="0.3">
      <c r="A4350" s="64"/>
      <c r="B4350" s="64"/>
      <c r="C4350" s="64"/>
      <c r="D4350" s="64"/>
      <c r="E4350" s="64"/>
      <c r="F4350" s="64"/>
      <c r="G4350" s="64"/>
      <c r="H4350" s="64"/>
      <c r="I4350" s="64"/>
      <c r="J4350" s="64"/>
      <c r="K4350" s="64"/>
      <c r="L4350" s="64"/>
      <c r="M4350" s="64"/>
      <c r="N4350" s="64"/>
      <c r="O4350" s="64"/>
      <c r="P4350" s="64"/>
      <c r="Q4350" s="64"/>
      <c r="R4350" s="64"/>
      <c r="S4350" s="64"/>
      <c r="T4350" s="64"/>
      <c r="U4350" s="64"/>
      <c r="V4350" s="64"/>
      <c r="W4350" s="64"/>
      <c r="X4350" s="64"/>
      <c r="Y4350" s="64"/>
      <c r="Z4350" s="64"/>
      <c r="AA4350" s="64"/>
      <c r="AB4350" s="64"/>
      <c r="AC4350" s="64"/>
      <c r="AD4350" s="64"/>
      <c r="AE4350" s="64"/>
      <c r="AF4350" s="64"/>
      <c r="AG4350" s="64"/>
      <c r="AH4350" s="64"/>
      <c r="AI4350" s="64"/>
      <c r="AJ4350" s="64"/>
    </row>
    <row r="4351" spans="1:36" x14ac:dyDescent="0.3">
      <c r="A4351" s="64"/>
      <c r="B4351" s="64"/>
      <c r="C4351" s="64"/>
      <c r="D4351" s="64"/>
      <c r="E4351" s="64"/>
      <c r="F4351" s="64"/>
      <c r="G4351" s="64"/>
      <c r="H4351" s="64"/>
      <c r="I4351" s="64"/>
      <c r="J4351" s="64"/>
      <c r="K4351" s="64"/>
      <c r="L4351" s="64"/>
      <c r="M4351" s="64"/>
      <c r="N4351" s="64"/>
      <c r="O4351" s="64"/>
      <c r="P4351" s="64"/>
      <c r="Q4351" s="64"/>
      <c r="R4351" s="64"/>
      <c r="S4351" s="64"/>
      <c r="T4351" s="64"/>
      <c r="U4351" s="64"/>
      <c r="V4351" s="64"/>
      <c r="W4351" s="64"/>
      <c r="X4351" s="64"/>
      <c r="Y4351" s="64"/>
      <c r="Z4351" s="64"/>
      <c r="AA4351" s="64"/>
      <c r="AB4351" s="64"/>
      <c r="AC4351" s="64"/>
      <c r="AD4351" s="64"/>
      <c r="AE4351" s="64"/>
      <c r="AF4351" s="64"/>
      <c r="AG4351" s="64"/>
      <c r="AH4351" s="64"/>
      <c r="AI4351" s="64"/>
      <c r="AJ4351" s="64"/>
    </row>
    <row r="4352" spans="1:36" x14ac:dyDescent="0.3">
      <c r="A4352" s="64"/>
      <c r="B4352" s="64"/>
      <c r="C4352" s="64"/>
      <c r="D4352" s="64"/>
      <c r="E4352" s="64"/>
      <c r="F4352" s="64"/>
      <c r="G4352" s="64"/>
      <c r="H4352" s="64"/>
      <c r="I4352" s="64"/>
      <c r="J4352" s="64"/>
      <c r="K4352" s="64"/>
      <c r="L4352" s="64"/>
      <c r="M4352" s="64"/>
      <c r="N4352" s="64"/>
      <c r="O4352" s="64"/>
      <c r="P4352" s="64"/>
      <c r="Q4352" s="64"/>
      <c r="R4352" s="64"/>
      <c r="S4352" s="64"/>
      <c r="T4352" s="64"/>
      <c r="U4352" s="64"/>
      <c r="V4352" s="64"/>
      <c r="W4352" s="64"/>
      <c r="X4352" s="64"/>
      <c r="Y4352" s="64"/>
      <c r="Z4352" s="64"/>
      <c r="AA4352" s="64"/>
      <c r="AB4352" s="64"/>
      <c r="AC4352" s="64"/>
      <c r="AD4352" s="64"/>
      <c r="AE4352" s="64"/>
      <c r="AF4352" s="64"/>
      <c r="AG4352" s="64"/>
      <c r="AH4352" s="64"/>
      <c r="AI4352" s="64"/>
      <c r="AJ4352" s="64"/>
    </row>
    <row r="4353" spans="1:36" x14ac:dyDescent="0.3">
      <c r="A4353" s="64"/>
      <c r="B4353" s="64"/>
      <c r="C4353" s="64"/>
      <c r="D4353" s="64"/>
      <c r="E4353" s="64"/>
      <c r="F4353" s="64"/>
      <c r="G4353" s="64"/>
      <c r="H4353" s="64"/>
      <c r="I4353" s="64"/>
      <c r="J4353" s="64"/>
      <c r="K4353" s="64"/>
      <c r="L4353" s="64"/>
      <c r="M4353" s="64"/>
      <c r="N4353" s="64"/>
      <c r="O4353" s="64"/>
      <c r="P4353" s="64"/>
      <c r="Q4353" s="64"/>
      <c r="R4353" s="64"/>
      <c r="S4353" s="64"/>
      <c r="T4353" s="64"/>
      <c r="U4353" s="64"/>
      <c r="V4353" s="64"/>
      <c r="W4353" s="64"/>
      <c r="X4353" s="64"/>
      <c r="Y4353" s="64"/>
      <c r="Z4353" s="64"/>
      <c r="AA4353" s="64"/>
      <c r="AB4353" s="64"/>
      <c r="AC4353" s="64"/>
      <c r="AD4353" s="64"/>
      <c r="AE4353" s="64"/>
      <c r="AF4353" s="64"/>
      <c r="AG4353" s="64"/>
      <c r="AH4353" s="64"/>
      <c r="AI4353" s="64"/>
      <c r="AJ4353" s="64"/>
    </row>
    <row r="4354" spans="1:36" x14ac:dyDescent="0.3">
      <c r="A4354" s="64"/>
      <c r="B4354" s="64"/>
      <c r="C4354" s="64"/>
      <c r="D4354" s="64"/>
      <c r="E4354" s="64"/>
      <c r="F4354" s="64"/>
      <c r="G4354" s="64"/>
      <c r="H4354" s="64"/>
      <c r="I4354" s="64"/>
      <c r="J4354" s="64"/>
      <c r="K4354" s="64"/>
      <c r="L4354" s="64"/>
      <c r="M4354" s="64"/>
      <c r="N4354" s="64"/>
      <c r="O4354" s="64"/>
      <c r="P4354" s="64"/>
      <c r="Q4354" s="64"/>
      <c r="R4354" s="64"/>
      <c r="S4354" s="64"/>
      <c r="T4354" s="64"/>
      <c r="U4354" s="64"/>
      <c r="V4354" s="64"/>
      <c r="W4354" s="64"/>
      <c r="X4354" s="64"/>
      <c r="Y4354" s="64"/>
      <c r="Z4354" s="64"/>
      <c r="AA4354" s="64"/>
      <c r="AB4354" s="64"/>
      <c r="AC4354" s="64"/>
      <c r="AD4354" s="64"/>
      <c r="AE4354" s="64"/>
      <c r="AF4354" s="64"/>
      <c r="AG4354" s="64"/>
      <c r="AH4354" s="64"/>
      <c r="AI4354" s="64"/>
      <c r="AJ4354" s="64"/>
    </row>
    <row r="4355" spans="1:36" x14ac:dyDescent="0.3">
      <c r="A4355" s="64"/>
      <c r="B4355" s="64"/>
      <c r="C4355" s="64"/>
      <c r="D4355" s="64"/>
      <c r="E4355" s="64"/>
      <c r="F4355" s="64"/>
      <c r="G4355" s="64"/>
      <c r="H4355" s="64"/>
      <c r="I4355" s="64"/>
      <c r="J4355" s="64"/>
      <c r="K4355" s="64"/>
      <c r="L4355" s="64"/>
      <c r="M4355" s="64"/>
      <c r="N4355" s="64"/>
      <c r="O4355" s="64"/>
      <c r="P4355" s="64"/>
      <c r="Q4355" s="64"/>
      <c r="R4355" s="64"/>
      <c r="S4355" s="64"/>
      <c r="T4355" s="64"/>
      <c r="U4355" s="64"/>
      <c r="V4355" s="64"/>
      <c r="W4355" s="64"/>
      <c r="X4355" s="64"/>
      <c r="Y4355" s="64"/>
      <c r="Z4355" s="64"/>
      <c r="AA4355" s="64"/>
      <c r="AB4355" s="64"/>
      <c r="AC4355" s="64"/>
      <c r="AD4355" s="64"/>
      <c r="AE4355" s="64"/>
      <c r="AF4355" s="64"/>
      <c r="AG4355" s="64"/>
      <c r="AH4355" s="64"/>
      <c r="AI4355" s="64"/>
      <c r="AJ4355" s="64"/>
    </row>
    <row r="4356" spans="1:36" x14ac:dyDescent="0.3">
      <c r="A4356" s="64"/>
      <c r="B4356" s="64"/>
      <c r="C4356" s="64"/>
      <c r="D4356" s="64"/>
      <c r="E4356" s="64"/>
      <c r="F4356" s="64"/>
      <c r="G4356" s="64"/>
      <c r="H4356" s="64"/>
      <c r="I4356" s="64"/>
      <c r="J4356" s="64"/>
      <c r="K4356" s="64"/>
      <c r="L4356" s="64"/>
      <c r="M4356" s="64"/>
      <c r="N4356" s="64"/>
      <c r="O4356" s="64"/>
      <c r="P4356" s="64"/>
      <c r="Q4356" s="64"/>
      <c r="R4356" s="64"/>
      <c r="S4356" s="64"/>
      <c r="T4356" s="64"/>
      <c r="U4356" s="64"/>
      <c r="V4356" s="64"/>
      <c r="W4356" s="64"/>
      <c r="X4356" s="64"/>
      <c r="Y4356" s="64"/>
      <c r="Z4356" s="64"/>
      <c r="AA4356" s="64"/>
      <c r="AB4356" s="64"/>
      <c r="AC4356" s="64"/>
      <c r="AD4356" s="64"/>
      <c r="AE4356" s="64"/>
      <c r="AF4356" s="64"/>
      <c r="AG4356" s="64"/>
      <c r="AH4356" s="64"/>
      <c r="AI4356" s="64"/>
      <c r="AJ4356" s="64"/>
    </row>
    <row r="4357" spans="1:36" x14ac:dyDescent="0.3">
      <c r="A4357" s="64"/>
      <c r="B4357" s="64"/>
      <c r="C4357" s="64"/>
      <c r="D4357" s="64"/>
      <c r="E4357" s="64"/>
      <c r="F4357" s="64"/>
      <c r="G4357" s="64"/>
      <c r="H4357" s="64"/>
      <c r="I4357" s="64"/>
      <c r="J4357" s="64"/>
      <c r="K4357" s="64"/>
      <c r="L4357" s="64"/>
      <c r="M4357" s="64"/>
      <c r="N4357" s="64"/>
      <c r="O4357" s="64"/>
      <c r="P4357" s="64"/>
      <c r="Q4357" s="64"/>
      <c r="R4357" s="64"/>
      <c r="S4357" s="64"/>
      <c r="T4357" s="64"/>
      <c r="U4357" s="64"/>
      <c r="V4357" s="64"/>
      <c r="W4357" s="64"/>
      <c r="X4357" s="64"/>
      <c r="Y4357" s="64"/>
      <c r="Z4357" s="64"/>
      <c r="AA4357" s="64"/>
      <c r="AB4357" s="64"/>
      <c r="AC4357" s="64"/>
      <c r="AD4357" s="64"/>
      <c r="AE4357" s="64"/>
      <c r="AF4357" s="64"/>
      <c r="AG4357" s="64"/>
      <c r="AH4357" s="64"/>
      <c r="AI4357" s="64"/>
      <c r="AJ4357" s="64"/>
    </row>
    <row r="4358" spans="1:36" x14ac:dyDescent="0.3">
      <c r="A4358" s="64"/>
      <c r="B4358" s="64"/>
      <c r="C4358" s="64"/>
      <c r="D4358" s="64"/>
      <c r="E4358" s="64"/>
      <c r="F4358" s="64"/>
      <c r="G4358" s="64"/>
      <c r="H4358" s="64"/>
      <c r="I4358" s="64"/>
      <c r="J4358" s="64"/>
      <c r="K4358" s="64"/>
      <c r="L4358" s="64"/>
      <c r="M4358" s="64"/>
      <c r="N4358" s="64"/>
      <c r="O4358" s="64"/>
      <c r="P4358" s="64"/>
      <c r="Q4358" s="64"/>
      <c r="R4358" s="64"/>
      <c r="S4358" s="64"/>
      <c r="T4358" s="64"/>
      <c r="U4358" s="64"/>
      <c r="V4358" s="64"/>
      <c r="W4358" s="64"/>
      <c r="X4358" s="64"/>
      <c r="Y4358" s="64"/>
      <c r="Z4358" s="64"/>
      <c r="AA4358" s="64"/>
      <c r="AB4358" s="64"/>
      <c r="AC4358" s="64"/>
      <c r="AD4358" s="64"/>
      <c r="AE4358" s="64"/>
      <c r="AF4358" s="64"/>
      <c r="AG4358" s="64"/>
      <c r="AH4358" s="64"/>
      <c r="AI4358" s="64"/>
      <c r="AJ4358" s="64"/>
    </row>
    <row r="4359" spans="1:36" x14ac:dyDescent="0.3">
      <c r="A4359" s="64"/>
      <c r="B4359" s="64"/>
      <c r="C4359" s="64"/>
      <c r="D4359" s="64"/>
      <c r="E4359" s="64"/>
      <c r="F4359" s="64"/>
      <c r="G4359" s="64"/>
      <c r="H4359" s="64"/>
      <c r="I4359" s="64"/>
      <c r="J4359" s="64"/>
      <c r="K4359" s="64"/>
      <c r="L4359" s="64"/>
      <c r="M4359" s="64"/>
      <c r="N4359" s="64"/>
      <c r="O4359" s="64"/>
      <c r="P4359" s="64"/>
      <c r="Q4359" s="64"/>
      <c r="R4359" s="64"/>
      <c r="S4359" s="64"/>
      <c r="T4359" s="64"/>
      <c r="U4359" s="64"/>
      <c r="V4359" s="64"/>
      <c r="W4359" s="64"/>
      <c r="X4359" s="64"/>
      <c r="Y4359" s="64"/>
      <c r="Z4359" s="64"/>
      <c r="AA4359" s="64"/>
      <c r="AB4359" s="64"/>
      <c r="AC4359" s="64"/>
      <c r="AD4359" s="64"/>
      <c r="AE4359" s="64"/>
      <c r="AF4359" s="64"/>
      <c r="AG4359" s="64"/>
      <c r="AH4359" s="64"/>
      <c r="AI4359" s="64"/>
      <c r="AJ4359" s="64"/>
    </row>
    <row r="4360" spans="1:36" x14ac:dyDescent="0.3">
      <c r="A4360" s="64"/>
      <c r="B4360" s="64"/>
      <c r="C4360" s="64"/>
      <c r="D4360" s="64"/>
      <c r="E4360" s="64"/>
      <c r="F4360" s="64"/>
      <c r="G4360" s="64"/>
      <c r="H4360" s="64"/>
      <c r="I4360" s="64"/>
      <c r="J4360" s="64"/>
      <c r="K4360" s="64"/>
      <c r="L4360" s="64"/>
      <c r="M4360" s="64"/>
      <c r="N4360" s="64"/>
      <c r="O4360" s="64"/>
      <c r="P4360" s="64"/>
      <c r="Q4360" s="64"/>
      <c r="R4360" s="64"/>
      <c r="S4360" s="64"/>
      <c r="T4360" s="64"/>
      <c r="U4360" s="64"/>
      <c r="V4360" s="64"/>
      <c r="W4360" s="64"/>
      <c r="X4360" s="64"/>
      <c r="Y4360" s="64"/>
      <c r="Z4360" s="64"/>
      <c r="AA4360" s="64"/>
      <c r="AB4360" s="64"/>
      <c r="AC4360" s="64"/>
      <c r="AD4360" s="64"/>
      <c r="AE4360" s="64"/>
      <c r="AF4360" s="64"/>
      <c r="AG4360" s="64"/>
      <c r="AH4360" s="64"/>
      <c r="AI4360" s="64"/>
      <c r="AJ4360" s="64"/>
    </row>
    <row r="4361" spans="1:36" x14ac:dyDescent="0.3">
      <c r="A4361" s="64"/>
      <c r="B4361" s="64"/>
      <c r="C4361" s="64"/>
      <c r="D4361" s="64"/>
      <c r="E4361" s="64"/>
      <c r="F4361" s="64"/>
      <c r="G4361" s="64"/>
      <c r="H4361" s="64"/>
      <c r="I4361" s="64"/>
      <c r="J4361" s="64"/>
      <c r="K4361" s="64"/>
      <c r="L4361" s="64"/>
      <c r="M4361" s="64"/>
      <c r="N4361" s="64"/>
      <c r="O4361" s="64"/>
      <c r="P4361" s="64"/>
      <c r="Q4361" s="64"/>
      <c r="R4361" s="64"/>
      <c r="S4361" s="64"/>
      <c r="T4361" s="64"/>
      <c r="U4361" s="64"/>
      <c r="V4361" s="64"/>
      <c r="W4361" s="64"/>
      <c r="X4361" s="64"/>
      <c r="Y4361" s="64"/>
      <c r="Z4361" s="64"/>
      <c r="AA4361" s="64"/>
      <c r="AB4361" s="64"/>
      <c r="AC4361" s="64"/>
      <c r="AD4361" s="64"/>
      <c r="AE4361" s="64"/>
      <c r="AF4361" s="64"/>
      <c r="AG4361" s="64"/>
      <c r="AH4361" s="64"/>
      <c r="AI4361" s="64"/>
      <c r="AJ4361" s="64"/>
    </row>
    <row r="4362" spans="1:36" x14ac:dyDescent="0.3">
      <c r="A4362" s="64"/>
      <c r="B4362" s="64"/>
      <c r="C4362" s="64"/>
      <c r="D4362" s="64"/>
      <c r="E4362" s="64"/>
      <c r="F4362" s="64"/>
      <c r="G4362" s="64"/>
      <c r="H4362" s="64"/>
      <c r="I4362" s="64"/>
      <c r="J4362" s="64"/>
      <c r="K4362" s="64"/>
      <c r="L4362" s="64"/>
      <c r="M4362" s="64"/>
      <c r="N4362" s="64"/>
      <c r="O4362" s="64"/>
      <c r="P4362" s="64"/>
      <c r="Q4362" s="64"/>
      <c r="R4362" s="64"/>
      <c r="S4362" s="64"/>
      <c r="T4362" s="64"/>
      <c r="U4362" s="64"/>
      <c r="V4362" s="64"/>
      <c r="W4362" s="64"/>
      <c r="X4362" s="64"/>
      <c r="Y4362" s="64"/>
      <c r="Z4362" s="64"/>
      <c r="AA4362" s="64"/>
      <c r="AB4362" s="64"/>
      <c r="AC4362" s="64"/>
      <c r="AD4362" s="64"/>
      <c r="AE4362" s="64"/>
      <c r="AF4362" s="64"/>
      <c r="AG4362" s="64"/>
      <c r="AH4362" s="64"/>
      <c r="AI4362" s="64"/>
      <c r="AJ4362" s="64"/>
    </row>
    <row r="4363" spans="1:36" x14ac:dyDescent="0.3">
      <c r="A4363" s="64"/>
      <c r="B4363" s="64"/>
      <c r="C4363" s="64"/>
      <c r="D4363" s="64"/>
      <c r="E4363" s="64"/>
      <c r="F4363" s="64"/>
      <c r="G4363" s="64"/>
      <c r="H4363" s="64"/>
      <c r="I4363" s="64"/>
      <c r="J4363" s="64"/>
      <c r="K4363" s="64"/>
      <c r="L4363" s="64"/>
      <c r="M4363" s="64"/>
      <c r="N4363" s="64"/>
      <c r="O4363" s="64"/>
      <c r="P4363" s="64"/>
      <c r="Q4363" s="64"/>
      <c r="R4363" s="64"/>
      <c r="S4363" s="64"/>
      <c r="T4363" s="64"/>
      <c r="U4363" s="64"/>
      <c r="V4363" s="64"/>
      <c r="W4363" s="64"/>
      <c r="X4363" s="64"/>
      <c r="Y4363" s="64"/>
      <c r="Z4363" s="64"/>
      <c r="AA4363" s="64"/>
      <c r="AB4363" s="64"/>
      <c r="AC4363" s="64"/>
      <c r="AD4363" s="64"/>
      <c r="AE4363" s="64"/>
      <c r="AF4363" s="64"/>
      <c r="AG4363" s="64"/>
      <c r="AH4363" s="64"/>
      <c r="AI4363" s="64"/>
      <c r="AJ4363" s="64"/>
    </row>
    <row r="4364" spans="1:36" x14ac:dyDescent="0.3">
      <c r="A4364" s="64"/>
      <c r="B4364" s="64"/>
      <c r="C4364" s="64"/>
      <c r="D4364" s="64"/>
      <c r="E4364" s="64"/>
      <c r="F4364" s="64"/>
      <c r="G4364" s="64"/>
      <c r="H4364" s="64"/>
      <c r="I4364" s="64"/>
      <c r="J4364" s="64"/>
      <c r="K4364" s="64"/>
      <c r="L4364" s="64"/>
      <c r="M4364" s="64"/>
      <c r="N4364" s="64"/>
      <c r="O4364" s="64"/>
      <c r="P4364" s="64"/>
      <c r="Q4364" s="64"/>
      <c r="R4364" s="64"/>
      <c r="S4364" s="64"/>
      <c r="T4364" s="64"/>
      <c r="U4364" s="64"/>
      <c r="V4364" s="64"/>
      <c r="W4364" s="64"/>
      <c r="X4364" s="64"/>
      <c r="Y4364" s="64"/>
      <c r="Z4364" s="64"/>
      <c r="AA4364" s="64"/>
      <c r="AB4364" s="64"/>
      <c r="AC4364" s="64"/>
      <c r="AD4364" s="64"/>
      <c r="AE4364" s="64"/>
      <c r="AF4364" s="64"/>
      <c r="AG4364" s="64"/>
      <c r="AH4364" s="64"/>
      <c r="AI4364" s="64"/>
      <c r="AJ4364" s="64"/>
    </row>
    <row r="4365" spans="1:36" x14ac:dyDescent="0.3">
      <c r="A4365" s="64"/>
      <c r="B4365" s="64"/>
      <c r="C4365" s="64"/>
      <c r="D4365" s="64"/>
      <c r="E4365" s="64"/>
      <c r="F4365" s="64"/>
      <c r="G4365" s="64"/>
      <c r="H4365" s="64"/>
      <c r="I4365" s="64"/>
      <c r="J4365" s="64"/>
      <c r="K4365" s="64"/>
      <c r="L4365" s="64"/>
      <c r="M4365" s="64"/>
      <c r="N4365" s="64"/>
      <c r="O4365" s="64"/>
      <c r="P4365" s="64"/>
      <c r="Q4365" s="64"/>
      <c r="R4365" s="64"/>
      <c r="S4365" s="64"/>
      <c r="T4365" s="64"/>
      <c r="U4365" s="64"/>
      <c r="V4365" s="64"/>
      <c r="W4365" s="64"/>
      <c r="X4365" s="64"/>
      <c r="Y4365" s="64"/>
      <c r="Z4365" s="64"/>
      <c r="AA4365" s="64"/>
      <c r="AB4365" s="64"/>
      <c r="AC4365" s="64"/>
      <c r="AD4365" s="64"/>
      <c r="AE4365" s="64"/>
      <c r="AF4365" s="64"/>
      <c r="AG4365" s="64"/>
      <c r="AH4365" s="64"/>
      <c r="AI4365" s="64"/>
      <c r="AJ4365" s="64"/>
    </row>
    <row r="4366" spans="1:36" x14ac:dyDescent="0.3">
      <c r="A4366" s="64"/>
      <c r="B4366" s="64"/>
      <c r="C4366" s="64"/>
      <c r="D4366" s="64"/>
      <c r="E4366" s="64"/>
      <c r="F4366" s="64"/>
      <c r="G4366" s="64"/>
      <c r="H4366" s="64"/>
      <c r="I4366" s="64"/>
      <c r="J4366" s="64"/>
      <c r="K4366" s="64"/>
      <c r="L4366" s="64"/>
      <c r="M4366" s="64"/>
      <c r="N4366" s="64"/>
      <c r="O4366" s="64"/>
      <c r="P4366" s="64"/>
      <c r="Q4366" s="64"/>
      <c r="R4366" s="64"/>
      <c r="S4366" s="64"/>
      <c r="T4366" s="64"/>
      <c r="U4366" s="64"/>
      <c r="V4366" s="64"/>
      <c r="W4366" s="64"/>
      <c r="X4366" s="64"/>
      <c r="Y4366" s="64"/>
      <c r="Z4366" s="64"/>
      <c r="AA4366" s="64"/>
      <c r="AB4366" s="64"/>
      <c r="AC4366" s="64"/>
      <c r="AD4366" s="64"/>
      <c r="AE4366" s="64"/>
      <c r="AF4366" s="64"/>
      <c r="AG4366" s="64"/>
      <c r="AH4366" s="64"/>
      <c r="AI4366" s="64"/>
      <c r="AJ4366" s="64"/>
    </row>
    <row r="4367" spans="1:36" x14ac:dyDescent="0.3">
      <c r="A4367" s="64"/>
      <c r="B4367" s="64"/>
      <c r="C4367" s="64"/>
      <c r="D4367" s="64"/>
      <c r="E4367" s="64"/>
      <c r="F4367" s="64"/>
      <c r="G4367" s="64"/>
      <c r="H4367" s="64"/>
      <c r="I4367" s="64"/>
      <c r="J4367" s="64"/>
      <c r="K4367" s="64"/>
      <c r="L4367" s="64"/>
      <c r="M4367" s="64"/>
      <c r="N4367" s="64"/>
      <c r="O4367" s="64"/>
      <c r="P4367" s="64"/>
      <c r="Q4367" s="64"/>
      <c r="R4367" s="64"/>
      <c r="S4367" s="64"/>
      <c r="T4367" s="64"/>
      <c r="U4367" s="64"/>
      <c r="V4367" s="64"/>
      <c r="W4367" s="64"/>
      <c r="X4367" s="64"/>
      <c r="Y4367" s="64"/>
      <c r="Z4367" s="64"/>
      <c r="AA4367" s="64"/>
      <c r="AB4367" s="64"/>
      <c r="AC4367" s="64"/>
      <c r="AD4367" s="64"/>
      <c r="AE4367" s="64"/>
      <c r="AF4367" s="64"/>
      <c r="AG4367" s="64"/>
      <c r="AH4367" s="64"/>
      <c r="AI4367" s="64"/>
      <c r="AJ4367" s="64"/>
    </row>
    <row r="4368" spans="1:36" x14ac:dyDescent="0.3">
      <c r="A4368" s="64"/>
      <c r="B4368" s="64"/>
      <c r="C4368" s="64"/>
      <c r="D4368" s="64"/>
      <c r="E4368" s="64"/>
      <c r="F4368" s="64"/>
      <c r="G4368" s="64"/>
      <c r="H4368" s="64"/>
      <c r="I4368" s="64"/>
      <c r="J4368" s="64"/>
      <c r="K4368" s="64"/>
      <c r="L4368" s="64"/>
      <c r="M4368" s="64"/>
      <c r="N4368" s="64"/>
      <c r="O4368" s="64"/>
      <c r="P4368" s="64"/>
      <c r="Q4368" s="64"/>
      <c r="R4368" s="64"/>
      <c r="S4368" s="64"/>
      <c r="T4368" s="64"/>
      <c r="U4368" s="64"/>
      <c r="V4368" s="64"/>
      <c r="W4368" s="64"/>
      <c r="X4368" s="64"/>
      <c r="Y4368" s="64"/>
      <c r="Z4368" s="64"/>
      <c r="AA4368" s="64"/>
      <c r="AB4368" s="64"/>
      <c r="AC4368" s="64"/>
      <c r="AD4368" s="64"/>
      <c r="AE4368" s="64"/>
      <c r="AF4368" s="64"/>
      <c r="AG4368" s="64"/>
      <c r="AH4368" s="64"/>
      <c r="AI4368" s="64"/>
      <c r="AJ4368" s="64"/>
    </row>
    <row r="4369" spans="1:36" x14ac:dyDescent="0.3">
      <c r="A4369" s="64"/>
      <c r="B4369" s="64"/>
      <c r="C4369" s="64"/>
      <c r="D4369" s="64"/>
      <c r="E4369" s="64"/>
      <c r="F4369" s="64"/>
      <c r="G4369" s="64"/>
      <c r="H4369" s="64"/>
      <c r="I4369" s="64"/>
      <c r="J4369" s="64"/>
      <c r="K4369" s="64"/>
      <c r="L4369" s="64"/>
      <c r="M4369" s="64"/>
      <c r="N4369" s="64"/>
      <c r="O4369" s="64"/>
      <c r="P4369" s="64"/>
      <c r="Q4369" s="64"/>
      <c r="R4369" s="64"/>
      <c r="S4369" s="64"/>
      <c r="T4369" s="64"/>
      <c r="U4369" s="64"/>
      <c r="V4369" s="64"/>
      <c r="W4369" s="64"/>
      <c r="X4369" s="64"/>
      <c r="Y4369" s="64"/>
      <c r="Z4369" s="64"/>
      <c r="AA4369" s="64"/>
      <c r="AB4369" s="64"/>
      <c r="AC4369" s="64"/>
      <c r="AD4369" s="64"/>
      <c r="AE4369" s="64"/>
      <c r="AF4369" s="64"/>
      <c r="AG4369" s="64"/>
      <c r="AH4369" s="64"/>
      <c r="AI4369" s="64"/>
      <c r="AJ4369" s="64"/>
    </row>
    <row r="4370" spans="1:36" x14ac:dyDescent="0.3">
      <c r="A4370" s="64"/>
      <c r="B4370" s="64"/>
      <c r="C4370" s="64"/>
      <c r="D4370" s="64"/>
      <c r="E4370" s="64"/>
      <c r="F4370" s="64"/>
      <c r="G4370" s="64"/>
      <c r="H4370" s="64"/>
      <c r="I4370" s="64"/>
      <c r="J4370" s="64"/>
      <c r="K4370" s="64"/>
      <c r="L4370" s="64"/>
      <c r="M4370" s="64"/>
      <c r="N4370" s="64"/>
      <c r="O4370" s="64"/>
      <c r="P4370" s="64"/>
      <c r="Q4370" s="64"/>
      <c r="R4370" s="64"/>
      <c r="S4370" s="64"/>
      <c r="T4370" s="64"/>
      <c r="U4370" s="64"/>
      <c r="V4370" s="64"/>
      <c r="W4370" s="64"/>
      <c r="X4370" s="64"/>
      <c r="Y4370" s="64"/>
      <c r="Z4370" s="64"/>
      <c r="AA4370" s="64"/>
      <c r="AB4370" s="64"/>
      <c r="AC4370" s="64"/>
      <c r="AD4370" s="64"/>
      <c r="AE4370" s="64"/>
      <c r="AF4370" s="64"/>
      <c r="AG4370" s="64"/>
      <c r="AH4370" s="64"/>
      <c r="AI4370" s="64"/>
      <c r="AJ4370" s="64"/>
    </row>
    <row r="4371" spans="1:36" x14ac:dyDescent="0.3">
      <c r="A4371" s="64"/>
      <c r="B4371" s="64"/>
      <c r="C4371" s="64"/>
      <c r="D4371" s="64"/>
      <c r="E4371" s="64"/>
      <c r="F4371" s="64"/>
      <c r="G4371" s="64"/>
      <c r="H4371" s="64"/>
      <c r="I4371" s="64"/>
      <c r="J4371" s="64"/>
      <c r="K4371" s="64"/>
      <c r="L4371" s="64"/>
      <c r="M4371" s="64"/>
      <c r="N4371" s="64"/>
      <c r="O4371" s="64"/>
      <c r="P4371" s="64"/>
      <c r="Q4371" s="64"/>
      <c r="R4371" s="64"/>
      <c r="S4371" s="64"/>
      <c r="T4371" s="64"/>
      <c r="U4371" s="64"/>
      <c r="V4371" s="64"/>
      <c r="W4371" s="64"/>
      <c r="X4371" s="64"/>
      <c r="Y4371" s="64"/>
      <c r="Z4371" s="64"/>
      <c r="AA4371" s="64"/>
      <c r="AB4371" s="64"/>
      <c r="AC4371" s="64"/>
      <c r="AD4371" s="64"/>
      <c r="AE4371" s="64"/>
      <c r="AF4371" s="64"/>
      <c r="AG4371" s="64"/>
      <c r="AH4371" s="64"/>
      <c r="AI4371" s="64"/>
      <c r="AJ4371" s="64"/>
    </row>
    <row r="4372" spans="1:36" x14ac:dyDescent="0.3">
      <c r="A4372" s="64"/>
      <c r="B4372" s="64"/>
      <c r="C4372" s="64"/>
      <c r="D4372" s="64"/>
      <c r="E4372" s="64"/>
      <c r="F4372" s="64"/>
      <c r="G4372" s="64"/>
      <c r="H4372" s="64"/>
      <c r="I4372" s="64"/>
      <c r="J4372" s="64"/>
      <c r="K4372" s="64"/>
      <c r="L4372" s="64"/>
      <c r="M4372" s="64"/>
      <c r="N4372" s="64"/>
      <c r="O4372" s="64"/>
      <c r="P4372" s="64"/>
      <c r="Q4372" s="64"/>
      <c r="R4372" s="64"/>
      <c r="S4372" s="64"/>
      <c r="T4372" s="64"/>
      <c r="U4372" s="64"/>
      <c r="V4372" s="64"/>
      <c r="W4372" s="64"/>
      <c r="X4372" s="64"/>
      <c r="Y4372" s="64"/>
      <c r="Z4372" s="64"/>
      <c r="AA4372" s="64"/>
      <c r="AB4372" s="64"/>
      <c r="AC4372" s="64"/>
      <c r="AD4372" s="64"/>
      <c r="AE4372" s="64"/>
      <c r="AF4372" s="64"/>
      <c r="AG4372" s="64"/>
      <c r="AH4372" s="64"/>
      <c r="AI4372" s="64"/>
      <c r="AJ4372" s="64"/>
    </row>
    <row r="4373" spans="1:36" x14ac:dyDescent="0.3">
      <c r="A4373" s="64"/>
      <c r="B4373" s="64"/>
      <c r="C4373" s="64"/>
      <c r="D4373" s="64"/>
      <c r="E4373" s="64"/>
      <c r="F4373" s="64"/>
      <c r="G4373" s="64"/>
      <c r="H4373" s="64"/>
      <c r="I4373" s="64"/>
      <c r="J4373" s="64"/>
      <c r="K4373" s="64"/>
      <c r="L4373" s="64"/>
      <c r="M4373" s="64"/>
      <c r="N4373" s="64"/>
      <c r="O4373" s="64"/>
      <c r="P4373" s="64"/>
      <c r="Q4373" s="64"/>
      <c r="R4373" s="64"/>
      <c r="S4373" s="64"/>
      <c r="T4373" s="64"/>
      <c r="U4373" s="64"/>
      <c r="V4373" s="64"/>
      <c r="W4373" s="64"/>
      <c r="X4373" s="64"/>
      <c r="Y4373" s="64"/>
      <c r="Z4373" s="64"/>
      <c r="AA4373" s="64"/>
      <c r="AB4373" s="64"/>
      <c r="AC4373" s="64"/>
      <c r="AD4373" s="64"/>
      <c r="AE4373" s="64"/>
      <c r="AF4373" s="64"/>
      <c r="AG4373" s="64"/>
      <c r="AH4373" s="64"/>
      <c r="AI4373" s="64"/>
      <c r="AJ4373" s="64"/>
    </row>
    <row r="4374" spans="1:36" x14ac:dyDescent="0.3">
      <c r="A4374" s="64"/>
      <c r="B4374" s="64"/>
      <c r="C4374" s="64"/>
      <c r="D4374" s="64"/>
      <c r="E4374" s="64"/>
      <c r="F4374" s="64"/>
      <c r="G4374" s="64"/>
      <c r="H4374" s="64"/>
      <c r="I4374" s="64"/>
      <c r="J4374" s="64"/>
      <c r="K4374" s="64"/>
      <c r="L4374" s="64"/>
      <c r="M4374" s="64"/>
      <c r="N4374" s="64"/>
      <c r="O4374" s="64"/>
      <c r="P4374" s="64"/>
      <c r="Q4374" s="64"/>
      <c r="R4374" s="64"/>
      <c r="S4374" s="64"/>
      <c r="T4374" s="64"/>
      <c r="U4374" s="64"/>
      <c r="V4374" s="64"/>
      <c r="W4374" s="64"/>
      <c r="X4374" s="64"/>
      <c r="Y4374" s="64"/>
      <c r="Z4374" s="64"/>
      <c r="AA4374" s="64"/>
      <c r="AB4374" s="64"/>
      <c r="AC4374" s="64"/>
      <c r="AD4374" s="64"/>
      <c r="AE4374" s="64"/>
      <c r="AF4374" s="64"/>
      <c r="AG4374" s="64"/>
      <c r="AH4374" s="64"/>
      <c r="AI4374" s="64"/>
      <c r="AJ4374" s="64"/>
    </row>
    <row r="4375" spans="1:36" x14ac:dyDescent="0.3">
      <c r="A4375" s="64"/>
      <c r="B4375" s="64"/>
      <c r="C4375" s="64"/>
      <c r="D4375" s="64"/>
      <c r="E4375" s="64"/>
      <c r="F4375" s="64"/>
      <c r="G4375" s="64"/>
      <c r="H4375" s="64"/>
      <c r="I4375" s="64"/>
      <c r="J4375" s="64"/>
      <c r="K4375" s="64"/>
      <c r="L4375" s="64"/>
      <c r="M4375" s="64"/>
      <c r="N4375" s="64"/>
      <c r="O4375" s="64"/>
      <c r="P4375" s="64"/>
      <c r="Q4375" s="64"/>
      <c r="R4375" s="64"/>
      <c r="S4375" s="64"/>
      <c r="T4375" s="64"/>
      <c r="U4375" s="64"/>
      <c r="V4375" s="64"/>
      <c r="W4375" s="64"/>
      <c r="X4375" s="64"/>
      <c r="Y4375" s="64"/>
      <c r="Z4375" s="64"/>
      <c r="AA4375" s="64"/>
      <c r="AB4375" s="64"/>
      <c r="AC4375" s="64"/>
      <c r="AD4375" s="64"/>
      <c r="AE4375" s="64"/>
      <c r="AF4375" s="64"/>
      <c r="AG4375" s="64"/>
      <c r="AH4375" s="64"/>
      <c r="AI4375" s="64"/>
      <c r="AJ4375" s="64"/>
    </row>
    <row r="4376" spans="1:36" x14ac:dyDescent="0.3">
      <c r="A4376" s="64"/>
      <c r="B4376" s="64"/>
      <c r="C4376" s="64"/>
      <c r="D4376" s="64"/>
      <c r="E4376" s="64"/>
      <c r="F4376" s="64"/>
      <c r="G4376" s="64"/>
      <c r="H4376" s="64"/>
      <c r="I4376" s="64"/>
      <c r="J4376" s="64"/>
      <c r="K4376" s="64"/>
      <c r="L4376" s="64"/>
      <c r="M4376" s="64"/>
      <c r="N4376" s="64"/>
      <c r="O4376" s="64"/>
      <c r="P4376" s="64"/>
      <c r="Q4376" s="64"/>
      <c r="R4376" s="64"/>
      <c r="S4376" s="64"/>
      <c r="T4376" s="64"/>
      <c r="U4376" s="64"/>
      <c r="V4376" s="64"/>
      <c r="W4376" s="64"/>
      <c r="X4376" s="64"/>
      <c r="Y4376" s="64"/>
      <c r="Z4376" s="64"/>
      <c r="AA4376" s="64"/>
      <c r="AB4376" s="64"/>
      <c r="AC4376" s="64"/>
      <c r="AD4376" s="64"/>
      <c r="AE4376" s="64"/>
      <c r="AF4376" s="64"/>
      <c r="AG4376" s="64"/>
      <c r="AH4376" s="64"/>
      <c r="AI4376" s="64"/>
      <c r="AJ4376" s="64"/>
    </row>
    <row r="4377" spans="1:36" x14ac:dyDescent="0.3">
      <c r="A4377" s="64"/>
      <c r="B4377" s="64"/>
      <c r="C4377" s="64"/>
      <c r="D4377" s="64"/>
      <c r="E4377" s="64"/>
      <c r="F4377" s="64"/>
      <c r="G4377" s="64"/>
      <c r="H4377" s="64"/>
      <c r="I4377" s="64"/>
      <c r="J4377" s="64"/>
      <c r="K4377" s="64"/>
      <c r="L4377" s="64"/>
      <c r="M4377" s="64"/>
      <c r="N4377" s="64"/>
      <c r="O4377" s="64"/>
      <c r="P4377" s="64"/>
      <c r="Q4377" s="64"/>
      <c r="R4377" s="64"/>
      <c r="S4377" s="64"/>
      <c r="T4377" s="64"/>
      <c r="U4377" s="64"/>
      <c r="V4377" s="64"/>
      <c r="W4377" s="64"/>
      <c r="X4377" s="64"/>
      <c r="Y4377" s="64"/>
      <c r="Z4377" s="64"/>
      <c r="AA4377" s="64"/>
      <c r="AB4377" s="64"/>
      <c r="AC4377" s="64"/>
      <c r="AD4377" s="64"/>
      <c r="AE4377" s="64"/>
      <c r="AF4377" s="64"/>
      <c r="AG4377" s="64"/>
      <c r="AH4377" s="64"/>
      <c r="AI4377" s="64"/>
      <c r="AJ4377" s="64"/>
    </row>
    <row r="4378" spans="1:36" x14ac:dyDescent="0.3">
      <c r="A4378" s="64"/>
      <c r="B4378" s="64"/>
      <c r="C4378" s="64"/>
      <c r="D4378" s="64"/>
      <c r="E4378" s="64"/>
      <c r="F4378" s="64"/>
      <c r="G4378" s="64"/>
      <c r="H4378" s="64"/>
      <c r="I4378" s="64"/>
      <c r="J4378" s="64"/>
      <c r="K4378" s="64"/>
      <c r="L4378" s="64"/>
      <c r="M4378" s="64"/>
      <c r="N4378" s="64"/>
      <c r="O4378" s="64"/>
      <c r="P4378" s="64"/>
      <c r="Q4378" s="64"/>
      <c r="R4378" s="64"/>
      <c r="S4378" s="64"/>
      <c r="T4378" s="64"/>
      <c r="U4378" s="64"/>
      <c r="V4378" s="64"/>
      <c r="W4378" s="64"/>
      <c r="X4378" s="64"/>
      <c r="Y4378" s="64"/>
      <c r="Z4378" s="64"/>
      <c r="AA4378" s="64"/>
      <c r="AB4378" s="64"/>
      <c r="AC4378" s="64"/>
      <c r="AD4378" s="64"/>
      <c r="AE4378" s="64"/>
      <c r="AF4378" s="64"/>
      <c r="AG4378" s="64"/>
      <c r="AH4378" s="64"/>
      <c r="AI4378" s="64"/>
      <c r="AJ4378" s="64"/>
    </row>
    <row r="4379" spans="1:36" x14ac:dyDescent="0.3">
      <c r="A4379" s="64"/>
      <c r="B4379" s="64"/>
      <c r="C4379" s="64"/>
      <c r="D4379" s="64"/>
      <c r="E4379" s="64"/>
      <c r="F4379" s="64"/>
      <c r="G4379" s="64"/>
      <c r="H4379" s="64"/>
      <c r="I4379" s="64"/>
      <c r="J4379" s="64"/>
      <c r="K4379" s="64"/>
      <c r="L4379" s="64"/>
      <c r="M4379" s="64"/>
      <c r="N4379" s="64"/>
      <c r="O4379" s="64"/>
      <c r="P4379" s="64"/>
      <c r="Q4379" s="64"/>
      <c r="R4379" s="64"/>
      <c r="S4379" s="64"/>
      <c r="T4379" s="64"/>
      <c r="U4379" s="64"/>
      <c r="V4379" s="64"/>
      <c r="W4379" s="64"/>
      <c r="X4379" s="64"/>
      <c r="Y4379" s="64"/>
      <c r="Z4379" s="64"/>
      <c r="AA4379" s="64"/>
      <c r="AB4379" s="64"/>
      <c r="AC4379" s="64"/>
      <c r="AD4379" s="64"/>
      <c r="AE4379" s="64"/>
      <c r="AF4379" s="64"/>
      <c r="AG4379" s="64"/>
      <c r="AH4379" s="64"/>
      <c r="AI4379" s="64"/>
      <c r="AJ4379" s="64"/>
    </row>
    <row r="4380" spans="1:36" x14ac:dyDescent="0.3">
      <c r="A4380" s="64"/>
      <c r="B4380" s="64"/>
      <c r="C4380" s="64"/>
      <c r="D4380" s="64"/>
      <c r="E4380" s="64"/>
      <c r="F4380" s="64"/>
      <c r="G4380" s="64"/>
      <c r="H4380" s="64"/>
      <c r="I4380" s="64"/>
      <c r="J4380" s="64"/>
      <c r="K4380" s="64"/>
      <c r="L4380" s="64"/>
      <c r="M4380" s="64"/>
      <c r="N4380" s="64"/>
      <c r="O4380" s="64"/>
      <c r="P4380" s="64"/>
      <c r="Q4380" s="64"/>
      <c r="R4380" s="64"/>
      <c r="S4380" s="64"/>
      <c r="T4380" s="64"/>
      <c r="U4380" s="64"/>
      <c r="V4380" s="64"/>
      <c r="W4380" s="64"/>
      <c r="X4380" s="64"/>
      <c r="Y4380" s="64"/>
      <c r="Z4380" s="64"/>
      <c r="AA4380" s="64"/>
      <c r="AB4380" s="64"/>
      <c r="AC4380" s="64"/>
      <c r="AD4380" s="64"/>
      <c r="AE4380" s="64"/>
      <c r="AF4380" s="64"/>
      <c r="AG4380" s="64"/>
      <c r="AH4380" s="64"/>
      <c r="AI4380" s="64"/>
      <c r="AJ4380" s="64"/>
    </row>
    <row r="4381" spans="1:36" x14ac:dyDescent="0.3">
      <c r="A4381" s="64"/>
      <c r="B4381" s="64"/>
      <c r="C4381" s="64"/>
      <c r="D4381" s="64"/>
      <c r="E4381" s="64"/>
      <c r="F4381" s="64"/>
      <c r="G4381" s="64"/>
      <c r="H4381" s="64"/>
      <c r="I4381" s="64"/>
      <c r="J4381" s="64"/>
      <c r="K4381" s="64"/>
      <c r="L4381" s="64"/>
      <c r="M4381" s="64"/>
      <c r="N4381" s="64"/>
      <c r="O4381" s="64"/>
      <c r="P4381" s="64"/>
      <c r="Q4381" s="64"/>
      <c r="R4381" s="64"/>
      <c r="S4381" s="64"/>
      <c r="T4381" s="64"/>
      <c r="U4381" s="64"/>
      <c r="V4381" s="64"/>
      <c r="W4381" s="64"/>
      <c r="X4381" s="64"/>
      <c r="Y4381" s="64"/>
      <c r="Z4381" s="64"/>
      <c r="AA4381" s="64"/>
      <c r="AB4381" s="64"/>
      <c r="AC4381" s="64"/>
      <c r="AD4381" s="64"/>
      <c r="AE4381" s="64"/>
      <c r="AF4381" s="64"/>
      <c r="AG4381" s="64"/>
      <c r="AH4381" s="64"/>
      <c r="AI4381" s="64"/>
      <c r="AJ4381" s="64"/>
    </row>
    <row r="4382" spans="1:36" x14ac:dyDescent="0.3">
      <c r="A4382" s="64"/>
      <c r="B4382" s="64"/>
      <c r="C4382" s="64"/>
      <c r="D4382" s="64"/>
      <c r="E4382" s="64"/>
      <c r="F4382" s="64"/>
      <c r="G4382" s="64"/>
      <c r="H4382" s="64"/>
      <c r="I4382" s="64"/>
      <c r="J4382" s="64"/>
      <c r="K4382" s="64"/>
      <c r="L4382" s="64"/>
      <c r="M4382" s="64"/>
      <c r="N4382" s="64"/>
      <c r="O4382" s="64"/>
      <c r="P4382" s="64"/>
      <c r="Q4382" s="64"/>
      <c r="R4382" s="64"/>
      <c r="S4382" s="64"/>
      <c r="T4382" s="64"/>
      <c r="U4382" s="64"/>
      <c r="V4382" s="64"/>
      <c r="W4382" s="64"/>
      <c r="X4382" s="64"/>
      <c r="Y4382" s="64"/>
      <c r="Z4382" s="64"/>
      <c r="AA4382" s="64"/>
      <c r="AB4382" s="64"/>
      <c r="AC4382" s="64"/>
      <c r="AD4382" s="64"/>
      <c r="AE4382" s="64"/>
      <c r="AF4382" s="64"/>
      <c r="AG4382" s="64"/>
      <c r="AH4382" s="64"/>
      <c r="AI4382" s="64"/>
      <c r="AJ4382" s="64"/>
    </row>
    <row r="4383" spans="1:36" x14ac:dyDescent="0.3">
      <c r="A4383" s="64"/>
      <c r="B4383" s="64"/>
      <c r="C4383" s="64"/>
      <c r="D4383" s="64"/>
      <c r="E4383" s="64"/>
      <c r="F4383" s="64"/>
      <c r="G4383" s="64"/>
      <c r="H4383" s="64"/>
      <c r="I4383" s="64"/>
      <c r="J4383" s="64"/>
      <c r="K4383" s="64"/>
      <c r="L4383" s="64"/>
      <c r="M4383" s="64"/>
      <c r="N4383" s="64"/>
      <c r="O4383" s="64"/>
      <c r="P4383" s="64"/>
      <c r="Q4383" s="64"/>
      <c r="R4383" s="64"/>
      <c r="S4383" s="64"/>
      <c r="T4383" s="64"/>
      <c r="U4383" s="64"/>
      <c r="V4383" s="64"/>
      <c r="W4383" s="64"/>
      <c r="X4383" s="64"/>
      <c r="Y4383" s="64"/>
      <c r="Z4383" s="64"/>
      <c r="AA4383" s="64"/>
      <c r="AB4383" s="64"/>
      <c r="AC4383" s="64"/>
      <c r="AD4383" s="64"/>
      <c r="AE4383" s="64"/>
      <c r="AF4383" s="64"/>
      <c r="AG4383" s="64"/>
      <c r="AH4383" s="64"/>
      <c r="AI4383" s="64"/>
      <c r="AJ4383" s="64"/>
    </row>
    <row r="4384" spans="1:36" x14ac:dyDescent="0.3">
      <c r="A4384" s="64"/>
      <c r="B4384" s="64"/>
      <c r="C4384" s="64"/>
      <c r="D4384" s="64"/>
      <c r="E4384" s="64"/>
      <c r="F4384" s="64"/>
      <c r="G4384" s="64"/>
      <c r="H4384" s="64"/>
      <c r="I4384" s="64"/>
      <c r="J4384" s="64"/>
      <c r="K4384" s="64"/>
      <c r="L4384" s="64"/>
      <c r="M4384" s="64"/>
      <c r="N4384" s="64"/>
      <c r="O4384" s="64"/>
      <c r="P4384" s="64"/>
      <c r="Q4384" s="64"/>
      <c r="R4384" s="64"/>
      <c r="S4384" s="64"/>
      <c r="T4384" s="64"/>
      <c r="U4384" s="64"/>
      <c r="V4384" s="64"/>
      <c r="W4384" s="64"/>
      <c r="X4384" s="64"/>
      <c r="Y4384" s="64"/>
      <c r="Z4384" s="64"/>
      <c r="AA4384" s="64"/>
      <c r="AB4384" s="64"/>
      <c r="AC4384" s="64"/>
      <c r="AD4384" s="64"/>
      <c r="AE4384" s="64"/>
      <c r="AF4384" s="64"/>
      <c r="AG4384" s="64"/>
      <c r="AH4384" s="64"/>
      <c r="AI4384" s="64"/>
      <c r="AJ4384" s="64"/>
    </row>
    <row r="4385" spans="1:36" x14ac:dyDescent="0.3">
      <c r="A4385" s="64"/>
      <c r="B4385" s="64"/>
      <c r="C4385" s="64"/>
      <c r="D4385" s="64"/>
      <c r="E4385" s="64"/>
      <c r="F4385" s="64"/>
      <c r="G4385" s="64"/>
      <c r="H4385" s="64"/>
      <c r="I4385" s="64"/>
      <c r="J4385" s="64"/>
      <c r="K4385" s="64"/>
      <c r="L4385" s="64"/>
      <c r="M4385" s="64"/>
      <c r="N4385" s="64"/>
      <c r="O4385" s="64"/>
      <c r="P4385" s="64"/>
      <c r="Q4385" s="64"/>
      <c r="R4385" s="64"/>
      <c r="S4385" s="64"/>
      <c r="T4385" s="64"/>
      <c r="U4385" s="64"/>
      <c r="V4385" s="64"/>
      <c r="W4385" s="64"/>
      <c r="X4385" s="64"/>
      <c r="Y4385" s="64"/>
      <c r="Z4385" s="64"/>
      <c r="AA4385" s="64"/>
      <c r="AB4385" s="64"/>
      <c r="AC4385" s="64"/>
      <c r="AD4385" s="64"/>
      <c r="AE4385" s="64"/>
      <c r="AF4385" s="64"/>
      <c r="AG4385" s="64"/>
      <c r="AH4385" s="64"/>
      <c r="AI4385" s="64"/>
      <c r="AJ4385" s="64"/>
    </row>
    <row r="4386" spans="1:36" x14ac:dyDescent="0.3">
      <c r="A4386" s="64"/>
      <c r="B4386" s="64"/>
      <c r="C4386" s="64"/>
      <c r="D4386" s="64"/>
      <c r="E4386" s="64"/>
      <c r="F4386" s="64"/>
      <c r="G4386" s="64"/>
      <c r="H4386" s="64"/>
      <c r="I4386" s="64"/>
      <c r="J4386" s="64"/>
      <c r="K4386" s="64"/>
      <c r="L4386" s="64"/>
      <c r="M4386" s="64"/>
      <c r="N4386" s="64"/>
      <c r="O4386" s="64"/>
      <c r="P4386" s="64"/>
      <c r="Q4386" s="64"/>
      <c r="R4386" s="64"/>
      <c r="S4386" s="64"/>
      <c r="T4386" s="64"/>
      <c r="U4386" s="64"/>
      <c r="V4386" s="64"/>
      <c r="W4386" s="64"/>
      <c r="X4386" s="64"/>
      <c r="Y4386" s="64"/>
      <c r="Z4386" s="64"/>
      <c r="AA4386" s="64"/>
      <c r="AB4386" s="64"/>
      <c r="AC4386" s="64"/>
      <c r="AD4386" s="64"/>
      <c r="AE4386" s="64"/>
      <c r="AF4386" s="64"/>
      <c r="AG4386" s="64"/>
      <c r="AH4386" s="64"/>
      <c r="AI4386" s="64"/>
      <c r="AJ4386" s="64"/>
    </row>
    <row r="4387" spans="1:36" x14ac:dyDescent="0.3">
      <c r="A4387" s="64"/>
      <c r="B4387" s="64"/>
      <c r="C4387" s="64"/>
      <c r="D4387" s="64"/>
      <c r="E4387" s="64"/>
      <c r="F4387" s="64"/>
      <c r="G4387" s="64"/>
      <c r="H4387" s="64"/>
      <c r="I4387" s="64"/>
      <c r="J4387" s="64"/>
      <c r="K4387" s="64"/>
      <c r="L4387" s="64"/>
      <c r="M4387" s="64"/>
      <c r="N4387" s="64"/>
      <c r="O4387" s="64"/>
      <c r="P4387" s="64"/>
      <c r="Q4387" s="64"/>
      <c r="R4387" s="64"/>
      <c r="S4387" s="64"/>
      <c r="T4387" s="64"/>
      <c r="U4387" s="64"/>
      <c r="V4387" s="64"/>
      <c r="W4387" s="64"/>
      <c r="X4387" s="64"/>
      <c r="Y4387" s="64"/>
      <c r="Z4387" s="64"/>
      <c r="AA4387" s="64"/>
      <c r="AB4387" s="64"/>
      <c r="AC4387" s="64"/>
      <c r="AD4387" s="64"/>
      <c r="AE4387" s="64"/>
      <c r="AF4387" s="64"/>
      <c r="AG4387" s="64"/>
      <c r="AH4387" s="64"/>
      <c r="AI4387" s="64"/>
      <c r="AJ4387" s="64"/>
    </row>
    <row r="4388" spans="1:36" x14ac:dyDescent="0.3">
      <c r="A4388" s="64"/>
      <c r="B4388" s="64"/>
      <c r="C4388" s="64"/>
      <c r="D4388" s="64"/>
      <c r="E4388" s="64"/>
      <c r="F4388" s="64"/>
      <c r="G4388" s="64"/>
      <c r="H4388" s="64"/>
      <c r="I4388" s="64"/>
      <c r="J4388" s="64"/>
      <c r="K4388" s="64"/>
      <c r="L4388" s="64"/>
      <c r="M4388" s="64"/>
      <c r="N4388" s="64"/>
      <c r="O4388" s="64"/>
      <c r="P4388" s="64"/>
      <c r="Q4388" s="64"/>
      <c r="R4388" s="64"/>
      <c r="S4388" s="64"/>
      <c r="T4388" s="64"/>
      <c r="U4388" s="64"/>
      <c r="V4388" s="64"/>
      <c r="W4388" s="64"/>
      <c r="X4388" s="64"/>
      <c r="Y4388" s="64"/>
      <c r="Z4388" s="64"/>
      <c r="AA4388" s="64"/>
      <c r="AB4388" s="64"/>
      <c r="AC4388" s="64"/>
      <c r="AD4388" s="64"/>
      <c r="AE4388" s="64"/>
      <c r="AF4388" s="64"/>
      <c r="AG4388" s="64"/>
      <c r="AH4388" s="64"/>
      <c r="AI4388" s="64"/>
      <c r="AJ4388" s="64"/>
    </row>
    <row r="4389" spans="1:36" x14ac:dyDescent="0.3">
      <c r="A4389" s="64"/>
      <c r="B4389" s="64"/>
      <c r="C4389" s="64"/>
      <c r="D4389" s="64"/>
      <c r="E4389" s="64"/>
      <c r="F4389" s="64"/>
      <c r="G4389" s="64"/>
      <c r="H4389" s="64"/>
      <c r="I4389" s="64"/>
      <c r="J4389" s="64"/>
      <c r="K4389" s="64"/>
      <c r="L4389" s="64"/>
      <c r="M4389" s="64"/>
      <c r="N4389" s="64"/>
      <c r="O4389" s="64"/>
      <c r="P4389" s="64"/>
      <c r="Q4389" s="64"/>
      <c r="R4389" s="64"/>
      <c r="S4389" s="64"/>
      <c r="T4389" s="64"/>
      <c r="U4389" s="64"/>
      <c r="V4389" s="64"/>
      <c r="W4389" s="64"/>
      <c r="X4389" s="64"/>
      <c r="Y4389" s="64"/>
      <c r="Z4389" s="64"/>
      <c r="AA4389" s="64"/>
      <c r="AB4389" s="64"/>
      <c r="AC4389" s="64"/>
      <c r="AD4389" s="64"/>
      <c r="AE4389" s="64"/>
      <c r="AF4389" s="64"/>
      <c r="AG4389" s="64"/>
      <c r="AH4389" s="64"/>
      <c r="AI4389" s="64"/>
      <c r="AJ4389" s="64"/>
    </row>
    <row r="4390" spans="1:36" x14ac:dyDescent="0.3">
      <c r="A4390" s="64"/>
      <c r="B4390" s="64"/>
      <c r="C4390" s="64"/>
      <c r="D4390" s="64"/>
      <c r="E4390" s="64"/>
      <c r="F4390" s="64"/>
      <c r="G4390" s="64"/>
      <c r="H4390" s="64"/>
      <c r="I4390" s="64"/>
      <c r="J4390" s="64"/>
      <c r="K4390" s="64"/>
      <c r="L4390" s="64"/>
      <c r="M4390" s="64"/>
      <c r="N4390" s="64"/>
      <c r="O4390" s="64"/>
      <c r="P4390" s="64"/>
      <c r="Q4390" s="64"/>
      <c r="R4390" s="64"/>
      <c r="S4390" s="64"/>
      <c r="T4390" s="64"/>
      <c r="U4390" s="64"/>
      <c r="V4390" s="64"/>
      <c r="W4390" s="64"/>
      <c r="X4390" s="64"/>
      <c r="Y4390" s="64"/>
      <c r="Z4390" s="64"/>
      <c r="AA4390" s="64"/>
      <c r="AB4390" s="64"/>
      <c r="AC4390" s="64"/>
      <c r="AD4390" s="64"/>
      <c r="AE4390" s="64"/>
      <c r="AF4390" s="64"/>
      <c r="AG4390" s="64"/>
      <c r="AH4390" s="64"/>
      <c r="AI4390" s="64"/>
      <c r="AJ4390" s="64"/>
    </row>
    <row r="4391" spans="1:36" x14ac:dyDescent="0.3">
      <c r="A4391" s="64"/>
      <c r="B4391" s="64"/>
      <c r="C4391" s="64"/>
      <c r="D4391" s="64"/>
      <c r="E4391" s="64"/>
      <c r="F4391" s="64"/>
      <c r="G4391" s="64"/>
      <c r="H4391" s="64"/>
      <c r="I4391" s="64"/>
      <c r="J4391" s="64"/>
      <c r="K4391" s="64"/>
      <c r="L4391" s="64"/>
      <c r="M4391" s="64"/>
      <c r="N4391" s="64"/>
      <c r="O4391" s="64"/>
      <c r="P4391" s="64"/>
      <c r="Q4391" s="64"/>
      <c r="R4391" s="64"/>
      <c r="S4391" s="64"/>
      <c r="T4391" s="64"/>
      <c r="U4391" s="64"/>
      <c r="V4391" s="64"/>
      <c r="W4391" s="64"/>
      <c r="X4391" s="64"/>
      <c r="Y4391" s="64"/>
      <c r="Z4391" s="64"/>
      <c r="AA4391" s="64"/>
      <c r="AB4391" s="64"/>
      <c r="AC4391" s="64"/>
      <c r="AD4391" s="64"/>
      <c r="AE4391" s="64"/>
      <c r="AF4391" s="64"/>
      <c r="AG4391" s="64"/>
      <c r="AH4391" s="64"/>
      <c r="AI4391" s="64"/>
      <c r="AJ4391" s="64"/>
    </row>
    <row r="4392" spans="1:36" x14ac:dyDescent="0.3">
      <c r="A4392" s="64"/>
      <c r="B4392" s="64"/>
      <c r="C4392" s="64"/>
      <c r="D4392" s="64"/>
      <c r="E4392" s="64"/>
      <c r="F4392" s="64"/>
      <c r="G4392" s="64"/>
      <c r="H4392" s="64"/>
      <c r="I4392" s="64"/>
      <c r="J4392" s="64"/>
      <c r="K4392" s="64"/>
      <c r="L4392" s="64"/>
      <c r="M4392" s="64"/>
      <c r="N4392" s="64"/>
      <c r="O4392" s="64"/>
      <c r="P4392" s="64"/>
      <c r="Q4392" s="64"/>
      <c r="R4392" s="64"/>
      <c r="S4392" s="64"/>
      <c r="T4392" s="64"/>
      <c r="U4392" s="64"/>
      <c r="V4392" s="64"/>
      <c r="W4392" s="64"/>
      <c r="X4392" s="64"/>
      <c r="Y4392" s="64"/>
      <c r="Z4392" s="64"/>
      <c r="AA4392" s="64"/>
      <c r="AB4392" s="64"/>
      <c r="AC4392" s="64"/>
      <c r="AD4392" s="64"/>
      <c r="AE4392" s="64"/>
      <c r="AF4392" s="64"/>
      <c r="AG4392" s="64"/>
      <c r="AH4392" s="64"/>
      <c r="AI4392" s="64"/>
      <c r="AJ4392" s="64"/>
    </row>
    <row r="4393" spans="1:36" x14ac:dyDescent="0.3">
      <c r="A4393" s="64"/>
      <c r="B4393" s="64"/>
      <c r="C4393" s="64"/>
      <c r="D4393" s="64"/>
      <c r="E4393" s="64"/>
      <c r="F4393" s="64"/>
      <c r="G4393" s="64"/>
      <c r="H4393" s="64"/>
      <c r="I4393" s="64"/>
      <c r="J4393" s="64"/>
      <c r="K4393" s="64"/>
      <c r="L4393" s="64"/>
      <c r="M4393" s="64"/>
      <c r="N4393" s="64"/>
      <c r="O4393" s="64"/>
      <c r="P4393" s="64"/>
      <c r="Q4393" s="64"/>
      <c r="R4393" s="64"/>
      <c r="S4393" s="64"/>
      <c r="T4393" s="64"/>
      <c r="U4393" s="64"/>
      <c r="V4393" s="64"/>
      <c r="W4393" s="64"/>
      <c r="X4393" s="64"/>
      <c r="Y4393" s="64"/>
      <c r="Z4393" s="64"/>
      <c r="AA4393" s="64"/>
      <c r="AB4393" s="64"/>
      <c r="AC4393" s="64"/>
      <c r="AD4393" s="64"/>
      <c r="AE4393" s="64"/>
      <c r="AF4393" s="64"/>
      <c r="AG4393" s="64"/>
      <c r="AH4393" s="64"/>
      <c r="AI4393" s="64"/>
      <c r="AJ4393" s="64"/>
    </row>
    <row r="4394" spans="1:36" x14ac:dyDescent="0.3">
      <c r="A4394" s="64"/>
      <c r="B4394" s="64"/>
      <c r="C4394" s="64"/>
      <c r="D4394" s="64"/>
      <c r="E4394" s="64"/>
      <c r="F4394" s="64"/>
      <c r="G4394" s="64"/>
      <c r="H4394" s="64"/>
      <c r="I4394" s="64"/>
      <c r="J4394" s="64"/>
      <c r="K4394" s="64"/>
      <c r="L4394" s="64"/>
      <c r="M4394" s="64"/>
      <c r="N4394" s="64"/>
      <c r="O4394" s="64"/>
      <c r="P4394" s="64"/>
      <c r="Q4394" s="64"/>
      <c r="R4394" s="64"/>
      <c r="S4394" s="64"/>
      <c r="T4394" s="64"/>
      <c r="U4394" s="64"/>
      <c r="V4394" s="64"/>
      <c r="W4394" s="64"/>
      <c r="X4394" s="64"/>
      <c r="Y4394" s="64"/>
      <c r="Z4394" s="64"/>
      <c r="AA4394" s="64"/>
      <c r="AB4394" s="64"/>
      <c r="AC4394" s="64"/>
      <c r="AD4394" s="64"/>
      <c r="AE4394" s="64"/>
      <c r="AF4394" s="64"/>
      <c r="AG4394" s="64"/>
      <c r="AH4394" s="64"/>
      <c r="AI4394" s="64"/>
      <c r="AJ4394" s="64"/>
    </row>
    <row r="4395" spans="1:36" x14ac:dyDescent="0.3">
      <c r="A4395" s="64"/>
      <c r="B4395" s="64"/>
      <c r="C4395" s="64"/>
      <c r="D4395" s="64"/>
      <c r="E4395" s="64"/>
      <c r="F4395" s="64"/>
      <c r="G4395" s="64"/>
      <c r="H4395" s="64"/>
      <c r="I4395" s="64"/>
      <c r="J4395" s="64"/>
      <c r="K4395" s="64"/>
      <c r="L4395" s="64"/>
      <c r="M4395" s="64"/>
      <c r="N4395" s="64"/>
      <c r="O4395" s="64"/>
      <c r="P4395" s="64"/>
      <c r="Q4395" s="64"/>
      <c r="R4395" s="64"/>
      <c r="S4395" s="64"/>
      <c r="T4395" s="64"/>
      <c r="U4395" s="64"/>
      <c r="V4395" s="64"/>
      <c r="W4395" s="64"/>
      <c r="X4395" s="64"/>
      <c r="Y4395" s="64"/>
      <c r="Z4395" s="64"/>
      <c r="AA4395" s="64"/>
      <c r="AB4395" s="64"/>
      <c r="AC4395" s="64"/>
      <c r="AD4395" s="64"/>
      <c r="AE4395" s="64"/>
      <c r="AF4395" s="64"/>
      <c r="AG4395" s="64"/>
      <c r="AH4395" s="64"/>
      <c r="AI4395" s="64"/>
      <c r="AJ4395" s="64"/>
    </row>
    <row r="4396" spans="1:36" x14ac:dyDescent="0.3">
      <c r="A4396" s="64"/>
      <c r="B4396" s="64"/>
      <c r="C4396" s="64"/>
      <c r="D4396" s="64"/>
      <c r="E4396" s="64"/>
      <c r="F4396" s="64"/>
      <c r="G4396" s="64"/>
      <c r="H4396" s="64"/>
      <c r="I4396" s="64"/>
      <c r="J4396" s="64"/>
      <c r="K4396" s="64"/>
      <c r="L4396" s="64"/>
      <c r="M4396" s="64"/>
      <c r="N4396" s="64"/>
      <c r="O4396" s="64"/>
      <c r="P4396" s="64"/>
      <c r="Q4396" s="64"/>
      <c r="R4396" s="64"/>
      <c r="S4396" s="64"/>
      <c r="T4396" s="64"/>
      <c r="U4396" s="64"/>
      <c r="V4396" s="64"/>
      <c r="W4396" s="64"/>
      <c r="X4396" s="64"/>
      <c r="Y4396" s="64"/>
      <c r="Z4396" s="64"/>
      <c r="AA4396" s="64"/>
      <c r="AB4396" s="64"/>
      <c r="AC4396" s="64"/>
      <c r="AD4396" s="64"/>
      <c r="AE4396" s="64"/>
      <c r="AF4396" s="64"/>
      <c r="AG4396" s="64"/>
      <c r="AH4396" s="64"/>
      <c r="AI4396" s="64"/>
      <c r="AJ4396" s="64"/>
    </row>
    <row r="4397" spans="1:36" x14ac:dyDescent="0.3">
      <c r="A4397" s="64"/>
      <c r="B4397" s="64"/>
      <c r="C4397" s="64"/>
      <c r="D4397" s="64"/>
      <c r="E4397" s="64"/>
      <c r="F4397" s="64"/>
      <c r="G4397" s="64"/>
      <c r="H4397" s="64"/>
      <c r="I4397" s="64"/>
      <c r="J4397" s="64"/>
      <c r="K4397" s="64"/>
      <c r="L4397" s="64"/>
      <c r="M4397" s="64"/>
      <c r="N4397" s="64"/>
      <c r="O4397" s="64"/>
      <c r="P4397" s="64"/>
      <c r="Q4397" s="64"/>
      <c r="R4397" s="64"/>
      <c r="S4397" s="64"/>
      <c r="T4397" s="64"/>
      <c r="U4397" s="64"/>
      <c r="V4397" s="64"/>
      <c r="W4397" s="64"/>
      <c r="X4397" s="64"/>
      <c r="Y4397" s="64"/>
      <c r="Z4397" s="64"/>
      <c r="AA4397" s="64"/>
      <c r="AB4397" s="64"/>
      <c r="AC4397" s="64"/>
      <c r="AD4397" s="64"/>
      <c r="AE4397" s="64"/>
      <c r="AF4397" s="64"/>
      <c r="AG4397" s="64"/>
      <c r="AH4397" s="64"/>
      <c r="AI4397" s="64"/>
      <c r="AJ4397" s="64"/>
    </row>
    <row r="4398" spans="1:36" x14ac:dyDescent="0.3">
      <c r="A4398" s="64"/>
      <c r="B4398" s="64"/>
      <c r="C4398" s="64"/>
      <c r="D4398" s="64"/>
      <c r="E4398" s="64"/>
      <c r="F4398" s="64"/>
      <c r="G4398" s="64"/>
      <c r="H4398" s="64"/>
      <c r="I4398" s="64"/>
      <c r="J4398" s="64"/>
      <c r="K4398" s="64"/>
      <c r="L4398" s="64"/>
      <c r="M4398" s="64"/>
      <c r="N4398" s="64"/>
      <c r="O4398" s="64"/>
      <c r="P4398" s="64"/>
      <c r="Q4398" s="64"/>
      <c r="R4398" s="64"/>
      <c r="S4398" s="64"/>
      <c r="T4398" s="64"/>
      <c r="U4398" s="64"/>
      <c r="V4398" s="64"/>
      <c r="W4398" s="64"/>
      <c r="X4398" s="64"/>
      <c r="Y4398" s="64"/>
      <c r="Z4398" s="64"/>
      <c r="AA4398" s="64"/>
      <c r="AB4398" s="64"/>
      <c r="AC4398" s="64"/>
      <c r="AD4398" s="64"/>
      <c r="AE4398" s="64"/>
      <c r="AF4398" s="64"/>
      <c r="AG4398" s="64"/>
      <c r="AH4398" s="64"/>
      <c r="AI4398" s="64"/>
      <c r="AJ4398" s="64"/>
    </row>
    <row r="4399" spans="1:36" x14ac:dyDescent="0.3">
      <c r="A4399" s="64"/>
      <c r="B4399" s="64"/>
      <c r="C4399" s="64"/>
      <c r="D4399" s="64"/>
      <c r="E4399" s="64"/>
      <c r="F4399" s="64"/>
      <c r="G4399" s="64"/>
      <c r="H4399" s="64"/>
      <c r="I4399" s="64"/>
      <c r="J4399" s="64"/>
      <c r="K4399" s="64"/>
      <c r="L4399" s="64"/>
      <c r="M4399" s="64"/>
      <c r="N4399" s="64"/>
      <c r="O4399" s="64"/>
      <c r="P4399" s="64"/>
      <c r="Q4399" s="64"/>
      <c r="R4399" s="64"/>
      <c r="S4399" s="64"/>
      <c r="T4399" s="64"/>
      <c r="U4399" s="64"/>
      <c r="V4399" s="64"/>
      <c r="W4399" s="64"/>
      <c r="X4399" s="64"/>
      <c r="Y4399" s="64"/>
      <c r="Z4399" s="64"/>
      <c r="AA4399" s="64"/>
      <c r="AB4399" s="64"/>
      <c r="AC4399" s="64"/>
      <c r="AD4399" s="64"/>
      <c r="AE4399" s="64"/>
      <c r="AF4399" s="64"/>
      <c r="AG4399" s="64"/>
      <c r="AH4399" s="64"/>
      <c r="AI4399" s="64"/>
      <c r="AJ4399" s="64"/>
    </row>
    <row r="4400" spans="1:36" x14ac:dyDescent="0.3">
      <c r="A4400" s="64"/>
      <c r="B4400" s="64"/>
      <c r="C4400" s="64"/>
      <c r="D4400" s="64"/>
      <c r="E4400" s="64"/>
      <c r="F4400" s="64"/>
      <c r="G4400" s="64"/>
      <c r="H4400" s="64"/>
      <c r="I4400" s="64"/>
      <c r="J4400" s="64"/>
      <c r="K4400" s="64"/>
      <c r="L4400" s="64"/>
      <c r="M4400" s="64"/>
      <c r="N4400" s="64"/>
      <c r="O4400" s="64"/>
      <c r="P4400" s="64"/>
      <c r="Q4400" s="64"/>
      <c r="R4400" s="64"/>
      <c r="S4400" s="64"/>
      <c r="T4400" s="64"/>
      <c r="U4400" s="64"/>
      <c r="V4400" s="64"/>
      <c r="W4400" s="64"/>
      <c r="X4400" s="64"/>
      <c r="Y4400" s="64"/>
      <c r="Z4400" s="64"/>
      <c r="AA4400" s="64"/>
      <c r="AB4400" s="64"/>
      <c r="AC4400" s="64"/>
      <c r="AD4400" s="64"/>
      <c r="AE4400" s="64"/>
      <c r="AF4400" s="64"/>
      <c r="AG4400" s="64"/>
      <c r="AH4400" s="64"/>
      <c r="AI4400" s="64"/>
      <c r="AJ4400" s="64"/>
    </row>
    <row r="4401" spans="1:36" x14ac:dyDescent="0.3">
      <c r="A4401" s="64"/>
      <c r="B4401" s="64"/>
      <c r="C4401" s="64"/>
      <c r="D4401" s="64"/>
      <c r="E4401" s="64"/>
      <c r="F4401" s="64"/>
      <c r="G4401" s="64"/>
      <c r="H4401" s="64"/>
      <c r="I4401" s="64"/>
      <c r="J4401" s="64"/>
      <c r="K4401" s="64"/>
      <c r="L4401" s="64"/>
      <c r="M4401" s="64"/>
      <c r="N4401" s="64"/>
      <c r="O4401" s="64"/>
      <c r="P4401" s="64"/>
      <c r="Q4401" s="64"/>
      <c r="R4401" s="64"/>
      <c r="S4401" s="64"/>
      <c r="T4401" s="64"/>
      <c r="U4401" s="64"/>
      <c r="V4401" s="64"/>
      <c r="W4401" s="64"/>
      <c r="X4401" s="64"/>
      <c r="Y4401" s="64"/>
      <c r="Z4401" s="64"/>
      <c r="AA4401" s="64"/>
      <c r="AB4401" s="64"/>
      <c r="AC4401" s="64"/>
      <c r="AD4401" s="64"/>
      <c r="AE4401" s="64"/>
      <c r="AF4401" s="64"/>
      <c r="AG4401" s="64"/>
      <c r="AH4401" s="64"/>
      <c r="AI4401" s="64"/>
      <c r="AJ4401" s="64"/>
    </row>
    <row r="4402" spans="1:36" x14ac:dyDescent="0.3">
      <c r="A4402" s="64"/>
      <c r="B4402" s="64"/>
      <c r="C4402" s="64"/>
      <c r="D4402" s="64"/>
      <c r="E4402" s="64"/>
      <c r="F4402" s="64"/>
      <c r="G4402" s="64"/>
      <c r="H4402" s="64"/>
      <c r="I4402" s="64"/>
      <c r="J4402" s="64"/>
      <c r="K4402" s="64"/>
      <c r="L4402" s="64"/>
      <c r="M4402" s="64"/>
      <c r="N4402" s="64"/>
      <c r="O4402" s="64"/>
      <c r="P4402" s="64"/>
      <c r="Q4402" s="64"/>
      <c r="R4402" s="64"/>
      <c r="S4402" s="64"/>
      <c r="T4402" s="64"/>
      <c r="U4402" s="64"/>
      <c r="V4402" s="64"/>
      <c r="W4402" s="64"/>
      <c r="X4402" s="64"/>
      <c r="Y4402" s="64"/>
      <c r="Z4402" s="64"/>
      <c r="AA4402" s="64"/>
      <c r="AB4402" s="64"/>
      <c r="AC4402" s="64"/>
      <c r="AD4402" s="64"/>
      <c r="AE4402" s="64"/>
      <c r="AF4402" s="64"/>
      <c r="AG4402" s="64"/>
      <c r="AH4402" s="64"/>
      <c r="AI4402" s="64"/>
      <c r="AJ4402" s="64"/>
    </row>
    <row r="4403" spans="1:36" x14ac:dyDescent="0.3">
      <c r="A4403" s="64"/>
      <c r="B4403" s="64"/>
      <c r="C4403" s="64"/>
      <c r="D4403" s="64"/>
      <c r="E4403" s="64"/>
      <c r="F4403" s="64"/>
      <c r="G4403" s="64"/>
      <c r="H4403" s="64"/>
      <c r="I4403" s="64"/>
      <c r="J4403" s="64"/>
      <c r="K4403" s="64"/>
      <c r="L4403" s="64"/>
      <c r="M4403" s="64"/>
      <c r="N4403" s="64"/>
      <c r="O4403" s="64"/>
      <c r="P4403" s="64"/>
      <c r="Q4403" s="64"/>
      <c r="R4403" s="64"/>
      <c r="S4403" s="64"/>
      <c r="T4403" s="64"/>
      <c r="U4403" s="64"/>
      <c r="V4403" s="64"/>
      <c r="W4403" s="64"/>
      <c r="X4403" s="64"/>
      <c r="Y4403" s="64"/>
      <c r="Z4403" s="64"/>
      <c r="AA4403" s="64"/>
      <c r="AB4403" s="64"/>
      <c r="AC4403" s="64"/>
      <c r="AD4403" s="64"/>
      <c r="AE4403" s="64"/>
      <c r="AF4403" s="64"/>
      <c r="AG4403" s="64"/>
      <c r="AH4403" s="64"/>
      <c r="AI4403" s="64"/>
      <c r="AJ4403" s="64"/>
    </row>
    <row r="4404" spans="1:36" x14ac:dyDescent="0.3">
      <c r="A4404" s="64"/>
      <c r="B4404" s="64"/>
      <c r="C4404" s="64"/>
      <c r="D4404" s="64"/>
      <c r="E4404" s="64"/>
      <c r="F4404" s="64"/>
      <c r="G4404" s="64"/>
      <c r="H4404" s="64"/>
      <c r="I4404" s="64"/>
      <c r="J4404" s="64"/>
      <c r="K4404" s="64"/>
      <c r="L4404" s="64"/>
      <c r="M4404" s="64"/>
      <c r="N4404" s="64"/>
      <c r="O4404" s="64"/>
      <c r="P4404" s="64"/>
      <c r="Q4404" s="64"/>
      <c r="R4404" s="64"/>
      <c r="S4404" s="64"/>
      <c r="T4404" s="64"/>
      <c r="U4404" s="64"/>
      <c r="V4404" s="64"/>
      <c r="W4404" s="64"/>
      <c r="X4404" s="64"/>
      <c r="Y4404" s="64"/>
      <c r="Z4404" s="64"/>
      <c r="AA4404" s="64"/>
      <c r="AB4404" s="64"/>
      <c r="AC4404" s="64"/>
      <c r="AD4404" s="64"/>
      <c r="AE4404" s="64"/>
      <c r="AF4404" s="64"/>
      <c r="AG4404" s="64"/>
      <c r="AH4404" s="64"/>
      <c r="AI4404" s="64"/>
      <c r="AJ4404" s="64"/>
    </row>
    <row r="4405" spans="1:36" x14ac:dyDescent="0.3">
      <c r="A4405" s="64"/>
      <c r="B4405" s="64"/>
      <c r="C4405" s="64"/>
      <c r="D4405" s="64"/>
      <c r="E4405" s="64"/>
      <c r="F4405" s="64"/>
      <c r="G4405" s="64"/>
      <c r="H4405" s="64"/>
      <c r="I4405" s="64"/>
      <c r="J4405" s="64"/>
      <c r="K4405" s="64"/>
      <c r="L4405" s="64"/>
      <c r="M4405" s="64"/>
      <c r="N4405" s="64"/>
      <c r="O4405" s="64"/>
      <c r="P4405" s="64"/>
      <c r="Q4405" s="64"/>
      <c r="R4405" s="64"/>
      <c r="S4405" s="64"/>
      <c r="T4405" s="64"/>
      <c r="U4405" s="64"/>
      <c r="V4405" s="64"/>
      <c r="W4405" s="64"/>
      <c r="X4405" s="64"/>
      <c r="Y4405" s="64"/>
      <c r="Z4405" s="64"/>
      <c r="AA4405" s="64"/>
      <c r="AB4405" s="64"/>
      <c r="AC4405" s="64"/>
      <c r="AD4405" s="64"/>
      <c r="AE4405" s="64"/>
      <c r="AF4405" s="64"/>
      <c r="AG4405" s="64"/>
      <c r="AH4405" s="64"/>
      <c r="AI4405" s="64"/>
      <c r="AJ4405" s="64"/>
    </row>
    <row r="4406" spans="1:36" x14ac:dyDescent="0.3">
      <c r="A4406" s="64"/>
      <c r="B4406" s="64"/>
      <c r="C4406" s="64"/>
      <c r="D4406" s="64"/>
      <c r="E4406" s="64"/>
      <c r="F4406" s="64"/>
      <c r="G4406" s="64"/>
      <c r="H4406" s="64"/>
      <c r="I4406" s="64"/>
      <c r="J4406" s="64"/>
      <c r="K4406" s="64"/>
      <c r="L4406" s="64"/>
      <c r="M4406" s="64"/>
      <c r="N4406" s="64"/>
      <c r="O4406" s="64"/>
      <c r="P4406" s="64"/>
      <c r="Q4406" s="64"/>
      <c r="R4406" s="64"/>
      <c r="S4406" s="64"/>
      <c r="T4406" s="64"/>
      <c r="U4406" s="64"/>
      <c r="V4406" s="64"/>
      <c r="W4406" s="64"/>
      <c r="X4406" s="64"/>
      <c r="Y4406" s="64"/>
      <c r="Z4406" s="64"/>
      <c r="AA4406" s="64"/>
      <c r="AB4406" s="64"/>
      <c r="AC4406" s="64"/>
      <c r="AD4406" s="64"/>
      <c r="AE4406" s="64"/>
      <c r="AF4406" s="64"/>
      <c r="AG4406" s="64"/>
      <c r="AH4406" s="64"/>
      <c r="AI4406" s="64"/>
      <c r="AJ4406" s="64"/>
    </row>
    <row r="4407" spans="1:36" x14ac:dyDescent="0.3">
      <c r="A4407" s="64"/>
      <c r="B4407" s="64"/>
      <c r="C4407" s="64"/>
      <c r="D4407" s="64"/>
      <c r="E4407" s="64"/>
      <c r="F4407" s="64"/>
      <c r="G4407" s="64"/>
      <c r="H4407" s="64"/>
      <c r="I4407" s="64"/>
      <c r="J4407" s="64"/>
      <c r="K4407" s="64"/>
      <c r="L4407" s="64"/>
      <c r="M4407" s="64"/>
      <c r="N4407" s="64"/>
      <c r="O4407" s="64"/>
      <c r="P4407" s="64"/>
      <c r="Q4407" s="64"/>
      <c r="R4407" s="64"/>
      <c r="S4407" s="64"/>
      <c r="T4407" s="64"/>
      <c r="U4407" s="64"/>
      <c r="V4407" s="64"/>
      <c r="W4407" s="64"/>
      <c r="X4407" s="64"/>
      <c r="Y4407" s="64"/>
      <c r="Z4407" s="64"/>
      <c r="AA4407" s="64"/>
      <c r="AB4407" s="64"/>
      <c r="AC4407" s="64"/>
      <c r="AD4407" s="64"/>
      <c r="AE4407" s="64"/>
      <c r="AF4407" s="64"/>
      <c r="AG4407" s="64"/>
      <c r="AH4407" s="64"/>
      <c r="AI4407" s="64"/>
      <c r="AJ4407" s="64"/>
    </row>
    <row r="4408" spans="1:36" x14ac:dyDescent="0.3">
      <c r="A4408" s="64"/>
      <c r="B4408" s="64"/>
      <c r="C4408" s="64"/>
      <c r="D4408" s="64"/>
      <c r="E4408" s="64"/>
      <c r="F4408" s="64"/>
      <c r="G4408" s="64"/>
      <c r="H4408" s="64"/>
      <c r="I4408" s="64"/>
      <c r="J4408" s="64"/>
      <c r="K4408" s="64"/>
      <c r="L4408" s="64"/>
      <c r="M4408" s="64"/>
      <c r="N4408" s="64"/>
      <c r="O4408" s="64"/>
      <c r="P4408" s="64"/>
      <c r="Q4408" s="64"/>
      <c r="R4408" s="64"/>
      <c r="S4408" s="64"/>
      <c r="T4408" s="64"/>
      <c r="U4408" s="64"/>
      <c r="V4408" s="64"/>
      <c r="W4408" s="64"/>
      <c r="X4408" s="64"/>
      <c r="Y4408" s="64"/>
      <c r="Z4408" s="64"/>
      <c r="AA4408" s="64"/>
      <c r="AB4408" s="64"/>
      <c r="AC4408" s="64"/>
      <c r="AD4408" s="64"/>
      <c r="AE4408" s="64"/>
      <c r="AF4408" s="64"/>
      <c r="AG4408" s="64"/>
      <c r="AH4408" s="64"/>
      <c r="AI4408" s="64"/>
      <c r="AJ4408" s="64"/>
    </row>
    <row r="4409" spans="1:36" x14ac:dyDescent="0.3">
      <c r="A4409" s="64"/>
      <c r="B4409" s="64"/>
      <c r="C4409" s="64"/>
      <c r="D4409" s="64"/>
      <c r="E4409" s="64"/>
      <c r="F4409" s="64"/>
      <c r="G4409" s="64"/>
      <c r="H4409" s="64"/>
      <c r="I4409" s="64"/>
      <c r="J4409" s="64"/>
      <c r="K4409" s="64"/>
      <c r="L4409" s="64"/>
      <c r="M4409" s="64"/>
      <c r="N4409" s="64"/>
      <c r="O4409" s="64"/>
      <c r="P4409" s="64"/>
      <c r="Q4409" s="64"/>
      <c r="R4409" s="64"/>
      <c r="S4409" s="64"/>
      <c r="T4409" s="64"/>
      <c r="U4409" s="64"/>
      <c r="V4409" s="64"/>
      <c r="W4409" s="64"/>
      <c r="X4409" s="64"/>
      <c r="Y4409" s="64"/>
      <c r="Z4409" s="64"/>
      <c r="AA4409" s="64"/>
      <c r="AB4409" s="64"/>
      <c r="AC4409" s="64"/>
      <c r="AD4409" s="64"/>
      <c r="AE4409" s="64"/>
      <c r="AF4409" s="64"/>
      <c r="AG4409" s="64"/>
      <c r="AH4409" s="64"/>
      <c r="AI4409" s="64"/>
      <c r="AJ4409" s="64"/>
    </row>
    <row r="4410" spans="1:36" x14ac:dyDescent="0.3">
      <c r="A4410" s="64"/>
      <c r="B4410" s="64"/>
      <c r="C4410" s="64"/>
      <c r="D4410" s="64"/>
      <c r="E4410" s="64"/>
      <c r="F4410" s="64"/>
      <c r="G4410" s="64"/>
      <c r="H4410" s="64"/>
      <c r="I4410" s="64"/>
      <c r="J4410" s="64"/>
      <c r="K4410" s="64"/>
      <c r="L4410" s="64"/>
      <c r="M4410" s="64"/>
      <c r="N4410" s="64"/>
      <c r="O4410" s="64"/>
      <c r="P4410" s="64"/>
      <c r="Q4410" s="64"/>
      <c r="R4410" s="64"/>
      <c r="S4410" s="64"/>
      <c r="T4410" s="64"/>
      <c r="U4410" s="64"/>
      <c r="V4410" s="64"/>
      <c r="W4410" s="64"/>
      <c r="X4410" s="64"/>
      <c r="Y4410" s="64"/>
      <c r="Z4410" s="64"/>
      <c r="AA4410" s="64"/>
      <c r="AB4410" s="64"/>
      <c r="AC4410" s="64"/>
      <c r="AD4410" s="64"/>
      <c r="AE4410" s="64"/>
      <c r="AF4410" s="64"/>
      <c r="AG4410" s="64"/>
      <c r="AH4410" s="64"/>
      <c r="AI4410" s="64"/>
      <c r="AJ4410" s="64"/>
    </row>
    <row r="4411" spans="1:36" x14ac:dyDescent="0.3">
      <c r="A4411" s="64"/>
      <c r="B4411" s="64"/>
      <c r="C4411" s="64"/>
      <c r="D4411" s="64"/>
      <c r="E4411" s="64"/>
      <c r="F4411" s="64"/>
      <c r="G4411" s="64"/>
      <c r="H4411" s="64"/>
      <c r="I4411" s="64"/>
      <c r="J4411" s="64"/>
      <c r="K4411" s="64"/>
      <c r="L4411" s="64"/>
      <c r="M4411" s="64"/>
      <c r="N4411" s="64"/>
      <c r="O4411" s="64"/>
      <c r="P4411" s="64"/>
      <c r="Q4411" s="64"/>
      <c r="R4411" s="64"/>
      <c r="S4411" s="64"/>
      <c r="T4411" s="64"/>
      <c r="U4411" s="64"/>
      <c r="V4411" s="64"/>
      <c r="W4411" s="64"/>
      <c r="X4411" s="64"/>
      <c r="Y4411" s="64"/>
      <c r="Z4411" s="64"/>
      <c r="AA4411" s="64"/>
      <c r="AB4411" s="64"/>
      <c r="AC4411" s="64"/>
      <c r="AD4411" s="64"/>
      <c r="AE4411" s="64"/>
      <c r="AF4411" s="64"/>
      <c r="AG4411" s="64"/>
      <c r="AH4411" s="64"/>
      <c r="AI4411" s="64"/>
      <c r="AJ4411" s="64"/>
    </row>
    <row r="4412" spans="1:36" x14ac:dyDescent="0.3">
      <c r="A4412" s="64"/>
      <c r="B4412" s="64"/>
      <c r="C4412" s="64"/>
      <c r="D4412" s="64"/>
      <c r="E4412" s="64"/>
      <c r="F4412" s="64"/>
      <c r="G4412" s="64"/>
      <c r="H4412" s="64"/>
      <c r="I4412" s="64"/>
      <c r="J4412" s="64"/>
      <c r="K4412" s="64"/>
      <c r="L4412" s="64"/>
      <c r="M4412" s="64"/>
      <c r="N4412" s="64"/>
      <c r="O4412" s="64"/>
      <c r="P4412" s="64"/>
      <c r="Q4412" s="64"/>
      <c r="R4412" s="64"/>
      <c r="S4412" s="64"/>
      <c r="T4412" s="64"/>
      <c r="U4412" s="64"/>
      <c r="V4412" s="64"/>
      <c r="W4412" s="64"/>
      <c r="X4412" s="64"/>
      <c r="Y4412" s="64"/>
      <c r="Z4412" s="64"/>
      <c r="AA4412" s="64"/>
      <c r="AB4412" s="64"/>
      <c r="AC4412" s="64"/>
      <c r="AD4412" s="64"/>
      <c r="AE4412" s="64"/>
      <c r="AF4412" s="64"/>
      <c r="AG4412" s="64"/>
      <c r="AH4412" s="64"/>
      <c r="AI4412" s="64"/>
      <c r="AJ4412" s="64"/>
    </row>
    <row r="4413" spans="1:36" x14ac:dyDescent="0.3">
      <c r="A4413" s="64"/>
      <c r="B4413" s="64"/>
      <c r="C4413" s="64"/>
      <c r="D4413" s="64"/>
      <c r="E4413" s="64"/>
      <c r="F4413" s="64"/>
      <c r="G4413" s="64"/>
      <c r="H4413" s="64"/>
      <c r="I4413" s="64"/>
      <c r="J4413" s="64"/>
      <c r="K4413" s="64"/>
      <c r="L4413" s="64"/>
      <c r="M4413" s="64"/>
      <c r="N4413" s="64"/>
      <c r="O4413" s="64"/>
      <c r="P4413" s="64"/>
      <c r="Q4413" s="64"/>
      <c r="R4413" s="64"/>
      <c r="S4413" s="64"/>
      <c r="T4413" s="64"/>
      <c r="U4413" s="64"/>
      <c r="V4413" s="64"/>
      <c r="W4413" s="64"/>
      <c r="X4413" s="64"/>
      <c r="Y4413" s="64"/>
      <c r="Z4413" s="64"/>
      <c r="AA4413" s="64"/>
      <c r="AB4413" s="64"/>
      <c r="AC4413" s="64"/>
      <c r="AD4413" s="64"/>
      <c r="AE4413" s="64"/>
      <c r="AF4413" s="64"/>
      <c r="AG4413" s="64"/>
      <c r="AH4413" s="64"/>
      <c r="AI4413" s="64"/>
      <c r="AJ4413" s="64"/>
    </row>
    <row r="4414" spans="1:36" x14ac:dyDescent="0.3">
      <c r="A4414" s="64"/>
      <c r="B4414" s="64"/>
      <c r="C4414" s="64"/>
      <c r="D4414" s="64"/>
      <c r="E4414" s="64"/>
      <c r="F4414" s="64"/>
      <c r="G4414" s="64"/>
      <c r="H4414" s="64"/>
      <c r="I4414" s="64"/>
      <c r="J4414" s="64"/>
      <c r="K4414" s="64"/>
      <c r="L4414" s="64"/>
      <c r="M4414" s="64"/>
      <c r="N4414" s="64"/>
      <c r="O4414" s="64"/>
      <c r="P4414" s="64"/>
      <c r="Q4414" s="64"/>
      <c r="R4414" s="64"/>
      <c r="S4414" s="64"/>
      <c r="T4414" s="64"/>
      <c r="U4414" s="64"/>
      <c r="V4414" s="64"/>
      <c r="W4414" s="64"/>
      <c r="X4414" s="64"/>
      <c r="Y4414" s="64"/>
      <c r="Z4414" s="64"/>
      <c r="AA4414" s="64"/>
      <c r="AB4414" s="64"/>
      <c r="AC4414" s="64"/>
      <c r="AD4414" s="64"/>
      <c r="AE4414" s="64"/>
      <c r="AF4414" s="64"/>
      <c r="AG4414" s="64"/>
      <c r="AH4414" s="64"/>
      <c r="AI4414" s="64"/>
      <c r="AJ4414" s="64"/>
    </row>
    <row r="4415" spans="1:36" x14ac:dyDescent="0.3">
      <c r="A4415" s="64"/>
      <c r="B4415" s="64"/>
      <c r="C4415" s="64"/>
      <c r="D4415" s="64"/>
      <c r="E4415" s="64"/>
      <c r="F4415" s="64"/>
      <c r="G4415" s="64"/>
      <c r="H4415" s="64"/>
      <c r="I4415" s="64"/>
      <c r="J4415" s="64"/>
      <c r="K4415" s="64"/>
      <c r="L4415" s="64"/>
      <c r="M4415" s="64"/>
      <c r="N4415" s="64"/>
      <c r="O4415" s="64"/>
      <c r="P4415" s="64"/>
      <c r="Q4415" s="64"/>
      <c r="R4415" s="64"/>
      <c r="S4415" s="64"/>
      <c r="T4415" s="64"/>
      <c r="U4415" s="64"/>
      <c r="V4415" s="64"/>
      <c r="W4415" s="64"/>
      <c r="X4415" s="64"/>
      <c r="Y4415" s="64"/>
      <c r="Z4415" s="64"/>
      <c r="AA4415" s="64"/>
      <c r="AB4415" s="64"/>
      <c r="AC4415" s="64"/>
      <c r="AD4415" s="64"/>
      <c r="AE4415" s="64"/>
      <c r="AF4415" s="64"/>
      <c r="AG4415" s="64"/>
      <c r="AH4415" s="64"/>
      <c r="AI4415" s="64"/>
      <c r="AJ4415" s="64"/>
    </row>
    <row r="4416" spans="1:36" x14ac:dyDescent="0.3">
      <c r="A4416" s="64"/>
      <c r="B4416" s="64"/>
      <c r="C4416" s="64"/>
      <c r="D4416" s="64"/>
      <c r="E4416" s="64"/>
      <c r="F4416" s="64"/>
      <c r="G4416" s="64"/>
      <c r="H4416" s="64"/>
      <c r="I4416" s="64"/>
      <c r="J4416" s="64"/>
      <c r="K4416" s="64"/>
      <c r="L4416" s="64"/>
      <c r="M4416" s="64"/>
      <c r="N4416" s="64"/>
      <c r="O4416" s="64"/>
      <c r="P4416" s="64"/>
      <c r="Q4416" s="64"/>
      <c r="R4416" s="64"/>
      <c r="S4416" s="64"/>
      <c r="T4416" s="64"/>
      <c r="U4416" s="64"/>
      <c r="V4416" s="64"/>
      <c r="W4416" s="64"/>
      <c r="X4416" s="64"/>
      <c r="Y4416" s="64"/>
      <c r="Z4416" s="64"/>
      <c r="AA4416" s="64"/>
      <c r="AB4416" s="64"/>
      <c r="AC4416" s="64"/>
      <c r="AD4416" s="64"/>
      <c r="AE4416" s="64"/>
      <c r="AF4416" s="64"/>
      <c r="AG4416" s="64"/>
      <c r="AH4416" s="64"/>
      <c r="AI4416" s="64"/>
      <c r="AJ4416" s="64"/>
    </row>
    <row r="4417" spans="1:36" x14ac:dyDescent="0.3">
      <c r="A4417" s="64"/>
      <c r="B4417" s="64"/>
      <c r="C4417" s="64"/>
      <c r="D4417" s="64"/>
      <c r="E4417" s="64"/>
      <c r="F4417" s="64"/>
      <c r="G4417" s="64"/>
      <c r="H4417" s="64"/>
      <c r="I4417" s="64"/>
      <c r="J4417" s="64"/>
      <c r="K4417" s="64"/>
      <c r="L4417" s="64"/>
      <c r="M4417" s="64"/>
      <c r="N4417" s="64"/>
      <c r="O4417" s="64"/>
      <c r="P4417" s="64"/>
      <c r="Q4417" s="64"/>
      <c r="R4417" s="64"/>
      <c r="S4417" s="64"/>
      <c r="T4417" s="64"/>
      <c r="U4417" s="64"/>
      <c r="V4417" s="64"/>
      <c r="W4417" s="64"/>
      <c r="X4417" s="64"/>
      <c r="Y4417" s="64"/>
      <c r="Z4417" s="64"/>
      <c r="AA4417" s="64"/>
      <c r="AB4417" s="64"/>
      <c r="AC4417" s="64"/>
      <c r="AD4417" s="64"/>
      <c r="AE4417" s="64"/>
      <c r="AF4417" s="64"/>
      <c r="AG4417" s="64"/>
      <c r="AH4417" s="64"/>
      <c r="AI4417" s="64"/>
      <c r="AJ4417" s="64"/>
    </row>
    <row r="4418" spans="1:36" x14ac:dyDescent="0.3">
      <c r="A4418" s="64"/>
      <c r="B4418" s="64"/>
      <c r="C4418" s="64"/>
      <c r="D4418" s="64"/>
      <c r="E4418" s="64"/>
      <c r="F4418" s="64"/>
      <c r="G4418" s="64"/>
      <c r="H4418" s="64"/>
      <c r="I4418" s="64"/>
      <c r="J4418" s="64"/>
      <c r="K4418" s="64"/>
      <c r="L4418" s="64"/>
      <c r="M4418" s="64"/>
      <c r="N4418" s="64"/>
      <c r="O4418" s="64"/>
      <c r="P4418" s="64"/>
      <c r="Q4418" s="64"/>
      <c r="R4418" s="64"/>
      <c r="S4418" s="64"/>
      <c r="T4418" s="64"/>
      <c r="U4418" s="64"/>
      <c r="V4418" s="64"/>
      <c r="W4418" s="64"/>
      <c r="X4418" s="64"/>
      <c r="Y4418" s="64"/>
      <c r="Z4418" s="64"/>
      <c r="AA4418" s="64"/>
      <c r="AB4418" s="64"/>
      <c r="AC4418" s="64"/>
      <c r="AD4418" s="64"/>
      <c r="AE4418" s="64"/>
      <c r="AF4418" s="64"/>
      <c r="AG4418" s="64"/>
      <c r="AH4418" s="64"/>
      <c r="AI4418" s="64"/>
      <c r="AJ4418" s="64"/>
    </row>
    <row r="4419" spans="1:36" x14ac:dyDescent="0.3">
      <c r="A4419" s="64"/>
      <c r="B4419" s="64"/>
      <c r="C4419" s="64"/>
      <c r="D4419" s="64"/>
      <c r="E4419" s="64"/>
      <c r="F4419" s="64"/>
      <c r="G4419" s="64"/>
      <c r="H4419" s="64"/>
      <c r="I4419" s="64"/>
      <c r="J4419" s="64"/>
      <c r="K4419" s="64"/>
      <c r="L4419" s="64"/>
      <c r="M4419" s="64"/>
      <c r="N4419" s="64"/>
      <c r="O4419" s="64"/>
      <c r="P4419" s="64"/>
      <c r="Q4419" s="64"/>
      <c r="R4419" s="64"/>
      <c r="S4419" s="64"/>
      <c r="T4419" s="64"/>
      <c r="U4419" s="64"/>
      <c r="V4419" s="64"/>
      <c r="W4419" s="64"/>
      <c r="X4419" s="64"/>
      <c r="Y4419" s="64"/>
      <c r="Z4419" s="64"/>
      <c r="AA4419" s="64"/>
      <c r="AB4419" s="64"/>
      <c r="AC4419" s="64"/>
      <c r="AD4419" s="64"/>
      <c r="AE4419" s="64"/>
      <c r="AF4419" s="64"/>
      <c r="AG4419" s="64"/>
      <c r="AH4419" s="64"/>
      <c r="AI4419" s="64"/>
      <c r="AJ4419" s="64"/>
    </row>
    <row r="4420" spans="1:36" x14ac:dyDescent="0.3">
      <c r="A4420" s="64"/>
      <c r="B4420" s="64"/>
      <c r="C4420" s="64"/>
      <c r="D4420" s="64"/>
      <c r="E4420" s="64"/>
      <c r="F4420" s="64"/>
      <c r="G4420" s="64"/>
      <c r="H4420" s="64"/>
      <c r="I4420" s="64"/>
      <c r="J4420" s="64"/>
      <c r="K4420" s="64"/>
      <c r="L4420" s="64"/>
      <c r="M4420" s="64"/>
      <c r="N4420" s="64"/>
      <c r="O4420" s="64"/>
      <c r="P4420" s="64"/>
      <c r="Q4420" s="64"/>
      <c r="R4420" s="64"/>
      <c r="S4420" s="64"/>
      <c r="T4420" s="64"/>
      <c r="U4420" s="64"/>
      <c r="V4420" s="64"/>
      <c r="W4420" s="64"/>
      <c r="X4420" s="64"/>
      <c r="Y4420" s="64"/>
      <c r="Z4420" s="64"/>
      <c r="AA4420" s="64"/>
      <c r="AB4420" s="64"/>
      <c r="AC4420" s="64"/>
      <c r="AD4420" s="64"/>
      <c r="AE4420" s="64"/>
      <c r="AF4420" s="64"/>
      <c r="AG4420" s="64"/>
      <c r="AH4420" s="64"/>
      <c r="AI4420" s="64"/>
      <c r="AJ4420" s="64"/>
    </row>
    <row r="4421" spans="1:36" x14ac:dyDescent="0.3">
      <c r="A4421" s="64"/>
      <c r="B4421" s="64"/>
      <c r="C4421" s="64"/>
      <c r="D4421" s="64"/>
      <c r="E4421" s="64"/>
      <c r="F4421" s="64"/>
      <c r="G4421" s="64"/>
      <c r="H4421" s="64"/>
      <c r="I4421" s="64"/>
      <c r="J4421" s="64"/>
      <c r="K4421" s="64"/>
      <c r="L4421" s="64"/>
      <c r="M4421" s="64"/>
      <c r="N4421" s="64"/>
      <c r="O4421" s="64"/>
      <c r="P4421" s="64"/>
      <c r="Q4421" s="64"/>
      <c r="R4421" s="64"/>
      <c r="S4421" s="64"/>
      <c r="T4421" s="64"/>
      <c r="U4421" s="64"/>
      <c r="V4421" s="64"/>
      <c r="W4421" s="64"/>
      <c r="X4421" s="64"/>
      <c r="Y4421" s="64"/>
      <c r="Z4421" s="64"/>
      <c r="AA4421" s="64"/>
      <c r="AB4421" s="64"/>
      <c r="AC4421" s="64"/>
      <c r="AD4421" s="64"/>
      <c r="AE4421" s="64"/>
      <c r="AF4421" s="64"/>
      <c r="AG4421" s="64"/>
      <c r="AH4421" s="64"/>
      <c r="AI4421" s="64"/>
      <c r="AJ4421" s="64"/>
    </row>
    <row r="4422" spans="1:36" x14ac:dyDescent="0.3">
      <c r="A4422" s="64"/>
      <c r="B4422" s="64"/>
      <c r="C4422" s="64"/>
      <c r="D4422" s="64"/>
      <c r="E4422" s="64"/>
      <c r="F4422" s="64"/>
      <c r="G4422" s="64"/>
      <c r="H4422" s="64"/>
      <c r="I4422" s="64"/>
      <c r="J4422" s="64"/>
      <c r="K4422" s="64"/>
      <c r="L4422" s="64"/>
      <c r="M4422" s="64"/>
      <c r="N4422" s="64"/>
      <c r="O4422" s="64"/>
      <c r="P4422" s="64"/>
      <c r="Q4422" s="64"/>
      <c r="R4422" s="64"/>
      <c r="S4422" s="64"/>
      <c r="T4422" s="64"/>
      <c r="U4422" s="64"/>
      <c r="V4422" s="64"/>
      <c r="W4422" s="64"/>
      <c r="X4422" s="64"/>
      <c r="Y4422" s="64"/>
      <c r="Z4422" s="64"/>
      <c r="AA4422" s="64"/>
      <c r="AB4422" s="64"/>
      <c r="AC4422" s="64"/>
      <c r="AD4422" s="64"/>
      <c r="AE4422" s="64"/>
      <c r="AF4422" s="64"/>
      <c r="AG4422" s="64"/>
      <c r="AH4422" s="64"/>
      <c r="AI4422" s="64"/>
      <c r="AJ4422" s="64"/>
    </row>
    <row r="4423" spans="1:36" x14ac:dyDescent="0.3">
      <c r="A4423" s="64"/>
      <c r="B4423" s="64"/>
      <c r="C4423" s="64"/>
      <c r="D4423" s="64"/>
      <c r="E4423" s="64"/>
      <c r="F4423" s="64"/>
      <c r="G4423" s="64"/>
      <c r="H4423" s="64"/>
      <c r="I4423" s="64"/>
      <c r="J4423" s="64"/>
      <c r="K4423" s="64"/>
      <c r="L4423" s="64"/>
      <c r="M4423" s="64"/>
      <c r="N4423" s="64"/>
      <c r="O4423" s="64"/>
      <c r="P4423" s="64"/>
      <c r="Q4423" s="64"/>
      <c r="R4423" s="64"/>
      <c r="S4423" s="64"/>
      <c r="T4423" s="64"/>
      <c r="U4423" s="64"/>
      <c r="V4423" s="64"/>
      <c r="W4423" s="64"/>
      <c r="X4423" s="64"/>
      <c r="Y4423" s="64"/>
      <c r="Z4423" s="64"/>
      <c r="AA4423" s="64"/>
      <c r="AB4423" s="64"/>
      <c r="AC4423" s="64"/>
      <c r="AD4423" s="64"/>
      <c r="AE4423" s="64"/>
      <c r="AF4423" s="64"/>
      <c r="AG4423" s="64"/>
      <c r="AH4423" s="64"/>
      <c r="AI4423" s="64"/>
      <c r="AJ4423" s="64"/>
    </row>
    <row r="4424" spans="1:36" x14ac:dyDescent="0.3">
      <c r="A4424" s="64"/>
      <c r="B4424" s="64"/>
      <c r="C4424" s="64"/>
      <c r="D4424" s="64"/>
      <c r="E4424" s="64"/>
      <c r="F4424" s="64"/>
      <c r="G4424" s="64"/>
      <c r="H4424" s="64"/>
      <c r="I4424" s="64"/>
      <c r="J4424" s="64"/>
      <c r="K4424" s="64"/>
      <c r="L4424" s="64"/>
      <c r="M4424" s="64"/>
      <c r="N4424" s="64"/>
      <c r="O4424" s="64"/>
      <c r="P4424" s="64"/>
      <c r="Q4424" s="64"/>
      <c r="R4424" s="64"/>
      <c r="S4424" s="64"/>
      <c r="T4424" s="64"/>
      <c r="U4424" s="64"/>
      <c r="V4424" s="64"/>
      <c r="W4424" s="64"/>
      <c r="X4424" s="64"/>
      <c r="Y4424" s="64"/>
      <c r="Z4424" s="64"/>
      <c r="AA4424" s="64"/>
      <c r="AB4424" s="64"/>
      <c r="AC4424" s="64"/>
      <c r="AD4424" s="64"/>
      <c r="AE4424" s="64"/>
      <c r="AF4424" s="64"/>
      <c r="AG4424" s="64"/>
      <c r="AH4424" s="64"/>
      <c r="AI4424" s="64"/>
      <c r="AJ4424" s="64"/>
    </row>
    <row r="4425" spans="1:36" x14ac:dyDescent="0.3">
      <c r="A4425" s="64"/>
      <c r="B4425" s="64"/>
      <c r="C4425" s="64"/>
      <c r="D4425" s="64"/>
      <c r="E4425" s="64"/>
      <c r="F4425" s="64"/>
      <c r="G4425" s="64"/>
      <c r="H4425" s="64"/>
      <c r="I4425" s="64"/>
      <c r="J4425" s="64"/>
      <c r="K4425" s="64"/>
      <c r="L4425" s="64"/>
      <c r="M4425" s="64"/>
      <c r="N4425" s="64"/>
      <c r="O4425" s="64"/>
      <c r="P4425" s="64"/>
      <c r="Q4425" s="64"/>
      <c r="R4425" s="64"/>
      <c r="S4425" s="64"/>
      <c r="T4425" s="64"/>
      <c r="U4425" s="64"/>
      <c r="V4425" s="64"/>
      <c r="W4425" s="64"/>
      <c r="X4425" s="64"/>
      <c r="Y4425" s="64"/>
      <c r="Z4425" s="64"/>
      <c r="AA4425" s="64"/>
      <c r="AB4425" s="64"/>
      <c r="AC4425" s="64"/>
      <c r="AD4425" s="64"/>
      <c r="AE4425" s="64"/>
      <c r="AF4425" s="64"/>
      <c r="AG4425" s="64"/>
      <c r="AH4425" s="64"/>
      <c r="AI4425" s="64"/>
      <c r="AJ4425" s="64"/>
    </row>
    <row r="4426" spans="1:36" x14ac:dyDescent="0.3">
      <c r="A4426" s="64"/>
      <c r="B4426" s="64"/>
      <c r="C4426" s="64"/>
      <c r="D4426" s="64"/>
      <c r="E4426" s="64"/>
      <c r="F4426" s="64"/>
      <c r="G4426" s="64"/>
      <c r="H4426" s="64"/>
      <c r="I4426" s="64"/>
      <c r="J4426" s="64"/>
      <c r="K4426" s="64"/>
      <c r="L4426" s="64"/>
      <c r="M4426" s="64"/>
      <c r="N4426" s="64"/>
      <c r="O4426" s="64"/>
      <c r="P4426" s="64"/>
      <c r="Q4426" s="64"/>
      <c r="R4426" s="64"/>
      <c r="S4426" s="64"/>
      <c r="T4426" s="64"/>
      <c r="U4426" s="64"/>
      <c r="V4426" s="64"/>
      <c r="W4426" s="64"/>
      <c r="X4426" s="64"/>
      <c r="Y4426" s="64"/>
      <c r="Z4426" s="64"/>
      <c r="AA4426" s="64"/>
      <c r="AB4426" s="64"/>
      <c r="AC4426" s="64"/>
      <c r="AD4426" s="64"/>
      <c r="AE4426" s="64"/>
      <c r="AF4426" s="64"/>
      <c r="AG4426" s="64"/>
      <c r="AH4426" s="64"/>
      <c r="AI4426" s="64"/>
      <c r="AJ4426" s="64"/>
    </row>
    <row r="4427" spans="1:36" x14ac:dyDescent="0.3">
      <c r="A4427" s="64"/>
      <c r="B4427" s="64"/>
      <c r="C4427" s="64"/>
      <c r="D4427" s="64"/>
      <c r="E4427" s="64"/>
      <c r="F4427" s="64"/>
      <c r="G4427" s="64"/>
      <c r="H4427" s="64"/>
      <c r="I4427" s="64"/>
      <c r="J4427" s="64"/>
      <c r="K4427" s="64"/>
      <c r="L4427" s="64"/>
      <c r="M4427" s="64"/>
      <c r="N4427" s="64"/>
      <c r="O4427" s="64"/>
      <c r="P4427" s="64"/>
      <c r="Q4427" s="64"/>
      <c r="R4427" s="64"/>
      <c r="S4427" s="64"/>
      <c r="T4427" s="64"/>
      <c r="U4427" s="64"/>
      <c r="V4427" s="64"/>
      <c r="W4427" s="64"/>
      <c r="X4427" s="64"/>
      <c r="Y4427" s="64"/>
      <c r="Z4427" s="64"/>
      <c r="AA4427" s="64"/>
      <c r="AB4427" s="64"/>
      <c r="AC4427" s="64"/>
      <c r="AD4427" s="64"/>
      <c r="AE4427" s="64"/>
      <c r="AF4427" s="64"/>
      <c r="AG4427" s="64"/>
      <c r="AH4427" s="64"/>
      <c r="AI4427" s="64"/>
      <c r="AJ4427" s="64"/>
    </row>
    <row r="4428" spans="1:36" x14ac:dyDescent="0.3">
      <c r="A4428" s="64"/>
      <c r="B4428" s="64"/>
      <c r="C4428" s="64"/>
      <c r="D4428" s="64"/>
      <c r="E4428" s="64"/>
      <c r="F4428" s="64"/>
      <c r="G4428" s="64"/>
      <c r="H4428" s="64"/>
      <c r="I4428" s="64"/>
      <c r="J4428" s="64"/>
      <c r="K4428" s="64"/>
      <c r="L4428" s="64"/>
      <c r="M4428" s="64"/>
      <c r="N4428" s="64"/>
      <c r="O4428" s="64"/>
      <c r="P4428" s="64"/>
      <c r="Q4428" s="64"/>
      <c r="R4428" s="64"/>
      <c r="S4428" s="64"/>
      <c r="T4428" s="64"/>
      <c r="U4428" s="64"/>
      <c r="V4428" s="64"/>
      <c r="W4428" s="64"/>
      <c r="X4428" s="64"/>
      <c r="Y4428" s="64"/>
      <c r="Z4428" s="64"/>
      <c r="AA4428" s="64"/>
      <c r="AB4428" s="64"/>
      <c r="AC4428" s="64"/>
      <c r="AD4428" s="64"/>
      <c r="AE4428" s="64"/>
      <c r="AF4428" s="64"/>
      <c r="AG4428" s="64"/>
      <c r="AH4428" s="64"/>
      <c r="AI4428" s="64"/>
      <c r="AJ4428" s="64"/>
    </row>
    <row r="4429" spans="1:36" x14ac:dyDescent="0.3">
      <c r="A4429" s="64"/>
      <c r="B4429" s="64"/>
      <c r="C4429" s="64"/>
      <c r="D4429" s="64"/>
      <c r="E4429" s="64"/>
      <c r="F4429" s="64"/>
      <c r="G4429" s="64"/>
      <c r="H4429" s="64"/>
      <c r="I4429" s="64"/>
      <c r="J4429" s="64"/>
      <c r="K4429" s="64"/>
      <c r="L4429" s="64"/>
      <c r="M4429" s="64"/>
      <c r="N4429" s="64"/>
      <c r="O4429" s="64"/>
      <c r="P4429" s="64"/>
      <c r="Q4429" s="64"/>
      <c r="R4429" s="64"/>
      <c r="S4429" s="64"/>
      <c r="T4429" s="64"/>
      <c r="U4429" s="64"/>
      <c r="V4429" s="64"/>
      <c r="W4429" s="64"/>
      <c r="X4429" s="64"/>
      <c r="Y4429" s="64"/>
      <c r="Z4429" s="64"/>
      <c r="AA4429" s="64"/>
      <c r="AB4429" s="64"/>
      <c r="AC4429" s="64"/>
      <c r="AD4429" s="64"/>
      <c r="AE4429" s="64"/>
      <c r="AF4429" s="64"/>
      <c r="AG4429" s="64"/>
      <c r="AH4429" s="64"/>
      <c r="AI4429" s="64"/>
      <c r="AJ4429" s="64"/>
    </row>
    <row r="4430" spans="1:36" x14ac:dyDescent="0.3">
      <c r="A4430" s="64"/>
      <c r="B4430" s="64"/>
      <c r="C4430" s="64"/>
      <c r="D4430" s="64"/>
      <c r="E4430" s="64"/>
      <c r="F4430" s="64"/>
      <c r="G4430" s="64"/>
      <c r="H4430" s="64"/>
      <c r="I4430" s="64"/>
      <c r="J4430" s="64"/>
      <c r="K4430" s="64"/>
      <c r="L4430" s="64"/>
      <c r="M4430" s="64"/>
      <c r="N4430" s="64"/>
      <c r="O4430" s="64"/>
      <c r="P4430" s="64"/>
      <c r="Q4430" s="64"/>
      <c r="R4430" s="64"/>
      <c r="S4430" s="64"/>
      <c r="T4430" s="64"/>
      <c r="U4430" s="64"/>
      <c r="V4430" s="64"/>
      <c r="W4430" s="64"/>
      <c r="X4430" s="64"/>
      <c r="Y4430" s="64"/>
      <c r="Z4430" s="64"/>
      <c r="AA4430" s="64"/>
      <c r="AB4430" s="64"/>
      <c r="AC4430" s="64"/>
      <c r="AD4430" s="64"/>
      <c r="AE4430" s="64"/>
      <c r="AF4430" s="64"/>
      <c r="AG4430" s="64"/>
      <c r="AH4430" s="64"/>
      <c r="AI4430" s="64"/>
      <c r="AJ4430" s="64"/>
    </row>
    <row r="4431" spans="1:36" x14ac:dyDescent="0.3">
      <c r="A4431" s="64"/>
      <c r="B4431" s="64"/>
      <c r="C4431" s="64"/>
      <c r="D4431" s="64"/>
      <c r="E4431" s="64"/>
      <c r="F4431" s="64"/>
      <c r="G4431" s="64"/>
      <c r="H4431" s="64"/>
      <c r="I4431" s="64"/>
      <c r="J4431" s="64"/>
      <c r="K4431" s="64"/>
      <c r="L4431" s="64"/>
      <c r="M4431" s="64"/>
      <c r="N4431" s="64"/>
      <c r="O4431" s="64"/>
      <c r="P4431" s="64"/>
      <c r="Q4431" s="64"/>
      <c r="R4431" s="64"/>
      <c r="S4431" s="64"/>
      <c r="T4431" s="64"/>
      <c r="U4431" s="64"/>
      <c r="V4431" s="64"/>
      <c r="W4431" s="64"/>
      <c r="X4431" s="64"/>
      <c r="Y4431" s="64"/>
      <c r="Z4431" s="64"/>
      <c r="AA4431" s="64"/>
      <c r="AB4431" s="64"/>
      <c r="AC4431" s="64"/>
      <c r="AD4431" s="64"/>
      <c r="AE4431" s="64"/>
      <c r="AF4431" s="64"/>
      <c r="AG4431" s="64"/>
      <c r="AH4431" s="64"/>
      <c r="AI4431" s="64"/>
      <c r="AJ4431" s="64"/>
    </row>
    <row r="4432" spans="1:36" x14ac:dyDescent="0.3">
      <c r="A4432" s="64"/>
      <c r="B4432" s="64"/>
      <c r="C4432" s="64"/>
      <c r="D4432" s="64"/>
      <c r="E4432" s="64"/>
      <c r="F4432" s="64"/>
      <c r="G4432" s="64"/>
      <c r="H4432" s="64"/>
      <c r="I4432" s="64"/>
      <c r="J4432" s="64"/>
      <c r="K4432" s="64"/>
      <c r="L4432" s="64"/>
      <c r="M4432" s="64"/>
      <c r="N4432" s="64"/>
      <c r="O4432" s="64"/>
      <c r="P4432" s="64"/>
      <c r="Q4432" s="64"/>
      <c r="R4432" s="64"/>
      <c r="S4432" s="64"/>
      <c r="T4432" s="64"/>
      <c r="U4432" s="64"/>
      <c r="V4432" s="64"/>
      <c r="W4432" s="64"/>
      <c r="X4432" s="64"/>
      <c r="Y4432" s="64"/>
      <c r="Z4432" s="64"/>
      <c r="AA4432" s="64"/>
      <c r="AB4432" s="64"/>
      <c r="AC4432" s="64"/>
      <c r="AD4432" s="64"/>
      <c r="AE4432" s="64"/>
      <c r="AF4432" s="64"/>
      <c r="AG4432" s="64"/>
      <c r="AH4432" s="64"/>
      <c r="AI4432" s="64"/>
      <c r="AJ4432" s="64"/>
    </row>
    <row r="4433" spans="1:36" x14ac:dyDescent="0.3">
      <c r="A4433" s="64"/>
      <c r="B4433" s="64"/>
      <c r="C4433" s="64"/>
      <c r="D4433" s="64"/>
      <c r="E4433" s="64"/>
      <c r="F4433" s="64"/>
      <c r="G4433" s="64"/>
      <c r="H4433" s="64"/>
      <c r="I4433" s="64"/>
      <c r="J4433" s="64"/>
      <c r="K4433" s="64"/>
      <c r="L4433" s="64"/>
      <c r="M4433" s="64"/>
      <c r="N4433" s="64"/>
      <c r="O4433" s="64"/>
      <c r="P4433" s="64"/>
      <c r="Q4433" s="64"/>
      <c r="R4433" s="64"/>
      <c r="S4433" s="64"/>
      <c r="T4433" s="64"/>
      <c r="U4433" s="64"/>
      <c r="V4433" s="64"/>
      <c r="W4433" s="64"/>
      <c r="X4433" s="64"/>
      <c r="Y4433" s="64"/>
      <c r="Z4433" s="64"/>
      <c r="AA4433" s="64"/>
      <c r="AB4433" s="64"/>
      <c r="AC4433" s="64"/>
      <c r="AD4433" s="64"/>
      <c r="AE4433" s="64"/>
      <c r="AF4433" s="64"/>
      <c r="AG4433" s="64"/>
      <c r="AH4433" s="64"/>
      <c r="AI4433" s="64"/>
      <c r="AJ4433" s="64"/>
    </row>
    <row r="4434" spans="1:36" x14ac:dyDescent="0.3">
      <c r="A4434" s="64"/>
      <c r="B4434" s="64"/>
      <c r="C4434" s="64"/>
      <c r="D4434" s="64"/>
      <c r="E4434" s="64"/>
      <c r="F4434" s="64"/>
      <c r="G4434" s="64"/>
      <c r="H4434" s="64"/>
      <c r="I4434" s="64"/>
      <c r="J4434" s="64"/>
      <c r="K4434" s="64"/>
      <c r="L4434" s="64"/>
      <c r="M4434" s="64"/>
      <c r="N4434" s="64"/>
      <c r="O4434" s="64"/>
      <c r="P4434" s="64"/>
      <c r="Q4434" s="64"/>
      <c r="R4434" s="64"/>
      <c r="S4434" s="64"/>
      <c r="T4434" s="64"/>
      <c r="U4434" s="64"/>
      <c r="V4434" s="64"/>
      <c r="W4434" s="64"/>
      <c r="X4434" s="64"/>
      <c r="Y4434" s="64"/>
      <c r="Z4434" s="64"/>
      <c r="AA4434" s="64"/>
      <c r="AB4434" s="64"/>
      <c r="AC4434" s="64"/>
      <c r="AD4434" s="64"/>
      <c r="AE4434" s="64"/>
      <c r="AF4434" s="64"/>
      <c r="AG4434" s="64"/>
      <c r="AH4434" s="64"/>
      <c r="AI4434" s="64"/>
      <c r="AJ4434" s="64"/>
    </row>
    <row r="4435" spans="1:36" x14ac:dyDescent="0.3">
      <c r="A4435" s="64"/>
      <c r="B4435" s="64"/>
      <c r="C4435" s="64"/>
      <c r="D4435" s="64"/>
      <c r="E4435" s="64"/>
      <c r="F4435" s="64"/>
      <c r="G4435" s="64"/>
      <c r="H4435" s="64"/>
      <c r="I4435" s="64"/>
      <c r="J4435" s="64"/>
      <c r="K4435" s="64"/>
      <c r="L4435" s="64"/>
      <c r="M4435" s="64"/>
      <c r="N4435" s="64"/>
      <c r="O4435" s="64"/>
      <c r="P4435" s="64"/>
      <c r="Q4435" s="64"/>
      <c r="R4435" s="64"/>
      <c r="S4435" s="64"/>
      <c r="T4435" s="64"/>
      <c r="U4435" s="64"/>
      <c r="V4435" s="64"/>
      <c r="W4435" s="64"/>
      <c r="X4435" s="64"/>
      <c r="Y4435" s="64"/>
      <c r="Z4435" s="64"/>
      <c r="AA4435" s="64"/>
      <c r="AB4435" s="64"/>
      <c r="AC4435" s="64"/>
      <c r="AD4435" s="64"/>
      <c r="AE4435" s="64"/>
      <c r="AF4435" s="64"/>
      <c r="AG4435" s="64"/>
      <c r="AH4435" s="64"/>
      <c r="AI4435" s="64"/>
      <c r="AJ4435" s="64"/>
    </row>
    <row r="4436" spans="1:36" x14ac:dyDescent="0.3">
      <c r="A4436" s="64"/>
      <c r="B4436" s="64"/>
      <c r="C4436" s="64"/>
      <c r="D4436" s="64"/>
      <c r="E4436" s="64"/>
      <c r="F4436" s="64"/>
      <c r="G4436" s="64"/>
      <c r="H4436" s="64"/>
      <c r="I4436" s="64"/>
      <c r="J4436" s="64"/>
      <c r="K4436" s="64"/>
      <c r="L4436" s="64"/>
      <c r="M4436" s="64"/>
      <c r="N4436" s="64"/>
      <c r="O4436" s="64"/>
      <c r="P4436" s="64"/>
      <c r="Q4436" s="64"/>
      <c r="R4436" s="64"/>
      <c r="S4436" s="64"/>
      <c r="T4436" s="64"/>
      <c r="U4436" s="64"/>
      <c r="V4436" s="64"/>
      <c r="W4436" s="64"/>
      <c r="X4436" s="64"/>
      <c r="Y4436" s="64"/>
      <c r="Z4436" s="64"/>
      <c r="AA4436" s="64"/>
      <c r="AB4436" s="64"/>
      <c r="AC4436" s="64"/>
      <c r="AD4436" s="64"/>
      <c r="AE4436" s="64"/>
      <c r="AF4436" s="64"/>
      <c r="AG4436" s="64"/>
      <c r="AH4436" s="64"/>
      <c r="AI4436" s="64"/>
      <c r="AJ4436" s="64"/>
    </row>
    <row r="4437" spans="1:36" x14ac:dyDescent="0.3">
      <c r="A4437" s="64"/>
      <c r="B4437" s="64"/>
      <c r="C4437" s="64"/>
      <c r="D4437" s="64"/>
      <c r="E4437" s="64"/>
      <c r="F4437" s="64"/>
      <c r="G4437" s="64"/>
      <c r="H4437" s="64"/>
      <c r="I4437" s="64"/>
      <c r="J4437" s="64"/>
      <c r="K4437" s="64"/>
      <c r="L4437" s="64"/>
      <c r="M4437" s="64"/>
      <c r="N4437" s="64"/>
      <c r="O4437" s="64"/>
      <c r="P4437" s="64"/>
      <c r="Q4437" s="64"/>
      <c r="R4437" s="64"/>
      <c r="S4437" s="64"/>
      <c r="T4437" s="64"/>
      <c r="U4437" s="64"/>
      <c r="V4437" s="64"/>
      <c r="W4437" s="64"/>
      <c r="X4437" s="64"/>
      <c r="Y4437" s="64"/>
      <c r="Z4437" s="64"/>
      <c r="AA4437" s="64"/>
      <c r="AB4437" s="64"/>
      <c r="AC4437" s="64"/>
      <c r="AD4437" s="64"/>
      <c r="AE4437" s="64"/>
      <c r="AF4437" s="64"/>
      <c r="AG4437" s="64"/>
      <c r="AH4437" s="64"/>
      <c r="AI4437" s="64"/>
      <c r="AJ4437" s="64"/>
    </row>
    <row r="4438" spans="1:36" x14ac:dyDescent="0.3">
      <c r="A4438" s="64"/>
      <c r="B4438" s="64"/>
      <c r="C4438" s="64"/>
      <c r="D4438" s="64"/>
      <c r="E4438" s="64"/>
      <c r="F4438" s="64"/>
      <c r="G4438" s="64"/>
      <c r="H4438" s="64"/>
      <c r="I4438" s="64"/>
      <c r="J4438" s="64"/>
      <c r="K4438" s="64"/>
      <c r="L4438" s="64"/>
      <c r="M4438" s="64"/>
      <c r="N4438" s="64"/>
      <c r="O4438" s="64"/>
      <c r="P4438" s="64"/>
      <c r="Q4438" s="64"/>
      <c r="R4438" s="64"/>
      <c r="S4438" s="64"/>
      <c r="T4438" s="64"/>
      <c r="U4438" s="64"/>
      <c r="V4438" s="64"/>
      <c r="W4438" s="64"/>
      <c r="X4438" s="64"/>
      <c r="Y4438" s="64"/>
      <c r="Z4438" s="64"/>
      <c r="AA4438" s="64"/>
      <c r="AB4438" s="64"/>
      <c r="AC4438" s="64"/>
      <c r="AD4438" s="64"/>
      <c r="AE4438" s="64"/>
      <c r="AF4438" s="64"/>
      <c r="AG4438" s="64"/>
      <c r="AH4438" s="64"/>
      <c r="AI4438" s="64"/>
      <c r="AJ4438" s="64"/>
    </row>
    <row r="4439" spans="1:36" x14ac:dyDescent="0.3">
      <c r="A4439" s="64"/>
      <c r="B4439" s="64"/>
      <c r="C4439" s="64"/>
      <c r="D4439" s="64"/>
      <c r="E4439" s="64"/>
      <c r="F4439" s="64"/>
      <c r="G4439" s="64"/>
      <c r="H4439" s="64"/>
      <c r="I4439" s="64"/>
      <c r="J4439" s="64"/>
      <c r="K4439" s="64"/>
      <c r="L4439" s="64"/>
      <c r="M4439" s="64"/>
      <c r="N4439" s="64"/>
      <c r="O4439" s="64"/>
      <c r="P4439" s="64"/>
      <c r="Q4439" s="64"/>
      <c r="R4439" s="64"/>
      <c r="S4439" s="64"/>
      <c r="T4439" s="64"/>
      <c r="U4439" s="64"/>
      <c r="V4439" s="64"/>
      <c r="W4439" s="64"/>
      <c r="X4439" s="64"/>
      <c r="Y4439" s="64"/>
      <c r="Z4439" s="64"/>
      <c r="AA4439" s="64"/>
      <c r="AB4439" s="64"/>
      <c r="AC4439" s="64"/>
      <c r="AD4439" s="64"/>
      <c r="AE4439" s="64"/>
      <c r="AF4439" s="64"/>
      <c r="AG4439" s="64"/>
      <c r="AH4439" s="64"/>
      <c r="AI4439" s="64"/>
      <c r="AJ4439" s="64"/>
    </row>
    <row r="4440" spans="1:36" x14ac:dyDescent="0.3">
      <c r="A4440" s="64"/>
      <c r="B4440" s="64"/>
      <c r="C4440" s="64"/>
      <c r="D4440" s="64"/>
      <c r="E4440" s="64"/>
      <c r="F4440" s="64"/>
      <c r="G4440" s="64"/>
      <c r="H4440" s="64"/>
      <c r="I4440" s="64"/>
      <c r="J4440" s="64"/>
      <c r="K4440" s="64"/>
      <c r="L4440" s="64"/>
      <c r="M4440" s="64"/>
      <c r="N4440" s="64"/>
      <c r="O4440" s="64"/>
      <c r="P4440" s="64"/>
      <c r="Q4440" s="64"/>
      <c r="R4440" s="64"/>
      <c r="S4440" s="64"/>
      <c r="T4440" s="64"/>
      <c r="U4440" s="64"/>
      <c r="V4440" s="64"/>
      <c r="W4440" s="64"/>
      <c r="X4440" s="64"/>
      <c r="Y4440" s="64"/>
      <c r="Z4440" s="64"/>
      <c r="AA4440" s="64"/>
      <c r="AB4440" s="64"/>
      <c r="AC4440" s="64"/>
      <c r="AD4440" s="64"/>
      <c r="AE4440" s="64"/>
      <c r="AF4440" s="64"/>
      <c r="AG4440" s="64"/>
      <c r="AH4440" s="64"/>
      <c r="AI4440" s="64"/>
      <c r="AJ4440" s="64"/>
    </row>
    <row r="4441" spans="1:36" x14ac:dyDescent="0.3">
      <c r="A4441" s="64"/>
      <c r="B4441" s="64"/>
      <c r="C4441" s="64"/>
      <c r="D4441" s="64"/>
      <c r="E4441" s="64"/>
      <c r="F4441" s="64"/>
      <c r="G4441" s="64"/>
      <c r="H4441" s="64"/>
      <c r="I4441" s="64"/>
      <c r="J4441" s="64"/>
      <c r="K4441" s="64"/>
      <c r="L4441" s="64"/>
      <c r="M4441" s="64"/>
      <c r="N4441" s="64"/>
      <c r="O4441" s="64"/>
      <c r="P4441" s="64"/>
      <c r="Q4441" s="64"/>
      <c r="R4441" s="64"/>
      <c r="S4441" s="64"/>
      <c r="T4441" s="64"/>
      <c r="U4441" s="64"/>
      <c r="V4441" s="64"/>
      <c r="W4441" s="64"/>
      <c r="X4441" s="64"/>
      <c r="Y4441" s="64"/>
      <c r="Z4441" s="64"/>
      <c r="AA4441" s="64"/>
      <c r="AB4441" s="64"/>
      <c r="AC4441" s="64"/>
      <c r="AD4441" s="64"/>
      <c r="AE4441" s="64"/>
      <c r="AF4441" s="64"/>
      <c r="AG4441" s="64"/>
      <c r="AH4441" s="64"/>
      <c r="AI4441" s="64"/>
      <c r="AJ4441" s="64"/>
    </row>
    <row r="4442" spans="1:36" x14ac:dyDescent="0.3">
      <c r="A4442" s="64"/>
      <c r="B4442" s="64"/>
      <c r="C4442" s="64"/>
      <c r="D4442" s="64"/>
      <c r="E4442" s="64"/>
      <c r="F4442" s="64"/>
      <c r="G4442" s="64"/>
      <c r="H4442" s="64"/>
      <c r="I4442" s="64"/>
      <c r="J4442" s="64"/>
      <c r="K4442" s="64"/>
      <c r="L4442" s="64"/>
      <c r="M4442" s="64"/>
      <c r="N4442" s="64"/>
      <c r="O4442" s="64"/>
      <c r="P4442" s="64"/>
      <c r="Q4442" s="64"/>
      <c r="R4442" s="64"/>
      <c r="S4442" s="64"/>
      <c r="T4442" s="64"/>
      <c r="U4442" s="64"/>
      <c r="V4442" s="64"/>
      <c r="W4442" s="64"/>
      <c r="X4442" s="64"/>
      <c r="Y4442" s="64"/>
      <c r="Z4442" s="64"/>
      <c r="AA4442" s="64"/>
      <c r="AB4442" s="64"/>
      <c r="AC4442" s="64"/>
      <c r="AD4442" s="64"/>
      <c r="AE4442" s="64"/>
      <c r="AF4442" s="64"/>
      <c r="AG4442" s="64"/>
      <c r="AH4442" s="64"/>
      <c r="AI4442" s="64"/>
      <c r="AJ4442" s="64"/>
    </row>
    <row r="4443" spans="1:36" x14ac:dyDescent="0.3">
      <c r="A4443" s="64"/>
      <c r="B4443" s="64"/>
      <c r="C4443" s="64"/>
      <c r="D4443" s="64"/>
      <c r="E4443" s="64"/>
      <c r="F4443" s="64"/>
      <c r="G4443" s="64"/>
      <c r="H4443" s="64"/>
      <c r="I4443" s="64"/>
      <c r="J4443" s="64"/>
      <c r="K4443" s="64"/>
      <c r="L4443" s="64"/>
      <c r="M4443" s="64"/>
      <c r="N4443" s="64"/>
      <c r="O4443" s="64"/>
      <c r="P4443" s="64"/>
      <c r="Q4443" s="64"/>
      <c r="R4443" s="64"/>
      <c r="S4443" s="64"/>
      <c r="T4443" s="64"/>
      <c r="U4443" s="64"/>
      <c r="V4443" s="64"/>
      <c r="W4443" s="64"/>
      <c r="X4443" s="64"/>
      <c r="Y4443" s="64"/>
      <c r="Z4443" s="64"/>
      <c r="AA4443" s="64"/>
      <c r="AB4443" s="64"/>
      <c r="AC4443" s="64"/>
      <c r="AD4443" s="64"/>
      <c r="AE4443" s="64"/>
      <c r="AF4443" s="64"/>
      <c r="AG4443" s="64"/>
      <c r="AH4443" s="64"/>
      <c r="AI4443" s="64"/>
      <c r="AJ4443" s="64"/>
    </row>
    <row r="4444" spans="1:36" x14ac:dyDescent="0.3">
      <c r="A4444" s="64"/>
      <c r="B4444" s="64"/>
      <c r="C4444" s="64"/>
      <c r="D4444" s="64"/>
      <c r="E4444" s="64"/>
      <c r="F4444" s="64"/>
      <c r="G4444" s="64"/>
      <c r="H4444" s="64"/>
      <c r="I4444" s="64"/>
      <c r="J4444" s="64"/>
      <c r="K4444" s="64"/>
      <c r="L4444" s="64"/>
      <c r="M4444" s="64"/>
      <c r="N4444" s="64"/>
      <c r="O4444" s="64"/>
      <c r="P4444" s="64"/>
      <c r="Q4444" s="64"/>
      <c r="R4444" s="64"/>
      <c r="S4444" s="64"/>
      <c r="T4444" s="64"/>
      <c r="U4444" s="64"/>
      <c r="V4444" s="64"/>
      <c r="W4444" s="64"/>
      <c r="X4444" s="64"/>
      <c r="Y4444" s="64"/>
      <c r="Z4444" s="64"/>
      <c r="AA4444" s="64"/>
      <c r="AB4444" s="64"/>
      <c r="AC4444" s="64"/>
      <c r="AD4444" s="64"/>
      <c r="AE4444" s="64"/>
      <c r="AF4444" s="64"/>
      <c r="AG4444" s="64"/>
      <c r="AH4444" s="64"/>
      <c r="AI4444" s="64"/>
      <c r="AJ4444" s="64"/>
    </row>
    <row r="4445" spans="1:36" x14ac:dyDescent="0.3">
      <c r="A4445" s="64"/>
      <c r="B4445" s="64"/>
      <c r="C4445" s="64"/>
      <c r="D4445" s="64"/>
      <c r="E4445" s="64"/>
      <c r="F4445" s="64"/>
      <c r="G4445" s="64"/>
      <c r="H4445" s="64"/>
      <c r="I4445" s="64"/>
      <c r="J4445" s="64"/>
      <c r="K4445" s="64"/>
      <c r="L4445" s="64"/>
      <c r="M4445" s="64"/>
      <c r="N4445" s="64"/>
      <c r="O4445" s="64"/>
      <c r="P4445" s="64"/>
      <c r="Q4445" s="64"/>
      <c r="R4445" s="64"/>
      <c r="S4445" s="64"/>
      <c r="T4445" s="64"/>
      <c r="U4445" s="64"/>
      <c r="V4445" s="64"/>
      <c r="W4445" s="64"/>
      <c r="X4445" s="64"/>
      <c r="Y4445" s="64"/>
      <c r="Z4445" s="64"/>
      <c r="AA4445" s="64"/>
      <c r="AB4445" s="64"/>
      <c r="AC4445" s="64"/>
      <c r="AD4445" s="64"/>
      <c r="AE4445" s="64"/>
      <c r="AF4445" s="64"/>
      <c r="AG4445" s="64"/>
      <c r="AH4445" s="64"/>
      <c r="AI4445" s="64"/>
      <c r="AJ4445" s="64"/>
    </row>
    <row r="4446" spans="1:36" x14ac:dyDescent="0.3">
      <c r="A4446" s="64"/>
      <c r="B4446" s="64"/>
      <c r="C4446" s="64"/>
      <c r="D4446" s="64"/>
      <c r="E4446" s="64"/>
      <c r="F4446" s="64"/>
      <c r="G4446" s="64"/>
      <c r="H4446" s="64"/>
      <c r="I4446" s="64"/>
      <c r="J4446" s="64"/>
      <c r="K4446" s="64"/>
      <c r="L4446" s="64"/>
      <c r="M4446" s="64"/>
      <c r="N4446" s="64"/>
      <c r="O4446" s="64"/>
      <c r="P4446" s="64"/>
      <c r="Q4446" s="64"/>
      <c r="R4446" s="64"/>
      <c r="S4446" s="64"/>
      <c r="T4446" s="64"/>
      <c r="U4446" s="64"/>
      <c r="V4446" s="64"/>
      <c r="W4446" s="64"/>
      <c r="X4446" s="64"/>
      <c r="Y4446" s="64"/>
      <c r="Z4446" s="64"/>
      <c r="AA4446" s="64"/>
      <c r="AB4446" s="64"/>
      <c r="AC4446" s="64"/>
      <c r="AD4446" s="64"/>
      <c r="AE4446" s="64"/>
      <c r="AF4446" s="64"/>
      <c r="AG4446" s="64"/>
      <c r="AH4446" s="64"/>
      <c r="AI4446" s="64"/>
      <c r="AJ4446" s="64"/>
    </row>
    <row r="4447" spans="1:36" x14ac:dyDescent="0.3">
      <c r="A4447" s="64"/>
      <c r="B4447" s="64"/>
      <c r="C4447" s="64"/>
      <c r="D4447" s="64"/>
      <c r="E4447" s="64"/>
      <c r="F4447" s="64"/>
      <c r="G4447" s="64"/>
      <c r="H4447" s="64"/>
      <c r="I4447" s="64"/>
      <c r="J4447" s="64"/>
      <c r="K4447" s="64"/>
      <c r="L4447" s="64"/>
      <c r="M4447" s="64"/>
      <c r="N4447" s="64"/>
      <c r="O4447" s="64"/>
      <c r="P4447" s="64"/>
      <c r="Q4447" s="64"/>
      <c r="R4447" s="64"/>
      <c r="S4447" s="64"/>
      <c r="T4447" s="64"/>
      <c r="U4447" s="64"/>
      <c r="V4447" s="64"/>
      <c r="W4447" s="64"/>
      <c r="X4447" s="64"/>
      <c r="Y4447" s="64"/>
      <c r="Z4447" s="64"/>
      <c r="AA4447" s="64"/>
      <c r="AB4447" s="64"/>
      <c r="AC4447" s="64"/>
      <c r="AD4447" s="64"/>
      <c r="AE4447" s="64"/>
      <c r="AF4447" s="64"/>
      <c r="AG4447" s="64"/>
      <c r="AH4447" s="64"/>
      <c r="AI4447" s="64"/>
      <c r="AJ4447" s="64"/>
    </row>
    <row r="4448" spans="1:36" x14ac:dyDescent="0.3">
      <c r="A4448" s="64"/>
      <c r="B4448" s="64"/>
      <c r="C4448" s="64"/>
      <c r="D4448" s="64"/>
      <c r="E4448" s="64"/>
      <c r="F4448" s="64"/>
      <c r="G4448" s="64"/>
      <c r="H4448" s="64"/>
      <c r="I4448" s="64"/>
      <c r="J4448" s="64"/>
      <c r="K4448" s="64"/>
      <c r="L4448" s="64"/>
      <c r="M4448" s="64"/>
      <c r="N4448" s="64"/>
      <c r="O4448" s="64"/>
      <c r="P4448" s="64"/>
      <c r="Q4448" s="64"/>
      <c r="R4448" s="64"/>
      <c r="S4448" s="64"/>
      <c r="T4448" s="64"/>
      <c r="U4448" s="64"/>
      <c r="V4448" s="64"/>
      <c r="W4448" s="64"/>
      <c r="X4448" s="64"/>
      <c r="Y4448" s="64"/>
      <c r="Z4448" s="64"/>
      <c r="AA4448" s="64"/>
      <c r="AB4448" s="64"/>
      <c r="AC4448" s="64"/>
      <c r="AD4448" s="64"/>
      <c r="AE4448" s="64"/>
      <c r="AF4448" s="64"/>
      <c r="AG4448" s="64"/>
      <c r="AH4448" s="64"/>
      <c r="AI4448" s="64"/>
      <c r="AJ4448" s="64"/>
    </row>
    <row r="4449" spans="1:36" x14ac:dyDescent="0.3">
      <c r="A4449" s="64"/>
      <c r="B4449" s="64"/>
      <c r="C4449" s="64"/>
      <c r="D4449" s="64"/>
      <c r="E4449" s="64"/>
      <c r="F4449" s="64"/>
      <c r="G4449" s="64"/>
      <c r="H4449" s="64"/>
      <c r="I4449" s="64"/>
      <c r="J4449" s="64"/>
      <c r="K4449" s="64"/>
      <c r="L4449" s="64"/>
      <c r="M4449" s="64"/>
      <c r="N4449" s="64"/>
      <c r="O4449" s="64"/>
      <c r="P4449" s="64"/>
      <c r="Q4449" s="64"/>
      <c r="R4449" s="64"/>
      <c r="S4449" s="64"/>
      <c r="T4449" s="64"/>
      <c r="U4449" s="64"/>
      <c r="V4449" s="64"/>
      <c r="W4449" s="64"/>
      <c r="X4449" s="64"/>
      <c r="Y4449" s="64"/>
      <c r="Z4449" s="64"/>
      <c r="AA4449" s="64"/>
      <c r="AB4449" s="64"/>
      <c r="AC4449" s="64"/>
      <c r="AD4449" s="64"/>
      <c r="AE4449" s="64"/>
      <c r="AF4449" s="64"/>
      <c r="AG4449" s="64"/>
      <c r="AH4449" s="64"/>
      <c r="AI4449" s="64"/>
      <c r="AJ4449" s="64"/>
    </row>
    <row r="4450" spans="1:36" x14ac:dyDescent="0.3">
      <c r="A4450" s="64"/>
      <c r="B4450" s="64"/>
      <c r="C4450" s="64"/>
      <c r="D4450" s="64"/>
      <c r="E4450" s="64"/>
      <c r="F4450" s="64"/>
      <c r="G4450" s="64"/>
      <c r="H4450" s="64"/>
      <c r="I4450" s="64"/>
      <c r="J4450" s="64"/>
      <c r="K4450" s="64"/>
      <c r="L4450" s="64"/>
      <c r="M4450" s="64"/>
      <c r="N4450" s="64"/>
      <c r="O4450" s="64"/>
      <c r="P4450" s="64"/>
      <c r="Q4450" s="64"/>
      <c r="R4450" s="64"/>
      <c r="S4450" s="64"/>
      <c r="T4450" s="64"/>
      <c r="U4450" s="64"/>
      <c r="V4450" s="64"/>
      <c r="W4450" s="64"/>
      <c r="X4450" s="64"/>
      <c r="Y4450" s="64"/>
      <c r="Z4450" s="64"/>
      <c r="AA4450" s="64"/>
      <c r="AB4450" s="64"/>
      <c r="AC4450" s="64"/>
      <c r="AD4450" s="64"/>
      <c r="AE4450" s="64"/>
      <c r="AF4450" s="64"/>
      <c r="AG4450" s="64"/>
      <c r="AH4450" s="64"/>
      <c r="AI4450" s="64"/>
      <c r="AJ4450" s="64"/>
    </row>
    <row r="4451" spans="1:36" x14ac:dyDescent="0.3">
      <c r="A4451" s="64"/>
      <c r="B4451" s="64"/>
      <c r="C4451" s="64"/>
      <c r="D4451" s="64"/>
      <c r="E4451" s="64"/>
      <c r="F4451" s="64"/>
      <c r="G4451" s="64"/>
      <c r="H4451" s="64"/>
      <c r="I4451" s="64"/>
      <c r="J4451" s="64"/>
      <c r="K4451" s="64"/>
      <c r="L4451" s="64"/>
      <c r="M4451" s="64"/>
      <c r="N4451" s="64"/>
      <c r="O4451" s="64"/>
      <c r="P4451" s="64"/>
      <c r="Q4451" s="64"/>
      <c r="R4451" s="64"/>
      <c r="S4451" s="64"/>
      <c r="T4451" s="64"/>
      <c r="U4451" s="64"/>
      <c r="V4451" s="64"/>
      <c r="W4451" s="64"/>
      <c r="X4451" s="64"/>
      <c r="Y4451" s="64"/>
      <c r="Z4451" s="64"/>
      <c r="AA4451" s="64"/>
      <c r="AB4451" s="64"/>
      <c r="AC4451" s="64"/>
      <c r="AD4451" s="64"/>
      <c r="AE4451" s="64"/>
      <c r="AF4451" s="64"/>
      <c r="AG4451" s="64"/>
      <c r="AH4451" s="64"/>
      <c r="AI4451" s="64"/>
      <c r="AJ4451" s="64"/>
    </row>
    <row r="4452" spans="1:36" x14ac:dyDescent="0.3">
      <c r="A4452" s="64"/>
      <c r="B4452" s="64"/>
      <c r="C4452" s="64"/>
      <c r="D4452" s="64"/>
      <c r="E4452" s="64"/>
      <c r="F4452" s="64"/>
      <c r="G4452" s="64"/>
      <c r="H4452" s="64"/>
      <c r="I4452" s="64"/>
      <c r="J4452" s="64"/>
      <c r="K4452" s="64"/>
      <c r="L4452" s="64"/>
      <c r="M4452" s="64"/>
      <c r="N4452" s="64"/>
      <c r="O4452" s="64"/>
      <c r="P4452" s="64"/>
      <c r="Q4452" s="64"/>
      <c r="R4452" s="64"/>
      <c r="S4452" s="64"/>
      <c r="T4452" s="64"/>
      <c r="U4452" s="64"/>
      <c r="V4452" s="64"/>
      <c r="W4452" s="64"/>
      <c r="X4452" s="64"/>
      <c r="Y4452" s="64"/>
      <c r="Z4452" s="64"/>
      <c r="AA4452" s="64"/>
      <c r="AB4452" s="64"/>
      <c r="AC4452" s="64"/>
      <c r="AD4452" s="64"/>
      <c r="AE4452" s="64"/>
      <c r="AF4452" s="64"/>
      <c r="AG4452" s="64"/>
      <c r="AH4452" s="64"/>
      <c r="AI4452" s="64"/>
      <c r="AJ4452" s="64"/>
    </row>
    <row r="4453" spans="1:36" x14ac:dyDescent="0.3">
      <c r="A4453" s="64"/>
      <c r="B4453" s="64"/>
      <c r="C4453" s="64"/>
      <c r="D4453" s="64"/>
      <c r="E4453" s="64"/>
      <c r="F4453" s="64"/>
      <c r="G4453" s="64"/>
      <c r="H4453" s="64"/>
      <c r="I4453" s="64"/>
      <c r="J4453" s="64"/>
      <c r="K4453" s="64"/>
      <c r="L4453" s="64"/>
      <c r="M4453" s="64"/>
      <c r="N4453" s="64"/>
      <c r="O4453" s="64"/>
      <c r="P4453" s="64"/>
      <c r="Q4453" s="64"/>
      <c r="R4453" s="64"/>
      <c r="S4453" s="64"/>
      <c r="T4453" s="64"/>
      <c r="U4453" s="64"/>
      <c r="V4453" s="64"/>
      <c r="W4453" s="64"/>
      <c r="X4453" s="64"/>
      <c r="Y4453" s="64"/>
      <c r="Z4453" s="64"/>
      <c r="AA4453" s="64"/>
      <c r="AB4453" s="64"/>
      <c r="AC4453" s="64"/>
      <c r="AD4453" s="64"/>
      <c r="AE4453" s="64"/>
      <c r="AF4453" s="64"/>
      <c r="AG4453" s="64"/>
      <c r="AH4453" s="64"/>
      <c r="AI4453" s="64"/>
      <c r="AJ4453" s="64"/>
    </row>
    <row r="4454" spans="1:36" x14ac:dyDescent="0.3">
      <c r="A4454" s="64"/>
      <c r="B4454" s="64"/>
      <c r="C4454" s="64"/>
      <c r="D4454" s="64"/>
      <c r="E4454" s="64"/>
      <c r="F4454" s="64"/>
      <c r="G4454" s="64"/>
      <c r="H4454" s="64"/>
      <c r="I4454" s="64"/>
      <c r="J4454" s="64"/>
      <c r="K4454" s="64"/>
      <c r="L4454" s="64"/>
      <c r="M4454" s="64"/>
      <c r="N4454" s="64"/>
      <c r="O4454" s="64"/>
      <c r="P4454" s="64"/>
      <c r="Q4454" s="64"/>
      <c r="R4454" s="64"/>
      <c r="S4454" s="64"/>
      <c r="T4454" s="64"/>
      <c r="U4454" s="64"/>
      <c r="V4454" s="64"/>
      <c r="W4454" s="64"/>
      <c r="X4454" s="64"/>
      <c r="Y4454" s="64"/>
      <c r="Z4454" s="64"/>
      <c r="AA4454" s="64"/>
      <c r="AB4454" s="64"/>
      <c r="AC4454" s="64"/>
      <c r="AD4454" s="64"/>
      <c r="AE4454" s="64"/>
      <c r="AF4454" s="64"/>
      <c r="AG4454" s="64"/>
      <c r="AH4454" s="64"/>
      <c r="AI4454" s="64"/>
      <c r="AJ4454" s="64"/>
    </row>
    <row r="4455" spans="1:36" x14ac:dyDescent="0.3">
      <c r="A4455" s="64"/>
      <c r="B4455" s="64"/>
      <c r="C4455" s="64"/>
      <c r="D4455" s="64"/>
      <c r="E4455" s="64"/>
      <c r="F4455" s="64"/>
      <c r="G4455" s="64"/>
      <c r="H4455" s="64"/>
      <c r="I4455" s="64"/>
      <c r="J4455" s="64"/>
      <c r="K4455" s="64"/>
      <c r="L4455" s="64"/>
      <c r="M4455" s="64"/>
      <c r="N4455" s="64"/>
      <c r="O4455" s="64"/>
      <c r="P4455" s="64"/>
      <c r="Q4455" s="64"/>
      <c r="R4455" s="64"/>
      <c r="S4455" s="64"/>
      <c r="T4455" s="64"/>
      <c r="U4455" s="64"/>
      <c r="V4455" s="64"/>
      <c r="W4455" s="64"/>
      <c r="X4455" s="64"/>
      <c r="Y4455" s="64"/>
      <c r="Z4455" s="64"/>
      <c r="AA4455" s="64"/>
      <c r="AB4455" s="64"/>
      <c r="AC4455" s="64"/>
      <c r="AD4455" s="64"/>
      <c r="AE4455" s="64"/>
      <c r="AF4455" s="64"/>
      <c r="AG4455" s="64"/>
      <c r="AH4455" s="64"/>
      <c r="AI4455" s="64"/>
      <c r="AJ4455" s="64"/>
    </row>
    <row r="4456" spans="1:36" x14ac:dyDescent="0.3">
      <c r="A4456" s="64"/>
      <c r="B4456" s="64"/>
      <c r="C4456" s="64"/>
      <c r="D4456" s="64"/>
      <c r="E4456" s="64"/>
      <c r="F4456" s="64"/>
      <c r="G4456" s="64"/>
      <c r="H4456" s="64"/>
      <c r="I4456" s="64"/>
      <c r="J4456" s="64"/>
      <c r="K4456" s="64"/>
      <c r="L4456" s="64"/>
      <c r="M4456" s="64"/>
      <c r="N4456" s="64"/>
      <c r="O4456" s="64"/>
      <c r="P4456" s="64"/>
      <c r="Q4456" s="64"/>
      <c r="R4456" s="64"/>
      <c r="S4456" s="64"/>
      <c r="T4456" s="64"/>
      <c r="U4456" s="64"/>
      <c r="V4456" s="64"/>
      <c r="W4456" s="64"/>
      <c r="X4456" s="64"/>
      <c r="Y4456" s="64"/>
      <c r="Z4456" s="64"/>
      <c r="AA4456" s="64"/>
      <c r="AB4456" s="64"/>
      <c r="AC4456" s="64"/>
      <c r="AD4456" s="64"/>
      <c r="AE4456" s="64"/>
      <c r="AF4456" s="64"/>
      <c r="AG4456" s="64"/>
      <c r="AH4456" s="64"/>
      <c r="AI4456" s="64"/>
      <c r="AJ4456" s="64"/>
    </row>
    <row r="4457" spans="1:36" x14ac:dyDescent="0.3">
      <c r="A4457" s="64"/>
      <c r="B4457" s="64"/>
      <c r="C4457" s="64"/>
      <c r="D4457" s="64"/>
      <c r="E4457" s="64"/>
      <c r="F4457" s="64"/>
      <c r="G4457" s="64"/>
      <c r="H4457" s="64"/>
      <c r="I4457" s="64"/>
      <c r="J4457" s="64"/>
      <c r="K4457" s="64"/>
      <c r="L4457" s="64"/>
      <c r="M4457" s="64"/>
      <c r="N4457" s="64"/>
      <c r="O4457" s="64"/>
      <c r="P4457" s="64"/>
      <c r="Q4457" s="64"/>
      <c r="R4457" s="64"/>
      <c r="S4457" s="64"/>
      <c r="T4457" s="64"/>
      <c r="U4457" s="64"/>
      <c r="V4457" s="64"/>
      <c r="W4457" s="64"/>
      <c r="X4457" s="64"/>
      <c r="Y4457" s="64"/>
      <c r="Z4457" s="64"/>
      <c r="AA4457" s="64"/>
      <c r="AB4457" s="64"/>
      <c r="AC4457" s="64"/>
      <c r="AD4457" s="64"/>
      <c r="AE4457" s="64"/>
      <c r="AF4457" s="64"/>
      <c r="AG4457" s="64"/>
      <c r="AH4457" s="64"/>
      <c r="AI4457" s="64"/>
      <c r="AJ4457" s="64"/>
    </row>
    <row r="4458" spans="1:36" x14ac:dyDescent="0.3">
      <c r="A4458" s="64"/>
      <c r="B4458" s="64"/>
      <c r="C4458" s="64"/>
      <c r="D4458" s="64"/>
      <c r="E4458" s="64"/>
      <c r="F4458" s="64"/>
      <c r="G4458" s="64"/>
      <c r="H4458" s="64"/>
      <c r="I4458" s="64"/>
      <c r="J4458" s="64"/>
      <c r="K4458" s="64"/>
      <c r="L4458" s="64"/>
      <c r="M4458" s="64"/>
      <c r="N4458" s="64"/>
      <c r="O4458" s="64"/>
      <c r="P4458" s="64"/>
      <c r="Q4458" s="64"/>
      <c r="R4458" s="64"/>
      <c r="S4458" s="64"/>
      <c r="T4458" s="64"/>
      <c r="U4458" s="64"/>
      <c r="V4458" s="64"/>
      <c r="W4458" s="64"/>
      <c r="X4458" s="64"/>
      <c r="Y4458" s="64"/>
      <c r="Z4458" s="64"/>
      <c r="AA4458" s="64"/>
      <c r="AB4458" s="64"/>
      <c r="AC4458" s="64"/>
      <c r="AD4458" s="64"/>
      <c r="AE4458" s="64"/>
      <c r="AF4458" s="64"/>
      <c r="AG4458" s="64"/>
      <c r="AH4458" s="64"/>
      <c r="AI4458" s="64"/>
      <c r="AJ4458" s="64"/>
    </row>
    <row r="4459" spans="1:36" x14ac:dyDescent="0.3">
      <c r="A4459" s="64"/>
      <c r="B4459" s="64"/>
      <c r="C4459" s="64"/>
      <c r="D4459" s="64"/>
      <c r="E4459" s="64"/>
      <c r="F4459" s="64"/>
      <c r="G4459" s="64"/>
      <c r="H4459" s="64"/>
      <c r="I4459" s="64"/>
      <c r="J4459" s="64"/>
      <c r="K4459" s="64"/>
      <c r="L4459" s="64"/>
      <c r="M4459" s="64"/>
      <c r="N4459" s="64"/>
      <c r="O4459" s="64"/>
      <c r="P4459" s="64"/>
      <c r="Q4459" s="64"/>
      <c r="R4459" s="64"/>
      <c r="S4459" s="64"/>
      <c r="T4459" s="64"/>
      <c r="U4459" s="64"/>
      <c r="V4459" s="64"/>
      <c r="W4459" s="64"/>
      <c r="X4459" s="64"/>
      <c r="Y4459" s="64"/>
      <c r="Z4459" s="64"/>
      <c r="AA4459" s="64"/>
      <c r="AB4459" s="64"/>
      <c r="AC4459" s="64"/>
      <c r="AD4459" s="64"/>
      <c r="AE4459" s="64"/>
      <c r="AF4459" s="64"/>
      <c r="AG4459" s="64"/>
      <c r="AH4459" s="64"/>
      <c r="AI4459" s="64"/>
      <c r="AJ4459" s="64"/>
    </row>
    <row r="4460" spans="1:36" x14ac:dyDescent="0.3">
      <c r="A4460" s="64"/>
      <c r="B4460" s="64"/>
      <c r="C4460" s="64"/>
      <c r="D4460" s="64"/>
      <c r="E4460" s="64"/>
      <c r="F4460" s="64"/>
      <c r="G4460" s="64"/>
      <c r="H4460" s="64"/>
      <c r="I4460" s="64"/>
      <c r="J4460" s="64"/>
      <c r="K4460" s="64"/>
      <c r="L4460" s="64"/>
      <c r="M4460" s="64"/>
      <c r="N4460" s="64"/>
      <c r="O4460" s="64"/>
      <c r="P4460" s="64"/>
      <c r="Q4460" s="64"/>
      <c r="R4460" s="64"/>
      <c r="S4460" s="64"/>
      <c r="T4460" s="64"/>
      <c r="U4460" s="64"/>
      <c r="V4460" s="64"/>
      <c r="W4460" s="64"/>
      <c r="X4460" s="64"/>
      <c r="Y4460" s="64"/>
      <c r="Z4460" s="64"/>
      <c r="AA4460" s="64"/>
      <c r="AB4460" s="64"/>
      <c r="AC4460" s="64"/>
      <c r="AD4460" s="64"/>
      <c r="AE4460" s="64"/>
      <c r="AF4460" s="64"/>
      <c r="AG4460" s="64"/>
      <c r="AH4460" s="64"/>
      <c r="AI4460" s="64"/>
      <c r="AJ4460" s="64"/>
    </row>
    <row r="4461" spans="1:36" x14ac:dyDescent="0.3">
      <c r="A4461" s="64"/>
      <c r="B4461" s="64"/>
      <c r="C4461" s="64"/>
      <c r="D4461" s="64"/>
      <c r="E4461" s="64"/>
      <c r="F4461" s="64"/>
      <c r="G4461" s="64"/>
      <c r="H4461" s="64"/>
      <c r="I4461" s="64"/>
      <c r="J4461" s="64"/>
      <c r="K4461" s="64"/>
      <c r="L4461" s="64"/>
      <c r="M4461" s="64"/>
      <c r="N4461" s="64"/>
      <c r="O4461" s="64"/>
      <c r="P4461" s="64"/>
      <c r="Q4461" s="64"/>
      <c r="R4461" s="64"/>
      <c r="S4461" s="64"/>
      <c r="T4461" s="64"/>
      <c r="U4461" s="64"/>
      <c r="V4461" s="64"/>
      <c r="W4461" s="64"/>
      <c r="X4461" s="64"/>
      <c r="Y4461" s="64"/>
      <c r="Z4461" s="64"/>
      <c r="AA4461" s="64"/>
      <c r="AB4461" s="64"/>
      <c r="AC4461" s="64"/>
      <c r="AD4461" s="64"/>
      <c r="AE4461" s="64"/>
      <c r="AF4461" s="64"/>
      <c r="AG4461" s="64"/>
      <c r="AH4461" s="64"/>
      <c r="AI4461" s="64"/>
      <c r="AJ4461" s="64"/>
    </row>
    <row r="4462" spans="1:36" x14ac:dyDescent="0.3">
      <c r="A4462" s="64"/>
      <c r="B4462" s="64"/>
      <c r="C4462" s="64"/>
      <c r="D4462" s="64"/>
      <c r="E4462" s="64"/>
      <c r="F4462" s="64"/>
      <c r="G4462" s="64"/>
      <c r="H4462" s="64"/>
      <c r="I4462" s="64"/>
      <c r="J4462" s="64"/>
      <c r="K4462" s="64"/>
      <c r="L4462" s="64"/>
      <c r="M4462" s="64"/>
      <c r="N4462" s="64"/>
      <c r="O4462" s="64"/>
      <c r="P4462" s="64"/>
      <c r="Q4462" s="64"/>
      <c r="R4462" s="64"/>
      <c r="S4462" s="64"/>
      <c r="T4462" s="64"/>
      <c r="U4462" s="64"/>
      <c r="V4462" s="64"/>
      <c r="W4462" s="64"/>
      <c r="X4462" s="64"/>
      <c r="Y4462" s="64"/>
      <c r="Z4462" s="64"/>
      <c r="AA4462" s="64"/>
      <c r="AB4462" s="64"/>
      <c r="AC4462" s="64"/>
      <c r="AD4462" s="64"/>
      <c r="AE4462" s="64"/>
      <c r="AF4462" s="64"/>
      <c r="AG4462" s="64"/>
      <c r="AH4462" s="64"/>
      <c r="AI4462" s="64"/>
      <c r="AJ4462" s="64"/>
    </row>
    <row r="4463" spans="1:36" x14ac:dyDescent="0.3">
      <c r="A4463" s="64"/>
      <c r="B4463" s="64"/>
      <c r="C4463" s="64"/>
      <c r="D4463" s="64"/>
      <c r="E4463" s="64"/>
      <c r="F4463" s="64"/>
      <c r="G4463" s="64"/>
      <c r="H4463" s="64"/>
      <c r="I4463" s="64"/>
      <c r="J4463" s="64"/>
      <c r="K4463" s="64"/>
      <c r="L4463" s="64"/>
      <c r="M4463" s="64"/>
      <c r="N4463" s="64"/>
      <c r="O4463" s="64"/>
      <c r="P4463" s="64"/>
      <c r="Q4463" s="64"/>
      <c r="R4463" s="64"/>
      <c r="S4463" s="64"/>
      <c r="T4463" s="64"/>
      <c r="U4463" s="64"/>
      <c r="V4463" s="64"/>
      <c r="W4463" s="64"/>
      <c r="X4463" s="64"/>
      <c r="Y4463" s="64"/>
      <c r="Z4463" s="64"/>
      <c r="AA4463" s="64"/>
      <c r="AB4463" s="64"/>
      <c r="AC4463" s="64"/>
      <c r="AD4463" s="64"/>
      <c r="AE4463" s="64"/>
      <c r="AF4463" s="64"/>
      <c r="AG4463" s="64"/>
      <c r="AH4463" s="64"/>
      <c r="AI4463" s="64"/>
      <c r="AJ4463" s="64"/>
    </row>
    <row r="4464" spans="1:36" x14ac:dyDescent="0.3">
      <c r="A4464" s="64"/>
      <c r="B4464" s="64"/>
      <c r="C4464" s="64"/>
      <c r="D4464" s="64"/>
      <c r="E4464" s="64"/>
      <c r="F4464" s="64"/>
      <c r="G4464" s="64"/>
      <c r="H4464" s="64"/>
      <c r="I4464" s="64"/>
      <c r="J4464" s="64"/>
      <c r="K4464" s="64"/>
      <c r="L4464" s="64"/>
      <c r="M4464" s="64"/>
      <c r="N4464" s="64"/>
      <c r="O4464" s="64"/>
      <c r="P4464" s="64"/>
      <c r="Q4464" s="64"/>
      <c r="R4464" s="64"/>
      <c r="S4464" s="64"/>
      <c r="T4464" s="64"/>
      <c r="U4464" s="64"/>
      <c r="V4464" s="64"/>
      <c r="W4464" s="64"/>
      <c r="X4464" s="64"/>
      <c r="Y4464" s="64"/>
      <c r="Z4464" s="64"/>
      <c r="AA4464" s="64"/>
      <c r="AB4464" s="64"/>
      <c r="AC4464" s="64"/>
      <c r="AD4464" s="64"/>
      <c r="AE4464" s="64"/>
      <c r="AF4464" s="64"/>
      <c r="AG4464" s="64"/>
      <c r="AH4464" s="64"/>
      <c r="AI4464" s="64"/>
      <c r="AJ4464" s="64"/>
    </row>
    <row r="4465" spans="1:36" x14ac:dyDescent="0.3">
      <c r="A4465" s="64"/>
      <c r="B4465" s="64"/>
      <c r="C4465" s="64"/>
      <c r="D4465" s="64"/>
      <c r="E4465" s="64"/>
      <c r="F4465" s="64"/>
      <c r="G4465" s="64"/>
      <c r="H4465" s="64"/>
      <c r="I4465" s="64"/>
      <c r="J4465" s="64"/>
      <c r="K4465" s="64"/>
      <c r="L4465" s="64"/>
      <c r="M4465" s="64"/>
      <c r="N4465" s="64"/>
      <c r="O4465" s="64"/>
      <c r="P4465" s="64"/>
      <c r="Q4465" s="64"/>
      <c r="R4465" s="64"/>
      <c r="S4465" s="64"/>
      <c r="T4465" s="64"/>
      <c r="U4465" s="64"/>
      <c r="V4465" s="64"/>
      <c r="W4465" s="64"/>
      <c r="X4465" s="64"/>
      <c r="Y4465" s="64"/>
      <c r="Z4465" s="64"/>
      <c r="AA4465" s="64"/>
      <c r="AB4465" s="64"/>
      <c r="AC4465" s="64"/>
      <c r="AD4465" s="64"/>
      <c r="AE4465" s="64"/>
      <c r="AF4465" s="64"/>
      <c r="AG4465" s="64"/>
      <c r="AH4465" s="64"/>
      <c r="AI4465" s="64"/>
      <c r="AJ4465" s="64"/>
    </row>
    <row r="4466" spans="1:36" x14ac:dyDescent="0.3">
      <c r="A4466" s="64"/>
      <c r="B4466" s="64"/>
      <c r="C4466" s="64"/>
      <c r="D4466" s="64"/>
      <c r="E4466" s="64"/>
      <c r="F4466" s="64"/>
      <c r="G4466" s="64"/>
      <c r="H4466" s="64"/>
      <c r="I4466" s="64"/>
      <c r="J4466" s="64"/>
      <c r="K4466" s="64"/>
      <c r="L4466" s="64"/>
      <c r="M4466" s="64"/>
      <c r="N4466" s="64"/>
      <c r="O4466" s="64"/>
      <c r="P4466" s="64"/>
      <c r="Q4466" s="64"/>
      <c r="R4466" s="64"/>
      <c r="S4466" s="64"/>
      <c r="T4466" s="64"/>
      <c r="U4466" s="64"/>
      <c r="V4466" s="64"/>
      <c r="W4466" s="64"/>
      <c r="X4466" s="64"/>
      <c r="Y4466" s="64"/>
      <c r="Z4466" s="64"/>
      <c r="AA4466" s="64"/>
      <c r="AB4466" s="64"/>
      <c r="AC4466" s="64"/>
      <c r="AD4466" s="64"/>
      <c r="AE4466" s="64"/>
      <c r="AF4466" s="64"/>
      <c r="AG4466" s="64"/>
      <c r="AH4466" s="64"/>
      <c r="AI4466" s="64"/>
      <c r="AJ4466" s="64"/>
    </row>
    <row r="4467" spans="1:36" x14ac:dyDescent="0.3">
      <c r="A4467" s="64"/>
      <c r="B4467" s="64"/>
      <c r="C4467" s="64"/>
      <c r="D4467" s="64"/>
      <c r="E4467" s="64"/>
      <c r="F4467" s="64"/>
      <c r="G4467" s="64"/>
      <c r="H4467" s="64"/>
      <c r="I4467" s="64"/>
      <c r="J4467" s="64"/>
      <c r="K4467" s="64"/>
      <c r="L4467" s="64"/>
      <c r="M4467" s="64"/>
      <c r="N4467" s="64"/>
      <c r="O4467" s="64"/>
      <c r="P4467" s="64"/>
      <c r="Q4467" s="64"/>
      <c r="R4467" s="64"/>
      <c r="S4467" s="64"/>
      <c r="T4467" s="64"/>
      <c r="U4467" s="64"/>
      <c r="V4467" s="64"/>
      <c r="W4467" s="64"/>
      <c r="X4467" s="64"/>
      <c r="Y4467" s="64"/>
      <c r="Z4467" s="64"/>
      <c r="AA4467" s="64"/>
      <c r="AB4467" s="64"/>
      <c r="AC4467" s="64"/>
      <c r="AD4467" s="64"/>
      <c r="AE4467" s="64"/>
      <c r="AF4467" s="64"/>
      <c r="AG4467" s="64"/>
      <c r="AH4467" s="64"/>
      <c r="AI4467" s="64"/>
      <c r="AJ4467" s="64"/>
    </row>
    <row r="4468" spans="1:36" x14ac:dyDescent="0.3">
      <c r="A4468" s="64"/>
      <c r="B4468" s="64"/>
      <c r="C4468" s="64"/>
      <c r="D4468" s="64"/>
      <c r="E4468" s="64"/>
      <c r="F4468" s="64"/>
      <c r="G4468" s="64"/>
      <c r="H4468" s="64"/>
      <c r="I4468" s="64"/>
      <c r="J4468" s="64"/>
      <c r="K4468" s="64"/>
      <c r="L4468" s="64"/>
      <c r="M4468" s="64"/>
      <c r="N4468" s="64"/>
      <c r="O4468" s="64"/>
      <c r="P4468" s="64"/>
      <c r="Q4468" s="64"/>
      <c r="R4468" s="64"/>
      <c r="S4468" s="64"/>
      <c r="T4468" s="64"/>
      <c r="U4468" s="64"/>
      <c r="V4468" s="64"/>
      <c r="W4468" s="64"/>
      <c r="X4468" s="64"/>
      <c r="Y4468" s="64"/>
      <c r="Z4468" s="64"/>
      <c r="AA4468" s="64"/>
      <c r="AB4468" s="64"/>
      <c r="AC4468" s="64"/>
      <c r="AD4468" s="64"/>
      <c r="AE4468" s="64"/>
      <c r="AF4468" s="64"/>
      <c r="AG4468" s="64"/>
      <c r="AH4468" s="64"/>
      <c r="AI4468" s="64"/>
      <c r="AJ4468" s="64"/>
    </row>
    <row r="4469" spans="1:36" x14ac:dyDescent="0.3">
      <c r="A4469" s="64"/>
      <c r="B4469" s="64"/>
      <c r="C4469" s="64"/>
      <c r="D4469" s="64"/>
      <c r="E4469" s="64"/>
      <c r="F4469" s="64"/>
      <c r="G4469" s="64"/>
      <c r="H4469" s="64"/>
      <c r="I4469" s="64"/>
      <c r="J4469" s="64"/>
      <c r="K4469" s="64"/>
      <c r="L4469" s="64"/>
      <c r="M4469" s="64"/>
      <c r="N4469" s="64"/>
      <c r="O4469" s="64"/>
      <c r="P4469" s="64"/>
      <c r="Q4469" s="64"/>
      <c r="R4469" s="64"/>
      <c r="S4469" s="64"/>
      <c r="T4469" s="64"/>
      <c r="U4469" s="64"/>
      <c r="V4469" s="64"/>
      <c r="W4469" s="64"/>
      <c r="X4469" s="64"/>
      <c r="Y4469" s="64"/>
      <c r="Z4469" s="64"/>
      <c r="AA4469" s="64"/>
      <c r="AB4469" s="64"/>
      <c r="AC4469" s="64"/>
      <c r="AD4469" s="64"/>
      <c r="AE4469" s="64"/>
      <c r="AF4469" s="64"/>
      <c r="AG4469" s="64"/>
      <c r="AH4469" s="64"/>
      <c r="AI4469" s="64"/>
      <c r="AJ4469" s="64"/>
    </row>
    <row r="4470" spans="1:36" x14ac:dyDescent="0.3">
      <c r="A4470" s="64"/>
      <c r="B4470" s="64"/>
      <c r="C4470" s="64"/>
      <c r="D4470" s="64"/>
      <c r="E4470" s="64"/>
      <c r="F4470" s="64"/>
      <c r="G4470" s="64"/>
      <c r="H4470" s="64"/>
      <c r="I4470" s="64"/>
      <c r="J4470" s="64"/>
      <c r="K4470" s="64"/>
      <c r="L4470" s="64"/>
      <c r="M4470" s="64"/>
      <c r="N4470" s="64"/>
      <c r="O4470" s="64"/>
      <c r="P4470" s="64"/>
      <c r="Q4470" s="64"/>
      <c r="R4470" s="64"/>
      <c r="S4470" s="64"/>
      <c r="T4470" s="64"/>
      <c r="U4470" s="64"/>
      <c r="V4470" s="64"/>
      <c r="W4470" s="64"/>
      <c r="X4470" s="64"/>
      <c r="Y4470" s="64"/>
      <c r="Z4470" s="64"/>
      <c r="AA4470" s="64"/>
      <c r="AB4470" s="64"/>
      <c r="AC4470" s="64"/>
      <c r="AD4470" s="64"/>
      <c r="AE4470" s="64"/>
      <c r="AF4470" s="64"/>
      <c r="AG4470" s="64"/>
      <c r="AH4470" s="64"/>
      <c r="AI4470" s="64"/>
      <c r="AJ4470" s="64"/>
    </row>
    <row r="4471" spans="1:36" x14ac:dyDescent="0.3">
      <c r="A4471" s="64"/>
      <c r="B4471" s="64"/>
      <c r="C4471" s="64"/>
      <c r="D4471" s="64"/>
      <c r="E4471" s="64"/>
      <c r="F4471" s="64"/>
      <c r="G4471" s="64"/>
      <c r="H4471" s="64"/>
      <c r="I4471" s="64"/>
      <c r="J4471" s="64"/>
      <c r="K4471" s="64"/>
      <c r="L4471" s="64"/>
      <c r="M4471" s="64"/>
      <c r="N4471" s="64"/>
      <c r="O4471" s="64"/>
      <c r="P4471" s="64"/>
      <c r="Q4471" s="64"/>
      <c r="R4471" s="64"/>
      <c r="S4471" s="64"/>
      <c r="T4471" s="64"/>
      <c r="U4471" s="64"/>
      <c r="V4471" s="64"/>
      <c r="W4471" s="64"/>
      <c r="X4471" s="64"/>
      <c r="Y4471" s="64"/>
      <c r="Z4471" s="64"/>
      <c r="AA4471" s="64"/>
      <c r="AB4471" s="64"/>
      <c r="AC4471" s="64"/>
      <c r="AD4471" s="64"/>
      <c r="AE4471" s="64"/>
      <c r="AF4471" s="64"/>
      <c r="AG4471" s="64"/>
      <c r="AH4471" s="64"/>
      <c r="AI4471" s="64"/>
      <c r="AJ4471" s="64"/>
    </row>
    <row r="4472" spans="1:36" x14ac:dyDescent="0.3">
      <c r="A4472" s="64"/>
      <c r="B4472" s="64"/>
      <c r="C4472" s="64"/>
      <c r="D4472" s="64"/>
      <c r="E4472" s="64"/>
      <c r="F4472" s="64"/>
      <c r="G4472" s="64"/>
      <c r="H4472" s="64"/>
      <c r="I4472" s="64"/>
      <c r="J4472" s="64"/>
      <c r="K4472" s="64"/>
      <c r="L4472" s="64"/>
      <c r="M4472" s="64"/>
      <c r="N4472" s="64"/>
      <c r="O4472" s="64"/>
      <c r="P4472" s="64"/>
      <c r="Q4472" s="64"/>
      <c r="R4472" s="64"/>
      <c r="S4472" s="64"/>
      <c r="T4472" s="64"/>
      <c r="U4472" s="64"/>
      <c r="V4472" s="64"/>
      <c r="W4472" s="64"/>
      <c r="X4472" s="64"/>
      <c r="Y4472" s="64"/>
      <c r="Z4472" s="64"/>
      <c r="AA4472" s="64"/>
      <c r="AB4472" s="64"/>
      <c r="AC4472" s="64"/>
      <c r="AD4472" s="64"/>
      <c r="AE4472" s="64"/>
      <c r="AF4472" s="64"/>
      <c r="AG4472" s="64"/>
      <c r="AH4472" s="64"/>
      <c r="AI4472" s="64"/>
      <c r="AJ4472" s="64"/>
    </row>
    <row r="4473" spans="1:36" x14ac:dyDescent="0.3">
      <c r="A4473" s="64"/>
      <c r="B4473" s="64"/>
      <c r="C4473" s="64"/>
      <c r="D4473" s="64"/>
      <c r="E4473" s="64"/>
      <c r="F4473" s="64"/>
      <c r="G4473" s="64"/>
      <c r="H4473" s="64"/>
      <c r="I4473" s="64"/>
      <c r="J4473" s="64"/>
      <c r="K4473" s="64"/>
      <c r="L4473" s="64"/>
      <c r="M4473" s="64"/>
      <c r="N4473" s="64"/>
      <c r="O4473" s="64"/>
      <c r="P4473" s="64"/>
      <c r="Q4473" s="64"/>
      <c r="R4473" s="64"/>
      <c r="S4473" s="64"/>
      <c r="T4473" s="64"/>
      <c r="U4473" s="64"/>
      <c r="V4473" s="64"/>
      <c r="W4473" s="64"/>
      <c r="X4473" s="64"/>
      <c r="Y4473" s="64"/>
      <c r="Z4473" s="64"/>
      <c r="AA4473" s="64"/>
      <c r="AB4473" s="64"/>
      <c r="AC4473" s="64"/>
      <c r="AD4473" s="64"/>
      <c r="AE4473" s="64"/>
      <c r="AF4473" s="64"/>
      <c r="AG4473" s="64"/>
      <c r="AH4473" s="64"/>
      <c r="AI4473" s="64"/>
      <c r="AJ4473" s="64"/>
    </row>
    <row r="4474" spans="1:36" x14ac:dyDescent="0.3">
      <c r="A4474" s="64"/>
      <c r="B4474" s="64"/>
      <c r="C4474" s="64"/>
      <c r="D4474" s="64"/>
      <c r="E4474" s="64"/>
      <c r="F4474" s="64"/>
      <c r="G4474" s="64"/>
      <c r="H4474" s="64"/>
      <c r="I4474" s="64"/>
      <c r="J4474" s="64"/>
      <c r="K4474" s="64"/>
      <c r="L4474" s="64"/>
      <c r="M4474" s="64"/>
      <c r="N4474" s="64"/>
      <c r="O4474" s="64"/>
      <c r="P4474" s="64"/>
      <c r="Q4474" s="64"/>
      <c r="R4474" s="64"/>
      <c r="S4474" s="64"/>
      <c r="T4474" s="64"/>
      <c r="U4474" s="64"/>
      <c r="V4474" s="64"/>
      <c r="W4474" s="64"/>
      <c r="X4474" s="64"/>
      <c r="Y4474" s="64"/>
      <c r="Z4474" s="64"/>
      <c r="AA4474" s="64"/>
      <c r="AB4474" s="64"/>
      <c r="AC4474" s="64"/>
      <c r="AD4474" s="64"/>
      <c r="AE4474" s="64"/>
      <c r="AF4474" s="64"/>
      <c r="AG4474" s="64"/>
      <c r="AH4474" s="64"/>
      <c r="AI4474" s="64"/>
      <c r="AJ4474" s="64"/>
    </row>
    <row r="4475" spans="1:36" x14ac:dyDescent="0.3">
      <c r="A4475" s="64"/>
      <c r="B4475" s="64"/>
      <c r="C4475" s="64"/>
      <c r="D4475" s="64"/>
      <c r="E4475" s="64"/>
      <c r="F4475" s="64"/>
      <c r="G4475" s="64"/>
      <c r="H4475" s="64"/>
      <c r="I4475" s="64"/>
      <c r="J4475" s="64"/>
      <c r="K4475" s="64"/>
      <c r="L4475" s="64"/>
      <c r="M4475" s="64"/>
      <c r="N4475" s="64"/>
      <c r="O4475" s="64"/>
      <c r="P4475" s="64"/>
      <c r="Q4475" s="64"/>
      <c r="R4475" s="64"/>
      <c r="S4475" s="64"/>
      <c r="T4475" s="64"/>
      <c r="U4475" s="64"/>
      <c r="V4475" s="64"/>
      <c r="W4475" s="64"/>
      <c r="X4475" s="64"/>
      <c r="Y4475" s="64"/>
      <c r="Z4475" s="64"/>
      <c r="AA4475" s="64"/>
      <c r="AB4475" s="64"/>
      <c r="AC4475" s="64"/>
      <c r="AD4475" s="64"/>
      <c r="AE4475" s="64"/>
      <c r="AF4475" s="64"/>
      <c r="AG4475" s="64"/>
      <c r="AH4475" s="64"/>
      <c r="AI4475" s="64"/>
      <c r="AJ4475" s="64"/>
    </row>
    <row r="4476" spans="1:36" x14ac:dyDescent="0.3">
      <c r="A4476" s="64"/>
      <c r="B4476" s="64"/>
      <c r="C4476" s="64"/>
      <c r="D4476" s="64"/>
      <c r="E4476" s="64"/>
      <c r="F4476" s="64"/>
      <c r="G4476" s="64"/>
      <c r="H4476" s="64"/>
      <c r="I4476" s="64"/>
      <c r="J4476" s="64"/>
      <c r="K4476" s="64"/>
      <c r="L4476" s="64"/>
      <c r="M4476" s="64"/>
      <c r="N4476" s="64"/>
      <c r="O4476" s="64"/>
      <c r="P4476" s="64"/>
      <c r="Q4476" s="64"/>
      <c r="R4476" s="64"/>
      <c r="S4476" s="64"/>
      <c r="T4476" s="64"/>
      <c r="U4476" s="64"/>
      <c r="V4476" s="64"/>
      <c r="W4476" s="64"/>
      <c r="X4476" s="64"/>
      <c r="Y4476" s="64"/>
      <c r="Z4476" s="64"/>
      <c r="AA4476" s="64"/>
      <c r="AB4476" s="64"/>
      <c r="AC4476" s="64"/>
      <c r="AD4476" s="64"/>
      <c r="AE4476" s="64"/>
      <c r="AF4476" s="64"/>
      <c r="AG4476" s="64"/>
      <c r="AH4476" s="64"/>
      <c r="AI4476" s="64"/>
      <c r="AJ4476" s="64"/>
    </row>
    <row r="4477" spans="1:36" x14ac:dyDescent="0.3">
      <c r="A4477" s="64"/>
      <c r="B4477" s="64"/>
      <c r="C4477" s="64"/>
      <c r="D4477" s="64"/>
      <c r="E4477" s="64"/>
      <c r="F4477" s="64"/>
      <c r="G4477" s="64"/>
      <c r="H4477" s="64"/>
      <c r="I4477" s="64"/>
      <c r="J4477" s="64"/>
      <c r="K4477" s="64"/>
      <c r="L4477" s="64"/>
      <c r="M4477" s="64"/>
      <c r="N4477" s="64"/>
      <c r="O4477" s="64"/>
      <c r="P4477" s="64"/>
      <c r="Q4477" s="64"/>
      <c r="R4477" s="64"/>
      <c r="S4477" s="64"/>
      <c r="T4477" s="64"/>
      <c r="U4477" s="64"/>
      <c r="V4477" s="64"/>
      <c r="W4477" s="64"/>
      <c r="X4477" s="64"/>
      <c r="Y4477" s="64"/>
      <c r="Z4477" s="64"/>
      <c r="AA4477" s="64"/>
      <c r="AB4477" s="64"/>
      <c r="AC4477" s="64"/>
      <c r="AD4477" s="64"/>
      <c r="AE4477" s="64"/>
      <c r="AF4477" s="64"/>
      <c r="AG4477" s="64"/>
      <c r="AH4477" s="64"/>
      <c r="AI4477" s="64"/>
      <c r="AJ4477" s="64"/>
    </row>
    <row r="4478" spans="1:36" x14ac:dyDescent="0.3">
      <c r="A4478" s="64"/>
      <c r="B4478" s="64"/>
      <c r="C4478" s="64"/>
      <c r="D4478" s="64"/>
      <c r="E4478" s="64"/>
      <c r="F4478" s="64"/>
      <c r="G4478" s="64"/>
      <c r="H4478" s="64"/>
      <c r="I4478" s="64"/>
      <c r="J4478" s="64"/>
      <c r="K4478" s="64"/>
      <c r="L4478" s="64"/>
      <c r="M4478" s="64"/>
      <c r="N4478" s="64"/>
      <c r="O4478" s="64"/>
      <c r="P4478" s="64"/>
      <c r="Q4478" s="64"/>
      <c r="R4478" s="64"/>
      <c r="S4478" s="64"/>
      <c r="T4478" s="64"/>
      <c r="U4478" s="64"/>
      <c r="V4478" s="64"/>
      <c r="W4478" s="64"/>
      <c r="X4478" s="64"/>
      <c r="Y4478" s="64"/>
      <c r="Z4478" s="64"/>
      <c r="AA4478" s="64"/>
      <c r="AB4478" s="64"/>
      <c r="AC4478" s="64"/>
      <c r="AD4478" s="64"/>
      <c r="AE4478" s="64"/>
      <c r="AF4478" s="64"/>
      <c r="AG4478" s="64"/>
      <c r="AH4478" s="64"/>
      <c r="AI4478" s="64"/>
      <c r="AJ4478" s="64"/>
    </row>
    <row r="4479" spans="1:36" x14ac:dyDescent="0.3">
      <c r="A4479" s="64"/>
      <c r="B4479" s="64"/>
      <c r="C4479" s="64"/>
      <c r="D4479" s="64"/>
      <c r="E4479" s="64"/>
      <c r="F4479" s="64"/>
      <c r="G4479" s="64"/>
      <c r="H4479" s="64"/>
      <c r="I4479" s="64"/>
      <c r="J4479" s="64"/>
      <c r="K4479" s="64"/>
      <c r="L4479" s="64"/>
      <c r="M4479" s="64"/>
      <c r="N4479" s="64"/>
      <c r="O4479" s="64"/>
      <c r="P4479" s="64"/>
      <c r="Q4479" s="64"/>
      <c r="R4479" s="64"/>
      <c r="S4479" s="64"/>
      <c r="T4479" s="64"/>
      <c r="U4479" s="64"/>
      <c r="V4479" s="64"/>
      <c r="W4479" s="64"/>
      <c r="X4479" s="64"/>
      <c r="Y4479" s="64"/>
      <c r="Z4479" s="64"/>
      <c r="AA4479" s="64"/>
      <c r="AB4479" s="64"/>
      <c r="AC4479" s="64"/>
      <c r="AD4479" s="64"/>
      <c r="AE4479" s="64"/>
      <c r="AF4479" s="64"/>
      <c r="AG4479" s="64"/>
      <c r="AH4479" s="64"/>
      <c r="AI4479" s="64"/>
      <c r="AJ4479" s="64"/>
    </row>
    <row r="4480" spans="1:36" x14ac:dyDescent="0.3">
      <c r="A4480" s="64"/>
      <c r="B4480" s="64"/>
      <c r="C4480" s="64"/>
      <c r="D4480" s="64"/>
      <c r="E4480" s="64"/>
      <c r="F4480" s="64"/>
      <c r="G4480" s="64"/>
      <c r="H4480" s="64"/>
      <c r="I4480" s="64"/>
      <c r="J4480" s="64"/>
      <c r="K4480" s="64"/>
      <c r="L4480" s="64"/>
      <c r="M4480" s="64"/>
      <c r="N4480" s="64"/>
      <c r="O4480" s="64"/>
      <c r="P4480" s="64"/>
      <c r="Q4480" s="64"/>
      <c r="R4480" s="64"/>
      <c r="S4480" s="64"/>
      <c r="T4480" s="64"/>
      <c r="U4480" s="64"/>
      <c r="V4480" s="64"/>
      <c r="W4480" s="64"/>
      <c r="X4480" s="64"/>
      <c r="Y4480" s="64"/>
      <c r="Z4480" s="64"/>
      <c r="AA4480" s="64"/>
      <c r="AB4480" s="64"/>
      <c r="AC4480" s="64"/>
      <c r="AD4480" s="64"/>
      <c r="AE4480" s="64"/>
      <c r="AF4480" s="64"/>
      <c r="AG4480" s="64"/>
      <c r="AH4480" s="64"/>
      <c r="AI4480" s="64"/>
      <c r="AJ4480" s="64"/>
    </row>
    <row r="4481" spans="1:36" x14ac:dyDescent="0.3">
      <c r="A4481" s="64"/>
      <c r="B4481" s="64"/>
      <c r="C4481" s="64"/>
      <c r="D4481" s="64"/>
      <c r="E4481" s="64"/>
      <c r="F4481" s="64"/>
      <c r="G4481" s="64"/>
      <c r="H4481" s="64"/>
      <c r="I4481" s="64"/>
      <c r="J4481" s="64"/>
      <c r="K4481" s="64"/>
      <c r="L4481" s="64"/>
      <c r="M4481" s="64"/>
      <c r="N4481" s="64"/>
      <c r="O4481" s="64"/>
      <c r="P4481" s="64"/>
      <c r="Q4481" s="64"/>
      <c r="R4481" s="64"/>
      <c r="S4481" s="64"/>
      <c r="T4481" s="64"/>
      <c r="U4481" s="64"/>
      <c r="V4481" s="64"/>
      <c r="W4481" s="64"/>
      <c r="X4481" s="64"/>
      <c r="Y4481" s="64"/>
      <c r="Z4481" s="64"/>
      <c r="AA4481" s="64"/>
      <c r="AB4481" s="64"/>
      <c r="AC4481" s="64"/>
      <c r="AD4481" s="64"/>
      <c r="AE4481" s="64"/>
      <c r="AF4481" s="64"/>
      <c r="AG4481" s="64"/>
      <c r="AH4481" s="64"/>
      <c r="AI4481" s="64"/>
      <c r="AJ4481" s="64"/>
    </row>
    <row r="4482" spans="1:36" x14ac:dyDescent="0.3">
      <c r="A4482" s="64"/>
      <c r="B4482" s="64"/>
      <c r="C4482" s="64"/>
      <c r="D4482" s="64"/>
      <c r="E4482" s="64"/>
      <c r="F4482" s="64"/>
      <c r="G4482" s="64"/>
      <c r="H4482" s="64"/>
      <c r="I4482" s="64"/>
      <c r="J4482" s="64"/>
      <c r="K4482" s="64"/>
      <c r="L4482" s="64"/>
      <c r="M4482" s="64"/>
      <c r="N4482" s="64"/>
      <c r="O4482" s="64"/>
      <c r="P4482" s="64"/>
      <c r="Q4482" s="64"/>
      <c r="R4482" s="64"/>
      <c r="S4482" s="64"/>
      <c r="T4482" s="64"/>
      <c r="U4482" s="64"/>
      <c r="V4482" s="64"/>
      <c r="W4482" s="64"/>
      <c r="X4482" s="64"/>
      <c r="Y4482" s="64"/>
      <c r="Z4482" s="64"/>
      <c r="AA4482" s="64"/>
      <c r="AB4482" s="64"/>
      <c r="AC4482" s="64"/>
      <c r="AD4482" s="64"/>
      <c r="AE4482" s="64"/>
      <c r="AF4482" s="64"/>
      <c r="AG4482" s="64"/>
      <c r="AH4482" s="64"/>
      <c r="AI4482" s="64"/>
      <c r="AJ4482" s="64"/>
    </row>
    <row r="4483" spans="1:36" x14ac:dyDescent="0.3">
      <c r="A4483" s="64"/>
      <c r="B4483" s="64"/>
      <c r="C4483" s="64"/>
      <c r="D4483" s="64"/>
      <c r="E4483" s="64"/>
      <c r="F4483" s="64"/>
      <c r="G4483" s="64"/>
      <c r="H4483" s="64"/>
      <c r="I4483" s="64"/>
      <c r="J4483" s="64"/>
      <c r="K4483" s="64"/>
      <c r="L4483" s="64"/>
      <c r="M4483" s="64"/>
      <c r="N4483" s="64"/>
      <c r="O4483" s="64"/>
      <c r="P4483" s="64"/>
      <c r="Q4483" s="64"/>
      <c r="R4483" s="64"/>
      <c r="S4483" s="64"/>
      <c r="T4483" s="64"/>
      <c r="U4483" s="64"/>
      <c r="V4483" s="64"/>
      <c r="W4483" s="64"/>
      <c r="X4483" s="64"/>
      <c r="Y4483" s="64"/>
      <c r="Z4483" s="64"/>
      <c r="AA4483" s="64"/>
      <c r="AB4483" s="64"/>
      <c r="AC4483" s="64"/>
      <c r="AD4483" s="64"/>
      <c r="AE4483" s="64"/>
      <c r="AF4483" s="64"/>
      <c r="AG4483" s="64"/>
      <c r="AH4483" s="64"/>
      <c r="AI4483" s="64"/>
      <c r="AJ4483" s="64"/>
    </row>
    <row r="4484" spans="1:36" x14ac:dyDescent="0.3">
      <c r="A4484" s="64"/>
      <c r="B4484" s="64"/>
      <c r="C4484" s="64"/>
      <c r="D4484" s="64"/>
      <c r="E4484" s="64"/>
      <c r="F4484" s="64"/>
      <c r="G4484" s="64"/>
      <c r="H4484" s="64"/>
      <c r="I4484" s="64"/>
      <c r="J4484" s="64"/>
      <c r="K4484" s="64"/>
      <c r="L4484" s="64"/>
      <c r="M4484" s="64"/>
      <c r="N4484" s="64"/>
      <c r="O4484" s="64"/>
      <c r="P4484" s="64"/>
      <c r="Q4484" s="64"/>
      <c r="R4484" s="64"/>
      <c r="S4484" s="64"/>
      <c r="T4484" s="64"/>
      <c r="U4484" s="64"/>
      <c r="V4484" s="64"/>
      <c r="W4484" s="64"/>
      <c r="X4484" s="64"/>
      <c r="Y4484" s="64"/>
      <c r="Z4484" s="64"/>
      <c r="AA4484" s="64"/>
      <c r="AB4484" s="64"/>
      <c r="AC4484" s="64"/>
      <c r="AD4484" s="64"/>
      <c r="AE4484" s="64"/>
      <c r="AF4484" s="64"/>
      <c r="AG4484" s="64"/>
      <c r="AH4484" s="64"/>
      <c r="AI4484" s="64"/>
      <c r="AJ4484" s="64"/>
    </row>
    <row r="4485" spans="1:36" x14ac:dyDescent="0.3">
      <c r="A4485" s="64"/>
      <c r="B4485" s="64"/>
      <c r="C4485" s="64"/>
      <c r="D4485" s="64"/>
      <c r="E4485" s="64"/>
      <c r="F4485" s="64"/>
      <c r="G4485" s="64"/>
      <c r="H4485" s="64"/>
      <c r="I4485" s="64"/>
      <c r="J4485" s="64"/>
      <c r="K4485" s="64"/>
      <c r="L4485" s="64"/>
      <c r="M4485" s="64"/>
      <c r="N4485" s="64"/>
      <c r="O4485" s="64"/>
      <c r="P4485" s="64"/>
      <c r="Q4485" s="64"/>
      <c r="R4485" s="64"/>
      <c r="S4485" s="64"/>
      <c r="T4485" s="64"/>
      <c r="U4485" s="64"/>
      <c r="V4485" s="64"/>
      <c r="W4485" s="64"/>
      <c r="X4485" s="64"/>
      <c r="Y4485" s="64"/>
      <c r="Z4485" s="64"/>
      <c r="AA4485" s="64"/>
      <c r="AB4485" s="64"/>
      <c r="AC4485" s="64"/>
      <c r="AD4485" s="64"/>
      <c r="AE4485" s="64"/>
      <c r="AF4485" s="64"/>
      <c r="AG4485" s="64"/>
      <c r="AH4485" s="64"/>
      <c r="AI4485" s="64"/>
      <c r="AJ4485" s="64"/>
    </row>
    <row r="4486" spans="1:36" x14ac:dyDescent="0.3">
      <c r="A4486" s="64"/>
      <c r="B4486" s="64"/>
      <c r="C4486" s="64"/>
      <c r="D4486" s="64"/>
      <c r="E4486" s="64"/>
      <c r="F4486" s="64"/>
      <c r="G4486" s="64"/>
      <c r="H4486" s="64"/>
      <c r="I4486" s="64"/>
      <c r="J4486" s="64"/>
      <c r="K4486" s="64"/>
      <c r="L4486" s="64"/>
      <c r="M4486" s="64"/>
      <c r="N4486" s="64"/>
      <c r="O4486" s="64"/>
      <c r="P4486" s="64"/>
      <c r="Q4486" s="64"/>
      <c r="R4486" s="64"/>
      <c r="S4486" s="64"/>
      <c r="T4486" s="64"/>
      <c r="U4486" s="64"/>
      <c r="V4486" s="64"/>
      <c r="W4486" s="64"/>
      <c r="X4486" s="64"/>
      <c r="Y4486" s="64"/>
      <c r="Z4486" s="64"/>
      <c r="AA4486" s="64"/>
      <c r="AB4486" s="64"/>
      <c r="AC4486" s="64"/>
      <c r="AD4486" s="64"/>
      <c r="AE4486" s="64"/>
      <c r="AF4486" s="64"/>
      <c r="AG4486" s="64"/>
      <c r="AH4486" s="64"/>
      <c r="AI4486" s="64"/>
      <c r="AJ4486" s="64"/>
    </row>
    <row r="4487" spans="1:36" x14ac:dyDescent="0.3">
      <c r="A4487" s="64"/>
      <c r="B4487" s="64"/>
      <c r="C4487" s="64"/>
      <c r="D4487" s="64"/>
      <c r="E4487" s="64"/>
      <c r="F4487" s="64"/>
      <c r="G4487" s="64"/>
      <c r="H4487" s="64"/>
      <c r="I4487" s="64"/>
      <c r="J4487" s="64"/>
      <c r="K4487" s="64"/>
      <c r="L4487" s="64"/>
      <c r="M4487" s="64"/>
      <c r="N4487" s="64"/>
      <c r="O4487" s="64"/>
      <c r="P4487" s="64"/>
      <c r="Q4487" s="64"/>
      <c r="R4487" s="64"/>
      <c r="S4487" s="64"/>
      <c r="T4487" s="64"/>
      <c r="U4487" s="64"/>
      <c r="V4487" s="64"/>
      <c r="W4487" s="64"/>
      <c r="X4487" s="64"/>
      <c r="Y4487" s="64"/>
      <c r="Z4487" s="64"/>
      <c r="AA4487" s="64"/>
      <c r="AB4487" s="64"/>
      <c r="AC4487" s="64"/>
      <c r="AD4487" s="64"/>
      <c r="AE4487" s="64"/>
      <c r="AF4487" s="64"/>
      <c r="AG4487" s="64"/>
      <c r="AH4487" s="64"/>
      <c r="AI4487" s="64"/>
      <c r="AJ4487" s="64"/>
    </row>
    <row r="4488" spans="1:36" x14ac:dyDescent="0.3">
      <c r="A4488" s="64"/>
      <c r="B4488" s="64"/>
      <c r="C4488" s="64"/>
      <c r="D4488" s="64"/>
      <c r="E4488" s="64"/>
      <c r="F4488" s="64"/>
      <c r="G4488" s="64"/>
      <c r="H4488" s="64"/>
      <c r="I4488" s="64"/>
      <c r="J4488" s="64"/>
      <c r="K4488" s="64"/>
      <c r="L4488" s="64"/>
      <c r="M4488" s="64"/>
      <c r="N4488" s="64"/>
      <c r="O4488" s="64"/>
      <c r="P4488" s="64"/>
      <c r="Q4488" s="64"/>
      <c r="R4488" s="64"/>
      <c r="S4488" s="64"/>
      <c r="T4488" s="64"/>
      <c r="U4488" s="64"/>
      <c r="V4488" s="64"/>
      <c r="W4488" s="64"/>
      <c r="X4488" s="64"/>
      <c r="Y4488" s="64"/>
      <c r="Z4488" s="64"/>
      <c r="AA4488" s="64"/>
      <c r="AB4488" s="64"/>
      <c r="AC4488" s="64"/>
      <c r="AD4488" s="64"/>
      <c r="AE4488" s="64"/>
      <c r="AF4488" s="64"/>
      <c r="AG4488" s="64"/>
      <c r="AH4488" s="64"/>
      <c r="AI4488" s="64"/>
      <c r="AJ4488" s="64"/>
    </row>
    <row r="4489" spans="1:36" x14ac:dyDescent="0.3">
      <c r="A4489" s="64"/>
      <c r="B4489" s="64"/>
      <c r="C4489" s="64"/>
      <c r="D4489" s="64"/>
      <c r="E4489" s="64"/>
      <c r="F4489" s="64"/>
      <c r="G4489" s="64"/>
      <c r="H4489" s="64"/>
      <c r="I4489" s="64"/>
      <c r="J4489" s="64"/>
      <c r="K4489" s="64"/>
      <c r="L4489" s="64"/>
      <c r="M4489" s="64"/>
      <c r="N4489" s="64"/>
      <c r="O4489" s="64"/>
      <c r="P4489" s="64"/>
      <c r="Q4489" s="64"/>
      <c r="R4489" s="64"/>
      <c r="S4489" s="64"/>
      <c r="T4489" s="64"/>
      <c r="U4489" s="64"/>
      <c r="V4489" s="64"/>
      <c r="W4489" s="64"/>
      <c r="X4489" s="64"/>
      <c r="Y4489" s="64"/>
      <c r="Z4489" s="64"/>
      <c r="AA4489" s="64"/>
      <c r="AB4489" s="64"/>
      <c r="AC4489" s="64"/>
      <c r="AD4489" s="64"/>
      <c r="AE4489" s="64"/>
      <c r="AF4489" s="64"/>
      <c r="AG4489" s="64"/>
      <c r="AH4489" s="64"/>
      <c r="AI4489" s="64"/>
      <c r="AJ4489" s="64"/>
    </row>
    <row r="4490" spans="1:36" x14ac:dyDescent="0.3">
      <c r="A4490" s="64"/>
      <c r="B4490" s="64"/>
      <c r="C4490" s="64"/>
      <c r="D4490" s="64"/>
      <c r="E4490" s="64"/>
      <c r="F4490" s="64"/>
      <c r="G4490" s="64"/>
      <c r="H4490" s="64"/>
      <c r="I4490" s="64"/>
      <c r="J4490" s="64"/>
      <c r="K4490" s="64"/>
      <c r="L4490" s="64"/>
      <c r="M4490" s="64"/>
      <c r="N4490" s="64"/>
      <c r="O4490" s="64"/>
      <c r="P4490" s="64"/>
      <c r="Q4490" s="64"/>
      <c r="R4490" s="64"/>
      <c r="S4490" s="64"/>
      <c r="T4490" s="64"/>
      <c r="U4490" s="64"/>
      <c r="V4490" s="64"/>
      <c r="W4490" s="64"/>
      <c r="X4490" s="64"/>
      <c r="Y4490" s="64"/>
      <c r="Z4490" s="64"/>
      <c r="AA4490" s="64"/>
      <c r="AB4490" s="64"/>
      <c r="AC4490" s="64"/>
      <c r="AD4490" s="64"/>
      <c r="AE4490" s="64"/>
      <c r="AF4490" s="64"/>
      <c r="AG4490" s="64"/>
      <c r="AH4490" s="64"/>
      <c r="AI4490" s="64"/>
      <c r="AJ4490" s="64"/>
    </row>
    <row r="4491" spans="1:36" x14ac:dyDescent="0.3">
      <c r="A4491" s="64"/>
      <c r="B4491" s="64"/>
      <c r="C4491" s="64"/>
      <c r="D4491" s="64"/>
      <c r="E4491" s="64"/>
      <c r="F4491" s="64"/>
      <c r="G4491" s="64"/>
      <c r="H4491" s="64"/>
      <c r="I4491" s="64"/>
      <c r="J4491" s="64"/>
      <c r="K4491" s="64"/>
      <c r="L4491" s="64"/>
      <c r="M4491" s="64"/>
      <c r="N4491" s="64"/>
      <c r="O4491" s="64"/>
      <c r="P4491" s="64"/>
      <c r="Q4491" s="64"/>
      <c r="R4491" s="64"/>
      <c r="S4491" s="64"/>
      <c r="T4491" s="64"/>
      <c r="U4491" s="64"/>
      <c r="V4491" s="64"/>
      <c r="W4491" s="64"/>
      <c r="X4491" s="64"/>
      <c r="Y4491" s="64"/>
      <c r="Z4491" s="64"/>
      <c r="AA4491" s="64"/>
      <c r="AB4491" s="64"/>
      <c r="AC4491" s="64"/>
      <c r="AD4491" s="64"/>
      <c r="AE4491" s="64"/>
      <c r="AF4491" s="64"/>
      <c r="AG4491" s="64"/>
      <c r="AH4491" s="64"/>
      <c r="AI4491" s="64"/>
      <c r="AJ4491" s="64"/>
    </row>
    <row r="4492" spans="1:36" x14ac:dyDescent="0.3">
      <c r="A4492" s="64"/>
      <c r="B4492" s="64"/>
      <c r="C4492" s="64"/>
      <c r="D4492" s="64"/>
      <c r="E4492" s="64"/>
      <c r="F4492" s="64"/>
      <c r="G4492" s="64"/>
      <c r="H4492" s="64"/>
      <c r="I4492" s="64"/>
      <c r="J4492" s="64"/>
      <c r="K4492" s="64"/>
      <c r="L4492" s="64"/>
      <c r="M4492" s="64"/>
      <c r="N4492" s="64"/>
      <c r="O4492" s="64"/>
      <c r="P4492" s="64"/>
      <c r="Q4492" s="64"/>
      <c r="R4492" s="64"/>
      <c r="S4492" s="64"/>
      <c r="T4492" s="64"/>
      <c r="U4492" s="64"/>
      <c r="V4492" s="64"/>
      <c r="W4492" s="64"/>
      <c r="X4492" s="64"/>
      <c r="Y4492" s="64"/>
      <c r="Z4492" s="64"/>
      <c r="AA4492" s="64"/>
      <c r="AB4492" s="64"/>
      <c r="AC4492" s="64"/>
      <c r="AD4492" s="64"/>
      <c r="AE4492" s="64"/>
      <c r="AF4492" s="64"/>
      <c r="AG4492" s="64"/>
      <c r="AH4492" s="64"/>
      <c r="AI4492" s="64"/>
      <c r="AJ4492" s="64"/>
    </row>
    <row r="4493" spans="1:36" x14ac:dyDescent="0.3">
      <c r="A4493" s="64"/>
      <c r="B4493" s="64"/>
      <c r="C4493" s="64"/>
      <c r="D4493" s="64"/>
      <c r="E4493" s="64"/>
      <c r="F4493" s="64"/>
      <c r="G4493" s="64"/>
      <c r="H4493" s="64"/>
      <c r="I4493" s="64"/>
      <c r="J4493" s="64"/>
      <c r="K4493" s="64"/>
      <c r="L4493" s="64"/>
      <c r="M4493" s="64"/>
      <c r="N4493" s="64"/>
      <c r="O4493" s="64"/>
      <c r="P4493" s="64"/>
      <c r="Q4493" s="64"/>
      <c r="R4493" s="64"/>
      <c r="S4493" s="64"/>
      <c r="T4493" s="64"/>
      <c r="U4493" s="64"/>
      <c r="V4493" s="64"/>
      <c r="W4493" s="64"/>
      <c r="X4493" s="64"/>
      <c r="Y4493" s="64"/>
      <c r="Z4493" s="64"/>
      <c r="AA4493" s="64"/>
      <c r="AB4493" s="64"/>
      <c r="AC4493" s="64"/>
      <c r="AD4493" s="64"/>
      <c r="AE4493" s="64"/>
      <c r="AF4493" s="64"/>
      <c r="AG4493" s="64"/>
      <c r="AH4493" s="64"/>
      <c r="AI4493" s="64"/>
      <c r="AJ4493" s="64"/>
    </row>
    <row r="4494" spans="1:36" x14ac:dyDescent="0.3">
      <c r="A4494" s="64"/>
      <c r="B4494" s="64"/>
      <c r="C4494" s="64"/>
      <c r="D4494" s="64"/>
      <c r="E4494" s="64"/>
      <c r="F4494" s="64"/>
      <c r="G4494" s="64"/>
      <c r="H4494" s="64"/>
      <c r="I4494" s="64"/>
      <c r="J4494" s="64"/>
      <c r="K4494" s="64"/>
      <c r="L4494" s="64"/>
      <c r="M4494" s="64"/>
      <c r="N4494" s="64"/>
      <c r="O4494" s="64"/>
      <c r="P4494" s="64"/>
      <c r="Q4494" s="64"/>
      <c r="R4494" s="64"/>
      <c r="S4494" s="64"/>
      <c r="T4494" s="64"/>
      <c r="U4494" s="64"/>
      <c r="V4494" s="64"/>
      <c r="W4494" s="64"/>
      <c r="X4494" s="64"/>
      <c r="Y4494" s="64"/>
      <c r="Z4494" s="64"/>
      <c r="AA4494" s="64"/>
      <c r="AB4494" s="64"/>
      <c r="AC4494" s="64"/>
      <c r="AD4494" s="64"/>
      <c r="AE4494" s="64"/>
      <c r="AF4494" s="64"/>
      <c r="AG4494" s="64"/>
      <c r="AH4494" s="64"/>
      <c r="AI4494" s="64"/>
      <c r="AJ4494" s="64"/>
    </row>
    <row r="4495" spans="1:36" x14ac:dyDescent="0.3">
      <c r="A4495" s="64"/>
      <c r="B4495" s="64"/>
      <c r="C4495" s="64"/>
      <c r="D4495" s="64"/>
      <c r="E4495" s="64"/>
      <c r="F4495" s="64"/>
      <c r="G4495" s="64"/>
      <c r="H4495" s="64"/>
      <c r="I4495" s="64"/>
      <c r="J4495" s="64"/>
      <c r="K4495" s="64"/>
      <c r="L4495" s="64"/>
      <c r="M4495" s="64"/>
      <c r="N4495" s="64"/>
      <c r="O4495" s="64"/>
      <c r="P4495" s="64"/>
      <c r="Q4495" s="64"/>
      <c r="R4495" s="64"/>
      <c r="S4495" s="64"/>
      <c r="T4495" s="64"/>
      <c r="U4495" s="64"/>
      <c r="V4495" s="64"/>
      <c r="W4495" s="64"/>
      <c r="X4495" s="64"/>
      <c r="Y4495" s="64"/>
      <c r="Z4495" s="64"/>
      <c r="AA4495" s="64"/>
      <c r="AB4495" s="64"/>
      <c r="AC4495" s="64"/>
      <c r="AD4495" s="64"/>
      <c r="AE4495" s="64"/>
      <c r="AF4495" s="64"/>
      <c r="AG4495" s="64"/>
      <c r="AH4495" s="64"/>
      <c r="AI4495" s="64"/>
      <c r="AJ4495" s="64"/>
    </row>
    <row r="4496" spans="1:36" x14ac:dyDescent="0.3">
      <c r="A4496" s="64"/>
      <c r="B4496" s="64"/>
      <c r="C4496" s="64"/>
      <c r="D4496" s="64"/>
      <c r="E4496" s="64"/>
      <c r="F4496" s="64"/>
      <c r="G4496" s="64"/>
      <c r="H4496" s="64"/>
      <c r="I4496" s="64"/>
      <c r="J4496" s="64"/>
      <c r="K4496" s="64"/>
      <c r="L4496" s="64"/>
      <c r="M4496" s="64"/>
      <c r="N4496" s="64"/>
      <c r="O4496" s="64"/>
      <c r="P4496" s="64"/>
      <c r="Q4496" s="64"/>
      <c r="R4496" s="64"/>
      <c r="S4496" s="64"/>
      <c r="T4496" s="64"/>
      <c r="U4496" s="64"/>
      <c r="V4496" s="64"/>
      <c r="W4496" s="64"/>
      <c r="X4496" s="64"/>
      <c r="Y4496" s="64"/>
      <c r="Z4496" s="64"/>
      <c r="AA4496" s="64"/>
      <c r="AB4496" s="64"/>
      <c r="AC4496" s="64"/>
      <c r="AD4496" s="64"/>
      <c r="AE4496" s="64"/>
      <c r="AF4496" s="64"/>
      <c r="AG4496" s="64"/>
      <c r="AH4496" s="64"/>
      <c r="AI4496" s="64"/>
      <c r="AJ4496" s="64"/>
    </row>
    <row r="4497" spans="1:36" x14ac:dyDescent="0.3">
      <c r="A4497" s="64"/>
      <c r="B4497" s="64"/>
      <c r="C4497" s="64"/>
      <c r="D4497" s="64"/>
      <c r="E4497" s="64"/>
      <c r="F4497" s="64"/>
      <c r="G4497" s="64"/>
      <c r="H4497" s="64"/>
      <c r="I4497" s="64"/>
      <c r="J4497" s="64"/>
      <c r="K4497" s="64"/>
      <c r="L4497" s="64"/>
      <c r="M4497" s="64"/>
      <c r="N4497" s="64"/>
      <c r="O4497" s="64"/>
      <c r="P4497" s="64"/>
      <c r="Q4497" s="64"/>
      <c r="R4497" s="64"/>
      <c r="S4497" s="64"/>
      <c r="T4497" s="64"/>
      <c r="U4497" s="64"/>
      <c r="V4497" s="64"/>
      <c r="W4497" s="64"/>
      <c r="X4497" s="64"/>
      <c r="Y4497" s="64"/>
      <c r="Z4497" s="64"/>
      <c r="AA4497" s="64"/>
      <c r="AB4497" s="64"/>
      <c r="AC4497" s="64"/>
      <c r="AD4497" s="64"/>
      <c r="AE4497" s="64"/>
      <c r="AF4497" s="64"/>
      <c r="AG4497" s="64"/>
      <c r="AH4497" s="64"/>
      <c r="AI4497" s="64"/>
      <c r="AJ4497" s="64"/>
    </row>
    <row r="4498" spans="1:36" x14ac:dyDescent="0.3">
      <c r="A4498" s="64"/>
      <c r="B4498" s="64"/>
      <c r="C4498" s="64"/>
      <c r="D4498" s="64"/>
      <c r="E4498" s="64"/>
      <c r="F4498" s="64"/>
      <c r="G4498" s="64"/>
      <c r="H4498" s="64"/>
      <c r="I4498" s="64"/>
      <c r="J4498" s="64"/>
      <c r="K4498" s="64"/>
      <c r="L4498" s="64"/>
      <c r="M4498" s="64"/>
      <c r="N4498" s="64"/>
      <c r="O4498" s="64"/>
      <c r="P4498" s="64"/>
      <c r="Q4498" s="64"/>
      <c r="R4498" s="64"/>
      <c r="S4498" s="64"/>
      <c r="T4498" s="64"/>
      <c r="U4498" s="64"/>
      <c r="V4498" s="64"/>
      <c r="W4498" s="64"/>
      <c r="X4498" s="64"/>
      <c r="Y4498" s="64"/>
      <c r="Z4498" s="64"/>
      <c r="AA4498" s="64"/>
      <c r="AB4498" s="64"/>
      <c r="AC4498" s="64"/>
      <c r="AD4498" s="64"/>
      <c r="AE4498" s="64"/>
      <c r="AF4498" s="64"/>
      <c r="AG4498" s="64"/>
      <c r="AH4498" s="64"/>
      <c r="AI4498" s="64"/>
      <c r="AJ4498" s="64"/>
    </row>
    <row r="4499" spans="1:36" x14ac:dyDescent="0.3">
      <c r="A4499" s="64"/>
      <c r="B4499" s="64"/>
      <c r="C4499" s="64"/>
      <c r="D4499" s="64"/>
      <c r="E4499" s="64"/>
      <c r="F4499" s="64"/>
      <c r="G4499" s="64"/>
      <c r="H4499" s="64"/>
      <c r="I4499" s="64"/>
      <c r="J4499" s="64"/>
      <c r="K4499" s="64"/>
      <c r="L4499" s="64"/>
      <c r="M4499" s="64"/>
      <c r="N4499" s="64"/>
      <c r="O4499" s="64"/>
      <c r="P4499" s="64"/>
      <c r="Q4499" s="64"/>
      <c r="R4499" s="64"/>
      <c r="S4499" s="64"/>
      <c r="T4499" s="64"/>
      <c r="U4499" s="64"/>
      <c r="V4499" s="64"/>
      <c r="W4499" s="64"/>
      <c r="X4499" s="64"/>
      <c r="Y4499" s="64"/>
      <c r="Z4499" s="64"/>
      <c r="AA4499" s="64"/>
      <c r="AB4499" s="64"/>
      <c r="AC4499" s="64"/>
      <c r="AD4499" s="64"/>
      <c r="AE4499" s="64"/>
      <c r="AF4499" s="64"/>
      <c r="AG4499" s="64"/>
      <c r="AH4499" s="64"/>
      <c r="AI4499" s="64"/>
      <c r="AJ4499" s="64"/>
    </row>
    <row r="4500" spans="1:36" x14ac:dyDescent="0.3">
      <c r="A4500" s="64"/>
      <c r="B4500" s="64"/>
      <c r="C4500" s="64"/>
      <c r="D4500" s="64"/>
      <c r="E4500" s="64"/>
      <c r="F4500" s="64"/>
      <c r="G4500" s="64"/>
      <c r="H4500" s="64"/>
      <c r="I4500" s="64"/>
      <c r="J4500" s="64"/>
      <c r="K4500" s="64"/>
      <c r="L4500" s="64"/>
      <c r="M4500" s="64"/>
      <c r="N4500" s="64"/>
      <c r="O4500" s="64"/>
      <c r="P4500" s="64"/>
      <c r="Q4500" s="64"/>
      <c r="R4500" s="64"/>
      <c r="S4500" s="64"/>
      <c r="T4500" s="64"/>
      <c r="U4500" s="64"/>
      <c r="V4500" s="64"/>
      <c r="W4500" s="64"/>
      <c r="X4500" s="64"/>
      <c r="Y4500" s="64"/>
      <c r="Z4500" s="64"/>
      <c r="AA4500" s="64"/>
      <c r="AB4500" s="64"/>
      <c r="AC4500" s="64"/>
      <c r="AD4500" s="64"/>
      <c r="AE4500" s="64"/>
      <c r="AF4500" s="64"/>
      <c r="AG4500" s="64"/>
      <c r="AH4500" s="64"/>
      <c r="AI4500" s="64"/>
      <c r="AJ4500" s="64"/>
    </row>
    <row r="4501" spans="1:36" x14ac:dyDescent="0.3">
      <c r="A4501" s="64"/>
      <c r="B4501" s="64"/>
      <c r="C4501" s="64"/>
      <c r="D4501" s="64"/>
      <c r="E4501" s="64"/>
      <c r="F4501" s="64"/>
      <c r="G4501" s="64"/>
      <c r="H4501" s="64"/>
      <c r="I4501" s="64"/>
      <c r="J4501" s="64"/>
      <c r="K4501" s="64"/>
      <c r="L4501" s="64"/>
      <c r="M4501" s="64"/>
      <c r="N4501" s="64"/>
      <c r="O4501" s="64"/>
      <c r="P4501" s="64"/>
      <c r="Q4501" s="64"/>
      <c r="R4501" s="64"/>
      <c r="S4501" s="64"/>
      <c r="T4501" s="64"/>
      <c r="U4501" s="64"/>
      <c r="V4501" s="64"/>
      <c r="W4501" s="64"/>
      <c r="X4501" s="64"/>
      <c r="Y4501" s="64"/>
      <c r="Z4501" s="64"/>
      <c r="AA4501" s="64"/>
      <c r="AB4501" s="64"/>
      <c r="AC4501" s="64"/>
      <c r="AD4501" s="64"/>
      <c r="AE4501" s="64"/>
      <c r="AF4501" s="64"/>
      <c r="AG4501" s="64"/>
      <c r="AH4501" s="64"/>
      <c r="AI4501" s="64"/>
      <c r="AJ4501" s="64"/>
    </row>
    <row r="4502" spans="1:36" x14ac:dyDescent="0.3">
      <c r="A4502" s="64"/>
      <c r="B4502" s="64"/>
      <c r="C4502" s="64"/>
      <c r="D4502" s="64"/>
      <c r="E4502" s="64"/>
      <c r="F4502" s="64"/>
      <c r="G4502" s="64"/>
      <c r="H4502" s="64"/>
      <c r="I4502" s="64"/>
      <c r="J4502" s="64"/>
      <c r="K4502" s="64"/>
      <c r="L4502" s="64"/>
      <c r="M4502" s="64"/>
      <c r="N4502" s="64"/>
      <c r="O4502" s="64"/>
      <c r="P4502" s="64"/>
      <c r="Q4502" s="64"/>
      <c r="R4502" s="64"/>
      <c r="S4502" s="64"/>
      <c r="T4502" s="64"/>
      <c r="U4502" s="64"/>
      <c r="V4502" s="64"/>
      <c r="W4502" s="64"/>
      <c r="X4502" s="64"/>
      <c r="Y4502" s="64"/>
      <c r="Z4502" s="64"/>
      <c r="AA4502" s="64"/>
      <c r="AB4502" s="64"/>
      <c r="AC4502" s="64"/>
      <c r="AD4502" s="64"/>
      <c r="AE4502" s="64"/>
      <c r="AF4502" s="64"/>
      <c r="AG4502" s="64"/>
      <c r="AH4502" s="64"/>
      <c r="AI4502" s="64"/>
      <c r="AJ4502" s="64"/>
    </row>
    <row r="4503" spans="1:36" x14ac:dyDescent="0.3">
      <c r="A4503" s="64"/>
      <c r="B4503" s="64"/>
      <c r="C4503" s="64"/>
      <c r="D4503" s="64"/>
      <c r="E4503" s="64"/>
      <c r="F4503" s="64"/>
      <c r="G4503" s="64"/>
      <c r="H4503" s="64"/>
      <c r="I4503" s="64"/>
      <c r="J4503" s="64"/>
      <c r="K4503" s="64"/>
      <c r="L4503" s="64"/>
      <c r="M4503" s="64"/>
      <c r="N4503" s="64"/>
      <c r="O4503" s="64"/>
      <c r="P4503" s="64"/>
      <c r="Q4503" s="64"/>
      <c r="R4503" s="64"/>
      <c r="S4503" s="64"/>
      <c r="T4503" s="64"/>
      <c r="U4503" s="64"/>
      <c r="V4503" s="64"/>
      <c r="W4503" s="64"/>
      <c r="X4503" s="64"/>
      <c r="Y4503" s="64"/>
      <c r="Z4503" s="64"/>
      <c r="AA4503" s="64"/>
      <c r="AB4503" s="64"/>
      <c r="AC4503" s="64"/>
      <c r="AD4503" s="64"/>
      <c r="AE4503" s="64"/>
      <c r="AF4503" s="64"/>
      <c r="AG4503" s="64"/>
      <c r="AH4503" s="64"/>
      <c r="AI4503" s="64"/>
      <c r="AJ4503" s="64"/>
    </row>
    <row r="4504" spans="1:36" x14ac:dyDescent="0.3">
      <c r="A4504" s="64"/>
      <c r="B4504" s="64"/>
      <c r="C4504" s="64"/>
      <c r="D4504" s="64"/>
      <c r="E4504" s="64"/>
      <c r="F4504" s="64"/>
      <c r="G4504" s="64"/>
      <c r="H4504" s="64"/>
      <c r="I4504" s="64"/>
      <c r="J4504" s="64"/>
      <c r="K4504" s="64"/>
      <c r="L4504" s="64"/>
      <c r="M4504" s="64"/>
      <c r="N4504" s="64"/>
      <c r="O4504" s="64"/>
      <c r="P4504" s="64"/>
      <c r="Q4504" s="64"/>
      <c r="R4504" s="64"/>
      <c r="S4504" s="64"/>
      <c r="T4504" s="64"/>
      <c r="U4504" s="64"/>
      <c r="V4504" s="64"/>
      <c r="W4504" s="64"/>
      <c r="X4504" s="64"/>
      <c r="Y4504" s="64"/>
      <c r="Z4504" s="64"/>
      <c r="AA4504" s="64"/>
      <c r="AB4504" s="64"/>
      <c r="AC4504" s="64"/>
      <c r="AD4504" s="64"/>
      <c r="AE4504" s="64"/>
      <c r="AF4504" s="64"/>
      <c r="AG4504" s="64"/>
      <c r="AH4504" s="64"/>
      <c r="AI4504" s="64"/>
      <c r="AJ4504" s="64"/>
    </row>
    <row r="4505" spans="1:36" x14ac:dyDescent="0.3">
      <c r="A4505" s="64"/>
      <c r="B4505" s="64"/>
      <c r="C4505" s="64"/>
      <c r="D4505" s="64"/>
      <c r="E4505" s="64"/>
      <c r="F4505" s="64"/>
      <c r="G4505" s="64"/>
      <c r="H4505" s="64"/>
      <c r="I4505" s="64"/>
      <c r="J4505" s="64"/>
      <c r="K4505" s="64"/>
      <c r="L4505" s="64"/>
      <c r="M4505" s="64"/>
      <c r="N4505" s="64"/>
      <c r="O4505" s="64"/>
      <c r="P4505" s="64"/>
      <c r="Q4505" s="64"/>
      <c r="R4505" s="64"/>
      <c r="S4505" s="64"/>
      <c r="T4505" s="64"/>
      <c r="U4505" s="64"/>
      <c r="V4505" s="64"/>
      <c r="W4505" s="64"/>
      <c r="X4505" s="64"/>
      <c r="Y4505" s="64"/>
      <c r="Z4505" s="64"/>
      <c r="AA4505" s="64"/>
      <c r="AB4505" s="64"/>
      <c r="AC4505" s="64"/>
      <c r="AD4505" s="64"/>
      <c r="AE4505" s="64"/>
      <c r="AF4505" s="64"/>
      <c r="AG4505" s="64"/>
      <c r="AH4505" s="64"/>
      <c r="AI4505" s="64"/>
      <c r="AJ4505" s="64"/>
    </row>
    <row r="4506" spans="1:36" x14ac:dyDescent="0.3">
      <c r="A4506" s="64"/>
      <c r="B4506" s="64"/>
      <c r="C4506" s="64"/>
      <c r="D4506" s="64"/>
      <c r="E4506" s="64"/>
      <c r="F4506" s="64"/>
      <c r="G4506" s="64"/>
      <c r="H4506" s="64"/>
      <c r="I4506" s="64"/>
      <c r="J4506" s="64"/>
      <c r="K4506" s="64"/>
      <c r="L4506" s="64"/>
      <c r="M4506" s="64"/>
      <c r="N4506" s="64"/>
      <c r="O4506" s="64"/>
      <c r="P4506" s="64"/>
      <c r="Q4506" s="64"/>
      <c r="R4506" s="64"/>
      <c r="S4506" s="64"/>
      <c r="T4506" s="64"/>
      <c r="U4506" s="64"/>
      <c r="V4506" s="64"/>
      <c r="W4506" s="64"/>
      <c r="X4506" s="64"/>
      <c r="Y4506" s="64"/>
      <c r="Z4506" s="64"/>
      <c r="AA4506" s="64"/>
      <c r="AB4506" s="64"/>
      <c r="AC4506" s="64"/>
      <c r="AD4506" s="64"/>
      <c r="AE4506" s="64"/>
      <c r="AF4506" s="64"/>
      <c r="AG4506" s="64"/>
      <c r="AH4506" s="64"/>
      <c r="AI4506" s="64"/>
      <c r="AJ4506" s="64"/>
    </row>
    <row r="4507" spans="1:36" x14ac:dyDescent="0.3">
      <c r="A4507" s="64"/>
      <c r="B4507" s="64"/>
      <c r="C4507" s="64"/>
      <c r="D4507" s="64"/>
      <c r="E4507" s="64"/>
      <c r="F4507" s="64"/>
      <c r="G4507" s="64"/>
      <c r="H4507" s="64"/>
      <c r="I4507" s="64"/>
      <c r="J4507" s="64"/>
      <c r="K4507" s="64"/>
      <c r="L4507" s="64"/>
      <c r="M4507" s="64"/>
      <c r="N4507" s="64"/>
      <c r="O4507" s="64"/>
      <c r="P4507" s="64"/>
      <c r="Q4507" s="64"/>
      <c r="R4507" s="64"/>
      <c r="S4507" s="64"/>
      <c r="T4507" s="64"/>
      <c r="U4507" s="64"/>
      <c r="V4507" s="64"/>
      <c r="W4507" s="64"/>
      <c r="X4507" s="64"/>
      <c r="Y4507" s="64"/>
      <c r="Z4507" s="64"/>
      <c r="AA4507" s="64"/>
      <c r="AB4507" s="64"/>
      <c r="AC4507" s="64"/>
      <c r="AD4507" s="64"/>
      <c r="AE4507" s="64"/>
      <c r="AF4507" s="64"/>
      <c r="AG4507" s="64"/>
      <c r="AH4507" s="64"/>
      <c r="AI4507" s="64"/>
      <c r="AJ4507" s="64"/>
    </row>
    <row r="4508" spans="1:36" x14ac:dyDescent="0.3">
      <c r="A4508" s="64"/>
      <c r="B4508" s="64"/>
      <c r="C4508" s="64"/>
      <c r="D4508" s="64"/>
      <c r="E4508" s="64"/>
      <c r="F4508" s="64"/>
      <c r="G4508" s="64"/>
      <c r="H4508" s="64"/>
      <c r="I4508" s="64"/>
      <c r="J4508" s="64"/>
      <c r="K4508" s="64"/>
      <c r="L4508" s="64"/>
      <c r="M4508" s="64"/>
      <c r="N4508" s="64"/>
      <c r="O4508" s="64"/>
      <c r="P4508" s="64"/>
      <c r="Q4508" s="64"/>
      <c r="R4508" s="64"/>
      <c r="S4508" s="64"/>
      <c r="T4508" s="64"/>
      <c r="U4508" s="64"/>
      <c r="V4508" s="64"/>
      <c r="W4508" s="64"/>
      <c r="X4508" s="64"/>
      <c r="Y4508" s="64"/>
      <c r="Z4508" s="64"/>
      <c r="AA4508" s="64"/>
      <c r="AB4508" s="64"/>
      <c r="AC4508" s="64"/>
      <c r="AD4508" s="64"/>
      <c r="AE4508" s="64"/>
      <c r="AF4508" s="64"/>
      <c r="AG4508" s="64"/>
      <c r="AH4508" s="64"/>
      <c r="AI4508" s="64"/>
      <c r="AJ4508" s="64"/>
    </row>
    <row r="4509" spans="1:36" x14ac:dyDescent="0.3">
      <c r="A4509" s="64"/>
      <c r="B4509" s="64"/>
      <c r="C4509" s="64"/>
      <c r="D4509" s="64"/>
      <c r="E4509" s="64"/>
      <c r="F4509" s="64"/>
      <c r="G4509" s="64"/>
      <c r="H4509" s="64"/>
      <c r="I4509" s="64"/>
      <c r="J4509" s="64"/>
      <c r="K4509" s="64"/>
      <c r="L4509" s="64"/>
      <c r="M4509" s="64"/>
      <c r="N4509" s="64"/>
      <c r="O4509" s="64"/>
      <c r="P4509" s="64"/>
      <c r="Q4509" s="64"/>
      <c r="R4509" s="64"/>
      <c r="S4509" s="64"/>
      <c r="T4509" s="64"/>
      <c r="U4509" s="64"/>
      <c r="V4509" s="64"/>
      <c r="W4509" s="64"/>
      <c r="X4509" s="64"/>
      <c r="Y4509" s="64"/>
      <c r="Z4509" s="64"/>
      <c r="AA4509" s="64"/>
      <c r="AB4509" s="64"/>
      <c r="AC4509" s="64"/>
      <c r="AD4509" s="64"/>
      <c r="AE4509" s="64"/>
      <c r="AF4509" s="64"/>
      <c r="AG4509" s="64"/>
      <c r="AH4509" s="64"/>
      <c r="AI4509" s="64"/>
      <c r="AJ4509" s="64"/>
    </row>
    <row r="4510" spans="1:36" x14ac:dyDescent="0.3">
      <c r="A4510" s="64"/>
      <c r="B4510" s="64"/>
      <c r="C4510" s="64"/>
      <c r="D4510" s="64"/>
      <c r="E4510" s="64"/>
      <c r="F4510" s="64"/>
      <c r="G4510" s="64"/>
      <c r="H4510" s="64"/>
      <c r="I4510" s="64"/>
      <c r="J4510" s="64"/>
      <c r="K4510" s="64"/>
      <c r="L4510" s="64"/>
      <c r="M4510" s="64"/>
      <c r="N4510" s="64"/>
      <c r="O4510" s="64"/>
      <c r="P4510" s="64"/>
      <c r="Q4510" s="64"/>
      <c r="R4510" s="64"/>
      <c r="S4510" s="64"/>
      <c r="T4510" s="64"/>
      <c r="U4510" s="64"/>
      <c r="V4510" s="64"/>
      <c r="W4510" s="64"/>
      <c r="X4510" s="64"/>
      <c r="Y4510" s="64"/>
      <c r="Z4510" s="64"/>
      <c r="AA4510" s="64"/>
      <c r="AB4510" s="64"/>
      <c r="AC4510" s="64"/>
      <c r="AD4510" s="64"/>
      <c r="AE4510" s="64"/>
      <c r="AF4510" s="64"/>
      <c r="AG4510" s="64"/>
      <c r="AH4510" s="64"/>
      <c r="AI4510" s="64"/>
      <c r="AJ4510" s="64"/>
    </row>
    <row r="4511" spans="1:36" x14ac:dyDescent="0.3">
      <c r="A4511" s="64"/>
      <c r="B4511" s="64"/>
      <c r="C4511" s="64"/>
      <c r="D4511" s="64"/>
      <c r="E4511" s="64"/>
      <c r="F4511" s="64"/>
      <c r="G4511" s="64"/>
      <c r="H4511" s="64"/>
      <c r="I4511" s="64"/>
      <c r="J4511" s="64"/>
      <c r="K4511" s="64"/>
      <c r="L4511" s="64"/>
      <c r="M4511" s="64"/>
      <c r="N4511" s="64"/>
      <c r="O4511" s="64"/>
      <c r="P4511" s="64"/>
      <c r="Q4511" s="64"/>
      <c r="R4511" s="64"/>
      <c r="S4511" s="64"/>
      <c r="T4511" s="64"/>
      <c r="U4511" s="64"/>
      <c r="V4511" s="64"/>
      <c r="W4511" s="64"/>
      <c r="X4511" s="64"/>
      <c r="Y4511" s="64"/>
      <c r="Z4511" s="64"/>
      <c r="AA4511" s="64"/>
      <c r="AB4511" s="64"/>
      <c r="AC4511" s="64"/>
      <c r="AD4511" s="64"/>
      <c r="AE4511" s="64"/>
      <c r="AF4511" s="64"/>
      <c r="AG4511" s="64"/>
      <c r="AH4511" s="64"/>
      <c r="AI4511" s="64"/>
      <c r="AJ4511" s="64"/>
    </row>
    <row r="4512" spans="1:36" x14ac:dyDescent="0.3">
      <c r="A4512" s="64"/>
      <c r="B4512" s="64"/>
      <c r="C4512" s="64"/>
      <c r="D4512" s="64"/>
      <c r="E4512" s="64"/>
      <c r="F4512" s="64"/>
      <c r="G4512" s="64"/>
      <c r="H4512" s="64"/>
      <c r="I4512" s="64"/>
      <c r="J4512" s="64"/>
      <c r="K4512" s="64"/>
      <c r="L4512" s="64"/>
      <c r="M4512" s="64"/>
      <c r="N4512" s="64"/>
      <c r="O4512" s="64"/>
      <c r="P4512" s="64"/>
      <c r="Q4512" s="64"/>
      <c r="R4512" s="64"/>
      <c r="S4512" s="64"/>
      <c r="T4512" s="64"/>
      <c r="U4512" s="64"/>
      <c r="V4512" s="64"/>
      <c r="W4512" s="64"/>
      <c r="X4512" s="64"/>
      <c r="Y4512" s="64"/>
      <c r="Z4512" s="64"/>
      <c r="AA4512" s="64"/>
      <c r="AB4512" s="64"/>
      <c r="AC4512" s="64"/>
      <c r="AD4512" s="64"/>
      <c r="AE4512" s="64"/>
      <c r="AF4512" s="64"/>
      <c r="AG4512" s="64"/>
      <c r="AH4512" s="64"/>
      <c r="AI4512" s="64"/>
      <c r="AJ4512" s="64"/>
    </row>
    <row r="4513" spans="1:36" x14ac:dyDescent="0.3">
      <c r="A4513" s="64"/>
      <c r="B4513" s="64"/>
      <c r="C4513" s="64"/>
      <c r="D4513" s="64"/>
      <c r="E4513" s="64"/>
      <c r="F4513" s="64"/>
      <c r="G4513" s="64"/>
      <c r="H4513" s="64"/>
      <c r="I4513" s="64"/>
      <c r="J4513" s="64"/>
      <c r="K4513" s="64"/>
      <c r="L4513" s="64"/>
      <c r="M4513" s="64"/>
      <c r="N4513" s="64"/>
      <c r="O4513" s="64"/>
      <c r="P4513" s="64"/>
      <c r="Q4513" s="64"/>
      <c r="R4513" s="64"/>
      <c r="S4513" s="64"/>
      <c r="T4513" s="64"/>
      <c r="U4513" s="64"/>
      <c r="V4513" s="64"/>
      <c r="W4513" s="64"/>
      <c r="X4513" s="64"/>
      <c r="Y4513" s="64"/>
      <c r="Z4513" s="64"/>
      <c r="AA4513" s="64"/>
      <c r="AB4513" s="64"/>
      <c r="AC4513" s="64"/>
      <c r="AD4513" s="64"/>
      <c r="AE4513" s="64"/>
      <c r="AF4513" s="64"/>
      <c r="AG4513" s="64"/>
      <c r="AH4513" s="64"/>
      <c r="AI4513" s="64"/>
      <c r="AJ4513" s="64"/>
    </row>
    <row r="4514" spans="1:36" x14ac:dyDescent="0.3">
      <c r="A4514" s="64"/>
      <c r="B4514" s="64"/>
      <c r="C4514" s="64"/>
      <c r="D4514" s="64"/>
      <c r="E4514" s="64"/>
      <c r="F4514" s="64"/>
      <c r="G4514" s="64"/>
      <c r="H4514" s="64"/>
      <c r="I4514" s="64"/>
      <c r="J4514" s="64"/>
      <c r="K4514" s="64"/>
      <c r="L4514" s="64"/>
      <c r="M4514" s="64"/>
      <c r="N4514" s="64"/>
      <c r="O4514" s="64"/>
      <c r="P4514" s="64"/>
      <c r="Q4514" s="64"/>
      <c r="R4514" s="64"/>
      <c r="S4514" s="64"/>
      <c r="T4514" s="64"/>
      <c r="U4514" s="64"/>
      <c r="V4514" s="64"/>
      <c r="W4514" s="64"/>
      <c r="X4514" s="64"/>
      <c r="Y4514" s="64"/>
      <c r="Z4514" s="64"/>
      <c r="AA4514" s="64"/>
      <c r="AB4514" s="64"/>
      <c r="AC4514" s="64"/>
      <c r="AD4514" s="64"/>
      <c r="AE4514" s="64"/>
      <c r="AF4514" s="64"/>
      <c r="AG4514" s="64"/>
      <c r="AH4514" s="64"/>
      <c r="AI4514" s="64"/>
      <c r="AJ4514" s="64"/>
    </row>
    <row r="4515" spans="1:36" x14ac:dyDescent="0.3">
      <c r="A4515" s="64"/>
      <c r="B4515" s="64"/>
      <c r="C4515" s="64"/>
      <c r="D4515" s="64"/>
      <c r="E4515" s="64"/>
      <c r="F4515" s="64"/>
      <c r="G4515" s="64"/>
      <c r="H4515" s="64"/>
      <c r="I4515" s="64"/>
      <c r="J4515" s="64"/>
      <c r="K4515" s="64"/>
      <c r="L4515" s="64"/>
      <c r="M4515" s="64"/>
      <c r="N4515" s="64"/>
      <c r="O4515" s="64"/>
      <c r="P4515" s="64"/>
      <c r="Q4515" s="64"/>
      <c r="R4515" s="64"/>
      <c r="S4515" s="64"/>
      <c r="T4515" s="64"/>
      <c r="U4515" s="64"/>
      <c r="V4515" s="64"/>
      <c r="W4515" s="64"/>
      <c r="X4515" s="64"/>
      <c r="Y4515" s="64"/>
      <c r="Z4515" s="64"/>
      <c r="AA4515" s="64"/>
      <c r="AB4515" s="64"/>
      <c r="AC4515" s="64"/>
      <c r="AD4515" s="64"/>
      <c r="AE4515" s="64"/>
      <c r="AF4515" s="64"/>
      <c r="AG4515" s="64"/>
      <c r="AH4515" s="64"/>
      <c r="AI4515" s="64"/>
      <c r="AJ4515" s="64"/>
    </row>
    <row r="4516" spans="1:36" x14ac:dyDescent="0.3">
      <c r="A4516" s="64"/>
      <c r="B4516" s="64"/>
      <c r="C4516" s="64"/>
      <c r="D4516" s="64"/>
      <c r="E4516" s="64"/>
      <c r="F4516" s="64"/>
      <c r="G4516" s="64"/>
      <c r="H4516" s="64"/>
      <c r="I4516" s="64"/>
      <c r="J4516" s="64"/>
      <c r="K4516" s="64"/>
      <c r="L4516" s="64"/>
      <c r="M4516" s="64"/>
      <c r="N4516" s="64"/>
      <c r="O4516" s="64"/>
      <c r="P4516" s="64"/>
      <c r="Q4516" s="64"/>
      <c r="R4516" s="64"/>
      <c r="S4516" s="64"/>
      <c r="T4516" s="64"/>
      <c r="U4516" s="64"/>
      <c r="V4516" s="64"/>
      <c r="W4516" s="64"/>
      <c r="X4516" s="64"/>
      <c r="Y4516" s="64"/>
      <c r="Z4516" s="64"/>
      <c r="AA4516" s="64"/>
      <c r="AB4516" s="64"/>
      <c r="AC4516" s="64"/>
      <c r="AD4516" s="64"/>
      <c r="AE4516" s="64"/>
      <c r="AF4516" s="64"/>
      <c r="AG4516" s="64"/>
      <c r="AH4516" s="64"/>
      <c r="AI4516" s="64"/>
      <c r="AJ4516" s="64"/>
    </row>
    <row r="4517" spans="1:36" x14ac:dyDescent="0.3">
      <c r="A4517" s="64"/>
      <c r="B4517" s="64"/>
      <c r="C4517" s="64"/>
      <c r="D4517" s="64"/>
      <c r="E4517" s="64"/>
      <c r="F4517" s="64"/>
      <c r="G4517" s="64"/>
      <c r="H4517" s="64"/>
      <c r="I4517" s="64"/>
      <c r="J4517" s="64"/>
      <c r="K4517" s="64"/>
      <c r="L4517" s="64"/>
      <c r="M4517" s="64"/>
      <c r="N4517" s="64"/>
      <c r="O4517" s="64"/>
      <c r="P4517" s="64"/>
      <c r="Q4517" s="64"/>
      <c r="R4517" s="64"/>
      <c r="S4517" s="64"/>
      <c r="T4517" s="64"/>
      <c r="U4517" s="64"/>
      <c r="V4517" s="64"/>
      <c r="W4517" s="64"/>
      <c r="X4517" s="64"/>
      <c r="Y4517" s="64"/>
      <c r="Z4517" s="64"/>
      <c r="AA4517" s="64"/>
      <c r="AB4517" s="64"/>
      <c r="AC4517" s="64"/>
      <c r="AD4517" s="64"/>
      <c r="AE4517" s="64"/>
      <c r="AF4517" s="64"/>
      <c r="AG4517" s="64"/>
      <c r="AH4517" s="64"/>
      <c r="AI4517" s="64"/>
      <c r="AJ4517" s="64"/>
    </row>
    <row r="4518" spans="1:36" x14ac:dyDescent="0.3">
      <c r="A4518" s="64"/>
      <c r="B4518" s="64"/>
      <c r="C4518" s="64"/>
      <c r="D4518" s="64"/>
      <c r="E4518" s="64"/>
      <c r="F4518" s="64"/>
      <c r="G4518" s="64"/>
      <c r="H4518" s="64"/>
      <c r="I4518" s="64"/>
      <c r="J4518" s="64"/>
      <c r="K4518" s="64"/>
      <c r="L4518" s="64"/>
      <c r="M4518" s="64"/>
      <c r="N4518" s="64"/>
      <c r="O4518" s="64"/>
      <c r="P4518" s="64"/>
      <c r="Q4518" s="64"/>
      <c r="R4518" s="64"/>
      <c r="S4518" s="64"/>
      <c r="T4518" s="64"/>
      <c r="U4518" s="64"/>
      <c r="V4518" s="64"/>
      <c r="W4518" s="64"/>
      <c r="X4518" s="64"/>
      <c r="Y4518" s="64"/>
      <c r="Z4518" s="64"/>
      <c r="AA4518" s="64"/>
      <c r="AB4518" s="64"/>
      <c r="AC4518" s="64"/>
      <c r="AD4518" s="64"/>
      <c r="AE4518" s="64"/>
      <c r="AF4518" s="64"/>
      <c r="AG4518" s="64"/>
      <c r="AH4518" s="64"/>
      <c r="AI4518" s="64"/>
      <c r="AJ4518" s="64"/>
    </row>
    <row r="4519" spans="1:36" x14ac:dyDescent="0.3">
      <c r="A4519" s="64"/>
      <c r="B4519" s="64"/>
      <c r="C4519" s="64"/>
      <c r="D4519" s="64"/>
      <c r="E4519" s="64"/>
      <c r="F4519" s="64"/>
      <c r="G4519" s="64"/>
      <c r="H4519" s="64"/>
      <c r="I4519" s="64"/>
      <c r="J4519" s="64"/>
      <c r="K4519" s="64"/>
      <c r="L4519" s="64"/>
      <c r="M4519" s="64"/>
      <c r="N4519" s="64"/>
      <c r="O4519" s="64"/>
      <c r="P4519" s="64"/>
      <c r="Q4519" s="64"/>
      <c r="R4519" s="64"/>
      <c r="S4519" s="64"/>
      <c r="T4519" s="64"/>
      <c r="U4519" s="64"/>
      <c r="V4519" s="64"/>
      <c r="W4519" s="64"/>
      <c r="X4519" s="64"/>
      <c r="Y4519" s="64"/>
      <c r="Z4519" s="64"/>
      <c r="AA4519" s="64"/>
      <c r="AB4519" s="64"/>
      <c r="AC4519" s="64"/>
      <c r="AD4519" s="64"/>
      <c r="AE4519" s="64"/>
      <c r="AF4519" s="64"/>
      <c r="AG4519" s="64"/>
      <c r="AH4519" s="64"/>
      <c r="AI4519" s="64"/>
      <c r="AJ4519" s="64"/>
    </row>
    <row r="4520" spans="1:36" x14ac:dyDescent="0.3">
      <c r="A4520" s="64"/>
      <c r="B4520" s="64"/>
      <c r="C4520" s="64"/>
      <c r="D4520" s="64"/>
      <c r="E4520" s="64"/>
      <c r="F4520" s="64"/>
      <c r="G4520" s="64"/>
      <c r="H4520" s="64"/>
      <c r="I4520" s="64"/>
      <c r="J4520" s="64"/>
      <c r="K4520" s="64"/>
      <c r="L4520" s="64"/>
      <c r="M4520" s="64"/>
      <c r="N4520" s="64"/>
      <c r="O4520" s="64"/>
      <c r="P4520" s="64"/>
      <c r="Q4520" s="64"/>
      <c r="R4520" s="64"/>
      <c r="S4520" s="64"/>
      <c r="T4520" s="64"/>
      <c r="U4520" s="64"/>
      <c r="V4520" s="64"/>
      <c r="W4520" s="64"/>
      <c r="X4520" s="64"/>
      <c r="Y4520" s="64"/>
      <c r="Z4520" s="64"/>
      <c r="AA4520" s="64"/>
      <c r="AB4520" s="64"/>
      <c r="AC4520" s="64"/>
      <c r="AD4520" s="64"/>
      <c r="AE4520" s="64"/>
      <c r="AF4520" s="64"/>
      <c r="AG4520" s="64"/>
      <c r="AH4520" s="64"/>
      <c r="AI4520" s="64"/>
      <c r="AJ4520" s="64"/>
    </row>
    <row r="4521" spans="1:36" x14ac:dyDescent="0.3">
      <c r="A4521" s="64"/>
      <c r="B4521" s="64"/>
      <c r="C4521" s="64"/>
      <c r="D4521" s="64"/>
      <c r="E4521" s="64"/>
      <c r="F4521" s="64"/>
      <c r="G4521" s="64"/>
      <c r="H4521" s="64"/>
      <c r="I4521" s="64"/>
      <c r="J4521" s="64"/>
      <c r="K4521" s="64"/>
      <c r="L4521" s="64"/>
      <c r="M4521" s="64"/>
      <c r="N4521" s="64"/>
      <c r="O4521" s="64"/>
      <c r="P4521" s="64"/>
      <c r="Q4521" s="64"/>
      <c r="R4521" s="64"/>
      <c r="S4521" s="64"/>
      <c r="T4521" s="64"/>
      <c r="U4521" s="64"/>
      <c r="V4521" s="64"/>
      <c r="W4521" s="64"/>
      <c r="X4521" s="64"/>
      <c r="Y4521" s="64"/>
      <c r="Z4521" s="64"/>
      <c r="AA4521" s="64"/>
      <c r="AB4521" s="64"/>
      <c r="AC4521" s="64"/>
      <c r="AD4521" s="64"/>
      <c r="AE4521" s="64"/>
      <c r="AF4521" s="64"/>
      <c r="AG4521" s="64"/>
      <c r="AH4521" s="64"/>
      <c r="AI4521" s="64"/>
      <c r="AJ4521" s="64"/>
    </row>
    <row r="4522" spans="1:36" x14ac:dyDescent="0.3">
      <c r="A4522" s="64"/>
      <c r="B4522" s="64"/>
      <c r="C4522" s="64"/>
      <c r="D4522" s="64"/>
      <c r="E4522" s="64"/>
      <c r="F4522" s="64"/>
      <c r="G4522" s="64"/>
      <c r="H4522" s="64"/>
      <c r="I4522" s="64"/>
      <c r="J4522" s="64"/>
      <c r="K4522" s="64"/>
      <c r="L4522" s="64"/>
      <c r="M4522" s="64"/>
      <c r="N4522" s="64"/>
      <c r="O4522" s="64"/>
      <c r="P4522" s="64"/>
      <c r="Q4522" s="64"/>
      <c r="R4522" s="64"/>
      <c r="S4522" s="64"/>
      <c r="T4522" s="64"/>
      <c r="U4522" s="64"/>
      <c r="V4522" s="64"/>
      <c r="W4522" s="64"/>
      <c r="X4522" s="64"/>
      <c r="Y4522" s="64"/>
      <c r="Z4522" s="64"/>
      <c r="AA4522" s="64"/>
      <c r="AB4522" s="64"/>
      <c r="AC4522" s="64"/>
      <c r="AD4522" s="64"/>
      <c r="AE4522" s="64"/>
      <c r="AF4522" s="64"/>
      <c r="AG4522" s="64"/>
      <c r="AH4522" s="64"/>
      <c r="AI4522" s="64"/>
      <c r="AJ4522" s="64"/>
    </row>
    <row r="4523" spans="1:36" x14ac:dyDescent="0.3">
      <c r="A4523" s="64"/>
      <c r="B4523" s="64"/>
      <c r="C4523" s="64"/>
      <c r="D4523" s="64"/>
      <c r="E4523" s="64"/>
      <c r="F4523" s="64"/>
      <c r="G4523" s="64"/>
      <c r="H4523" s="64"/>
      <c r="I4523" s="64"/>
      <c r="J4523" s="64"/>
      <c r="K4523" s="64"/>
      <c r="L4523" s="64"/>
      <c r="M4523" s="64"/>
      <c r="N4523" s="64"/>
      <c r="O4523" s="64"/>
      <c r="P4523" s="64"/>
      <c r="Q4523" s="64"/>
      <c r="R4523" s="64"/>
      <c r="S4523" s="64"/>
      <c r="T4523" s="64"/>
      <c r="U4523" s="64"/>
      <c r="V4523" s="64"/>
      <c r="W4523" s="64"/>
      <c r="X4523" s="64"/>
      <c r="Y4523" s="64"/>
      <c r="Z4523" s="64"/>
      <c r="AA4523" s="64"/>
      <c r="AB4523" s="64"/>
      <c r="AC4523" s="64"/>
      <c r="AD4523" s="64"/>
      <c r="AE4523" s="64"/>
      <c r="AF4523" s="64"/>
      <c r="AG4523" s="64"/>
      <c r="AH4523" s="64"/>
      <c r="AI4523" s="64"/>
      <c r="AJ4523" s="64"/>
    </row>
    <row r="4524" spans="1:36" x14ac:dyDescent="0.3">
      <c r="A4524" s="64"/>
      <c r="B4524" s="64"/>
      <c r="C4524" s="64"/>
      <c r="D4524" s="64"/>
      <c r="E4524" s="64"/>
      <c r="F4524" s="64"/>
      <c r="G4524" s="64"/>
      <c r="H4524" s="64"/>
      <c r="I4524" s="64"/>
      <c r="J4524" s="64"/>
      <c r="K4524" s="64"/>
      <c r="L4524" s="64"/>
      <c r="M4524" s="64"/>
      <c r="N4524" s="64"/>
      <c r="O4524" s="64"/>
      <c r="P4524" s="64"/>
      <c r="Q4524" s="64"/>
      <c r="R4524" s="64"/>
      <c r="S4524" s="64"/>
      <c r="T4524" s="64"/>
      <c r="U4524" s="64"/>
      <c r="V4524" s="64"/>
      <c r="W4524" s="64"/>
      <c r="X4524" s="64"/>
      <c r="Y4524" s="64"/>
      <c r="Z4524" s="64"/>
      <c r="AA4524" s="64"/>
      <c r="AB4524" s="64"/>
      <c r="AC4524" s="64"/>
      <c r="AD4524" s="64"/>
      <c r="AE4524" s="64"/>
      <c r="AF4524" s="64"/>
      <c r="AG4524" s="64"/>
      <c r="AH4524" s="64"/>
      <c r="AI4524" s="64"/>
      <c r="AJ4524" s="64"/>
    </row>
    <row r="4525" spans="1:36" x14ac:dyDescent="0.3">
      <c r="A4525" s="64"/>
      <c r="B4525" s="64"/>
      <c r="C4525" s="64"/>
      <c r="D4525" s="64"/>
      <c r="E4525" s="64"/>
      <c r="F4525" s="64"/>
      <c r="G4525" s="64"/>
      <c r="H4525" s="64"/>
      <c r="I4525" s="64"/>
      <c r="J4525" s="64"/>
      <c r="K4525" s="64"/>
      <c r="L4525" s="64"/>
      <c r="M4525" s="64"/>
      <c r="N4525" s="64"/>
      <c r="O4525" s="64"/>
      <c r="P4525" s="64"/>
      <c r="Q4525" s="64"/>
      <c r="R4525" s="64"/>
      <c r="S4525" s="64"/>
      <c r="T4525" s="64"/>
      <c r="U4525" s="64"/>
      <c r="V4525" s="64"/>
      <c r="W4525" s="64"/>
      <c r="X4525" s="64"/>
      <c r="Y4525" s="64"/>
      <c r="Z4525" s="64"/>
      <c r="AA4525" s="64"/>
      <c r="AB4525" s="64"/>
      <c r="AC4525" s="64"/>
      <c r="AD4525" s="64"/>
      <c r="AE4525" s="64"/>
      <c r="AF4525" s="64"/>
      <c r="AG4525" s="64"/>
      <c r="AH4525" s="64"/>
      <c r="AI4525" s="64"/>
      <c r="AJ4525" s="64"/>
    </row>
    <row r="4526" spans="1:36" x14ac:dyDescent="0.3">
      <c r="A4526" s="64"/>
      <c r="B4526" s="64"/>
      <c r="C4526" s="64"/>
      <c r="D4526" s="64"/>
      <c r="E4526" s="64"/>
      <c r="F4526" s="64"/>
      <c r="G4526" s="64"/>
      <c r="H4526" s="64"/>
      <c r="I4526" s="64"/>
      <c r="J4526" s="64"/>
      <c r="K4526" s="64"/>
      <c r="L4526" s="64"/>
      <c r="M4526" s="64"/>
      <c r="N4526" s="64"/>
      <c r="O4526" s="64"/>
      <c r="P4526" s="64"/>
      <c r="Q4526" s="64"/>
      <c r="R4526" s="64"/>
      <c r="S4526" s="64"/>
      <c r="T4526" s="64"/>
      <c r="U4526" s="64"/>
      <c r="V4526" s="64"/>
      <c r="W4526" s="64"/>
      <c r="X4526" s="64"/>
      <c r="Y4526" s="64"/>
      <c r="Z4526" s="64"/>
      <c r="AA4526" s="64"/>
      <c r="AB4526" s="64"/>
      <c r="AC4526" s="64"/>
      <c r="AD4526" s="64"/>
      <c r="AE4526" s="64"/>
      <c r="AF4526" s="64"/>
      <c r="AG4526" s="64"/>
      <c r="AH4526" s="64"/>
      <c r="AI4526" s="64"/>
      <c r="AJ4526" s="64"/>
    </row>
    <row r="4527" spans="1:36" x14ac:dyDescent="0.3">
      <c r="A4527" s="64"/>
      <c r="B4527" s="64"/>
      <c r="C4527" s="64"/>
      <c r="D4527" s="64"/>
      <c r="E4527" s="64"/>
      <c r="F4527" s="64"/>
      <c r="G4527" s="64"/>
      <c r="H4527" s="64"/>
      <c r="I4527" s="64"/>
      <c r="J4527" s="64"/>
      <c r="K4527" s="64"/>
      <c r="L4527" s="64"/>
      <c r="M4527" s="64"/>
      <c r="N4527" s="64"/>
      <c r="O4527" s="64"/>
      <c r="P4527" s="64"/>
      <c r="Q4527" s="64"/>
      <c r="R4527" s="64"/>
      <c r="S4527" s="64"/>
      <c r="T4527" s="64"/>
      <c r="U4527" s="64"/>
      <c r="V4527" s="64"/>
      <c r="W4527" s="64"/>
      <c r="X4527" s="64"/>
      <c r="Y4527" s="64"/>
      <c r="Z4527" s="64"/>
      <c r="AA4527" s="64"/>
      <c r="AB4527" s="64"/>
      <c r="AC4527" s="64"/>
      <c r="AD4527" s="64"/>
      <c r="AE4527" s="64"/>
      <c r="AF4527" s="64"/>
      <c r="AG4527" s="64"/>
      <c r="AH4527" s="64"/>
      <c r="AI4527" s="64"/>
      <c r="AJ4527" s="64"/>
    </row>
    <row r="4528" spans="1:36" x14ac:dyDescent="0.3">
      <c r="A4528" s="64"/>
      <c r="B4528" s="64"/>
      <c r="C4528" s="64"/>
      <c r="D4528" s="64"/>
      <c r="E4528" s="64"/>
      <c r="F4528" s="64"/>
      <c r="G4528" s="64"/>
      <c r="H4528" s="64"/>
      <c r="I4528" s="64"/>
      <c r="J4528" s="64"/>
      <c r="K4528" s="64"/>
      <c r="L4528" s="64"/>
      <c r="M4528" s="64"/>
      <c r="N4528" s="64"/>
      <c r="O4528" s="64"/>
      <c r="P4528" s="64"/>
      <c r="Q4528" s="64"/>
      <c r="R4528" s="64"/>
      <c r="S4528" s="64"/>
      <c r="T4528" s="64"/>
      <c r="U4528" s="64"/>
      <c r="V4528" s="64"/>
      <c r="W4528" s="64"/>
      <c r="X4528" s="64"/>
      <c r="Y4528" s="64"/>
      <c r="Z4528" s="64"/>
      <c r="AA4528" s="64"/>
      <c r="AB4528" s="64"/>
      <c r="AC4528" s="64"/>
      <c r="AD4528" s="64"/>
      <c r="AE4528" s="64"/>
      <c r="AF4528" s="64"/>
      <c r="AG4528" s="64"/>
      <c r="AH4528" s="64"/>
      <c r="AI4528" s="64"/>
      <c r="AJ4528" s="64"/>
    </row>
    <row r="4529" spans="1:36" x14ac:dyDescent="0.3">
      <c r="A4529" s="64"/>
      <c r="B4529" s="64"/>
      <c r="C4529" s="64"/>
      <c r="D4529" s="64"/>
      <c r="E4529" s="64"/>
      <c r="F4529" s="64"/>
      <c r="G4529" s="64"/>
      <c r="H4529" s="64"/>
      <c r="I4529" s="64"/>
      <c r="J4529" s="64"/>
      <c r="K4529" s="64"/>
      <c r="L4529" s="64"/>
      <c r="M4529" s="64"/>
      <c r="N4529" s="64"/>
      <c r="O4529" s="64"/>
      <c r="P4529" s="64"/>
      <c r="Q4529" s="64"/>
      <c r="R4529" s="64"/>
      <c r="S4529" s="64"/>
      <c r="T4529" s="64"/>
      <c r="U4529" s="64"/>
      <c r="V4529" s="64"/>
      <c r="W4529" s="64"/>
      <c r="X4529" s="64"/>
      <c r="Y4529" s="64"/>
      <c r="Z4529" s="64"/>
      <c r="AA4529" s="64"/>
      <c r="AB4529" s="64"/>
      <c r="AC4529" s="64"/>
      <c r="AD4529" s="64"/>
      <c r="AE4529" s="64"/>
      <c r="AF4529" s="64"/>
      <c r="AG4529" s="64"/>
      <c r="AH4529" s="64"/>
      <c r="AI4529" s="64"/>
      <c r="AJ4529" s="64"/>
    </row>
    <row r="4530" spans="1:36" x14ac:dyDescent="0.3">
      <c r="A4530" s="64"/>
      <c r="B4530" s="64"/>
      <c r="C4530" s="64"/>
      <c r="D4530" s="64"/>
      <c r="E4530" s="64"/>
      <c r="F4530" s="64"/>
      <c r="G4530" s="64"/>
      <c r="H4530" s="64"/>
      <c r="I4530" s="64"/>
      <c r="J4530" s="64"/>
      <c r="K4530" s="64"/>
      <c r="L4530" s="64"/>
      <c r="M4530" s="64"/>
      <c r="N4530" s="64"/>
      <c r="O4530" s="64"/>
      <c r="P4530" s="64"/>
      <c r="Q4530" s="64"/>
      <c r="R4530" s="64"/>
      <c r="S4530" s="64"/>
      <c r="T4530" s="64"/>
      <c r="U4530" s="64"/>
      <c r="V4530" s="64"/>
      <c r="W4530" s="64"/>
      <c r="X4530" s="64"/>
      <c r="Y4530" s="64"/>
      <c r="Z4530" s="64"/>
      <c r="AA4530" s="64"/>
      <c r="AB4530" s="64"/>
      <c r="AC4530" s="64"/>
      <c r="AD4530" s="64"/>
      <c r="AE4530" s="64"/>
      <c r="AF4530" s="64"/>
      <c r="AG4530" s="64"/>
      <c r="AH4530" s="64"/>
      <c r="AI4530" s="64"/>
      <c r="AJ4530" s="64"/>
    </row>
    <row r="4531" spans="1:36" x14ac:dyDescent="0.3">
      <c r="A4531" s="64"/>
      <c r="B4531" s="64"/>
      <c r="C4531" s="64"/>
      <c r="D4531" s="64"/>
      <c r="E4531" s="64"/>
      <c r="F4531" s="64"/>
      <c r="G4531" s="64"/>
      <c r="H4531" s="64"/>
      <c r="I4531" s="64"/>
      <c r="J4531" s="64"/>
      <c r="K4531" s="64"/>
      <c r="L4531" s="64"/>
      <c r="M4531" s="64"/>
      <c r="N4531" s="64"/>
      <c r="O4531" s="64"/>
      <c r="P4531" s="64"/>
      <c r="Q4531" s="64"/>
      <c r="R4531" s="64"/>
      <c r="S4531" s="64"/>
      <c r="T4531" s="64"/>
      <c r="U4531" s="64"/>
      <c r="V4531" s="64"/>
      <c r="W4531" s="64"/>
      <c r="X4531" s="64"/>
      <c r="Y4531" s="64"/>
      <c r="Z4531" s="64"/>
      <c r="AA4531" s="64"/>
      <c r="AB4531" s="64"/>
      <c r="AC4531" s="64"/>
      <c r="AD4531" s="64"/>
      <c r="AE4531" s="64"/>
      <c r="AF4531" s="64"/>
      <c r="AG4531" s="64"/>
      <c r="AH4531" s="64"/>
      <c r="AI4531" s="64"/>
      <c r="AJ4531" s="64"/>
    </row>
    <row r="4532" spans="1:36" x14ac:dyDescent="0.3">
      <c r="A4532" s="64"/>
      <c r="B4532" s="64"/>
      <c r="C4532" s="64"/>
      <c r="D4532" s="64"/>
      <c r="E4532" s="64"/>
      <c r="F4532" s="64"/>
      <c r="G4532" s="64"/>
      <c r="H4532" s="64"/>
      <c r="I4532" s="64"/>
      <c r="J4532" s="64"/>
      <c r="K4532" s="64"/>
      <c r="L4532" s="64"/>
      <c r="M4532" s="64"/>
      <c r="N4532" s="64"/>
      <c r="O4532" s="64"/>
      <c r="P4532" s="64"/>
      <c r="Q4532" s="64"/>
      <c r="R4532" s="64"/>
      <c r="S4532" s="64"/>
      <c r="T4532" s="64"/>
      <c r="U4532" s="64"/>
      <c r="V4532" s="64"/>
      <c r="W4532" s="64"/>
      <c r="X4532" s="64"/>
      <c r="Y4532" s="64"/>
      <c r="Z4532" s="64"/>
      <c r="AA4532" s="64"/>
      <c r="AB4532" s="64"/>
      <c r="AC4532" s="64"/>
      <c r="AD4532" s="64"/>
      <c r="AE4532" s="64"/>
      <c r="AF4532" s="64"/>
      <c r="AG4532" s="64"/>
      <c r="AH4532" s="64"/>
      <c r="AI4532" s="64"/>
      <c r="AJ4532" s="64"/>
    </row>
    <row r="4533" spans="1:36" x14ac:dyDescent="0.3">
      <c r="A4533" s="64"/>
      <c r="B4533" s="64"/>
      <c r="C4533" s="64"/>
      <c r="D4533" s="64"/>
      <c r="E4533" s="64"/>
      <c r="F4533" s="64"/>
      <c r="G4533" s="64"/>
      <c r="H4533" s="64"/>
      <c r="I4533" s="64"/>
      <c r="J4533" s="64"/>
      <c r="K4533" s="64"/>
      <c r="L4533" s="64"/>
      <c r="M4533" s="64"/>
      <c r="N4533" s="64"/>
      <c r="O4533" s="64"/>
      <c r="P4533" s="64"/>
      <c r="Q4533" s="64"/>
      <c r="R4533" s="64"/>
      <c r="S4533" s="64"/>
      <c r="T4533" s="64"/>
      <c r="U4533" s="64"/>
      <c r="V4533" s="64"/>
      <c r="W4533" s="64"/>
      <c r="X4533" s="64"/>
      <c r="Y4533" s="64"/>
      <c r="Z4533" s="64"/>
      <c r="AA4533" s="64"/>
      <c r="AB4533" s="64"/>
      <c r="AC4533" s="64"/>
      <c r="AD4533" s="64"/>
      <c r="AE4533" s="64"/>
      <c r="AF4533" s="64"/>
      <c r="AG4533" s="64"/>
      <c r="AH4533" s="64"/>
      <c r="AI4533" s="64"/>
      <c r="AJ4533" s="64"/>
    </row>
    <row r="4534" spans="1:36" x14ac:dyDescent="0.3">
      <c r="A4534" s="64"/>
      <c r="B4534" s="64"/>
      <c r="C4534" s="64"/>
      <c r="D4534" s="64"/>
      <c r="E4534" s="64"/>
      <c r="F4534" s="64"/>
      <c r="G4534" s="64"/>
      <c r="H4534" s="64"/>
      <c r="I4534" s="64"/>
      <c r="J4534" s="64"/>
      <c r="K4534" s="64"/>
      <c r="L4534" s="64"/>
      <c r="M4534" s="64"/>
      <c r="N4534" s="64"/>
      <c r="O4534" s="64"/>
      <c r="P4534" s="64"/>
      <c r="Q4534" s="64"/>
      <c r="R4534" s="64"/>
      <c r="S4534" s="64"/>
      <c r="T4534" s="64"/>
      <c r="U4534" s="64"/>
      <c r="V4534" s="64"/>
      <c r="W4534" s="64"/>
      <c r="X4534" s="64"/>
      <c r="Y4534" s="64"/>
      <c r="Z4534" s="64"/>
      <c r="AA4534" s="64"/>
      <c r="AB4534" s="64"/>
      <c r="AC4534" s="64"/>
      <c r="AD4534" s="64"/>
      <c r="AE4534" s="64"/>
      <c r="AF4534" s="64"/>
      <c r="AG4534" s="64"/>
      <c r="AH4534" s="64"/>
      <c r="AI4534" s="64"/>
      <c r="AJ4534" s="64"/>
    </row>
    <row r="4535" spans="1:36" x14ac:dyDescent="0.3">
      <c r="A4535" s="64"/>
      <c r="B4535" s="64"/>
      <c r="C4535" s="64"/>
      <c r="D4535" s="64"/>
      <c r="E4535" s="64"/>
      <c r="F4535" s="64"/>
      <c r="G4535" s="64"/>
      <c r="H4535" s="64"/>
      <c r="I4535" s="64"/>
      <c r="J4535" s="64"/>
      <c r="K4535" s="64"/>
      <c r="L4535" s="64"/>
      <c r="M4535" s="64"/>
      <c r="N4535" s="64"/>
      <c r="O4535" s="64"/>
      <c r="P4535" s="64"/>
      <c r="Q4535" s="64"/>
      <c r="R4535" s="64"/>
      <c r="S4535" s="64"/>
      <c r="T4535" s="64"/>
      <c r="U4535" s="64"/>
      <c r="V4535" s="64"/>
      <c r="W4535" s="64"/>
      <c r="X4535" s="64"/>
      <c r="Y4535" s="64"/>
      <c r="Z4535" s="64"/>
      <c r="AA4535" s="64"/>
      <c r="AB4535" s="64"/>
      <c r="AC4535" s="64"/>
      <c r="AD4535" s="64"/>
      <c r="AE4535" s="64"/>
      <c r="AF4535" s="64"/>
      <c r="AG4535" s="64"/>
      <c r="AH4535" s="64"/>
      <c r="AI4535" s="64"/>
      <c r="AJ4535" s="64"/>
    </row>
    <row r="4536" spans="1:36" x14ac:dyDescent="0.3">
      <c r="A4536" s="64"/>
      <c r="B4536" s="64"/>
      <c r="C4536" s="64"/>
      <c r="D4536" s="64"/>
      <c r="E4536" s="64"/>
      <c r="F4536" s="64"/>
      <c r="G4536" s="64"/>
      <c r="H4536" s="64"/>
      <c r="I4536" s="64"/>
      <c r="J4536" s="64"/>
      <c r="K4536" s="64"/>
      <c r="L4536" s="64"/>
      <c r="M4536" s="64"/>
      <c r="N4536" s="64"/>
      <c r="O4536" s="64"/>
      <c r="P4536" s="64"/>
      <c r="Q4536" s="64"/>
      <c r="R4536" s="64"/>
      <c r="S4536" s="64"/>
      <c r="T4536" s="64"/>
      <c r="U4536" s="64"/>
      <c r="V4536" s="64"/>
      <c r="W4536" s="64"/>
      <c r="X4536" s="64"/>
      <c r="Y4536" s="64"/>
      <c r="Z4536" s="64"/>
      <c r="AA4536" s="64"/>
      <c r="AB4536" s="64"/>
      <c r="AC4536" s="64"/>
      <c r="AD4536" s="64"/>
      <c r="AE4536" s="64"/>
      <c r="AF4536" s="64"/>
      <c r="AG4536" s="64"/>
      <c r="AH4536" s="64"/>
      <c r="AI4536" s="64"/>
      <c r="AJ4536" s="64"/>
    </row>
    <row r="4537" spans="1:36" x14ac:dyDescent="0.3">
      <c r="A4537" s="64"/>
      <c r="B4537" s="64"/>
      <c r="C4537" s="64"/>
      <c r="D4537" s="64"/>
      <c r="E4537" s="64"/>
      <c r="F4537" s="64"/>
      <c r="G4537" s="64"/>
      <c r="H4537" s="64"/>
      <c r="I4537" s="64"/>
      <c r="J4537" s="64"/>
      <c r="K4537" s="64"/>
      <c r="L4537" s="64"/>
      <c r="M4537" s="64"/>
      <c r="N4537" s="64"/>
      <c r="O4537" s="64"/>
      <c r="P4537" s="64"/>
      <c r="Q4537" s="64"/>
      <c r="R4537" s="64"/>
      <c r="S4537" s="64"/>
      <c r="T4537" s="64"/>
      <c r="U4537" s="64"/>
      <c r="V4537" s="64"/>
      <c r="W4537" s="64"/>
      <c r="X4537" s="64"/>
      <c r="Y4537" s="64"/>
      <c r="Z4537" s="64"/>
      <c r="AA4537" s="64"/>
      <c r="AB4537" s="64"/>
      <c r="AC4537" s="64"/>
      <c r="AD4537" s="64"/>
      <c r="AE4537" s="64"/>
      <c r="AF4537" s="64"/>
      <c r="AG4537" s="64"/>
      <c r="AH4537" s="64"/>
      <c r="AI4537" s="64"/>
      <c r="AJ4537" s="64"/>
    </row>
    <row r="4538" spans="1:36" x14ac:dyDescent="0.3">
      <c r="A4538" s="64"/>
      <c r="B4538" s="64"/>
      <c r="C4538" s="64"/>
      <c r="D4538" s="64"/>
      <c r="E4538" s="64"/>
      <c r="F4538" s="64"/>
      <c r="G4538" s="64"/>
      <c r="H4538" s="64"/>
      <c r="I4538" s="64"/>
      <c r="J4538" s="64"/>
      <c r="K4538" s="64"/>
      <c r="L4538" s="64"/>
      <c r="M4538" s="64"/>
      <c r="N4538" s="64"/>
      <c r="O4538" s="64"/>
      <c r="P4538" s="64"/>
      <c r="Q4538" s="64"/>
      <c r="R4538" s="64"/>
      <c r="S4538" s="64"/>
      <c r="T4538" s="64"/>
      <c r="U4538" s="64"/>
      <c r="V4538" s="64"/>
      <c r="W4538" s="64"/>
      <c r="X4538" s="64"/>
      <c r="Y4538" s="64"/>
      <c r="Z4538" s="64"/>
      <c r="AA4538" s="64"/>
      <c r="AB4538" s="64"/>
      <c r="AC4538" s="64"/>
      <c r="AD4538" s="64"/>
      <c r="AE4538" s="64"/>
      <c r="AF4538" s="64"/>
      <c r="AG4538" s="64"/>
      <c r="AH4538" s="64"/>
      <c r="AI4538" s="64"/>
      <c r="AJ4538" s="64"/>
    </row>
    <row r="4539" spans="1:36" x14ac:dyDescent="0.3">
      <c r="A4539" s="64"/>
      <c r="B4539" s="64"/>
      <c r="C4539" s="64"/>
      <c r="D4539" s="64"/>
      <c r="E4539" s="64"/>
      <c r="F4539" s="64"/>
      <c r="G4539" s="64"/>
      <c r="H4539" s="64"/>
      <c r="I4539" s="64"/>
      <c r="J4539" s="64"/>
      <c r="K4539" s="64"/>
      <c r="L4539" s="64"/>
      <c r="M4539" s="64"/>
      <c r="N4539" s="64"/>
      <c r="O4539" s="64"/>
      <c r="P4539" s="64"/>
      <c r="Q4539" s="64"/>
      <c r="R4539" s="64"/>
      <c r="S4539" s="64"/>
      <c r="T4539" s="64"/>
      <c r="U4539" s="64"/>
      <c r="V4539" s="64"/>
      <c r="W4539" s="64"/>
      <c r="X4539" s="64"/>
      <c r="Y4539" s="64"/>
      <c r="Z4539" s="64"/>
      <c r="AA4539" s="64"/>
      <c r="AB4539" s="64"/>
      <c r="AC4539" s="64"/>
      <c r="AD4539" s="64"/>
      <c r="AE4539" s="64"/>
      <c r="AF4539" s="64"/>
      <c r="AG4539" s="64"/>
      <c r="AH4539" s="64"/>
      <c r="AI4539" s="64"/>
      <c r="AJ4539" s="64"/>
    </row>
    <row r="4540" spans="1:36" x14ac:dyDescent="0.3">
      <c r="A4540" s="64"/>
      <c r="B4540" s="64"/>
      <c r="C4540" s="64"/>
      <c r="D4540" s="64"/>
      <c r="E4540" s="64"/>
      <c r="F4540" s="64"/>
      <c r="G4540" s="64"/>
      <c r="H4540" s="64"/>
      <c r="I4540" s="64"/>
      <c r="J4540" s="64"/>
      <c r="K4540" s="64"/>
      <c r="L4540" s="64"/>
      <c r="M4540" s="64"/>
      <c r="N4540" s="64"/>
      <c r="O4540" s="64"/>
      <c r="P4540" s="64"/>
      <c r="Q4540" s="64"/>
      <c r="R4540" s="64"/>
      <c r="S4540" s="64"/>
      <c r="T4540" s="64"/>
      <c r="U4540" s="64"/>
      <c r="V4540" s="64"/>
      <c r="W4540" s="64"/>
      <c r="X4540" s="64"/>
      <c r="Y4540" s="64"/>
      <c r="Z4540" s="64"/>
      <c r="AA4540" s="64"/>
      <c r="AB4540" s="64"/>
      <c r="AC4540" s="64"/>
      <c r="AD4540" s="64"/>
      <c r="AE4540" s="64"/>
      <c r="AF4540" s="64"/>
      <c r="AG4540" s="64"/>
      <c r="AH4540" s="64"/>
      <c r="AI4540" s="64"/>
      <c r="AJ4540" s="64"/>
    </row>
    <row r="4541" spans="1:36" x14ac:dyDescent="0.3">
      <c r="A4541" s="64"/>
      <c r="B4541" s="64"/>
      <c r="C4541" s="64"/>
      <c r="D4541" s="64"/>
      <c r="E4541" s="64"/>
      <c r="F4541" s="64"/>
      <c r="G4541" s="64"/>
      <c r="H4541" s="64"/>
      <c r="I4541" s="64"/>
      <c r="J4541" s="64"/>
      <c r="K4541" s="64"/>
      <c r="L4541" s="64"/>
      <c r="M4541" s="64"/>
      <c r="N4541" s="64"/>
      <c r="O4541" s="64"/>
      <c r="P4541" s="64"/>
      <c r="Q4541" s="64"/>
      <c r="R4541" s="64"/>
      <c r="S4541" s="64"/>
      <c r="T4541" s="64"/>
      <c r="U4541" s="64"/>
      <c r="V4541" s="64"/>
      <c r="W4541" s="64"/>
      <c r="X4541" s="64"/>
      <c r="Y4541" s="64"/>
      <c r="Z4541" s="64"/>
      <c r="AA4541" s="64"/>
      <c r="AB4541" s="64"/>
      <c r="AC4541" s="64"/>
      <c r="AD4541" s="64"/>
      <c r="AE4541" s="64"/>
      <c r="AF4541" s="64"/>
      <c r="AG4541" s="64"/>
      <c r="AH4541" s="64"/>
      <c r="AI4541" s="64"/>
      <c r="AJ4541" s="64"/>
    </row>
    <row r="4542" spans="1:36" x14ac:dyDescent="0.3">
      <c r="A4542" s="64"/>
      <c r="B4542" s="64"/>
      <c r="C4542" s="64"/>
      <c r="D4542" s="64"/>
      <c r="E4542" s="64"/>
      <c r="F4542" s="64"/>
      <c r="G4542" s="64"/>
      <c r="H4542" s="64"/>
      <c r="I4542" s="64"/>
      <c r="J4542" s="64"/>
      <c r="K4542" s="64"/>
      <c r="L4542" s="64"/>
      <c r="M4542" s="64"/>
      <c r="N4542" s="64"/>
      <c r="O4542" s="64"/>
      <c r="P4542" s="64"/>
      <c r="Q4542" s="64"/>
      <c r="R4542" s="64"/>
      <c r="S4542" s="64"/>
      <c r="T4542" s="64"/>
      <c r="U4542" s="64"/>
      <c r="V4542" s="64"/>
      <c r="W4542" s="64"/>
      <c r="X4542" s="64"/>
      <c r="Y4542" s="64"/>
      <c r="Z4542" s="64"/>
      <c r="AA4542" s="64"/>
      <c r="AB4542" s="64"/>
      <c r="AC4542" s="64"/>
      <c r="AD4542" s="64"/>
      <c r="AE4542" s="64"/>
      <c r="AF4542" s="64"/>
      <c r="AG4542" s="64"/>
      <c r="AH4542" s="64"/>
      <c r="AI4542" s="64"/>
      <c r="AJ4542" s="64"/>
    </row>
    <row r="4543" spans="1:36" x14ac:dyDescent="0.3">
      <c r="A4543" s="64"/>
      <c r="B4543" s="64"/>
      <c r="C4543" s="64"/>
      <c r="D4543" s="64"/>
      <c r="E4543" s="64"/>
      <c r="F4543" s="64"/>
      <c r="G4543" s="64"/>
      <c r="H4543" s="64"/>
      <c r="I4543" s="64"/>
      <c r="J4543" s="64"/>
      <c r="K4543" s="64"/>
      <c r="L4543" s="64"/>
      <c r="M4543" s="64"/>
      <c r="N4543" s="64"/>
      <c r="O4543" s="64"/>
      <c r="P4543" s="64"/>
      <c r="Q4543" s="64"/>
      <c r="R4543" s="64"/>
      <c r="S4543" s="64"/>
      <c r="T4543" s="64"/>
      <c r="U4543" s="64"/>
      <c r="V4543" s="64"/>
      <c r="W4543" s="64"/>
      <c r="X4543" s="64"/>
      <c r="Y4543" s="64"/>
      <c r="Z4543" s="64"/>
      <c r="AA4543" s="64"/>
      <c r="AB4543" s="64"/>
      <c r="AC4543" s="64"/>
      <c r="AD4543" s="64"/>
      <c r="AE4543" s="64"/>
      <c r="AF4543" s="64"/>
      <c r="AG4543" s="64"/>
      <c r="AH4543" s="64"/>
      <c r="AI4543" s="64"/>
      <c r="AJ4543" s="64"/>
    </row>
    <row r="4544" spans="1:36" x14ac:dyDescent="0.3">
      <c r="A4544" s="64"/>
      <c r="B4544" s="64"/>
      <c r="C4544" s="64"/>
      <c r="D4544" s="64"/>
      <c r="E4544" s="64"/>
      <c r="F4544" s="64"/>
      <c r="G4544" s="64"/>
      <c r="H4544" s="64"/>
      <c r="I4544" s="64"/>
      <c r="J4544" s="64"/>
      <c r="K4544" s="64"/>
      <c r="L4544" s="64"/>
      <c r="M4544" s="64"/>
      <c r="N4544" s="64"/>
      <c r="O4544" s="64"/>
      <c r="P4544" s="64"/>
      <c r="Q4544" s="64"/>
      <c r="R4544" s="64"/>
      <c r="S4544" s="64"/>
      <c r="T4544" s="64"/>
      <c r="U4544" s="64"/>
      <c r="V4544" s="64"/>
      <c r="W4544" s="64"/>
      <c r="X4544" s="64"/>
      <c r="Y4544" s="64"/>
      <c r="Z4544" s="64"/>
      <c r="AA4544" s="64"/>
      <c r="AB4544" s="64"/>
      <c r="AC4544" s="64"/>
      <c r="AD4544" s="64"/>
      <c r="AE4544" s="64"/>
      <c r="AF4544" s="64"/>
      <c r="AG4544" s="64"/>
      <c r="AH4544" s="64"/>
      <c r="AI4544" s="64"/>
      <c r="AJ4544" s="64"/>
    </row>
    <row r="4545" spans="1:36" x14ac:dyDescent="0.3">
      <c r="A4545" s="64"/>
      <c r="B4545" s="64"/>
      <c r="C4545" s="64"/>
      <c r="D4545" s="64"/>
      <c r="E4545" s="64"/>
      <c r="F4545" s="64"/>
      <c r="G4545" s="64"/>
      <c r="H4545" s="64"/>
      <c r="I4545" s="64"/>
      <c r="J4545" s="64"/>
      <c r="K4545" s="64"/>
      <c r="L4545" s="64"/>
      <c r="M4545" s="64"/>
      <c r="N4545" s="64"/>
      <c r="O4545" s="64"/>
      <c r="P4545" s="64"/>
      <c r="Q4545" s="64"/>
      <c r="R4545" s="64"/>
      <c r="S4545" s="64"/>
      <c r="T4545" s="64"/>
      <c r="U4545" s="64"/>
      <c r="V4545" s="64"/>
      <c r="W4545" s="64"/>
      <c r="X4545" s="64"/>
      <c r="Y4545" s="64"/>
      <c r="Z4545" s="64"/>
      <c r="AA4545" s="64"/>
      <c r="AB4545" s="64"/>
      <c r="AC4545" s="64"/>
      <c r="AD4545" s="64"/>
      <c r="AE4545" s="64"/>
      <c r="AF4545" s="64"/>
      <c r="AG4545" s="64"/>
      <c r="AH4545" s="64"/>
      <c r="AI4545" s="64"/>
      <c r="AJ4545" s="64"/>
    </row>
    <row r="4546" spans="1:36" x14ac:dyDescent="0.3">
      <c r="A4546" s="64"/>
      <c r="B4546" s="64"/>
      <c r="C4546" s="64"/>
      <c r="D4546" s="64"/>
      <c r="E4546" s="64"/>
      <c r="F4546" s="64"/>
      <c r="G4546" s="64"/>
      <c r="H4546" s="64"/>
      <c r="I4546" s="64"/>
      <c r="J4546" s="64"/>
      <c r="K4546" s="64"/>
      <c r="L4546" s="64"/>
      <c r="M4546" s="64"/>
      <c r="N4546" s="64"/>
      <c r="O4546" s="64"/>
      <c r="P4546" s="64"/>
      <c r="Q4546" s="64"/>
      <c r="R4546" s="64"/>
      <c r="S4546" s="64"/>
      <c r="T4546" s="64"/>
      <c r="U4546" s="64"/>
      <c r="V4546" s="64"/>
      <c r="W4546" s="64"/>
      <c r="X4546" s="64"/>
      <c r="Y4546" s="64"/>
      <c r="Z4546" s="64"/>
      <c r="AA4546" s="64"/>
      <c r="AB4546" s="64"/>
      <c r="AC4546" s="64"/>
      <c r="AD4546" s="64"/>
      <c r="AE4546" s="64"/>
      <c r="AF4546" s="64"/>
      <c r="AG4546" s="64"/>
      <c r="AH4546" s="64"/>
      <c r="AI4546" s="64"/>
      <c r="AJ4546" s="64"/>
    </row>
    <row r="4547" spans="1:36" x14ac:dyDescent="0.3">
      <c r="A4547" s="64"/>
      <c r="B4547" s="64"/>
      <c r="C4547" s="64"/>
      <c r="D4547" s="64"/>
      <c r="E4547" s="64"/>
      <c r="F4547" s="64"/>
      <c r="G4547" s="64"/>
      <c r="H4547" s="64"/>
      <c r="I4547" s="64"/>
      <c r="J4547" s="64"/>
      <c r="K4547" s="64"/>
      <c r="L4547" s="64"/>
      <c r="M4547" s="64"/>
      <c r="N4547" s="64"/>
      <c r="O4547" s="64"/>
      <c r="P4547" s="64"/>
      <c r="Q4547" s="64"/>
      <c r="R4547" s="64"/>
      <c r="S4547" s="64"/>
      <c r="T4547" s="64"/>
      <c r="U4547" s="64"/>
      <c r="V4547" s="64"/>
      <c r="W4547" s="64"/>
      <c r="X4547" s="64"/>
      <c r="Y4547" s="64"/>
      <c r="Z4547" s="64"/>
      <c r="AA4547" s="64"/>
      <c r="AB4547" s="64"/>
      <c r="AC4547" s="64"/>
      <c r="AD4547" s="64"/>
      <c r="AE4547" s="64"/>
      <c r="AF4547" s="64"/>
      <c r="AG4547" s="64"/>
      <c r="AH4547" s="64"/>
      <c r="AI4547" s="64"/>
      <c r="AJ4547" s="64"/>
    </row>
    <row r="4548" spans="1:36" x14ac:dyDescent="0.3">
      <c r="A4548" s="64"/>
      <c r="B4548" s="64"/>
      <c r="C4548" s="64"/>
      <c r="D4548" s="64"/>
      <c r="E4548" s="64"/>
      <c r="F4548" s="64"/>
      <c r="G4548" s="64"/>
      <c r="H4548" s="64"/>
      <c r="I4548" s="64"/>
      <c r="J4548" s="64"/>
      <c r="K4548" s="64"/>
      <c r="L4548" s="64"/>
      <c r="M4548" s="64"/>
      <c r="N4548" s="64"/>
      <c r="O4548" s="64"/>
      <c r="P4548" s="64"/>
      <c r="Q4548" s="64"/>
      <c r="R4548" s="64"/>
      <c r="S4548" s="64"/>
      <c r="T4548" s="64"/>
      <c r="U4548" s="64"/>
      <c r="V4548" s="64"/>
      <c r="W4548" s="64"/>
      <c r="X4548" s="64"/>
      <c r="Y4548" s="64"/>
      <c r="Z4548" s="64"/>
      <c r="AA4548" s="64"/>
      <c r="AB4548" s="64"/>
      <c r="AC4548" s="64"/>
      <c r="AD4548" s="64"/>
      <c r="AE4548" s="64"/>
      <c r="AF4548" s="64"/>
      <c r="AG4548" s="64"/>
      <c r="AH4548" s="64"/>
      <c r="AI4548" s="64"/>
      <c r="AJ4548" s="64"/>
    </row>
    <row r="4549" spans="1:36" x14ac:dyDescent="0.3">
      <c r="A4549" s="64"/>
      <c r="B4549" s="64"/>
      <c r="C4549" s="64"/>
      <c r="D4549" s="64"/>
      <c r="E4549" s="64"/>
      <c r="F4549" s="64"/>
      <c r="G4549" s="64"/>
      <c r="H4549" s="64"/>
      <c r="I4549" s="64"/>
      <c r="J4549" s="64"/>
      <c r="K4549" s="64"/>
      <c r="L4549" s="64"/>
      <c r="M4549" s="64"/>
      <c r="N4549" s="64"/>
      <c r="O4549" s="64"/>
      <c r="P4549" s="64"/>
      <c r="Q4549" s="64"/>
      <c r="R4549" s="64"/>
      <c r="S4549" s="64"/>
      <c r="T4549" s="64"/>
      <c r="U4549" s="64"/>
      <c r="V4549" s="64"/>
      <c r="W4549" s="64"/>
      <c r="X4549" s="64"/>
      <c r="Y4549" s="64"/>
      <c r="Z4549" s="64"/>
      <c r="AA4549" s="64"/>
      <c r="AB4549" s="64"/>
      <c r="AC4549" s="64"/>
      <c r="AD4549" s="64"/>
      <c r="AE4549" s="64"/>
      <c r="AF4549" s="64"/>
      <c r="AG4549" s="64"/>
      <c r="AH4549" s="64"/>
      <c r="AI4549" s="64"/>
      <c r="AJ4549" s="64"/>
    </row>
    <row r="4550" spans="1:36" x14ac:dyDescent="0.3">
      <c r="A4550" s="64"/>
      <c r="B4550" s="64"/>
      <c r="C4550" s="64"/>
      <c r="D4550" s="64"/>
      <c r="E4550" s="64"/>
      <c r="F4550" s="64"/>
      <c r="G4550" s="64"/>
      <c r="H4550" s="64"/>
      <c r="I4550" s="64"/>
      <c r="J4550" s="64"/>
      <c r="K4550" s="64"/>
      <c r="L4550" s="64"/>
      <c r="M4550" s="64"/>
      <c r="N4550" s="64"/>
      <c r="O4550" s="64"/>
      <c r="P4550" s="64"/>
      <c r="Q4550" s="64"/>
      <c r="R4550" s="64"/>
      <c r="S4550" s="64"/>
      <c r="T4550" s="64"/>
      <c r="U4550" s="64"/>
      <c r="V4550" s="64"/>
      <c r="W4550" s="64"/>
      <c r="X4550" s="64"/>
      <c r="Y4550" s="64"/>
      <c r="Z4550" s="64"/>
      <c r="AA4550" s="64"/>
      <c r="AB4550" s="64"/>
      <c r="AC4550" s="64"/>
      <c r="AD4550" s="64"/>
      <c r="AE4550" s="64"/>
      <c r="AF4550" s="64"/>
      <c r="AG4550" s="64"/>
      <c r="AH4550" s="64"/>
      <c r="AI4550" s="64"/>
      <c r="AJ4550" s="64"/>
    </row>
    <row r="4551" spans="1:36" x14ac:dyDescent="0.3">
      <c r="A4551" s="64"/>
      <c r="B4551" s="64"/>
      <c r="C4551" s="64"/>
      <c r="D4551" s="64"/>
      <c r="E4551" s="64"/>
      <c r="F4551" s="64"/>
      <c r="G4551" s="64"/>
      <c r="H4551" s="64"/>
      <c r="I4551" s="64"/>
      <c r="J4551" s="64"/>
      <c r="K4551" s="64"/>
      <c r="L4551" s="64"/>
      <c r="M4551" s="64"/>
      <c r="N4551" s="64"/>
      <c r="O4551" s="64"/>
      <c r="P4551" s="64"/>
      <c r="Q4551" s="64"/>
      <c r="R4551" s="64"/>
      <c r="S4551" s="64"/>
      <c r="T4551" s="64"/>
      <c r="U4551" s="64"/>
      <c r="V4551" s="64"/>
      <c r="W4551" s="64"/>
      <c r="X4551" s="64"/>
      <c r="Y4551" s="64"/>
      <c r="Z4551" s="64"/>
      <c r="AA4551" s="64"/>
      <c r="AB4551" s="64"/>
      <c r="AC4551" s="64"/>
      <c r="AD4551" s="64"/>
      <c r="AE4551" s="64"/>
      <c r="AF4551" s="64"/>
      <c r="AG4551" s="64"/>
      <c r="AH4551" s="64"/>
      <c r="AI4551" s="64"/>
      <c r="AJ4551" s="64"/>
    </row>
    <row r="4552" spans="1:36" x14ac:dyDescent="0.3">
      <c r="A4552" s="64"/>
      <c r="B4552" s="64"/>
      <c r="C4552" s="64"/>
      <c r="D4552" s="64"/>
      <c r="E4552" s="64"/>
      <c r="F4552" s="64"/>
      <c r="G4552" s="64"/>
      <c r="H4552" s="64"/>
      <c r="I4552" s="64"/>
      <c r="J4552" s="64"/>
      <c r="K4552" s="64"/>
      <c r="L4552" s="64"/>
      <c r="M4552" s="64"/>
      <c r="N4552" s="64"/>
      <c r="O4552" s="64"/>
      <c r="P4552" s="64"/>
      <c r="Q4552" s="64"/>
      <c r="R4552" s="64"/>
      <c r="S4552" s="64"/>
      <c r="T4552" s="64"/>
      <c r="U4552" s="64"/>
      <c r="V4552" s="64"/>
      <c r="W4552" s="64"/>
      <c r="X4552" s="64"/>
      <c r="Y4552" s="64"/>
      <c r="Z4552" s="64"/>
      <c r="AA4552" s="64"/>
      <c r="AB4552" s="64"/>
      <c r="AC4552" s="64"/>
      <c r="AD4552" s="64"/>
      <c r="AE4552" s="64"/>
      <c r="AF4552" s="64"/>
      <c r="AG4552" s="64"/>
      <c r="AH4552" s="64"/>
      <c r="AI4552" s="64"/>
      <c r="AJ4552" s="64"/>
    </row>
    <row r="4553" spans="1:36" x14ac:dyDescent="0.3">
      <c r="A4553" s="64"/>
      <c r="B4553" s="64"/>
      <c r="C4553" s="64"/>
      <c r="D4553" s="64"/>
      <c r="E4553" s="64"/>
      <c r="F4553" s="64"/>
      <c r="G4553" s="64"/>
      <c r="H4553" s="64"/>
      <c r="I4553" s="64"/>
      <c r="J4553" s="64"/>
      <c r="K4553" s="64"/>
      <c r="L4553" s="64"/>
      <c r="M4553" s="64"/>
      <c r="N4553" s="64"/>
      <c r="O4553" s="64"/>
      <c r="P4553" s="64"/>
      <c r="Q4553" s="64"/>
      <c r="R4553" s="64"/>
      <c r="S4553" s="64"/>
      <c r="T4553" s="64"/>
      <c r="U4553" s="64"/>
      <c r="V4553" s="64"/>
      <c r="W4553" s="64"/>
      <c r="X4553" s="64"/>
      <c r="Y4553" s="64"/>
      <c r="Z4553" s="64"/>
      <c r="AA4553" s="64"/>
      <c r="AB4553" s="64"/>
      <c r="AC4553" s="64"/>
      <c r="AD4553" s="64"/>
      <c r="AE4553" s="64"/>
      <c r="AF4553" s="64"/>
      <c r="AG4553" s="64"/>
      <c r="AH4553" s="64"/>
      <c r="AI4553" s="64"/>
      <c r="AJ4553" s="64"/>
    </row>
    <row r="4554" spans="1:36" x14ac:dyDescent="0.3">
      <c r="A4554" s="64"/>
      <c r="B4554" s="64"/>
      <c r="C4554" s="64"/>
      <c r="D4554" s="64"/>
      <c r="E4554" s="64"/>
      <c r="F4554" s="64"/>
      <c r="G4554" s="64"/>
      <c r="H4554" s="64"/>
      <c r="I4554" s="64"/>
      <c r="J4554" s="64"/>
      <c r="K4554" s="64"/>
      <c r="L4554" s="64"/>
      <c r="M4554" s="64"/>
      <c r="N4554" s="64"/>
      <c r="O4554" s="64"/>
      <c r="P4554" s="64"/>
      <c r="Q4554" s="64"/>
      <c r="R4554" s="64"/>
      <c r="S4554" s="64"/>
      <c r="T4554" s="64"/>
      <c r="U4554" s="64"/>
      <c r="V4554" s="64"/>
      <c r="W4554" s="64"/>
      <c r="X4554" s="64"/>
      <c r="Y4554" s="64"/>
      <c r="Z4554" s="64"/>
      <c r="AA4554" s="64"/>
      <c r="AB4554" s="64"/>
      <c r="AC4554" s="64"/>
      <c r="AD4554" s="64"/>
      <c r="AE4554" s="64"/>
      <c r="AF4554" s="64"/>
      <c r="AG4554" s="64"/>
      <c r="AH4554" s="64"/>
      <c r="AI4554" s="64"/>
      <c r="AJ4554" s="64"/>
    </row>
    <row r="4555" spans="1:36" x14ac:dyDescent="0.3">
      <c r="A4555" s="64"/>
      <c r="B4555" s="64"/>
      <c r="C4555" s="64"/>
      <c r="D4555" s="64"/>
      <c r="E4555" s="64"/>
      <c r="F4555" s="64"/>
      <c r="G4555" s="64"/>
      <c r="H4555" s="64"/>
      <c r="I4555" s="64"/>
      <c r="J4555" s="64"/>
      <c r="K4555" s="64"/>
      <c r="L4555" s="64"/>
      <c r="M4555" s="64"/>
      <c r="N4555" s="64"/>
      <c r="O4555" s="64"/>
      <c r="P4555" s="64"/>
      <c r="Q4555" s="64"/>
      <c r="R4555" s="64"/>
      <c r="S4555" s="64"/>
      <c r="T4555" s="64"/>
      <c r="U4555" s="64"/>
      <c r="V4555" s="64"/>
      <c r="W4555" s="64"/>
      <c r="X4555" s="64"/>
      <c r="Y4555" s="64"/>
      <c r="Z4555" s="64"/>
      <c r="AA4555" s="64"/>
      <c r="AB4555" s="64"/>
      <c r="AC4555" s="64"/>
      <c r="AD4555" s="64"/>
      <c r="AE4555" s="64"/>
      <c r="AF4555" s="64"/>
      <c r="AG4555" s="64"/>
      <c r="AH4555" s="64"/>
      <c r="AI4555" s="64"/>
      <c r="AJ4555" s="64"/>
    </row>
    <row r="4556" spans="1:36" x14ac:dyDescent="0.3">
      <c r="A4556" s="64"/>
      <c r="B4556" s="64"/>
      <c r="C4556" s="64"/>
      <c r="D4556" s="64"/>
      <c r="E4556" s="64"/>
      <c r="F4556" s="64"/>
      <c r="G4556" s="64"/>
      <c r="H4556" s="64"/>
      <c r="I4556" s="64"/>
      <c r="J4556" s="64"/>
      <c r="K4556" s="64"/>
      <c r="L4556" s="64"/>
      <c r="M4556" s="64"/>
      <c r="N4556" s="64"/>
      <c r="O4556" s="64"/>
      <c r="P4556" s="64"/>
      <c r="Q4556" s="64"/>
      <c r="R4556" s="64"/>
      <c r="S4556" s="64"/>
      <c r="T4556" s="64"/>
      <c r="U4556" s="64"/>
      <c r="V4556" s="64"/>
      <c r="W4556" s="64"/>
      <c r="X4556" s="64"/>
      <c r="Y4556" s="64"/>
      <c r="Z4556" s="64"/>
      <c r="AA4556" s="64"/>
      <c r="AB4556" s="64"/>
      <c r="AC4556" s="64"/>
      <c r="AD4556" s="64"/>
      <c r="AE4556" s="64"/>
      <c r="AF4556" s="64"/>
      <c r="AG4556" s="64"/>
      <c r="AH4556" s="64"/>
      <c r="AI4556" s="64"/>
      <c r="AJ4556" s="64"/>
    </row>
    <row r="4557" spans="1:36" x14ac:dyDescent="0.3">
      <c r="A4557" s="64"/>
      <c r="B4557" s="64"/>
      <c r="C4557" s="64"/>
      <c r="D4557" s="64"/>
      <c r="E4557" s="64"/>
      <c r="F4557" s="64"/>
      <c r="G4557" s="64"/>
      <c r="H4557" s="64"/>
      <c r="I4557" s="64"/>
      <c r="J4557" s="64"/>
      <c r="K4557" s="64"/>
      <c r="L4557" s="64"/>
      <c r="M4557" s="64"/>
      <c r="N4557" s="64"/>
      <c r="O4557" s="64"/>
      <c r="P4557" s="64"/>
      <c r="Q4557" s="64"/>
      <c r="R4557" s="64"/>
      <c r="S4557" s="64"/>
      <c r="T4557" s="64"/>
      <c r="U4557" s="64"/>
      <c r="V4557" s="64"/>
      <c r="W4557" s="64"/>
      <c r="X4557" s="64"/>
      <c r="Y4557" s="64"/>
      <c r="Z4557" s="64"/>
      <c r="AA4557" s="64"/>
      <c r="AB4557" s="64"/>
      <c r="AC4557" s="64"/>
      <c r="AD4557" s="64"/>
      <c r="AE4557" s="64"/>
      <c r="AF4557" s="64"/>
      <c r="AG4557" s="64"/>
      <c r="AH4557" s="64"/>
      <c r="AI4557" s="64"/>
      <c r="AJ4557" s="64"/>
    </row>
    <row r="4558" spans="1:36" x14ac:dyDescent="0.3">
      <c r="A4558" s="64"/>
      <c r="B4558" s="64"/>
      <c r="C4558" s="64"/>
      <c r="D4558" s="64"/>
      <c r="E4558" s="64"/>
      <c r="F4558" s="64"/>
      <c r="G4558" s="64"/>
      <c r="H4558" s="64"/>
      <c r="I4558" s="64"/>
      <c r="J4558" s="64"/>
      <c r="K4558" s="64"/>
      <c r="L4558" s="64"/>
      <c r="M4558" s="64"/>
      <c r="N4558" s="64"/>
      <c r="O4558" s="64"/>
      <c r="P4558" s="64"/>
      <c r="Q4558" s="64"/>
      <c r="R4558" s="64"/>
      <c r="S4558" s="64"/>
      <c r="T4558" s="64"/>
      <c r="U4558" s="64"/>
      <c r="V4558" s="64"/>
      <c r="W4558" s="64"/>
      <c r="X4558" s="64"/>
      <c r="Y4558" s="64"/>
      <c r="Z4558" s="64"/>
      <c r="AA4558" s="64"/>
      <c r="AB4558" s="64"/>
      <c r="AC4558" s="64"/>
      <c r="AD4558" s="64"/>
      <c r="AE4558" s="64"/>
      <c r="AF4558" s="64"/>
      <c r="AG4558" s="64"/>
      <c r="AH4558" s="64"/>
      <c r="AI4558" s="64"/>
      <c r="AJ4558" s="64"/>
    </row>
    <row r="4559" spans="1:36" x14ac:dyDescent="0.3">
      <c r="A4559" s="64"/>
      <c r="B4559" s="64"/>
      <c r="C4559" s="64"/>
      <c r="D4559" s="64"/>
      <c r="E4559" s="64"/>
      <c r="F4559" s="64"/>
      <c r="G4559" s="64"/>
      <c r="H4559" s="64"/>
      <c r="I4559" s="64"/>
      <c r="J4559" s="64"/>
      <c r="K4559" s="64"/>
      <c r="L4559" s="64"/>
      <c r="M4559" s="64"/>
      <c r="N4559" s="64"/>
      <c r="O4559" s="64"/>
      <c r="P4559" s="64"/>
      <c r="Q4559" s="64"/>
      <c r="R4559" s="64"/>
      <c r="S4559" s="64"/>
      <c r="T4559" s="64"/>
      <c r="U4559" s="64"/>
      <c r="V4559" s="64"/>
      <c r="W4559" s="64"/>
      <c r="X4559" s="64"/>
      <c r="Y4559" s="64"/>
      <c r="Z4559" s="64"/>
      <c r="AA4559" s="64"/>
      <c r="AB4559" s="64"/>
      <c r="AC4559" s="64"/>
      <c r="AD4559" s="64"/>
      <c r="AE4559" s="64"/>
      <c r="AF4559" s="64"/>
      <c r="AG4559" s="64"/>
      <c r="AH4559" s="64"/>
      <c r="AI4559" s="64"/>
      <c r="AJ4559" s="64"/>
    </row>
    <row r="4560" spans="1:36" x14ac:dyDescent="0.3">
      <c r="A4560" s="64"/>
      <c r="B4560" s="64"/>
      <c r="C4560" s="64"/>
      <c r="D4560" s="64"/>
      <c r="E4560" s="64"/>
      <c r="F4560" s="64"/>
      <c r="G4560" s="64"/>
      <c r="H4560" s="64"/>
      <c r="I4560" s="64"/>
      <c r="J4560" s="64"/>
      <c r="K4560" s="64"/>
      <c r="L4560" s="64"/>
      <c r="M4560" s="64"/>
      <c r="N4560" s="64"/>
      <c r="O4560" s="64"/>
      <c r="P4560" s="64"/>
      <c r="Q4560" s="64"/>
      <c r="R4560" s="64"/>
      <c r="S4560" s="64"/>
      <c r="T4560" s="64"/>
      <c r="U4560" s="64"/>
      <c r="V4560" s="64"/>
      <c r="W4560" s="64"/>
      <c r="X4560" s="64"/>
      <c r="Y4560" s="64"/>
      <c r="Z4560" s="64"/>
      <c r="AA4560" s="64"/>
      <c r="AB4560" s="64"/>
      <c r="AC4560" s="64"/>
      <c r="AD4560" s="64"/>
      <c r="AE4560" s="64"/>
      <c r="AF4560" s="64"/>
      <c r="AG4560" s="64"/>
      <c r="AH4560" s="64"/>
      <c r="AI4560" s="64"/>
      <c r="AJ4560" s="64"/>
    </row>
    <row r="4561" spans="1:36" x14ac:dyDescent="0.3">
      <c r="A4561" s="64"/>
      <c r="B4561" s="64"/>
      <c r="C4561" s="64"/>
      <c r="D4561" s="64"/>
      <c r="E4561" s="64"/>
      <c r="F4561" s="64"/>
      <c r="G4561" s="64"/>
      <c r="H4561" s="64"/>
      <c r="I4561" s="64"/>
      <c r="J4561" s="64"/>
      <c r="K4561" s="64"/>
      <c r="L4561" s="64"/>
      <c r="M4561" s="64"/>
      <c r="N4561" s="64"/>
      <c r="O4561" s="64"/>
      <c r="P4561" s="64"/>
      <c r="Q4561" s="64"/>
      <c r="R4561" s="64"/>
      <c r="S4561" s="64"/>
      <c r="T4561" s="64"/>
      <c r="U4561" s="64"/>
      <c r="V4561" s="64"/>
      <c r="W4561" s="64"/>
      <c r="X4561" s="64"/>
      <c r="Y4561" s="64"/>
      <c r="Z4561" s="64"/>
      <c r="AA4561" s="64"/>
      <c r="AB4561" s="64"/>
      <c r="AC4561" s="64"/>
      <c r="AD4561" s="64"/>
      <c r="AE4561" s="64"/>
      <c r="AF4561" s="64"/>
      <c r="AG4561" s="64"/>
      <c r="AH4561" s="64"/>
      <c r="AI4561" s="64"/>
      <c r="AJ4561" s="64"/>
    </row>
    <row r="4562" spans="1:36" x14ac:dyDescent="0.3">
      <c r="A4562" s="64"/>
      <c r="B4562" s="64"/>
      <c r="C4562" s="64"/>
      <c r="D4562" s="64"/>
      <c r="E4562" s="64"/>
      <c r="F4562" s="64"/>
      <c r="G4562" s="64"/>
      <c r="H4562" s="64"/>
      <c r="I4562" s="64"/>
      <c r="J4562" s="64"/>
      <c r="K4562" s="64"/>
      <c r="L4562" s="64"/>
      <c r="M4562" s="64"/>
      <c r="N4562" s="64"/>
      <c r="O4562" s="64"/>
      <c r="P4562" s="64"/>
      <c r="Q4562" s="64"/>
      <c r="R4562" s="64"/>
      <c r="S4562" s="64"/>
      <c r="T4562" s="64"/>
      <c r="U4562" s="64"/>
      <c r="V4562" s="64"/>
      <c r="W4562" s="64"/>
      <c r="X4562" s="64"/>
      <c r="Y4562" s="64"/>
      <c r="Z4562" s="64"/>
      <c r="AA4562" s="64"/>
      <c r="AB4562" s="64"/>
      <c r="AC4562" s="64"/>
      <c r="AD4562" s="64"/>
      <c r="AE4562" s="64"/>
      <c r="AF4562" s="64"/>
      <c r="AG4562" s="64"/>
      <c r="AH4562" s="64"/>
      <c r="AI4562" s="64"/>
      <c r="AJ4562" s="64"/>
    </row>
    <row r="4563" spans="1:36" x14ac:dyDescent="0.3">
      <c r="A4563" s="64"/>
      <c r="B4563" s="64"/>
      <c r="C4563" s="64"/>
      <c r="D4563" s="64"/>
      <c r="E4563" s="64"/>
      <c r="F4563" s="64"/>
      <c r="G4563" s="64"/>
      <c r="H4563" s="64"/>
      <c r="I4563" s="64"/>
      <c r="J4563" s="64"/>
      <c r="K4563" s="64"/>
      <c r="L4563" s="64"/>
      <c r="M4563" s="64"/>
      <c r="N4563" s="64"/>
      <c r="O4563" s="64"/>
      <c r="P4563" s="64"/>
      <c r="Q4563" s="64"/>
      <c r="R4563" s="64"/>
      <c r="S4563" s="64"/>
      <c r="T4563" s="64"/>
      <c r="U4563" s="64"/>
      <c r="V4563" s="64"/>
      <c r="W4563" s="64"/>
      <c r="X4563" s="64"/>
      <c r="Y4563" s="64"/>
      <c r="Z4563" s="64"/>
      <c r="AA4563" s="64"/>
      <c r="AB4563" s="64"/>
      <c r="AC4563" s="64"/>
      <c r="AD4563" s="64"/>
      <c r="AE4563" s="64"/>
      <c r="AF4563" s="64"/>
      <c r="AG4563" s="64"/>
      <c r="AH4563" s="64"/>
      <c r="AI4563" s="64"/>
      <c r="AJ4563" s="64"/>
    </row>
    <row r="4564" spans="1:36" x14ac:dyDescent="0.3">
      <c r="A4564" s="64"/>
      <c r="B4564" s="64"/>
      <c r="C4564" s="64"/>
      <c r="D4564" s="64"/>
      <c r="E4564" s="64"/>
      <c r="F4564" s="64"/>
      <c r="G4564" s="64"/>
      <c r="H4564" s="64"/>
      <c r="I4564" s="64"/>
      <c r="J4564" s="64"/>
      <c r="K4564" s="64"/>
      <c r="L4564" s="64"/>
      <c r="M4564" s="64"/>
      <c r="N4564" s="64"/>
      <c r="O4564" s="64"/>
      <c r="P4564" s="64"/>
      <c r="Q4564" s="64"/>
      <c r="R4564" s="64"/>
      <c r="S4564" s="64"/>
      <c r="T4564" s="64"/>
      <c r="U4564" s="64"/>
      <c r="V4564" s="64"/>
      <c r="W4564" s="64"/>
      <c r="X4564" s="64"/>
      <c r="Y4564" s="64"/>
      <c r="Z4564" s="64"/>
      <c r="AA4564" s="64"/>
      <c r="AB4564" s="64"/>
      <c r="AC4564" s="64"/>
      <c r="AD4564" s="64"/>
      <c r="AE4564" s="64"/>
      <c r="AF4564" s="64"/>
      <c r="AG4564" s="64"/>
      <c r="AH4564" s="64"/>
      <c r="AI4564" s="64"/>
      <c r="AJ4564" s="64"/>
    </row>
    <row r="4565" spans="1:36" x14ac:dyDescent="0.3">
      <c r="A4565" s="64"/>
      <c r="B4565" s="64"/>
      <c r="C4565" s="64"/>
      <c r="D4565" s="64"/>
      <c r="E4565" s="64"/>
      <c r="F4565" s="64"/>
      <c r="G4565" s="64"/>
      <c r="H4565" s="64"/>
      <c r="I4565" s="64"/>
      <c r="J4565" s="64"/>
      <c r="K4565" s="64"/>
      <c r="L4565" s="64"/>
      <c r="M4565" s="64"/>
      <c r="N4565" s="64"/>
      <c r="O4565" s="64"/>
      <c r="P4565" s="64"/>
      <c r="Q4565" s="64"/>
      <c r="R4565" s="64"/>
      <c r="S4565" s="64"/>
      <c r="T4565" s="64"/>
      <c r="U4565" s="64"/>
      <c r="V4565" s="64"/>
      <c r="W4565" s="64"/>
      <c r="X4565" s="64"/>
      <c r="Y4565" s="64"/>
      <c r="Z4565" s="64"/>
      <c r="AA4565" s="64"/>
      <c r="AB4565" s="64"/>
      <c r="AC4565" s="64"/>
      <c r="AD4565" s="64"/>
      <c r="AE4565" s="64"/>
      <c r="AF4565" s="64"/>
      <c r="AG4565" s="64"/>
      <c r="AH4565" s="64"/>
      <c r="AI4565" s="64"/>
      <c r="AJ4565" s="64"/>
    </row>
    <row r="4566" spans="1:36" x14ac:dyDescent="0.3">
      <c r="A4566" s="64"/>
      <c r="B4566" s="64"/>
      <c r="C4566" s="64"/>
      <c r="D4566" s="64"/>
      <c r="E4566" s="64"/>
      <c r="F4566" s="64"/>
      <c r="G4566" s="64"/>
      <c r="H4566" s="64"/>
      <c r="I4566" s="64"/>
      <c r="J4566" s="64"/>
      <c r="K4566" s="64"/>
      <c r="L4566" s="64"/>
      <c r="M4566" s="64"/>
      <c r="N4566" s="64"/>
      <c r="O4566" s="64"/>
      <c r="P4566" s="64"/>
      <c r="Q4566" s="64"/>
      <c r="R4566" s="64"/>
      <c r="S4566" s="64"/>
      <c r="T4566" s="64"/>
      <c r="U4566" s="64"/>
      <c r="V4566" s="64"/>
      <c r="W4566" s="64"/>
      <c r="X4566" s="64"/>
      <c r="Y4566" s="64"/>
      <c r="Z4566" s="64"/>
      <c r="AA4566" s="64"/>
      <c r="AB4566" s="64"/>
      <c r="AC4566" s="64"/>
      <c r="AD4566" s="64"/>
      <c r="AE4566" s="64"/>
      <c r="AF4566" s="64"/>
      <c r="AG4566" s="64"/>
      <c r="AH4566" s="64"/>
      <c r="AI4566" s="64"/>
      <c r="AJ4566" s="64"/>
    </row>
    <row r="4567" spans="1:36" x14ac:dyDescent="0.3">
      <c r="A4567" s="64"/>
      <c r="B4567" s="64"/>
      <c r="C4567" s="64"/>
      <c r="D4567" s="64"/>
      <c r="E4567" s="64"/>
      <c r="F4567" s="64"/>
      <c r="G4567" s="64"/>
      <c r="H4567" s="64"/>
      <c r="I4567" s="64"/>
      <c r="J4567" s="64"/>
      <c r="K4567" s="64"/>
      <c r="L4567" s="64"/>
      <c r="M4567" s="64"/>
      <c r="N4567" s="64"/>
      <c r="O4567" s="64"/>
      <c r="P4567" s="64"/>
      <c r="Q4567" s="64"/>
      <c r="R4567" s="64"/>
      <c r="S4567" s="64"/>
      <c r="T4567" s="64"/>
      <c r="U4567" s="64"/>
      <c r="V4567" s="64"/>
      <c r="W4567" s="64"/>
      <c r="X4567" s="64"/>
      <c r="Y4567" s="64"/>
      <c r="Z4567" s="64"/>
      <c r="AA4567" s="64"/>
      <c r="AB4567" s="64"/>
      <c r="AC4567" s="64"/>
      <c r="AD4567" s="64"/>
      <c r="AE4567" s="64"/>
      <c r="AF4567" s="64"/>
      <c r="AG4567" s="64"/>
      <c r="AH4567" s="64"/>
      <c r="AI4567" s="64"/>
      <c r="AJ4567" s="64"/>
    </row>
    <row r="4568" spans="1:36" x14ac:dyDescent="0.3">
      <c r="A4568" s="64"/>
      <c r="B4568" s="64"/>
      <c r="C4568" s="64"/>
      <c r="D4568" s="64"/>
      <c r="E4568" s="64"/>
      <c r="F4568" s="64"/>
      <c r="G4568" s="64"/>
      <c r="H4568" s="64"/>
      <c r="I4568" s="64"/>
      <c r="J4568" s="64"/>
      <c r="K4568" s="64"/>
      <c r="L4568" s="64"/>
      <c r="M4568" s="64"/>
      <c r="N4568" s="64"/>
      <c r="O4568" s="64"/>
      <c r="P4568" s="64"/>
      <c r="Q4568" s="64"/>
      <c r="R4568" s="64"/>
      <c r="S4568" s="64"/>
      <c r="T4568" s="64"/>
      <c r="U4568" s="64"/>
      <c r="V4568" s="64"/>
      <c r="W4568" s="64"/>
      <c r="X4568" s="64"/>
      <c r="Y4568" s="64"/>
      <c r="Z4568" s="64"/>
      <c r="AA4568" s="64"/>
      <c r="AB4568" s="64"/>
      <c r="AC4568" s="64"/>
      <c r="AD4568" s="64"/>
      <c r="AE4568" s="64"/>
      <c r="AF4568" s="64"/>
      <c r="AG4568" s="64"/>
      <c r="AH4568" s="64"/>
      <c r="AI4568" s="64"/>
      <c r="AJ4568" s="64"/>
    </row>
    <row r="4569" spans="1:36" x14ac:dyDescent="0.3">
      <c r="A4569" s="64"/>
      <c r="B4569" s="64"/>
      <c r="C4569" s="64"/>
      <c r="D4569" s="64"/>
      <c r="E4569" s="64"/>
      <c r="F4569" s="64"/>
      <c r="G4569" s="64"/>
      <c r="H4569" s="64"/>
      <c r="I4569" s="64"/>
      <c r="J4569" s="64"/>
      <c r="K4569" s="64"/>
      <c r="L4569" s="64"/>
      <c r="M4569" s="64"/>
      <c r="N4569" s="64"/>
      <c r="O4569" s="64"/>
      <c r="P4569" s="64"/>
      <c r="Q4569" s="64"/>
      <c r="R4569" s="64"/>
      <c r="S4569" s="64"/>
      <c r="T4569" s="64"/>
      <c r="U4569" s="64"/>
      <c r="V4569" s="64"/>
      <c r="W4569" s="64"/>
      <c r="X4569" s="64"/>
      <c r="Y4569" s="64"/>
      <c r="Z4569" s="64"/>
      <c r="AA4569" s="64"/>
      <c r="AB4569" s="64"/>
      <c r="AC4569" s="64"/>
      <c r="AD4569" s="64"/>
      <c r="AE4569" s="64"/>
      <c r="AF4569" s="64"/>
      <c r="AG4569" s="64"/>
      <c r="AH4569" s="64"/>
      <c r="AI4569" s="64"/>
      <c r="AJ4569" s="64"/>
    </row>
    <row r="4570" spans="1:36" x14ac:dyDescent="0.3">
      <c r="A4570" s="64"/>
      <c r="B4570" s="64"/>
      <c r="C4570" s="64"/>
      <c r="D4570" s="64"/>
      <c r="E4570" s="64"/>
      <c r="F4570" s="64"/>
      <c r="G4570" s="64"/>
      <c r="H4570" s="64"/>
      <c r="I4570" s="64"/>
      <c r="J4570" s="64"/>
      <c r="K4570" s="64"/>
      <c r="L4570" s="64"/>
      <c r="M4570" s="64"/>
      <c r="N4570" s="64"/>
      <c r="O4570" s="64"/>
      <c r="P4570" s="64"/>
      <c r="Q4570" s="64"/>
      <c r="R4570" s="64"/>
      <c r="S4570" s="64"/>
      <c r="T4570" s="64"/>
      <c r="U4570" s="64"/>
      <c r="V4570" s="64"/>
      <c r="W4570" s="64"/>
      <c r="X4570" s="64"/>
      <c r="Y4570" s="64"/>
      <c r="Z4570" s="64"/>
      <c r="AA4570" s="64"/>
      <c r="AB4570" s="64"/>
      <c r="AC4570" s="64"/>
      <c r="AD4570" s="64"/>
      <c r="AE4570" s="64"/>
      <c r="AF4570" s="64"/>
      <c r="AG4570" s="64"/>
      <c r="AH4570" s="64"/>
      <c r="AI4570" s="64"/>
      <c r="AJ4570" s="64"/>
    </row>
    <row r="4571" spans="1:36" x14ac:dyDescent="0.3">
      <c r="A4571" s="64"/>
      <c r="B4571" s="64"/>
      <c r="C4571" s="64"/>
      <c r="D4571" s="64"/>
      <c r="E4571" s="64"/>
      <c r="F4571" s="64"/>
      <c r="G4571" s="64"/>
      <c r="H4571" s="64"/>
      <c r="I4571" s="64"/>
      <c r="J4571" s="64"/>
      <c r="K4571" s="64"/>
      <c r="L4571" s="64"/>
      <c r="M4571" s="64"/>
      <c r="N4571" s="64"/>
      <c r="O4571" s="64"/>
      <c r="P4571" s="64"/>
      <c r="Q4571" s="64"/>
      <c r="R4571" s="64"/>
      <c r="S4571" s="64"/>
      <c r="T4571" s="64"/>
      <c r="U4571" s="64"/>
      <c r="V4571" s="64"/>
      <c r="W4571" s="64"/>
      <c r="X4571" s="64"/>
      <c r="Y4571" s="64"/>
      <c r="Z4571" s="64"/>
      <c r="AA4571" s="64"/>
      <c r="AB4571" s="64"/>
      <c r="AC4571" s="64"/>
      <c r="AD4571" s="64"/>
      <c r="AE4571" s="64"/>
      <c r="AF4571" s="64"/>
      <c r="AG4571" s="64"/>
      <c r="AH4571" s="64"/>
      <c r="AI4571" s="64"/>
      <c r="AJ4571" s="64"/>
    </row>
    <row r="4572" spans="1:36" x14ac:dyDescent="0.3">
      <c r="A4572" s="64"/>
      <c r="B4572" s="64"/>
      <c r="C4572" s="64"/>
      <c r="D4572" s="64"/>
      <c r="E4572" s="64"/>
      <c r="F4572" s="64"/>
      <c r="G4572" s="64"/>
      <c r="H4572" s="64"/>
      <c r="I4572" s="64"/>
      <c r="J4572" s="64"/>
      <c r="K4572" s="64"/>
      <c r="L4572" s="64"/>
      <c r="M4572" s="64"/>
      <c r="N4572" s="64"/>
      <c r="O4572" s="64"/>
      <c r="P4572" s="64"/>
      <c r="Q4572" s="64"/>
      <c r="R4572" s="64"/>
      <c r="S4572" s="64"/>
      <c r="T4572" s="64"/>
      <c r="U4572" s="64"/>
      <c r="V4572" s="64"/>
      <c r="W4572" s="64"/>
      <c r="X4572" s="64"/>
      <c r="Y4572" s="64"/>
      <c r="Z4572" s="64"/>
      <c r="AA4572" s="64"/>
      <c r="AB4572" s="64"/>
      <c r="AC4572" s="64"/>
      <c r="AD4572" s="64"/>
      <c r="AE4572" s="64"/>
      <c r="AF4572" s="64"/>
      <c r="AG4572" s="64"/>
      <c r="AH4572" s="64"/>
      <c r="AI4572" s="64"/>
      <c r="AJ4572" s="64"/>
    </row>
    <row r="4573" spans="1:36" x14ac:dyDescent="0.3">
      <c r="A4573" s="64"/>
      <c r="B4573" s="64"/>
      <c r="C4573" s="64"/>
      <c r="D4573" s="64"/>
      <c r="E4573" s="64"/>
      <c r="F4573" s="64"/>
      <c r="G4573" s="64"/>
      <c r="H4573" s="64"/>
      <c r="I4573" s="64"/>
      <c r="J4573" s="64"/>
      <c r="K4573" s="64"/>
      <c r="L4573" s="64"/>
      <c r="M4573" s="64"/>
      <c r="N4573" s="64"/>
      <c r="O4573" s="64"/>
      <c r="P4573" s="64"/>
      <c r="Q4573" s="64"/>
      <c r="R4573" s="64"/>
      <c r="S4573" s="64"/>
      <c r="T4573" s="64"/>
      <c r="U4573" s="64"/>
      <c r="V4573" s="64"/>
      <c r="W4573" s="64"/>
      <c r="X4573" s="64"/>
      <c r="Y4573" s="64"/>
      <c r="Z4573" s="64"/>
      <c r="AA4573" s="64"/>
      <c r="AB4573" s="64"/>
      <c r="AC4573" s="64"/>
      <c r="AD4573" s="64"/>
      <c r="AE4573" s="64"/>
      <c r="AF4573" s="64"/>
      <c r="AG4573" s="64"/>
      <c r="AH4573" s="64"/>
      <c r="AI4573" s="64"/>
      <c r="AJ4573" s="64"/>
    </row>
    <row r="4574" spans="1:36" x14ac:dyDescent="0.3">
      <c r="A4574" s="64"/>
      <c r="B4574" s="64"/>
      <c r="C4574" s="64"/>
      <c r="D4574" s="64"/>
      <c r="E4574" s="64"/>
      <c r="F4574" s="64"/>
      <c r="G4574" s="64"/>
      <c r="H4574" s="64"/>
      <c r="I4574" s="64"/>
      <c r="J4574" s="64"/>
      <c r="K4574" s="64"/>
      <c r="L4574" s="64"/>
      <c r="M4574" s="64"/>
      <c r="N4574" s="64"/>
      <c r="O4574" s="64"/>
      <c r="P4574" s="64"/>
      <c r="Q4574" s="64"/>
      <c r="R4574" s="64"/>
      <c r="S4574" s="64"/>
      <c r="T4574" s="64"/>
      <c r="U4574" s="64"/>
      <c r="V4574" s="64"/>
      <c r="W4574" s="64"/>
      <c r="X4574" s="64"/>
      <c r="Y4574" s="64"/>
      <c r="Z4574" s="64"/>
      <c r="AA4574" s="64"/>
      <c r="AB4574" s="64"/>
      <c r="AC4574" s="64"/>
      <c r="AD4574" s="64"/>
      <c r="AE4574" s="64"/>
      <c r="AF4574" s="64"/>
      <c r="AG4574" s="64"/>
      <c r="AH4574" s="64"/>
      <c r="AI4574" s="64"/>
      <c r="AJ4574" s="64"/>
    </row>
    <row r="4575" spans="1:36" x14ac:dyDescent="0.3">
      <c r="A4575" s="64"/>
      <c r="B4575" s="64"/>
      <c r="C4575" s="64"/>
      <c r="D4575" s="64"/>
      <c r="E4575" s="64"/>
      <c r="F4575" s="64"/>
      <c r="G4575" s="64"/>
      <c r="H4575" s="64"/>
      <c r="I4575" s="64"/>
      <c r="J4575" s="64"/>
      <c r="K4575" s="64"/>
      <c r="L4575" s="64"/>
      <c r="M4575" s="64"/>
      <c r="N4575" s="64"/>
      <c r="O4575" s="64"/>
      <c r="P4575" s="64"/>
      <c r="Q4575" s="64"/>
      <c r="R4575" s="64"/>
      <c r="S4575" s="64"/>
      <c r="T4575" s="64"/>
      <c r="U4575" s="64"/>
      <c r="V4575" s="64"/>
      <c r="W4575" s="64"/>
      <c r="X4575" s="64"/>
      <c r="Y4575" s="64"/>
      <c r="Z4575" s="64"/>
      <c r="AA4575" s="64"/>
      <c r="AB4575" s="64"/>
      <c r="AC4575" s="64"/>
      <c r="AD4575" s="64"/>
      <c r="AE4575" s="64"/>
      <c r="AF4575" s="64"/>
      <c r="AG4575" s="64"/>
      <c r="AH4575" s="64"/>
      <c r="AI4575" s="64"/>
      <c r="AJ4575" s="64"/>
    </row>
    <row r="4576" spans="1:36" x14ac:dyDescent="0.3">
      <c r="A4576" s="64"/>
      <c r="B4576" s="64"/>
      <c r="C4576" s="64"/>
      <c r="D4576" s="64"/>
      <c r="E4576" s="64"/>
      <c r="F4576" s="64"/>
      <c r="G4576" s="64"/>
      <c r="H4576" s="64"/>
      <c r="I4576" s="64"/>
      <c r="J4576" s="64"/>
      <c r="K4576" s="64"/>
      <c r="L4576" s="64"/>
      <c r="M4576" s="64"/>
      <c r="N4576" s="64"/>
      <c r="O4576" s="64"/>
      <c r="P4576" s="64"/>
      <c r="Q4576" s="64"/>
      <c r="R4576" s="64"/>
      <c r="S4576" s="64"/>
      <c r="T4576" s="64"/>
      <c r="U4576" s="64"/>
      <c r="V4576" s="64"/>
      <c r="W4576" s="64"/>
      <c r="X4576" s="64"/>
      <c r="Y4576" s="64"/>
      <c r="Z4576" s="64"/>
      <c r="AA4576" s="64"/>
      <c r="AB4576" s="64"/>
      <c r="AC4576" s="64"/>
      <c r="AD4576" s="64"/>
      <c r="AE4576" s="64"/>
      <c r="AF4576" s="64"/>
      <c r="AG4576" s="64"/>
      <c r="AH4576" s="64"/>
      <c r="AI4576" s="64"/>
      <c r="AJ4576" s="64"/>
    </row>
    <row r="4577" spans="1:36" x14ac:dyDescent="0.3">
      <c r="A4577" s="64"/>
      <c r="B4577" s="64"/>
      <c r="C4577" s="64"/>
      <c r="D4577" s="64"/>
      <c r="E4577" s="64"/>
      <c r="F4577" s="64"/>
      <c r="G4577" s="64"/>
      <c r="H4577" s="64"/>
      <c r="I4577" s="64"/>
      <c r="J4577" s="64"/>
      <c r="K4577" s="64"/>
      <c r="L4577" s="64"/>
      <c r="M4577" s="64"/>
      <c r="N4577" s="64"/>
      <c r="O4577" s="64"/>
      <c r="P4577" s="64"/>
      <c r="Q4577" s="64"/>
      <c r="R4577" s="64"/>
      <c r="S4577" s="64"/>
      <c r="T4577" s="64"/>
      <c r="U4577" s="64"/>
      <c r="V4577" s="64"/>
      <c r="W4577" s="64"/>
      <c r="X4577" s="64"/>
      <c r="Y4577" s="64"/>
      <c r="Z4577" s="64"/>
      <c r="AA4577" s="64"/>
      <c r="AB4577" s="64"/>
      <c r="AC4577" s="64"/>
      <c r="AD4577" s="64"/>
      <c r="AE4577" s="64"/>
      <c r="AF4577" s="64"/>
      <c r="AG4577" s="64"/>
      <c r="AH4577" s="64"/>
      <c r="AI4577" s="64"/>
      <c r="AJ4577" s="64"/>
    </row>
    <row r="4578" spans="1:36" x14ac:dyDescent="0.3">
      <c r="A4578" s="64"/>
      <c r="B4578" s="64"/>
      <c r="C4578" s="64"/>
      <c r="D4578" s="64"/>
      <c r="E4578" s="64"/>
      <c r="F4578" s="64"/>
      <c r="G4578" s="64"/>
      <c r="H4578" s="64"/>
      <c r="I4578" s="64"/>
      <c r="J4578" s="64"/>
      <c r="K4578" s="64"/>
      <c r="L4578" s="64"/>
      <c r="M4578" s="64"/>
      <c r="N4578" s="64"/>
      <c r="O4578" s="64"/>
      <c r="P4578" s="64"/>
      <c r="Q4578" s="64"/>
      <c r="R4578" s="64"/>
      <c r="S4578" s="64"/>
      <c r="T4578" s="64"/>
      <c r="U4578" s="64"/>
      <c r="V4578" s="64"/>
      <c r="W4578" s="64"/>
      <c r="X4578" s="64"/>
      <c r="Y4578" s="64"/>
      <c r="Z4578" s="64"/>
      <c r="AA4578" s="64"/>
      <c r="AB4578" s="64"/>
      <c r="AC4578" s="64"/>
      <c r="AD4578" s="64"/>
      <c r="AE4578" s="64"/>
      <c r="AF4578" s="64"/>
      <c r="AG4578" s="64"/>
      <c r="AH4578" s="64"/>
      <c r="AI4578" s="64"/>
      <c r="AJ4578" s="64"/>
    </row>
    <row r="4579" spans="1:36" x14ac:dyDescent="0.3">
      <c r="A4579" s="64"/>
      <c r="B4579" s="64"/>
      <c r="C4579" s="64"/>
      <c r="D4579" s="64"/>
      <c r="E4579" s="64"/>
      <c r="F4579" s="64"/>
      <c r="G4579" s="64"/>
      <c r="H4579" s="64"/>
      <c r="I4579" s="64"/>
      <c r="J4579" s="64"/>
      <c r="K4579" s="64"/>
      <c r="L4579" s="64"/>
      <c r="M4579" s="64"/>
      <c r="N4579" s="64"/>
      <c r="O4579" s="64"/>
      <c r="P4579" s="64"/>
      <c r="Q4579" s="64"/>
      <c r="R4579" s="64"/>
      <c r="S4579" s="64"/>
      <c r="T4579" s="64"/>
      <c r="U4579" s="64"/>
      <c r="V4579" s="64"/>
      <c r="W4579" s="64"/>
      <c r="X4579" s="64"/>
      <c r="Y4579" s="64"/>
      <c r="Z4579" s="64"/>
      <c r="AA4579" s="64"/>
      <c r="AB4579" s="64"/>
      <c r="AC4579" s="64"/>
      <c r="AD4579" s="64"/>
      <c r="AE4579" s="64"/>
      <c r="AF4579" s="64"/>
      <c r="AG4579" s="64"/>
      <c r="AH4579" s="64"/>
      <c r="AI4579" s="64"/>
      <c r="AJ4579" s="64"/>
    </row>
    <row r="4580" spans="1:36" x14ac:dyDescent="0.3">
      <c r="A4580" s="64"/>
      <c r="B4580" s="64"/>
      <c r="C4580" s="64"/>
      <c r="D4580" s="64"/>
      <c r="E4580" s="64"/>
      <c r="F4580" s="64"/>
      <c r="G4580" s="64"/>
      <c r="H4580" s="64"/>
      <c r="I4580" s="64"/>
      <c r="J4580" s="64"/>
      <c r="K4580" s="64"/>
      <c r="L4580" s="64"/>
      <c r="M4580" s="64"/>
      <c r="N4580" s="64"/>
      <c r="O4580" s="64"/>
      <c r="P4580" s="64"/>
      <c r="Q4580" s="64"/>
      <c r="R4580" s="64"/>
      <c r="S4580" s="64"/>
      <c r="T4580" s="64"/>
      <c r="U4580" s="64"/>
      <c r="V4580" s="64"/>
      <c r="W4580" s="64"/>
      <c r="X4580" s="64"/>
      <c r="Y4580" s="64"/>
      <c r="Z4580" s="64"/>
      <c r="AA4580" s="64"/>
      <c r="AB4580" s="64"/>
      <c r="AC4580" s="64"/>
      <c r="AD4580" s="64"/>
      <c r="AE4580" s="64"/>
      <c r="AF4580" s="64"/>
      <c r="AG4580" s="64"/>
      <c r="AH4580" s="64"/>
      <c r="AI4580" s="64"/>
      <c r="AJ4580" s="64"/>
    </row>
    <row r="4581" spans="1:36" x14ac:dyDescent="0.3">
      <c r="A4581" s="64"/>
      <c r="B4581" s="64"/>
      <c r="C4581" s="64"/>
      <c r="D4581" s="64"/>
      <c r="E4581" s="64"/>
      <c r="F4581" s="64"/>
      <c r="G4581" s="64"/>
      <c r="H4581" s="64"/>
      <c r="I4581" s="64"/>
      <c r="J4581" s="64"/>
      <c r="K4581" s="64"/>
      <c r="L4581" s="64"/>
      <c r="M4581" s="64"/>
      <c r="N4581" s="64"/>
      <c r="O4581" s="64"/>
      <c r="P4581" s="64"/>
      <c r="Q4581" s="64"/>
      <c r="R4581" s="64"/>
      <c r="S4581" s="64"/>
      <c r="T4581" s="64"/>
      <c r="U4581" s="64"/>
      <c r="V4581" s="64"/>
      <c r="W4581" s="64"/>
      <c r="X4581" s="64"/>
      <c r="Y4581" s="64"/>
      <c r="Z4581" s="64"/>
      <c r="AA4581" s="64"/>
      <c r="AB4581" s="64"/>
      <c r="AC4581" s="64"/>
      <c r="AD4581" s="64"/>
      <c r="AE4581" s="64"/>
      <c r="AF4581" s="64"/>
      <c r="AG4581" s="64"/>
      <c r="AH4581" s="64"/>
      <c r="AI4581" s="64"/>
      <c r="AJ4581" s="64"/>
    </row>
    <row r="4582" spans="1:36" x14ac:dyDescent="0.3">
      <c r="A4582" s="64"/>
      <c r="B4582" s="64"/>
      <c r="C4582" s="64"/>
      <c r="D4582" s="64"/>
      <c r="E4582" s="64"/>
      <c r="F4582" s="64"/>
      <c r="G4582" s="64"/>
      <c r="H4582" s="64"/>
      <c r="I4582" s="64"/>
      <c r="J4582" s="64"/>
      <c r="K4582" s="64"/>
      <c r="L4582" s="64"/>
      <c r="M4582" s="64"/>
      <c r="N4582" s="64"/>
      <c r="O4582" s="64"/>
      <c r="P4582" s="64"/>
      <c r="Q4582" s="64"/>
      <c r="R4582" s="64"/>
      <c r="S4582" s="64"/>
      <c r="T4582" s="64"/>
      <c r="U4582" s="64"/>
      <c r="V4582" s="64"/>
      <c r="W4582" s="64"/>
      <c r="X4582" s="64"/>
      <c r="Y4582" s="64"/>
      <c r="Z4582" s="64"/>
      <c r="AA4582" s="64"/>
      <c r="AB4582" s="64"/>
      <c r="AC4582" s="64"/>
      <c r="AD4582" s="64"/>
      <c r="AE4582" s="64"/>
      <c r="AF4582" s="64"/>
      <c r="AG4582" s="64"/>
      <c r="AH4582" s="64"/>
      <c r="AI4582" s="64"/>
      <c r="AJ4582" s="64"/>
    </row>
    <row r="4583" spans="1:36" x14ac:dyDescent="0.3">
      <c r="A4583" s="64"/>
      <c r="B4583" s="64"/>
      <c r="C4583" s="64"/>
      <c r="D4583" s="64"/>
      <c r="E4583" s="64"/>
      <c r="F4583" s="64"/>
      <c r="G4583" s="64"/>
      <c r="H4583" s="64"/>
      <c r="I4583" s="64"/>
      <c r="J4583" s="64"/>
      <c r="K4583" s="64"/>
      <c r="L4583" s="64"/>
      <c r="M4583" s="64"/>
      <c r="N4583" s="64"/>
      <c r="O4583" s="64"/>
      <c r="P4583" s="64"/>
      <c r="Q4583" s="64"/>
      <c r="R4583" s="64"/>
      <c r="S4583" s="64"/>
      <c r="T4583" s="64"/>
      <c r="U4583" s="64"/>
      <c r="V4583" s="64"/>
      <c r="W4583" s="64"/>
      <c r="X4583" s="64"/>
      <c r="Y4583" s="64"/>
      <c r="Z4583" s="64"/>
      <c r="AA4583" s="64"/>
      <c r="AB4583" s="64"/>
      <c r="AC4583" s="64"/>
      <c r="AD4583" s="64"/>
      <c r="AE4583" s="64"/>
      <c r="AF4583" s="64"/>
      <c r="AG4583" s="64"/>
      <c r="AH4583" s="64"/>
      <c r="AI4583" s="64"/>
      <c r="AJ4583" s="64"/>
    </row>
    <row r="4584" spans="1:36" x14ac:dyDescent="0.3">
      <c r="A4584" s="64"/>
      <c r="B4584" s="64"/>
      <c r="C4584" s="64"/>
      <c r="D4584" s="64"/>
      <c r="E4584" s="64"/>
      <c r="F4584" s="64"/>
      <c r="G4584" s="64"/>
      <c r="H4584" s="64"/>
      <c r="I4584" s="64"/>
      <c r="J4584" s="64"/>
      <c r="K4584" s="64"/>
      <c r="L4584" s="64"/>
      <c r="M4584" s="64"/>
      <c r="N4584" s="64"/>
      <c r="O4584" s="64"/>
      <c r="P4584" s="64"/>
      <c r="Q4584" s="64"/>
      <c r="R4584" s="64"/>
      <c r="S4584" s="64"/>
      <c r="T4584" s="64"/>
      <c r="U4584" s="64"/>
      <c r="V4584" s="64"/>
      <c r="W4584" s="64"/>
      <c r="X4584" s="64"/>
      <c r="Y4584" s="64"/>
      <c r="Z4584" s="64"/>
      <c r="AA4584" s="64"/>
      <c r="AB4584" s="64"/>
      <c r="AC4584" s="64"/>
      <c r="AD4584" s="64"/>
      <c r="AE4584" s="64"/>
      <c r="AF4584" s="64"/>
      <c r="AG4584" s="64"/>
      <c r="AH4584" s="64"/>
      <c r="AI4584" s="64"/>
      <c r="AJ4584" s="64"/>
    </row>
    <row r="4585" spans="1:36" x14ac:dyDescent="0.3">
      <c r="A4585" s="64"/>
      <c r="B4585" s="64"/>
      <c r="C4585" s="64"/>
      <c r="D4585" s="64"/>
      <c r="E4585" s="64"/>
      <c r="F4585" s="64"/>
      <c r="G4585" s="64"/>
      <c r="H4585" s="64"/>
      <c r="I4585" s="64"/>
      <c r="J4585" s="64"/>
      <c r="K4585" s="64"/>
      <c r="L4585" s="64"/>
      <c r="M4585" s="64"/>
      <c r="N4585" s="64"/>
      <c r="O4585" s="64"/>
      <c r="P4585" s="64"/>
      <c r="Q4585" s="64"/>
      <c r="R4585" s="64"/>
      <c r="S4585" s="64"/>
      <c r="T4585" s="64"/>
      <c r="U4585" s="64"/>
      <c r="V4585" s="64"/>
      <c r="W4585" s="64"/>
      <c r="X4585" s="64"/>
      <c r="Y4585" s="64"/>
      <c r="Z4585" s="64"/>
      <c r="AA4585" s="64"/>
      <c r="AB4585" s="64"/>
      <c r="AC4585" s="64"/>
      <c r="AD4585" s="64"/>
      <c r="AE4585" s="64"/>
      <c r="AF4585" s="64"/>
      <c r="AG4585" s="64"/>
      <c r="AH4585" s="64"/>
      <c r="AI4585" s="64"/>
      <c r="AJ4585" s="64"/>
    </row>
    <row r="4586" spans="1:36" x14ac:dyDescent="0.3">
      <c r="A4586" s="64"/>
      <c r="B4586" s="64"/>
      <c r="C4586" s="64"/>
      <c r="D4586" s="64"/>
      <c r="E4586" s="64"/>
      <c r="F4586" s="64"/>
      <c r="G4586" s="64"/>
      <c r="H4586" s="64"/>
      <c r="I4586" s="64"/>
      <c r="J4586" s="64"/>
      <c r="K4586" s="64"/>
      <c r="L4586" s="64"/>
      <c r="M4586" s="64"/>
      <c r="N4586" s="64"/>
      <c r="O4586" s="64"/>
      <c r="P4586" s="64"/>
      <c r="Q4586" s="64"/>
      <c r="R4586" s="64"/>
      <c r="S4586" s="64"/>
      <c r="T4586" s="64"/>
      <c r="U4586" s="64"/>
      <c r="V4586" s="64"/>
      <c r="W4586" s="64"/>
      <c r="X4586" s="64"/>
      <c r="Y4586" s="64"/>
      <c r="Z4586" s="64"/>
      <c r="AA4586" s="64"/>
      <c r="AB4586" s="64"/>
      <c r="AC4586" s="64"/>
      <c r="AD4586" s="64"/>
      <c r="AE4586" s="64"/>
      <c r="AF4586" s="64"/>
      <c r="AG4586" s="64"/>
      <c r="AH4586" s="64"/>
      <c r="AI4586" s="64"/>
      <c r="AJ4586" s="64"/>
    </row>
    <row r="4587" spans="1:36" x14ac:dyDescent="0.3">
      <c r="A4587" s="64"/>
      <c r="B4587" s="64"/>
      <c r="C4587" s="64"/>
      <c r="D4587" s="64"/>
      <c r="E4587" s="64"/>
      <c r="F4587" s="64"/>
      <c r="G4587" s="64"/>
      <c r="H4587" s="64"/>
      <c r="I4587" s="64"/>
      <c r="J4587" s="64"/>
      <c r="K4587" s="64"/>
      <c r="L4587" s="64"/>
      <c r="M4587" s="64"/>
      <c r="N4587" s="64"/>
      <c r="O4587" s="64"/>
      <c r="P4587" s="64"/>
      <c r="Q4587" s="64"/>
      <c r="R4587" s="64"/>
      <c r="S4587" s="64"/>
      <c r="T4587" s="64"/>
      <c r="U4587" s="64"/>
      <c r="V4587" s="64"/>
      <c r="W4587" s="64"/>
      <c r="X4587" s="64"/>
      <c r="Y4587" s="64"/>
      <c r="Z4587" s="64"/>
      <c r="AA4587" s="64"/>
      <c r="AB4587" s="64"/>
      <c r="AC4587" s="64"/>
      <c r="AD4587" s="64"/>
      <c r="AE4587" s="64"/>
      <c r="AF4587" s="64"/>
      <c r="AG4587" s="64"/>
      <c r="AH4587" s="64"/>
      <c r="AI4587" s="64"/>
      <c r="AJ4587" s="64"/>
    </row>
    <row r="4588" spans="1:36" x14ac:dyDescent="0.3">
      <c r="A4588" s="64"/>
      <c r="B4588" s="64"/>
      <c r="C4588" s="64"/>
      <c r="D4588" s="64"/>
      <c r="E4588" s="64"/>
      <c r="F4588" s="64"/>
      <c r="G4588" s="64"/>
      <c r="H4588" s="64"/>
      <c r="I4588" s="64"/>
      <c r="J4588" s="64"/>
      <c r="K4588" s="64"/>
      <c r="L4588" s="64"/>
      <c r="M4588" s="64"/>
      <c r="N4588" s="64"/>
      <c r="O4588" s="64"/>
      <c r="P4588" s="64"/>
      <c r="Q4588" s="64"/>
      <c r="R4588" s="64"/>
      <c r="S4588" s="64"/>
      <c r="T4588" s="64"/>
      <c r="U4588" s="64"/>
      <c r="V4588" s="64"/>
      <c r="W4588" s="64"/>
      <c r="X4588" s="64"/>
      <c r="Y4588" s="64"/>
      <c r="Z4588" s="64"/>
      <c r="AA4588" s="64"/>
      <c r="AB4588" s="64"/>
      <c r="AC4588" s="64"/>
      <c r="AD4588" s="64"/>
      <c r="AE4588" s="64"/>
      <c r="AF4588" s="64"/>
      <c r="AG4588" s="64"/>
      <c r="AH4588" s="64"/>
      <c r="AI4588" s="64"/>
      <c r="AJ4588" s="64"/>
    </row>
    <row r="4589" spans="1:36" x14ac:dyDescent="0.3">
      <c r="A4589" s="64"/>
      <c r="B4589" s="64"/>
      <c r="C4589" s="64"/>
      <c r="D4589" s="64"/>
      <c r="E4589" s="64"/>
      <c r="F4589" s="64"/>
      <c r="G4589" s="64"/>
      <c r="H4589" s="64"/>
      <c r="I4589" s="64"/>
      <c r="J4589" s="64"/>
      <c r="K4589" s="64"/>
      <c r="L4589" s="64"/>
      <c r="M4589" s="64"/>
      <c r="N4589" s="64"/>
      <c r="O4589" s="64"/>
      <c r="P4589" s="64"/>
      <c r="Q4589" s="64"/>
      <c r="R4589" s="64"/>
      <c r="S4589" s="64"/>
      <c r="T4589" s="64"/>
      <c r="U4589" s="64"/>
      <c r="V4589" s="64"/>
      <c r="W4589" s="64"/>
      <c r="X4589" s="64"/>
      <c r="Y4589" s="64"/>
      <c r="Z4589" s="64"/>
      <c r="AA4589" s="64"/>
      <c r="AB4589" s="64"/>
      <c r="AC4589" s="64"/>
      <c r="AD4589" s="64"/>
      <c r="AE4589" s="64"/>
      <c r="AF4589" s="64"/>
      <c r="AG4589" s="64"/>
      <c r="AH4589" s="64"/>
      <c r="AI4589" s="64"/>
      <c r="AJ4589" s="64"/>
    </row>
    <row r="4590" spans="1:36" x14ac:dyDescent="0.3">
      <c r="A4590" s="64"/>
      <c r="B4590" s="64"/>
      <c r="C4590" s="64"/>
      <c r="D4590" s="64"/>
      <c r="E4590" s="64"/>
      <c r="F4590" s="64"/>
      <c r="G4590" s="64"/>
      <c r="H4590" s="64"/>
      <c r="I4590" s="64"/>
      <c r="J4590" s="64"/>
      <c r="K4590" s="64"/>
      <c r="L4590" s="64"/>
      <c r="M4590" s="64"/>
      <c r="N4590" s="64"/>
      <c r="O4590" s="64"/>
      <c r="P4590" s="64"/>
      <c r="Q4590" s="64"/>
      <c r="R4590" s="64"/>
      <c r="S4590" s="64"/>
      <c r="T4590" s="64"/>
      <c r="U4590" s="64"/>
      <c r="V4590" s="64"/>
      <c r="W4590" s="64"/>
      <c r="X4590" s="64"/>
      <c r="Y4590" s="64"/>
      <c r="Z4590" s="64"/>
      <c r="AA4590" s="64"/>
      <c r="AB4590" s="64"/>
      <c r="AC4590" s="64"/>
      <c r="AD4590" s="64"/>
      <c r="AE4590" s="64"/>
      <c r="AF4590" s="64"/>
      <c r="AG4590" s="64"/>
      <c r="AH4590" s="64"/>
      <c r="AI4590" s="64"/>
      <c r="AJ4590" s="64"/>
    </row>
    <row r="4591" spans="1:36" x14ac:dyDescent="0.3">
      <c r="A4591" s="64"/>
      <c r="B4591" s="64"/>
      <c r="C4591" s="64"/>
      <c r="D4591" s="64"/>
      <c r="E4591" s="64"/>
      <c r="F4591" s="64"/>
      <c r="G4591" s="64"/>
      <c r="H4591" s="64"/>
      <c r="I4591" s="64"/>
      <c r="J4591" s="64"/>
      <c r="K4591" s="64"/>
      <c r="L4591" s="64"/>
      <c r="M4591" s="64"/>
      <c r="N4591" s="64"/>
      <c r="O4591" s="64"/>
      <c r="P4591" s="64"/>
      <c r="Q4591" s="64"/>
      <c r="R4591" s="64"/>
      <c r="S4591" s="64"/>
      <c r="T4591" s="64"/>
      <c r="U4591" s="64"/>
      <c r="V4591" s="64"/>
      <c r="W4591" s="64"/>
      <c r="X4591" s="64"/>
      <c r="Y4591" s="64"/>
      <c r="Z4591" s="64"/>
      <c r="AA4591" s="64"/>
      <c r="AB4591" s="64"/>
      <c r="AC4591" s="64"/>
      <c r="AD4591" s="64"/>
      <c r="AE4591" s="64"/>
      <c r="AF4591" s="64"/>
      <c r="AG4591" s="64"/>
      <c r="AH4591" s="64"/>
      <c r="AI4591" s="64"/>
      <c r="AJ4591" s="64"/>
    </row>
    <row r="4592" spans="1:36" x14ac:dyDescent="0.3">
      <c r="A4592" s="64"/>
      <c r="B4592" s="64"/>
      <c r="C4592" s="64"/>
      <c r="D4592" s="64"/>
      <c r="E4592" s="64"/>
      <c r="F4592" s="64"/>
      <c r="G4592" s="64"/>
      <c r="H4592" s="64"/>
      <c r="I4592" s="64"/>
      <c r="J4592" s="64"/>
      <c r="K4592" s="64"/>
      <c r="L4592" s="64"/>
      <c r="M4592" s="64"/>
      <c r="N4592" s="64"/>
      <c r="O4592" s="64"/>
      <c r="P4592" s="64"/>
      <c r="Q4592" s="64"/>
      <c r="R4592" s="64"/>
      <c r="S4592" s="64"/>
      <c r="T4592" s="64"/>
      <c r="U4592" s="64"/>
      <c r="V4592" s="64"/>
      <c r="W4592" s="64"/>
      <c r="X4592" s="64"/>
      <c r="Y4592" s="64"/>
      <c r="Z4592" s="64"/>
      <c r="AA4592" s="64"/>
      <c r="AB4592" s="64"/>
      <c r="AC4592" s="64"/>
      <c r="AD4592" s="64"/>
      <c r="AE4592" s="64"/>
      <c r="AF4592" s="64"/>
      <c r="AG4592" s="64"/>
      <c r="AH4592" s="64"/>
      <c r="AI4592" s="64"/>
      <c r="AJ4592" s="64"/>
    </row>
    <row r="4593" spans="1:36" x14ac:dyDescent="0.3">
      <c r="A4593" s="64"/>
      <c r="B4593" s="64"/>
      <c r="C4593" s="64"/>
      <c r="D4593" s="64"/>
      <c r="E4593" s="64"/>
      <c r="F4593" s="64"/>
      <c r="G4593" s="64"/>
      <c r="H4593" s="64"/>
      <c r="I4593" s="64"/>
      <c r="J4593" s="64"/>
      <c r="K4593" s="64"/>
      <c r="L4593" s="64"/>
      <c r="M4593" s="64"/>
      <c r="N4593" s="64"/>
      <c r="O4593" s="64"/>
      <c r="P4593" s="64"/>
      <c r="Q4593" s="64"/>
      <c r="R4593" s="64"/>
      <c r="S4593" s="64"/>
      <c r="T4593" s="64"/>
      <c r="U4593" s="64"/>
      <c r="V4593" s="64"/>
      <c r="W4593" s="64"/>
      <c r="X4593" s="64"/>
      <c r="Y4593" s="64"/>
      <c r="Z4593" s="64"/>
      <c r="AA4593" s="64"/>
      <c r="AB4593" s="64"/>
      <c r="AC4593" s="64"/>
      <c r="AD4593" s="64"/>
      <c r="AE4593" s="64"/>
      <c r="AF4593" s="64"/>
      <c r="AG4593" s="64"/>
      <c r="AH4593" s="64"/>
      <c r="AI4593" s="64"/>
      <c r="AJ4593" s="64"/>
    </row>
    <row r="4594" spans="1:36" x14ac:dyDescent="0.3">
      <c r="A4594" s="64"/>
      <c r="B4594" s="64"/>
      <c r="C4594" s="64"/>
      <c r="D4594" s="64"/>
      <c r="E4594" s="64"/>
      <c r="F4594" s="64"/>
      <c r="G4594" s="64"/>
      <c r="H4594" s="64"/>
      <c r="I4594" s="64"/>
      <c r="J4594" s="64"/>
      <c r="K4594" s="64"/>
      <c r="L4594" s="64"/>
      <c r="M4594" s="64"/>
      <c r="N4594" s="64"/>
      <c r="O4594" s="64"/>
      <c r="P4594" s="64"/>
      <c r="Q4594" s="64"/>
      <c r="R4594" s="64"/>
      <c r="S4594" s="64"/>
      <c r="T4594" s="64"/>
      <c r="U4594" s="64"/>
      <c r="V4594" s="64"/>
      <c r="W4594" s="64"/>
      <c r="X4594" s="64"/>
      <c r="Y4594" s="64"/>
      <c r="Z4594" s="64"/>
      <c r="AA4594" s="64"/>
      <c r="AB4594" s="64"/>
      <c r="AC4594" s="64"/>
      <c r="AD4594" s="64"/>
      <c r="AE4594" s="64"/>
      <c r="AF4594" s="64"/>
      <c r="AG4594" s="64"/>
      <c r="AH4594" s="64"/>
      <c r="AI4594" s="64"/>
      <c r="AJ4594" s="64"/>
    </row>
    <row r="4595" spans="1:36" x14ac:dyDescent="0.3">
      <c r="A4595" s="64"/>
      <c r="B4595" s="64"/>
      <c r="C4595" s="64"/>
      <c r="D4595" s="64"/>
      <c r="E4595" s="64"/>
      <c r="F4595" s="64"/>
      <c r="G4595" s="64"/>
      <c r="H4595" s="64"/>
      <c r="I4595" s="64"/>
      <c r="J4595" s="64"/>
      <c r="K4595" s="64"/>
      <c r="L4595" s="64"/>
      <c r="M4595" s="64"/>
      <c r="N4595" s="64"/>
      <c r="O4595" s="64"/>
      <c r="P4595" s="64"/>
      <c r="Q4595" s="64"/>
      <c r="R4595" s="64"/>
      <c r="S4595" s="64"/>
      <c r="T4595" s="64"/>
      <c r="U4595" s="64"/>
      <c r="V4595" s="64"/>
      <c r="W4595" s="64"/>
      <c r="X4595" s="64"/>
      <c r="Y4595" s="64"/>
      <c r="Z4595" s="64"/>
      <c r="AA4595" s="64"/>
      <c r="AB4595" s="64"/>
      <c r="AC4595" s="64"/>
      <c r="AD4595" s="64"/>
      <c r="AE4595" s="64"/>
      <c r="AF4595" s="64"/>
      <c r="AG4595" s="64"/>
      <c r="AH4595" s="64"/>
      <c r="AI4595" s="64"/>
      <c r="AJ4595" s="64"/>
    </row>
    <row r="4596" spans="1:36" x14ac:dyDescent="0.3">
      <c r="A4596" s="64"/>
      <c r="B4596" s="64"/>
      <c r="C4596" s="64"/>
      <c r="D4596" s="64"/>
      <c r="E4596" s="64"/>
      <c r="F4596" s="64"/>
      <c r="G4596" s="64"/>
      <c r="H4596" s="64"/>
      <c r="I4596" s="64"/>
      <c r="J4596" s="64"/>
      <c r="K4596" s="64"/>
      <c r="L4596" s="64"/>
      <c r="M4596" s="64"/>
      <c r="N4596" s="64"/>
      <c r="O4596" s="64"/>
      <c r="P4596" s="64"/>
      <c r="Q4596" s="64"/>
      <c r="R4596" s="64"/>
      <c r="S4596" s="64"/>
      <c r="T4596" s="64"/>
      <c r="U4596" s="64"/>
      <c r="V4596" s="64"/>
      <c r="W4596" s="64"/>
      <c r="X4596" s="64"/>
      <c r="Y4596" s="64"/>
      <c r="Z4596" s="64"/>
      <c r="AA4596" s="64"/>
      <c r="AB4596" s="64"/>
      <c r="AC4596" s="64"/>
      <c r="AD4596" s="64"/>
      <c r="AE4596" s="64"/>
      <c r="AF4596" s="64"/>
      <c r="AG4596" s="64"/>
      <c r="AH4596" s="64"/>
      <c r="AI4596" s="64"/>
      <c r="AJ4596" s="64"/>
    </row>
    <row r="4597" spans="1:36" x14ac:dyDescent="0.3">
      <c r="A4597" s="64"/>
      <c r="B4597" s="64"/>
      <c r="C4597" s="64"/>
      <c r="D4597" s="64"/>
      <c r="E4597" s="64"/>
      <c r="F4597" s="64"/>
      <c r="G4597" s="64"/>
      <c r="H4597" s="64"/>
      <c r="I4597" s="64"/>
      <c r="J4597" s="64"/>
      <c r="K4597" s="64"/>
      <c r="L4597" s="64"/>
      <c r="M4597" s="64"/>
      <c r="N4597" s="64"/>
      <c r="O4597" s="64"/>
      <c r="P4597" s="64"/>
      <c r="Q4597" s="64"/>
      <c r="R4597" s="64"/>
      <c r="S4597" s="64"/>
      <c r="T4597" s="64"/>
      <c r="U4597" s="64"/>
      <c r="V4597" s="64"/>
      <c r="W4597" s="64"/>
      <c r="X4597" s="64"/>
      <c r="Y4597" s="64"/>
      <c r="Z4597" s="64"/>
      <c r="AA4597" s="64"/>
      <c r="AB4597" s="64"/>
      <c r="AC4597" s="64"/>
      <c r="AD4597" s="64"/>
      <c r="AE4597" s="64"/>
      <c r="AF4597" s="64"/>
      <c r="AG4597" s="64"/>
      <c r="AH4597" s="64"/>
      <c r="AI4597" s="64"/>
      <c r="AJ4597" s="64"/>
    </row>
    <row r="4598" spans="1:36" x14ac:dyDescent="0.3">
      <c r="A4598" s="64"/>
      <c r="B4598" s="64"/>
      <c r="C4598" s="64"/>
      <c r="D4598" s="64"/>
      <c r="E4598" s="64"/>
      <c r="F4598" s="64"/>
      <c r="G4598" s="64"/>
      <c r="H4598" s="64"/>
      <c r="I4598" s="64"/>
      <c r="J4598" s="64"/>
      <c r="K4598" s="64"/>
      <c r="L4598" s="64"/>
      <c r="M4598" s="64"/>
      <c r="N4598" s="64"/>
      <c r="O4598" s="64"/>
      <c r="P4598" s="64"/>
      <c r="Q4598" s="64"/>
      <c r="R4598" s="64"/>
      <c r="S4598" s="64"/>
      <c r="T4598" s="64"/>
      <c r="U4598" s="64"/>
      <c r="V4598" s="64"/>
      <c r="W4598" s="64"/>
      <c r="X4598" s="64"/>
      <c r="Y4598" s="64"/>
      <c r="Z4598" s="64"/>
      <c r="AA4598" s="64"/>
      <c r="AB4598" s="64"/>
      <c r="AC4598" s="64"/>
      <c r="AD4598" s="64"/>
      <c r="AE4598" s="64"/>
      <c r="AF4598" s="64"/>
      <c r="AG4598" s="64"/>
      <c r="AH4598" s="64"/>
      <c r="AI4598" s="64"/>
      <c r="AJ4598" s="64"/>
    </row>
    <row r="4599" spans="1:36" x14ac:dyDescent="0.3">
      <c r="A4599" s="64"/>
      <c r="B4599" s="64"/>
      <c r="C4599" s="64"/>
      <c r="D4599" s="64"/>
      <c r="E4599" s="64"/>
      <c r="F4599" s="64"/>
      <c r="G4599" s="64"/>
      <c r="H4599" s="64"/>
      <c r="I4599" s="64"/>
      <c r="J4599" s="64"/>
      <c r="K4599" s="64"/>
      <c r="L4599" s="64"/>
      <c r="M4599" s="64"/>
      <c r="N4599" s="64"/>
      <c r="O4599" s="64"/>
      <c r="P4599" s="64"/>
      <c r="Q4599" s="64"/>
      <c r="R4599" s="64"/>
      <c r="S4599" s="64"/>
      <c r="T4599" s="64"/>
      <c r="U4599" s="64"/>
      <c r="V4599" s="64"/>
      <c r="W4599" s="64"/>
      <c r="X4599" s="64"/>
      <c r="Y4599" s="64"/>
      <c r="Z4599" s="64"/>
      <c r="AA4599" s="64"/>
      <c r="AB4599" s="64"/>
      <c r="AC4599" s="64"/>
      <c r="AD4599" s="64"/>
      <c r="AE4599" s="64"/>
      <c r="AF4599" s="64"/>
      <c r="AG4599" s="64"/>
      <c r="AH4599" s="64"/>
      <c r="AI4599" s="64"/>
      <c r="AJ4599" s="64"/>
    </row>
    <row r="4600" spans="1:36" x14ac:dyDescent="0.3">
      <c r="A4600" s="64"/>
      <c r="B4600" s="64"/>
      <c r="C4600" s="64"/>
      <c r="D4600" s="64"/>
      <c r="E4600" s="64"/>
      <c r="F4600" s="64"/>
      <c r="G4600" s="64"/>
      <c r="H4600" s="64"/>
      <c r="I4600" s="64"/>
      <c r="J4600" s="64"/>
      <c r="K4600" s="64"/>
      <c r="L4600" s="64"/>
      <c r="M4600" s="64"/>
      <c r="N4600" s="64"/>
      <c r="O4600" s="64"/>
      <c r="P4600" s="64"/>
      <c r="Q4600" s="64"/>
      <c r="R4600" s="64"/>
      <c r="S4600" s="64"/>
      <c r="T4600" s="64"/>
      <c r="U4600" s="64"/>
      <c r="V4600" s="64"/>
      <c r="W4600" s="64"/>
      <c r="X4600" s="64"/>
      <c r="Y4600" s="64"/>
      <c r="Z4600" s="64"/>
      <c r="AA4600" s="64"/>
      <c r="AB4600" s="64"/>
      <c r="AC4600" s="64"/>
      <c r="AD4600" s="64"/>
      <c r="AE4600" s="64"/>
      <c r="AF4600" s="64"/>
      <c r="AG4600" s="64"/>
      <c r="AH4600" s="64"/>
      <c r="AI4600" s="64"/>
      <c r="AJ4600" s="64"/>
    </row>
    <row r="4601" spans="1:36" x14ac:dyDescent="0.3">
      <c r="A4601" s="64"/>
      <c r="B4601" s="64"/>
      <c r="C4601" s="64"/>
      <c r="D4601" s="64"/>
      <c r="E4601" s="64"/>
      <c r="F4601" s="64"/>
      <c r="G4601" s="64"/>
      <c r="H4601" s="64"/>
      <c r="I4601" s="64"/>
      <c r="J4601" s="64"/>
      <c r="K4601" s="64"/>
      <c r="L4601" s="64"/>
      <c r="M4601" s="64"/>
      <c r="N4601" s="64"/>
      <c r="O4601" s="64"/>
      <c r="P4601" s="64"/>
      <c r="Q4601" s="64"/>
      <c r="R4601" s="64"/>
      <c r="S4601" s="64"/>
      <c r="T4601" s="64"/>
      <c r="U4601" s="64"/>
      <c r="V4601" s="64"/>
      <c r="W4601" s="64"/>
      <c r="X4601" s="64"/>
      <c r="Y4601" s="64"/>
      <c r="Z4601" s="64"/>
      <c r="AA4601" s="64"/>
      <c r="AB4601" s="64"/>
      <c r="AC4601" s="64"/>
      <c r="AD4601" s="64"/>
      <c r="AE4601" s="64"/>
      <c r="AF4601" s="64"/>
      <c r="AG4601" s="64"/>
      <c r="AH4601" s="64"/>
      <c r="AI4601" s="64"/>
      <c r="AJ4601" s="64"/>
    </row>
    <row r="4602" spans="1:36" x14ac:dyDescent="0.3">
      <c r="A4602" s="64"/>
      <c r="B4602" s="64"/>
      <c r="C4602" s="64"/>
      <c r="D4602" s="64"/>
      <c r="E4602" s="64"/>
      <c r="F4602" s="64"/>
      <c r="G4602" s="64"/>
      <c r="H4602" s="64"/>
      <c r="I4602" s="64"/>
      <c r="J4602" s="64"/>
      <c r="K4602" s="64"/>
      <c r="L4602" s="64"/>
      <c r="M4602" s="64"/>
      <c r="N4602" s="64"/>
      <c r="O4602" s="64"/>
      <c r="P4602" s="64"/>
      <c r="Q4602" s="64"/>
      <c r="R4602" s="64"/>
      <c r="S4602" s="64"/>
      <c r="T4602" s="64"/>
      <c r="U4602" s="64"/>
      <c r="V4602" s="64"/>
      <c r="W4602" s="64"/>
      <c r="X4602" s="64"/>
      <c r="Y4602" s="64"/>
      <c r="Z4602" s="64"/>
      <c r="AA4602" s="64"/>
      <c r="AB4602" s="64"/>
      <c r="AC4602" s="64"/>
      <c r="AD4602" s="64"/>
      <c r="AE4602" s="64"/>
      <c r="AF4602" s="64"/>
      <c r="AG4602" s="64"/>
      <c r="AH4602" s="64"/>
      <c r="AI4602" s="64"/>
      <c r="AJ4602" s="64"/>
    </row>
    <row r="4603" spans="1:36" x14ac:dyDescent="0.3">
      <c r="A4603" s="64"/>
      <c r="B4603" s="64"/>
      <c r="C4603" s="64"/>
      <c r="D4603" s="64"/>
      <c r="E4603" s="64"/>
      <c r="F4603" s="64"/>
      <c r="G4603" s="64"/>
      <c r="H4603" s="64"/>
      <c r="I4603" s="64"/>
      <c r="J4603" s="64"/>
      <c r="K4603" s="64"/>
      <c r="L4603" s="64"/>
      <c r="M4603" s="64"/>
      <c r="N4603" s="64"/>
      <c r="O4603" s="64"/>
      <c r="P4603" s="64"/>
      <c r="Q4603" s="64"/>
      <c r="R4603" s="64"/>
      <c r="S4603" s="64"/>
      <c r="T4603" s="64"/>
      <c r="U4603" s="64"/>
      <c r="V4603" s="64"/>
      <c r="W4603" s="64"/>
      <c r="X4603" s="64"/>
      <c r="Y4603" s="64"/>
      <c r="Z4603" s="64"/>
      <c r="AA4603" s="64"/>
      <c r="AB4603" s="64"/>
      <c r="AC4603" s="64"/>
      <c r="AD4603" s="64"/>
      <c r="AE4603" s="64"/>
      <c r="AF4603" s="64"/>
      <c r="AG4603" s="64"/>
      <c r="AH4603" s="64"/>
      <c r="AI4603" s="64"/>
      <c r="AJ4603" s="64"/>
    </row>
    <row r="4604" spans="1:36" x14ac:dyDescent="0.3">
      <c r="A4604" s="64"/>
      <c r="B4604" s="64"/>
      <c r="C4604" s="64"/>
      <c r="D4604" s="64"/>
      <c r="E4604" s="64"/>
      <c r="F4604" s="64"/>
      <c r="G4604" s="64"/>
      <c r="H4604" s="64"/>
      <c r="I4604" s="64"/>
      <c r="J4604" s="64"/>
      <c r="K4604" s="64"/>
      <c r="L4604" s="64"/>
      <c r="M4604" s="64"/>
      <c r="N4604" s="64"/>
      <c r="O4604" s="64"/>
      <c r="P4604" s="64"/>
      <c r="Q4604" s="64"/>
      <c r="R4604" s="64"/>
      <c r="S4604" s="64"/>
      <c r="T4604" s="64"/>
      <c r="U4604" s="64"/>
      <c r="V4604" s="64"/>
      <c r="W4604" s="64"/>
      <c r="X4604" s="64"/>
      <c r="Y4604" s="64"/>
      <c r="Z4604" s="64"/>
      <c r="AA4604" s="64"/>
      <c r="AB4604" s="64"/>
      <c r="AC4604" s="64"/>
      <c r="AD4604" s="64"/>
      <c r="AE4604" s="64"/>
      <c r="AF4604" s="64"/>
      <c r="AG4604" s="64"/>
      <c r="AH4604" s="64"/>
      <c r="AI4604" s="64"/>
      <c r="AJ4604" s="64"/>
    </row>
    <row r="4605" spans="1:36" x14ac:dyDescent="0.3">
      <c r="A4605" s="64"/>
      <c r="B4605" s="64"/>
      <c r="C4605" s="64"/>
      <c r="D4605" s="64"/>
      <c r="E4605" s="64"/>
      <c r="F4605" s="64"/>
      <c r="G4605" s="64"/>
      <c r="H4605" s="64"/>
      <c r="I4605" s="64"/>
      <c r="J4605" s="64"/>
      <c r="K4605" s="64"/>
      <c r="L4605" s="64"/>
      <c r="M4605" s="64"/>
      <c r="N4605" s="64"/>
      <c r="O4605" s="64"/>
      <c r="P4605" s="64"/>
      <c r="Q4605" s="64"/>
      <c r="R4605" s="64"/>
      <c r="S4605" s="64"/>
      <c r="T4605" s="64"/>
      <c r="U4605" s="64"/>
      <c r="V4605" s="64"/>
      <c r="W4605" s="64"/>
      <c r="X4605" s="64"/>
      <c r="Y4605" s="64"/>
      <c r="Z4605" s="64"/>
      <c r="AA4605" s="64"/>
      <c r="AB4605" s="64"/>
      <c r="AC4605" s="64"/>
      <c r="AD4605" s="64"/>
      <c r="AE4605" s="64"/>
      <c r="AF4605" s="64"/>
      <c r="AG4605" s="64"/>
      <c r="AH4605" s="64"/>
      <c r="AI4605" s="64"/>
      <c r="AJ4605" s="64"/>
    </row>
    <row r="4606" spans="1:36" x14ac:dyDescent="0.3">
      <c r="A4606" s="64"/>
      <c r="B4606" s="64"/>
      <c r="C4606" s="64"/>
      <c r="D4606" s="64"/>
      <c r="E4606" s="64"/>
      <c r="F4606" s="64"/>
      <c r="G4606" s="64"/>
      <c r="H4606" s="64"/>
      <c r="I4606" s="64"/>
      <c r="J4606" s="64"/>
      <c r="K4606" s="64"/>
      <c r="L4606" s="64"/>
      <c r="M4606" s="64"/>
      <c r="N4606" s="64"/>
      <c r="O4606" s="64"/>
      <c r="P4606" s="64"/>
      <c r="Q4606" s="64"/>
      <c r="R4606" s="64"/>
      <c r="S4606" s="64"/>
      <c r="T4606" s="64"/>
      <c r="U4606" s="64"/>
      <c r="V4606" s="64"/>
      <c r="W4606" s="64"/>
      <c r="X4606" s="64"/>
      <c r="Y4606" s="64"/>
      <c r="Z4606" s="64"/>
      <c r="AA4606" s="64"/>
      <c r="AB4606" s="64"/>
      <c r="AC4606" s="64"/>
      <c r="AD4606" s="64"/>
      <c r="AE4606" s="64"/>
      <c r="AF4606" s="64"/>
      <c r="AG4606" s="64"/>
      <c r="AH4606" s="64"/>
      <c r="AI4606" s="64"/>
      <c r="AJ4606" s="64"/>
    </row>
    <row r="4607" spans="1:36" x14ac:dyDescent="0.3">
      <c r="A4607" s="64"/>
      <c r="B4607" s="64"/>
      <c r="C4607" s="64"/>
      <c r="D4607" s="64"/>
      <c r="E4607" s="64"/>
      <c r="F4607" s="64"/>
      <c r="G4607" s="64"/>
      <c r="H4607" s="64"/>
      <c r="I4607" s="64"/>
      <c r="J4607" s="64"/>
      <c r="K4607" s="64"/>
      <c r="L4607" s="64"/>
      <c r="M4607" s="64"/>
      <c r="N4607" s="64"/>
      <c r="O4607" s="64"/>
      <c r="P4607" s="64"/>
      <c r="Q4607" s="64"/>
      <c r="R4607" s="64"/>
      <c r="S4607" s="64"/>
      <c r="T4607" s="64"/>
      <c r="U4607" s="64"/>
      <c r="V4607" s="64"/>
      <c r="W4607" s="64"/>
      <c r="X4607" s="64"/>
      <c r="Y4607" s="64"/>
      <c r="Z4607" s="64"/>
      <c r="AA4607" s="64"/>
      <c r="AB4607" s="64"/>
      <c r="AC4607" s="64"/>
      <c r="AD4607" s="64"/>
      <c r="AE4607" s="64"/>
      <c r="AF4607" s="64"/>
      <c r="AG4607" s="64"/>
      <c r="AH4607" s="64"/>
      <c r="AI4607" s="64"/>
      <c r="AJ4607" s="64"/>
    </row>
    <row r="4608" spans="1:36" x14ac:dyDescent="0.3">
      <c r="A4608" s="64"/>
      <c r="B4608" s="64"/>
      <c r="C4608" s="64"/>
      <c r="D4608" s="64"/>
      <c r="E4608" s="64"/>
      <c r="F4608" s="64"/>
      <c r="G4608" s="64"/>
      <c r="H4608" s="64"/>
      <c r="I4608" s="64"/>
      <c r="J4608" s="64"/>
      <c r="K4608" s="64"/>
      <c r="L4608" s="64"/>
      <c r="M4608" s="64"/>
      <c r="N4608" s="64"/>
      <c r="O4608" s="64"/>
      <c r="P4608" s="64"/>
      <c r="Q4608" s="64"/>
      <c r="R4608" s="64"/>
      <c r="S4608" s="64"/>
      <c r="T4608" s="64"/>
      <c r="U4608" s="64"/>
      <c r="V4608" s="64"/>
      <c r="W4608" s="64"/>
      <c r="X4608" s="64"/>
      <c r="Y4608" s="64"/>
      <c r="Z4608" s="64"/>
      <c r="AA4608" s="64"/>
      <c r="AB4608" s="64"/>
      <c r="AC4608" s="64"/>
      <c r="AD4608" s="64"/>
      <c r="AE4608" s="64"/>
      <c r="AF4608" s="64"/>
      <c r="AG4608" s="64"/>
      <c r="AH4608" s="64"/>
      <c r="AI4608" s="64"/>
      <c r="AJ4608" s="64"/>
    </row>
    <row r="4609" spans="1:36" x14ac:dyDescent="0.3">
      <c r="A4609" s="64"/>
      <c r="B4609" s="64"/>
      <c r="C4609" s="64"/>
      <c r="D4609" s="64"/>
      <c r="E4609" s="64"/>
      <c r="F4609" s="64"/>
      <c r="G4609" s="64"/>
      <c r="H4609" s="64"/>
      <c r="I4609" s="64"/>
      <c r="J4609" s="64"/>
      <c r="K4609" s="64"/>
      <c r="L4609" s="64"/>
      <c r="M4609" s="64"/>
      <c r="N4609" s="64"/>
      <c r="O4609" s="64"/>
      <c r="P4609" s="64"/>
      <c r="Q4609" s="64"/>
      <c r="R4609" s="64"/>
      <c r="S4609" s="64"/>
      <c r="T4609" s="64"/>
      <c r="U4609" s="64"/>
      <c r="V4609" s="64"/>
      <c r="W4609" s="64"/>
      <c r="X4609" s="64"/>
      <c r="Y4609" s="64"/>
      <c r="Z4609" s="64"/>
      <c r="AA4609" s="64"/>
      <c r="AB4609" s="64"/>
      <c r="AC4609" s="64"/>
      <c r="AD4609" s="64"/>
      <c r="AE4609" s="64"/>
      <c r="AF4609" s="64"/>
      <c r="AG4609" s="64"/>
      <c r="AH4609" s="64"/>
      <c r="AI4609" s="64"/>
      <c r="AJ4609" s="64"/>
    </row>
    <row r="4610" spans="1:36" x14ac:dyDescent="0.3">
      <c r="A4610" s="64"/>
      <c r="B4610" s="64"/>
      <c r="C4610" s="64"/>
      <c r="D4610" s="64"/>
      <c r="E4610" s="64"/>
      <c r="F4610" s="64"/>
      <c r="G4610" s="64"/>
      <c r="H4610" s="64"/>
      <c r="I4610" s="64"/>
      <c r="J4610" s="64"/>
      <c r="K4610" s="64"/>
      <c r="L4610" s="64"/>
      <c r="M4610" s="64"/>
      <c r="N4610" s="64"/>
      <c r="O4610" s="64"/>
      <c r="P4610" s="64"/>
      <c r="Q4610" s="64"/>
      <c r="R4610" s="64"/>
      <c r="S4610" s="64"/>
      <c r="T4610" s="64"/>
      <c r="U4610" s="64"/>
      <c r="V4610" s="64"/>
      <c r="W4610" s="64"/>
      <c r="X4610" s="64"/>
      <c r="Y4610" s="64"/>
      <c r="Z4610" s="64"/>
      <c r="AA4610" s="64"/>
      <c r="AB4610" s="64"/>
      <c r="AC4610" s="64"/>
      <c r="AD4610" s="64"/>
      <c r="AE4610" s="64"/>
      <c r="AF4610" s="64"/>
      <c r="AG4610" s="64"/>
      <c r="AH4610" s="64"/>
      <c r="AI4610" s="64"/>
      <c r="AJ4610" s="64"/>
    </row>
    <row r="4611" spans="1:36" x14ac:dyDescent="0.3">
      <c r="A4611" s="64"/>
      <c r="B4611" s="64"/>
      <c r="C4611" s="64"/>
      <c r="D4611" s="64"/>
      <c r="E4611" s="64"/>
      <c r="F4611" s="64"/>
      <c r="G4611" s="64"/>
      <c r="H4611" s="64"/>
      <c r="I4611" s="64"/>
      <c r="J4611" s="64"/>
      <c r="K4611" s="64"/>
      <c r="L4611" s="64"/>
      <c r="M4611" s="64"/>
      <c r="N4611" s="64"/>
      <c r="O4611" s="64"/>
      <c r="P4611" s="64"/>
      <c r="Q4611" s="64"/>
      <c r="R4611" s="64"/>
      <c r="S4611" s="64"/>
      <c r="T4611" s="64"/>
      <c r="U4611" s="64"/>
      <c r="V4611" s="64"/>
      <c r="W4611" s="64"/>
      <c r="X4611" s="64"/>
      <c r="Y4611" s="64"/>
      <c r="Z4611" s="64"/>
      <c r="AA4611" s="64"/>
      <c r="AB4611" s="64"/>
      <c r="AC4611" s="64"/>
      <c r="AD4611" s="64"/>
      <c r="AE4611" s="64"/>
      <c r="AF4611" s="64"/>
      <c r="AG4611" s="64"/>
      <c r="AH4611" s="64"/>
      <c r="AI4611" s="64"/>
      <c r="AJ4611" s="64"/>
    </row>
    <row r="4612" spans="1:36" x14ac:dyDescent="0.3">
      <c r="A4612" s="64"/>
      <c r="B4612" s="64"/>
      <c r="C4612" s="64"/>
      <c r="D4612" s="64"/>
      <c r="E4612" s="64"/>
      <c r="F4612" s="64"/>
      <c r="G4612" s="64"/>
      <c r="H4612" s="64"/>
      <c r="I4612" s="64"/>
      <c r="J4612" s="64"/>
      <c r="K4612" s="64"/>
      <c r="L4612" s="64"/>
      <c r="M4612" s="64"/>
      <c r="N4612" s="64"/>
      <c r="O4612" s="64"/>
      <c r="P4612" s="64"/>
      <c r="Q4612" s="64"/>
      <c r="R4612" s="64"/>
      <c r="S4612" s="64"/>
      <c r="T4612" s="64"/>
      <c r="U4612" s="64"/>
      <c r="V4612" s="64"/>
      <c r="W4612" s="64"/>
      <c r="X4612" s="64"/>
      <c r="Y4612" s="64"/>
      <c r="Z4612" s="64"/>
      <c r="AA4612" s="64"/>
      <c r="AB4612" s="64"/>
      <c r="AC4612" s="64"/>
      <c r="AD4612" s="64"/>
      <c r="AE4612" s="64"/>
      <c r="AF4612" s="64"/>
      <c r="AG4612" s="64"/>
      <c r="AH4612" s="64"/>
      <c r="AI4612" s="64"/>
      <c r="AJ4612" s="64"/>
    </row>
    <row r="4613" spans="1:36" x14ac:dyDescent="0.3">
      <c r="A4613" s="64"/>
      <c r="B4613" s="64"/>
      <c r="C4613" s="64"/>
      <c r="D4613" s="64"/>
      <c r="E4613" s="64"/>
      <c r="F4613" s="64"/>
      <c r="G4613" s="64"/>
      <c r="H4613" s="64"/>
      <c r="I4613" s="64"/>
      <c r="J4613" s="64"/>
      <c r="K4613" s="64"/>
      <c r="L4613" s="64"/>
      <c r="M4613" s="64"/>
      <c r="N4613" s="64"/>
      <c r="O4613" s="64"/>
      <c r="P4613" s="64"/>
      <c r="Q4613" s="64"/>
      <c r="R4613" s="64"/>
      <c r="S4613" s="64"/>
      <c r="T4613" s="64"/>
      <c r="U4613" s="64"/>
      <c r="V4613" s="64"/>
      <c r="W4613" s="64"/>
      <c r="X4613" s="64"/>
      <c r="Y4613" s="64"/>
      <c r="Z4613" s="64"/>
      <c r="AA4613" s="64"/>
      <c r="AB4613" s="64"/>
      <c r="AC4613" s="64"/>
      <c r="AD4613" s="64"/>
      <c r="AE4613" s="64"/>
      <c r="AF4613" s="64"/>
      <c r="AG4613" s="64"/>
      <c r="AH4613" s="64"/>
      <c r="AI4613" s="64"/>
      <c r="AJ4613" s="64"/>
    </row>
    <row r="4614" spans="1:36" x14ac:dyDescent="0.3">
      <c r="A4614" s="64"/>
      <c r="B4614" s="64"/>
      <c r="C4614" s="64"/>
      <c r="D4614" s="64"/>
      <c r="E4614" s="64"/>
      <c r="F4614" s="64"/>
      <c r="G4614" s="64"/>
      <c r="H4614" s="64"/>
      <c r="I4614" s="64"/>
      <c r="J4614" s="64"/>
      <c r="K4614" s="64"/>
      <c r="L4614" s="64"/>
      <c r="M4614" s="64"/>
      <c r="N4614" s="64"/>
      <c r="O4614" s="64"/>
      <c r="P4614" s="64"/>
      <c r="Q4614" s="64"/>
      <c r="R4614" s="64"/>
      <c r="S4614" s="64"/>
      <c r="T4614" s="64"/>
      <c r="U4614" s="64"/>
      <c r="V4614" s="64"/>
      <c r="W4614" s="64"/>
      <c r="X4614" s="64"/>
      <c r="Y4614" s="64"/>
      <c r="Z4614" s="64"/>
      <c r="AA4614" s="64"/>
      <c r="AB4614" s="64"/>
      <c r="AC4614" s="64"/>
      <c r="AD4614" s="64"/>
      <c r="AE4614" s="64"/>
      <c r="AF4614" s="64"/>
      <c r="AG4614" s="64"/>
      <c r="AH4614" s="64"/>
      <c r="AI4614" s="64"/>
      <c r="AJ4614" s="64"/>
    </row>
    <row r="4615" spans="1:36" x14ac:dyDescent="0.3">
      <c r="A4615" s="64"/>
      <c r="B4615" s="64"/>
      <c r="C4615" s="64"/>
      <c r="D4615" s="64"/>
      <c r="E4615" s="64"/>
      <c r="F4615" s="64"/>
      <c r="G4615" s="64"/>
      <c r="H4615" s="64"/>
      <c r="I4615" s="64"/>
      <c r="J4615" s="64"/>
      <c r="K4615" s="64"/>
      <c r="L4615" s="64"/>
      <c r="M4615" s="64"/>
      <c r="N4615" s="64"/>
      <c r="O4615" s="64"/>
      <c r="P4615" s="64"/>
      <c r="Q4615" s="64"/>
      <c r="R4615" s="64"/>
      <c r="S4615" s="64"/>
      <c r="T4615" s="64"/>
      <c r="U4615" s="64"/>
      <c r="V4615" s="64"/>
      <c r="W4615" s="64"/>
      <c r="X4615" s="64"/>
      <c r="Y4615" s="64"/>
      <c r="Z4615" s="64"/>
      <c r="AA4615" s="64"/>
      <c r="AB4615" s="64"/>
      <c r="AC4615" s="64"/>
      <c r="AD4615" s="64"/>
      <c r="AE4615" s="64"/>
      <c r="AF4615" s="64"/>
      <c r="AG4615" s="64"/>
      <c r="AH4615" s="64"/>
      <c r="AI4615" s="64"/>
      <c r="AJ4615" s="64"/>
    </row>
    <row r="4616" spans="1:36" x14ac:dyDescent="0.3">
      <c r="A4616" s="64"/>
      <c r="B4616" s="64"/>
      <c r="C4616" s="64"/>
      <c r="D4616" s="64"/>
      <c r="E4616" s="64"/>
      <c r="F4616" s="64"/>
      <c r="G4616" s="64"/>
      <c r="H4616" s="64"/>
      <c r="I4616" s="64"/>
      <c r="J4616" s="64"/>
      <c r="K4616" s="64"/>
      <c r="L4616" s="64"/>
      <c r="M4616" s="64"/>
      <c r="N4616" s="64"/>
      <c r="O4616" s="64"/>
      <c r="P4616" s="64"/>
      <c r="Q4616" s="64"/>
      <c r="R4616" s="64"/>
      <c r="S4616" s="64"/>
      <c r="T4616" s="64"/>
      <c r="U4616" s="64"/>
      <c r="V4616" s="64"/>
      <c r="W4616" s="64"/>
      <c r="X4616" s="64"/>
      <c r="Y4616" s="64"/>
      <c r="Z4616" s="64"/>
      <c r="AA4616" s="64"/>
      <c r="AB4616" s="64"/>
      <c r="AC4616" s="64"/>
      <c r="AD4616" s="64"/>
      <c r="AE4616" s="64"/>
      <c r="AF4616" s="64"/>
      <c r="AG4616" s="64"/>
      <c r="AH4616" s="64"/>
      <c r="AI4616" s="64"/>
      <c r="AJ4616" s="64"/>
    </row>
    <row r="4617" spans="1:36" x14ac:dyDescent="0.3">
      <c r="A4617" s="64"/>
      <c r="B4617" s="64"/>
      <c r="C4617" s="64"/>
      <c r="D4617" s="64"/>
      <c r="E4617" s="64"/>
      <c r="F4617" s="64"/>
      <c r="G4617" s="64"/>
      <c r="H4617" s="64"/>
      <c r="I4617" s="64"/>
      <c r="J4617" s="64"/>
      <c r="K4617" s="64"/>
      <c r="L4617" s="64"/>
      <c r="M4617" s="64"/>
      <c r="N4617" s="64"/>
      <c r="O4617" s="64"/>
      <c r="P4617" s="64"/>
      <c r="Q4617" s="64"/>
      <c r="R4617" s="64"/>
      <c r="S4617" s="64"/>
      <c r="T4617" s="64"/>
      <c r="U4617" s="64"/>
      <c r="V4617" s="64"/>
      <c r="W4617" s="64"/>
      <c r="X4617" s="64"/>
      <c r="Y4617" s="64"/>
      <c r="Z4617" s="64"/>
      <c r="AA4617" s="64"/>
      <c r="AB4617" s="64"/>
      <c r="AC4617" s="64"/>
      <c r="AD4617" s="64"/>
      <c r="AE4617" s="64"/>
      <c r="AF4617" s="64"/>
      <c r="AG4617" s="64"/>
      <c r="AH4617" s="64"/>
      <c r="AI4617" s="64"/>
      <c r="AJ4617" s="64"/>
    </row>
    <row r="4618" spans="1:36" x14ac:dyDescent="0.3">
      <c r="A4618" s="64"/>
      <c r="B4618" s="64"/>
      <c r="C4618" s="64"/>
      <c r="D4618" s="64"/>
      <c r="E4618" s="64"/>
      <c r="F4618" s="64"/>
      <c r="G4618" s="64"/>
      <c r="H4618" s="64"/>
      <c r="I4618" s="64"/>
      <c r="J4618" s="64"/>
      <c r="K4618" s="64"/>
      <c r="L4618" s="64"/>
      <c r="M4618" s="64"/>
      <c r="N4618" s="64"/>
      <c r="O4618" s="64"/>
      <c r="P4618" s="64"/>
      <c r="Q4618" s="64"/>
      <c r="R4618" s="64"/>
      <c r="S4618" s="64"/>
      <c r="T4618" s="64"/>
      <c r="U4618" s="64"/>
      <c r="V4618" s="64"/>
      <c r="W4618" s="64"/>
      <c r="X4618" s="64"/>
      <c r="Y4618" s="64"/>
      <c r="Z4618" s="64"/>
      <c r="AA4618" s="64"/>
      <c r="AB4618" s="64"/>
      <c r="AC4618" s="64"/>
      <c r="AD4618" s="64"/>
      <c r="AE4618" s="64"/>
      <c r="AF4618" s="64"/>
      <c r="AG4618" s="64"/>
      <c r="AH4618" s="64"/>
      <c r="AI4618" s="64"/>
      <c r="AJ4618" s="64"/>
    </row>
    <row r="4619" spans="1:36" x14ac:dyDescent="0.3">
      <c r="A4619" s="64"/>
      <c r="B4619" s="64"/>
      <c r="C4619" s="64"/>
      <c r="D4619" s="64"/>
      <c r="E4619" s="64"/>
      <c r="F4619" s="64"/>
      <c r="G4619" s="64"/>
      <c r="H4619" s="64"/>
      <c r="I4619" s="64"/>
      <c r="J4619" s="64"/>
      <c r="K4619" s="64"/>
      <c r="L4619" s="64"/>
      <c r="M4619" s="64"/>
      <c r="N4619" s="64"/>
      <c r="O4619" s="64"/>
      <c r="P4619" s="64"/>
      <c r="Q4619" s="64"/>
      <c r="R4619" s="64"/>
      <c r="S4619" s="64"/>
      <c r="T4619" s="64"/>
      <c r="U4619" s="64"/>
      <c r="V4619" s="64"/>
      <c r="W4619" s="64"/>
      <c r="X4619" s="64"/>
      <c r="Y4619" s="64"/>
      <c r="Z4619" s="64"/>
      <c r="AA4619" s="64"/>
      <c r="AB4619" s="64"/>
      <c r="AC4619" s="64"/>
      <c r="AD4619" s="64"/>
      <c r="AE4619" s="64"/>
      <c r="AF4619" s="64"/>
      <c r="AG4619" s="64"/>
      <c r="AH4619" s="64"/>
      <c r="AI4619" s="64"/>
      <c r="AJ4619" s="64"/>
    </row>
    <row r="4620" spans="1:36" x14ac:dyDescent="0.3">
      <c r="A4620" s="64"/>
      <c r="B4620" s="64"/>
      <c r="C4620" s="64"/>
      <c r="D4620" s="64"/>
      <c r="E4620" s="64"/>
      <c r="F4620" s="64"/>
      <c r="G4620" s="64"/>
      <c r="H4620" s="64"/>
      <c r="I4620" s="64"/>
      <c r="J4620" s="64"/>
      <c r="K4620" s="64"/>
      <c r="L4620" s="64"/>
      <c r="M4620" s="64"/>
      <c r="N4620" s="64"/>
      <c r="O4620" s="64"/>
      <c r="P4620" s="64"/>
      <c r="Q4620" s="64"/>
      <c r="R4620" s="64"/>
      <c r="S4620" s="64"/>
      <c r="T4620" s="64"/>
      <c r="U4620" s="64"/>
      <c r="V4620" s="64"/>
      <c r="W4620" s="64"/>
      <c r="X4620" s="64"/>
      <c r="Y4620" s="64"/>
      <c r="Z4620" s="64"/>
      <c r="AA4620" s="64"/>
      <c r="AB4620" s="64"/>
      <c r="AC4620" s="64"/>
      <c r="AD4620" s="64"/>
      <c r="AE4620" s="64"/>
      <c r="AF4620" s="64"/>
      <c r="AG4620" s="64"/>
      <c r="AH4620" s="64"/>
      <c r="AI4620" s="64"/>
      <c r="AJ4620" s="64"/>
    </row>
    <row r="4621" spans="1:36" x14ac:dyDescent="0.3">
      <c r="A4621" s="64"/>
      <c r="B4621" s="64"/>
      <c r="C4621" s="64"/>
      <c r="D4621" s="64"/>
      <c r="E4621" s="64"/>
      <c r="F4621" s="64"/>
      <c r="G4621" s="64"/>
      <c r="H4621" s="64"/>
      <c r="I4621" s="64"/>
      <c r="J4621" s="64"/>
      <c r="K4621" s="64"/>
      <c r="L4621" s="64"/>
      <c r="M4621" s="64"/>
      <c r="N4621" s="64"/>
      <c r="O4621" s="64"/>
      <c r="P4621" s="64"/>
      <c r="Q4621" s="64"/>
      <c r="R4621" s="64"/>
      <c r="S4621" s="64"/>
      <c r="T4621" s="64"/>
      <c r="U4621" s="64"/>
      <c r="V4621" s="64"/>
      <c r="W4621" s="64"/>
      <c r="X4621" s="64"/>
      <c r="Y4621" s="64"/>
      <c r="Z4621" s="64"/>
      <c r="AA4621" s="64"/>
      <c r="AB4621" s="64"/>
      <c r="AC4621" s="64"/>
      <c r="AD4621" s="64"/>
      <c r="AE4621" s="64"/>
      <c r="AF4621" s="64"/>
      <c r="AG4621" s="64"/>
      <c r="AH4621" s="64"/>
      <c r="AI4621" s="64"/>
      <c r="AJ4621" s="64"/>
    </row>
    <row r="4622" spans="1:36" x14ac:dyDescent="0.3">
      <c r="A4622" s="64"/>
      <c r="B4622" s="64"/>
      <c r="C4622" s="64"/>
      <c r="D4622" s="64"/>
      <c r="E4622" s="64"/>
      <c r="F4622" s="64"/>
      <c r="G4622" s="64"/>
      <c r="H4622" s="64"/>
      <c r="I4622" s="64"/>
      <c r="J4622" s="64"/>
      <c r="K4622" s="64"/>
      <c r="L4622" s="64"/>
      <c r="M4622" s="64"/>
      <c r="N4622" s="64"/>
      <c r="O4622" s="64"/>
      <c r="P4622" s="64"/>
      <c r="Q4622" s="64"/>
      <c r="R4622" s="64"/>
      <c r="S4622" s="64"/>
      <c r="T4622" s="64"/>
      <c r="U4622" s="64"/>
      <c r="V4622" s="64"/>
      <c r="W4622" s="64"/>
      <c r="X4622" s="64"/>
      <c r="Y4622" s="64"/>
      <c r="Z4622" s="64"/>
      <c r="AA4622" s="64"/>
      <c r="AB4622" s="64"/>
      <c r="AC4622" s="64"/>
      <c r="AD4622" s="64"/>
      <c r="AE4622" s="64"/>
      <c r="AF4622" s="64"/>
      <c r="AG4622" s="64"/>
      <c r="AH4622" s="64"/>
      <c r="AI4622" s="64"/>
      <c r="AJ4622" s="64"/>
    </row>
    <row r="4623" spans="1:36" x14ac:dyDescent="0.3">
      <c r="A4623" s="64"/>
      <c r="B4623" s="64"/>
      <c r="C4623" s="64"/>
      <c r="D4623" s="64"/>
      <c r="E4623" s="64"/>
      <c r="F4623" s="64"/>
      <c r="G4623" s="64"/>
      <c r="H4623" s="64"/>
      <c r="I4623" s="64"/>
      <c r="J4623" s="64"/>
      <c r="K4623" s="64"/>
      <c r="L4623" s="64"/>
      <c r="M4623" s="64"/>
      <c r="N4623" s="64"/>
      <c r="O4623" s="64"/>
      <c r="P4623" s="64"/>
      <c r="Q4623" s="64"/>
      <c r="R4623" s="64"/>
      <c r="S4623" s="64"/>
      <c r="T4623" s="64"/>
      <c r="U4623" s="64"/>
      <c r="V4623" s="64"/>
      <c r="W4623" s="64"/>
      <c r="X4623" s="64"/>
      <c r="Y4623" s="64"/>
      <c r="Z4623" s="64"/>
      <c r="AA4623" s="64"/>
      <c r="AB4623" s="64"/>
      <c r="AC4623" s="64"/>
      <c r="AD4623" s="64"/>
      <c r="AE4623" s="64"/>
      <c r="AF4623" s="64"/>
      <c r="AG4623" s="64"/>
      <c r="AH4623" s="64"/>
      <c r="AI4623" s="64"/>
      <c r="AJ4623" s="64"/>
    </row>
    <row r="4624" spans="1:36" x14ac:dyDescent="0.3">
      <c r="A4624" s="64"/>
      <c r="B4624" s="64"/>
      <c r="C4624" s="64"/>
      <c r="D4624" s="64"/>
      <c r="E4624" s="64"/>
      <c r="F4624" s="64"/>
      <c r="G4624" s="64"/>
      <c r="H4624" s="64"/>
      <c r="I4624" s="64"/>
      <c r="J4624" s="64"/>
      <c r="K4624" s="64"/>
      <c r="L4624" s="64"/>
      <c r="M4624" s="64"/>
      <c r="N4624" s="64"/>
      <c r="O4624" s="64"/>
      <c r="P4624" s="64"/>
      <c r="Q4624" s="64"/>
      <c r="R4624" s="64"/>
      <c r="S4624" s="64"/>
      <c r="T4624" s="64"/>
      <c r="U4624" s="64"/>
      <c r="V4624" s="64"/>
      <c r="W4624" s="64"/>
      <c r="X4624" s="64"/>
      <c r="Y4624" s="64"/>
      <c r="Z4624" s="64"/>
      <c r="AA4624" s="64"/>
      <c r="AB4624" s="64"/>
      <c r="AC4624" s="64"/>
      <c r="AD4624" s="64"/>
      <c r="AE4624" s="64"/>
      <c r="AF4624" s="64"/>
      <c r="AG4624" s="64"/>
      <c r="AH4624" s="64"/>
      <c r="AI4624" s="64"/>
      <c r="AJ4624" s="64"/>
    </row>
    <row r="4625" spans="1:36" x14ac:dyDescent="0.3">
      <c r="A4625" s="64"/>
      <c r="B4625" s="64"/>
      <c r="C4625" s="64"/>
      <c r="D4625" s="64"/>
      <c r="E4625" s="64"/>
      <c r="F4625" s="64"/>
      <c r="G4625" s="64"/>
      <c r="H4625" s="64"/>
      <c r="I4625" s="64"/>
      <c r="J4625" s="64"/>
      <c r="K4625" s="64"/>
      <c r="L4625" s="64"/>
      <c r="M4625" s="64"/>
      <c r="N4625" s="64"/>
      <c r="O4625" s="64"/>
      <c r="P4625" s="64"/>
      <c r="Q4625" s="64"/>
      <c r="R4625" s="64"/>
      <c r="S4625" s="64"/>
      <c r="T4625" s="64"/>
      <c r="U4625" s="64"/>
      <c r="V4625" s="64"/>
      <c r="W4625" s="64"/>
      <c r="X4625" s="64"/>
      <c r="Y4625" s="64"/>
      <c r="Z4625" s="64"/>
      <c r="AA4625" s="64"/>
      <c r="AB4625" s="64"/>
      <c r="AC4625" s="64"/>
      <c r="AD4625" s="64"/>
      <c r="AE4625" s="64"/>
      <c r="AF4625" s="64"/>
      <c r="AG4625" s="64"/>
      <c r="AH4625" s="64"/>
      <c r="AI4625" s="64"/>
      <c r="AJ4625" s="64"/>
    </row>
    <row r="4626" spans="1:36" x14ac:dyDescent="0.3">
      <c r="A4626" s="64"/>
      <c r="B4626" s="64"/>
      <c r="C4626" s="64"/>
      <c r="D4626" s="64"/>
      <c r="E4626" s="64"/>
      <c r="F4626" s="64"/>
      <c r="G4626" s="64"/>
      <c r="H4626" s="64"/>
      <c r="I4626" s="64"/>
      <c r="J4626" s="64"/>
      <c r="K4626" s="64"/>
      <c r="L4626" s="64"/>
      <c r="M4626" s="64"/>
      <c r="N4626" s="64"/>
      <c r="O4626" s="64"/>
      <c r="P4626" s="64"/>
      <c r="Q4626" s="64"/>
      <c r="R4626" s="64"/>
      <c r="S4626" s="64"/>
      <c r="T4626" s="64"/>
      <c r="U4626" s="64"/>
      <c r="V4626" s="64"/>
      <c r="W4626" s="64"/>
      <c r="X4626" s="64"/>
      <c r="Y4626" s="64"/>
      <c r="Z4626" s="64"/>
      <c r="AA4626" s="64"/>
      <c r="AB4626" s="64"/>
      <c r="AC4626" s="64"/>
      <c r="AD4626" s="64"/>
      <c r="AE4626" s="64"/>
      <c r="AF4626" s="64"/>
      <c r="AG4626" s="64"/>
      <c r="AH4626" s="64"/>
      <c r="AI4626" s="64"/>
      <c r="AJ4626" s="64"/>
    </row>
    <row r="4627" spans="1:36" x14ac:dyDescent="0.3">
      <c r="A4627" s="64"/>
      <c r="B4627" s="64"/>
      <c r="C4627" s="64"/>
      <c r="D4627" s="64"/>
      <c r="E4627" s="64"/>
      <c r="F4627" s="64"/>
      <c r="G4627" s="64"/>
      <c r="H4627" s="64"/>
      <c r="I4627" s="64"/>
      <c r="J4627" s="64"/>
      <c r="K4627" s="64"/>
      <c r="L4627" s="64"/>
      <c r="M4627" s="64"/>
      <c r="N4627" s="64"/>
      <c r="O4627" s="64"/>
      <c r="P4627" s="64"/>
      <c r="Q4627" s="64"/>
      <c r="R4627" s="64"/>
      <c r="S4627" s="64"/>
      <c r="T4627" s="64"/>
      <c r="U4627" s="64"/>
      <c r="V4627" s="64"/>
      <c r="W4627" s="64"/>
      <c r="X4627" s="64"/>
      <c r="Y4627" s="64"/>
      <c r="Z4627" s="64"/>
      <c r="AA4627" s="64"/>
      <c r="AB4627" s="64"/>
      <c r="AC4627" s="64"/>
      <c r="AD4627" s="64"/>
      <c r="AE4627" s="64"/>
      <c r="AF4627" s="64"/>
      <c r="AG4627" s="64"/>
      <c r="AH4627" s="64"/>
      <c r="AI4627" s="64"/>
      <c r="AJ4627" s="64"/>
    </row>
    <row r="4628" spans="1:36" x14ac:dyDescent="0.3">
      <c r="A4628" s="64"/>
      <c r="B4628" s="64"/>
      <c r="C4628" s="64"/>
      <c r="D4628" s="64"/>
      <c r="E4628" s="64"/>
      <c r="F4628" s="64"/>
      <c r="G4628" s="64"/>
      <c r="H4628" s="64"/>
      <c r="I4628" s="64"/>
      <c r="J4628" s="64"/>
      <c r="K4628" s="64"/>
      <c r="L4628" s="64"/>
      <c r="M4628" s="64"/>
      <c r="N4628" s="64"/>
      <c r="O4628" s="64"/>
      <c r="P4628" s="64"/>
      <c r="Q4628" s="64"/>
      <c r="R4628" s="64"/>
      <c r="S4628" s="64"/>
      <c r="T4628" s="64"/>
      <c r="U4628" s="64"/>
      <c r="V4628" s="64"/>
      <c r="W4628" s="64"/>
      <c r="X4628" s="64"/>
      <c r="Y4628" s="64"/>
      <c r="Z4628" s="64"/>
      <c r="AA4628" s="64"/>
      <c r="AB4628" s="64"/>
      <c r="AC4628" s="64"/>
      <c r="AD4628" s="64"/>
      <c r="AE4628" s="64"/>
      <c r="AF4628" s="64"/>
      <c r="AG4628" s="64"/>
      <c r="AH4628" s="64"/>
      <c r="AI4628" s="64"/>
      <c r="AJ4628" s="64"/>
    </row>
    <row r="4629" spans="1:36" x14ac:dyDescent="0.3">
      <c r="A4629" s="64"/>
      <c r="B4629" s="64"/>
      <c r="C4629" s="64"/>
      <c r="D4629" s="64"/>
      <c r="E4629" s="64"/>
      <c r="F4629" s="64"/>
      <c r="G4629" s="64"/>
      <c r="H4629" s="64"/>
      <c r="I4629" s="64"/>
      <c r="J4629" s="64"/>
      <c r="K4629" s="64"/>
      <c r="L4629" s="64"/>
      <c r="M4629" s="64"/>
      <c r="N4629" s="64"/>
      <c r="O4629" s="64"/>
      <c r="P4629" s="64"/>
      <c r="Q4629" s="64"/>
      <c r="R4629" s="64"/>
      <c r="S4629" s="64"/>
      <c r="T4629" s="64"/>
      <c r="U4629" s="64"/>
      <c r="V4629" s="64"/>
      <c r="W4629" s="64"/>
      <c r="X4629" s="64"/>
      <c r="Y4629" s="64"/>
      <c r="Z4629" s="64"/>
      <c r="AA4629" s="64"/>
      <c r="AB4629" s="64"/>
      <c r="AC4629" s="64"/>
      <c r="AD4629" s="64"/>
      <c r="AE4629" s="64"/>
      <c r="AF4629" s="64"/>
      <c r="AG4629" s="64"/>
      <c r="AH4629" s="64"/>
      <c r="AI4629" s="64"/>
      <c r="AJ4629" s="64"/>
    </row>
    <row r="4630" spans="1:36" x14ac:dyDescent="0.3">
      <c r="A4630" s="64"/>
      <c r="B4630" s="64"/>
      <c r="C4630" s="64"/>
      <c r="D4630" s="64"/>
      <c r="E4630" s="64"/>
      <c r="F4630" s="64"/>
      <c r="G4630" s="64"/>
      <c r="H4630" s="64"/>
      <c r="I4630" s="64"/>
      <c r="J4630" s="64"/>
      <c r="K4630" s="64"/>
      <c r="L4630" s="64"/>
      <c r="M4630" s="64"/>
      <c r="N4630" s="64"/>
      <c r="O4630" s="64"/>
      <c r="P4630" s="64"/>
      <c r="Q4630" s="64"/>
      <c r="R4630" s="64"/>
      <c r="S4630" s="64"/>
      <c r="T4630" s="64"/>
      <c r="U4630" s="64"/>
      <c r="V4630" s="64"/>
      <c r="W4630" s="64"/>
      <c r="X4630" s="64"/>
      <c r="Y4630" s="64"/>
      <c r="Z4630" s="64"/>
      <c r="AA4630" s="64"/>
      <c r="AB4630" s="64"/>
      <c r="AC4630" s="64"/>
      <c r="AD4630" s="64"/>
      <c r="AE4630" s="64"/>
      <c r="AF4630" s="64"/>
      <c r="AG4630" s="64"/>
      <c r="AH4630" s="64"/>
      <c r="AI4630" s="64"/>
      <c r="AJ4630" s="64"/>
    </row>
    <row r="4631" spans="1:36" x14ac:dyDescent="0.3">
      <c r="A4631" s="64"/>
      <c r="B4631" s="64"/>
      <c r="C4631" s="64"/>
      <c r="D4631" s="64"/>
      <c r="E4631" s="64"/>
      <c r="F4631" s="64"/>
      <c r="G4631" s="64"/>
      <c r="H4631" s="64"/>
      <c r="I4631" s="64"/>
      <c r="J4631" s="64"/>
      <c r="K4631" s="64"/>
      <c r="L4631" s="64"/>
      <c r="M4631" s="64"/>
      <c r="N4631" s="64"/>
      <c r="O4631" s="64"/>
      <c r="P4631" s="64"/>
      <c r="Q4631" s="64"/>
      <c r="R4631" s="64"/>
      <c r="S4631" s="64"/>
      <c r="T4631" s="64"/>
      <c r="U4631" s="64"/>
      <c r="V4631" s="64"/>
      <c r="W4631" s="64"/>
      <c r="X4631" s="64"/>
      <c r="Y4631" s="64"/>
      <c r="Z4631" s="64"/>
      <c r="AA4631" s="64"/>
      <c r="AB4631" s="64"/>
      <c r="AC4631" s="64"/>
      <c r="AD4631" s="64"/>
      <c r="AE4631" s="64"/>
      <c r="AF4631" s="64"/>
      <c r="AG4631" s="64"/>
      <c r="AH4631" s="64"/>
      <c r="AI4631" s="64"/>
      <c r="AJ4631" s="64"/>
    </row>
    <row r="4632" spans="1:36" x14ac:dyDescent="0.3">
      <c r="A4632" s="64"/>
      <c r="B4632" s="64"/>
      <c r="C4632" s="64"/>
      <c r="D4632" s="64"/>
      <c r="E4632" s="64"/>
      <c r="F4632" s="64"/>
      <c r="G4632" s="64"/>
      <c r="H4632" s="64"/>
      <c r="I4632" s="64"/>
      <c r="J4632" s="64"/>
      <c r="K4632" s="64"/>
      <c r="L4632" s="64"/>
      <c r="M4632" s="64"/>
      <c r="N4632" s="64"/>
      <c r="O4632" s="64"/>
      <c r="P4632" s="64"/>
      <c r="Q4632" s="64"/>
      <c r="R4632" s="64"/>
      <c r="S4632" s="64"/>
      <c r="T4632" s="64"/>
      <c r="U4632" s="64"/>
      <c r="V4632" s="64"/>
      <c r="W4632" s="64"/>
      <c r="X4632" s="64"/>
      <c r="Y4632" s="64"/>
      <c r="Z4632" s="64"/>
      <c r="AA4632" s="64"/>
      <c r="AB4632" s="64"/>
      <c r="AC4632" s="64"/>
      <c r="AD4632" s="64"/>
      <c r="AE4632" s="64"/>
      <c r="AF4632" s="64"/>
      <c r="AG4632" s="64"/>
      <c r="AH4632" s="64"/>
      <c r="AI4632" s="64"/>
      <c r="AJ4632" s="64"/>
    </row>
    <row r="4633" spans="1:36" x14ac:dyDescent="0.3">
      <c r="A4633" s="64"/>
      <c r="B4633" s="64"/>
      <c r="C4633" s="64"/>
      <c r="D4633" s="64"/>
      <c r="E4633" s="64"/>
      <c r="F4633" s="64"/>
      <c r="G4633" s="64"/>
      <c r="H4633" s="64"/>
      <c r="I4633" s="64"/>
      <c r="J4633" s="64"/>
      <c r="K4633" s="64"/>
      <c r="L4633" s="64"/>
      <c r="M4633" s="64"/>
      <c r="N4633" s="64"/>
      <c r="O4633" s="64"/>
      <c r="P4633" s="64"/>
      <c r="Q4633" s="64"/>
      <c r="R4633" s="64"/>
      <c r="S4633" s="64"/>
      <c r="T4633" s="64"/>
      <c r="U4633" s="64"/>
      <c r="V4633" s="64"/>
      <c r="W4633" s="64"/>
      <c r="X4633" s="64"/>
      <c r="Y4633" s="64"/>
      <c r="Z4633" s="64"/>
      <c r="AA4633" s="64"/>
      <c r="AB4633" s="64"/>
      <c r="AC4633" s="64"/>
      <c r="AD4633" s="64"/>
      <c r="AE4633" s="64"/>
      <c r="AF4633" s="64"/>
      <c r="AG4633" s="64"/>
      <c r="AH4633" s="64"/>
      <c r="AI4633" s="64"/>
      <c r="AJ4633" s="64"/>
    </row>
    <row r="4634" spans="1:36" x14ac:dyDescent="0.3">
      <c r="A4634" s="64"/>
      <c r="B4634" s="64"/>
      <c r="C4634" s="64"/>
      <c r="D4634" s="64"/>
      <c r="E4634" s="64"/>
      <c r="F4634" s="64"/>
      <c r="G4634" s="64"/>
      <c r="H4634" s="64"/>
      <c r="I4634" s="64"/>
      <c r="J4634" s="64"/>
      <c r="K4634" s="64"/>
      <c r="L4634" s="64"/>
      <c r="M4634" s="64"/>
      <c r="N4634" s="64"/>
      <c r="O4634" s="64"/>
      <c r="P4634" s="64"/>
      <c r="Q4634" s="64"/>
      <c r="R4634" s="64"/>
      <c r="S4634" s="64"/>
      <c r="T4634" s="64"/>
      <c r="U4634" s="64"/>
      <c r="V4634" s="64"/>
      <c r="W4634" s="64"/>
      <c r="X4634" s="64"/>
      <c r="Y4634" s="64"/>
      <c r="Z4634" s="64"/>
      <c r="AA4634" s="64"/>
      <c r="AB4634" s="64"/>
      <c r="AC4634" s="64"/>
      <c r="AD4634" s="64"/>
      <c r="AE4634" s="64"/>
      <c r="AF4634" s="64"/>
      <c r="AG4634" s="64"/>
      <c r="AH4634" s="64"/>
      <c r="AI4634" s="64"/>
      <c r="AJ4634" s="64"/>
    </row>
    <row r="4635" spans="1:36" x14ac:dyDescent="0.3">
      <c r="A4635" s="64"/>
      <c r="B4635" s="64"/>
      <c r="C4635" s="64"/>
      <c r="D4635" s="64"/>
      <c r="E4635" s="64"/>
      <c r="F4635" s="64"/>
      <c r="G4635" s="64"/>
      <c r="H4635" s="64"/>
      <c r="I4635" s="64"/>
      <c r="J4635" s="64"/>
      <c r="K4635" s="64"/>
      <c r="L4635" s="64"/>
      <c r="M4635" s="64"/>
      <c r="N4635" s="64"/>
      <c r="O4635" s="64"/>
      <c r="P4635" s="64"/>
      <c r="Q4635" s="64"/>
      <c r="R4635" s="64"/>
      <c r="S4635" s="64"/>
      <c r="T4635" s="64"/>
      <c r="U4635" s="64"/>
      <c r="V4635" s="64"/>
      <c r="W4635" s="64"/>
      <c r="X4635" s="64"/>
      <c r="Y4635" s="64"/>
      <c r="Z4635" s="64"/>
      <c r="AA4635" s="64"/>
      <c r="AB4635" s="64"/>
      <c r="AC4635" s="64"/>
      <c r="AD4635" s="64"/>
      <c r="AE4635" s="64"/>
      <c r="AF4635" s="64"/>
      <c r="AG4635" s="64"/>
      <c r="AH4635" s="64"/>
      <c r="AI4635" s="64"/>
      <c r="AJ4635" s="64"/>
    </row>
    <row r="4636" spans="1:36" x14ac:dyDescent="0.3">
      <c r="A4636" s="64"/>
      <c r="B4636" s="64"/>
      <c r="C4636" s="64"/>
      <c r="D4636" s="64"/>
      <c r="E4636" s="64"/>
      <c r="F4636" s="64"/>
      <c r="G4636" s="64"/>
      <c r="H4636" s="64"/>
      <c r="I4636" s="64"/>
      <c r="J4636" s="64"/>
      <c r="K4636" s="64"/>
      <c r="L4636" s="64"/>
      <c r="M4636" s="64"/>
      <c r="N4636" s="64"/>
      <c r="O4636" s="64"/>
      <c r="P4636" s="64"/>
      <c r="Q4636" s="64"/>
      <c r="R4636" s="64"/>
      <c r="S4636" s="64"/>
      <c r="T4636" s="64"/>
      <c r="U4636" s="64"/>
      <c r="V4636" s="64"/>
      <c r="W4636" s="64"/>
      <c r="X4636" s="64"/>
      <c r="Y4636" s="64"/>
      <c r="Z4636" s="64"/>
      <c r="AA4636" s="64"/>
      <c r="AB4636" s="64"/>
      <c r="AC4636" s="64"/>
      <c r="AD4636" s="64"/>
      <c r="AE4636" s="64"/>
      <c r="AF4636" s="64"/>
      <c r="AG4636" s="64"/>
      <c r="AH4636" s="64"/>
      <c r="AI4636" s="64"/>
      <c r="AJ4636" s="64"/>
    </row>
    <row r="4637" spans="1:36" x14ac:dyDescent="0.3">
      <c r="A4637" s="64"/>
      <c r="B4637" s="64"/>
      <c r="C4637" s="64"/>
      <c r="D4637" s="64"/>
      <c r="E4637" s="64"/>
      <c r="F4637" s="64"/>
      <c r="G4637" s="64"/>
      <c r="H4637" s="64"/>
      <c r="I4637" s="64"/>
      <c r="J4637" s="64"/>
      <c r="K4637" s="64"/>
      <c r="L4637" s="64"/>
      <c r="M4637" s="64"/>
      <c r="N4637" s="64"/>
      <c r="O4637" s="64"/>
      <c r="P4637" s="64"/>
      <c r="Q4637" s="64"/>
      <c r="R4637" s="64"/>
      <c r="S4637" s="64"/>
      <c r="T4637" s="64"/>
      <c r="U4637" s="64"/>
      <c r="V4637" s="64"/>
      <c r="W4637" s="64"/>
      <c r="X4637" s="64"/>
      <c r="Y4637" s="64"/>
      <c r="Z4637" s="64"/>
      <c r="AA4637" s="64"/>
      <c r="AB4637" s="64"/>
      <c r="AC4637" s="64"/>
      <c r="AD4637" s="64"/>
      <c r="AE4637" s="64"/>
      <c r="AF4637" s="64"/>
      <c r="AG4637" s="64"/>
      <c r="AH4637" s="64"/>
      <c r="AI4637" s="64"/>
      <c r="AJ4637" s="64"/>
    </row>
    <row r="4638" spans="1:36" x14ac:dyDescent="0.3">
      <c r="A4638" s="64"/>
      <c r="B4638" s="64"/>
      <c r="C4638" s="64"/>
      <c r="D4638" s="64"/>
      <c r="E4638" s="64"/>
      <c r="F4638" s="64"/>
      <c r="G4638" s="64"/>
      <c r="H4638" s="64"/>
      <c r="I4638" s="64"/>
      <c r="J4638" s="64"/>
      <c r="K4638" s="64"/>
      <c r="L4638" s="64"/>
      <c r="M4638" s="64"/>
      <c r="N4638" s="64"/>
      <c r="O4638" s="64"/>
      <c r="P4638" s="64"/>
      <c r="Q4638" s="64"/>
      <c r="R4638" s="64"/>
      <c r="S4638" s="64"/>
      <c r="T4638" s="64"/>
      <c r="U4638" s="64"/>
      <c r="V4638" s="64"/>
      <c r="W4638" s="64"/>
      <c r="X4638" s="64"/>
      <c r="Y4638" s="64"/>
      <c r="Z4638" s="64"/>
      <c r="AA4638" s="64"/>
      <c r="AB4638" s="64"/>
      <c r="AC4638" s="64"/>
      <c r="AD4638" s="64"/>
      <c r="AE4638" s="64"/>
      <c r="AF4638" s="64"/>
      <c r="AG4638" s="64"/>
      <c r="AH4638" s="64"/>
      <c r="AI4638" s="64"/>
      <c r="AJ4638" s="64"/>
    </row>
    <row r="4639" spans="1:36" x14ac:dyDescent="0.3">
      <c r="A4639" s="64"/>
      <c r="B4639" s="64"/>
      <c r="C4639" s="64"/>
      <c r="D4639" s="64"/>
      <c r="E4639" s="64"/>
      <c r="F4639" s="64"/>
      <c r="G4639" s="64"/>
      <c r="H4639" s="64"/>
      <c r="I4639" s="64"/>
      <c r="J4639" s="64"/>
      <c r="K4639" s="64"/>
      <c r="L4639" s="64"/>
      <c r="M4639" s="64"/>
      <c r="N4639" s="64"/>
      <c r="O4639" s="64"/>
      <c r="P4639" s="64"/>
      <c r="Q4639" s="64"/>
      <c r="R4639" s="64"/>
      <c r="S4639" s="64"/>
      <c r="T4639" s="64"/>
      <c r="U4639" s="64"/>
      <c r="V4639" s="64"/>
      <c r="W4639" s="64"/>
      <c r="X4639" s="64"/>
      <c r="Y4639" s="64"/>
      <c r="Z4639" s="64"/>
      <c r="AA4639" s="64"/>
      <c r="AB4639" s="64"/>
      <c r="AC4639" s="64"/>
      <c r="AD4639" s="64"/>
      <c r="AE4639" s="64"/>
      <c r="AF4639" s="64"/>
      <c r="AG4639" s="64"/>
      <c r="AH4639" s="64"/>
      <c r="AI4639" s="64"/>
      <c r="AJ4639" s="64"/>
    </row>
    <row r="4640" spans="1:36" x14ac:dyDescent="0.3">
      <c r="A4640" s="64"/>
      <c r="B4640" s="64"/>
      <c r="C4640" s="64"/>
      <c r="D4640" s="64"/>
      <c r="E4640" s="64"/>
      <c r="F4640" s="64"/>
      <c r="G4640" s="64"/>
      <c r="H4640" s="64"/>
      <c r="I4640" s="64"/>
      <c r="J4640" s="64"/>
      <c r="K4640" s="64"/>
      <c r="L4640" s="64"/>
      <c r="M4640" s="64"/>
      <c r="N4640" s="64"/>
      <c r="O4640" s="64"/>
      <c r="P4640" s="64"/>
      <c r="Q4640" s="64"/>
      <c r="R4640" s="64"/>
      <c r="S4640" s="64"/>
      <c r="T4640" s="64"/>
      <c r="U4640" s="64"/>
      <c r="V4640" s="64"/>
      <c r="W4640" s="64"/>
      <c r="X4640" s="64"/>
      <c r="Y4640" s="64"/>
      <c r="Z4640" s="64"/>
      <c r="AA4640" s="64"/>
      <c r="AB4640" s="64"/>
      <c r="AC4640" s="64"/>
      <c r="AD4640" s="64"/>
      <c r="AE4640" s="64"/>
      <c r="AF4640" s="64"/>
      <c r="AG4640" s="64"/>
      <c r="AH4640" s="64"/>
      <c r="AI4640" s="64"/>
      <c r="AJ4640" s="64"/>
    </row>
    <row r="4641" spans="1:36" x14ac:dyDescent="0.3">
      <c r="A4641" s="64"/>
      <c r="B4641" s="64"/>
      <c r="C4641" s="64"/>
      <c r="D4641" s="64"/>
      <c r="E4641" s="64"/>
      <c r="F4641" s="64"/>
      <c r="G4641" s="64"/>
      <c r="H4641" s="64"/>
      <c r="I4641" s="64"/>
      <c r="J4641" s="64"/>
      <c r="K4641" s="64"/>
      <c r="L4641" s="64"/>
      <c r="M4641" s="64"/>
      <c r="N4641" s="64"/>
      <c r="O4641" s="64"/>
      <c r="P4641" s="64"/>
      <c r="Q4641" s="64"/>
      <c r="R4641" s="64"/>
      <c r="S4641" s="64"/>
      <c r="T4641" s="64"/>
      <c r="U4641" s="64"/>
      <c r="V4641" s="64"/>
      <c r="W4641" s="64"/>
      <c r="X4641" s="64"/>
      <c r="Y4641" s="64"/>
      <c r="Z4641" s="64"/>
      <c r="AA4641" s="64"/>
      <c r="AB4641" s="64"/>
      <c r="AC4641" s="64"/>
      <c r="AD4641" s="64"/>
      <c r="AE4641" s="64"/>
      <c r="AF4641" s="64"/>
      <c r="AG4641" s="64"/>
      <c r="AH4641" s="64"/>
      <c r="AI4641" s="64"/>
      <c r="AJ4641" s="64"/>
    </row>
    <row r="4642" spans="1:36" x14ac:dyDescent="0.3">
      <c r="A4642" s="64"/>
      <c r="B4642" s="64"/>
      <c r="C4642" s="64"/>
      <c r="D4642" s="64"/>
      <c r="E4642" s="64"/>
      <c r="F4642" s="64"/>
      <c r="G4642" s="64"/>
      <c r="H4642" s="64"/>
      <c r="I4642" s="64"/>
      <c r="J4642" s="64"/>
      <c r="K4642" s="64"/>
      <c r="L4642" s="64"/>
      <c r="M4642" s="64"/>
      <c r="N4642" s="64"/>
      <c r="O4642" s="64"/>
      <c r="P4642" s="64"/>
      <c r="Q4642" s="64"/>
      <c r="R4642" s="64"/>
      <c r="S4642" s="64"/>
      <c r="T4642" s="64"/>
      <c r="U4642" s="64"/>
      <c r="V4642" s="64"/>
      <c r="W4642" s="64"/>
      <c r="X4642" s="64"/>
      <c r="Y4642" s="64"/>
      <c r="Z4642" s="64"/>
      <c r="AA4642" s="64"/>
      <c r="AB4642" s="64"/>
      <c r="AC4642" s="64"/>
      <c r="AD4642" s="64"/>
      <c r="AE4642" s="64"/>
      <c r="AF4642" s="64"/>
      <c r="AG4642" s="64"/>
      <c r="AH4642" s="64"/>
      <c r="AI4642" s="64"/>
      <c r="AJ4642" s="64"/>
    </row>
    <row r="4643" spans="1:36" x14ac:dyDescent="0.3">
      <c r="A4643" s="64"/>
      <c r="B4643" s="64"/>
      <c r="C4643" s="64"/>
      <c r="D4643" s="64"/>
      <c r="E4643" s="64"/>
      <c r="F4643" s="64"/>
      <c r="G4643" s="64"/>
      <c r="H4643" s="64"/>
      <c r="I4643" s="64"/>
      <c r="J4643" s="64"/>
      <c r="K4643" s="64"/>
      <c r="L4643" s="64"/>
      <c r="M4643" s="64"/>
      <c r="N4643" s="64"/>
      <c r="O4643" s="64"/>
      <c r="P4643" s="64"/>
      <c r="Q4643" s="64"/>
      <c r="R4643" s="64"/>
      <c r="S4643" s="64"/>
      <c r="T4643" s="64"/>
      <c r="U4643" s="64"/>
      <c r="V4643" s="64"/>
      <c r="W4643" s="64"/>
      <c r="X4643" s="64"/>
      <c r="Y4643" s="64"/>
      <c r="Z4643" s="64"/>
      <c r="AA4643" s="64"/>
      <c r="AB4643" s="64"/>
      <c r="AC4643" s="64"/>
      <c r="AD4643" s="64"/>
      <c r="AE4643" s="64"/>
      <c r="AF4643" s="64"/>
      <c r="AG4643" s="64"/>
      <c r="AH4643" s="64"/>
      <c r="AI4643" s="64"/>
      <c r="AJ4643" s="64"/>
    </row>
    <row r="4644" spans="1:36" x14ac:dyDescent="0.3">
      <c r="A4644" s="64"/>
      <c r="B4644" s="64"/>
      <c r="C4644" s="64"/>
      <c r="D4644" s="64"/>
      <c r="E4644" s="64"/>
      <c r="F4644" s="64"/>
      <c r="G4644" s="64"/>
      <c r="H4644" s="64"/>
      <c r="I4644" s="64"/>
      <c r="J4644" s="64"/>
      <c r="K4644" s="64"/>
      <c r="L4644" s="64"/>
      <c r="M4644" s="64"/>
      <c r="N4644" s="64"/>
      <c r="O4644" s="64"/>
      <c r="P4644" s="64"/>
      <c r="Q4644" s="64"/>
      <c r="R4644" s="64"/>
      <c r="S4644" s="64"/>
      <c r="T4644" s="64"/>
      <c r="U4644" s="64"/>
      <c r="V4644" s="64"/>
      <c r="W4644" s="64"/>
      <c r="X4644" s="64"/>
      <c r="Y4644" s="64"/>
      <c r="Z4644" s="64"/>
      <c r="AA4644" s="64"/>
      <c r="AB4644" s="64"/>
      <c r="AC4644" s="64"/>
      <c r="AD4644" s="64"/>
      <c r="AE4644" s="64"/>
      <c r="AF4644" s="64"/>
      <c r="AG4644" s="64"/>
      <c r="AH4644" s="64"/>
      <c r="AI4644" s="64"/>
      <c r="AJ4644" s="64"/>
    </row>
    <row r="4645" spans="1:36" x14ac:dyDescent="0.3">
      <c r="A4645" s="64"/>
      <c r="B4645" s="64"/>
      <c r="C4645" s="64"/>
      <c r="D4645" s="64"/>
      <c r="E4645" s="64"/>
      <c r="F4645" s="64"/>
      <c r="G4645" s="64"/>
      <c r="H4645" s="64"/>
      <c r="I4645" s="64"/>
      <c r="J4645" s="64"/>
      <c r="K4645" s="64"/>
      <c r="L4645" s="64"/>
      <c r="M4645" s="64"/>
      <c r="N4645" s="64"/>
      <c r="O4645" s="64"/>
      <c r="P4645" s="64"/>
      <c r="Q4645" s="64"/>
      <c r="R4645" s="64"/>
      <c r="S4645" s="64"/>
      <c r="T4645" s="64"/>
      <c r="U4645" s="64"/>
      <c r="V4645" s="64"/>
      <c r="W4645" s="64"/>
      <c r="X4645" s="64"/>
      <c r="Y4645" s="64"/>
      <c r="Z4645" s="64"/>
      <c r="AA4645" s="64"/>
      <c r="AB4645" s="64"/>
      <c r="AC4645" s="64"/>
      <c r="AD4645" s="64"/>
      <c r="AE4645" s="64"/>
      <c r="AF4645" s="64"/>
      <c r="AG4645" s="64"/>
      <c r="AH4645" s="64"/>
      <c r="AI4645" s="64"/>
      <c r="AJ4645" s="64"/>
    </row>
    <row r="4646" spans="1:36" x14ac:dyDescent="0.3">
      <c r="A4646" s="64"/>
      <c r="B4646" s="64"/>
      <c r="C4646" s="64"/>
      <c r="D4646" s="64"/>
      <c r="E4646" s="64"/>
      <c r="F4646" s="64"/>
      <c r="G4646" s="64"/>
      <c r="H4646" s="64"/>
      <c r="I4646" s="64"/>
      <c r="J4646" s="64"/>
      <c r="K4646" s="64"/>
      <c r="L4646" s="64"/>
      <c r="M4646" s="64"/>
      <c r="N4646" s="64"/>
      <c r="O4646" s="64"/>
      <c r="P4646" s="64"/>
      <c r="Q4646" s="64"/>
      <c r="R4646" s="64"/>
      <c r="S4646" s="64"/>
      <c r="T4646" s="64"/>
      <c r="U4646" s="64"/>
      <c r="V4646" s="64"/>
      <c r="W4646" s="64"/>
      <c r="X4646" s="64"/>
      <c r="Y4646" s="64"/>
      <c r="Z4646" s="64"/>
      <c r="AA4646" s="64"/>
      <c r="AB4646" s="64"/>
      <c r="AC4646" s="64"/>
      <c r="AD4646" s="64"/>
      <c r="AE4646" s="64"/>
      <c r="AF4646" s="64"/>
      <c r="AG4646" s="64"/>
      <c r="AH4646" s="64"/>
      <c r="AI4646" s="64"/>
      <c r="AJ4646" s="64"/>
    </row>
    <row r="4647" spans="1:36" x14ac:dyDescent="0.3">
      <c r="A4647" s="64"/>
      <c r="B4647" s="64"/>
      <c r="C4647" s="64"/>
      <c r="D4647" s="64"/>
      <c r="E4647" s="64"/>
      <c r="F4647" s="64"/>
      <c r="G4647" s="64"/>
      <c r="H4647" s="64"/>
      <c r="I4647" s="64"/>
      <c r="J4647" s="64"/>
      <c r="K4647" s="64"/>
      <c r="L4647" s="64"/>
      <c r="M4647" s="64"/>
      <c r="N4647" s="64"/>
      <c r="O4647" s="64"/>
      <c r="P4647" s="64"/>
      <c r="Q4647" s="64"/>
      <c r="R4647" s="64"/>
      <c r="S4647" s="64"/>
      <c r="T4647" s="64"/>
      <c r="U4647" s="64"/>
      <c r="V4647" s="64"/>
      <c r="W4647" s="64"/>
      <c r="X4647" s="64"/>
      <c r="Y4647" s="64"/>
      <c r="Z4647" s="64"/>
      <c r="AA4647" s="64"/>
      <c r="AB4647" s="64"/>
      <c r="AC4647" s="64"/>
      <c r="AD4647" s="64"/>
      <c r="AE4647" s="64"/>
      <c r="AF4647" s="64"/>
      <c r="AG4647" s="64"/>
      <c r="AH4647" s="64"/>
      <c r="AI4647" s="64"/>
      <c r="AJ4647" s="64"/>
    </row>
    <row r="4648" spans="1:36" x14ac:dyDescent="0.3">
      <c r="A4648" s="64"/>
      <c r="B4648" s="64"/>
      <c r="C4648" s="64"/>
      <c r="D4648" s="64"/>
      <c r="E4648" s="64"/>
      <c r="F4648" s="64"/>
      <c r="G4648" s="64"/>
      <c r="H4648" s="64"/>
      <c r="I4648" s="64"/>
      <c r="J4648" s="64"/>
      <c r="K4648" s="64"/>
      <c r="L4648" s="64"/>
      <c r="M4648" s="64"/>
      <c r="N4648" s="64"/>
      <c r="O4648" s="64"/>
      <c r="P4648" s="64"/>
      <c r="Q4648" s="64"/>
      <c r="R4648" s="64"/>
      <c r="S4648" s="64"/>
      <c r="T4648" s="64"/>
      <c r="U4648" s="64"/>
      <c r="V4648" s="64"/>
      <c r="W4648" s="64"/>
      <c r="X4648" s="64"/>
      <c r="Y4648" s="64"/>
      <c r="Z4648" s="64"/>
      <c r="AA4648" s="64"/>
      <c r="AB4648" s="64"/>
      <c r="AC4648" s="64"/>
      <c r="AD4648" s="64"/>
      <c r="AE4648" s="64"/>
      <c r="AF4648" s="64"/>
      <c r="AG4648" s="64"/>
      <c r="AH4648" s="64"/>
      <c r="AI4648" s="64"/>
      <c r="AJ4648" s="64"/>
    </row>
    <row r="4649" spans="1:36" x14ac:dyDescent="0.3">
      <c r="A4649" s="64"/>
      <c r="B4649" s="64"/>
      <c r="C4649" s="64"/>
      <c r="D4649" s="64"/>
      <c r="E4649" s="64"/>
      <c r="F4649" s="64"/>
      <c r="G4649" s="64"/>
      <c r="H4649" s="64"/>
      <c r="I4649" s="64"/>
      <c r="J4649" s="64"/>
      <c r="K4649" s="64"/>
      <c r="L4649" s="64"/>
      <c r="M4649" s="64"/>
      <c r="N4649" s="64"/>
      <c r="O4649" s="64"/>
      <c r="P4649" s="64"/>
      <c r="Q4649" s="64"/>
      <c r="R4649" s="64"/>
      <c r="S4649" s="64"/>
      <c r="T4649" s="64"/>
      <c r="U4649" s="64"/>
      <c r="V4649" s="64"/>
      <c r="W4649" s="64"/>
      <c r="X4649" s="64"/>
      <c r="Y4649" s="64"/>
      <c r="Z4649" s="64"/>
      <c r="AA4649" s="64"/>
      <c r="AB4649" s="64"/>
      <c r="AC4649" s="64"/>
      <c r="AD4649" s="64"/>
      <c r="AE4649" s="64"/>
      <c r="AF4649" s="64"/>
      <c r="AG4649" s="64"/>
      <c r="AH4649" s="64"/>
      <c r="AI4649" s="64"/>
      <c r="AJ4649" s="64"/>
    </row>
    <row r="4650" spans="1:36" x14ac:dyDescent="0.3">
      <c r="A4650" s="64"/>
      <c r="B4650" s="64"/>
      <c r="C4650" s="64"/>
      <c r="D4650" s="64"/>
      <c r="E4650" s="64"/>
      <c r="F4650" s="64"/>
      <c r="G4650" s="64"/>
      <c r="H4650" s="64"/>
      <c r="I4650" s="64"/>
      <c r="J4650" s="64"/>
      <c r="K4650" s="64"/>
      <c r="L4650" s="64"/>
      <c r="M4650" s="64"/>
      <c r="N4650" s="64"/>
      <c r="O4650" s="64"/>
      <c r="P4650" s="64"/>
      <c r="Q4650" s="64"/>
      <c r="R4650" s="64"/>
      <c r="S4650" s="64"/>
      <c r="T4650" s="64"/>
      <c r="U4650" s="64"/>
      <c r="V4650" s="64"/>
      <c r="W4650" s="64"/>
      <c r="X4650" s="64"/>
      <c r="Y4650" s="64"/>
      <c r="Z4650" s="64"/>
      <c r="AA4650" s="64"/>
      <c r="AB4650" s="64"/>
      <c r="AC4650" s="64"/>
      <c r="AD4650" s="64"/>
      <c r="AE4650" s="64"/>
      <c r="AF4650" s="64"/>
      <c r="AG4650" s="64"/>
      <c r="AH4650" s="64"/>
      <c r="AI4650" s="64"/>
      <c r="AJ4650" s="64"/>
    </row>
    <row r="4651" spans="1:36" x14ac:dyDescent="0.3">
      <c r="A4651" s="64"/>
      <c r="B4651" s="64"/>
      <c r="C4651" s="64"/>
      <c r="D4651" s="64"/>
      <c r="E4651" s="64"/>
      <c r="F4651" s="64"/>
      <c r="G4651" s="64"/>
      <c r="H4651" s="64"/>
      <c r="I4651" s="64"/>
      <c r="J4651" s="64"/>
      <c r="K4651" s="64"/>
      <c r="L4651" s="64"/>
      <c r="M4651" s="64"/>
      <c r="N4651" s="64"/>
      <c r="O4651" s="64"/>
      <c r="P4651" s="64"/>
      <c r="Q4651" s="64"/>
      <c r="R4651" s="64"/>
      <c r="S4651" s="64"/>
      <c r="T4651" s="64"/>
      <c r="U4651" s="64"/>
      <c r="V4651" s="64"/>
      <c r="W4651" s="64"/>
      <c r="X4651" s="64"/>
      <c r="Y4651" s="64"/>
      <c r="Z4651" s="64"/>
      <c r="AA4651" s="64"/>
      <c r="AB4651" s="64"/>
      <c r="AC4651" s="64"/>
      <c r="AD4651" s="64"/>
      <c r="AE4651" s="64"/>
      <c r="AF4651" s="64"/>
      <c r="AG4651" s="64"/>
      <c r="AH4651" s="64"/>
      <c r="AI4651" s="64"/>
      <c r="AJ4651" s="64"/>
    </row>
    <row r="4652" spans="1:36" x14ac:dyDescent="0.3">
      <c r="A4652" s="64"/>
      <c r="B4652" s="64"/>
      <c r="C4652" s="64"/>
      <c r="D4652" s="64"/>
      <c r="E4652" s="64"/>
      <c r="F4652" s="64"/>
      <c r="G4652" s="64"/>
      <c r="H4652" s="64"/>
      <c r="I4652" s="64"/>
      <c r="J4652" s="64"/>
      <c r="K4652" s="64"/>
      <c r="L4652" s="64"/>
      <c r="M4652" s="64"/>
      <c r="N4652" s="64"/>
      <c r="O4652" s="64"/>
      <c r="P4652" s="64"/>
      <c r="Q4652" s="64"/>
      <c r="R4652" s="64"/>
      <c r="S4652" s="64"/>
      <c r="T4652" s="64"/>
      <c r="U4652" s="64"/>
      <c r="V4652" s="64"/>
      <c r="W4652" s="64"/>
      <c r="X4652" s="64"/>
      <c r="Y4652" s="64"/>
      <c r="Z4652" s="64"/>
      <c r="AA4652" s="64"/>
      <c r="AB4652" s="64"/>
      <c r="AC4652" s="64"/>
      <c r="AD4652" s="64"/>
      <c r="AE4652" s="64"/>
      <c r="AF4652" s="64"/>
      <c r="AG4652" s="64"/>
      <c r="AH4652" s="64"/>
      <c r="AI4652" s="64"/>
      <c r="AJ4652" s="64"/>
    </row>
    <row r="4653" spans="1:36" x14ac:dyDescent="0.3">
      <c r="A4653" s="64"/>
      <c r="B4653" s="64"/>
      <c r="C4653" s="64"/>
      <c r="D4653" s="64"/>
      <c r="E4653" s="64"/>
      <c r="F4653" s="64"/>
      <c r="G4653" s="64"/>
      <c r="H4653" s="64"/>
      <c r="I4653" s="64"/>
      <c r="J4653" s="64"/>
      <c r="K4653" s="64"/>
      <c r="L4653" s="64"/>
      <c r="M4653" s="64"/>
      <c r="N4653" s="64"/>
      <c r="O4653" s="64"/>
      <c r="P4653" s="64"/>
      <c r="Q4653" s="64"/>
      <c r="R4653" s="64"/>
      <c r="S4653" s="64"/>
      <c r="T4653" s="64"/>
      <c r="U4653" s="64"/>
      <c r="V4653" s="64"/>
      <c r="W4653" s="64"/>
      <c r="X4653" s="64"/>
      <c r="Y4653" s="64"/>
      <c r="Z4653" s="64"/>
      <c r="AA4653" s="64"/>
      <c r="AB4653" s="64"/>
      <c r="AC4653" s="64"/>
      <c r="AD4653" s="64"/>
      <c r="AE4653" s="64"/>
      <c r="AF4653" s="64"/>
      <c r="AG4653" s="64"/>
      <c r="AH4653" s="64"/>
      <c r="AI4653" s="64"/>
      <c r="AJ4653" s="64"/>
    </row>
    <row r="4654" spans="1:36" x14ac:dyDescent="0.3">
      <c r="A4654" s="64"/>
      <c r="B4654" s="64"/>
      <c r="C4654" s="64"/>
      <c r="D4654" s="64"/>
      <c r="E4654" s="64"/>
      <c r="F4654" s="64"/>
      <c r="G4654" s="64"/>
      <c r="H4654" s="64"/>
      <c r="I4654" s="64"/>
      <c r="J4654" s="64"/>
      <c r="K4654" s="64"/>
      <c r="L4654" s="64"/>
      <c r="M4654" s="64"/>
      <c r="N4654" s="64"/>
      <c r="O4654" s="64"/>
      <c r="P4654" s="64"/>
      <c r="Q4654" s="64"/>
      <c r="R4654" s="64"/>
      <c r="S4654" s="64"/>
      <c r="T4654" s="64"/>
      <c r="U4654" s="64"/>
      <c r="V4654" s="64"/>
      <c r="W4654" s="64"/>
      <c r="X4654" s="64"/>
      <c r="Y4654" s="64"/>
      <c r="Z4654" s="64"/>
      <c r="AA4654" s="64"/>
      <c r="AB4654" s="64"/>
      <c r="AC4654" s="64"/>
      <c r="AD4654" s="64"/>
      <c r="AE4654" s="64"/>
      <c r="AF4654" s="64"/>
      <c r="AG4654" s="64"/>
      <c r="AH4654" s="64"/>
      <c r="AI4654" s="64"/>
      <c r="AJ4654" s="64"/>
    </row>
    <row r="4655" spans="1:36" x14ac:dyDescent="0.3">
      <c r="A4655" s="64"/>
      <c r="B4655" s="64"/>
      <c r="C4655" s="64"/>
      <c r="D4655" s="64"/>
      <c r="E4655" s="64"/>
      <c r="F4655" s="64"/>
      <c r="G4655" s="64"/>
      <c r="H4655" s="64"/>
      <c r="I4655" s="64"/>
      <c r="J4655" s="64"/>
      <c r="K4655" s="64"/>
      <c r="L4655" s="64"/>
      <c r="M4655" s="64"/>
      <c r="N4655" s="64"/>
      <c r="O4655" s="64"/>
      <c r="P4655" s="64"/>
      <c r="Q4655" s="64"/>
      <c r="R4655" s="64"/>
      <c r="S4655" s="64"/>
      <c r="T4655" s="64"/>
      <c r="U4655" s="64"/>
      <c r="V4655" s="64"/>
      <c r="W4655" s="64"/>
      <c r="X4655" s="64"/>
      <c r="Y4655" s="64"/>
      <c r="Z4655" s="64"/>
      <c r="AA4655" s="64"/>
      <c r="AB4655" s="64"/>
      <c r="AC4655" s="64"/>
      <c r="AD4655" s="64"/>
      <c r="AE4655" s="64"/>
      <c r="AF4655" s="64"/>
      <c r="AG4655" s="64"/>
      <c r="AH4655" s="64"/>
      <c r="AI4655" s="64"/>
      <c r="AJ4655" s="64"/>
    </row>
    <row r="4656" spans="1:36" x14ac:dyDescent="0.3">
      <c r="A4656" s="64"/>
      <c r="B4656" s="64"/>
      <c r="C4656" s="64"/>
      <c r="D4656" s="64"/>
      <c r="E4656" s="64"/>
      <c r="F4656" s="64"/>
      <c r="G4656" s="64"/>
      <c r="H4656" s="64"/>
      <c r="I4656" s="64"/>
      <c r="J4656" s="64"/>
      <c r="K4656" s="64"/>
      <c r="L4656" s="64"/>
      <c r="M4656" s="64"/>
      <c r="N4656" s="64"/>
      <c r="O4656" s="64"/>
      <c r="P4656" s="64"/>
      <c r="Q4656" s="64"/>
      <c r="R4656" s="64"/>
      <c r="S4656" s="64"/>
      <c r="T4656" s="64"/>
      <c r="U4656" s="64"/>
      <c r="V4656" s="64"/>
      <c r="W4656" s="64"/>
      <c r="X4656" s="64"/>
      <c r="Y4656" s="64"/>
      <c r="Z4656" s="64"/>
      <c r="AA4656" s="64"/>
      <c r="AB4656" s="64"/>
      <c r="AC4656" s="64"/>
      <c r="AD4656" s="64"/>
      <c r="AE4656" s="64"/>
      <c r="AF4656" s="64"/>
      <c r="AG4656" s="64"/>
      <c r="AH4656" s="64"/>
      <c r="AI4656" s="64"/>
      <c r="AJ4656" s="64"/>
    </row>
    <row r="4657" spans="1:36" x14ac:dyDescent="0.3">
      <c r="A4657" s="64"/>
      <c r="B4657" s="64"/>
      <c r="C4657" s="64"/>
      <c r="D4657" s="64"/>
      <c r="E4657" s="64"/>
      <c r="F4657" s="64"/>
      <c r="G4657" s="64"/>
      <c r="H4657" s="64"/>
      <c r="I4657" s="64"/>
      <c r="J4657" s="64"/>
      <c r="K4657" s="64"/>
      <c r="L4657" s="64"/>
      <c r="M4657" s="64"/>
      <c r="N4657" s="64"/>
      <c r="O4657" s="64"/>
      <c r="P4657" s="64"/>
      <c r="Q4657" s="64"/>
      <c r="R4657" s="64"/>
      <c r="S4657" s="64"/>
      <c r="T4657" s="64"/>
      <c r="U4657" s="64"/>
      <c r="V4657" s="64"/>
      <c r="W4657" s="64"/>
      <c r="X4657" s="64"/>
      <c r="Y4657" s="64"/>
      <c r="Z4657" s="64"/>
      <c r="AA4657" s="64"/>
      <c r="AB4657" s="64"/>
      <c r="AC4657" s="64"/>
      <c r="AD4657" s="64"/>
      <c r="AE4657" s="64"/>
      <c r="AF4657" s="64"/>
      <c r="AG4657" s="64"/>
      <c r="AH4657" s="64"/>
      <c r="AI4657" s="64"/>
      <c r="AJ4657" s="64"/>
    </row>
    <row r="4658" spans="1:36" x14ac:dyDescent="0.3">
      <c r="A4658" s="64"/>
      <c r="B4658" s="64"/>
      <c r="C4658" s="64"/>
      <c r="D4658" s="64"/>
      <c r="E4658" s="64"/>
      <c r="F4658" s="64"/>
      <c r="G4658" s="64"/>
      <c r="H4658" s="64"/>
      <c r="I4658" s="64"/>
      <c r="J4658" s="64"/>
      <c r="K4658" s="64"/>
      <c r="L4658" s="64"/>
      <c r="M4658" s="64"/>
      <c r="N4658" s="64"/>
      <c r="O4658" s="64"/>
      <c r="P4658" s="64"/>
      <c r="Q4658" s="64"/>
      <c r="R4658" s="64"/>
      <c r="S4658" s="64"/>
      <c r="T4658" s="64"/>
      <c r="U4658" s="64"/>
      <c r="V4658" s="64"/>
      <c r="W4658" s="64"/>
      <c r="X4658" s="64"/>
      <c r="Y4658" s="64"/>
      <c r="Z4658" s="64"/>
      <c r="AA4658" s="64"/>
      <c r="AB4658" s="64"/>
      <c r="AC4658" s="64"/>
      <c r="AD4658" s="64"/>
      <c r="AE4658" s="64"/>
      <c r="AF4658" s="64"/>
      <c r="AG4658" s="64"/>
      <c r="AH4658" s="64"/>
      <c r="AI4658" s="64"/>
      <c r="AJ4658" s="64"/>
    </row>
    <row r="4659" spans="1:36" x14ac:dyDescent="0.3">
      <c r="A4659" s="64"/>
      <c r="B4659" s="64"/>
      <c r="C4659" s="64"/>
      <c r="D4659" s="64"/>
      <c r="E4659" s="64"/>
      <c r="F4659" s="64"/>
      <c r="G4659" s="64"/>
      <c r="H4659" s="64"/>
      <c r="I4659" s="64"/>
      <c r="J4659" s="64"/>
      <c r="K4659" s="64"/>
      <c r="L4659" s="64"/>
      <c r="M4659" s="64"/>
      <c r="N4659" s="64"/>
      <c r="O4659" s="64"/>
      <c r="P4659" s="64"/>
      <c r="Q4659" s="64"/>
      <c r="R4659" s="64"/>
      <c r="S4659" s="64"/>
      <c r="T4659" s="64"/>
      <c r="U4659" s="64"/>
      <c r="V4659" s="64"/>
      <c r="W4659" s="64"/>
      <c r="X4659" s="64"/>
      <c r="Y4659" s="64"/>
      <c r="Z4659" s="64"/>
      <c r="AA4659" s="64"/>
      <c r="AB4659" s="64"/>
      <c r="AC4659" s="64"/>
      <c r="AD4659" s="64"/>
      <c r="AE4659" s="64"/>
      <c r="AF4659" s="64"/>
      <c r="AG4659" s="64"/>
      <c r="AH4659" s="64"/>
      <c r="AI4659" s="64"/>
      <c r="AJ4659" s="64"/>
    </row>
    <row r="4660" spans="1:36" x14ac:dyDescent="0.3">
      <c r="A4660" s="64"/>
      <c r="B4660" s="64"/>
      <c r="C4660" s="64"/>
      <c r="D4660" s="64"/>
      <c r="E4660" s="64"/>
      <c r="F4660" s="64"/>
      <c r="G4660" s="64"/>
      <c r="H4660" s="64"/>
      <c r="I4660" s="64"/>
      <c r="J4660" s="64"/>
      <c r="K4660" s="64"/>
      <c r="L4660" s="64"/>
      <c r="M4660" s="64"/>
      <c r="N4660" s="64"/>
      <c r="O4660" s="64"/>
      <c r="P4660" s="64"/>
      <c r="Q4660" s="64"/>
      <c r="R4660" s="64"/>
      <c r="S4660" s="64"/>
      <c r="T4660" s="64"/>
      <c r="U4660" s="64"/>
      <c r="V4660" s="64"/>
      <c r="W4660" s="64"/>
      <c r="X4660" s="64"/>
      <c r="Y4660" s="64"/>
      <c r="Z4660" s="64"/>
      <c r="AA4660" s="64"/>
      <c r="AB4660" s="64"/>
      <c r="AC4660" s="64"/>
      <c r="AD4660" s="64"/>
      <c r="AE4660" s="64"/>
      <c r="AF4660" s="64"/>
      <c r="AG4660" s="64"/>
      <c r="AH4660" s="64"/>
      <c r="AI4660" s="64"/>
      <c r="AJ4660" s="64"/>
    </row>
    <row r="4661" spans="1:36" x14ac:dyDescent="0.3">
      <c r="A4661" s="64"/>
      <c r="B4661" s="64"/>
      <c r="C4661" s="64"/>
      <c r="D4661" s="64"/>
      <c r="E4661" s="64"/>
      <c r="F4661" s="64"/>
      <c r="G4661" s="64"/>
      <c r="H4661" s="64"/>
      <c r="I4661" s="64"/>
      <c r="J4661" s="64"/>
      <c r="K4661" s="64"/>
      <c r="L4661" s="64"/>
      <c r="M4661" s="64"/>
      <c r="N4661" s="64"/>
      <c r="O4661" s="64"/>
      <c r="P4661" s="64"/>
      <c r="Q4661" s="64"/>
      <c r="R4661" s="64"/>
      <c r="S4661" s="64"/>
      <c r="T4661" s="64"/>
      <c r="U4661" s="64"/>
      <c r="V4661" s="64"/>
      <c r="W4661" s="64"/>
      <c r="X4661" s="64"/>
      <c r="Y4661" s="64"/>
      <c r="Z4661" s="64"/>
      <c r="AA4661" s="64"/>
      <c r="AB4661" s="64"/>
      <c r="AC4661" s="64"/>
      <c r="AD4661" s="64"/>
      <c r="AE4661" s="64"/>
      <c r="AF4661" s="64"/>
      <c r="AG4661" s="64"/>
      <c r="AH4661" s="64"/>
      <c r="AI4661" s="64"/>
      <c r="AJ4661" s="64"/>
    </row>
    <row r="4662" spans="1:36" x14ac:dyDescent="0.3">
      <c r="A4662" s="64"/>
      <c r="B4662" s="64"/>
      <c r="C4662" s="64"/>
      <c r="D4662" s="64"/>
      <c r="E4662" s="64"/>
      <c r="F4662" s="64"/>
      <c r="G4662" s="64"/>
      <c r="H4662" s="64"/>
      <c r="I4662" s="64"/>
      <c r="J4662" s="64"/>
      <c r="K4662" s="64"/>
      <c r="L4662" s="64"/>
      <c r="M4662" s="64"/>
      <c r="N4662" s="64"/>
      <c r="O4662" s="64"/>
      <c r="P4662" s="64"/>
      <c r="Q4662" s="64"/>
      <c r="R4662" s="64"/>
      <c r="S4662" s="64"/>
      <c r="T4662" s="64"/>
      <c r="U4662" s="64"/>
      <c r="V4662" s="64"/>
      <c r="W4662" s="64"/>
      <c r="X4662" s="64"/>
      <c r="Y4662" s="64"/>
      <c r="Z4662" s="64"/>
      <c r="AA4662" s="64"/>
      <c r="AB4662" s="64"/>
      <c r="AC4662" s="64"/>
      <c r="AD4662" s="64"/>
      <c r="AE4662" s="64"/>
      <c r="AF4662" s="64"/>
      <c r="AG4662" s="64"/>
      <c r="AH4662" s="64"/>
      <c r="AI4662" s="64"/>
      <c r="AJ4662" s="64"/>
    </row>
    <row r="4663" spans="1:36" x14ac:dyDescent="0.3">
      <c r="A4663" s="64"/>
      <c r="B4663" s="64"/>
      <c r="C4663" s="64"/>
      <c r="D4663" s="64"/>
      <c r="E4663" s="64"/>
      <c r="F4663" s="64"/>
      <c r="G4663" s="64"/>
      <c r="H4663" s="64"/>
      <c r="I4663" s="64"/>
      <c r="J4663" s="64"/>
      <c r="K4663" s="64"/>
      <c r="L4663" s="64"/>
      <c r="M4663" s="64"/>
      <c r="N4663" s="64"/>
      <c r="O4663" s="64"/>
      <c r="P4663" s="64"/>
      <c r="Q4663" s="64"/>
      <c r="R4663" s="64"/>
      <c r="S4663" s="64"/>
      <c r="T4663" s="64"/>
      <c r="U4663" s="64"/>
      <c r="V4663" s="64"/>
      <c r="W4663" s="64"/>
      <c r="X4663" s="64"/>
      <c r="Y4663" s="64"/>
      <c r="Z4663" s="64"/>
      <c r="AA4663" s="64"/>
      <c r="AB4663" s="64"/>
      <c r="AC4663" s="64"/>
      <c r="AD4663" s="64"/>
      <c r="AE4663" s="64"/>
      <c r="AF4663" s="64"/>
      <c r="AG4663" s="64"/>
      <c r="AH4663" s="64"/>
      <c r="AI4663" s="64"/>
      <c r="AJ4663" s="64"/>
    </row>
    <row r="4664" spans="1:36" x14ac:dyDescent="0.3">
      <c r="A4664" s="64"/>
      <c r="B4664" s="64"/>
      <c r="C4664" s="64"/>
      <c r="D4664" s="64"/>
      <c r="E4664" s="64"/>
      <c r="F4664" s="64"/>
      <c r="G4664" s="64"/>
      <c r="H4664" s="64"/>
      <c r="I4664" s="64"/>
      <c r="J4664" s="64"/>
      <c r="K4664" s="64"/>
      <c r="L4664" s="64"/>
      <c r="M4664" s="64"/>
      <c r="N4664" s="64"/>
      <c r="O4664" s="64"/>
      <c r="P4664" s="64"/>
      <c r="Q4664" s="64"/>
      <c r="R4664" s="64"/>
      <c r="S4664" s="64"/>
      <c r="T4664" s="64"/>
      <c r="U4664" s="64"/>
      <c r="V4664" s="64"/>
      <c r="W4664" s="64"/>
      <c r="X4664" s="64"/>
      <c r="Y4664" s="64"/>
      <c r="Z4664" s="64"/>
      <c r="AA4664" s="64"/>
      <c r="AB4664" s="64"/>
      <c r="AC4664" s="64"/>
      <c r="AD4664" s="64"/>
      <c r="AE4664" s="64"/>
      <c r="AF4664" s="64"/>
      <c r="AG4664" s="64"/>
      <c r="AH4664" s="64"/>
      <c r="AI4664" s="64"/>
      <c r="AJ4664" s="64"/>
    </row>
    <row r="4665" spans="1:36" x14ac:dyDescent="0.3">
      <c r="A4665" s="64"/>
      <c r="B4665" s="64"/>
      <c r="C4665" s="64"/>
      <c r="D4665" s="64"/>
      <c r="E4665" s="64"/>
      <c r="F4665" s="64"/>
      <c r="G4665" s="64"/>
      <c r="H4665" s="64"/>
      <c r="I4665" s="64"/>
      <c r="J4665" s="64"/>
      <c r="K4665" s="64"/>
      <c r="L4665" s="64"/>
      <c r="M4665" s="64"/>
      <c r="N4665" s="64"/>
      <c r="O4665" s="64"/>
      <c r="P4665" s="64"/>
      <c r="Q4665" s="64"/>
      <c r="R4665" s="64"/>
      <c r="S4665" s="64"/>
      <c r="T4665" s="64"/>
      <c r="U4665" s="64"/>
      <c r="V4665" s="64"/>
      <c r="W4665" s="64"/>
      <c r="X4665" s="64"/>
      <c r="Y4665" s="64"/>
      <c r="Z4665" s="64"/>
      <c r="AA4665" s="64"/>
      <c r="AB4665" s="64"/>
      <c r="AC4665" s="64"/>
      <c r="AD4665" s="64"/>
      <c r="AE4665" s="64"/>
      <c r="AF4665" s="64"/>
      <c r="AG4665" s="64"/>
      <c r="AH4665" s="64"/>
      <c r="AI4665" s="64"/>
      <c r="AJ4665" s="64"/>
    </row>
    <row r="4666" spans="1:36" x14ac:dyDescent="0.3">
      <c r="A4666" s="64"/>
      <c r="B4666" s="64"/>
      <c r="C4666" s="64"/>
      <c r="D4666" s="64"/>
      <c r="E4666" s="64"/>
      <c r="F4666" s="64"/>
      <c r="G4666" s="64"/>
      <c r="H4666" s="64"/>
      <c r="I4666" s="64"/>
      <c r="J4666" s="64"/>
      <c r="K4666" s="64"/>
      <c r="L4666" s="64"/>
      <c r="M4666" s="64"/>
      <c r="N4666" s="64"/>
      <c r="O4666" s="64"/>
      <c r="P4666" s="64"/>
      <c r="Q4666" s="64"/>
      <c r="R4666" s="64"/>
      <c r="S4666" s="64"/>
      <c r="T4666" s="64"/>
      <c r="U4666" s="64"/>
      <c r="V4666" s="64"/>
      <c r="W4666" s="64"/>
      <c r="X4666" s="64"/>
      <c r="Y4666" s="64"/>
      <c r="Z4666" s="64"/>
      <c r="AA4666" s="64"/>
      <c r="AB4666" s="64"/>
      <c r="AC4666" s="64"/>
      <c r="AD4666" s="64"/>
      <c r="AE4666" s="64"/>
      <c r="AF4666" s="64"/>
      <c r="AG4666" s="64"/>
      <c r="AH4666" s="64"/>
      <c r="AI4666" s="64"/>
      <c r="AJ4666" s="64"/>
    </row>
    <row r="4667" spans="1:36" x14ac:dyDescent="0.3">
      <c r="A4667" s="64"/>
      <c r="B4667" s="64"/>
      <c r="C4667" s="64"/>
      <c r="D4667" s="64"/>
      <c r="E4667" s="64"/>
      <c r="F4667" s="64"/>
      <c r="G4667" s="64"/>
      <c r="H4667" s="64"/>
      <c r="I4667" s="64"/>
      <c r="J4667" s="64"/>
      <c r="K4667" s="64"/>
      <c r="L4667" s="64"/>
      <c r="M4667" s="64"/>
      <c r="N4667" s="64"/>
      <c r="O4667" s="64"/>
      <c r="P4667" s="64"/>
      <c r="Q4667" s="64"/>
      <c r="R4667" s="64"/>
      <c r="S4667" s="64"/>
      <c r="T4667" s="64"/>
      <c r="U4667" s="64"/>
      <c r="V4667" s="64"/>
      <c r="W4667" s="64"/>
      <c r="X4667" s="64"/>
      <c r="Y4667" s="64"/>
      <c r="Z4667" s="64"/>
      <c r="AA4667" s="64"/>
      <c r="AB4667" s="64"/>
      <c r="AC4667" s="64"/>
      <c r="AD4667" s="64"/>
      <c r="AE4667" s="64"/>
      <c r="AF4667" s="64"/>
      <c r="AG4667" s="64"/>
      <c r="AH4667" s="64"/>
      <c r="AI4667" s="64"/>
      <c r="AJ4667" s="64"/>
    </row>
    <row r="4668" spans="1:36" x14ac:dyDescent="0.3">
      <c r="A4668" s="64"/>
      <c r="B4668" s="64"/>
      <c r="C4668" s="64"/>
      <c r="D4668" s="64"/>
      <c r="E4668" s="64"/>
      <c r="F4668" s="64"/>
      <c r="G4668" s="64"/>
      <c r="H4668" s="64"/>
      <c r="I4668" s="64"/>
      <c r="J4668" s="64"/>
      <c r="K4668" s="64"/>
      <c r="L4668" s="64"/>
      <c r="M4668" s="64"/>
      <c r="N4668" s="64"/>
      <c r="O4668" s="64"/>
      <c r="P4668" s="64"/>
      <c r="Q4668" s="64"/>
      <c r="R4668" s="64"/>
      <c r="S4668" s="64"/>
      <c r="T4668" s="64"/>
      <c r="U4668" s="64"/>
      <c r="V4668" s="64"/>
      <c r="W4668" s="64"/>
      <c r="X4668" s="64"/>
      <c r="Y4668" s="64"/>
      <c r="Z4668" s="64"/>
      <c r="AA4668" s="64"/>
      <c r="AB4668" s="64"/>
      <c r="AC4668" s="64"/>
      <c r="AD4668" s="64"/>
      <c r="AE4668" s="64"/>
      <c r="AF4668" s="64"/>
      <c r="AG4668" s="64"/>
      <c r="AH4668" s="64"/>
      <c r="AI4668" s="64"/>
      <c r="AJ4668" s="64"/>
    </row>
    <row r="4669" spans="1:36" x14ac:dyDescent="0.3">
      <c r="A4669" s="64"/>
      <c r="B4669" s="64"/>
      <c r="C4669" s="64"/>
      <c r="D4669" s="64"/>
      <c r="E4669" s="64"/>
      <c r="F4669" s="64"/>
      <c r="G4669" s="64"/>
      <c r="H4669" s="64"/>
      <c r="I4669" s="64"/>
      <c r="J4669" s="64"/>
      <c r="K4669" s="64"/>
      <c r="L4669" s="64"/>
      <c r="M4669" s="64"/>
      <c r="N4669" s="64"/>
      <c r="O4669" s="64"/>
      <c r="P4669" s="64"/>
      <c r="Q4669" s="64"/>
      <c r="R4669" s="64"/>
      <c r="S4669" s="64"/>
      <c r="T4669" s="64"/>
      <c r="U4669" s="64"/>
      <c r="V4669" s="64"/>
      <c r="W4669" s="64"/>
      <c r="X4669" s="64"/>
      <c r="Y4669" s="64"/>
      <c r="Z4669" s="64"/>
      <c r="AA4669" s="64"/>
      <c r="AB4669" s="64"/>
      <c r="AC4669" s="64"/>
      <c r="AD4669" s="64"/>
      <c r="AE4669" s="64"/>
      <c r="AF4669" s="64"/>
      <c r="AG4669" s="64"/>
      <c r="AH4669" s="64"/>
      <c r="AI4669" s="64"/>
      <c r="AJ4669" s="64"/>
    </row>
    <row r="4670" spans="1:36" x14ac:dyDescent="0.3">
      <c r="A4670" s="64"/>
      <c r="B4670" s="64"/>
      <c r="C4670" s="64"/>
      <c r="D4670" s="64"/>
      <c r="E4670" s="64"/>
      <c r="F4670" s="64"/>
      <c r="G4670" s="64"/>
      <c r="H4670" s="64"/>
      <c r="I4670" s="64"/>
      <c r="J4670" s="64"/>
      <c r="K4670" s="64"/>
      <c r="L4670" s="64"/>
      <c r="M4670" s="64"/>
      <c r="N4670" s="64"/>
      <c r="O4670" s="64"/>
      <c r="P4670" s="64"/>
      <c r="Q4670" s="64"/>
      <c r="R4670" s="64"/>
      <c r="S4670" s="64"/>
      <c r="T4670" s="64"/>
      <c r="U4670" s="64"/>
      <c r="V4670" s="64"/>
      <c r="W4670" s="64"/>
      <c r="X4670" s="64"/>
      <c r="Y4670" s="64"/>
      <c r="Z4670" s="64"/>
      <c r="AA4670" s="64"/>
      <c r="AB4670" s="64"/>
      <c r="AC4670" s="64"/>
      <c r="AD4670" s="64"/>
      <c r="AE4670" s="64"/>
      <c r="AF4670" s="64"/>
      <c r="AG4670" s="64"/>
      <c r="AH4670" s="64"/>
      <c r="AI4670" s="64"/>
      <c r="AJ4670" s="64"/>
    </row>
    <row r="4671" spans="1:36" x14ac:dyDescent="0.3">
      <c r="A4671" s="64"/>
      <c r="B4671" s="64"/>
      <c r="C4671" s="64"/>
      <c r="D4671" s="64"/>
      <c r="E4671" s="64"/>
      <c r="F4671" s="64"/>
      <c r="G4671" s="64"/>
      <c r="H4671" s="64"/>
      <c r="I4671" s="64"/>
      <c r="J4671" s="64"/>
      <c r="K4671" s="64"/>
      <c r="L4671" s="64"/>
      <c r="M4671" s="64"/>
      <c r="N4671" s="64"/>
      <c r="O4671" s="64"/>
      <c r="P4671" s="64"/>
      <c r="Q4671" s="64"/>
      <c r="R4671" s="64"/>
      <c r="S4671" s="64"/>
      <c r="T4671" s="64"/>
      <c r="U4671" s="64"/>
      <c r="V4671" s="64"/>
      <c r="W4671" s="64"/>
      <c r="X4671" s="64"/>
      <c r="Y4671" s="64"/>
      <c r="Z4671" s="64"/>
      <c r="AA4671" s="64"/>
      <c r="AB4671" s="64"/>
      <c r="AC4671" s="64"/>
      <c r="AD4671" s="64"/>
      <c r="AE4671" s="64"/>
      <c r="AF4671" s="64"/>
      <c r="AG4671" s="64"/>
      <c r="AH4671" s="64"/>
      <c r="AI4671" s="64"/>
      <c r="AJ4671" s="64"/>
    </row>
    <row r="4672" spans="1:36" x14ac:dyDescent="0.3">
      <c r="A4672" s="64"/>
      <c r="B4672" s="64"/>
      <c r="C4672" s="64"/>
      <c r="D4672" s="64"/>
      <c r="E4672" s="64"/>
      <c r="F4672" s="64"/>
      <c r="G4672" s="64"/>
      <c r="H4672" s="64"/>
      <c r="I4672" s="64"/>
      <c r="J4672" s="64"/>
      <c r="K4672" s="64"/>
      <c r="L4672" s="64"/>
      <c r="M4672" s="64"/>
      <c r="N4672" s="64"/>
      <c r="O4672" s="64"/>
      <c r="P4672" s="64"/>
      <c r="Q4672" s="64"/>
      <c r="R4672" s="64"/>
      <c r="S4672" s="64"/>
      <c r="T4672" s="64"/>
      <c r="U4672" s="64"/>
      <c r="V4672" s="64"/>
      <c r="W4672" s="64"/>
      <c r="X4672" s="64"/>
      <c r="Y4672" s="64"/>
      <c r="Z4672" s="64"/>
      <c r="AA4672" s="64"/>
      <c r="AB4672" s="64"/>
      <c r="AC4672" s="64"/>
      <c r="AD4672" s="64"/>
      <c r="AE4672" s="64"/>
      <c r="AF4672" s="64"/>
      <c r="AG4672" s="64"/>
      <c r="AH4672" s="64"/>
      <c r="AI4672" s="64"/>
      <c r="AJ4672" s="64"/>
    </row>
    <row r="4673" spans="1:36" x14ac:dyDescent="0.3">
      <c r="A4673" s="64"/>
      <c r="B4673" s="64"/>
      <c r="C4673" s="64"/>
      <c r="D4673" s="64"/>
      <c r="E4673" s="64"/>
      <c r="F4673" s="64"/>
      <c r="G4673" s="64"/>
      <c r="H4673" s="64"/>
      <c r="I4673" s="64"/>
      <c r="J4673" s="64"/>
      <c r="K4673" s="64"/>
      <c r="L4673" s="64"/>
      <c r="M4673" s="64"/>
      <c r="N4673" s="64"/>
      <c r="O4673" s="64"/>
      <c r="P4673" s="64"/>
      <c r="Q4673" s="64"/>
      <c r="R4673" s="64"/>
      <c r="S4673" s="64"/>
      <c r="T4673" s="64"/>
      <c r="U4673" s="64"/>
      <c r="V4673" s="64"/>
      <c r="W4673" s="64"/>
      <c r="X4673" s="64"/>
      <c r="Y4673" s="64"/>
      <c r="Z4673" s="64"/>
      <c r="AA4673" s="64"/>
      <c r="AB4673" s="64"/>
      <c r="AC4673" s="64"/>
      <c r="AD4673" s="64"/>
      <c r="AE4673" s="64"/>
      <c r="AF4673" s="64"/>
      <c r="AG4673" s="64"/>
      <c r="AH4673" s="64"/>
      <c r="AI4673" s="64"/>
      <c r="AJ4673" s="64"/>
    </row>
    <row r="4674" spans="1:36" x14ac:dyDescent="0.3">
      <c r="A4674" s="64"/>
      <c r="B4674" s="64"/>
      <c r="C4674" s="64"/>
      <c r="D4674" s="64"/>
      <c r="E4674" s="64"/>
      <c r="F4674" s="64"/>
      <c r="G4674" s="64"/>
      <c r="H4674" s="64"/>
      <c r="I4674" s="64"/>
      <c r="J4674" s="64"/>
      <c r="K4674" s="64"/>
      <c r="L4674" s="64"/>
      <c r="M4674" s="64"/>
      <c r="N4674" s="64"/>
      <c r="O4674" s="64"/>
      <c r="P4674" s="64"/>
      <c r="Q4674" s="64"/>
      <c r="R4674" s="64"/>
      <c r="S4674" s="64"/>
      <c r="T4674" s="64"/>
      <c r="U4674" s="64"/>
      <c r="V4674" s="64"/>
      <c r="W4674" s="64"/>
      <c r="X4674" s="64"/>
      <c r="Y4674" s="64"/>
      <c r="Z4674" s="64"/>
      <c r="AA4674" s="64"/>
      <c r="AB4674" s="64"/>
      <c r="AC4674" s="64"/>
      <c r="AD4674" s="64"/>
      <c r="AE4674" s="64"/>
      <c r="AF4674" s="64"/>
      <c r="AG4674" s="64"/>
      <c r="AH4674" s="64"/>
      <c r="AI4674" s="64"/>
      <c r="AJ4674" s="64"/>
    </row>
    <row r="4675" spans="1:36" x14ac:dyDescent="0.3">
      <c r="A4675" s="64"/>
      <c r="B4675" s="64"/>
      <c r="C4675" s="64"/>
      <c r="D4675" s="64"/>
      <c r="E4675" s="64"/>
      <c r="F4675" s="64"/>
      <c r="G4675" s="64"/>
      <c r="H4675" s="64"/>
      <c r="I4675" s="64"/>
      <c r="J4675" s="64"/>
      <c r="K4675" s="64"/>
      <c r="L4675" s="64"/>
      <c r="M4675" s="64"/>
      <c r="N4675" s="64"/>
      <c r="O4675" s="64"/>
      <c r="P4675" s="64"/>
      <c r="Q4675" s="64"/>
      <c r="R4675" s="64"/>
      <c r="S4675" s="64"/>
      <c r="T4675" s="64"/>
      <c r="U4675" s="64"/>
      <c r="V4675" s="64"/>
      <c r="W4675" s="64"/>
      <c r="X4675" s="64"/>
      <c r="Y4675" s="64"/>
      <c r="Z4675" s="64"/>
      <c r="AA4675" s="64"/>
      <c r="AB4675" s="64"/>
      <c r="AC4675" s="64"/>
      <c r="AD4675" s="64"/>
      <c r="AE4675" s="64"/>
      <c r="AF4675" s="64"/>
      <c r="AG4675" s="64"/>
      <c r="AH4675" s="64"/>
      <c r="AI4675" s="64"/>
      <c r="AJ4675" s="64"/>
    </row>
    <row r="4676" spans="1:36" x14ac:dyDescent="0.3">
      <c r="A4676" s="64"/>
      <c r="B4676" s="64"/>
      <c r="C4676" s="64"/>
      <c r="D4676" s="64"/>
      <c r="E4676" s="64"/>
      <c r="F4676" s="64"/>
      <c r="G4676" s="64"/>
      <c r="H4676" s="64"/>
      <c r="I4676" s="64"/>
      <c r="J4676" s="64"/>
      <c r="K4676" s="64"/>
      <c r="L4676" s="64"/>
      <c r="M4676" s="64"/>
      <c r="N4676" s="64"/>
      <c r="O4676" s="64"/>
      <c r="P4676" s="64"/>
      <c r="Q4676" s="64"/>
      <c r="R4676" s="64"/>
      <c r="S4676" s="64"/>
      <c r="T4676" s="64"/>
      <c r="U4676" s="64"/>
      <c r="V4676" s="64"/>
      <c r="W4676" s="64"/>
      <c r="X4676" s="64"/>
      <c r="Y4676" s="64"/>
      <c r="Z4676" s="64"/>
      <c r="AA4676" s="64"/>
      <c r="AB4676" s="64"/>
      <c r="AC4676" s="64"/>
      <c r="AD4676" s="64"/>
      <c r="AE4676" s="64"/>
      <c r="AF4676" s="64"/>
      <c r="AG4676" s="64"/>
      <c r="AH4676" s="64"/>
      <c r="AI4676" s="64"/>
      <c r="AJ4676" s="64"/>
    </row>
    <row r="4677" spans="1:36" x14ac:dyDescent="0.3">
      <c r="A4677" s="64"/>
      <c r="B4677" s="64"/>
      <c r="C4677" s="64"/>
      <c r="D4677" s="64"/>
      <c r="E4677" s="64"/>
      <c r="F4677" s="64"/>
      <c r="G4677" s="64"/>
      <c r="H4677" s="64"/>
      <c r="I4677" s="64"/>
      <c r="J4677" s="64"/>
      <c r="K4677" s="64"/>
      <c r="L4677" s="64"/>
      <c r="M4677" s="64"/>
      <c r="N4677" s="64"/>
      <c r="O4677" s="64"/>
      <c r="P4677" s="64"/>
      <c r="Q4677" s="64"/>
      <c r="R4677" s="64"/>
      <c r="S4677" s="64"/>
      <c r="T4677" s="64"/>
      <c r="U4677" s="64"/>
      <c r="V4677" s="64"/>
      <c r="W4677" s="64"/>
      <c r="X4677" s="64"/>
      <c r="Y4677" s="64"/>
      <c r="Z4677" s="64"/>
      <c r="AA4677" s="64"/>
      <c r="AB4677" s="64"/>
      <c r="AC4677" s="64"/>
      <c r="AD4677" s="64"/>
      <c r="AE4677" s="64"/>
      <c r="AF4677" s="64"/>
      <c r="AG4677" s="64"/>
      <c r="AH4677" s="64"/>
      <c r="AI4677" s="64"/>
      <c r="AJ4677" s="64"/>
    </row>
    <row r="4678" spans="1:36" x14ac:dyDescent="0.3">
      <c r="A4678" s="64"/>
      <c r="B4678" s="64"/>
      <c r="C4678" s="64"/>
      <c r="D4678" s="64"/>
      <c r="E4678" s="64"/>
      <c r="F4678" s="64"/>
      <c r="G4678" s="64"/>
      <c r="H4678" s="64"/>
      <c r="I4678" s="64"/>
      <c r="J4678" s="64"/>
      <c r="K4678" s="64"/>
      <c r="L4678" s="64"/>
      <c r="M4678" s="64"/>
      <c r="N4678" s="64"/>
      <c r="O4678" s="64"/>
      <c r="P4678" s="64"/>
      <c r="Q4678" s="64"/>
      <c r="R4678" s="64"/>
      <c r="S4678" s="64"/>
      <c r="T4678" s="64"/>
      <c r="U4678" s="64"/>
      <c r="V4678" s="64"/>
      <c r="W4678" s="64"/>
      <c r="X4678" s="64"/>
      <c r="Y4678" s="64"/>
      <c r="Z4678" s="64"/>
      <c r="AA4678" s="64"/>
      <c r="AB4678" s="64"/>
      <c r="AC4678" s="64"/>
      <c r="AD4678" s="64"/>
      <c r="AE4678" s="64"/>
      <c r="AF4678" s="64"/>
      <c r="AG4678" s="64"/>
      <c r="AH4678" s="64"/>
      <c r="AI4678" s="64"/>
      <c r="AJ4678" s="64"/>
    </row>
    <row r="4679" spans="1:36" x14ac:dyDescent="0.3">
      <c r="A4679" s="64"/>
      <c r="B4679" s="64"/>
      <c r="C4679" s="64"/>
      <c r="D4679" s="64"/>
      <c r="E4679" s="64"/>
      <c r="F4679" s="64"/>
      <c r="G4679" s="64"/>
      <c r="H4679" s="64"/>
      <c r="I4679" s="64"/>
      <c r="J4679" s="64"/>
      <c r="K4679" s="64"/>
      <c r="L4679" s="64"/>
      <c r="M4679" s="64"/>
      <c r="N4679" s="64"/>
      <c r="O4679" s="64"/>
      <c r="P4679" s="64"/>
      <c r="Q4679" s="64"/>
      <c r="R4679" s="64"/>
      <c r="S4679" s="64"/>
      <c r="T4679" s="64"/>
      <c r="U4679" s="64"/>
      <c r="V4679" s="64"/>
      <c r="W4679" s="64"/>
      <c r="X4679" s="64"/>
      <c r="Y4679" s="64"/>
      <c r="Z4679" s="64"/>
      <c r="AA4679" s="64"/>
      <c r="AB4679" s="64"/>
      <c r="AC4679" s="64"/>
      <c r="AD4679" s="64"/>
      <c r="AE4679" s="64"/>
      <c r="AF4679" s="64"/>
      <c r="AG4679" s="64"/>
      <c r="AH4679" s="64"/>
      <c r="AI4679" s="64"/>
      <c r="AJ4679" s="64"/>
    </row>
    <row r="4680" spans="1:36" x14ac:dyDescent="0.3">
      <c r="A4680" s="64"/>
      <c r="B4680" s="64"/>
      <c r="C4680" s="64"/>
      <c r="D4680" s="64"/>
      <c r="E4680" s="64"/>
      <c r="F4680" s="64"/>
      <c r="G4680" s="64"/>
      <c r="H4680" s="64"/>
      <c r="I4680" s="64"/>
      <c r="J4680" s="64"/>
      <c r="K4680" s="64"/>
      <c r="L4680" s="64"/>
      <c r="M4680" s="64"/>
      <c r="N4680" s="64"/>
      <c r="O4680" s="64"/>
      <c r="P4680" s="64"/>
      <c r="Q4680" s="64"/>
      <c r="R4680" s="64"/>
      <c r="S4680" s="64"/>
      <c r="T4680" s="64"/>
      <c r="U4680" s="64"/>
      <c r="V4680" s="64"/>
      <c r="W4680" s="64"/>
      <c r="X4680" s="64"/>
      <c r="Y4680" s="64"/>
      <c r="Z4680" s="64"/>
      <c r="AA4680" s="64"/>
      <c r="AB4680" s="64"/>
      <c r="AC4680" s="64"/>
      <c r="AD4680" s="64"/>
      <c r="AE4680" s="64"/>
      <c r="AF4680" s="64"/>
      <c r="AG4680" s="64"/>
      <c r="AH4680" s="64"/>
      <c r="AI4680" s="64"/>
      <c r="AJ4680" s="64"/>
    </row>
    <row r="4681" spans="1:36" x14ac:dyDescent="0.3">
      <c r="A4681" s="64"/>
      <c r="B4681" s="64"/>
      <c r="C4681" s="64"/>
      <c r="D4681" s="64"/>
      <c r="E4681" s="64"/>
      <c r="F4681" s="64"/>
      <c r="G4681" s="64"/>
      <c r="H4681" s="64"/>
      <c r="I4681" s="64"/>
      <c r="J4681" s="64"/>
      <c r="K4681" s="64"/>
      <c r="L4681" s="64"/>
      <c r="M4681" s="64"/>
      <c r="N4681" s="64"/>
      <c r="O4681" s="64"/>
      <c r="P4681" s="64"/>
      <c r="Q4681" s="64"/>
      <c r="R4681" s="64"/>
      <c r="S4681" s="64"/>
      <c r="T4681" s="64"/>
      <c r="U4681" s="64"/>
      <c r="V4681" s="64"/>
      <c r="W4681" s="64"/>
      <c r="X4681" s="64"/>
      <c r="Y4681" s="64"/>
      <c r="Z4681" s="64"/>
      <c r="AA4681" s="64"/>
      <c r="AB4681" s="64"/>
      <c r="AC4681" s="64"/>
      <c r="AD4681" s="64"/>
      <c r="AE4681" s="64"/>
      <c r="AF4681" s="64"/>
      <c r="AG4681" s="64"/>
      <c r="AH4681" s="64"/>
      <c r="AI4681" s="64"/>
      <c r="AJ4681" s="64"/>
    </row>
    <row r="4682" spans="1:36" x14ac:dyDescent="0.3">
      <c r="A4682" s="64"/>
      <c r="B4682" s="64"/>
      <c r="C4682" s="64"/>
      <c r="D4682" s="64"/>
      <c r="E4682" s="64"/>
      <c r="F4682" s="64"/>
      <c r="G4682" s="64"/>
      <c r="H4682" s="64"/>
      <c r="I4682" s="64"/>
      <c r="J4682" s="64"/>
      <c r="K4682" s="64"/>
      <c r="L4682" s="64"/>
      <c r="M4682" s="64"/>
      <c r="N4682" s="64"/>
      <c r="O4682" s="64"/>
      <c r="P4682" s="64"/>
      <c r="Q4682" s="64"/>
      <c r="R4682" s="64"/>
      <c r="S4682" s="64"/>
      <c r="T4682" s="64"/>
      <c r="U4682" s="64"/>
      <c r="V4682" s="64"/>
      <c r="W4682" s="64"/>
      <c r="X4682" s="64"/>
      <c r="Y4682" s="64"/>
      <c r="Z4682" s="64"/>
      <c r="AA4682" s="64"/>
      <c r="AB4682" s="64"/>
      <c r="AC4682" s="64"/>
      <c r="AD4682" s="64"/>
      <c r="AE4682" s="64"/>
      <c r="AF4682" s="64"/>
      <c r="AG4682" s="64"/>
      <c r="AH4682" s="64"/>
      <c r="AI4682" s="64"/>
      <c r="AJ4682" s="64"/>
    </row>
    <row r="4683" spans="1:36" x14ac:dyDescent="0.3">
      <c r="A4683" s="64"/>
      <c r="B4683" s="64"/>
      <c r="C4683" s="64"/>
      <c r="D4683" s="64"/>
      <c r="E4683" s="64"/>
      <c r="F4683" s="64"/>
      <c r="G4683" s="64"/>
      <c r="H4683" s="64"/>
      <c r="I4683" s="64"/>
      <c r="J4683" s="64"/>
      <c r="K4683" s="64"/>
      <c r="L4683" s="64"/>
      <c r="M4683" s="64"/>
      <c r="N4683" s="64"/>
      <c r="O4683" s="64"/>
      <c r="P4683" s="64"/>
      <c r="Q4683" s="64"/>
      <c r="R4683" s="64"/>
      <c r="S4683" s="64"/>
      <c r="T4683" s="64"/>
      <c r="U4683" s="64"/>
      <c r="V4683" s="64"/>
      <c r="W4683" s="64"/>
      <c r="X4683" s="64"/>
      <c r="Y4683" s="64"/>
      <c r="Z4683" s="64"/>
      <c r="AA4683" s="64"/>
      <c r="AB4683" s="64"/>
      <c r="AC4683" s="64"/>
      <c r="AD4683" s="64"/>
      <c r="AE4683" s="64"/>
      <c r="AF4683" s="64"/>
      <c r="AG4683" s="64"/>
      <c r="AH4683" s="64"/>
      <c r="AI4683" s="64"/>
      <c r="AJ4683" s="64"/>
    </row>
    <row r="4684" spans="1:36" x14ac:dyDescent="0.3">
      <c r="A4684" s="64"/>
      <c r="B4684" s="64"/>
      <c r="C4684" s="64"/>
      <c r="D4684" s="64"/>
      <c r="E4684" s="64"/>
      <c r="F4684" s="64"/>
      <c r="G4684" s="64"/>
      <c r="H4684" s="64"/>
      <c r="I4684" s="64"/>
      <c r="J4684" s="64"/>
      <c r="K4684" s="64"/>
      <c r="L4684" s="64"/>
      <c r="M4684" s="64"/>
      <c r="N4684" s="64"/>
      <c r="O4684" s="64"/>
      <c r="P4684" s="64"/>
      <c r="Q4684" s="64"/>
      <c r="R4684" s="64"/>
      <c r="S4684" s="64"/>
      <c r="T4684" s="64"/>
      <c r="U4684" s="64"/>
      <c r="V4684" s="64"/>
      <c r="W4684" s="64"/>
      <c r="X4684" s="64"/>
      <c r="Y4684" s="64"/>
      <c r="Z4684" s="64"/>
      <c r="AA4684" s="64"/>
      <c r="AB4684" s="64"/>
      <c r="AC4684" s="64"/>
      <c r="AD4684" s="64"/>
      <c r="AE4684" s="64"/>
      <c r="AF4684" s="64"/>
      <c r="AG4684" s="64"/>
      <c r="AH4684" s="64"/>
      <c r="AI4684" s="64"/>
      <c r="AJ4684" s="64"/>
    </row>
    <row r="4685" spans="1:36" x14ac:dyDescent="0.3">
      <c r="A4685" s="64"/>
      <c r="B4685" s="64"/>
      <c r="C4685" s="64"/>
      <c r="D4685" s="64"/>
      <c r="E4685" s="64"/>
      <c r="F4685" s="64"/>
      <c r="G4685" s="64"/>
      <c r="H4685" s="64"/>
      <c r="I4685" s="64"/>
      <c r="J4685" s="64"/>
      <c r="K4685" s="64"/>
      <c r="L4685" s="64"/>
      <c r="M4685" s="64"/>
      <c r="N4685" s="64"/>
      <c r="O4685" s="64"/>
      <c r="P4685" s="64"/>
      <c r="Q4685" s="64"/>
      <c r="R4685" s="64"/>
      <c r="S4685" s="64"/>
      <c r="T4685" s="64"/>
      <c r="U4685" s="64"/>
      <c r="V4685" s="64"/>
      <c r="W4685" s="64"/>
      <c r="X4685" s="64"/>
      <c r="Y4685" s="64"/>
      <c r="Z4685" s="64"/>
      <c r="AA4685" s="64"/>
      <c r="AB4685" s="64"/>
      <c r="AC4685" s="64"/>
      <c r="AD4685" s="64"/>
      <c r="AE4685" s="64"/>
      <c r="AF4685" s="64"/>
      <c r="AG4685" s="64"/>
      <c r="AH4685" s="64"/>
      <c r="AI4685" s="64"/>
      <c r="AJ4685" s="64"/>
    </row>
    <row r="4686" spans="1:36" x14ac:dyDescent="0.3">
      <c r="A4686" s="64"/>
      <c r="B4686" s="64"/>
      <c r="C4686" s="64"/>
      <c r="D4686" s="64"/>
      <c r="E4686" s="64"/>
      <c r="F4686" s="64"/>
      <c r="G4686" s="64"/>
      <c r="H4686" s="64"/>
      <c r="I4686" s="64"/>
      <c r="J4686" s="64"/>
      <c r="K4686" s="64"/>
      <c r="L4686" s="64"/>
      <c r="M4686" s="64"/>
      <c r="N4686" s="64"/>
      <c r="O4686" s="64"/>
      <c r="P4686" s="64"/>
      <c r="Q4686" s="64"/>
      <c r="R4686" s="64"/>
      <c r="S4686" s="64"/>
      <c r="T4686" s="64"/>
      <c r="U4686" s="64"/>
      <c r="V4686" s="64"/>
      <c r="W4686" s="64"/>
      <c r="X4686" s="64"/>
      <c r="Y4686" s="64"/>
      <c r="Z4686" s="64"/>
      <c r="AA4686" s="64"/>
      <c r="AB4686" s="64"/>
      <c r="AC4686" s="64"/>
      <c r="AD4686" s="64"/>
      <c r="AE4686" s="64"/>
      <c r="AF4686" s="64"/>
      <c r="AG4686" s="64"/>
      <c r="AH4686" s="64"/>
      <c r="AI4686" s="64"/>
      <c r="AJ4686" s="64"/>
    </row>
    <row r="4687" spans="1:36" x14ac:dyDescent="0.3">
      <c r="A4687" s="64"/>
      <c r="B4687" s="64"/>
      <c r="C4687" s="64"/>
      <c r="D4687" s="64"/>
      <c r="E4687" s="64"/>
      <c r="F4687" s="64"/>
      <c r="G4687" s="64"/>
      <c r="H4687" s="64"/>
      <c r="I4687" s="64"/>
      <c r="J4687" s="64"/>
      <c r="K4687" s="64"/>
      <c r="L4687" s="64"/>
      <c r="M4687" s="64"/>
      <c r="N4687" s="64"/>
      <c r="O4687" s="64"/>
      <c r="P4687" s="64"/>
      <c r="Q4687" s="64"/>
      <c r="R4687" s="64"/>
      <c r="S4687" s="64"/>
      <c r="T4687" s="64"/>
      <c r="U4687" s="64"/>
      <c r="V4687" s="64"/>
      <c r="W4687" s="64"/>
      <c r="X4687" s="64"/>
      <c r="Y4687" s="64"/>
      <c r="Z4687" s="64"/>
      <c r="AA4687" s="64"/>
      <c r="AB4687" s="64"/>
      <c r="AC4687" s="64"/>
      <c r="AD4687" s="64"/>
      <c r="AE4687" s="64"/>
      <c r="AF4687" s="64"/>
      <c r="AG4687" s="64"/>
      <c r="AH4687" s="64"/>
      <c r="AI4687" s="64"/>
      <c r="AJ4687" s="64"/>
    </row>
    <row r="4688" spans="1:36" x14ac:dyDescent="0.3">
      <c r="A4688" s="64"/>
      <c r="B4688" s="64"/>
      <c r="C4688" s="64"/>
      <c r="D4688" s="64"/>
      <c r="E4688" s="64"/>
      <c r="F4688" s="64"/>
      <c r="G4688" s="64"/>
      <c r="H4688" s="64"/>
      <c r="I4688" s="64"/>
      <c r="J4688" s="64"/>
      <c r="K4688" s="64"/>
      <c r="L4688" s="64"/>
      <c r="M4688" s="64"/>
      <c r="N4688" s="64"/>
      <c r="O4688" s="64"/>
      <c r="P4688" s="64"/>
      <c r="Q4688" s="64"/>
      <c r="R4688" s="64"/>
      <c r="S4688" s="64"/>
      <c r="T4688" s="64"/>
      <c r="U4688" s="64"/>
      <c r="V4688" s="64"/>
      <c r="W4688" s="64"/>
      <c r="X4688" s="64"/>
      <c r="Y4688" s="64"/>
      <c r="Z4688" s="64"/>
      <c r="AA4688" s="64"/>
      <c r="AB4688" s="64"/>
      <c r="AC4688" s="64"/>
      <c r="AD4688" s="64"/>
      <c r="AE4688" s="64"/>
      <c r="AF4688" s="64"/>
      <c r="AG4688" s="64"/>
      <c r="AH4688" s="64"/>
      <c r="AI4688" s="64"/>
      <c r="AJ4688" s="64"/>
    </row>
    <row r="4689" spans="1:36" x14ac:dyDescent="0.3">
      <c r="A4689" s="64"/>
      <c r="B4689" s="64"/>
      <c r="C4689" s="64"/>
      <c r="D4689" s="64"/>
      <c r="E4689" s="64"/>
      <c r="F4689" s="64"/>
      <c r="G4689" s="64"/>
      <c r="H4689" s="64"/>
      <c r="I4689" s="64"/>
      <c r="J4689" s="64"/>
      <c r="K4689" s="64"/>
      <c r="L4689" s="64"/>
      <c r="M4689" s="64"/>
      <c r="N4689" s="64"/>
      <c r="O4689" s="64"/>
      <c r="P4689" s="64"/>
      <c r="Q4689" s="64"/>
      <c r="R4689" s="64"/>
      <c r="S4689" s="64"/>
      <c r="T4689" s="64"/>
      <c r="U4689" s="64"/>
      <c r="V4689" s="64"/>
      <c r="W4689" s="64"/>
      <c r="X4689" s="64"/>
      <c r="Y4689" s="64"/>
      <c r="Z4689" s="64"/>
      <c r="AA4689" s="64"/>
      <c r="AB4689" s="64"/>
      <c r="AC4689" s="64"/>
      <c r="AD4689" s="64"/>
      <c r="AE4689" s="64"/>
      <c r="AF4689" s="64"/>
      <c r="AG4689" s="64"/>
      <c r="AH4689" s="64"/>
      <c r="AI4689" s="64"/>
      <c r="AJ4689" s="64"/>
    </row>
    <row r="4690" spans="1:36" x14ac:dyDescent="0.3">
      <c r="A4690" s="64"/>
      <c r="B4690" s="64"/>
      <c r="C4690" s="64"/>
      <c r="D4690" s="64"/>
      <c r="E4690" s="64"/>
      <c r="F4690" s="64"/>
      <c r="G4690" s="64"/>
      <c r="H4690" s="64"/>
      <c r="I4690" s="64"/>
      <c r="J4690" s="64"/>
      <c r="K4690" s="64"/>
      <c r="L4690" s="64"/>
      <c r="M4690" s="64"/>
      <c r="N4690" s="64"/>
      <c r="O4690" s="64"/>
      <c r="P4690" s="64"/>
      <c r="Q4690" s="64"/>
      <c r="R4690" s="64"/>
      <c r="S4690" s="64"/>
      <c r="T4690" s="64"/>
      <c r="U4690" s="64"/>
      <c r="V4690" s="64"/>
      <c r="W4690" s="64"/>
      <c r="X4690" s="64"/>
      <c r="Y4690" s="64"/>
      <c r="Z4690" s="64"/>
      <c r="AA4690" s="64"/>
      <c r="AB4690" s="64"/>
      <c r="AC4690" s="64"/>
      <c r="AD4690" s="64"/>
      <c r="AE4690" s="64"/>
      <c r="AF4690" s="64"/>
      <c r="AG4690" s="64"/>
      <c r="AH4690" s="64"/>
      <c r="AI4690" s="64"/>
      <c r="AJ4690" s="64"/>
    </row>
    <row r="4691" spans="1:36" x14ac:dyDescent="0.3">
      <c r="A4691" s="64"/>
      <c r="B4691" s="64"/>
      <c r="C4691" s="64"/>
      <c r="D4691" s="64"/>
      <c r="E4691" s="64"/>
      <c r="F4691" s="64"/>
      <c r="G4691" s="64"/>
      <c r="H4691" s="64"/>
      <c r="I4691" s="64"/>
      <c r="J4691" s="64"/>
      <c r="K4691" s="64"/>
      <c r="L4691" s="64"/>
      <c r="M4691" s="64"/>
      <c r="N4691" s="64"/>
      <c r="O4691" s="64"/>
      <c r="P4691" s="64"/>
      <c r="Q4691" s="64"/>
      <c r="R4691" s="64"/>
      <c r="S4691" s="64"/>
      <c r="T4691" s="64"/>
      <c r="U4691" s="64"/>
      <c r="V4691" s="64"/>
      <c r="W4691" s="64"/>
      <c r="X4691" s="64"/>
      <c r="Y4691" s="64"/>
      <c r="Z4691" s="64"/>
      <c r="AA4691" s="64"/>
      <c r="AB4691" s="64"/>
      <c r="AC4691" s="64"/>
      <c r="AD4691" s="64"/>
      <c r="AE4691" s="64"/>
      <c r="AF4691" s="64"/>
      <c r="AG4691" s="64"/>
      <c r="AH4691" s="64"/>
      <c r="AI4691" s="64"/>
      <c r="AJ4691" s="64"/>
    </row>
    <row r="4692" spans="1:36" x14ac:dyDescent="0.3">
      <c r="A4692" s="64"/>
      <c r="B4692" s="64"/>
      <c r="C4692" s="64"/>
      <c r="D4692" s="64"/>
      <c r="E4692" s="64"/>
      <c r="F4692" s="64"/>
      <c r="G4692" s="64"/>
      <c r="H4692" s="64"/>
      <c r="I4692" s="64"/>
      <c r="J4692" s="64"/>
      <c r="K4692" s="64"/>
      <c r="L4692" s="64"/>
      <c r="M4692" s="64"/>
      <c r="N4692" s="64"/>
      <c r="O4692" s="64"/>
      <c r="P4692" s="64"/>
      <c r="Q4692" s="64"/>
      <c r="R4692" s="64"/>
      <c r="S4692" s="64"/>
      <c r="T4692" s="64"/>
      <c r="U4692" s="64"/>
      <c r="V4692" s="64"/>
      <c r="W4692" s="64"/>
      <c r="X4692" s="64"/>
      <c r="Y4692" s="64"/>
      <c r="Z4692" s="64"/>
      <c r="AA4692" s="64"/>
      <c r="AB4692" s="64"/>
      <c r="AC4692" s="64"/>
      <c r="AD4692" s="64"/>
      <c r="AE4692" s="64"/>
      <c r="AF4692" s="64"/>
      <c r="AG4692" s="64"/>
      <c r="AH4692" s="64"/>
      <c r="AI4692" s="64"/>
      <c r="AJ4692" s="64"/>
    </row>
    <row r="4693" spans="1:36" x14ac:dyDescent="0.3">
      <c r="A4693" s="64"/>
      <c r="B4693" s="64"/>
      <c r="C4693" s="64"/>
      <c r="D4693" s="64"/>
      <c r="E4693" s="64"/>
      <c r="F4693" s="64"/>
      <c r="G4693" s="64"/>
      <c r="H4693" s="64"/>
      <c r="I4693" s="64"/>
      <c r="J4693" s="64"/>
      <c r="K4693" s="64"/>
      <c r="L4693" s="64"/>
      <c r="M4693" s="64"/>
      <c r="N4693" s="64"/>
      <c r="O4693" s="64"/>
      <c r="P4693" s="64"/>
      <c r="Q4693" s="64"/>
      <c r="R4693" s="64"/>
      <c r="S4693" s="64"/>
      <c r="T4693" s="64"/>
      <c r="U4693" s="64"/>
      <c r="V4693" s="64"/>
      <c r="W4693" s="64"/>
      <c r="X4693" s="64"/>
      <c r="Y4693" s="64"/>
      <c r="Z4693" s="64"/>
      <c r="AA4693" s="64"/>
      <c r="AB4693" s="64"/>
      <c r="AC4693" s="64"/>
      <c r="AD4693" s="64"/>
      <c r="AE4693" s="64"/>
      <c r="AF4693" s="64"/>
      <c r="AG4693" s="64"/>
      <c r="AH4693" s="64"/>
      <c r="AI4693" s="64"/>
      <c r="AJ4693" s="64"/>
    </row>
    <row r="4694" spans="1:36" x14ac:dyDescent="0.3">
      <c r="A4694" s="64"/>
      <c r="B4694" s="64"/>
      <c r="C4694" s="64"/>
      <c r="D4694" s="64"/>
      <c r="E4694" s="64"/>
      <c r="F4694" s="64"/>
      <c r="G4694" s="64"/>
      <c r="H4694" s="64"/>
      <c r="I4694" s="64"/>
      <c r="J4694" s="64"/>
      <c r="K4694" s="64"/>
      <c r="L4694" s="64"/>
      <c r="M4694" s="64"/>
      <c r="N4694" s="64"/>
      <c r="O4694" s="64"/>
      <c r="P4694" s="64"/>
      <c r="Q4694" s="64"/>
      <c r="R4694" s="64"/>
      <c r="S4694" s="64"/>
      <c r="T4694" s="64"/>
      <c r="U4694" s="64"/>
      <c r="V4694" s="64"/>
      <c r="W4694" s="64"/>
      <c r="X4694" s="64"/>
      <c r="Y4694" s="64"/>
      <c r="Z4694" s="64"/>
      <c r="AA4694" s="64"/>
      <c r="AB4694" s="64"/>
      <c r="AC4694" s="64"/>
      <c r="AD4694" s="64"/>
      <c r="AE4694" s="64"/>
      <c r="AF4694" s="64"/>
      <c r="AG4694" s="64"/>
      <c r="AH4694" s="64"/>
      <c r="AI4694" s="64"/>
      <c r="AJ4694" s="64"/>
    </row>
    <row r="4695" spans="1:36" x14ac:dyDescent="0.3">
      <c r="A4695" s="64"/>
      <c r="B4695" s="64"/>
      <c r="C4695" s="64"/>
      <c r="D4695" s="64"/>
      <c r="E4695" s="64"/>
      <c r="F4695" s="64"/>
      <c r="G4695" s="64"/>
      <c r="H4695" s="64"/>
      <c r="I4695" s="64"/>
      <c r="J4695" s="64"/>
      <c r="K4695" s="64"/>
      <c r="L4695" s="64"/>
      <c r="M4695" s="64"/>
      <c r="N4695" s="64"/>
      <c r="O4695" s="64"/>
      <c r="P4695" s="64"/>
      <c r="Q4695" s="64"/>
      <c r="R4695" s="64"/>
      <c r="S4695" s="64"/>
      <c r="T4695" s="64"/>
      <c r="U4695" s="64"/>
      <c r="V4695" s="64"/>
      <c r="W4695" s="64"/>
      <c r="X4695" s="64"/>
      <c r="Y4695" s="64"/>
      <c r="Z4695" s="64"/>
      <c r="AA4695" s="64"/>
      <c r="AB4695" s="64"/>
      <c r="AC4695" s="64"/>
      <c r="AD4695" s="64"/>
      <c r="AE4695" s="64"/>
      <c r="AF4695" s="64"/>
      <c r="AG4695" s="64"/>
      <c r="AH4695" s="64"/>
      <c r="AI4695" s="64"/>
      <c r="AJ4695" s="64"/>
    </row>
    <row r="4696" spans="1:36" x14ac:dyDescent="0.3">
      <c r="A4696" s="64"/>
      <c r="B4696" s="64"/>
      <c r="C4696" s="64"/>
      <c r="D4696" s="64"/>
      <c r="E4696" s="64"/>
      <c r="F4696" s="64"/>
      <c r="G4696" s="64"/>
      <c r="H4696" s="64"/>
      <c r="I4696" s="64"/>
      <c r="J4696" s="64"/>
      <c r="K4696" s="64"/>
      <c r="L4696" s="64"/>
      <c r="M4696" s="64"/>
      <c r="N4696" s="64"/>
      <c r="O4696" s="64"/>
      <c r="P4696" s="64"/>
      <c r="Q4696" s="64"/>
      <c r="R4696" s="64"/>
      <c r="S4696" s="64"/>
      <c r="T4696" s="64"/>
      <c r="U4696" s="64"/>
      <c r="V4696" s="64"/>
      <c r="W4696" s="64"/>
      <c r="X4696" s="64"/>
      <c r="Y4696" s="64"/>
      <c r="Z4696" s="64"/>
      <c r="AA4696" s="64"/>
      <c r="AB4696" s="64"/>
      <c r="AC4696" s="64"/>
      <c r="AD4696" s="64"/>
      <c r="AE4696" s="64"/>
      <c r="AF4696" s="64"/>
      <c r="AG4696" s="64"/>
      <c r="AH4696" s="64"/>
      <c r="AI4696" s="64"/>
      <c r="AJ4696" s="64"/>
    </row>
    <row r="4697" spans="1:36" x14ac:dyDescent="0.3">
      <c r="A4697" s="64"/>
      <c r="B4697" s="64"/>
      <c r="C4697" s="64"/>
      <c r="D4697" s="64"/>
      <c r="E4697" s="64"/>
      <c r="F4697" s="64"/>
      <c r="G4697" s="64"/>
      <c r="H4697" s="64"/>
      <c r="I4697" s="64"/>
      <c r="J4697" s="64"/>
      <c r="K4697" s="64"/>
      <c r="L4697" s="64"/>
      <c r="M4697" s="64"/>
      <c r="N4697" s="64"/>
      <c r="O4697" s="64"/>
      <c r="P4697" s="64"/>
      <c r="Q4697" s="64"/>
      <c r="R4697" s="64"/>
      <c r="S4697" s="64"/>
      <c r="T4697" s="64"/>
      <c r="U4697" s="64"/>
      <c r="V4697" s="64"/>
      <c r="W4697" s="64"/>
      <c r="X4697" s="64"/>
      <c r="Y4697" s="64"/>
      <c r="Z4697" s="64"/>
      <c r="AA4697" s="64"/>
      <c r="AB4697" s="64"/>
      <c r="AC4697" s="64"/>
      <c r="AD4697" s="64"/>
      <c r="AE4697" s="64"/>
      <c r="AF4697" s="64"/>
      <c r="AG4697" s="64"/>
      <c r="AH4697" s="64"/>
      <c r="AI4697" s="64"/>
      <c r="AJ4697" s="64"/>
    </row>
    <row r="4698" spans="1:36" x14ac:dyDescent="0.3">
      <c r="A4698" s="64"/>
      <c r="B4698" s="64"/>
      <c r="C4698" s="64"/>
      <c r="D4698" s="64"/>
      <c r="E4698" s="64"/>
      <c r="F4698" s="64"/>
      <c r="G4698" s="64"/>
      <c r="H4698" s="64"/>
      <c r="I4698" s="64"/>
      <c r="J4698" s="64"/>
      <c r="K4698" s="64"/>
      <c r="L4698" s="64"/>
      <c r="M4698" s="64"/>
      <c r="N4698" s="64"/>
      <c r="O4698" s="64"/>
      <c r="P4698" s="64"/>
      <c r="Q4698" s="64"/>
      <c r="R4698" s="64"/>
      <c r="S4698" s="64"/>
      <c r="T4698" s="64"/>
      <c r="U4698" s="64"/>
      <c r="V4698" s="64"/>
      <c r="W4698" s="64"/>
      <c r="X4698" s="64"/>
      <c r="Y4698" s="64"/>
      <c r="Z4698" s="64"/>
      <c r="AA4698" s="64"/>
      <c r="AB4698" s="64"/>
      <c r="AC4698" s="64"/>
      <c r="AD4698" s="64"/>
      <c r="AE4698" s="64"/>
      <c r="AF4698" s="64"/>
      <c r="AG4698" s="64"/>
      <c r="AH4698" s="64"/>
      <c r="AI4698" s="64"/>
      <c r="AJ4698" s="64"/>
    </row>
    <row r="4699" spans="1:36" x14ac:dyDescent="0.3">
      <c r="A4699" s="64"/>
      <c r="B4699" s="64"/>
      <c r="C4699" s="64"/>
      <c r="D4699" s="64"/>
      <c r="E4699" s="64"/>
      <c r="F4699" s="64"/>
      <c r="G4699" s="64"/>
      <c r="H4699" s="64"/>
      <c r="I4699" s="64"/>
      <c r="J4699" s="64"/>
      <c r="K4699" s="64"/>
      <c r="L4699" s="64"/>
      <c r="M4699" s="64"/>
      <c r="N4699" s="64"/>
      <c r="O4699" s="64"/>
      <c r="P4699" s="64"/>
      <c r="Q4699" s="64"/>
      <c r="R4699" s="64"/>
      <c r="S4699" s="64"/>
      <c r="T4699" s="64"/>
      <c r="U4699" s="64"/>
      <c r="V4699" s="64"/>
      <c r="W4699" s="64"/>
      <c r="X4699" s="64"/>
      <c r="Y4699" s="64"/>
      <c r="Z4699" s="64"/>
      <c r="AA4699" s="64"/>
      <c r="AB4699" s="64"/>
      <c r="AC4699" s="64"/>
      <c r="AD4699" s="64"/>
      <c r="AE4699" s="64"/>
      <c r="AF4699" s="64"/>
      <c r="AG4699" s="64"/>
      <c r="AH4699" s="64"/>
      <c r="AI4699" s="64"/>
      <c r="AJ4699" s="64"/>
    </row>
    <row r="4700" spans="1:36" x14ac:dyDescent="0.3">
      <c r="A4700" s="64"/>
      <c r="B4700" s="64"/>
      <c r="C4700" s="64"/>
      <c r="D4700" s="64"/>
      <c r="E4700" s="64"/>
      <c r="F4700" s="64"/>
      <c r="G4700" s="64"/>
      <c r="H4700" s="64"/>
      <c r="I4700" s="64"/>
      <c r="J4700" s="64"/>
      <c r="K4700" s="64"/>
      <c r="L4700" s="64"/>
      <c r="M4700" s="64"/>
      <c r="N4700" s="64"/>
      <c r="O4700" s="64"/>
      <c r="P4700" s="64"/>
      <c r="Q4700" s="64"/>
      <c r="R4700" s="64"/>
      <c r="S4700" s="64"/>
      <c r="T4700" s="64"/>
      <c r="U4700" s="64"/>
      <c r="V4700" s="64"/>
      <c r="W4700" s="64"/>
      <c r="X4700" s="64"/>
      <c r="Y4700" s="64"/>
      <c r="Z4700" s="64"/>
      <c r="AA4700" s="64"/>
      <c r="AB4700" s="64"/>
      <c r="AC4700" s="64"/>
      <c r="AD4700" s="64"/>
      <c r="AE4700" s="64"/>
      <c r="AF4700" s="64"/>
      <c r="AG4700" s="64"/>
      <c r="AH4700" s="64"/>
      <c r="AI4700" s="64"/>
      <c r="AJ4700" s="64"/>
    </row>
    <row r="4701" spans="1:36" x14ac:dyDescent="0.3">
      <c r="A4701" s="64"/>
      <c r="B4701" s="64"/>
      <c r="C4701" s="64"/>
      <c r="D4701" s="64"/>
      <c r="E4701" s="64"/>
      <c r="F4701" s="64"/>
      <c r="G4701" s="64"/>
      <c r="H4701" s="64"/>
      <c r="I4701" s="64"/>
      <c r="J4701" s="64"/>
      <c r="K4701" s="64"/>
      <c r="L4701" s="64"/>
      <c r="M4701" s="64"/>
      <c r="N4701" s="64"/>
      <c r="O4701" s="64"/>
      <c r="P4701" s="64"/>
      <c r="Q4701" s="64"/>
      <c r="R4701" s="64"/>
      <c r="S4701" s="64"/>
      <c r="T4701" s="64"/>
      <c r="U4701" s="64"/>
      <c r="V4701" s="64"/>
      <c r="W4701" s="64"/>
      <c r="X4701" s="64"/>
      <c r="Y4701" s="64"/>
      <c r="Z4701" s="64"/>
      <c r="AA4701" s="64"/>
      <c r="AB4701" s="64"/>
      <c r="AC4701" s="64"/>
      <c r="AD4701" s="64"/>
      <c r="AE4701" s="64"/>
      <c r="AF4701" s="64"/>
      <c r="AG4701" s="64"/>
      <c r="AH4701" s="64"/>
      <c r="AI4701" s="64"/>
      <c r="AJ4701" s="64"/>
    </row>
    <row r="4702" spans="1:36" x14ac:dyDescent="0.3">
      <c r="A4702" s="64"/>
      <c r="B4702" s="64"/>
      <c r="C4702" s="64"/>
      <c r="D4702" s="64"/>
      <c r="E4702" s="64"/>
      <c r="F4702" s="64"/>
      <c r="G4702" s="64"/>
      <c r="H4702" s="64"/>
      <c r="I4702" s="64"/>
      <c r="J4702" s="64"/>
      <c r="K4702" s="64"/>
      <c r="L4702" s="64"/>
      <c r="M4702" s="64"/>
      <c r="N4702" s="64"/>
      <c r="O4702" s="64"/>
      <c r="P4702" s="64"/>
      <c r="Q4702" s="64"/>
      <c r="R4702" s="64"/>
      <c r="S4702" s="64"/>
      <c r="T4702" s="64"/>
      <c r="U4702" s="64"/>
      <c r="V4702" s="64"/>
      <c r="W4702" s="64"/>
      <c r="X4702" s="64"/>
      <c r="Y4702" s="64"/>
      <c r="Z4702" s="64"/>
      <c r="AA4702" s="64"/>
      <c r="AB4702" s="64"/>
      <c r="AC4702" s="64"/>
      <c r="AD4702" s="64"/>
      <c r="AE4702" s="64"/>
      <c r="AF4702" s="64"/>
      <c r="AG4702" s="64"/>
      <c r="AH4702" s="64"/>
      <c r="AI4702" s="64"/>
      <c r="AJ4702" s="64"/>
    </row>
    <row r="4703" spans="1:36" x14ac:dyDescent="0.3">
      <c r="A4703" s="64"/>
      <c r="B4703" s="64"/>
      <c r="C4703" s="64"/>
      <c r="D4703" s="64"/>
      <c r="E4703" s="64"/>
      <c r="F4703" s="64"/>
      <c r="G4703" s="64"/>
      <c r="H4703" s="64"/>
      <c r="I4703" s="64"/>
      <c r="J4703" s="64"/>
      <c r="K4703" s="64"/>
      <c r="L4703" s="64"/>
      <c r="M4703" s="64"/>
      <c r="N4703" s="64"/>
      <c r="O4703" s="64"/>
      <c r="P4703" s="64"/>
      <c r="Q4703" s="64"/>
      <c r="R4703" s="64"/>
      <c r="S4703" s="64"/>
      <c r="T4703" s="64"/>
      <c r="U4703" s="64"/>
      <c r="V4703" s="64"/>
      <c r="W4703" s="64"/>
      <c r="X4703" s="64"/>
      <c r="Y4703" s="64"/>
      <c r="Z4703" s="64"/>
      <c r="AA4703" s="64"/>
      <c r="AB4703" s="64"/>
      <c r="AC4703" s="64"/>
      <c r="AD4703" s="64"/>
      <c r="AE4703" s="64"/>
      <c r="AF4703" s="64"/>
      <c r="AG4703" s="64"/>
      <c r="AH4703" s="64"/>
      <c r="AI4703" s="64"/>
      <c r="AJ4703" s="64"/>
    </row>
    <row r="4704" spans="1:36" x14ac:dyDescent="0.3">
      <c r="A4704" s="64"/>
      <c r="B4704" s="64"/>
      <c r="C4704" s="64"/>
      <c r="D4704" s="64"/>
      <c r="E4704" s="64"/>
      <c r="F4704" s="64"/>
      <c r="G4704" s="64"/>
      <c r="H4704" s="64"/>
      <c r="I4704" s="64"/>
      <c r="J4704" s="64"/>
      <c r="K4704" s="64"/>
      <c r="L4704" s="64"/>
      <c r="M4704" s="64"/>
      <c r="N4704" s="64"/>
      <c r="O4704" s="64"/>
      <c r="P4704" s="64"/>
      <c r="Q4704" s="64"/>
      <c r="R4704" s="64"/>
      <c r="S4704" s="64"/>
      <c r="T4704" s="64"/>
      <c r="U4704" s="64"/>
      <c r="V4704" s="64"/>
      <c r="W4704" s="64"/>
      <c r="X4704" s="64"/>
      <c r="Y4704" s="64"/>
      <c r="Z4704" s="64"/>
      <c r="AA4704" s="64"/>
      <c r="AB4704" s="64"/>
      <c r="AC4704" s="64"/>
      <c r="AD4704" s="64"/>
      <c r="AE4704" s="64"/>
      <c r="AF4704" s="64"/>
      <c r="AG4704" s="64"/>
      <c r="AH4704" s="64"/>
      <c r="AI4704" s="64"/>
      <c r="AJ4704" s="64"/>
    </row>
    <row r="4705" spans="1:36" x14ac:dyDescent="0.3">
      <c r="A4705" s="64"/>
      <c r="B4705" s="64"/>
      <c r="C4705" s="64"/>
      <c r="D4705" s="64"/>
      <c r="E4705" s="64"/>
      <c r="F4705" s="64"/>
      <c r="G4705" s="64"/>
      <c r="H4705" s="64"/>
      <c r="I4705" s="64"/>
      <c r="J4705" s="64"/>
      <c r="K4705" s="64"/>
      <c r="L4705" s="64"/>
      <c r="M4705" s="64"/>
      <c r="N4705" s="64"/>
      <c r="O4705" s="64"/>
      <c r="P4705" s="64"/>
      <c r="Q4705" s="64"/>
      <c r="R4705" s="64"/>
      <c r="S4705" s="64"/>
      <c r="T4705" s="64"/>
      <c r="U4705" s="64"/>
      <c r="V4705" s="64"/>
      <c r="W4705" s="64"/>
      <c r="X4705" s="64"/>
      <c r="Y4705" s="64"/>
      <c r="Z4705" s="64"/>
      <c r="AA4705" s="64"/>
      <c r="AB4705" s="64"/>
      <c r="AC4705" s="64"/>
      <c r="AD4705" s="64"/>
      <c r="AE4705" s="64"/>
      <c r="AF4705" s="64"/>
      <c r="AG4705" s="64"/>
      <c r="AH4705" s="64"/>
      <c r="AI4705" s="64"/>
      <c r="AJ4705" s="64"/>
    </row>
    <row r="4706" spans="1:36" x14ac:dyDescent="0.3">
      <c r="A4706" s="64"/>
      <c r="B4706" s="64"/>
      <c r="C4706" s="64"/>
      <c r="D4706" s="64"/>
      <c r="E4706" s="64"/>
      <c r="F4706" s="64"/>
      <c r="G4706" s="64"/>
      <c r="H4706" s="64"/>
      <c r="I4706" s="64"/>
      <c r="J4706" s="64"/>
      <c r="K4706" s="64"/>
      <c r="L4706" s="64"/>
      <c r="M4706" s="64"/>
      <c r="N4706" s="64"/>
      <c r="O4706" s="64"/>
      <c r="P4706" s="64"/>
      <c r="Q4706" s="64"/>
      <c r="R4706" s="64"/>
      <c r="S4706" s="64"/>
      <c r="T4706" s="64"/>
      <c r="U4706" s="64"/>
      <c r="V4706" s="64"/>
      <c r="W4706" s="64"/>
      <c r="X4706" s="64"/>
      <c r="Y4706" s="64"/>
      <c r="Z4706" s="64"/>
      <c r="AA4706" s="64"/>
      <c r="AB4706" s="64"/>
      <c r="AC4706" s="64"/>
      <c r="AD4706" s="64"/>
      <c r="AE4706" s="64"/>
      <c r="AF4706" s="64"/>
      <c r="AG4706" s="64"/>
      <c r="AH4706" s="64"/>
      <c r="AI4706" s="64"/>
      <c r="AJ4706" s="64"/>
    </row>
    <row r="4707" spans="1:36" x14ac:dyDescent="0.3">
      <c r="A4707" s="64"/>
      <c r="B4707" s="64"/>
      <c r="C4707" s="64"/>
      <c r="D4707" s="64"/>
      <c r="E4707" s="64"/>
      <c r="F4707" s="64"/>
      <c r="G4707" s="64"/>
      <c r="H4707" s="64"/>
      <c r="I4707" s="64"/>
      <c r="J4707" s="64"/>
      <c r="K4707" s="64"/>
      <c r="L4707" s="64"/>
      <c r="M4707" s="64"/>
      <c r="N4707" s="64"/>
      <c r="O4707" s="64"/>
      <c r="P4707" s="64"/>
      <c r="Q4707" s="64"/>
      <c r="R4707" s="64"/>
      <c r="S4707" s="64"/>
      <c r="T4707" s="64"/>
      <c r="U4707" s="64"/>
      <c r="V4707" s="64"/>
      <c r="W4707" s="64"/>
      <c r="X4707" s="64"/>
      <c r="Y4707" s="64"/>
      <c r="Z4707" s="64"/>
      <c r="AA4707" s="64"/>
      <c r="AB4707" s="64"/>
      <c r="AC4707" s="64"/>
      <c r="AD4707" s="64"/>
      <c r="AE4707" s="64"/>
      <c r="AF4707" s="64"/>
      <c r="AG4707" s="64"/>
      <c r="AH4707" s="64"/>
      <c r="AI4707" s="64"/>
      <c r="AJ4707" s="64"/>
    </row>
    <row r="4708" spans="1:36" x14ac:dyDescent="0.3">
      <c r="A4708" s="64"/>
      <c r="B4708" s="64"/>
      <c r="C4708" s="64"/>
      <c r="D4708" s="64"/>
      <c r="E4708" s="64"/>
      <c r="F4708" s="64"/>
      <c r="G4708" s="64"/>
      <c r="H4708" s="64"/>
      <c r="I4708" s="64"/>
      <c r="J4708" s="64"/>
      <c r="K4708" s="64"/>
      <c r="L4708" s="64"/>
      <c r="M4708" s="64"/>
      <c r="N4708" s="64"/>
      <c r="O4708" s="64"/>
      <c r="P4708" s="64"/>
      <c r="Q4708" s="64"/>
      <c r="R4708" s="64"/>
      <c r="S4708" s="64"/>
      <c r="T4708" s="64"/>
      <c r="U4708" s="64"/>
      <c r="V4708" s="64"/>
      <c r="W4708" s="64"/>
      <c r="X4708" s="64"/>
      <c r="Y4708" s="64"/>
      <c r="Z4708" s="64"/>
      <c r="AA4708" s="64"/>
      <c r="AB4708" s="64"/>
      <c r="AC4708" s="64"/>
      <c r="AD4708" s="64"/>
      <c r="AE4708" s="64"/>
      <c r="AF4708" s="64"/>
      <c r="AG4708" s="64"/>
      <c r="AH4708" s="64"/>
      <c r="AI4708" s="64"/>
      <c r="AJ4708" s="64"/>
    </row>
    <row r="4709" spans="1:36" x14ac:dyDescent="0.3">
      <c r="A4709" s="64"/>
      <c r="B4709" s="64"/>
      <c r="C4709" s="64"/>
      <c r="D4709" s="64"/>
      <c r="E4709" s="64"/>
      <c r="F4709" s="64"/>
      <c r="G4709" s="64"/>
      <c r="H4709" s="64"/>
      <c r="I4709" s="64"/>
      <c r="J4709" s="64"/>
      <c r="K4709" s="64"/>
      <c r="L4709" s="64"/>
      <c r="M4709" s="64"/>
      <c r="N4709" s="64"/>
      <c r="O4709" s="64"/>
      <c r="P4709" s="64"/>
      <c r="Q4709" s="64"/>
      <c r="R4709" s="64"/>
      <c r="S4709" s="64"/>
      <c r="T4709" s="64"/>
      <c r="U4709" s="64"/>
      <c r="V4709" s="64"/>
      <c r="W4709" s="64"/>
      <c r="X4709" s="64"/>
      <c r="Y4709" s="64"/>
      <c r="Z4709" s="64"/>
      <c r="AA4709" s="64"/>
      <c r="AB4709" s="64"/>
      <c r="AC4709" s="64"/>
      <c r="AD4709" s="64"/>
      <c r="AE4709" s="64"/>
      <c r="AF4709" s="64"/>
      <c r="AG4709" s="64"/>
      <c r="AH4709" s="64"/>
      <c r="AI4709" s="64"/>
      <c r="AJ4709" s="64"/>
    </row>
    <row r="4710" spans="1:36" x14ac:dyDescent="0.3">
      <c r="A4710" s="64"/>
      <c r="B4710" s="64"/>
      <c r="C4710" s="64"/>
      <c r="D4710" s="64"/>
      <c r="E4710" s="64"/>
      <c r="F4710" s="64"/>
      <c r="G4710" s="64"/>
      <c r="H4710" s="64"/>
      <c r="I4710" s="64"/>
      <c r="J4710" s="64"/>
      <c r="K4710" s="64"/>
      <c r="L4710" s="64"/>
      <c r="M4710" s="64"/>
      <c r="N4710" s="64"/>
      <c r="O4710" s="64"/>
      <c r="P4710" s="64"/>
      <c r="Q4710" s="64"/>
      <c r="R4710" s="64"/>
      <c r="S4710" s="64"/>
      <c r="T4710" s="64"/>
      <c r="U4710" s="64"/>
      <c r="V4710" s="64"/>
      <c r="W4710" s="64"/>
      <c r="X4710" s="64"/>
      <c r="Y4710" s="64"/>
      <c r="Z4710" s="64"/>
      <c r="AA4710" s="64"/>
      <c r="AB4710" s="64"/>
      <c r="AC4710" s="64"/>
      <c r="AD4710" s="64"/>
      <c r="AE4710" s="64"/>
      <c r="AF4710" s="64"/>
      <c r="AG4710" s="64"/>
      <c r="AH4710" s="64"/>
      <c r="AI4710" s="64"/>
      <c r="AJ4710" s="64"/>
    </row>
    <row r="4711" spans="1:36" x14ac:dyDescent="0.3">
      <c r="A4711" s="64"/>
      <c r="B4711" s="64"/>
      <c r="C4711" s="64"/>
      <c r="D4711" s="64"/>
      <c r="E4711" s="64"/>
      <c r="F4711" s="64"/>
      <c r="G4711" s="64"/>
      <c r="H4711" s="64"/>
      <c r="I4711" s="64"/>
      <c r="J4711" s="64"/>
      <c r="K4711" s="64"/>
      <c r="L4711" s="64"/>
      <c r="M4711" s="64"/>
      <c r="N4711" s="64"/>
      <c r="O4711" s="64"/>
      <c r="P4711" s="64"/>
      <c r="Q4711" s="64"/>
      <c r="R4711" s="64"/>
      <c r="S4711" s="64"/>
      <c r="T4711" s="64"/>
      <c r="U4711" s="64"/>
      <c r="V4711" s="64"/>
      <c r="W4711" s="64"/>
      <c r="X4711" s="64"/>
      <c r="Y4711" s="64"/>
      <c r="Z4711" s="64"/>
      <c r="AA4711" s="64"/>
      <c r="AB4711" s="64"/>
      <c r="AC4711" s="64"/>
      <c r="AD4711" s="64"/>
      <c r="AE4711" s="64"/>
      <c r="AF4711" s="64"/>
      <c r="AG4711" s="64"/>
      <c r="AH4711" s="64"/>
      <c r="AI4711" s="64"/>
      <c r="AJ4711" s="64"/>
    </row>
    <row r="4712" spans="1:36" x14ac:dyDescent="0.3">
      <c r="A4712" s="64"/>
      <c r="B4712" s="64"/>
      <c r="C4712" s="64"/>
      <c r="D4712" s="64"/>
      <c r="E4712" s="64"/>
      <c r="F4712" s="64"/>
      <c r="G4712" s="64"/>
      <c r="H4712" s="64"/>
      <c r="I4712" s="64"/>
      <c r="J4712" s="64"/>
      <c r="K4712" s="64"/>
      <c r="L4712" s="64"/>
      <c r="M4712" s="64"/>
      <c r="N4712" s="64"/>
      <c r="O4712" s="64"/>
      <c r="P4712" s="64"/>
      <c r="Q4712" s="64"/>
      <c r="R4712" s="64"/>
      <c r="S4712" s="64"/>
      <c r="T4712" s="64"/>
      <c r="U4712" s="64"/>
      <c r="V4712" s="64"/>
      <c r="W4712" s="64"/>
      <c r="X4712" s="64"/>
      <c r="Y4712" s="64"/>
      <c r="Z4712" s="64"/>
      <c r="AA4712" s="64"/>
      <c r="AB4712" s="64"/>
      <c r="AC4712" s="64"/>
      <c r="AD4712" s="64"/>
      <c r="AE4712" s="64"/>
      <c r="AF4712" s="64"/>
      <c r="AG4712" s="64"/>
      <c r="AH4712" s="64"/>
      <c r="AI4712" s="64"/>
      <c r="AJ4712" s="64"/>
    </row>
    <row r="4713" spans="1:36" x14ac:dyDescent="0.3">
      <c r="A4713" s="64"/>
      <c r="B4713" s="64"/>
      <c r="C4713" s="64"/>
      <c r="D4713" s="64"/>
      <c r="E4713" s="64"/>
      <c r="F4713" s="64"/>
      <c r="G4713" s="64"/>
      <c r="H4713" s="64"/>
      <c r="I4713" s="64"/>
      <c r="J4713" s="64"/>
      <c r="K4713" s="64"/>
      <c r="L4713" s="64"/>
      <c r="M4713" s="64"/>
      <c r="N4713" s="64"/>
      <c r="O4713" s="64"/>
      <c r="P4713" s="64"/>
      <c r="Q4713" s="64"/>
      <c r="R4713" s="64"/>
      <c r="S4713" s="64"/>
      <c r="T4713" s="64"/>
      <c r="U4713" s="64"/>
      <c r="V4713" s="64"/>
      <c r="W4713" s="64"/>
      <c r="X4713" s="64"/>
      <c r="Y4713" s="64"/>
      <c r="Z4713" s="64"/>
      <c r="AA4713" s="64"/>
      <c r="AB4713" s="64"/>
      <c r="AC4713" s="64"/>
      <c r="AD4713" s="64"/>
      <c r="AE4713" s="64"/>
      <c r="AF4713" s="64"/>
      <c r="AG4713" s="64"/>
      <c r="AH4713" s="64"/>
      <c r="AI4713" s="64"/>
      <c r="AJ4713" s="64"/>
    </row>
    <row r="4714" spans="1:36" x14ac:dyDescent="0.3">
      <c r="A4714" s="64"/>
      <c r="B4714" s="64"/>
      <c r="C4714" s="64"/>
      <c r="D4714" s="64"/>
      <c r="E4714" s="64"/>
      <c r="F4714" s="64"/>
      <c r="G4714" s="64"/>
      <c r="H4714" s="64"/>
      <c r="I4714" s="64"/>
      <c r="J4714" s="64"/>
      <c r="K4714" s="64"/>
      <c r="L4714" s="64"/>
      <c r="M4714" s="64"/>
      <c r="N4714" s="64"/>
      <c r="O4714" s="64"/>
      <c r="P4714" s="64"/>
      <c r="Q4714" s="64"/>
      <c r="R4714" s="64"/>
      <c r="S4714" s="64"/>
      <c r="T4714" s="64"/>
      <c r="U4714" s="64"/>
      <c r="V4714" s="64"/>
      <c r="W4714" s="64"/>
      <c r="X4714" s="64"/>
      <c r="Y4714" s="64"/>
      <c r="Z4714" s="64"/>
      <c r="AA4714" s="64"/>
      <c r="AB4714" s="64"/>
      <c r="AC4714" s="64"/>
      <c r="AD4714" s="64"/>
      <c r="AE4714" s="64"/>
      <c r="AF4714" s="64"/>
      <c r="AG4714" s="64"/>
      <c r="AH4714" s="64"/>
      <c r="AI4714" s="64"/>
      <c r="AJ4714" s="64"/>
    </row>
    <row r="4715" spans="1:36" x14ac:dyDescent="0.3">
      <c r="A4715" s="64"/>
      <c r="B4715" s="64"/>
      <c r="C4715" s="64"/>
      <c r="D4715" s="64"/>
      <c r="E4715" s="64"/>
      <c r="F4715" s="64"/>
      <c r="G4715" s="64"/>
      <c r="H4715" s="64"/>
      <c r="I4715" s="64"/>
      <c r="J4715" s="64"/>
      <c r="K4715" s="64"/>
      <c r="L4715" s="64"/>
      <c r="M4715" s="64"/>
      <c r="N4715" s="64"/>
      <c r="O4715" s="64"/>
      <c r="P4715" s="64"/>
      <c r="Q4715" s="64"/>
      <c r="R4715" s="64"/>
      <c r="S4715" s="64"/>
      <c r="T4715" s="64"/>
      <c r="U4715" s="64"/>
      <c r="V4715" s="64"/>
      <c r="W4715" s="64"/>
      <c r="X4715" s="64"/>
      <c r="Y4715" s="64"/>
      <c r="Z4715" s="64"/>
      <c r="AA4715" s="64"/>
      <c r="AB4715" s="64"/>
      <c r="AC4715" s="64"/>
      <c r="AD4715" s="64"/>
      <c r="AE4715" s="64"/>
      <c r="AF4715" s="64"/>
      <c r="AG4715" s="64"/>
      <c r="AH4715" s="64"/>
      <c r="AI4715" s="64"/>
      <c r="AJ4715" s="64"/>
    </row>
    <row r="4716" spans="1:36" x14ac:dyDescent="0.3">
      <c r="A4716" s="64"/>
      <c r="B4716" s="64"/>
      <c r="C4716" s="64"/>
      <c r="D4716" s="64"/>
      <c r="E4716" s="64"/>
      <c r="F4716" s="64"/>
      <c r="G4716" s="64"/>
      <c r="H4716" s="64"/>
      <c r="I4716" s="64"/>
      <c r="J4716" s="64"/>
      <c r="K4716" s="64"/>
      <c r="L4716" s="64"/>
      <c r="M4716" s="64"/>
      <c r="N4716" s="64"/>
      <c r="O4716" s="64"/>
      <c r="P4716" s="64"/>
      <c r="Q4716" s="64"/>
      <c r="R4716" s="64"/>
      <c r="S4716" s="64"/>
      <c r="T4716" s="64"/>
      <c r="U4716" s="64"/>
      <c r="V4716" s="64"/>
      <c r="W4716" s="64"/>
      <c r="X4716" s="64"/>
      <c r="Y4716" s="64"/>
      <c r="Z4716" s="64"/>
      <c r="AA4716" s="64"/>
      <c r="AB4716" s="64"/>
      <c r="AC4716" s="64"/>
      <c r="AD4716" s="64"/>
      <c r="AE4716" s="64"/>
      <c r="AF4716" s="64"/>
      <c r="AG4716" s="64"/>
      <c r="AH4716" s="64"/>
      <c r="AI4716" s="64"/>
      <c r="AJ4716" s="64"/>
    </row>
    <row r="4717" spans="1:36" x14ac:dyDescent="0.3">
      <c r="A4717" s="64"/>
      <c r="B4717" s="64"/>
      <c r="C4717" s="64"/>
      <c r="D4717" s="64"/>
      <c r="E4717" s="64"/>
      <c r="F4717" s="64"/>
      <c r="G4717" s="64"/>
      <c r="H4717" s="64"/>
      <c r="I4717" s="64"/>
      <c r="J4717" s="64"/>
      <c r="K4717" s="64"/>
      <c r="L4717" s="64"/>
      <c r="M4717" s="64"/>
      <c r="N4717" s="64"/>
      <c r="O4717" s="64"/>
      <c r="P4717" s="64"/>
      <c r="Q4717" s="64"/>
      <c r="R4717" s="64"/>
      <c r="S4717" s="64"/>
      <c r="T4717" s="64"/>
      <c r="U4717" s="64"/>
      <c r="V4717" s="64"/>
      <c r="W4717" s="64"/>
      <c r="X4717" s="64"/>
      <c r="Y4717" s="64"/>
      <c r="Z4717" s="64"/>
      <c r="AA4717" s="64"/>
      <c r="AB4717" s="64"/>
      <c r="AC4717" s="64"/>
      <c r="AD4717" s="64"/>
      <c r="AE4717" s="64"/>
      <c r="AF4717" s="64"/>
      <c r="AG4717" s="64"/>
      <c r="AH4717" s="64"/>
      <c r="AI4717" s="64"/>
      <c r="AJ4717" s="64"/>
    </row>
    <row r="4718" spans="1:36" x14ac:dyDescent="0.3">
      <c r="A4718" s="64"/>
      <c r="B4718" s="64"/>
      <c r="C4718" s="64"/>
      <c r="D4718" s="64"/>
      <c r="E4718" s="64"/>
      <c r="F4718" s="64"/>
      <c r="G4718" s="64"/>
      <c r="H4718" s="64"/>
      <c r="I4718" s="64"/>
      <c r="J4718" s="64"/>
      <c r="K4718" s="64"/>
      <c r="L4718" s="64"/>
      <c r="M4718" s="64"/>
      <c r="N4718" s="64"/>
      <c r="O4718" s="64"/>
      <c r="P4718" s="64"/>
      <c r="Q4718" s="64"/>
      <c r="R4718" s="64"/>
      <c r="S4718" s="64"/>
      <c r="T4718" s="64"/>
      <c r="U4718" s="64"/>
      <c r="V4718" s="64"/>
      <c r="W4718" s="64"/>
      <c r="X4718" s="64"/>
      <c r="Y4718" s="64"/>
      <c r="Z4718" s="64"/>
      <c r="AA4718" s="64"/>
      <c r="AB4718" s="64"/>
      <c r="AC4718" s="64"/>
      <c r="AD4718" s="64"/>
      <c r="AE4718" s="64"/>
      <c r="AF4718" s="64"/>
      <c r="AG4718" s="64"/>
      <c r="AH4718" s="64"/>
      <c r="AI4718" s="64"/>
      <c r="AJ4718" s="64"/>
    </row>
    <row r="4719" spans="1:36" x14ac:dyDescent="0.3">
      <c r="A4719" s="64"/>
      <c r="B4719" s="64"/>
      <c r="C4719" s="64"/>
      <c r="D4719" s="64"/>
      <c r="E4719" s="64"/>
      <c r="F4719" s="64"/>
      <c r="G4719" s="64"/>
      <c r="H4719" s="64"/>
      <c r="I4719" s="64"/>
      <c r="J4719" s="64"/>
      <c r="K4719" s="64"/>
      <c r="L4719" s="64"/>
      <c r="M4719" s="64"/>
      <c r="N4719" s="64"/>
      <c r="O4719" s="64"/>
      <c r="P4719" s="64"/>
      <c r="Q4719" s="64"/>
      <c r="R4719" s="64"/>
      <c r="S4719" s="64"/>
      <c r="T4719" s="64"/>
      <c r="U4719" s="64"/>
      <c r="V4719" s="64"/>
      <c r="W4719" s="64"/>
      <c r="X4719" s="64"/>
      <c r="Y4719" s="64"/>
      <c r="Z4719" s="64"/>
      <c r="AA4719" s="64"/>
      <c r="AB4719" s="64"/>
      <c r="AC4719" s="64"/>
      <c r="AD4719" s="64"/>
      <c r="AE4719" s="64"/>
      <c r="AF4719" s="64"/>
      <c r="AG4719" s="64"/>
      <c r="AH4719" s="64"/>
      <c r="AI4719" s="64"/>
      <c r="AJ4719" s="64"/>
    </row>
    <row r="4720" spans="1:36" x14ac:dyDescent="0.3">
      <c r="A4720" s="64"/>
      <c r="B4720" s="64"/>
      <c r="C4720" s="64"/>
      <c r="D4720" s="64"/>
      <c r="E4720" s="64"/>
      <c r="F4720" s="64"/>
      <c r="G4720" s="64"/>
      <c r="H4720" s="64"/>
      <c r="I4720" s="64"/>
      <c r="J4720" s="64"/>
      <c r="K4720" s="64"/>
      <c r="L4720" s="64"/>
      <c r="M4720" s="64"/>
      <c r="N4720" s="64"/>
      <c r="O4720" s="64"/>
      <c r="P4720" s="64"/>
      <c r="Q4720" s="64"/>
      <c r="R4720" s="64"/>
      <c r="S4720" s="64"/>
      <c r="T4720" s="64"/>
      <c r="U4720" s="64"/>
      <c r="V4720" s="64"/>
      <c r="W4720" s="64"/>
      <c r="X4720" s="64"/>
      <c r="Y4720" s="64"/>
      <c r="Z4720" s="64"/>
      <c r="AA4720" s="64"/>
      <c r="AB4720" s="64"/>
      <c r="AC4720" s="64"/>
      <c r="AD4720" s="64"/>
      <c r="AE4720" s="64"/>
      <c r="AF4720" s="64"/>
      <c r="AG4720" s="64"/>
      <c r="AH4720" s="64"/>
      <c r="AI4720" s="64"/>
      <c r="AJ4720" s="64"/>
    </row>
    <row r="4721" spans="1:36" x14ac:dyDescent="0.3">
      <c r="A4721" s="64"/>
      <c r="B4721" s="64"/>
      <c r="C4721" s="64"/>
      <c r="D4721" s="64"/>
      <c r="E4721" s="64"/>
      <c r="F4721" s="64"/>
      <c r="G4721" s="64"/>
      <c r="H4721" s="64"/>
      <c r="I4721" s="64"/>
      <c r="J4721" s="64"/>
      <c r="K4721" s="64"/>
      <c r="L4721" s="64"/>
      <c r="M4721" s="64"/>
      <c r="N4721" s="64"/>
      <c r="O4721" s="64"/>
      <c r="P4721" s="64"/>
      <c r="Q4721" s="64"/>
      <c r="R4721" s="64"/>
      <c r="S4721" s="64"/>
      <c r="T4721" s="64"/>
      <c r="U4721" s="64"/>
      <c r="V4721" s="64"/>
      <c r="W4721" s="64"/>
      <c r="X4721" s="64"/>
      <c r="Y4721" s="64"/>
      <c r="Z4721" s="64"/>
      <c r="AA4721" s="64"/>
      <c r="AB4721" s="64"/>
      <c r="AC4721" s="64"/>
      <c r="AD4721" s="64"/>
      <c r="AE4721" s="64"/>
      <c r="AF4721" s="64"/>
      <c r="AG4721" s="64"/>
      <c r="AH4721" s="64"/>
      <c r="AI4721" s="64"/>
      <c r="AJ4721" s="64"/>
    </row>
    <row r="4722" spans="1:36" x14ac:dyDescent="0.3">
      <c r="A4722" s="64"/>
      <c r="B4722" s="64"/>
      <c r="C4722" s="64"/>
      <c r="D4722" s="64"/>
      <c r="E4722" s="64"/>
      <c r="F4722" s="64"/>
      <c r="G4722" s="64"/>
      <c r="H4722" s="64"/>
      <c r="I4722" s="64"/>
      <c r="J4722" s="64"/>
      <c r="K4722" s="64"/>
      <c r="L4722" s="64"/>
      <c r="M4722" s="64"/>
      <c r="N4722" s="64"/>
      <c r="O4722" s="64"/>
      <c r="P4722" s="64"/>
      <c r="Q4722" s="64"/>
      <c r="R4722" s="64"/>
      <c r="S4722" s="64"/>
      <c r="T4722" s="64"/>
      <c r="U4722" s="64"/>
      <c r="V4722" s="64"/>
      <c r="W4722" s="64"/>
      <c r="X4722" s="64"/>
      <c r="Y4722" s="64"/>
      <c r="Z4722" s="64"/>
      <c r="AA4722" s="64"/>
      <c r="AB4722" s="64"/>
      <c r="AC4722" s="64"/>
      <c r="AD4722" s="64"/>
      <c r="AE4722" s="64"/>
      <c r="AF4722" s="64"/>
      <c r="AG4722" s="64"/>
      <c r="AH4722" s="64"/>
      <c r="AI4722" s="64"/>
      <c r="AJ4722" s="64"/>
    </row>
    <row r="4723" spans="1:36" x14ac:dyDescent="0.3">
      <c r="A4723" s="64"/>
      <c r="B4723" s="64"/>
      <c r="C4723" s="64"/>
      <c r="D4723" s="64"/>
      <c r="E4723" s="64"/>
      <c r="F4723" s="64"/>
      <c r="G4723" s="64"/>
      <c r="H4723" s="64"/>
      <c r="I4723" s="64"/>
      <c r="J4723" s="64"/>
      <c r="K4723" s="64"/>
      <c r="L4723" s="64"/>
      <c r="M4723" s="64"/>
      <c r="N4723" s="64"/>
      <c r="O4723" s="64"/>
      <c r="P4723" s="64"/>
      <c r="Q4723" s="64"/>
      <c r="R4723" s="64"/>
      <c r="S4723" s="64"/>
      <c r="T4723" s="64"/>
      <c r="U4723" s="64"/>
      <c r="V4723" s="64"/>
      <c r="W4723" s="64"/>
      <c r="X4723" s="64"/>
      <c r="Y4723" s="64"/>
      <c r="Z4723" s="64"/>
      <c r="AA4723" s="64"/>
      <c r="AB4723" s="64"/>
      <c r="AC4723" s="64"/>
      <c r="AD4723" s="64"/>
      <c r="AE4723" s="64"/>
      <c r="AF4723" s="64"/>
      <c r="AG4723" s="64"/>
      <c r="AH4723" s="64"/>
      <c r="AI4723" s="64"/>
      <c r="AJ4723" s="64"/>
    </row>
    <row r="4724" spans="1:36" x14ac:dyDescent="0.3">
      <c r="A4724" s="64"/>
      <c r="B4724" s="64"/>
      <c r="C4724" s="64"/>
      <c r="D4724" s="64"/>
      <c r="E4724" s="64"/>
      <c r="F4724" s="64"/>
      <c r="G4724" s="64"/>
      <c r="H4724" s="64"/>
      <c r="I4724" s="64"/>
      <c r="J4724" s="64"/>
      <c r="K4724" s="64"/>
      <c r="L4724" s="64"/>
      <c r="M4724" s="64"/>
      <c r="N4724" s="64"/>
      <c r="O4724" s="64"/>
      <c r="P4724" s="64"/>
      <c r="Q4724" s="64"/>
      <c r="R4724" s="64"/>
      <c r="S4724" s="64"/>
      <c r="T4724" s="64"/>
      <c r="U4724" s="64"/>
      <c r="V4724" s="64"/>
      <c r="W4724" s="64"/>
      <c r="X4724" s="64"/>
      <c r="Y4724" s="64"/>
      <c r="Z4724" s="64"/>
      <c r="AA4724" s="64"/>
      <c r="AB4724" s="64"/>
      <c r="AC4724" s="64"/>
      <c r="AD4724" s="64"/>
      <c r="AE4724" s="64"/>
      <c r="AF4724" s="64"/>
      <c r="AG4724" s="64"/>
      <c r="AH4724" s="64"/>
      <c r="AI4724" s="64"/>
      <c r="AJ4724" s="64"/>
    </row>
    <row r="4725" spans="1:36" x14ac:dyDescent="0.3">
      <c r="A4725" s="64"/>
      <c r="B4725" s="64"/>
      <c r="C4725" s="64"/>
      <c r="D4725" s="64"/>
      <c r="E4725" s="64"/>
      <c r="F4725" s="64"/>
      <c r="G4725" s="64"/>
      <c r="H4725" s="64"/>
      <c r="I4725" s="64"/>
      <c r="J4725" s="64"/>
      <c r="K4725" s="64"/>
      <c r="L4725" s="64"/>
      <c r="M4725" s="64"/>
      <c r="N4725" s="64"/>
      <c r="O4725" s="64"/>
      <c r="P4725" s="64"/>
      <c r="Q4725" s="64"/>
      <c r="R4725" s="64"/>
      <c r="S4725" s="64"/>
      <c r="T4725" s="64"/>
      <c r="U4725" s="64"/>
      <c r="V4725" s="64"/>
      <c r="W4725" s="64"/>
      <c r="X4725" s="64"/>
      <c r="Y4725" s="64"/>
      <c r="Z4725" s="64"/>
      <c r="AA4725" s="64"/>
      <c r="AB4725" s="64"/>
      <c r="AC4725" s="64"/>
      <c r="AD4725" s="64"/>
      <c r="AE4725" s="64"/>
      <c r="AF4725" s="64"/>
      <c r="AG4725" s="64"/>
      <c r="AH4725" s="64"/>
      <c r="AI4725" s="64"/>
      <c r="AJ4725" s="64"/>
    </row>
    <row r="4726" spans="1:36" x14ac:dyDescent="0.3">
      <c r="A4726" s="64"/>
      <c r="B4726" s="64"/>
      <c r="C4726" s="64"/>
      <c r="D4726" s="64"/>
      <c r="E4726" s="64"/>
      <c r="F4726" s="64"/>
      <c r="G4726" s="64"/>
      <c r="H4726" s="64"/>
      <c r="I4726" s="64"/>
      <c r="J4726" s="64"/>
      <c r="K4726" s="64"/>
      <c r="L4726" s="64"/>
      <c r="M4726" s="64"/>
      <c r="N4726" s="64"/>
      <c r="O4726" s="64"/>
      <c r="P4726" s="64"/>
      <c r="Q4726" s="64"/>
      <c r="R4726" s="64"/>
      <c r="S4726" s="64"/>
      <c r="T4726" s="64"/>
      <c r="U4726" s="64"/>
      <c r="V4726" s="64"/>
      <c r="W4726" s="64"/>
      <c r="X4726" s="64"/>
      <c r="Y4726" s="64"/>
      <c r="Z4726" s="64"/>
      <c r="AA4726" s="64"/>
      <c r="AB4726" s="64"/>
      <c r="AC4726" s="64"/>
      <c r="AD4726" s="64"/>
      <c r="AE4726" s="64"/>
      <c r="AF4726" s="64"/>
      <c r="AG4726" s="64"/>
      <c r="AH4726" s="64"/>
      <c r="AI4726" s="64"/>
      <c r="AJ4726" s="64"/>
    </row>
    <row r="4727" spans="1:36" x14ac:dyDescent="0.3">
      <c r="A4727" s="64"/>
      <c r="B4727" s="64"/>
      <c r="C4727" s="64"/>
      <c r="D4727" s="64"/>
      <c r="E4727" s="64"/>
      <c r="F4727" s="64"/>
      <c r="G4727" s="64"/>
      <c r="H4727" s="64"/>
      <c r="I4727" s="64"/>
      <c r="J4727" s="64"/>
      <c r="K4727" s="64"/>
      <c r="L4727" s="64"/>
      <c r="M4727" s="64"/>
      <c r="N4727" s="64"/>
      <c r="O4727" s="64"/>
      <c r="P4727" s="64"/>
      <c r="Q4727" s="64"/>
      <c r="R4727" s="64"/>
      <c r="S4727" s="64"/>
      <c r="T4727" s="64"/>
      <c r="U4727" s="64"/>
      <c r="V4727" s="64"/>
      <c r="W4727" s="64"/>
      <c r="X4727" s="64"/>
      <c r="Y4727" s="64"/>
      <c r="Z4727" s="64"/>
      <c r="AA4727" s="64"/>
      <c r="AB4727" s="64"/>
      <c r="AC4727" s="64"/>
      <c r="AD4727" s="64"/>
      <c r="AE4727" s="64"/>
      <c r="AF4727" s="64"/>
      <c r="AG4727" s="64"/>
      <c r="AH4727" s="64"/>
      <c r="AI4727" s="64"/>
      <c r="AJ4727" s="64"/>
    </row>
    <row r="4728" spans="1:36" x14ac:dyDescent="0.3">
      <c r="A4728" s="64"/>
      <c r="B4728" s="64"/>
      <c r="C4728" s="64"/>
      <c r="D4728" s="64"/>
      <c r="E4728" s="64"/>
      <c r="F4728" s="64"/>
      <c r="G4728" s="64"/>
      <c r="H4728" s="64"/>
      <c r="I4728" s="64"/>
      <c r="J4728" s="64"/>
      <c r="K4728" s="64"/>
      <c r="L4728" s="64"/>
      <c r="M4728" s="64"/>
      <c r="N4728" s="64"/>
      <c r="O4728" s="64"/>
      <c r="P4728" s="64"/>
      <c r="Q4728" s="64"/>
      <c r="R4728" s="64"/>
      <c r="S4728" s="64"/>
      <c r="T4728" s="64"/>
      <c r="U4728" s="64"/>
      <c r="V4728" s="64"/>
      <c r="W4728" s="64"/>
      <c r="X4728" s="64"/>
      <c r="Y4728" s="64"/>
      <c r="Z4728" s="64"/>
      <c r="AA4728" s="64"/>
      <c r="AB4728" s="64"/>
      <c r="AC4728" s="64"/>
      <c r="AD4728" s="64"/>
      <c r="AE4728" s="64"/>
      <c r="AF4728" s="64"/>
      <c r="AG4728" s="64"/>
      <c r="AH4728" s="64"/>
      <c r="AI4728" s="64"/>
      <c r="AJ4728" s="64"/>
    </row>
    <row r="4729" spans="1:36" x14ac:dyDescent="0.3">
      <c r="A4729" s="64"/>
      <c r="B4729" s="64"/>
      <c r="C4729" s="64"/>
      <c r="D4729" s="64"/>
      <c r="E4729" s="64"/>
      <c r="F4729" s="64"/>
      <c r="G4729" s="64"/>
      <c r="H4729" s="64"/>
      <c r="I4729" s="64"/>
      <c r="J4729" s="64"/>
      <c r="K4729" s="64"/>
      <c r="L4729" s="64"/>
      <c r="M4729" s="64"/>
      <c r="N4729" s="64"/>
      <c r="O4729" s="64"/>
      <c r="P4729" s="64"/>
      <c r="Q4729" s="64"/>
      <c r="R4729" s="64"/>
      <c r="S4729" s="64"/>
      <c r="T4729" s="64"/>
      <c r="U4729" s="64"/>
      <c r="V4729" s="64"/>
      <c r="W4729" s="64"/>
      <c r="X4729" s="64"/>
      <c r="Y4729" s="64"/>
      <c r="Z4729" s="64"/>
      <c r="AA4729" s="64"/>
      <c r="AB4729" s="64"/>
      <c r="AC4729" s="64"/>
      <c r="AD4729" s="64"/>
      <c r="AE4729" s="64"/>
      <c r="AF4729" s="64"/>
      <c r="AG4729" s="64"/>
      <c r="AH4729" s="64"/>
      <c r="AI4729" s="64"/>
      <c r="AJ4729" s="64"/>
    </row>
    <row r="4730" spans="1:36" x14ac:dyDescent="0.3">
      <c r="A4730" s="64"/>
      <c r="B4730" s="64"/>
      <c r="C4730" s="64"/>
      <c r="D4730" s="64"/>
      <c r="E4730" s="64"/>
      <c r="F4730" s="64"/>
      <c r="G4730" s="64"/>
      <c r="H4730" s="64"/>
      <c r="I4730" s="64"/>
      <c r="J4730" s="64"/>
      <c r="K4730" s="64"/>
      <c r="L4730" s="64"/>
      <c r="M4730" s="64"/>
      <c r="N4730" s="64"/>
      <c r="O4730" s="64"/>
      <c r="P4730" s="64"/>
      <c r="Q4730" s="64"/>
      <c r="R4730" s="64"/>
      <c r="S4730" s="64"/>
      <c r="T4730" s="64"/>
      <c r="U4730" s="64"/>
      <c r="V4730" s="64"/>
      <c r="W4730" s="64"/>
      <c r="X4730" s="64"/>
      <c r="Y4730" s="64"/>
      <c r="Z4730" s="64"/>
      <c r="AA4730" s="64"/>
      <c r="AB4730" s="64"/>
      <c r="AC4730" s="64"/>
      <c r="AD4730" s="64"/>
      <c r="AE4730" s="64"/>
      <c r="AF4730" s="64"/>
      <c r="AG4730" s="64"/>
      <c r="AH4730" s="64"/>
      <c r="AI4730" s="64"/>
      <c r="AJ4730" s="64"/>
    </row>
    <row r="4731" spans="1:36" x14ac:dyDescent="0.3">
      <c r="A4731" s="64"/>
      <c r="B4731" s="64"/>
      <c r="C4731" s="64"/>
      <c r="D4731" s="64"/>
      <c r="E4731" s="64"/>
      <c r="F4731" s="64"/>
      <c r="G4731" s="64"/>
      <c r="H4731" s="64"/>
      <c r="I4731" s="64"/>
      <c r="J4731" s="64"/>
      <c r="K4731" s="64"/>
      <c r="L4731" s="64"/>
      <c r="M4731" s="64"/>
      <c r="N4731" s="64"/>
      <c r="O4731" s="64"/>
      <c r="P4731" s="64"/>
      <c r="Q4731" s="64"/>
      <c r="R4731" s="64"/>
      <c r="S4731" s="64"/>
      <c r="T4731" s="64"/>
      <c r="U4731" s="64"/>
      <c r="V4731" s="64"/>
      <c r="W4731" s="64"/>
      <c r="X4731" s="64"/>
      <c r="Y4731" s="64"/>
      <c r="Z4731" s="64"/>
      <c r="AA4731" s="64"/>
      <c r="AB4731" s="64"/>
      <c r="AC4731" s="64"/>
      <c r="AD4731" s="64"/>
      <c r="AE4731" s="64"/>
      <c r="AF4731" s="64"/>
      <c r="AG4731" s="64"/>
      <c r="AH4731" s="64"/>
      <c r="AI4731" s="64"/>
      <c r="AJ4731" s="64"/>
    </row>
    <row r="4732" spans="1:36" x14ac:dyDescent="0.3">
      <c r="A4732" s="64"/>
      <c r="B4732" s="64"/>
      <c r="C4732" s="64"/>
      <c r="D4732" s="64"/>
      <c r="E4732" s="64"/>
      <c r="F4732" s="64"/>
      <c r="G4732" s="64"/>
      <c r="H4732" s="64"/>
      <c r="I4732" s="64"/>
      <c r="J4732" s="64"/>
      <c r="K4732" s="64"/>
      <c r="L4732" s="64"/>
      <c r="M4732" s="64"/>
      <c r="N4732" s="64"/>
      <c r="O4732" s="64"/>
      <c r="P4732" s="64"/>
      <c r="Q4732" s="64"/>
      <c r="R4732" s="64"/>
      <c r="S4732" s="64"/>
      <c r="T4732" s="64"/>
      <c r="U4732" s="64"/>
      <c r="V4732" s="64"/>
      <c r="W4732" s="64"/>
      <c r="X4732" s="64"/>
      <c r="Y4732" s="64"/>
      <c r="Z4732" s="64"/>
      <c r="AA4732" s="64"/>
      <c r="AB4732" s="64"/>
      <c r="AC4732" s="64"/>
      <c r="AD4732" s="64"/>
      <c r="AE4732" s="64"/>
      <c r="AF4732" s="64"/>
      <c r="AG4732" s="64"/>
      <c r="AH4732" s="64"/>
      <c r="AI4732" s="64"/>
      <c r="AJ4732" s="64"/>
    </row>
    <row r="4733" spans="1:36" x14ac:dyDescent="0.3">
      <c r="A4733" s="64"/>
      <c r="B4733" s="64"/>
      <c r="C4733" s="64"/>
      <c r="D4733" s="64"/>
      <c r="E4733" s="64"/>
      <c r="F4733" s="64"/>
      <c r="G4733" s="64"/>
      <c r="H4733" s="64"/>
      <c r="I4733" s="64"/>
      <c r="J4733" s="64"/>
      <c r="K4733" s="64"/>
      <c r="L4733" s="64"/>
      <c r="M4733" s="64"/>
      <c r="N4733" s="64"/>
      <c r="O4733" s="64"/>
      <c r="P4733" s="64"/>
      <c r="Q4733" s="64"/>
      <c r="R4733" s="64"/>
      <c r="S4733" s="64"/>
      <c r="T4733" s="64"/>
      <c r="U4733" s="64"/>
      <c r="V4733" s="64"/>
      <c r="W4733" s="64"/>
      <c r="X4733" s="64"/>
      <c r="Y4733" s="64"/>
      <c r="Z4733" s="64"/>
      <c r="AA4733" s="64"/>
      <c r="AB4733" s="64"/>
      <c r="AC4733" s="64"/>
      <c r="AD4733" s="64"/>
      <c r="AE4733" s="64"/>
      <c r="AF4733" s="64"/>
      <c r="AG4733" s="64"/>
      <c r="AH4733" s="64"/>
      <c r="AI4733" s="64"/>
      <c r="AJ4733" s="64"/>
    </row>
    <row r="4734" spans="1:36" x14ac:dyDescent="0.3">
      <c r="A4734" s="64"/>
      <c r="B4734" s="64"/>
      <c r="C4734" s="64"/>
      <c r="D4734" s="64"/>
      <c r="E4734" s="64"/>
      <c r="F4734" s="64"/>
      <c r="G4734" s="64"/>
      <c r="H4734" s="64"/>
      <c r="I4734" s="64"/>
      <c r="J4734" s="64"/>
      <c r="K4734" s="64"/>
      <c r="L4734" s="64"/>
      <c r="M4734" s="64"/>
      <c r="N4734" s="64"/>
      <c r="O4734" s="64"/>
      <c r="P4734" s="64"/>
      <c r="Q4734" s="64"/>
      <c r="R4734" s="64"/>
      <c r="S4734" s="64"/>
      <c r="T4734" s="64"/>
      <c r="U4734" s="64"/>
      <c r="V4734" s="64"/>
      <c r="W4734" s="64"/>
      <c r="X4734" s="64"/>
      <c r="Y4734" s="64"/>
      <c r="Z4734" s="64"/>
      <c r="AA4734" s="64"/>
      <c r="AB4734" s="64"/>
      <c r="AC4734" s="64"/>
      <c r="AD4734" s="64"/>
      <c r="AE4734" s="64"/>
      <c r="AF4734" s="64"/>
      <c r="AG4734" s="64"/>
      <c r="AH4734" s="64"/>
      <c r="AI4734" s="64"/>
      <c r="AJ4734" s="64"/>
    </row>
    <row r="4735" spans="1:36" x14ac:dyDescent="0.3">
      <c r="A4735" s="64"/>
      <c r="B4735" s="64"/>
      <c r="C4735" s="64"/>
      <c r="D4735" s="64"/>
      <c r="E4735" s="64"/>
      <c r="F4735" s="64"/>
      <c r="G4735" s="64"/>
      <c r="H4735" s="64"/>
      <c r="I4735" s="64"/>
      <c r="J4735" s="64"/>
      <c r="K4735" s="64"/>
      <c r="L4735" s="64"/>
      <c r="M4735" s="64"/>
      <c r="N4735" s="64"/>
      <c r="O4735" s="64"/>
      <c r="P4735" s="64"/>
      <c r="Q4735" s="64"/>
      <c r="R4735" s="64"/>
      <c r="S4735" s="64"/>
      <c r="T4735" s="64"/>
      <c r="U4735" s="64"/>
      <c r="V4735" s="64"/>
      <c r="W4735" s="64"/>
      <c r="X4735" s="64"/>
      <c r="Y4735" s="64"/>
      <c r="Z4735" s="64"/>
      <c r="AA4735" s="64"/>
      <c r="AB4735" s="64"/>
      <c r="AC4735" s="64"/>
      <c r="AD4735" s="64"/>
      <c r="AE4735" s="64"/>
      <c r="AF4735" s="64"/>
      <c r="AG4735" s="64"/>
      <c r="AH4735" s="64"/>
      <c r="AI4735" s="64"/>
      <c r="AJ4735" s="64"/>
    </row>
    <row r="4736" spans="1:36" x14ac:dyDescent="0.3">
      <c r="A4736" s="64"/>
      <c r="B4736" s="64"/>
      <c r="C4736" s="64"/>
      <c r="D4736" s="64"/>
      <c r="E4736" s="64"/>
      <c r="F4736" s="64"/>
      <c r="G4736" s="64"/>
      <c r="H4736" s="64"/>
      <c r="I4736" s="64"/>
      <c r="J4736" s="64"/>
      <c r="K4736" s="64"/>
      <c r="L4736" s="64"/>
      <c r="M4736" s="64"/>
      <c r="N4736" s="64"/>
      <c r="O4736" s="64"/>
      <c r="P4736" s="64"/>
      <c r="Q4736" s="64"/>
      <c r="R4736" s="64"/>
      <c r="S4736" s="64"/>
      <c r="T4736" s="64"/>
      <c r="U4736" s="64"/>
      <c r="V4736" s="64"/>
      <c r="W4736" s="64"/>
      <c r="X4736" s="64"/>
      <c r="Y4736" s="64"/>
      <c r="Z4736" s="64"/>
      <c r="AA4736" s="64"/>
      <c r="AB4736" s="64"/>
      <c r="AC4736" s="64"/>
      <c r="AD4736" s="64"/>
      <c r="AE4736" s="64"/>
      <c r="AF4736" s="64"/>
      <c r="AG4736" s="64"/>
      <c r="AH4736" s="64"/>
      <c r="AI4736" s="64"/>
      <c r="AJ4736" s="64"/>
    </row>
    <row r="4737" spans="1:36" x14ac:dyDescent="0.3">
      <c r="A4737" s="64"/>
      <c r="B4737" s="64"/>
      <c r="C4737" s="64"/>
      <c r="D4737" s="64"/>
      <c r="E4737" s="64"/>
      <c r="F4737" s="64"/>
      <c r="G4737" s="64"/>
      <c r="H4737" s="64"/>
      <c r="I4737" s="64"/>
      <c r="J4737" s="64"/>
      <c r="K4737" s="64"/>
      <c r="L4737" s="64"/>
      <c r="M4737" s="64"/>
      <c r="N4737" s="64"/>
      <c r="O4737" s="64"/>
      <c r="P4737" s="64"/>
      <c r="Q4737" s="64"/>
      <c r="R4737" s="64"/>
      <c r="S4737" s="64"/>
      <c r="T4737" s="64"/>
      <c r="U4737" s="64"/>
      <c r="V4737" s="64"/>
      <c r="W4737" s="64"/>
      <c r="X4737" s="64"/>
      <c r="Y4737" s="64"/>
      <c r="Z4737" s="64"/>
      <c r="AA4737" s="64"/>
      <c r="AB4737" s="64"/>
      <c r="AC4737" s="64"/>
      <c r="AD4737" s="64"/>
      <c r="AE4737" s="64"/>
      <c r="AF4737" s="64"/>
      <c r="AG4737" s="64"/>
      <c r="AH4737" s="64"/>
      <c r="AI4737" s="64"/>
      <c r="AJ4737" s="64"/>
    </row>
    <row r="4738" spans="1:36" x14ac:dyDescent="0.3">
      <c r="A4738" s="64"/>
      <c r="B4738" s="64"/>
      <c r="C4738" s="64"/>
      <c r="D4738" s="64"/>
      <c r="E4738" s="64"/>
      <c r="F4738" s="64"/>
      <c r="G4738" s="64"/>
      <c r="H4738" s="64"/>
      <c r="I4738" s="64"/>
      <c r="J4738" s="64"/>
      <c r="K4738" s="64"/>
      <c r="L4738" s="64"/>
      <c r="M4738" s="64"/>
      <c r="N4738" s="64"/>
      <c r="O4738" s="64"/>
      <c r="P4738" s="64"/>
      <c r="Q4738" s="64"/>
      <c r="R4738" s="64"/>
      <c r="S4738" s="64"/>
      <c r="T4738" s="64"/>
      <c r="U4738" s="64"/>
      <c r="V4738" s="64"/>
      <c r="W4738" s="64"/>
      <c r="X4738" s="64"/>
      <c r="Y4738" s="64"/>
      <c r="Z4738" s="64"/>
      <c r="AA4738" s="64"/>
      <c r="AB4738" s="64"/>
      <c r="AC4738" s="64"/>
      <c r="AD4738" s="64"/>
      <c r="AE4738" s="64"/>
      <c r="AF4738" s="64"/>
      <c r="AG4738" s="64"/>
      <c r="AH4738" s="64"/>
      <c r="AI4738" s="64"/>
      <c r="AJ4738" s="64"/>
    </row>
    <row r="4739" spans="1:36" x14ac:dyDescent="0.3">
      <c r="A4739" s="64"/>
      <c r="B4739" s="64"/>
      <c r="C4739" s="64"/>
      <c r="D4739" s="64"/>
      <c r="E4739" s="64"/>
      <c r="F4739" s="64"/>
      <c r="G4739" s="64"/>
      <c r="H4739" s="64"/>
      <c r="I4739" s="64"/>
      <c r="J4739" s="64"/>
      <c r="K4739" s="64"/>
      <c r="L4739" s="64"/>
      <c r="M4739" s="64"/>
      <c r="N4739" s="64"/>
      <c r="O4739" s="64"/>
      <c r="P4739" s="64"/>
      <c r="Q4739" s="64"/>
      <c r="R4739" s="64"/>
      <c r="S4739" s="64"/>
      <c r="T4739" s="64"/>
      <c r="U4739" s="64"/>
      <c r="V4739" s="64"/>
      <c r="W4739" s="64"/>
      <c r="X4739" s="64"/>
      <c r="Y4739" s="64"/>
      <c r="Z4739" s="64"/>
      <c r="AA4739" s="64"/>
      <c r="AB4739" s="64"/>
      <c r="AC4739" s="64"/>
      <c r="AD4739" s="64"/>
      <c r="AE4739" s="64"/>
      <c r="AF4739" s="64"/>
      <c r="AG4739" s="64"/>
      <c r="AH4739" s="64"/>
      <c r="AI4739" s="64"/>
      <c r="AJ4739" s="64"/>
    </row>
    <row r="4740" spans="1:36" x14ac:dyDescent="0.3">
      <c r="A4740" s="64"/>
      <c r="B4740" s="64"/>
      <c r="C4740" s="64"/>
      <c r="D4740" s="64"/>
      <c r="E4740" s="64"/>
      <c r="F4740" s="64"/>
      <c r="G4740" s="64"/>
      <c r="H4740" s="64"/>
      <c r="I4740" s="64"/>
      <c r="J4740" s="64"/>
      <c r="K4740" s="64"/>
      <c r="L4740" s="64"/>
      <c r="M4740" s="64"/>
      <c r="N4740" s="64"/>
      <c r="O4740" s="64"/>
      <c r="P4740" s="64"/>
      <c r="Q4740" s="64"/>
      <c r="R4740" s="64"/>
      <c r="S4740" s="64"/>
      <c r="T4740" s="64"/>
      <c r="U4740" s="64"/>
      <c r="V4740" s="64"/>
      <c r="W4740" s="64"/>
      <c r="X4740" s="64"/>
      <c r="Y4740" s="64"/>
      <c r="Z4740" s="64"/>
      <c r="AA4740" s="64"/>
      <c r="AB4740" s="64"/>
      <c r="AC4740" s="64"/>
      <c r="AD4740" s="64"/>
      <c r="AE4740" s="64"/>
      <c r="AF4740" s="64"/>
      <c r="AG4740" s="64"/>
      <c r="AH4740" s="64"/>
      <c r="AI4740" s="64"/>
      <c r="AJ4740" s="64"/>
    </row>
    <row r="4741" spans="1:36" x14ac:dyDescent="0.3">
      <c r="A4741" s="64"/>
      <c r="B4741" s="64"/>
      <c r="C4741" s="64"/>
      <c r="D4741" s="64"/>
      <c r="E4741" s="64"/>
      <c r="F4741" s="64"/>
      <c r="G4741" s="64"/>
      <c r="H4741" s="64"/>
      <c r="I4741" s="64"/>
      <c r="J4741" s="64"/>
      <c r="K4741" s="64"/>
      <c r="L4741" s="64"/>
      <c r="M4741" s="64"/>
      <c r="N4741" s="64"/>
      <c r="O4741" s="64"/>
      <c r="P4741" s="64"/>
      <c r="Q4741" s="64"/>
      <c r="R4741" s="64"/>
      <c r="S4741" s="64"/>
      <c r="T4741" s="64"/>
      <c r="U4741" s="64"/>
      <c r="V4741" s="64"/>
      <c r="W4741" s="64"/>
      <c r="X4741" s="64"/>
      <c r="Y4741" s="64"/>
      <c r="Z4741" s="64"/>
      <c r="AA4741" s="64"/>
      <c r="AB4741" s="64"/>
      <c r="AC4741" s="64"/>
      <c r="AD4741" s="64"/>
      <c r="AE4741" s="64"/>
      <c r="AF4741" s="64"/>
      <c r="AG4741" s="64"/>
      <c r="AH4741" s="64"/>
      <c r="AI4741" s="64"/>
      <c r="AJ4741" s="64"/>
    </row>
    <row r="4742" spans="1:36" x14ac:dyDescent="0.3">
      <c r="A4742" s="64"/>
      <c r="B4742" s="64"/>
      <c r="C4742" s="64"/>
      <c r="D4742" s="64"/>
      <c r="E4742" s="64"/>
      <c r="F4742" s="64"/>
      <c r="G4742" s="64"/>
      <c r="H4742" s="64"/>
      <c r="I4742" s="64"/>
      <c r="J4742" s="64"/>
      <c r="K4742" s="64"/>
      <c r="L4742" s="64"/>
      <c r="M4742" s="64"/>
      <c r="N4742" s="64"/>
      <c r="O4742" s="64"/>
      <c r="P4742" s="64"/>
      <c r="Q4742" s="64"/>
      <c r="R4742" s="64"/>
      <c r="S4742" s="64"/>
      <c r="T4742" s="64"/>
      <c r="U4742" s="64"/>
      <c r="V4742" s="64"/>
      <c r="W4742" s="64"/>
      <c r="X4742" s="64"/>
      <c r="Y4742" s="64"/>
      <c r="Z4742" s="64"/>
      <c r="AA4742" s="64"/>
      <c r="AB4742" s="64"/>
      <c r="AC4742" s="64"/>
      <c r="AD4742" s="64"/>
      <c r="AE4742" s="64"/>
      <c r="AF4742" s="64"/>
      <c r="AG4742" s="64"/>
      <c r="AH4742" s="64"/>
      <c r="AI4742" s="64"/>
      <c r="AJ4742" s="64"/>
    </row>
    <row r="4743" spans="1:36" x14ac:dyDescent="0.3">
      <c r="A4743" s="64"/>
      <c r="B4743" s="64"/>
      <c r="C4743" s="64"/>
      <c r="D4743" s="64"/>
      <c r="E4743" s="64"/>
      <c r="F4743" s="64"/>
      <c r="G4743" s="64"/>
      <c r="H4743" s="64"/>
      <c r="I4743" s="64"/>
      <c r="J4743" s="64"/>
      <c r="K4743" s="64"/>
      <c r="L4743" s="64"/>
      <c r="M4743" s="64"/>
      <c r="N4743" s="64"/>
      <c r="O4743" s="64"/>
      <c r="P4743" s="64"/>
      <c r="Q4743" s="64"/>
      <c r="R4743" s="64"/>
      <c r="S4743" s="64"/>
      <c r="T4743" s="64"/>
      <c r="U4743" s="64"/>
      <c r="V4743" s="64"/>
      <c r="W4743" s="64"/>
      <c r="X4743" s="64"/>
      <c r="Y4743" s="64"/>
      <c r="Z4743" s="64"/>
      <c r="AA4743" s="64"/>
      <c r="AB4743" s="64"/>
      <c r="AC4743" s="64"/>
      <c r="AD4743" s="64"/>
      <c r="AE4743" s="64"/>
      <c r="AF4743" s="64"/>
      <c r="AG4743" s="64"/>
      <c r="AH4743" s="64"/>
      <c r="AI4743" s="64"/>
      <c r="AJ4743" s="64"/>
    </row>
    <row r="4744" spans="1:36" x14ac:dyDescent="0.3">
      <c r="A4744" s="64"/>
      <c r="B4744" s="64"/>
      <c r="C4744" s="64"/>
      <c r="D4744" s="64"/>
      <c r="E4744" s="64"/>
      <c r="F4744" s="64"/>
      <c r="G4744" s="64"/>
      <c r="H4744" s="64"/>
      <c r="I4744" s="64"/>
      <c r="J4744" s="64"/>
      <c r="K4744" s="64"/>
      <c r="L4744" s="64"/>
      <c r="M4744" s="64"/>
      <c r="N4744" s="64"/>
      <c r="O4744" s="64"/>
      <c r="P4744" s="64"/>
      <c r="Q4744" s="64"/>
      <c r="R4744" s="64"/>
      <c r="S4744" s="64"/>
      <c r="T4744" s="64"/>
      <c r="U4744" s="64"/>
      <c r="V4744" s="64"/>
      <c r="W4744" s="64"/>
      <c r="X4744" s="64"/>
      <c r="Y4744" s="64"/>
      <c r="Z4744" s="64"/>
      <c r="AA4744" s="64"/>
      <c r="AB4744" s="64"/>
      <c r="AC4744" s="64"/>
      <c r="AD4744" s="64"/>
      <c r="AE4744" s="64"/>
      <c r="AF4744" s="64"/>
      <c r="AG4744" s="64"/>
      <c r="AH4744" s="64"/>
      <c r="AI4744" s="64"/>
      <c r="AJ4744" s="64"/>
    </row>
    <row r="4745" spans="1:36" x14ac:dyDescent="0.3">
      <c r="A4745" s="64"/>
      <c r="B4745" s="64"/>
      <c r="C4745" s="64"/>
      <c r="D4745" s="64"/>
      <c r="E4745" s="64"/>
      <c r="F4745" s="64"/>
      <c r="G4745" s="64"/>
      <c r="H4745" s="64"/>
      <c r="I4745" s="64"/>
      <c r="J4745" s="64"/>
      <c r="K4745" s="64"/>
      <c r="L4745" s="64"/>
      <c r="M4745" s="64"/>
      <c r="N4745" s="64"/>
      <c r="O4745" s="64"/>
      <c r="P4745" s="64"/>
      <c r="Q4745" s="64"/>
      <c r="R4745" s="64"/>
      <c r="S4745" s="64"/>
      <c r="T4745" s="64"/>
      <c r="U4745" s="64"/>
      <c r="V4745" s="64"/>
      <c r="W4745" s="64"/>
      <c r="X4745" s="64"/>
      <c r="Y4745" s="64"/>
      <c r="Z4745" s="64"/>
      <c r="AA4745" s="64"/>
      <c r="AB4745" s="64"/>
      <c r="AC4745" s="64"/>
      <c r="AD4745" s="64"/>
      <c r="AE4745" s="64"/>
      <c r="AF4745" s="64"/>
      <c r="AG4745" s="64"/>
      <c r="AH4745" s="64"/>
      <c r="AI4745" s="64"/>
      <c r="AJ4745" s="64"/>
    </row>
    <row r="4746" spans="1:36" x14ac:dyDescent="0.3">
      <c r="A4746" s="64"/>
      <c r="B4746" s="64"/>
      <c r="C4746" s="64"/>
      <c r="D4746" s="64"/>
      <c r="E4746" s="64"/>
      <c r="F4746" s="64"/>
      <c r="G4746" s="64"/>
      <c r="H4746" s="64"/>
      <c r="I4746" s="64"/>
      <c r="J4746" s="64"/>
      <c r="K4746" s="64"/>
      <c r="L4746" s="64"/>
      <c r="M4746" s="64"/>
      <c r="N4746" s="64"/>
      <c r="O4746" s="64"/>
      <c r="P4746" s="64"/>
      <c r="Q4746" s="64"/>
      <c r="R4746" s="64"/>
      <c r="S4746" s="64"/>
      <c r="T4746" s="64"/>
      <c r="U4746" s="64"/>
      <c r="V4746" s="64"/>
      <c r="W4746" s="64"/>
      <c r="X4746" s="64"/>
      <c r="Y4746" s="64"/>
      <c r="Z4746" s="64"/>
      <c r="AA4746" s="64"/>
      <c r="AB4746" s="64"/>
      <c r="AC4746" s="64"/>
      <c r="AD4746" s="64"/>
      <c r="AE4746" s="64"/>
      <c r="AF4746" s="64"/>
      <c r="AG4746" s="64"/>
      <c r="AH4746" s="64"/>
      <c r="AI4746" s="64"/>
      <c r="AJ4746" s="64"/>
    </row>
    <row r="4747" spans="1:36" x14ac:dyDescent="0.3">
      <c r="A4747" s="64"/>
      <c r="B4747" s="64"/>
      <c r="C4747" s="64"/>
      <c r="D4747" s="64"/>
      <c r="E4747" s="64"/>
      <c r="F4747" s="64"/>
      <c r="G4747" s="64"/>
      <c r="H4747" s="64"/>
      <c r="I4747" s="64"/>
      <c r="J4747" s="64"/>
      <c r="K4747" s="64"/>
      <c r="L4747" s="64"/>
      <c r="M4747" s="64"/>
      <c r="N4747" s="64"/>
      <c r="O4747" s="64"/>
      <c r="P4747" s="64"/>
      <c r="Q4747" s="64"/>
      <c r="R4747" s="64"/>
      <c r="S4747" s="64"/>
      <c r="T4747" s="64"/>
      <c r="U4747" s="64"/>
      <c r="V4747" s="64"/>
      <c r="W4747" s="64"/>
      <c r="X4747" s="64"/>
      <c r="Y4747" s="64"/>
      <c r="Z4747" s="64"/>
      <c r="AA4747" s="64"/>
      <c r="AB4747" s="64"/>
      <c r="AC4747" s="64"/>
      <c r="AD4747" s="64"/>
      <c r="AE4747" s="64"/>
      <c r="AF4747" s="64"/>
      <c r="AG4747" s="64"/>
      <c r="AH4747" s="64"/>
      <c r="AI4747" s="64"/>
      <c r="AJ4747" s="64"/>
    </row>
    <row r="4748" spans="1:36" x14ac:dyDescent="0.3">
      <c r="A4748" s="64"/>
      <c r="B4748" s="64"/>
      <c r="C4748" s="64"/>
      <c r="D4748" s="64"/>
      <c r="E4748" s="64"/>
      <c r="F4748" s="64"/>
      <c r="G4748" s="64"/>
      <c r="H4748" s="64"/>
      <c r="I4748" s="64"/>
      <c r="J4748" s="64"/>
      <c r="K4748" s="64"/>
      <c r="L4748" s="64"/>
      <c r="M4748" s="64"/>
      <c r="N4748" s="64"/>
      <c r="O4748" s="64"/>
      <c r="P4748" s="64"/>
      <c r="Q4748" s="64"/>
      <c r="R4748" s="64"/>
      <c r="S4748" s="64"/>
      <c r="T4748" s="64"/>
      <c r="U4748" s="64"/>
      <c r="V4748" s="64"/>
      <c r="W4748" s="64"/>
      <c r="X4748" s="64"/>
      <c r="Y4748" s="64"/>
      <c r="Z4748" s="64"/>
      <c r="AA4748" s="64"/>
      <c r="AB4748" s="64"/>
      <c r="AC4748" s="64"/>
      <c r="AD4748" s="64"/>
      <c r="AE4748" s="64"/>
      <c r="AF4748" s="64"/>
      <c r="AG4748" s="64"/>
      <c r="AH4748" s="64"/>
      <c r="AI4748" s="64"/>
      <c r="AJ4748" s="64"/>
    </row>
    <row r="4749" spans="1:36" x14ac:dyDescent="0.3">
      <c r="A4749" s="64"/>
      <c r="B4749" s="64"/>
      <c r="C4749" s="64"/>
      <c r="D4749" s="64"/>
      <c r="E4749" s="64"/>
      <c r="F4749" s="64"/>
      <c r="G4749" s="64"/>
      <c r="H4749" s="64"/>
      <c r="I4749" s="64"/>
      <c r="J4749" s="64"/>
      <c r="K4749" s="64"/>
      <c r="L4749" s="64"/>
      <c r="M4749" s="64"/>
      <c r="N4749" s="64"/>
      <c r="O4749" s="64"/>
      <c r="P4749" s="64"/>
      <c r="Q4749" s="64"/>
      <c r="R4749" s="64"/>
      <c r="S4749" s="64"/>
      <c r="T4749" s="64"/>
      <c r="U4749" s="64"/>
      <c r="V4749" s="64"/>
      <c r="W4749" s="64"/>
      <c r="X4749" s="64"/>
      <c r="Y4749" s="64"/>
      <c r="Z4749" s="64"/>
      <c r="AA4749" s="64"/>
      <c r="AB4749" s="64"/>
      <c r="AC4749" s="64"/>
      <c r="AD4749" s="64"/>
      <c r="AE4749" s="64"/>
      <c r="AF4749" s="64"/>
      <c r="AG4749" s="64"/>
      <c r="AH4749" s="64"/>
      <c r="AI4749" s="64"/>
      <c r="AJ4749" s="64"/>
    </row>
    <row r="4750" spans="1:36" x14ac:dyDescent="0.3">
      <c r="A4750" s="64"/>
      <c r="B4750" s="64"/>
      <c r="C4750" s="64"/>
      <c r="D4750" s="64"/>
      <c r="E4750" s="64"/>
      <c r="F4750" s="64"/>
      <c r="G4750" s="64"/>
      <c r="H4750" s="64"/>
      <c r="I4750" s="64"/>
      <c r="J4750" s="64"/>
      <c r="K4750" s="64"/>
      <c r="L4750" s="64"/>
      <c r="M4750" s="64"/>
      <c r="N4750" s="64"/>
      <c r="O4750" s="64"/>
      <c r="P4750" s="64"/>
      <c r="Q4750" s="64"/>
      <c r="R4750" s="64"/>
      <c r="S4750" s="64"/>
      <c r="T4750" s="64"/>
      <c r="U4750" s="64"/>
      <c r="V4750" s="64"/>
      <c r="W4750" s="64"/>
      <c r="X4750" s="64"/>
      <c r="Y4750" s="64"/>
      <c r="Z4750" s="64"/>
      <c r="AA4750" s="64"/>
      <c r="AB4750" s="64"/>
      <c r="AC4750" s="64"/>
      <c r="AD4750" s="64"/>
      <c r="AE4750" s="64"/>
      <c r="AF4750" s="64"/>
      <c r="AG4750" s="64"/>
      <c r="AH4750" s="64"/>
      <c r="AI4750" s="64"/>
      <c r="AJ4750" s="64"/>
    </row>
    <row r="4751" spans="1:36" x14ac:dyDescent="0.3">
      <c r="A4751" s="64"/>
      <c r="B4751" s="64"/>
      <c r="C4751" s="64"/>
      <c r="D4751" s="64"/>
      <c r="E4751" s="64"/>
      <c r="F4751" s="64"/>
      <c r="G4751" s="64"/>
      <c r="H4751" s="64"/>
      <c r="I4751" s="64"/>
      <c r="J4751" s="64"/>
      <c r="K4751" s="64"/>
      <c r="L4751" s="64"/>
      <c r="M4751" s="64"/>
      <c r="N4751" s="64"/>
      <c r="O4751" s="64"/>
      <c r="P4751" s="64"/>
      <c r="Q4751" s="64"/>
      <c r="R4751" s="64"/>
      <c r="S4751" s="64"/>
      <c r="T4751" s="64"/>
      <c r="U4751" s="64"/>
      <c r="V4751" s="64"/>
      <c r="W4751" s="64"/>
      <c r="X4751" s="64"/>
      <c r="Y4751" s="64"/>
      <c r="Z4751" s="64"/>
      <c r="AA4751" s="64"/>
      <c r="AB4751" s="64"/>
      <c r="AC4751" s="64"/>
      <c r="AD4751" s="64"/>
      <c r="AE4751" s="64"/>
      <c r="AF4751" s="64"/>
      <c r="AG4751" s="64"/>
      <c r="AH4751" s="64"/>
      <c r="AI4751" s="64"/>
      <c r="AJ4751" s="64"/>
    </row>
    <row r="4752" spans="1:36" x14ac:dyDescent="0.3">
      <c r="A4752" s="64"/>
      <c r="B4752" s="64"/>
      <c r="C4752" s="64"/>
      <c r="D4752" s="64"/>
      <c r="E4752" s="64"/>
      <c r="F4752" s="64"/>
      <c r="G4752" s="64"/>
      <c r="H4752" s="64"/>
      <c r="I4752" s="64"/>
      <c r="J4752" s="64"/>
      <c r="K4752" s="64"/>
      <c r="L4752" s="64"/>
      <c r="M4752" s="64"/>
      <c r="N4752" s="64"/>
      <c r="O4752" s="64"/>
      <c r="P4752" s="64"/>
      <c r="Q4752" s="64"/>
      <c r="R4752" s="64"/>
      <c r="S4752" s="64"/>
      <c r="T4752" s="64"/>
      <c r="U4752" s="64"/>
      <c r="V4752" s="64"/>
      <c r="W4752" s="64"/>
      <c r="X4752" s="64"/>
      <c r="Y4752" s="64"/>
      <c r="Z4752" s="64"/>
      <c r="AA4752" s="64"/>
      <c r="AB4752" s="64"/>
      <c r="AC4752" s="64"/>
      <c r="AD4752" s="64"/>
      <c r="AE4752" s="64"/>
      <c r="AF4752" s="64"/>
      <c r="AG4752" s="64"/>
      <c r="AH4752" s="64"/>
      <c r="AI4752" s="64"/>
      <c r="AJ4752" s="64"/>
    </row>
    <row r="4753" spans="1:36" x14ac:dyDescent="0.3">
      <c r="A4753" s="64"/>
      <c r="B4753" s="64"/>
      <c r="C4753" s="64"/>
      <c r="D4753" s="64"/>
      <c r="E4753" s="64"/>
      <c r="F4753" s="64"/>
      <c r="G4753" s="64"/>
      <c r="H4753" s="64"/>
      <c r="I4753" s="64"/>
      <c r="J4753" s="64"/>
      <c r="K4753" s="64"/>
      <c r="L4753" s="64"/>
      <c r="M4753" s="64"/>
      <c r="N4753" s="64"/>
      <c r="O4753" s="64"/>
      <c r="P4753" s="64"/>
      <c r="Q4753" s="64"/>
      <c r="R4753" s="64"/>
      <c r="S4753" s="64"/>
      <c r="T4753" s="64"/>
      <c r="U4753" s="64"/>
      <c r="V4753" s="64"/>
      <c r="W4753" s="64"/>
      <c r="X4753" s="64"/>
      <c r="Y4753" s="64"/>
      <c r="Z4753" s="64"/>
      <c r="AA4753" s="64"/>
      <c r="AB4753" s="64"/>
      <c r="AC4753" s="64"/>
      <c r="AD4753" s="64"/>
      <c r="AE4753" s="64"/>
      <c r="AF4753" s="64"/>
      <c r="AG4753" s="64"/>
      <c r="AH4753" s="64"/>
      <c r="AI4753" s="64"/>
      <c r="AJ4753" s="64"/>
    </row>
    <row r="4754" spans="1:36" x14ac:dyDescent="0.3">
      <c r="A4754" s="64"/>
      <c r="B4754" s="64"/>
      <c r="C4754" s="64"/>
      <c r="D4754" s="64"/>
      <c r="E4754" s="64"/>
      <c r="F4754" s="64"/>
      <c r="G4754" s="64"/>
      <c r="H4754" s="64"/>
      <c r="I4754" s="64"/>
      <c r="J4754" s="64"/>
      <c r="K4754" s="64"/>
      <c r="L4754" s="64"/>
      <c r="M4754" s="64"/>
      <c r="N4754" s="64"/>
      <c r="O4754" s="64"/>
      <c r="P4754" s="64"/>
      <c r="Q4754" s="64"/>
      <c r="R4754" s="64"/>
      <c r="S4754" s="64"/>
      <c r="T4754" s="64"/>
      <c r="U4754" s="64"/>
      <c r="V4754" s="64"/>
      <c r="W4754" s="64"/>
      <c r="X4754" s="64"/>
      <c r="Y4754" s="64"/>
      <c r="Z4754" s="64"/>
      <c r="AA4754" s="64"/>
      <c r="AB4754" s="64"/>
      <c r="AC4754" s="64"/>
      <c r="AD4754" s="64"/>
      <c r="AE4754" s="64"/>
      <c r="AF4754" s="64"/>
      <c r="AG4754" s="64"/>
      <c r="AH4754" s="64"/>
      <c r="AI4754" s="64"/>
      <c r="AJ4754" s="64"/>
    </row>
    <row r="4755" spans="1:36" x14ac:dyDescent="0.3">
      <c r="A4755" s="64"/>
      <c r="B4755" s="64"/>
      <c r="C4755" s="64"/>
      <c r="D4755" s="64"/>
      <c r="E4755" s="64"/>
      <c r="F4755" s="64"/>
      <c r="G4755" s="64"/>
      <c r="H4755" s="64"/>
      <c r="I4755" s="64"/>
      <c r="J4755" s="64"/>
      <c r="K4755" s="64"/>
      <c r="L4755" s="64"/>
      <c r="M4755" s="64"/>
      <c r="N4755" s="64"/>
      <c r="O4755" s="64"/>
      <c r="P4755" s="64"/>
      <c r="Q4755" s="64"/>
      <c r="R4755" s="64"/>
      <c r="S4755" s="64"/>
      <c r="T4755" s="64"/>
      <c r="U4755" s="64"/>
      <c r="V4755" s="64"/>
      <c r="W4755" s="64"/>
      <c r="X4755" s="64"/>
      <c r="Y4755" s="64"/>
      <c r="Z4755" s="64"/>
      <c r="AA4755" s="64"/>
      <c r="AB4755" s="64"/>
      <c r="AC4755" s="64"/>
      <c r="AD4755" s="64"/>
      <c r="AE4755" s="64"/>
      <c r="AF4755" s="64"/>
      <c r="AG4755" s="64"/>
      <c r="AH4755" s="64"/>
      <c r="AI4755" s="64"/>
      <c r="AJ4755" s="64"/>
    </row>
    <row r="4756" spans="1:36" x14ac:dyDescent="0.3">
      <c r="A4756" s="64"/>
      <c r="B4756" s="64"/>
      <c r="C4756" s="64"/>
      <c r="D4756" s="64"/>
      <c r="E4756" s="64"/>
      <c r="F4756" s="64"/>
      <c r="G4756" s="64"/>
      <c r="H4756" s="64"/>
      <c r="I4756" s="64"/>
      <c r="J4756" s="64"/>
      <c r="K4756" s="64"/>
      <c r="L4756" s="64"/>
      <c r="M4756" s="64"/>
      <c r="N4756" s="64"/>
      <c r="O4756" s="64"/>
      <c r="P4756" s="64"/>
      <c r="Q4756" s="64"/>
      <c r="R4756" s="64"/>
      <c r="S4756" s="64"/>
      <c r="T4756" s="64"/>
      <c r="U4756" s="64"/>
      <c r="V4756" s="64"/>
      <c r="W4756" s="64"/>
      <c r="X4756" s="64"/>
      <c r="Y4756" s="64"/>
      <c r="Z4756" s="64"/>
      <c r="AA4756" s="64"/>
      <c r="AB4756" s="64"/>
      <c r="AC4756" s="64"/>
      <c r="AD4756" s="64"/>
      <c r="AE4756" s="64"/>
      <c r="AF4756" s="64"/>
      <c r="AG4756" s="64"/>
      <c r="AH4756" s="64"/>
      <c r="AI4756" s="64"/>
      <c r="AJ4756" s="64"/>
    </row>
    <row r="4757" spans="1:36" x14ac:dyDescent="0.3">
      <c r="A4757" s="64"/>
      <c r="B4757" s="64"/>
      <c r="C4757" s="64"/>
      <c r="D4757" s="64"/>
      <c r="E4757" s="64"/>
      <c r="F4757" s="64"/>
      <c r="G4757" s="64"/>
      <c r="H4757" s="64"/>
      <c r="I4757" s="64"/>
      <c r="J4757" s="64"/>
      <c r="K4757" s="64"/>
      <c r="L4757" s="64"/>
      <c r="M4757" s="64"/>
      <c r="N4757" s="64"/>
      <c r="O4757" s="64"/>
      <c r="P4757" s="64"/>
      <c r="Q4757" s="64"/>
      <c r="R4757" s="64"/>
      <c r="S4757" s="64"/>
      <c r="T4757" s="64"/>
      <c r="U4757" s="64"/>
      <c r="V4757" s="64"/>
      <c r="W4757" s="64"/>
      <c r="X4757" s="64"/>
      <c r="Y4757" s="64"/>
      <c r="Z4757" s="64"/>
      <c r="AA4757" s="64"/>
      <c r="AB4757" s="64"/>
      <c r="AC4757" s="64"/>
      <c r="AD4757" s="64"/>
      <c r="AE4757" s="64"/>
      <c r="AF4757" s="64"/>
      <c r="AG4757" s="64"/>
      <c r="AH4757" s="64"/>
      <c r="AI4757" s="64"/>
      <c r="AJ4757" s="64"/>
    </row>
    <row r="4758" spans="1:36" x14ac:dyDescent="0.3">
      <c r="A4758" s="64"/>
      <c r="B4758" s="64"/>
      <c r="C4758" s="64"/>
      <c r="D4758" s="64"/>
      <c r="E4758" s="64"/>
      <c r="F4758" s="64"/>
      <c r="G4758" s="64"/>
      <c r="H4758" s="64"/>
      <c r="I4758" s="64"/>
      <c r="J4758" s="64"/>
      <c r="K4758" s="64"/>
      <c r="L4758" s="64"/>
      <c r="M4758" s="64"/>
      <c r="N4758" s="64"/>
      <c r="O4758" s="64"/>
      <c r="P4758" s="64"/>
      <c r="Q4758" s="64"/>
      <c r="R4758" s="64"/>
      <c r="S4758" s="64"/>
      <c r="T4758" s="64"/>
      <c r="U4758" s="64"/>
      <c r="V4758" s="64"/>
      <c r="W4758" s="64"/>
      <c r="X4758" s="64"/>
      <c r="Y4758" s="64"/>
      <c r="Z4758" s="64"/>
      <c r="AA4758" s="64"/>
      <c r="AB4758" s="64"/>
      <c r="AC4758" s="64"/>
      <c r="AD4758" s="64"/>
      <c r="AE4758" s="64"/>
      <c r="AF4758" s="64"/>
      <c r="AG4758" s="64"/>
      <c r="AH4758" s="64"/>
      <c r="AI4758" s="64"/>
      <c r="AJ4758" s="64"/>
    </row>
    <row r="4759" spans="1:36" x14ac:dyDescent="0.3">
      <c r="A4759" s="64"/>
      <c r="B4759" s="64"/>
      <c r="C4759" s="64"/>
      <c r="D4759" s="64"/>
      <c r="E4759" s="64"/>
      <c r="F4759" s="64"/>
      <c r="G4759" s="64"/>
      <c r="H4759" s="64"/>
      <c r="I4759" s="64"/>
      <c r="J4759" s="64"/>
      <c r="K4759" s="64"/>
      <c r="L4759" s="64"/>
      <c r="M4759" s="64"/>
      <c r="N4759" s="64"/>
      <c r="O4759" s="64"/>
      <c r="P4759" s="64"/>
      <c r="Q4759" s="64"/>
      <c r="R4759" s="64"/>
      <c r="S4759" s="64"/>
      <c r="T4759" s="64"/>
      <c r="U4759" s="64"/>
      <c r="V4759" s="64"/>
      <c r="W4759" s="64"/>
      <c r="X4759" s="64"/>
      <c r="Y4759" s="64"/>
      <c r="Z4759" s="64"/>
      <c r="AA4759" s="64"/>
      <c r="AB4759" s="64"/>
      <c r="AC4759" s="64"/>
      <c r="AD4759" s="64"/>
      <c r="AE4759" s="64"/>
      <c r="AF4759" s="64"/>
      <c r="AG4759" s="64"/>
      <c r="AH4759" s="64"/>
      <c r="AI4759" s="64"/>
      <c r="AJ4759" s="64"/>
    </row>
    <row r="4760" spans="1:36" x14ac:dyDescent="0.3">
      <c r="A4760" s="64"/>
      <c r="B4760" s="64"/>
      <c r="C4760" s="64"/>
      <c r="D4760" s="64"/>
      <c r="E4760" s="64"/>
      <c r="F4760" s="64"/>
      <c r="G4760" s="64"/>
      <c r="H4760" s="64"/>
      <c r="I4760" s="64"/>
      <c r="J4760" s="64"/>
      <c r="K4760" s="64"/>
      <c r="L4760" s="64"/>
      <c r="M4760" s="64"/>
      <c r="N4760" s="64"/>
      <c r="O4760" s="64"/>
      <c r="P4760" s="64"/>
      <c r="Q4760" s="64"/>
      <c r="R4760" s="64"/>
      <c r="S4760" s="64"/>
      <c r="T4760" s="64"/>
      <c r="U4760" s="64"/>
      <c r="V4760" s="64"/>
      <c r="W4760" s="64"/>
      <c r="X4760" s="64"/>
      <c r="Y4760" s="64"/>
      <c r="Z4760" s="64"/>
      <c r="AA4760" s="64"/>
      <c r="AB4760" s="64"/>
      <c r="AC4760" s="64"/>
      <c r="AD4760" s="64"/>
      <c r="AE4760" s="64"/>
      <c r="AF4760" s="64"/>
      <c r="AG4760" s="64"/>
      <c r="AH4760" s="64"/>
      <c r="AI4760" s="64"/>
      <c r="AJ4760" s="64"/>
    </row>
    <row r="4761" spans="1:36" x14ac:dyDescent="0.3">
      <c r="A4761" s="64"/>
      <c r="B4761" s="64"/>
      <c r="C4761" s="64"/>
      <c r="D4761" s="64"/>
      <c r="E4761" s="64"/>
      <c r="F4761" s="64"/>
      <c r="G4761" s="64"/>
      <c r="H4761" s="64"/>
      <c r="I4761" s="64"/>
      <c r="J4761" s="64"/>
      <c r="K4761" s="64"/>
      <c r="L4761" s="64"/>
      <c r="M4761" s="64"/>
      <c r="N4761" s="64"/>
      <c r="O4761" s="64"/>
      <c r="P4761" s="64"/>
      <c r="Q4761" s="64"/>
      <c r="R4761" s="64"/>
      <c r="S4761" s="64"/>
      <c r="T4761" s="64"/>
      <c r="U4761" s="64"/>
      <c r="V4761" s="64"/>
      <c r="W4761" s="64"/>
      <c r="X4761" s="64"/>
      <c r="Y4761" s="64"/>
      <c r="Z4761" s="64"/>
      <c r="AA4761" s="64"/>
      <c r="AB4761" s="64"/>
      <c r="AC4761" s="64"/>
      <c r="AD4761" s="64"/>
      <c r="AE4761" s="64"/>
      <c r="AF4761" s="64"/>
      <c r="AG4761" s="64"/>
      <c r="AH4761" s="64"/>
      <c r="AI4761" s="64"/>
      <c r="AJ4761" s="64"/>
    </row>
    <row r="4762" spans="1:36" x14ac:dyDescent="0.3">
      <c r="A4762" s="64"/>
      <c r="B4762" s="64"/>
      <c r="C4762" s="64"/>
      <c r="D4762" s="64"/>
      <c r="E4762" s="64"/>
      <c r="F4762" s="64"/>
      <c r="G4762" s="64"/>
      <c r="H4762" s="64"/>
      <c r="I4762" s="64"/>
      <c r="J4762" s="64"/>
      <c r="K4762" s="64"/>
      <c r="L4762" s="64"/>
      <c r="M4762" s="64"/>
      <c r="N4762" s="64"/>
      <c r="O4762" s="64"/>
      <c r="P4762" s="64"/>
      <c r="Q4762" s="64"/>
      <c r="R4762" s="64"/>
      <c r="S4762" s="64"/>
      <c r="T4762" s="64"/>
      <c r="U4762" s="64"/>
      <c r="V4762" s="64"/>
      <c r="W4762" s="64"/>
      <c r="X4762" s="64"/>
      <c r="Y4762" s="64"/>
      <c r="Z4762" s="64"/>
      <c r="AA4762" s="64"/>
      <c r="AB4762" s="64"/>
      <c r="AC4762" s="64"/>
      <c r="AD4762" s="64"/>
      <c r="AE4762" s="64"/>
      <c r="AF4762" s="64"/>
      <c r="AG4762" s="64"/>
      <c r="AH4762" s="64"/>
      <c r="AI4762" s="64"/>
      <c r="AJ4762" s="64"/>
    </row>
    <row r="4763" spans="1:36" x14ac:dyDescent="0.3">
      <c r="A4763" s="64"/>
      <c r="B4763" s="64"/>
      <c r="C4763" s="64"/>
      <c r="D4763" s="64"/>
      <c r="E4763" s="64"/>
      <c r="F4763" s="64"/>
      <c r="G4763" s="64"/>
      <c r="H4763" s="64"/>
      <c r="I4763" s="64"/>
      <c r="J4763" s="64"/>
      <c r="K4763" s="64"/>
      <c r="L4763" s="64"/>
      <c r="M4763" s="64"/>
      <c r="N4763" s="64"/>
      <c r="O4763" s="64"/>
      <c r="P4763" s="64"/>
      <c r="Q4763" s="64"/>
      <c r="R4763" s="64"/>
      <c r="S4763" s="64"/>
      <c r="T4763" s="64"/>
      <c r="U4763" s="64"/>
      <c r="V4763" s="64"/>
      <c r="W4763" s="64"/>
      <c r="X4763" s="64"/>
      <c r="Y4763" s="64"/>
      <c r="Z4763" s="64"/>
      <c r="AA4763" s="64"/>
      <c r="AB4763" s="64"/>
      <c r="AC4763" s="64"/>
      <c r="AD4763" s="64"/>
      <c r="AE4763" s="64"/>
      <c r="AF4763" s="64"/>
      <c r="AG4763" s="64"/>
      <c r="AH4763" s="64"/>
      <c r="AI4763" s="64"/>
      <c r="AJ4763" s="64"/>
    </row>
    <row r="4764" spans="1:36" x14ac:dyDescent="0.3">
      <c r="A4764" s="64"/>
      <c r="B4764" s="64"/>
      <c r="C4764" s="64"/>
      <c r="D4764" s="64"/>
      <c r="E4764" s="64"/>
      <c r="F4764" s="64"/>
      <c r="G4764" s="64"/>
      <c r="H4764" s="64"/>
      <c r="I4764" s="64"/>
      <c r="J4764" s="64"/>
      <c r="K4764" s="64"/>
      <c r="L4764" s="64"/>
      <c r="M4764" s="64"/>
      <c r="N4764" s="64"/>
      <c r="O4764" s="64"/>
      <c r="P4764" s="64"/>
      <c r="Q4764" s="64"/>
      <c r="R4764" s="64"/>
      <c r="S4764" s="64"/>
      <c r="T4764" s="64"/>
      <c r="U4764" s="64"/>
      <c r="V4764" s="64"/>
      <c r="W4764" s="64"/>
      <c r="X4764" s="64"/>
      <c r="Y4764" s="64"/>
      <c r="Z4764" s="64"/>
      <c r="AA4764" s="64"/>
      <c r="AB4764" s="64"/>
      <c r="AC4764" s="64"/>
      <c r="AD4764" s="64"/>
      <c r="AE4764" s="64"/>
      <c r="AF4764" s="64"/>
      <c r="AG4764" s="64"/>
      <c r="AH4764" s="64"/>
      <c r="AI4764" s="64"/>
      <c r="AJ4764" s="64"/>
    </row>
    <row r="4765" spans="1:36" x14ac:dyDescent="0.3">
      <c r="A4765" s="64"/>
      <c r="B4765" s="64"/>
      <c r="C4765" s="64"/>
      <c r="D4765" s="64"/>
      <c r="E4765" s="64"/>
      <c r="F4765" s="64"/>
      <c r="G4765" s="64"/>
      <c r="H4765" s="64"/>
      <c r="I4765" s="64"/>
      <c r="J4765" s="64"/>
      <c r="K4765" s="64"/>
      <c r="L4765" s="64"/>
      <c r="M4765" s="64"/>
      <c r="N4765" s="64"/>
      <c r="O4765" s="64"/>
      <c r="P4765" s="64"/>
      <c r="Q4765" s="64"/>
      <c r="R4765" s="64"/>
      <c r="S4765" s="64"/>
      <c r="T4765" s="64"/>
      <c r="U4765" s="64"/>
      <c r="V4765" s="64"/>
      <c r="W4765" s="64"/>
      <c r="X4765" s="64"/>
      <c r="Y4765" s="64"/>
      <c r="Z4765" s="64"/>
      <c r="AA4765" s="64"/>
      <c r="AB4765" s="64"/>
      <c r="AC4765" s="64"/>
      <c r="AD4765" s="64"/>
      <c r="AE4765" s="64"/>
      <c r="AF4765" s="64"/>
      <c r="AG4765" s="64"/>
      <c r="AH4765" s="64"/>
      <c r="AI4765" s="64"/>
      <c r="AJ4765" s="64"/>
    </row>
    <row r="4766" spans="1:36" x14ac:dyDescent="0.3">
      <c r="A4766" s="64"/>
      <c r="B4766" s="64"/>
      <c r="C4766" s="64"/>
      <c r="D4766" s="64"/>
      <c r="E4766" s="64"/>
      <c r="F4766" s="64"/>
      <c r="G4766" s="64"/>
      <c r="H4766" s="64"/>
      <c r="I4766" s="64"/>
      <c r="J4766" s="64"/>
      <c r="K4766" s="64"/>
      <c r="L4766" s="64"/>
      <c r="M4766" s="64"/>
      <c r="N4766" s="64"/>
      <c r="O4766" s="64"/>
      <c r="P4766" s="64"/>
      <c r="Q4766" s="64"/>
      <c r="R4766" s="64"/>
      <c r="S4766" s="64"/>
      <c r="T4766" s="64"/>
      <c r="U4766" s="64"/>
      <c r="V4766" s="64"/>
      <c r="W4766" s="64"/>
      <c r="X4766" s="64"/>
      <c r="Y4766" s="64"/>
      <c r="Z4766" s="64"/>
      <c r="AA4766" s="64"/>
      <c r="AB4766" s="64"/>
      <c r="AC4766" s="64"/>
      <c r="AD4766" s="64"/>
      <c r="AE4766" s="64"/>
      <c r="AF4766" s="64"/>
      <c r="AG4766" s="64"/>
      <c r="AH4766" s="64"/>
      <c r="AI4766" s="64"/>
      <c r="AJ4766" s="64"/>
    </row>
    <row r="4767" spans="1:36" x14ac:dyDescent="0.3">
      <c r="A4767" s="64"/>
      <c r="B4767" s="64"/>
      <c r="C4767" s="64"/>
      <c r="D4767" s="64"/>
      <c r="E4767" s="64"/>
      <c r="F4767" s="64"/>
      <c r="G4767" s="64"/>
      <c r="H4767" s="64"/>
      <c r="I4767" s="64"/>
      <c r="J4767" s="64"/>
      <c r="K4767" s="64"/>
      <c r="L4767" s="64"/>
      <c r="M4767" s="64"/>
      <c r="N4767" s="64"/>
      <c r="O4767" s="64"/>
      <c r="P4767" s="64"/>
      <c r="Q4767" s="64"/>
      <c r="R4767" s="64"/>
      <c r="S4767" s="64"/>
      <c r="T4767" s="64"/>
      <c r="U4767" s="64"/>
      <c r="V4767" s="64"/>
      <c r="W4767" s="64"/>
      <c r="X4767" s="64"/>
      <c r="Y4767" s="64"/>
      <c r="Z4767" s="64"/>
      <c r="AA4767" s="64"/>
      <c r="AB4767" s="64"/>
      <c r="AC4767" s="64"/>
      <c r="AD4767" s="64"/>
      <c r="AE4767" s="64"/>
      <c r="AF4767" s="64"/>
      <c r="AG4767" s="64"/>
      <c r="AH4767" s="64"/>
      <c r="AI4767" s="64"/>
      <c r="AJ4767" s="64"/>
    </row>
    <row r="4768" spans="1:36" x14ac:dyDescent="0.3">
      <c r="A4768" s="64"/>
      <c r="B4768" s="64"/>
      <c r="C4768" s="64"/>
      <c r="D4768" s="64"/>
      <c r="E4768" s="64"/>
      <c r="F4768" s="64"/>
      <c r="G4768" s="64"/>
      <c r="H4768" s="64"/>
      <c r="I4768" s="64"/>
      <c r="J4768" s="64"/>
      <c r="K4768" s="64"/>
      <c r="L4768" s="64"/>
      <c r="M4768" s="64"/>
      <c r="N4768" s="64"/>
      <c r="O4768" s="64"/>
      <c r="P4768" s="64"/>
      <c r="Q4768" s="64"/>
      <c r="R4768" s="64"/>
      <c r="S4768" s="64"/>
      <c r="T4768" s="64"/>
      <c r="U4768" s="64"/>
      <c r="V4768" s="64"/>
      <c r="W4768" s="64"/>
      <c r="X4768" s="64"/>
      <c r="Y4768" s="64"/>
      <c r="Z4768" s="64"/>
      <c r="AA4768" s="64"/>
      <c r="AB4768" s="64"/>
      <c r="AC4768" s="64"/>
      <c r="AD4768" s="64"/>
      <c r="AE4768" s="64"/>
      <c r="AF4768" s="64"/>
      <c r="AG4768" s="64"/>
      <c r="AH4768" s="64"/>
      <c r="AI4768" s="64"/>
      <c r="AJ4768" s="64"/>
    </row>
    <row r="4769" spans="1:36" x14ac:dyDescent="0.3">
      <c r="A4769" s="64"/>
      <c r="B4769" s="64"/>
      <c r="C4769" s="64"/>
      <c r="D4769" s="64"/>
      <c r="E4769" s="64"/>
      <c r="F4769" s="64"/>
      <c r="G4769" s="64"/>
      <c r="H4769" s="64"/>
      <c r="I4769" s="64"/>
      <c r="J4769" s="64"/>
      <c r="K4769" s="64"/>
      <c r="L4769" s="64"/>
      <c r="M4769" s="64"/>
      <c r="N4769" s="64"/>
      <c r="O4769" s="64"/>
      <c r="P4769" s="64"/>
      <c r="Q4769" s="64"/>
      <c r="R4769" s="64"/>
      <c r="S4769" s="64"/>
      <c r="T4769" s="64"/>
      <c r="U4769" s="64"/>
      <c r="V4769" s="64"/>
      <c r="W4769" s="64"/>
      <c r="X4769" s="64"/>
      <c r="Y4769" s="64"/>
      <c r="Z4769" s="64"/>
      <c r="AA4769" s="64"/>
      <c r="AB4769" s="64"/>
      <c r="AC4769" s="64"/>
      <c r="AD4769" s="64"/>
      <c r="AE4769" s="64"/>
      <c r="AF4769" s="64"/>
      <c r="AG4769" s="64"/>
      <c r="AH4769" s="64"/>
      <c r="AI4769" s="64"/>
      <c r="AJ4769" s="64"/>
    </row>
    <row r="4770" spans="1:36" x14ac:dyDescent="0.3">
      <c r="A4770" s="64"/>
      <c r="B4770" s="64"/>
      <c r="C4770" s="64"/>
      <c r="D4770" s="64"/>
      <c r="E4770" s="64"/>
      <c r="F4770" s="64"/>
      <c r="G4770" s="64"/>
      <c r="H4770" s="64"/>
      <c r="I4770" s="64"/>
      <c r="J4770" s="64"/>
      <c r="K4770" s="64"/>
      <c r="L4770" s="64"/>
      <c r="M4770" s="64"/>
      <c r="N4770" s="64"/>
      <c r="O4770" s="64"/>
      <c r="P4770" s="64"/>
      <c r="Q4770" s="64"/>
      <c r="R4770" s="64"/>
      <c r="S4770" s="64"/>
      <c r="T4770" s="64"/>
      <c r="U4770" s="64"/>
      <c r="V4770" s="64"/>
      <c r="W4770" s="64"/>
      <c r="X4770" s="64"/>
      <c r="Y4770" s="64"/>
      <c r="Z4770" s="64"/>
      <c r="AA4770" s="64"/>
      <c r="AB4770" s="64"/>
      <c r="AC4770" s="64"/>
      <c r="AD4770" s="64"/>
      <c r="AE4770" s="64"/>
      <c r="AF4770" s="64"/>
      <c r="AG4770" s="64"/>
      <c r="AH4770" s="64"/>
      <c r="AI4770" s="64"/>
      <c r="AJ4770" s="64"/>
    </row>
    <row r="4771" spans="1:36" x14ac:dyDescent="0.3">
      <c r="A4771" s="64"/>
      <c r="B4771" s="64"/>
      <c r="C4771" s="64"/>
      <c r="D4771" s="64"/>
      <c r="E4771" s="64"/>
      <c r="F4771" s="64"/>
      <c r="G4771" s="64"/>
      <c r="H4771" s="64"/>
      <c r="I4771" s="64"/>
      <c r="J4771" s="64"/>
      <c r="K4771" s="64"/>
      <c r="L4771" s="64"/>
      <c r="M4771" s="64"/>
      <c r="N4771" s="64"/>
      <c r="O4771" s="64"/>
      <c r="P4771" s="64"/>
      <c r="Q4771" s="64"/>
      <c r="R4771" s="64"/>
      <c r="S4771" s="64"/>
      <c r="T4771" s="64"/>
      <c r="U4771" s="64"/>
      <c r="V4771" s="64"/>
      <c r="W4771" s="64"/>
      <c r="X4771" s="64"/>
      <c r="Y4771" s="64"/>
      <c r="Z4771" s="64"/>
      <c r="AA4771" s="64"/>
      <c r="AB4771" s="64"/>
      <c r="AC4771" s="64"/>
      <c r="AD4771" s="64"/>
      <c r="AE4771" s="64"/>
      <c r="AF4771" s="64"/>
      <c r="AG4771" s="64"/>
      <c r="AH4771" s="64"/>
      <c r="AI4771" s="64"/>
      <c r="AJ4771" s="64"/>
    </row>
    <row r="4772" spans="1:36" x14ac:dyDescent="0.3">
      <c r="A4772" s="64"/>
      <c r="B4772" s="64"/>
      <c r="C4772" s="64"/>
      <c r="D4772" s="64"/>
      <c r="E4772" s="64"/>
      <c r="F4772" s="64"/>
      <c r="G4772" s="64"/>
      <c r="H4772" s="64"/>
      <c r="I4772" s="64"/>
      <c r="J4772" s="64"/>
      <c r="K4772" s="64"/>
      <c r="L4772" s="64"/>
      <c r="M4772" s="64"/>
      <c r="N4772" s="64"/>
      <c r="O4772" s="64"/>
      <c r="P4772" s="64"/>
      <c r="Q4772" s="64"/>
      <c r="R4772" s="64"/>
      <c r="S4772" s="64"/>
      <c r="T4772" s="64"/>
      <c r="U4772" s="64"/>
      <c r="V4772" s="64"/>
      <c r="W4772" s="64"/>
      <c r="X4772" s="64"/>
      <c r="Y4772" s="64"/>
      <c r="Z4772" s="64"/>
      <c r="AA4772" s="64"/>
      <c r="AB4772" s="64"/>
      <c r="AC4772" s="64"/>
      <c r="AD4772" s="64"/>
      <c r="AE4772" s="64"/>
      <c r="AF4772" s="64"/>
      <c r="AG4772" s="64"/>
      <c r="AH4772" s="64"/>
      <c r="AI4772" s="64"/>
      <c r="AJ4772" s="64"/>
    </row>
    <row r="4773" spans="1:36" x14ac:dyDescent="0.3">
      <c r="A4773" s="64"/>
      <c r="B4773" s="64"/>
      <c r="C4773" s="64"/>
      <c r="D4773" s="64"/>
      <c r="E4773" s="64"/>
      <c r="F4773" s="64"/>
      <c r="G4773" s="64"/>
      <c r="H4773" s="64"/>
      <c r="I4773" s="64"/>
      <c r="J4773" s="64"/>
      <c r="K4773" s="64"/>
      <c r="L4773" s="64"/>
      <c r="M4773" s="64"/>
      <c r="N4773" s="64"/>
      <c r="O4773" s="64"/>
      <c r="P4773" s="64"/>
      <c r="Q4773" s="64"/>
      <c r="R4773" s="64"/>
      <c r="S4773" s="64"/>
      <c r="T4773" s="64"/>
      <c r="U4773" s="64"/>
      <c r="V4773" s="64"/>
      <c r="W4773" s="64"/>
      <c r="X4773" s="64"/>
      <c r="Y4773" s="64"/>
      <c r="Z4773" s="64"/>
      <c r="AA4773" s="64"/>
      <c r="AB4773" s="64"/>
      <c r="AC4773" s="64"/>
      <c r="AD4773" s="64"/>
      <c r="AE4773" s="64"/>
      <c r="AF4773" s="64"/>
      <c r="AG4773" s="64"/>
      <c r="AH4773" s="64"/>
      <c r="AI4773" s="64"/>
      <c r="AJ4773" s="64"/>
    </row>
    <row r="4774" spans="1:36" x14ac:dyDescent="0.3">
      <c r="A4774" s="64"/>
      <c r="B4774" s="64"/>
      <c r="C4774" s="64"/>
      <c r="D4774" s="64"/>
      <c r="E4774" s="64"/>
      <c r="F4774" s="64"/>
      <c r="G4774" s="64"/>
      <c r="H4774" s="64"/>
      <c r="I4774" s="64"/>
      <c r="J4774" s="64"/>
      <c r="K4774" s="64"/>
      <c r="L4774" s="64"/>
      <c r="M4774" s="64"/>
      <c r="N4774" s="64"/>
      <c r="O4774" s="64"/>
      <c r="P4774" s="64"/>
      <c r="Q4774" s="64"/>
      <c r="R4774" s="64"/>
      <c r="S4774" s="64"/>
      <c r="T4774" s="64"/>
      <c r="U4774" s="64"/>
      <c r="V4774" s="64"/>
      <c r="W4774" s="64"/>
      <c r="X4774" s="64"/>
      <c r="Y4774" s="64"/>
      <c r="Z4774" s="64"/>
      <c r="AA4774" s="64"/>
      <c r="AB4774" s="64"/>
      <c r="AC4774" s="64"/>
      <c r="AD4774" s="64"/>
      <c r="AE4774" s="64"/>
      <c r="AF4774" s="64"/>
      <c r="AG4774" s="64"/>
      <c r="AH4774" s="64"/>
      <c r="AI4774" s="64"/>
      <c r="AJ4774" s="64"/>
    </row>
    <row r="4775" spans="1:36" x14ac:dyDescent="0.3">
      <c r="A4775" s="64"/>
      <c r="B4775" s="64"/>
      <c r="C4775" s="64"/>
      <c r="D4775" s="64"/>
      <c r="E4775" s="64"/>
      <c r="F4775" s="64"/>
      <c r="G4775" s="64"/>
      <c r="H4775" s="64"/>
      <c r="I4775" s="64"/>
      <c r="J4775" s="64"/>
      <c r="K4775" s="64"/>
      <c r="L4775" s="64"/>
      <c r="M4775" s="64"/>
      <c r="N4775" s="64"/>
      <c r="O4775" s="64"/>
      <c r="P4775" s="64"/>
      <c r="Q4775" s="64"/>
      <c r="R4775" s="64"/>
      <c r="S4775" s="64"/>
      <c r="T4775" s="64"/>
      <c r="U4775" s="64"/>
      <c r="V4775" s="64"/>
      <c r="W4775" s="64"/>
      <c r="X4775" s="64"/>
      <c r="Y4775" s="64"/>
      <c r="Z4775" s="64"/>
      <c r="AA4775" s="64"/>
      <c r="AB4775" s="64"/>
      <c r="AC4775" s="64"/>
      <c r="AD4775" s="64"/>
      <c r="AE4775" s="64"/>
      <c r="AF4775" s="64"/>
      <c r="AG4775" s="64"/>
      <c r="AH4775" s="64"/>
      <c r="AI4775" s="64"/>
      <c r="AJ4775" s="64"/>
    </row>
    <row r="4776" spans="1:36" x14ac:dyDescent="0.3">
      <c r="A4776" s="64"/>
      <c r="B4776" s="64"/>
      <c r="C4776" s="64"/>
      <c r="D4776" s="64"/>
      <c r="E4776" s="64"/>
      <c r="F4776" s="64"/>
      <c r="G4776" s="64"/>
      <c r="H4776" s="64"/>
      <c r="I4776" s="64"/>
      <c r="J4776" s="64"/>
      <c r="K4776" s="64"/>
      <c r="L4776" s="64"/>
      <c r="M4776" s="64"/>
      <c r="N4776" s="64"/>
      <c r="O4776" s="64"/>
      <c r="P4776" s="64"/>
      <c r="Q4776" s="64"/>
      <c r="R4776" s="64"/>
      <c r="S4776" s="64"/>
      <c r="T4776" s="64"/>
      <c r="U4776" s="64"/>
      <c r="V4776" s="64"/>
      <c r="W4776" s="64"/>
      <c r="X4776" s="64"/>
      <c r="Y4776" s="64"/>
      <c r="Z4776" s="64"/>
      <c r="AA4776" s="64"/>
      <c r="AB4776" s="64"/>
      <c r="AC4776" s="64"/>
      <c r="AD4776" s="64"/>
      <c r="AE4776" s="64"/>
      <c r="AF4776" s="64"/>
      <c r="AG4776" s="64"/>
      <c r="AH4776" s="64"/>
      <c r="AI4776" s="64"/>
      <c r="AJ4776" s="64"/>
    </row>
    <row r="4777" spans="1:36" x14ac:dyDescent="0.3">
      <c r="A4777" s="64"/>
      <c r="B4777" s="64"/>
      <c r="C4777" s="64"/>
      <c r="D4777" s="64"/>
      <c r="E4777" s="64"/>
      <c r="F4777" s="64"/>
      <c r="G4777" s="64"/>
      <c r="H4777" s="64"/>
      <c r="I4777" s="64"/>
      <c r="J4777" s="64"/>
      <c r="K4777" s="64"/>
      <c r="L4777" s="64"/>
      <c r="M4777" s="64"/>
      <c r="N4777" s="64"/>
      <c r="O4777" s="64"/>
      <c r="P4777" s="64"/>
      <c r="Q4777" s="64"/>
      <c r="R4777" s="64"/>
      <c r="S4777" s="64"/>
      <c r="T4777" s="64"/>
      <c r="U4777" s="64"/>
      <c r="V4777" s="64"/>
      <c r="W4777" s="64"/>
      <c r="X4777" s="64"/>
      <c r="Y4777" s="64"/>
      <c r="Z4777" s="64"/>
      <c r="AA4777" s="64"/>
      <c r="AB4777" s="64"/>
      <c r="AC4777" s="64"/>
      <c r="AD4777" s="64"/>
      <c r="AE4777" s="64"/>
      <c r="AF4777" s="64"/>
      <c r="AG4777" s="64"/>
      <c r="AH4777" s="64"/>
      <c r="AI4777" s="64"/>
      <c r="AJ4777" s="64"/>
    </row>
    <row r="4778" spans="1:36" x14ac:dyDescent="0.3">
      <c r="A4778" s="64"/>
      <c r="B4778" s="64"/>
      <c r="C4778" s="64"/>
      <c r="D4778" s="64"/>
      <c r="E4778" s="64"/>
      <c r="F4778" s="64"/>
      <c r="G4778" s="64"/>
      <c r="H4778" s="64"/>
      <c r="I4778" s="64"/>
      <c r="J4778" s="64"/>
      <c r="K4778" s="64"/>
      <c r="L4778" s="64"/>
      <c r="M4778" s="64"/>
      <c r="N4778" s="64"/>
      <c r="O4778" s="64"/>
      <c r="P4778" s="64"/>
      <c r="Q4778" s="64"/>
      <c r="R4778" s="64"/>
      <c r="S4778" s="64"/>
      <c r="T4778" s="64"/>
      <c r="U4778" s="64"/>
      <c r="V4778" s="64"/>
      <c r="W4778" s="64"/>
      <c r="X4778" s="64"/>
      <c r="Y4778" s="64"/>
      <c r="Z4778" s="64"/>
      <c r="AA4778" s="64"/>
      <c r="AB4778" s="64"/>
      <c r="AC4778" s="64"/>
      <c r="AD4778" s="64"/>
      <c r="AE4778" s="64"/>
      <c r="AF4778" s="64"/>
      <c r="AG4778" s="64"/>
      <c r="AH4778" s="64"/>
      <c r="AI4778" s="64"/>
      <c r="AJ4778" s="64"/>
    </row>
    <row r="4779" spans="1:36" x14ac:dyDescent="0.3">
      <c r="A4779" s="64"/>
      <c r="B4779" s="64"/>
      <c r="C4779" s="64"/>
      <c r="D4779" s="64"/>
      <c r="E4779" s="64"/>
      <c r="F4779" s="64"/>
      <c r="G4779" s="64"/>
      <c r="H4779" s="64"/>
      <c r="I4779" s="64"/>
      <c r="J4779" s="64"/>
      <c r="K4779" s="64"/>
      <c r="L4779" s="64"/>
      <c r="M4779" s="64"/>
      <c r="N4779" s="64"/>
      <c r="O4779" s="64"/>
      <c r="P4779" s="64"/>
      <c r="Q4779" s="64"/>
      <c r="R4779" s="64"/>
      <c r="S4779" s="64"/>
      <c r="T4779" s="64"/>
      <c r="U4779" s="64"/>
      <c r="V4779" s="64"/>
      <c r="W4779" s="64"/>
      <c r="X4779" s="64"/>
      <c r="Y4779" s="64"/>
      <c r="Z4779" s="64"/>
      <c r="AA4779" s="64"/>
      <c r="AB4779" s="64"/>
      <c r="AC4779" s="64"/>
      <c r="AD4779" s="64"/>
      <c r="AE4779" s="64"/>
      <c r="AF4779" s="64"/>
      <c r="AG4779" s="64"/>
      <c r="AH4779" s="64"/>
      <c r="AI4779" s="64"/>
      <c r="AJ4779" s="64"/>
    </row>
    <row r="4780" spans="1:36" x14ac:dyDescent="0.3">
      <c r="A4780" s="64"/>
      <c r="B4780" s="64"/>
      <c r="C4780" s="64"/>
      <c r="D4780" s="64"/>
      <c r="E4780" s="64"/>
      <c r="F4780" s="64"/>
      <c r="G4780" s="64"/>
      <c r="H4780" s="64"/>
      <c r="I4780" s="64"/>
      <c r="J4780" s="64"/>
      <c r="K4780" s="64"/>
      <c r="L4780" s="64"/>
      <c r="M4780" s="64"/>
      <c r="N4780" s="64"/>
      <c r="O4780" s="64"/>
      <c r="P4780" s="64"/>
      <c r="Q4780" s="64"/>
      <c r="R4780" s="64"/>
      <c r="S4780" s="64"/>
      <c r="T4780" s="64"/>
      <c r="U4780" s="64"/>
      <c r="V4780" s="64"/>
      <c r="W4780" s="64"/>
      <c r="X4780" s="64"/>
      <c r="Y4780" s="64"/>
      <c r="Z4780" s="64"/>
      <c r="AA4780" s="64"/>
      <c r="AB4780" s="64"/>
      <c r="AC4780" s="64"/>
      <c r="AD4780" s="64"/>
      <c r="AE4780" s="64"/>
      <c r="AF4780" s="64"/>
      <c r="AG4780" s="64"/>
      <c r="AH4780" s="64"/>
      <c r="AI4780" s="64"/>
      <c r="AJ4780" s="64"/>
    </row>
    <row r="4781" spans="1:36" x14ac:dyDescent="0.3">
      <c r="A4781" s="64"/>
      <c r="B4781" s="64"/>
      <c r="C4781" s="64"/>
      <c r="D4781" s="64"/>
      <c r="E4781" s="64"/>
      <c r="F4781" s="64"/>
      <c r="G4781" s="64"/>
      <c r="H4781" s="64"/>
      <c r="I4781" s="64"/>
      <c r="J4781" s="64"/>
      <c r="K4781" s="64"/>
      <c r="L4781" s="64"/>
      <c r="M4781" s="64"/>
      <c r="N4781" s="64"/>
      <c r="O4781" s="64"/>
      <c r="P4781" s="64"/>
      <c r="Q4781" s="64"/>
      <c r="R4781" s="64"/>
      <c r="S4781" s="64"/>
      <c r="T4781" s="64"/>
      <c r="U4781" s="64"/>
      <c r="V4781" s="64"/>
      <c r="W4781" s="64"/>
      <c r="X4781" s="64"/>
      <c r="Y4781" s="64"/>
      <c r="Z4781" s="64"/>
      <c r="AA4781" s="64"/>
      <c r="AB4781" s="64"/>
      <c r="AC4781" s="64"/>
      <c r="AD4781" s="64"/>
      <c r="AE4781" s="64"/>
      <c r="AF4781" s="64"/>
      <c r="AG4781" s="64"/>
      <c r="AH4781" s="64"/>
      <c r="AI4781" s="64"/>
      <c r="AJ4781" s="64"/>
    </row>
    <row r="4782" spans="1:36" x14ac:dyDescent="0.3">
      <c r="A4782" s="64"/>
      <c r="B4782" s="64"/>
      <c r="C4782" s="64"/>
      <c r="D4782" s="64"/>
      <c r="E4782" s="64"/>
      <c r="F4782" s="64"/>
      <c r="G4782" s="64"/>
      <c r="H4782" s="64"/>
      <c r="I4782" s="64"/>
      <c r="J4782" s="64"/>
      <c r="K4782" s="64"/>
      <c r="L4782" s="64"/>
      <c r="M4782" s="64"/>
      <c r="N4782" s="64"/>
      <c r="O4782" s="64"/>
      <c r="P4782" s="64"/>
      <c r="Q4782" s="64"/>
      <c r="R4782" s="64"/>
      <c r="S4782" s="64"/>
      <c r="T4782" s="64"/>
      <c r="U4782" s="64"/>
      <c r="V4782" s="64"/>
      <c r="W4782" s="64"/>
      <c r="X4782" s="64"/>
      <c r="Y4782" s="64"/>
      <c r="Z4782" s="64"/>
      <c r="AA4782" s="64"/>
      <c r="AB4782" s="64"/>
      <c r="AC4782" s="64"/>
      <c r="AD4782" s="64"/>
      <c r="AE4782" s="64"/>
      <c r="AF4782" s="64"/>
      <c r="AG4782" s="64"/>
      <c r="AH4782" s="64"/>
      <c r="AI4782" s="64"/>
      <c r="AJ4782" s="64"/>
    </row>
    <row r="4783" spans="1:36" x14ac:dyDescent="0.3">
      <c r="A4783" s="64"/>
      <c r="B4783" s="64"/>
      <c r="C4783" s="64"/>
      <c r="D4783" s="64"/>
      <c r="E4783" s="64"/>
      <c r="F4783" s="64"/>
      <c r="G4783" s="64"/>
      <c r="H4783" s="64"/>
      <c r="I4783" s="64"/>
      <c r="J4783" s="64"/>
      <c r="K4783" s="64"/>
      <c r="L4783" s="64"/>
      <c r="M4783" s="64"/>
      <c r="N4783" s="64"/>
      <c r="O4783" s="64"/>
      <c r="P4783" s="64"/>
      <c r="Q4783" s="64"/>
      <c r="R4783" s="64"/>
      <c r="S4783" s="64"/>
      <c r="T4783" s="64"/>
      <c r="U4783" s="64"/>
      <c r="V4783" s="64"/>
      <c r="W4783" s="64"/>
      <c r="X4783" s="64"/>
      <c r="Y4783" s="64"/>
      <c r="Z4783" s="64"/>
      <c r="AA4783" s="64"/>
      <c r="AB4783" s="64"/>
      <c r="AC4783" s="64"/>
      <c r="AD4783" s="64"/>
      <c r="AE4783" s="64"/>
      <c r="AF4783" s="64"/>
      <c r="AG4783" s="64"/>
      <c r="AH4783" s="64"/>
      <c r="AI4783" s="64"/>
      <c r="AJ4783" s="64"/>
    </row>
    <row r="4784" spans="1:36" x14ac:dyDescent="0.3">
      <c r="A4784" s="64"/>
      <c r="B4784" s="64"/>
      <c r="C4784" s="64"/>
      <c r="D4784" s="64"/>
      <c r="E4784" s="64"/>
      <c r="F4784" s="64"/>
      <c r="G4784" s="64"/>
      <c r="H4784" s="64"/>
      <c r="I4784" s="64"/>
      <c r="J4784" s="64"/>
      <c r="K4784" s="64"/>
      <c r="L4784" s="64"/>
      <c r="M4784" s="64"/>
      <c r="N4784" s="64"/>
      <c r="O4784" s="64"/>
      <c r="P4784" s="64"/>
      <c r="Q4784" s="64"/>
      <c r="R4784" s="64"/>
      <c r="S4784" s="64"/>
      <c r="T4784" s="64"/>
      <c r="U4784" s="64"/>
      <c r="V4784" s="64"/>
      <c r="W4784" s="64"/>
      <c r="X4784" s="64"/>
      <c r="Y4784" s="64"/>
      <c r="Z4784" s="64"/>
      <c r="AA4784" s="64"/>
      <c r="AB4784" s="64"/>
      <c r="AC4784" s="64"/>
      <c r="AD4784" s="64"/>
      <c r="AE4784" s="64"/>
      <c r="AF4784" s="64"/>
      <c r="AG4784" s="64"/>
      <c r="AH4784" s="64"/>
      <c r="AI4784" s="64"/>
      <c r="AJ4784" s="64"/>
    </row>
    <row r="4785" spans="1:36" x14ac:dyDescent="0.3">
      <c r="A4785" s="64"/>
      <c r="B4785" s="64"/>
      <c r="C4785" s="64"/>
      <c r="D4785" s="64"/>
      <c r="E4785" s="64"/>
      <c r="F4785" s="64"/>
      <c r="G4785" s="64"/>
      <c r="H4785" s="64"/>
      <c r="I4785" s="64"/>
      <c r="J4785" s="64"/>
      <c r="K4785" s="64"/>
      <c r="L4785" s="64"/>
      <c r="M4785" s="64"/>
      <c r="N4785" s="64"/>
      <c r="O4785" s="64"/>
      <c r="P4785" s="64"/>
      <c r="Q4785" s="64"/>
      <c r="R4785" s="64"/>
      <c r="S4785" s="64"/>
      <c r="T4785" s="64"/>
      <c r="U4785" s="64"/>
      <c r="V4785" s="64"/>
      <c r="W4785" s="64"/>
      <c r="X4785" s="64"/>
      <c r="Y4785" s="64"/>
      <c r="Z4785" s="64"/>
      <c r="AA4785" s="64"/>
      <c r="AB4785" s="64"/>
      <c r="AC4785" s="64"/>
      <c r="AD4785" s="64"/>
      <c r="AE4785" s="64"/>
      <c r="AF4785" s="64"/>
      <c r="AG4785" s="64"/>
      <c r="AH4785" s="64"/>
      <c r="AI4785" s="64"/>
      <c r="AJ4785" s="64"/>
    </row>
    <row r="4786" spans="1:36" x14ac:dyDescent="0.3">
      <c r="A4786" s="64"/>
      <c r="B4786" s="64"/>
      <c r="C4786" s="64"/>
      <c r="D4786" s="64"/>
      <c r="E4786" s="64"/>
      <c r="F4786" s="64"/>
      <c r="G4786" s="64"/>
      <c r="H4786" s="64"/>
      <c r="I4786" s="64"/>
      <c r="J4786" s="64"/>
      <c r="K4786" s="64"/>
      <c r="L4786" s="64"/>
      <c r="M4786" s="64"/>
      <c r="N4786" s="64"/>
      <c r="O4786" s="64"/>
      <c r="P4786" s="64"/>
      <c r="Q4786" s="64"/>
      <c r="R4786" s="64"/>
      <c r="S4786" s="64"/>
      <c r="T4786" s="64"/>
      <c r="U4786" s="64"/>
      <c r="V4786" s="64"/>
      <c r="W4786" s="64"/>
      <c r="X4786" s="64"/>
      <c r="Y4786" s="64"/>
      <c r="Z4786" s="64"/>
      <c r="AA4786" s="64"/>
      <c r="AB4786" s="64"/>
      <c r="AC4786" s="64"/>
      <c r="AD4786" s="64"/>
      <c r="AE4786" s="64"/>
      <c r="AF4786" s="64"/>
      <c r="AG4786" s="64"/>
      <c r="AH4786" s="64"/>
      <c r="AI4786" s="64"/>
      <c r="AJ4786" s="64"/>
    </row>
    <row r="4787" spans="1:36" x14ac:dyDescent="0.3">
      <c r="A4787" s="64"/>
      <c r="B4787" s="64"/>
      <c r="C4787" s="64"/>
      <c r="D4787" s="64"/>
      <c r="E4787" s="64"/>
      <c r="F4787" s="64"/>
      <c r="G4787" s="64"/>
      <c r="H4787" s="64"/>
      <c r="I4787" s="64"/>
      <c r="J4787" s="64"/>
      <c r="K4787" s="64"/>
      <c r="L4787" s="64"/>
      <c r="M4787" s="64"/>
      <c r="N4787" s="64"/>
      <c r="O4787" s="64"/>
      <c r="P4787" s="64"/>
      <c r="Q4787" s="64"/>
      <c r="R4787" s="64"/>
      <c r="S4787" s="64"/>
      <c r="T4787" s="64"/>
      <c r="U4787" s="64"/>
      <c r="V4787" s="64"/>
      <c r="W4787" s="64"/>
      <c r="X4787" s="64"/>
      <c r="Y4787" s="64"/>
      <c r="Z4787" s="64"/>
      <c r="AA4787" s="64"/>
      <c r="AB4787" s="64"/>
      <c r="AC4787" s="64"/>
      <c r="AD4787" s="64"/>
      <c r="AE4787" s="64"/>
      <c r="AF4787" s="64"/>
      <c r="AG4787" s="64"/>
      <c r="AH4787" s="64"/>
      <c r="AI4787" s="64"/>
      <c r="AJ4787" s="64"/>
    </row>
    <row r="4788" spans="1:36" x14ac:dyDescent="0.3">
      <c r="A4788" s="64"/>
      <c r="B4788" s="64"/>
      <c r="C4788" s="64"/>
      <c r="D4788" s="64"/>
      <c r="E4788" s="64"/>
      <c r="F4788" s="64"/>
      <c r="G4788" s="64"/>
      <c r="H4788" s="64"/>
      <c r="I4788" s="64"/>
      <c r="J4788" s="64"/>
      <c r="K4788" s="64"/>
      <c r="L4788" s="64"/>
      <c r="M4788" s="64"/>
      <c r="N4788" s="64"/>
      <c r="O4788" s="64"/>
      <c r="P4788" s="64"/>
      <c r="Q4788" s="64"/>
      <c r="R4788" s="64"/>
      <c r="S4788" s="64"/>
      <c r="T4788" s="64"/>
      <c r="U4788" s="64"/>
      <c r="V4788" s="64"/>
      <c r="W4788" s="64"/>
      <c r="X4788" s="64"/>
      <c r="Y4788" s="64"/>
      <c r="Z4788" s="64"/>
      <c r="AA4788" s="64"/>
      <c r="AB4788" s="64"/>
      <c r="AC4788" s="64"/>
      <c r="AD4788" s="64"/>
      <c r="AE4788" s="64"/>
      <c r="AF4788" s="64"/>
      <c r="AG4788" s="64"/>
      <c r="AH4788" s="64"/>
      <c r="AI4788" s="64"/>
      <c r="AJ4788" s="64"/>
    </row>
    <row r="4789" spans="1:36" x14ac:dyDescent="0.3">
      <c r="A4789" s="64"/>
      <c r="B4789" s="64"/>
      <c r="C4789" s="64"/>
      <c r="D4789" s="64"/>
      <c r="E4789" s="64"/>
      <c r="F4789" s="64"/>
      <c r="G4789" s="64"/>
      <c r="H4789" s="64"/>
      <c r="I4789" s="64"/>
      <c r="J4789" s="64"/>
      <c r="K4789" s="64"/>
      <c r="L4789" s="64"/>
      <c r="M4789" s="64"/>
      <c r="N4789" s="64"/>
      <c r="O4789" s="64"/>
      <c r="P4789" s="64"/>
      <c r="Q4789" s="64"/>
      <c r="R4789" s="64"/>
      <c r="S4789" s="64"/>
      <c r="T4789" s="64"/>
      <c r="U4789" s="64"/>
      <c r="V4789" s="64"/>
      <c r="W4789" s="64"/>
      <c r="X4789" s="64"/>
      <c r="Y4789" s="64"/>
      <c r="Z4789" s="64"/>
      <c r="AA4789" s="64"/>
      <c r="AB4789" s="64"/>
      <c r="AC4789" s="64"/>
      <c r="AD4789" s="64"/>
      <c r="AE4789" s="64"/>
      <c r="AF4789" s="64"/>
      <c r="AG4789" s="64"/>
      <c r="AH4789" s="64"/>
      <c r="AI4789" s="64"/>
      <c r="AJ4789" s="64"/>
    </row>
    <row r="4790" spans="1:36" x14ac:dyDescent="0.3">
      <c r="A4790" s="64"/>
      <c r="B4790" s="64"/>
      <c r="C4790" s="64"/>
      <c r="D4790" s="64"/>
      <c r="E4790" s="64"/>
      <c r="F4790" s="64"/>
      <c r="G4790" s="64"/>
      <c r="H4790" s="64"/>
      <c r="I4790" s="64"/>
      <c r="J4790" s="64"/>
      <c r="K4790" s="64"/>
      <c r="L4790" s="64"/>
      <c r="M4790" s="64"/>
      <c r="N4790" s="64"/>
      <c r="O4790" s="64"/>
      <c r="P4790" s="64"/>
      <c r="Q4790" s="64"/>
      <c r="R4790" s="64"/>
      <c r="S4790" s="64"/>
      <c r="T4790" s="64"/>
      <c r="U4790" s="64"/>
      <c r="V4790" s="64"/>
      <c r="W4790" s="64"/>
      <c r="X4790" s="64"/>
      <c r="Y4790" s="64"/>
      <c r="Z4790" s="64"/>
      <c r="AA4790" s="64"/>
      <c r="AB4790" s="64"/>
      <c r="AC4790" s="64"/>
      <c r="AD4790" s="64"/>
      <c r="AE4790" s="64"/>
      <c r="AF4790" s="64"/>
      <c r="AG4790" s="64"/>
      <c r="AH4790" s="64"/>
      <c r="AI4790" s="64"/>
      <c r="AJ4790" s="64"/>
    </row>
    <row r="4791" spans="1:36" x14ac:dyDescent="0.3">
      <c r="A4791" s="64"/>
      <c r="B4791" s="64"/>
      <c r="C4791" s="64"/>
      <c r="D4791" s="64"/>
      <c r="E4791" s="64"/>
      <c r="F4791" s="64"/>
      <c r="G4791" s="64"/>
      <c r="H4791" s="64"/>
      <c r="I4791" s="64"/>
      <c r="J4791" s="64"/>
      <c r="K4791" s="64"/>
      <c r="L4791" s="64"/>
      <c r="M4791" s="64"/>
      <c r="N4791" s="64"/>
      <c r="O4791" s="64"/>
      <c r="P4791" s="64"/>
      <c r="Q4791" s="64"/>
      <c r="R4791" s="64"/>
      <c r="S4791" s="64"/>
      <c r="T4791" s="64"/>
      <c r="U4791" s="64"/>
      <c r="V4791" s="64"/>
      <c r="W4791" s="64"/>
      <c r="X4791" s="64"/>
      <c r="Y4791" s="64"/>
      <c r="Z4791" s="64"/>
      <c r="AA4791" s="64"/>
      <c r="AB4791" s="64"/>
      <c r="AC4791" s="64"/>
      <c r="AD4791" s="64"/>
      <c r="AE4791" s="64"/>
      <c r="AF4791" s="64"/>
      <c r="AG4791" s="64"/>
      <c r="AH4791" s="64"/>
      <c r="AI4791" s="64"/>
      <c r="AJ4791" s="64"/>
    </row>
    <row r="4792" spans="1:36" x14ac:dyDescent="0.3">
      <c r="A4792" s="64"/>
      <c r="B4792" s="64"/>
      <c r="C4792" s="64"/>
      <c r="D4792" s="64"/>
      <c r="E4792" s="64"/>
      <c r="F4792" s="64"/>
      <c r="G4792" s="64"/>
      <c r="H4792" s="64"/>
      <c r="I4792" s="64"/>
      <c r="J4792" s="64"/>
      <c r="K4792" s="64"/>
      <c r="L4792" s="64"/>
      <c r="M4792" s="64"/>
      <c r="N4792" s="64"/>
      <c r="O4792" s="64"/>
      <c r="P4792" s="64"/>
      <c r="Q4792" s="64"/>
      <c r="R4792" s="64"/>
      <c r="S4792" s="64"/>
      <c r="T4792" s="64"/>
      <c r="U4792" s="64"/>
      <c r="V4792" s="64"/>
      <c r="W4792" s="64"/>
      <c r="X4792" s="64"/>
      <c r="Y4792" s="64"/>
      <c r="Z4792" s="64"/>
      <c r="AA4792" s="64"/>
      <c r="AB4792" s="64"/>
      <c r="AC4792" s="64"/>
      <c r="AD4792" s="64"/>
      <c r="AE4792" s="64"/>
      <c r="AF4792" s="64"/>
      <c r="AG4792" s="64"/>
      <c r="AH4792" s="64"/>
      <c r="AI4792" s="64"/>
      <c r="AJ4792" s="64"/>
    </row>
    <row r="4793" spans="1:36" x14ac:dyDescent="0.3">
      <c r="A4793" s="64"/>
      <c r="B4793" s="64"/>
      <c r="C4793" s="64"/>
      <c r="D4793" s="64"/>
      <c r="E4793" s="64"/>
      <c r="F4793" s="64"/>
      <c r="G4793" s="64"/>
      <c r="H4793" s="64"/>
      <c r="I4793" s="64"/>
      <c r="J4793" s="64"/>
      <c r="K4793" s="64"/>
      <c r="L4793" s="64"/>
      <c r="M4793" s="64"/>
      <c r="N4793" s="64"/>
      <c r="O4793" s="64"/>
      <c r="P4793" s="64"/>
      <c r="Q4793" s="64"/>
      <c r="R4793" s="64"/>
      <c r="S4793" s="64"/>
      <c r="T4793" s="64"/>
      <c r="U4793" s="64"/>
      <c r="V4793" s="64"/>
      <c r="W4793" s="64"/>
      <c r="X4793" s="64"/>
      <c r="Y4793" s="64"/>
      <c r="Z4793" s="64"/>
      <c r="AA4793" s="64"/>
      <c r="AB4793" s="64"/>
      <c r="AC4793" s="64"/>
      <c r="AD4793" s="64"/>
      <c r="AE4793" s="64"/>
      <c r="AF4793" s="64"/>
      <c r="AG4793" s="64"/>
      <c r="AH4793" s="64"/>
      <c r="AI4793" s="64"/>
      <c r="AJ4793" s="64"/>
    </row>
    <row r="4794" spans="1:36" x14ac:dyDescent="0.3">
      <c r="A4794" s="64"/>
      <c r="B4794" s="64"/>
      <c r="C4794" s="64"/>
      <c r="D4794" s="64"/>
      <c r="E4794" s="64"/>
      <c r="F4794" s="64"/>
      <c r="G4794" s="64"/>
      <c r="H4794" s="64"/>
      <c r="I4794" s="64"/>
      <c r="J4794" s="64"/>
      <c r="K4794" s="64"/>
      <c r="L4794" s="64"/>
      <c r="M4794" s="64"/>
      <c r="N4794" s="64"/>
      <c r="O4794" s="64"/>
      <c r="P4794" s="64"/>
      <c r="Q4794" s="64"/>
      <c r="R4794" s="64"/>
      <c r="S4794" s="64"/>
      <c r="T4794" s="64"/>
      <c r="U4794" s="64"/>
      <c r="V4794" s="64"/>
      <c r="W4794" s="64"/>
      <c r="X4794" s="64"/>
      <c r="Y4794" s="64"/>
      <c r="Z4794" s="64"/>
      <c r="AA4794" s="64"/>
      <c r="AB4794" s="64"/>
      <c r="AC4794" s="64"/>
      <c r="AD4794" s="64"/>
      <c r="AE4794" s="64"/>
      <c r="AF4794" s="64"/>
      <c r="AG4794" s="64"/>
      <c r="AH4794" s="64"/>
      <c r="AI4794" s="64"/>
      <c r="AJ4794" s="64"/>
    </row>
    <row r="4795" spans="1:36" x14ac:dyDescent="0.3">
      <c r="A4795" s="64"/>
      <c r="B4795" s="64"/>
      <c r="C4795" s="64"/>
      <c r="D4795" s="64"/>
      <c r="E4795" s="64"/>
      <c r="F4795" s="64"/>
      <c r="G4795" s="64"/>
      <c r="H4795" s="64"/>
      <c r="I4795" s="64"/>
      <c r="J4795" s="64"/>
      <c r="K4795" s="64"/>
      <c r="L4795" s="64"/>
      <c r="M4795" s="64"/>
      <c r="N4795" s="64"/>
      <c r="O4795" s="64"/>
      <c r="P4795" s="64"/>
      <c r="Q4795" s="64"/>
      <c r="R4795" s="64"/>
      <c r="S4795" s="64"/>
      <c r="T4795" s="64"/>
      <c r="U4795" s="64"/>
      <c r="V4795" s="64"/>
      <c r="W4795" s="64"/>
      <c r="X4795" s="64"/>
      <c r="Y4795" s="64"/>
      <c r="Z4795" s="64"/>
      <c r="AA4795" s="64"/>
      <c r="AB4795" s="64"/>
      <c r="AC4795" s="64"/>
      <c r="AD4795" s="64"/>
      <c r="AE4795" s="64"/>
      <c r="AF4795" s="64"/>
      <c r="AG4795" s="64"/>
      <c r="AH4795" s="64"/>
      <c r="AI4795" s="64"/>
      <c r="AJ4795" s="64"/>
    </row>
    <row r="4796" spans="1:36" x14ac:dyDescent="0.3">
      <c r="A4796" s="64"/>
      <c r="B4796" s="64"/>
      <c r="C4796" s="64"/>
      <c r="D4796" s="64"/>
      <c r="E4796" s="64"/>
      <c r="F4796" s="64"/>
      <c r="G4796" s="64"/>
      <c r="H4796" s="64"/>
      <c r="I4796" s="64"/>
      <c r="J4796" s="64"/>
      <c r="K4796" s="64"/>
      <c r="L4796" s="64"/>
      <c r="M4796" s="64"/>
      <c r="N4796" s="64"/>
      <c r="O4796" s="64"/>
      <c r="P4796" s="64"/>
      <c r="Q4796" s="64"/>
      <c r="R4796" s="64"/>
      <c r="S4796" s="64"/>
      <c r="T4796" s="64"/>
      <c r="U4796" s="64"/>
      <c r="V4796" s="64"/>
      <c r="W4796" s="64"/>
      <c r="X4796" s="64"/>
      <c r="Y4796" s="64"/>
      <c r="Z4796" s="64"/>
      <c r="AA4796" s="64"/>
      <c r="AB4796" s="64"/>
      <c r="AC4796" s="64"/>
      <c r="AD4796" s="64"/>
      <c r="AE4796" s="64"/>
      <c r="AF4796" s="64"/>
      <c r="AG4796" s="64"/>
      <c r="AH4796" s="64"/>
      <c r="AI4796" s="64"/>
      <c r="AJ4796" s="64"/>
    </row>
    <row r="4797" spans="1:36" x14ac:dyDescent="0.3">
      <c r="A4797" s="64"/>
      <c r="B4797" s="64"/>
      <c r="C4797" s="64"/>
      <c r="D4797" s="64"/>
      <c r="E4797" s="64"/>
      <c r="F4797" s="64"/>
      <c r="G4797" s="64"/>
      <c r="H4797" s="64"/>
      <c r="I4797" s="64"/>
      <c r="J4797" s="64"/>
      <c r="K4797" s="64"/>
      <c r="L4797" s="64"/>
      <c r="M4797" s="64"/>
      <c r="N4797" s="64"/>
      <c r="O4797" s="64"/>
      <c r="P4797" s="64"/>
      <c r="Q4797" s="64"/>
      <c r="R4797" s="64"/>
      <c r="S4797" s="64"/>
      <c r="T4797" s="64"/>
      <c r="U4797" s="64"/>
      <c r="V4797" s="64"/>
      <c r="W4797" s="64"/>
      <c r="X4797" s="64"/>
      <c r="Y4797" s="64"/>
      <c r="Z4797" s="64"/>
      <c r="AA4797" s="64"/>
      <c r="AB4797" s="64"/>
      <c r="AC4797" s="64"/>
      <c r="AD4797" s="64"/>
      <c r="AE4797" s="64"/>
      <c r="AF4797" s="64"/>
      <c r="AG4797" s="64"/>
      <c r="AH4797" s="64"/>
      <c r="AI4797" s="64"/>
      <c r="AJ4797" s="64"/>
    </row>
    <row r="4798" spans="1:36" x14ac:dyDescent="0.3">
      <c r="A4798" s="64"/>
      <c r="B4798" s="64"/>
      <c r="C4798" s="64"/>
      <c r="D4798" s="64"/>
      <c r="E4798" s="64"/>
      <c r="F4798" s="64"/>
      <c r="G4798" s="64"/>
      <c r="H4798" s="64"/>
      <c r="I4798" s="64"/>
      <c r="J4798" s="64"/>
      <c r="K4798" s="64"/>
      <c r="L4798" s="64"/>
      <c r="M4798" s="64"/>
      <c r="N4798" s="64"/>
      <c r="O4798" s="64"/>
      <c r="P4798" s="64"/>
      <c r="Q4798" s="64"/>
      <c r="R4798" s="64"/>
      <c r="S4798" s="64"/>
      <c r="T4798" s="64"/>
      <c r="U4798" s="64"/>
      <c r="V4798" s="64"/>
      <c r="W4798" s="64"/>
      <c r="X4798" s="64"/>
      <c r="Y4798" s="64"/>
      <c r="Z4798" s="64"/>
      <c r="AA4798" s="64"/>
      <c r="AB4798" s="64"/>
      <c r="AC4798" s="64"/>
      <c r="AD4798" s="64"/>
      <c r="AE4798" s="64"/>
      <c r="AF4798" s="64"/>
      <c r="AG4798" s="64"/>
      <c r="AH4798" s="64"/>
      <c r="AI4798" s="64"/>
      <c r="AJ4798" s="64"/>
    </row>
    <row r="4799" spans="1:36" x14ac:dyDescent="0.3">
      <c r="A4799" s="64"/>
      <c r="B4799" s="64"/>
      <c r="C4799" s="64"/>
      <c r="D4799" s="64"/>
      <c r="E4799" s="64"/>
      <c r="F4799" s="64"/>
      <c r="G4799" s="64"/>
      <c r="H4799" s="64"/>
      <c r="I4799" s="64"/>
      <c r="J4799" s="64"/>
      <c r="K4799" s="64"/>
      <c r="L4799" s="64"/>
      <c r="M4799" s="64"/>
      <c r="N4799" s="64"/>
      <c r="O4799" s="64"/>
      <c r="P4799" s="64"/>
      <c r="Q4799" s="64"/>
      <c r="R4799" s="64"/>
      <c r="S4799" s="64"/>
      <c r="T4799" s="64"/>
      <c r="U4799" s="64"/>
      <c r="V4799" s="64"/>
      <c r="W4799" s="64"/>
      <c r="X4799" s="64"/>
      <c r="Y4799" s="64"/>
      <c r="Z4799" s="64"/>
      <c r="AA4799" s="64"/>
      <c r="AB4799" s="64"/>
      <c r="AC4799" s="64"/>
      <c r="AD4799" s="64"/>
      <c r="AE4799" s="64"/>
      <c r="AF4799" s="64"/>
      <c r="AG4799" s="64"/>
      <c r="AH4799" s="64"/>
      <c r="AI4799" s="64"/>
      <c r="AJ4799" s="64"/>
    </row>
    <row r="4800" spans="1:36" x14ac:dyDescent="0.3">
      <c r="A4800" s="64"/>
      <c r="B4800" s="64"/>
      <c r="C4800" s="64"/>
      <c r="D4800" s="64"/>
      <c r="E4800" s="64"/>
      <c r="F4800" s="64"/>
      <c r="G4800" s="64"/>
      <c r="H4800" s="64"/>
      <c r="I4800" s="64"/>
      <c r="J4800" s="64"/>
      <c r="K4800" s="64"/>
      <c r="L4800" s="64"/>
      <c r="M4800" s="64"/>
      <c r="N4800" s="64"/>
      <c r="O4800" s="64"/>
      <c r="P4800" s="64"/>
      <c r="Q4800" s="64"/>
      <c r="R4800" s="64"/>
      <c r="S4800" s="64"/>
      <c r="T4800" s="64"/>
      <c r="U4800" s="64"/>
      <c r="V4800" s="64"/>
      <c r="W4800" s="64"/>
      <c r="X4800" s="64"/>
      <c r="Y4800" s="64"/>
      <c r="Z4800" s="64"/>
      <c r="AA4800" s="64"/>
      <c r="AB4800" s="64"/>
      <c r="AC4800" s="64"/>
      <c r="AD4800" s="64"/>
      <c r="AE4800" s="64"/>
      <c r="AF4800" s="64"/>
      <c r="AG4800" s="64"/>
      <c r="AH4800" s="64"/>
      <c r="AI4800" s="64"/>
      <c r="AJ4800" s="64"/>
    </row>
    <row r="4801" spans="1:36" x14ac:dyDescent="0.3">
      <c r="A4801" s="64"/>
      <c r="B4801" s="64"/>
      <c r="C4801" s="64"/>
      <c r="D4801" s="64"/>
      <c r="E4801" s="64"/>
      <c r="F4801" s="64"/>
      <c r="G4801" s="64"/>
      <c r="H4801" s="64"/>
      <c r="I4801" s="64"/>
      <c r="J4801" s="64"/>
      <c r="K4801" s="64"/>
      <c r="L4801" s="64"/>
      <c r="M4801" s="64"/>
      <c r="N4801" s="64"/>
      <c r="O4801" s="64"/>
      <c r="P4801" s="64"/>
      <c r="Q4801" s="64"/>
      <c r="R4801" s="64"/>
      <c r="S4801" s="64"/>
      <c r="T4801" s="64"/>
      <c r="U4801" s="64"/>
      <c r="V4801" s="64"/>
      <c r="W4801" s="64"/>
      <c r="X4801" s="64"/>
      <c r="Y4801" s="64"/>
      <c r="Z4801" s="64"/>
      <c r="AA4801" s="64"/>
      <c r="AB4801" s="64"/>
      <c r="AC4801" s="64"/>
      <c r="AD4801" s="64"/>
      <c r="AE4801" s="64"/>
      <c r="AF4801" s="64"/>
      <c r="AG4801" s="64"/>
      <c r="AH4801" s="64"/>
      <c r="AI4801" s="64"/>
      <c r="AJ4801" s="64"/>
    </row>
    <row r="4802" spans="1:36" x14ac:dyDescent="0.3">
      <c r="A4802" s="64"/>
      <c r="B4802" s="64"/>
      <c r="C4802" s="64"/>
      <c r="D4802" s="64"/>
      <c r="E4802" s="64"/>
      <c r="F4802" s="64"/>
      <c r="G4802" s="64"/>
      <c r="H4802" s="64"/>
      <c r="I4802" s="64"/>
      <c r="J4802" s="64"/>
      <c r="K4802" s="64"/>
      <c r="L4802" s="64"/>
      <c r="M4802" s="64"/>
      <c r="N4802" s="64"/>
      <c r="O4802" s="64"/>
      <c r="P4802" s="64"/>
      <c r="Q4802" s="64"/>
      <c r="R4802" s="64"/>
      <c r="S4802" s="64"/>
      <c r="T4802" s="64"/>
      <c r="U4802" s="64"/>
      <c r="V4802" s="64"/>
      <c r="W4802" s="64"/>
      <c r="X4802" s="64"/>
      <c r="Y4802" s="64"/>
      <c r="Z4802" s="64"/>
      <c r="AA4802" s="64"/>
      <c r="AB4802" s="64"/>
      <c r="AC4802" s="64"/>
      <c r="AD4802" s="64"/>
      <c r="AE4802" s="64"/>
      <c r="AF4802" s="64"/>
      <c r="AG4802" s="64"/>
      <c r="AH4802" s="64"/>
      <c r="AI4802" s="64"/>
      <c r="AJ4802" s="64"/>
    </row>
    <row r="4803" spans="1:36" x14ac:dyDescent="0.3">
      <c r="A4803" s="64"/>
      <c r="B4803" s="64"/>
      <c r="C4803" s="64"/>
      <c r="D4803" s="64"/>
      <c r="E4803" s="64"/>
      <c r="F4803" s="64"/>
      <c r="G4803" s="64"/>
      <c r="H4803" s="64"/>
      <c r="I4803" s="64"/>
      <c r="J4803" s="64"/>
      <c r="K4803" s="64"/>
      <c r="L4803" s="64"/>
      <c r="M4803" s="64"/>
      <c r="N4803" s="64"/>
      <c r="O4803" s="64"/>
      <c r="P4803" s="64"/>
      <c r="Q4803" s="64"/>
      <c r="R4803" s="64"/>
      <c r="S4803" s="64"/>
      <c r="T4803" s="64"/>
      <c r="U4803" s="64"/>
      <c r="V4803" s="64"/>
      <c r="W4803" s="64"/>
      <c r="X4803" s="64"/>
      <c r="Y4803" s="64"/>
      <c r="Z4803" s="64"/>
      <c r="AA4803" s="64"/>
      <c r="AB4803" s="64"/>
      <c r="AC4803" s="64"/>
      <c r="AD4803" s="64"/>
      <c r="AE4803" s="64"/>
      <c r="AF4803" s="64"/>
      <c r="AG4803" s="64"/>
      <c r="AH4803" s="64"/>
      <c r="AI4803" s="64"/>
      <c r="AJ4803" s="64"/>
    </row>
    <row r="4804" spans="1:36" x14ac:dyDescent="0.3">
      <c r="A4804" s="64"/>
      <c r="B4804" s="64"/>
      <c r="C4804" s="64"/>
      <c r="D4804" s="64"/>
      <c r="E4804" s="64"/>
      <c r="F4804" s="64"/>
      <c r="G4804" s="64"/>
      <c r="H4804" s="64"/>
      <c r="I4804" s="64"/>
      <c r="J4804" s="64"/>
      <c r="K4804" s="64"/>
      <c r="L4804" s="64"/>
      <c r="M4804" s="64"/>
      <c r="N4804" s="64"/>
      <c r="O4804" s="64"/>
      <c r="P4804" s="64"/>
      <c r="Q4804" s="64"/>
      <c r="R4804" s="64"/>
      <c r="S4804" s="64"/>
      <c r="T4804" s="64"/>
      <c r="U4804" s="64"/>
      <c r="V4804" s="64"/>
      <c r="W4804" s="64"/>
      <c r="X4804" s="64"/>
      <c r="Y4804" s="64"/>
      <c r="Z4804" s="64"/>
      <c r="AA4804" s="64"/>
      <c r="AB4804" s="64"/>
      <c r="AC4804" s="64"/>
      <c r="AD4804" s="64"/>
      <c r="AE4804" s="64"/>
      <c r="AF4804" s="64"/>
      <c r="AG4804" s="64"/>
      <c r="AH4804" s="64"/>
      <c r="AI4804" s="64"/>
      <c r="AJ4804" s="64"/>
    </row>
    <row r="4805" spans="1:36" x14ac:dyDescent="0.3">
      <c r="A4805" s="64"/>
      <c r="B4805" s="64"/>
      <c r="C4805" s="64"/>
      <c r="D4805" s="64"/>
      <c r="E4805" s="64"/>
      <c r="F4805" s="64"/>
      <c r="G4805" s="64"/>
      <c r="H4805" s="64"/>
      <c r="I4805" s="64"/>
      <c r="J4805" s="64"/>
      <c r="K4805" s="64"/>
      <c r="L4805" s="64"/>
      <c r="M4805" s="64"/>
      <c r="N4805" s="64"/>
      <c r="O4805" s="64"/>
      <c r="P4805" s="64"/>
      <c r="Q4805" s="64"/>
      <c r="R4805" s="64"/>
      <c r="S4805" s="64"/>
      <c r="T4805" s="64"/>
      <c r="U4805" s="64"/>
      <c r="V4805" s="64"/>
      <c r="W4805" s="64"/>
      <c r="X4805" s="64"/>
      <c r="Y4805" s="64"/>
      <c r="Z4805" s="64"/>
      <c r="AA4805" s="64"/>
      <c r="AB4805" s="64"/>
      <c r="AC4805" s="64"/>
      <c r="AD4805" s="64"/>
      <c r="AE4805" s="64"/>
      <c r="AF4805" s="64"/>
      <c r="AG4805" s="64"/>
      <c r="AH4805" s="64"/>
      <c r="AI4805" s="64"/>
      <c r="AJ4805" s="64"/>
    </row>
    <row r="4806" spans="1:36" x14ac:dyDescent="0.3">
      <c r="A4806" s="64"/>
      <c r="B4806" s="64"/>
      <c r="C4806" s="64"/>
      <c r="D4806" s="64"/>
      <c r="E4806" s="64"/>
      <c r="F4806" s="64"/>
      <c r="G4806" s="64"/>
      <c r="H4806" s="64"/>
      <c r="I4806" s="64"/>
      <c r="J4806" s="64"/>
      <c r="K4806" s="64"/>
      <c r="L4806" s="64"/>
      <c r="M4806" s="64"/>
      <c r="N4806" s="64"/>
      <c r="O4806" s="64"/>
      <c r="P4806" s="64"/>
      <c r="Q4806" s="64"/>
      <c r="R4806" s="64"/>
      <c r="S4806" s="64"/>
      <c r="T4806" s="64"/>
      <c r="U4806" s="64"/>
      <c r="V4806" s="64"/>
      <c r="W4806" s="64"/>
      <c r="X4806" s="64"/>
      <c r="Y4806" s="64"/>
      <c r="Z4806" s="64"/>
      <c r="AA4806" s="64"/>
      <c r="AB4806" s="64"/>
      <c r="AC4806" s="64"/>
      <c r="AD4806" s="64"/>
      <c r="AE4806" s="64"/>
      <c r="AF4806" s="64"/>
      <c r="AG4806" s="64"/>
      <c r="AH4806" s="64"/>
      <c r="AI4806" s="64"/>
      <c r="AJ4806" s="64"/>
    </row>
    <row r="4807" spans="1:36" x14ac:dyDescent="0.3">
      <c r="A4807" s="64"/>
      <c r="B4807" s="64"/>
      <c r="C4807" s="64"/>
      <c r="D4807" s="64"/>
      <c r="E4807" s="64"/>
      <c r="F4807" s="64"/>
      <c r="G4807" s="64"/>
      <c r="H4807" s="64"/>
      <c r="I4807" s="64"/>
      <c r="J4807" s="64"/>
      <c r="K4807" s="64"/>
      <c r="L4807" s="64"/>
      <c r="M4807" s="64"/>
      <c r="N4807" s="64"/>
      <c r="O4807" s="64"/>
      <c r="P4807" s="64"/>
      <c r="Q4807" s="64"/>
      <c r="R4807" s="64"/>
      <c r="S4807" s="64"/>
      <c r="T4807" s="64"/>
      <c r="U4807" s="64"/>
      <c r="V4807" s="64"/>
      <c r="W4807" s="64"/>
      <c r="X4807" s="64"/>
      <c r="Y4807" s="64"/>
      <c r="Z4807" s="64"/>
      <c r="AA4807" s="64"/>
      <c r="AB4807" s="64"/>
      <c r="AC4807" s="64"/>
      <c r="AD4807" s="64"/>
      <c r="AE4807" s="64"/>
      <c r="AF4807" s="64"/>
      <c r="AG4807" s="64"/>
      <c r="AH4807" s="64"/>
      <c r="AI4807" s="64"/>
      <c r="AJ4807" s="64"/>
    </row>
    <row r="4808" spans="1:36" x14ac:dyDescent="0.3">
      <c r="A4808" s="64"/>
      <c r="B4808" s="64"/>
      <c r="C4808" s="64"/>
      <c r="D4808" s="64"/>
      <c r="E4808" s="64"/>
      <c r="F4808" s="64"/>
      <c r="G4808" s="64"/>
      <c r="H4808" s="64"/>
      <c r="I4808" s="64"/>
      <c r="J4808" s="64"/>
      <c r="K4808" s="64"/>
      <c r="L4808" s="64"/>
      <c r="M4808" s="64"/>
      <c r="N4808" s="64"/>
      <c r="O4808" s="64"/>
      <c r="P4808" s="64"/>
      <c r="Q4808" s="64"/>
      <c r="R4808" s="64"/>
      <c r="S4808" s="64"/>
      <c r="T4808" s="64"/>
      <c r="U4808" s="64"/>
      <c r="V4808" s="64"/>
      <c r="W4808" s="64"/>
      <c r="X4808" s="64"/>
      <c r="Y4808" s="64"/>
      <c r="Z4808" s="64"/>
      <c r="AA4808" s="64"/>
      <c r="AB4808" s="64"/>
      <c r="AC4808" s="64"/>
      <c r="AD4808" s="64"/>
      <c r="AE4808" s="64"/>
      <c r="AF4808" s="64"/>
      <c r="AG4808" s="64"/>
      <c r="AH4808" s="64"/>
      <c r="AI4808" s="64"/>
      <c r="AJ4808" s="64"/>
    </row>
    <row r="4809" spans="1:36" x14ac:dyDescent="0.3">
      <c r="A4809" s="64"/>
      <c r="B4809" s="64"/>
      <c r="C4809" s="64"/>
      <c r="D4809" s="64"/>
      <c r="E4809" s="64"/>
      <c r="F4809" s="64"/>
      <c r="G4809" s="64"/>
      <c r="H4809" s="64"/>
      <c r="I4809" s="64"/>
      <c r="J4809" s="64"/>
      <c r="K4809" s="64"/>
      <c r="L4809" s="64"/>
      <c r="M4809" s="64"/>
      <c r="N4809" s="64"/>
      <c r="O4809" s="64"/>
      <c r="P4809" s="64"/>
      <c r="Q4809" s="64"/>
      <c r="R4809" s="64"/>
      <c r="S4809" s="64"/>
      <c r="T4809" s="64"/>
      <c r="U4809" s="64"/>
      <c r="V4809" s="64"/>
      <c r="W4809" s="64"/>
      <c r="X4809" s="64"/>
      <c r="Y4809" s="64"/>
      <c r="Z4809" s="64"/>
      <c r="AA4809" s="64"/>
      <c r="AB4809" s="64"/>
      <c r="AC4809" s="64"/>
      <c r="AD4809" s="64"/>
      <c r="AE4809" s="64"/>
      <c r="AF4809" s="64"/>
      <c r="AG4809" s="64"/>
      <c r="AH4809" s="64"/>
      <c r="AI4809" s="64"/>
      <c r="AJ4809" s="64"/>
    </row>
    <row r="4810" spans="1:36" x14ac:dyDescent="0.3">
      <c r="A4810" s="64"/>
      <c r="B4810" s="64"/>
      <c r="C4810" s="64"/>
      <c r="D4810" s="64"/>
      <c r="E4810" s="64"/>
      <c r="F4810" s="64"/>
      <c r="G4810" s="64"/>
      <c r="H4810" s="64"/>
      <c r="I4810" s="64"/>
      <c r="J4810" s="64"/>
      <c r="K4810" s="64"/>
      <c r="L4810" s="64"/>
      <c r="M4810" s="64"/>
      <c r="N4810" s="64"/>
      <c r="O4810" s="64"/>
      <c r="P4810" s="64"/>
      <c r="Q4810" s="64"/>
      <c r="R4810" s="64"/>
      <c r="S4810" s="64"/>
      <c r="T4810" s="64"/>
      <c r="U4810" s="64"/>
      <c r="V4810" s="64"/>
      <c r="W4810" s="64"/>
      <c r="X4810" s="64"/>
      <c r="Y4810" s="64"/>
      <c r="Z4810" s="64"/>
      <c r="AA4810" s="64"/>
      <c r="AB4810" s="64"/>
      <c r="AC4810" s="64"/>
      <c r="AD4810" s="64"/>
      <c r="AE4810" s="64"/>
      <c r="AF4810" s="64"/>
      <c r="AG4810" s="64"/>
      <c r="AH4810" s="64"/>
      <c r="AI4810" s="64"/>
      <c r="AJ4810" s="64"/>
    </row>
    <row r="4811" spans="1:36" x14ac:dyDescent="0.3">
      <c r="A4811" s="64"/>
      <c r="B4811" s="64"/>
      <c r="C4811" s="64"/>
      <c r="D4811" s="64"/>
      <c r="E4811" s="64"/>
      <c r="F4811" s="64"/>
      <c r="G4811" s="64"/>
      <c r="H4811" s="64"/>
      <c r="I4811" s="64"/>
      <c r="J4811" s="64"/>
      <c r="K4811" s="64"/>
      <c r="L4811" s="64"/>
      <c r="M4811" s="64"/>
      <c r="N4811" s="64"/>
      <c r="O4811" s="64"/>
      <c r="P4811" s="64"/>
      <c r="Q4811" s="64"/>
      <c r="R4811" s="64"/>
      <c r="S4811" s="64"/>
      <c r="T4811" s="64"/>
      <c r="U4811" s="64"/>
      <c r="V4811" s="64"/>
      <c r="W4811" s="64"/>
      <c r="X4811" s="64"/>
      <c r="Y4811" s="64"/>
      <c r="Z4811" s="64"/>
      <c r="AA4811" s="64"/>
      <c r="AB4811" s="64"/>
      <c r="AC4811" s="64"/>
      <c r="AD4811" s="64"/>
      <c r="AE4811" s="64"/>
      <c r="AF4811" s="64"/>
      <c r="AG4811" s="64"/>
      <c r="AH4811" s="64"/>
      <c r="AI4811" s="64"/>
      <c r="AJ4811" s="64"/>
    </row>
    <row r="4812" spans="1:36" x14ac:dyDescent="0.3">
      <c r="A4812" s="64"/>
      <c r="B4812" s="64"/>
      <c r="C4812" s="64"/>
      <c r="D4812" s="64"/>
      <c r="E4812" s="64"/>
      <c r="F4812" s="64"/>
      <c r="G4812" s="64"/>
      <c r="H4812" s="64"/>
      <c r="I4812" s="64"/>
      <c r="J4812" s="64"/>
      <c r="K4812" s="64"/>
      <c r="L4812" s="64"/>
      <c r="M4812" s="64"/>
      <c r="N4812" s="64"/>
      <c r="O4812" s="64"/>
      <c r="P4812" s="64"/>
      <c r="Q4812" s="64"/>
      <c r="R4812" s="64"/>
      <c r="S4812" s="64"/>
      <c r="T4812" s="64"/>
      <c r="U4812" s="64"/>
      <c r="V4812" s="64"/>
      <c r="W4812" s="64"/>
      <c r="X4812" s="64"/>
      <c r="Y4812" s="64"/>
      <c r="Z4812" s="64"/>
      <c r="AA4812" s="64"/>
      <c r="AB4812" s="64"/>
      <c r="AC4812" s="64"/>
      <c r="AD4812" s="64"/>
      <c r="AE4812" s="64"/>
      <c r="AF4812" s="64"/>
      <c r="AG4812" s="64"/>
      <c r="AH4812" s="64"/>
      <c r="AI4812" s="64"/>
      <c r="AJ4812" s="64"/>
    </row>
    <row r="4813" spans="1:36" x14ac:dyDescent="0.3">
      <c r="A4813" s="64"/>
      <c r="B4813" s="64"/>
      <c r="C4813" s="64"/>
      <c r="D4813" s="64"/>
      <c r="E4813" s="64"/>
      <c r="F4813" s="64"/>
      <c r="G4813" s="64"/>
      <c r="H4813" s="64"/>
      <c r="I4813" s="64"/>
      <c r="J4813" s="64"/>
      <c r="K4813" s="64"/>
      <c r="L4813" s="64"/>
      <c r="M4813" s="64"/>
      <c r="N4813" s="64"/>
      <c r="O4813" s="64"/>
      <c r="P4813" s="64"/>
      <c r="Q4813" s="64"/>
      <c r="R4813" s="64"/>
      <c r="S4813" s="64"/>
      <c r="T4813" s="64"/>
      <c r="U4813" s="64"/>
      <c r="V4813" s="64"/>
      <c r="W4813" s="64"/>
      <c r="X4813" s="64"/>
      <c r="Y4813" s="64"/>
      <c r="Z4813" s="64"/>
      <c r="AA4813" s="64"/>
      <c r="AB4813" s="64"/>
      <c r="AC4813" s="64"/>
      <c r="AD4813" s="64"/>
      <c r="AE4813" s="64"/>
      <c r="AF4813" s="64"/>
      <c r="AG4813" s="64"/>
      <c r="AH4813" s="64"/>
      <c r="AI4813" s="64"/>
      <c r="AJ4813" s="64"/>
    </row>
    <row r="4814" spans="1:36" x14ac:dyDescent="0.3">
      <c r="A4814" s="64"/>
      <c r="B4814" s="64"/>
      <c r="C4814" s="64"/>
      <c r="D4814" s="64"/>
      <c r="E4814" s="64"/>
      <c r="F4814" s="64"/>
      <c r="G4814" s="64"/>
      <c r="H4814" s="64"/>
      <c r="I4814" s="64"/>
      <c r="J4814" s="64"/>
      <c r="K4814" s="64"/>
      <c r="L4814" s="64"/>
      <c r="M4814" s="64"/>
      <c r="N4814" s="64"/>
      <c r="O4814" s="64"/>
      <c r="P4814" s="64"/>
      <c r="Q4814" s="64"/>
      <c r="R4814" s="64"/>
      <c r="S4814" s="64"/>
      <c r="T4814" s="64"/>
      <c r="U4814" s="64"/>
      <c r="V4814" s="64"/>
      <c r="W4814" s="64"/>
      <c r="X4814" s="64"/>
      <c r="Y4814" s="64"/>
      <c r="Z4814" s="64"/>
      <c r="AA4814" s="64"/>
      <c r="AB4814" s="64"/>
      <c r="AC4814" s="64"/>
      <c r="AD4814" s="64"/>
      <c r="AE4814" s="64"/>
      <c r="AF4814" s="64"/>
      <c r="AG4814" s="64"/>
      <c r="AH4814" s="64"/>
      <c r="AI4814" s="64"/>
      <c r="AJ4814" s="64"/>
    </row>
    <row r="4815" spans="1:36" x14ac:dyDescent="0.3">
      <c r="A4815" s="64"/>
      <c r="B4815" s="64"/>
      <c r="C4815" s="64"/>
      <c r="D4815" s="64"/>
      <c r="E4815" s="64"/>
      <c r="F4815" s="64"/>
      <c r="G4815" s="64"/>
      <c r="H4815" s="64"/>
      <c r="I4815" s="64"/>
      <c r="J4815" s="64"/>
      <c r="K4815" s="64"/>
      <c r="L4815" s="64"/>
      <c r="M4815" s="64"/>
      <c r="N4815" s="64"/>
      <c r="O4815" s="64"/>
      <c r="P4815" s="64"/>
      <c r="Q4815" s="64"/>
      <c r="R4815" s="64"/>
      <c r="S4815" s="64"/>
      <c r="T4815" s="64"/>
      <c r="U4815" s="64"/>
      <c r="V4815" s="64"/>
      <c r="W4815" s="64"/>
      <c r="X4815" s="64"/>
      <c r="Y4815" s="64"/>
      <c r="Z4815" s="64"/>
      <c r="AA4815" s="64"/>
      <c r="AB4815" s="64"/>
      <c r="AC4815" s="64"/>
      <c r="AD4815" s="64"/>
      <c r="AE4815" s="64"/>
      <c r="AF4815" s="64"/>
      <c r="AG4815" s="64"/>
      <c r="AH4815" s="64"/>
      <c r="AI4815" s="64"/>
      <c r="AJ4815" s="64"/>
    </row>
    <row r="4816" spans="1:36" x14ac:dyDescent="0.3">
      <c r="A4816" s="64"/>
      <c r="B4816" s="64"/>
      <c r="C4816" s="64"/>
      <c r="D4816" s="64"/>
      <c r="E4816" s="64"/>
      <c r="F4816" s="64"/>
      <c r="G4816" s="64"/>
      <c r="H4816" s="64"/>
      <c r="I4816" s="64"/>
      <c r="J4816" s="64"/>
      <c r="K4816" s="64"/>
      <c r="L4816" s="64"/>
      <c r="M4816" s="64"/>
      <c r="N4816" s="64"/>
      <c r="O4816" s="64"/>
      <c r="P4816" s="64"/>
      <c r="Q4816" s="64"/>
      <c r="R4816" s="64"/>
      <c r="S4816" s="64"/>
      <c r="T4816" s="64"/>
      <c r="U4816" s="64"/>
      <c r="V4816" s="64"/>
      <c r="W4816" s="64"/>
      <c r="X4816" s="64"/>
      <c r="Y4816" s="64"/>
      <c r="Z4816" s="64"/>
      <c r="AA4816" s="64"/>
      <c r="AB4816" s="64"/>
      <c r="AC4816" s="64"/>
      <c r="AD4816" s="64"/>
      <c r="AE4816" s="64"/>
      <c r="AF4816" s="64"/>
      <c r="AG4816" s="64"/>
      <c r="AH4816" s="64"/>
      <c r="AI4816" s="64"/>
      <c r="AJ4816" s="64"/>
    </row>
    <row r="4817" spans="1:36" x14ac:dyDescent="0.3">
      <c r="A4817" s="64"/>
      <c r="B4817" s="64"/>
      <c r="C4817" s="64"/>
      <c r="D4817" s="64"/>
      <c r="E4817" s="64"/>
      <c r="F4817" s="64"/>
      <c r="G4817" s="64"/>
      <c r="H4817" s="64"/>
      <c r="I4817" s="64"/>
      <c r="J4817" s="64"/>
      <c r="K4817" s="64"/>
      <c r="L4817" s="64"/>
      <c r="M4817" s="64"/>
      <c r="N4817" s="64"/>
      <c r="O4817" s="64"/>
      <c r="P4817" s="64"/>
      <c r="Q4817" s="64"/>
      <c r="R4817" s="64"/>
      <c r="S4817" s="64"/>
      <c r="T4817" s="64"/>
      <c r="U4817" s="64"/>
      <c r="V4817" s="64"/>
      <c r="W4817" s="64"/>
      <c r="X4817" s="64"/>
      <c r="Y4817" s="64"/>
      <c r="Z4817" s="64"/>
      <c r="AA4817" s="64"/>
      <c r="AB4817" s="64"/>
      <c r="AC4817" s="64"/>
      <c r="AD4817" s="64"/>
      <c r="AE4817" s="64"/>
      <c r="AF4817" s="64"/>
      <c r="AG4817" s="64"/>
      <c r="AH4817" s="64"/>
      <c r="AI4817" s="64"/>
      <c r="AJ4817" s="64"/>
    </row>
    <row r="4818" spans="1:36" x14ac:dyDescent="0.3">
      <c r="A4818" s="64"/>
      <c r="B4818" s="64"/>
      <c r="C4818" s="64"/>
      <c r="D4818" s="64"/>
      <c r="E4818" s="64"/>
      <c r="F4818" s="64"/>
      <c r="G4818" s="64"/>
      <c r="H4818" s="64"/>
      <c r="I4818" s="64"/>
      <c r="J4818" s="64"/>
      <c r="K4818" s="64"/>
      <c r="L4818" s="64"/>
      <c r="M4818" s="64"/>
      <c r="N4818" s="64"/>
      <c r="O4818" s="64"/>
      <c r="P4818" s="64"/>
      <c r="Q4818" s="64"/>
      <c r="R4818" s="64"/>
      <c r="S4818" s="64"/>
      <c r="T4818" s="64"/>
      <c r="U4818" s="64"/>
      <c r="V4818" s="64"/>
      <c r="W4818" s="64"/>
      <c r="X4818" s="64"/>
      <c r="Y4818" s="64"/>
      <c r="Z4818" s="64"/>
      <c r="AA4818" s="64"/>
      <c r="AB4818" s="64"/>
      <c r="AC4818" s="64"/>
      <c r="AD4818" s="64"/>
      <c r="AE4818" s="64"/>
      <c r="AF4818" s="64"/>
      <c r="AG4818" s="64"/>
      <c r="AH4818" s="64"/>
      <c r="AI4818" s="64"/>
      <c r="AJ4818" s="64"/>
    </row>
    <row r="4819" spans="1:36" x14ac:dyDescent="0.3">
      <c r="A4819" s="64"/>
      <c r="B4819" s="64"/>
      <c r="C4819" s="64"/>
      <c r="D4819" s="64"/>
      <c r="E4819" s="64"/>
      <c r="F4819" s="64"/>
      <c r="G4819" s="64"/>
      <c r="H4819" s="64"/>
      <c r="I4819" s="64"/>
      <c r="J4819" s="64"/>
      <c r="K4819" s="64"/>
      <c r="L4819" s="64"/>
      <c r="M4819" s="64"/>
      <c r="N4819" s="64"/>
      <c r="O4819" s="64"/>
      <c r="P4819" s="64"/>
      <c r="Q4819" s="64"/>
      <c r="R4819" s="64"/>
      <c r="S4819" s="64"/>
      <c r="T4819" s="64"/>
      <c r="U4819" s="64"/>
      <c r="V4819" s="64"/>
      <c r="W4819" s="64"/>
      <c r="X4819" s="64"/>
      <c r="Y4819" s="64"/>
      <c r="Z4819" s="64"/>
      <c r="AA4819" s="64"/>
      <c r="AB4819" s="64"/>
      <c r="AC4819" s="64"/>
      <c r="AD4819" s="64"/>
      <c r="AE4819" s="64"/>
      <c r="AF4819" s="64"/>
      <c r="AG4819" s="64"/>
      <c r="AH4819" s="64"/>
      <c r="AI4819" s="64"/>
      <c r="AJ4819" s="64"/>
    </row>
    <row r="4820" spans="1:36" x14ac:dyDescent="0.3">
      <c r="A4820" s="64"/>
      <c r="B4820" s="64"/>
      <c r="C4820" s="64"/>
      <c r="D4820" s="64"/>
      <c r="E4820" s="64"/>
      <c r="F4820" s="64"/>
      <c r="G4820" s="64"/>
      <c r="H4820" s="64"/>
      <c r="I4820" s="64"/>
      <c r="J4820" s="64"/>
      <c r="K4820" s="64"/>
      <c r="L4820" s="64"/>
      <c r="M4820" s="64"/>
      <c r="N4820" s="64"/>
      <c r="O4820" s="64"/>
      <c r="P4820" s="64"/>
      <c r="Q4820" s="64"/>
      <c r="R4820" s="64"/>
      <c r="S4820" s="64"/>
      <c r="T4820" s="64"/>
      <c r="U4820" s="64"/>
      <c r="V4820" s="64"/>
      <c r="W4820" s="64"/>
      <c r="X4820" s="64"/>
      <c r="Y4820" s="64"/>
      <c r="Z4820" s="64"/>
      <c r="AA4820" s="64"/>
      <c r="AB4820" s="64"/>
      <c r="AC4820" s="64"/>
      <c r="AD4820" s="64"/>
      <c r="AE4820" s="64"/>
      <c r="AF4820" s="64"/>
      <c r="AG4820" s="64"/>
      <c r="AH4820" s="64"/>
      <c r="AI4820" s="64"/>
      <c r="AJ4820" s="64"/>
    </row>
    <row r="4821" spans="1:36" x14ac:dyDescent="0.3">
      <c r="A4821" s="64"/>
      <c r="B4821" s="64"/>
      <c r="C4821" s="64"/>
      <c r="D4821" s="64"/>
      <c r="E4821" s="64"/>
      <c r="F4821" s="64"/>
      <c r="G4821" s="64"/>
      <c r="H4821" s="64"/>
      <c r="I4821" s="64"/>
      <c r="J4821" s="64"/>
      <c r="K4821" s="64"/>
      <c r="L4821" s="64"/>
      <c r="M4821" s="64"/>
      <c r="N4821" s="64"/>
      <c r="O4821" s="64"/>
      <c r="P4821" s="64"/>
      <c r="Q4821" s="64"/>
      <c r="R4821" s="64"/>
      <c r="S4821" s="64"/>
      <c r="T4821" s="64"/>
      <c r="U4821" s="64"/>
      <c r="V4821" s="64"/>
      <c r="W4821" s="64"/>
      <c r="X4821" s="64"/>
      <c r="Y4821" s="64"/>
      <c r="Z4821" s="64"/>
      <c r="AA4821" s="64"/>
      <c r="AB4821" s="64"/>
      <c r="AC4821" s="64"/>
      <c r="AD4821" s="64"/>
      <c r="AE4821" s="64"/>
      <c r="AF4821" s="64"/>
      <c r="AG4821" s="64"/>
      <c r="AH4821" s="64"/>
      <c r="AI4821" s="64"/>
      <c r="AJ4821" s="64"/>
    </row>
    <row r="4822" spans="1:36" x14ac:dyDescent="0.3">
      <c r="A4822" s="64"/>
      <c r="B4822" s="64"/>
      <c r="C4822" s="64"/>
      <c r="D4822" s="64"/>
      <c r="E4822" s="64"/>
      <c r="F4822" s="64"/>
      <c r="G4822" s="64"/>
      <c r="H4822" s="64"/>
      <c r="I4822" s="64"/>
      <c r="J4822" s="64"/>
      <c r="K4822" s="64"/>
      <c r="L4822" s="64"/>
      <c r="M4822" s="64"/>
      <c r="N4822" s="64"/>
      <c r="O4822" s="64"/>
      <c r="P4822" s="64"/>
      <c r="Q4822" s="64"/>
      <c r="R4822" s="64"/>
      <c r="S4822" s="64"/>
      <c r="T4822" s="64"/>
      <c r="U4822" s="64"/>
      <c r="V4822" s="64"/>
      <c r="W4822" s="64"/>
      <c r="X4822" s="64"/>
      <c r="Y4822" s="64"/>
      <c r="Z4822" s="64"/>
      <c r="AA4822" s="64"/>
      <c r="AB4822" s="64"/>
      <c r="AC4822" s="64"/>
      <c r="AD4822" s="64"/>
      <c r="AE4822" s="64"/>
      <c r="AF4822" s="64"/>
      <c r="AG4822" s="64"/>
      <c r="AH4822" s="64"/>
      <c r="AI4822" s="64"/>
      <c r="AJ4822" s="64"/>
    </row>
    <row r="4823" spans="1:36" x14ac:dyDescent="0.3">
      <c r="A4823" s="64"/>
      <c r="B4823" s="64"/>
      <c r="C4823" s="64"/>
      <c r="D4823" s="64"/>
      <c r="E4823" s="64"/>
      <c r="F4823" s="64"/>
      <c r="G4823" s="64"/>
      <c r="H4823" s="64"/>
      <c r="I4823" s="64"/>
      <c r="J4823" s="64"/>
      <c r="K4823" s="64"/>
      <c r="L4823" s="64"/>
      <c r="M4823" s="64"/>
      <c r="N4823" s="64"/>
      <c r="O4823" s="64"/>
      <c r="P4823" s="64"/>
      <c r="Q4823" s="64"/>
      <c r="R4823" s="64"/>
      <c r="S4823" s="64"/>
      <c r="T4823" s="64"/>
      <c r="U4823" s="64"/>
      <c r="V4823" s="64"/>
      <c r="W4823" s="64"/>
      <c r="X4823" s="64"/>
      <c r="Y4823" s="64"/>
      <c r="Z4823" s="64"/>
      <c r="AA4823" s="64"/>
      <c r="AB4823" s="64"/>
      <c r="AC4823" s="64"/>
      <c r="AD4823" s="64"/>
      <c r="AE4823" s="64"/>
      <c r="AF4823" s="64"/>
      <c r="AG4823" s="64"/>
      <c r="AH4823" s="64"/>
      <c r="AI4823" s="64"/>
      <c r="AJ4823" s="64"/>
    </row>
    <row r="4824" spans="1:36" x14ac:dyDescent="0.3">
      <c r="A4824" s="64"/>
      <c r="B4824" s="64"/>
      <c r="C4824" s="64"/>
      <c r="D4824" s="64"/>
      <c r="E4824" s="64"/>
      <c r="F4824" s="64"/>
      <c r="G4824" s="64"/>
      <c r="H4824" s="64"/>
      <c r="I4824" s="64"/>
      <c r="J4824" s="64"/>
      <c r="K4824" s="64"/>
      <c r="L4824" s="64"/>
      <c r="M4824" s="64"/>
      <c r="N4824" s="64"/>
      <c r="O4824" s="64"/>
      <c r="P4824" s="64"/>
      <c r="Q4824" s="64"/>
      <c r="R4824" s="64"/>
      <c r="S4824" s="64"/>
      <c r="T4824" s="64"/>
      <c r="U4824" s="64"/>
      <c r="V4824" s="64"/>
      <c r="W4824" s="64"/>
      <c r="X4824" s="64"/>
      <c r="Y4824" s="64"/>
      <c r="Z4824" s="64"/>
      <c r="AA4824" s="64"/>
      <c r="AB4824" s="64"/>
      <c r="AC4824" s="64"/>
      <c r="AD4824" s="64"/>
      <c r="AE4824" s="64"/>
      <c r="AF4824" s="64"/>
      <c r="AG4824" s="64"/>
      <c r="AH4824" s="64"/>
      <c r="AI4824" s="64"/>
      <c r="AJ4824" s="64"/>
    </row>
    <row r="4825" spans="1:36" x14ac:dyDescent="0.3">
      <c r="A4825" s="64"/>
      <c r="B4825" s="64"/>
      <c r="C4825" s="64"/>
      <c r="D4825" s="64"/>
      <c r="E4825" s="64"/>
      <c r="F4825" s="64"/>
      <c r="G4825" s="64"/>
      <c r="H4825" s="64"/>
      <c r="I4825" s="64"/>
      <c r="J4825" s="64"/>
      <c r="K4825" s="64"/>
      <c r="L4825" s="64"/>
      <c r="M4825" s="64"/>
      <c r="N4825" s="64"/>
      <c r="O4825" s="64"/>
      <c r="P4825" s="64"/>
      <c r="Q4825" s="64"/>
      <c r="R4825" s="64"/>
      <c r="S4825" s="64"/>
      <c r="T4825" s="64"/>
      <c r="U4825" s="64"/>
      <c r="V4825" s="64"/>
      <c r="W4825" s="64"/>
      <c r="X4825" s="64"/>
      <c r="Y4825" s="64"/>
      <c r="Z4825" s="64"/>
      <c r="AA4825" s="64"/>
      <c r="AB4825" s="64"/>
      <c r="AC4825" s="64"/>
      <c r="AD4825" s="64"/>
      <c r="AE4825" s="64"/>
      <c r="AF4825" s="64"/>
      <c r="AG4825" s="64"/>
      <c r="AH4825" s="64"/>
      <c r="AI4825" s="64"/>
      <c r="AJ4825" s="64"/>
    </row>
    <row r="4826" spans="1:36" x14ac:dyDescent="0.3">
      <c r="A4826" s="64"/>
      <c r="B4826" s="64"/>
      <c r="C4826" s="64"/>
      <c r="D4826" s="64"/>
      <c r="E4826" s="64"/>
      <c r="F4826" s="64"/>
      <c r="G4826" s="64"/>
      <c r="H4826" s="64"/>
      <c r="I4826" s="64"/>
      <c r="J4826" s="64"/>
      <c r="K4826" s="64"/>
      <c r="L4826" s="64"/>
      <c r="M4826" s="64"/>
      <c r="N4826" s="64"/>
      <c r="O4826" s="64"/>
      <c r="P4826" s="64"/>
      <c r="Q4826" s="64"/>
      <c r="R4826" s="64"/>
      <c r="S4826" s="64"/>
      <c r="T4826" s="64"/>
      <c r="U4826" s="64"/>
      <c r="V4826" s="64"/>
      <c r="W4826" s="64"/>
      <c r="X4826" s="64"/>
      <c r="Y4826" s="64"/>
      <c r="Z4826" s="64"/>
      <c r="AA4826" s="64"/>
      <c r="AB4826" s="64"/>
      <c r="AC4826" s="64"/>
      <c r="AD4826" s="64"/>
      <c r="AE4826" s="64"/>
      <c r="AF4826" s="64"/>
      <c r="AG4826" s="64"/>
      <c r="AH4826" s="64"/>
      <c r="AI4826" s="64"/>
      <c r="AJ4826" s="64"/>
    </row>
    <row r="4827" spans="1:36" x14ac:dyDescent="0.3">
      <c r="A4827" s="64"/>
      <c r="B4827" s="64"/>
      <c r="C4827" s="64"/>
      <c r="D4827" s="64"/>
      <c r="E4827" s="64"/>
      <c r="F4827" s="64"/>
      <c r="G4827" s="64"/>
      <c r="H4827" s="64"/>
      <c r="I4827" s="64"/>
      <c r="J4827" s="64"/>
      <c r="K4827" s="64"/>
      <c r="L4827" s="64"/>
      <c r="M4827" s="64"/>
      <c r="N4827" s="64"/>
      <c r="O4827" s="64"/>
      <c r="P4827" s="64"/>
      <c r="Q4827" s="64"/>
      <c r="R4827" s="64"/>
      <c r="S4827" s="64"/>
      <c r="T4827" s="64"/>
      <c r="U4827" s="64"/>
      <c r="V4827" s="64"/>
      <c r="W4827" s="64"/>
      <c r="X4827" s="64"/>
      <c r="Y4827" s="64"/>
      <c r="Z4827" s="64"/>
      <c r="AA4827" s="64"/>
      <c r="AB4827" s="64"/>
      <c r="AC4827" s="64"/>
      <c r="AD4827" s="64"/>
      <c r="AE4827" s="64"/>
      <c r="AF4827" s="64"/>
      <c r="AG4827" s="64"/>
      <c r="AH4827" s="64"/>
      <c r="AI4827" s="64"/>
      <c r="AJ4827" s="64"/>
    </row>
    <row r="4828" spans="1:36" x14ac:dyDescent="0.3">
      <c r="A4828" s="64"/>
      <c r="B4828" s="64"/>
      <c r="C4828" s="64"/>
      <c r="D4828" s="64"/>
      <c r="E4828" s="64"/>
      <c r="F4828" s="64"/>
      <c r="G4828" s="64"/>
      <c r="H4828" s="64"/>
      <c r="I4828" s="64"/>
      <c r="J4828" s="64"/>
      <c r="K4828" s="64"/>
      <c r="L4828" s="64"/>
      <c r="M4828" s="64"/>
      <c r="N4828" s="64"/>
      <c r="O4828" s="64"/>
      <c r="P4828" s="64"/>
      <c r="Q4828" s="64"/>
      <c r="R4828" s="64"/>
      <c r="S4828" s="64"/>
      <c r="T4828" s="64"/>
      <c r="U4828" s="64"/>
      <c r="V4828" s="64"/>
      <c r="W4828" s="64"/>
      <c r="X4828" s="64"/>
      <c r="Y4828" s="64"/>
      <c r="Z4828" s="64"/>
      <c r="AA4828" s="64"/>
      <c r="AB4828" s="64"/>
      <c r="AC4828" s="64"/>
      <c r="AD4828" s="64"/>
      <c r="AE4828" s="64"/>
      <c r="AF4828" s="64"/>
      <c r="AG4828" s="64"/>
      <c r="AH4828" s="64"/>
      <c r="AI4828" s="64"/>
      <c r="AJ4828" s="64"/>
    </row>
    <row r="4829" spans="1:36" x14ac:dyDescent="0.3">
      <c r="A4829" s="64"/>
      <c r="B4829" s="64"/>
      <c r="C4829" s="64"/>
      <c r="D4829" s="64"/>
      <c r="E4829" s="64"/>
      <c r="F4829" s="64"/>
      <c r="G4829" s="64"/>
      <c r="H4829" s="64"/>
      <c r="I4829" s="64"/>
      <c r="J4829" s="64"/>
      <c r="K4829" s="64"/>
      <c r="L4829" s="64"/>
      <c r="M4829" s="64"/>
      <c r="N4829" s="64"/>
      <c r="O4829" s="64"/>
      <c r="P4829" s="64"/>
      <c r="Q4829" s="64"/>
      <c r="R4829" s="64"/>
      <c r="S4829" s="64"/>
      <c r="T4829" s="64"/>
      <c r="U4829" s="64"/>
      <c r="V4829" s="64"/>
      <c r="W4829" s="64"/>
      <c r="X4829" s="64"/>
      <c r="Y4829" s="64"/>
      <c r="Z4829" s="64"/>
      <c r="AA4829" s="64"/>
      <c r="AB4829" s="64"/>
      <c r="AC4829" s="64"/>
      <c r="AD4829" s="64"/>
      <c r="AE4829" s="64"/>
      <c r="AF4829" s="64"/>
      <c r="AG4829" s="64"/>
      <c r="AH4829" s="64"/>
      <c r="AI4829" s="64"/>
      <c r="AJ4829" s="64"/>
    </row>
    <row r="4830" spans="1:36" x14ac:dyDescent="0.3">
      <c r="A4830" s="64"/>
      <c r="B4830" s="64"/>
      <c r="C4830" s="64"/>
      <c r="D4830" s="64"/>
      <c r="E4830" s="64"/>
      <c r="F4830" s="64"/>
      <c r="G4830" s="64"/>
      <c r="H4830" s="64"/>
      <c r="I4830" s="64"/>
      <c r="J4830" s="64"/>
      <c r="K4830" s="64"/>
      <c r="L4830" s="64"/>
      <c r="M4830" s="64"/>
      <c r="N4830" s="64"/>
      <c r="O4830" s="64"/>
      <c r="P4830" s="64"/>
      <c r="Q4830" s="64"/>
      <c r="R4830" s="64"/>
      <c r="S4830" s="64"/>
      <c r="T4830" s="64"/>
      <c r="U4830" s="64"/>
      <c r="V4830" s="64"/>
      <c r="W4830" s="64"/>
      <c r="X4830" s="64"/>
      <c r="Y4830" s="64"/>
      <c r="Z4830" s="64"/>
      <c r="AA4830" s="64"/>
      <c r="AB4830" s="64"/>
      <c r="AC4830" s="64"/>
      <c r="AD4830" s="64"/>
      <c r="AE4830" s="64"/>
      <c r="AF4830" s="64"/>
      <c r="AG4830" s="64"/>
      <c r="AH4830" s="64"/>
      <c r="AI4830" s="64"/>
      <c r="AJ4830" s="64"/>
    </row>
    <row r="4831" spans="1:36" x14ac:dyDescent="0.3">
      <c r="A4831" s="64"/>
      <c r="B4831" s="64"/>
      <c r="C4831" s="64"/>
      <c r="D4831" s="64"/>
      <c r="E4831" s="64"/>
      <c r="F4831" s="64"/>
      <c r="G4831" s="64"/>
      <c r="H4831" s="64"/>
      <c r="I4831" s="64"/>
      <c r="J4831" s="64"/>
      <c r="K4831" s="64"/>
      <c r="L4831" s="64"/>
      <c r="M4831" s="64"/>
      <c r="N4831" s="64"/>
      <c r="O4831" s="64"/>
      <c r="P4831" s="64"/>
      <c r="Q4831" s="64"/>
      <c r="R4831" s="64"/>
      <c r="S4831" s="64"/>
      <c r="T4831" s="64"/>
      <c r="U4831" s="64"/>
      <c r="V4831" s="64"/>
      <c r="W4831" s="64"/>
      <c r="X4831" s="64"/>
      <c r="Y4831" s="64"/>
      <c r="Z4831" s="64"/>
      <c r="AA4831" s="64"/>
      <c r="AB4831" s="64"/>
      <c r="AC4831" s="64"/>
      <c r="AD4831" s="64"/>
      <c r="AE4831" s="64"/>
      <c r="AF4831" s="64"/>
      <c r="AG4831" s="64"/>
      <c r="AH4831" s="64"/>
      <c r="AI4831" s="64"/>
      <c r="AJ4831" s="64"/>
    </row>
    <row r="4832" spans="1:36" x14ac:dyDescent="0.3">
      <c r="A4832" s="64"/>
      <c r="B4832" s="64"/>
      <c r="C4832" s="64"/>
      <c r="D4832" s="64"/>
      <c r="E4832" s="64"/>
      <c r="F4832" s="64"/>
      <c r="G4832" s="64"/>
      <c r="H4832" s="64"/>
      <c r="I4832" s="64"/>
      <c r="J4832" s="64"/>
      <c r="K4832" s="64"/>
      <c r="L4832" s="64"/>
      <c r="M4832" s="64"/>
      <c r="N4832" s="64"/>
      <c r="O4832" s="64"/>
      <c r="P4832" s="64"/>
      <c r="Q4832" s="64"/>
      <c r="R4832" s="64"/>
      <c r="S4832" s="64"/>
      <c r="T4832" s="64"/>
      <c r="U4832" s="64"/>
      <c r="V4832" s="64"/>
      <c r="W4832" s="64"/>
      <c r="X4832" s="64"/>
      <c r="Y4832" s="64"/>
      <c r="Z4832" s="64"/>
      <c r="AA4832" s="64"/>
      <c r="AB4832" s="64"/>
      <c r="AC4832" s="64"/>
      <c r="AD4832" s="64"/>
      <c r="AE4832" s="64"/>
      <c r="AF4832" s="64"/>
      <c r="AG4832" s="64"/>
      <c r="AH4832" s="64"/>
      <c r="AI4832" s="64"/>
      <c r="AJ4832" s="64"/>
    </row>
    <row r="4833" spans="1:36" x14ac:dyDescent="0.3">
      <c r="A4833" s="64"/>
      <c r="B4833" s="64"/>
      <c r="C4833" s="64"/>
      <c r="D4833" s="64"/>
      <c r="E4833" s="64"/>
      <c r="F4833" s="64"/>
      <c r="G4833" s="64"/>
      <c r="H4833" s="64"/>
      <c r="I4833" s="64"/>
      <c r="J4833" s="64"/>
      <c r="K4833" s="64"/>
      <c r="L4833" s="64"/>
      <c r="M4833" s="64"/>
      <c r="N4833" s="64"/>
      <c r="O4833" s="64"/>
      <c r="P4833" s="64"/>
      <c r="Q4833" s="64"/>
      <c r="R4833" s="64"/>
      <c r="S4833" s="64"/>
      <c r="T4833" s="64"/>
      <c r="U4833" s="64"/>
      <c r="V4833" s="64"/>
      <c r="W4833" s="64"/>
      <c r="X4833" s="64"/>
      <c r="Y4833" s="64"/>
      <c r="Z4833" s="64"/>
      <c r="AA4833" s="64"/>
      <c r="AB4833" s="64"/>
      <c r="AC4833" s="64"/>
      <c r="AD4833" s="64"/>
      <c r="AE4833" s="64"/>
      <c r="AF4833" s="64"/>
      <c r="AG4833" s="64"/>
      <c r="AH4833" s="64"/>
      <c r="AI4833" s="64"/>
      <c r="AJ4833" s="64"/>
    </row>
    <row r="4834" spans="1:36" x14ac:dyDescent="0.3">
      <c r="A4834" s="64"/>
      <c r="B4834" s="64"/>
      <c r="C4834" s="64"/>
      <c r="D4834" s="64"/>
      <c r="E4834" s="64"/>
      <c r="F4834" s="64"/>
      <c r="G4834" s="64"/>
      <c r="H4834" s="64"/>
      <c r="I4834" s="64"/>
      <c r="J4834" s="64"/>
      <c r="K4834" s="64"/>
      <c r="L4834" s="64"/>
      <c r="M4834" s="64"/>
      <c r="N4834" s="64"/>
      <c r="O4834" s="64"/>
      <c r="P4834" s="64"/>
      <c r="Q4834" s="64"/>
      <c r="R4834" s="64"/>
      <c r="S4834" s="64"/>
      <c r="T4834" s="64"/>
      <c r="U4834" s="64"/>
      <c r="V4834" s="64"/>
      <c r="W4834" s="64"/>
      <c r="X4834" s="64"/>
      <c r="Y4834" s="64"/>
      <c r="Z4834" s="64"/>
      <c r="AA4834" s="64"/>
      <c r="AB4834" s="64"/>
      <c r="AC4834" s="64"/>
      <c r="AD4834" s="64"/>
      <c r="AE4834" s="64"/>
      <c r="AF4834" s="64"/>
      <c r="AG4834" s="64"/>
      <c r="AH4834" s="64"/>
      <c r="AI4834" s="64"/>
      <c r="AJ4834" s="64"/>
    </row>
    <row r="4835" spans="1:36" x14ac:dyDescent="0.3">
      <c r="A4835" s="64"/>
      <c r="B4835" s="64"/>
      <c r="C4835" s="64"/>
      <c r="D4835" s="64"/>
      <c r="E4835" s="64"/>
      <c r="F4835" s="64"/>
      <c r="G4835" s="64"/>
      <c r="H4835" s="64"/>
      <c r="I4835" s="64"/>
      <c r="J4835" s="64"/>
      <c r="K4835" s="64"/>
      <c r="L4835" s="64"/>
      <c r="M4835" s="64"/>
      <c r="N4835" s="64"/>
      <c r="O4835" s="64"/>
      <c r="P4835" s="64"/>
      <c r="Q4835" s="64"/>
      <c r="R4835" s="64"/>
      <c r="S4835" s="64"/>
      <c r="T4835" s="64"/>
      <c r="U4835" s="64"/>
      <c r="V4835" s="64"/>
      <c r="W4835" s="64"/>
      <c r="X4835" s="64"/>
      <c r="Y4835" s="64"/>
      <c r="Z4835" s="64"/>
      <c r="AA4835" s="64"/>
      <c r="AB4835" s="64"/>
      <c r="AC4835" s="64"/>
      <c r="AD4835" s="64"/>
      <c r="AE4835" s="64"/>
      <c r="AF4835" s="64"/>
      <c r="AG4835" s="64"/>
      <c r="AH4835" s="64"/>
      <c r="AI4835" s="64"/>
      <c r="AJ4835" s="64"/>
    </row>
    <row r="4836" spans="1:36" x14ac:dyDescent="0.3">
      <c r="A4836" s="64"/>
      <c r="B4836" s="64"/>
      <c r="C4836" s="64"/>
      <c r="D4836" s="64"/>
      <c r="E4836" s="64"/>
      <c r="F4836" s="64"/>
      <c r="G4836" s="64"/>
      <c r="H4836" s="64"/>
      <c r="I4836" s="64"/>
      <c r="J4836" s="64"/>
      <c r="K4836" s="64"/>
      <c r="L4836" s="64"/>
      <c r="M4836" s="64"/>
      <c r="N4836" s="64"/>
      <c r="O4836" s="64"/>
      <c r="P4836" s="64"/>
      <c r="Q4836" s="64"/>
      <c r="R4836" s="64"/>
      <c r="S4836" s="64"/>
      <c r="T4836" s="64"/>
      <c r="U4836" s="64"/>
      <c r="V4836" s="64"/>
      <c r="W4836" s="64"/>
      <c r="X4836" s="64"/>
      <c r="Y4836" s="64"/>
      <c r="Z4836" s="64"/>
      <c r="AA4836" s="64"/>
      <c r="AB4836" s="64"/>
      <c r="AC4836" s="64"/>
      <c r="AD4836" s="64"/>
      <c r="AE4836" s="64"/>
      <c r="AF4836" s="64"/>
      <c r="AG4836" s="64"/>
      <c r="AH4836" s="64"/>
      <c r="AI4836" s="64"/>
      <c r="AJ4836" s="64"/>
    </row>
    <row r="4837" spans="1:36" x14ac:dyDescent="0.3">
      <c r="A4837" s="64"/>
      <c r="B4837" s="64"/>
      <c r="C4837" s="64"/>
      <c r="D4837" s="64"/>
      <c r="E4837" s="64"/>
      <c r="F4837" s="64"/>
      <c r="G4837" s="64"/>
      <c r="H4837" s="64"/>
      <c r="I4837" s="64"/>
      <c r="J4837" s="64"/>
      <c r="K4837" s="64"/>
      <c r="L4837" s="64"/>
      <c r="M4837" s="64"/>
      <c r="N4837" s="64"/>
      <c r="O4837" s="64"/>
      <c r="P4837" s="64"/>
      <c r="Q4837" s="64"/>
      <c r="R4837" s="64"/>
      <c r="S4837" s="64"/>
      <c r="T4837" s="64"/>
      <c r="U4837" s="64"/>
      <c r="V4837" s="64"/>
      <c r="W4837" s="64"/>
      <c r="X4837" s="64"/>
      <c r="Y4837" s="64"/>
      <c r="Z4837" s="64"/>
      <c r="AA4837" s="64"/>
      <c r="AB4837" s="64"/>
      <c r="AC4837" s="64"/>
      <c r="AD4837" s="64"/>
      <c r="AE4837" s="64"/>
      <c r="AF4837" s="64"/>
      <c r="AG4837" s="64"/>
      <c r="AH4837" s="64"/>
      <c r="AI4837" s="64"/>
      <c r="AJ4837" s="64"/>
    </row>
    <row r="4838" spans="1:36" x14ac:dyDescent="0.3">
      <c r="A4838" s="64"/>
      <c r="B4838" s="64"/>
      <c r="C4838" s="64"/>
      <c r="D4838" s="64"/>
      <c r="E4838" s="64"/>
      <c r="F4838" s="64"/>
      <c r="G4838" s="64"/>
      <c r="H4838" s="64"/>
      <c r="I4838" s="64"/>
      <c r="J4838" s="64"/>
      <c r="K4838" s="64"/>
      <c r="L4838" s="64"/>
      <c r="M4838" s="64"/>
      <c r="N4838" s="64"/>
      <c r="O4838" s="64"/>
      <c r="P4838" s="64"/>
      <c r="Q4838" s="64"/>
      <c r="R4838" s="64"/>
      <c r="S4838" s="64"/>
      <c r="T4838" s="64"/>
      <c r="U4838" s="64"/>
      <c r="V4838" s="64"/>
      <c r="W4838" s="64"/>
      <c r="X4838" s="64"/>
      <c r="Y4838" s="64"/>
      <c r="Z4838" s="64"/>
      <c r="AA4838" s="64"/>
      <c r="AB4838" s="64"/>
      <c r="AC4838" s="64"/>
      <c r="AD4838" s="64"/>
      <c r="AE4838" s="64"/>
      <c r="AF4838" s="64"/>
      <c r="AG4838" s="64"/>
      <c r="AH4838" s="64"/>
      <c r="AI4838" s="64"/>
      <c r="AJ4838" s="64"/>
    </row>
    <row r="4839" spans="1:36" x14ac:dyDescent="0.3">
      <c r="A4839" s="64"/>
      <c r="B4839" s="64"/>
      <c r="C4839" s="64"/>
      <c r="D4839" s="64"/>
      <c r="E4839" s="64"/>
      <c r="F4839" s="64"/>
      <c r="G4839" s="64"/>
      <c r="H4839" s="64"/>
      <c r="I4839" s="64"/>
      <c r="J4839" s="64"/>
      <c r="K4839" s="64"/>
      <c r="L4839" s="64"/>
      <c r="M4839" s="64"/>
      <c r="N4839" s="64"/>
      <c r="O4839" s="64"/>
      <c r="P4839" s="64"/>
      <c r="Q4839" s="64"/>
      <c r="R4839" s="64"/>
      <c r="S4839" s="64"/>
      <c r="T4839" s="64"/>
      <c r="U4839" s="64"/>
      <c r="V4839" s="64"/>
      <c r="W4839" s="64"/>
      <c r="X4839" s="64"/>
      <c r="Y4839" s="64"/>
      <c r="Z4839" s="64"/>
      <c r="AA4839" s="64"/>
      <c r="AB4839" s="64"/>
      <c r="AC4839" s="64"/>
      <c r="AD4839" s="64"/>
      <c r="AE4839" s="64"/>
      <c r="AF4839" s="64"/>
      <c r="AG4839" s="64"/>
      <c r="AH4839" s="64"/>
      <c r="AI4839" s="64"/>
      <c r="AJ4839" s="64"/>
    </row>
    <row r="4840" spans="1:36" x14ac:dyDescent="0.3">
      <c r="A4840" s="64"/>
      <c r="B4840" s="64"/>
      <c r="C4840" s="64"/>
      <c r="D4840" s="64"/>
      <c r="E4840" s="64"/>
      <c r="F4840" s="64"/>
      <c r="G4840" s="64"/>
      <c r="H4840" s="64"/>
      <c r="I4840" s="64"/>
      <c r="J4840" s="64"/>
      <c r="K4840" s="64"/>
      <c r="L4840" s="64"/>
      <c r="M4840" s="64"/>
      <c r="N4840" s="64"/>
      <c r="O4840" s="64"/>
      <c r="P4840" s="64"/>
      <c r="Q4840" s="64"/>
      <c r="R4840" s="64"/>
      <c r="S4840" s="64"/>
      <c r="T4840" s="64"/>
      <c r="U4840" s="64"/>
      <c r="V4840" s="64"/>
      <c r="W4840" s="64"/>
      <c r="X4840" s="64"/>
      <c r="Y4840" s="64"/>
      <c r="Z4840" s="64"/>
      <c r="AA4840" s="64"/>
      <c r="AB4840" s="64"/>
      <c r="AC4840" s="64"/>
      <c r="AD4840" s="64"/>
      <c r="AE4840" s="64"/>
      <c r="AF4840" s="64"/>
      <c r="AG4840" s="64"/>
      <c r="AH4840" s="64"/>
      <c r="AI4840" s="64"/>
      <c r="AJ4840" s="64"/>
    </row>
    <row r="4841" spans="1:36" x14ac:dyDescent="0.3">
      <c r="A4841" s="64"/>
      <c r="B4841" s="64"/>
      <c r="C4841" s="64"/>
      <c r="D4841" s="64"/>
      <c r="E4841" s="64"/>
      <c r="F4841" s="64"/>
      <c r="G4841" s="64"/>
      <c r="H4841" s="64"/>
      <c r="I4841" s="64"/>
      <c r="J4841" s="64"/>
      <c r="K4841" s="64"/>
      <c r="L4841" s="64"/>
      <c r="M4841" s="64"/>
      <c r="N4841" s="64"/>
      <c r="O4841" s="64"/>
      <c r="P4841" s="64"/>
      <c r="Q4841" s="64"/>
      <c r="R4841" s="64"/>
      <c r="S4841" s="64"/>
      <c r="T4841" s="64"/>
      <c r="U4841" s="64"/>
      <c r="V4841" s="64"/>
      <c r="W4841" s="64"/>
      <c r="X4841" s="64"/>
      <c r="Y4841" s="64"/>
      <c r="Z4841" s="64"/>
      <c r="AA4841" s="64"/>
      <c r="AB4841" s="64"/>
      <c r="AC4841" s="64"/>
      <c r="AD4841" s="64"/>
      <c r="AE4841" s="64"/>
      <c r="AF4841" s="64"/>
      <c r="AG4841" s="64"/>
      <c r="AH4841" s="64"/>
      <c r="AI4841" s="64"/>
      <c r="AJ4841" s="64"/>
    </row>
    <row r="4842" spans="1:36" x14ac:dyDescent="0.3">
      <c r="A4842" s="64"/>
      <c r="B4842" s="64"/>
      <c r="C4842" s="64"/>
      <c r="D4842" s="64"/>
      <c r="E4842" s="64"/>
      <c r="F4842" s="64"/>
      <c r="G4842" s="64"/>
      <c r="H4842" s="64"/>
      <c r="I4842" s="64"/>
      <c r="J4842" s="64"/>
      <c r="K4842" s="64"/>
      <c r="L4842" s="64"/>
      <c r="M4842" s="64"/>
      <c r="N4842" s="64"/>
      <c r="O4842" s="64"/>
      <c r="P4842" s="64"/>
      <c r="Q4842" s="64"/>
      <c r="R4842" s="64"/>
      <c r="S4842" s="64"/>
      <c r="T4842" s="64"/>
      <c r="U4842" s="64"/>
      <c r="V4842" s="64"/>
      <c r="W4842" s="64"/>
      <c r="X4842" s="64"/>
      <c r="Y4842" s="64"/>
      <c r="Z4842" s="64"/>
      <c r="AA4842" s="64"/>
      <c r="AB4842" s="64"/>
      <c r="AC4842" s="64"/>
      <c r="AD4842" s="64"/>
      <c r="AE4842" s="64"/>
      <c r="AF4842" s="64"/>
      <c r="AG4842" s="64"/>
      <c r="AH4842" s="64"/>
      <c r="AI4842" s="64"/>
      <c r="AJ4842" s="64"/>
    </row>
    <row r="4843" spans="1:36" x14ac:dyDescent="0.3">
      <c r="A4843" s="64"/>
      <c r="B4843" s="64"/>
      <c r="C4843" s="64"/>
      <c r="D4843" s="64"/>
      <c r="E4843" s="64"/>
      <c r="F4843" s="64"/>
      <c r="G4843" s="64"/>
      <c r="H4843" s="64"/>
      <c r="I4843" s="64"/>
      <c r="J4843" s="64"/>
      <c r="K4843" s="64"/>
      <c r="L4843" s="64"/>
      <c r="M4843" s="64"/>
      <c r="N4843" s="64"/>
      <c r="O4843" s="64"/>
      <c r="P4843" s="64"/>
      <c r="Q4843" s="64"/>
      <c r="R4843" s="64"/>
      <c r="S4843" s="64"/>
      <c r="T4843" s="64"/>
      <c r="U4843" s="64"/>
      <c r="V4843" s="64"/>
      <c r="W4843" s="64"/>
      <c r="X4843" s="64"/>
      <c r="Y4843" s="64"/>
      <c r="Z4843" s="64"/>
      <c r="AA4843" s="64"/>
      <c r="AB4843" s="64"/>
      <c r="AC4843" s="64"/>
      <c r="AD4843" s="64"/>
      <c r="AE4843" s="64"/>
      <c r="AF4843" s="64"/>
      <c r="AG4843" s="64"/>
      <c r="AH4843" s="64"/>
      <c r="AI4843" s="64"/>
      <c r="AJ4843" s="64"/>
    </row>
    <row r="4844" spans="1:36" x14ac:dyDescent="0.3">
      <c r="A4844" s="64"/>
      <c r="B4844" s="64"/>
      <c r="C4844" s="64"/>
      <c r="D4844" s="64"/>
      <c r="E4844" s="64"/>
      <c r="F4844" s="64"/>
      <c r="G4844" s="64"/>
      <c r="H4844" s="64"/>
      <c r="I4844" s="64"/>
      <c r="J4844" s="64"/>
      <c r="K4844" s="64"/>
      <c r="L4844" s="64"/>
      <c r="M4844" s="64"/>
      <c r="N4844" s="64"/>
      <c r="O4844" s="64"/>
      <c r="P4844" s="64"/>
      <c r="Q4844" s="64"/>
      <c r="R4844" s="64"/>
      <c r="S4844" s="64"/>
      <c r="T4844" s="64"/>
      <c r="U4844" s="64"/>
      <c r="V4844" s="64"/>
      <c r="W4844" s="64"/>
      <c r="X4844" s="64"/>
      <c r="Y4844" s="64"/>
      <c r="Z4844" s="64"/>
      <c r="AA4844" s="64"/>
      <c r="AB4844" s="64"/>
      <c r="AC4844" s="64"/>
      <c r="AD4844" s="64"/>
      <c r="AE4844" s="64"/>
      <c r="AF4844" s="64"/>
      <c r="AG4844" s="64"/>
      <c r="AH4844" s="64"/>
      <c r="AI4844" s="64"/>
      <c r="AJ4844" s="64"/>
    </row>
    <row r="4845" spans="1:36" x14ac:dyDescent="0.3">
      <c r="A4845" s="64"/>
      <c r="B4845" s="64"/>
      <c r="C4845" s="64"/>
      <c r="D4845" s="64"/>
      <c r="E4845" s="64"/>
      <c r="F4845" s="64"/>
      <c r="G4845" s="64"/>
      <c r="H4845" s="64"/>
      <c r="I4845" s="64"/>
      <c r="J4845" s="64"/>
      <c r="K4845" s="64"/>
      <c r="L4845" s="64"/>
      <c r="M4845" s="64"/>
      <c r="N4845" s="64"/>
      <c r="O4845" s="64"/>
      <c r="P4845" s="64"/>
      <c r="Q4845" s="64"/>
      <c r="R4845" s="64"/>
      <c r="S4845" s="64"/>
      <c r="T4845" s="64"/>
      <c r="U4845" s="64"/>
      <c r="V4845" s="64"/>
      <c r="W4845" s="64"/>
      <c r="X4845" s="64"/>
      <c r="Y4845" s="64"/>
      <c r="Z4845" s="64"/>
      <c r="AA4845" s="64"/>
      <c r="AB4845" s="64"/>
      <c r="AC4845" s="64"/>
      <c r="AD4845" s="64"/>
      <c r="AE4845" s="64"/>
      <c r="AF4845" s="64"/>
      <c r="AG4845" s="64"/>
      <c r="AH4845" s="64"/>
      <c r="AI4845" s="64"/>
      <c r="AJ4845" s="64"/>
    </row>
    <row r="4846" spans="1:36" x14ac:dyDescent="0.3">
      <c r="A4846" s="64"/>
      <c r="B4846" s="64"/>
      <c r="C4846" s="64"/>
      <c r="D4846" s="64"/>
      <c r="E4846" s="64"/>
      <c r="F4846" s="64"/>
      <c r="G4846" s="64"/>
      <c r="H4846" s="64"/>
      <c r="I4846" s="64"/>
      <c r="J4846" s="64"/>
      <c r="K4846" s="64"/>
      <c r="L4846" s="64"/>
      <c r="M4846" s="64"/>
      <c r="N4846" s="64"/>
      <c r="O4846" s="64"/>
      <c r="P4846" s="64"/>
      <c r="Q4846" s="64"/>
      <c r="R4846" s="64"/>
      <c r="S4846" s="64"/>
      <c r="T4846" s="64"/>
      <c r="U4846" s="64"/>
      <c r="V4846" s="64"/>
      <c r="W4846" s="64"/>
      <c r="X4846" s="64"/>
      <c r="Y4846" s="64"/>
      <c r="Z4846" s="64"/>
      <c r="AA4846" s="64"/>
      <c r="AB4846" s="64"/>
      <c r="AC4846" s="64"/>
      <c r="AD4846" s="64"/>
      <c r="AE4846" s="64"/>
      <c r="AF4846" s="64"/>
      <c r="AG4846" s="64"/>
      <c r="AH4846" s="64"/>
      <c r="AI4846" s="64"/>
      <c r="AJ4846" s="64"/>
    </row>
    <row r="4847" spans="1:36" x14ac:dyDescent="0.3">
      <c r="A4847" s="64"/>
      <c r="B4847" s="64"/>
      <c r="C4847" s="64"/>
      <c r="D4847" s="64"/>
      <c r="E4847" s="64"/>
      <c r="F4847" s="64"/>
      <c r="G4847" s="64"/>
      <c r="H4847" s="64"/>
      <c r="I4847" s="64"/>
      <c r="J4847" s="64"/>
      <c r="K4847" s="64"/>
      <c r="L4847" s="64"/>
      <c r="M4847" s="64"/>
      <c r="N4847" s="64"/>
      <c r="O4847" s="64"/>
      <c r="P4847" s="64"/>
      <c r="Q4847" s="64"/>
      <c r="R4847" s="64"/>
      <c r="S4847" s="64"/>
      <c r="T4847" s="64"/>
      <c r="U4847" s="64"/>
      <c r="V4847" s="64"/>
      <c r="W4847" s="64"/>
      <c r="X4847" s="64"/>
      <c r="Y4847" s="64"/>
      <c r="Z4847" s="64"/>
      <c r="AA4847" s="64"/>
      <c r="AB4847" s="64"/>
      <c r="AC4847" s="64"/>
      <c r="AD4847" s="64"/>
      <c r="AE4847" s="64"/>
      <c r="AF4847" s="64"/>
      <c r="AG4847" s="64"/>
      <c r="AH4847" s="64"/>
      <c r="AI4847" s="64"/>
      <c r="AJ4847" s="64"/>
    </row>
    <row r="4848" spans="1:36" x14ac:dyDescent="0.3">
      <c r="A4848" s="64"/>
      <c r="B4848" s="64"/>
      <c r="C4848" s="64"/>
      <c r="D4848" s="64"/>
      <c r="E4848" s="64"/>
      <c r="F4848" s="64"/>
      <c r="G4848" s="64"/>
      <c r="H4848" s="64"/>
      <c r="I4848" s="64"/>
      <c r="J4848" s="64"/>
      <c r="K4848" s="64"/>
      <c r="L4848" s="64"/>
      <c r="M4848" s="64"/>
      <c r="N4848" s="64"/>
      <c r="O4848" s="64"/>
      <c r="P4848" s="64"/>
      <c r="Q4848" s="64"/>
      <c r="R4848" s="64"/>
      <c r="S4848" s="64"/>
      <c r="T4848" s="64"/>
      <c r="U4848" s="64"/>
      <c r="V4848" s="64"/>
      <c r="W4848" s="64"/>
      <c r="X4848" s="64"/>
      <c r="Y4848" s="64"/>
      <c r="Z4848" s="64"/>
      <c r="AA4848" s="64"/>
      <c r="AB4848" s="64"/>
      <c r="AC4848" s="64"/>
      <c r="AD4848" s="64"/>
      <c r="AE4848" s="64"/>
      <c r="AF4848" s="64"/>
      <c r="AG4848" s="64"/>
      <c r="AH4848" s="64"/>
      <c r="AI4848" s="64"/>
      <c r="AJ4848" s="64"/>
    </row>
    <row r="4849" spans="1:36" x14ac:dyDescent="0.3">
      <c r="A4849" s="64"/>
      <c r="B4849" s="64"/>
      <c r="C4849" s="64"/>
      <c r="D4849" s="64"/>
      <c r="E4849" s="64"/>
      <c r="F4849" s="64"/>
      <c r="G4849" s="64"/>
      <c r="H4849" s="64"/>
      <c r="I4849" s="64"/>
      <c r="J4849" s="64"/>
      <c r="K4849" s="64"/>
      <c r="L4849" s="64"/>
      <c r="M4849" s="64"/>
      <c r="N4849" s="64"/>
      <c r="O4849" s="64"/>
      <c r="P4849" s="64"/>
      <c r="Q4849" s="64"/>
      <c r="R4849" s="64"/>
      <c r="S4849" s="64"/>
      <c r="T4849" s="64"/>
      <c r="U4849" s="64"/>
      <c r="V4849" s="64"/>
      <c r="W4849" s="64"/>
      <c r="X4849" s="64"/>
      <c r="Y4849" s="64"/>
      <c r="Z4849" s="64"/>
      <c r="AA4849" s="64"/>
      <c r="AB4849" s="64"/>
      <c r="AC4849" s="64"/>
      <c r="AD4849" s="64"/>
      <c r="AE4849" s="64"/>
      <c r="AF4849" s="64"/>
      <c r="AG4849" s="64"/>
      <c r="AH4849" s="64"/>
      <c r="AI4849" s="64"/>
      <c r="AJ4849" s="64"/>
    </row>
    <row r="4850" spans="1:36" x14ac:dyDescent="0.3">
      <c r="A4850" s="64"/>
      <c r="B4850" s="64"/>
      <c r="C4850" s="64"/>
      <c r="D4850" s="64"/>
      <c r="E4850" s="64"/>
      <c r="F4850" s="64"/>
      <c r="G4850" s="64"/>
      <c r="H4850" s="64"/>
      <c r="I4850" s="64"/>
      <c r="J4850" s="64"/>
      <c r="K4850" s="64"/>
      <c r="L4850" s="64"/>
      <c r="M4850" s="64"/>
      <c r="N4850" s="64"/>
      <c r="O4850" s="64"/>
      <c r="P4850" s="64"/>
      <c r="Q4850" s="64"/>
      <c r="R4850" s="64"/>
      <c r="S4850" s="64"/>
      <c r="T4850" s="64"/>
      <c r="U4850" s="64"/>
      <c r="V4850" s="64"/>
      <c r="W4850" s="64"/>
      <c r="X4850" s="64"/>
      <c r="Y4850" s="64"/>
      <c r="Z4850" s="64"/>
      <c r="AA4850" s="64"/>
      <c r="AB4850" s="64"/>
      <c r="AC4850" s="64"/>
      <c r="AD4850" s="64"/>
      <c r="AE4850" s="64"/>
      <c r="AF4850" s="64"/>
      <c r="AG4850" s="64"/>
      <c r="AH4850" s="64"/>
      <c r="AI4850" s="64"/>
      <c r="AJ4850" s="64"/>
    </row>
    <row r="4851" spans="1:36" x14ac:dyDescent="0.3">
      <c r="A4851" s="64"/>
      <c r="B4851" s="64"/>
      <c r="C4851" s="64"/>
      <c r="D4851" s="64"/>
      <c r="E4851" s="64"/>
      <c r="F4851" s="64"/>
      <c r="G4851" s="64"/>
      <c r="H4851" s="64"/>
      <c r="I4851" s="64"/>
      <c r="J4851" s="64"/>
      <c r="K4851" s="64"/>
      <c r="L4851" s="64"/>
      <c r="M4851" s="64"/>
      <c r="N4851" s="64"/>
      <c r="O4851" s="64"/>
      <c r="P4851" s="64"/>
      <c r="Q4851" s="64"/>
      <c r="R4851" s="64"/>
      <c r="S4851" s="64"/>
      <c r="T4851" s="64"/>
      <c r="U4851" s="64"/>
      <c r="V4851" s="64"/>
      <c r="W4851" s="64"/>
      <c r="X4851" s="64"/>
      <c r="Y4851" s="64"/>
      <c r="Z4851" s="64"/>
      <c r="AA4851" s="64"/>
      <c r="AB4851" s="64"/>
      <c r="AC4851" s="64"/>
      <c r="AD4851" s="64"/>
      <c r="AE4851" s="64"/>
      <c r="AF4851" s="64"/>
      <c r="AG4851" s="64"/>
      <c r="AH4851" s="64"/>
      <c r="AI4851" s="64"/>
      <c r="AJ4851" s="64"/>
    </row>
    <row r="4852" spans="1:36" x14ac:dyDescent="0.3">
      <c r="A4852" s="64"/>
      <c r="B4852" s="64"/>
      <c r="C4852" s="64"/>
      <c r="D4852" s="64"/>
      <c r="E4852" s="64"/>
      <c r="F4852" s="64"/>
      <c r="G4852" s="64"/>
      <c r="H4852" s="64"/>
      <c r="I4852" s="64"/>
      <c r="J4852" s="64"/>
      <c r="K4852" s="64"/>
      <c r="L4852" s="64"/>
      <c r="M4852" s="64"/>
      <c r="N4852" s="64"/>
      <c r="O4852" s="64"/>
      <c r="P4852" s="64"/>
      <c r="Q4852" s="64"/>
      <c r="R4852" s="64"/>
      <c r="S4852" s="64"/>
      <c r="T4852" s="64"/>
      <c r="U4852" s="64"/>
      <c r="V4852" s="64"/>
      <c r="W4852" s="64"/>
      <c r="X4852" s="64"/>
      <c r="Y4852" s="64"/>
      <c r="Z4852" s="64"/>
      <c r="AA4852" s="64"/>
      <c r="AB4852" s="64"/>
      <c r="AC4852" s="64"/>
      <c r="AD4852" s="64"/>
      <c r="AE4852" s="64"/>
      <c r="AF4852" s="64"/>
      <c r="AG4852" s="64"/>
      <c r="AH4852" s="64"/>
      <c r="AI4852" s="64"/>
      <c r="AJ4852" s="64"/>
    </row>
    <row r="4853" spans="1:36" x14ac:dyDescent="0.3">
      <c r="A4853" s="64"/>
      <c r="B4853" s="64"/>
      <c r="C4853" s="64"/>
      <c r="D4853" s="64"/>
      <c r="E4853" s="64"/>
      <c r="F4853" s="64"/>
      <c r="G4853" s="64"/>
      <c r="H4853" s="64"/>
      <c r="I4853" s="64"/>
      <c r="J4853" s="64"/>
      <c r="K4853" s="64"/>
      <c r="L4853" s="64"/>
      <c r="M4853" s="64"/>
      <c r="N4853" s="64"/>
      <c r="O4853" s="64"/>
      <c r="P4853" s="64"/>
      <c r="Q4853" s="64"/>
      <c r="R4853" s="64"/>
      <c r="S4853" s="64"/>
      <c r="T4853" s="64"/>
      <c r="U4853" s="64"/>
      <c r="V4853" s="64"/>
      <c r="W4853" s="64"/>
      <c r="X4853" s="64"/>
      <c r="Y4853" s="64"/>
      <c r="Z4853" s="64"/>
      <c r="AA4853" s="64"/>
      <c r="AB4853" s="64"/>
      <c r="AC4853" s="64"/>
      <c r="AD4853" s="64"/>
      <c r="AE4853" s="64"/>
      <c r="AF4853" s="64"/>
      <c r="AG4853" s="64"/>
      <c r="AH4853" s="64"/>
      <c r="AI4853" s="64"/>
      <c r="AJ4853" s="64"/>
    </row>
    <row r="4854" spans="1:36" x14ac:dyDescent="0.3">
      <c r="A4854" s="64"/>
      <c r="B4854" s="64"/>
      <c r="C4854" s="64"/>
      <c r="D4854" s="64"/>
      <c r="E4854" s="64"/>
      <c r="F4854" s="64"/>
      <c r="G4854" s="64"/>
      <c r="H4854" s="64"/>
      <c r="I4854" s="64"/>
      <c r="J4854" s="64"/>
      <c r="K4854" s="64"/>
      <c r="L4854" s="64"/>
      <c r="M4854" s="64"/>
      <c r="N4854" s="64"/>
      <c r="O4854" s="64"/>
      <c r="P4854" s="64"/>
      <c r="Q4854" s="64"/>
      <c r="R4854" s="64"/>
      <c r="S4854" s="64"/>
      <c r="T4854" s="64"/>
      <c r="U4854" s="64"/>
      <c r="V4854" s="64"/>
      <c r="W4854" s="64"/>
      <c r="X4854" s="64"/>
      <c r="Y4854" s="64"/>
      <c r="Z4854" s="64"/>
      <c r="AA4854" s="64"/>
      <c r="AB4854" s="64"/>
      <c r="AC4854" s="64"/>
      <c r="AD4854" s="64"/>
      <c r="AE4854" s="64"/>
      <c r="AF4854" s="64"/>
      <c r="AG4854" s="64"/>
      <c r="AH4854" s="64"/>
      <c r="AI4854" s="64"/>
      <c r="AJ4854" s="64"/>
    </row>
    <row r="4855" spans="1:36" x14ac:dyDescent="0.3">
      <c r="A4855" s="64"/>
      <c r="B4855" s="64"/>
      <c r="C4855" s="64"/>
      <c r="D4855" s="64"/>
      <c r="E4855" s="64"/>
      <c r="F4855" s="64"/>
      <c r="G4855" s="64"/>
      <c r="H4855" s="64"/>
      <c r="I4855" s="64"/>
      <c r="J4855" s="64"/>
      <c r="K4855" s="64"/>
      <c r="L4855" s="64"/>
      <c r="M4855" s="64"/>
      <c r="N4855" s="64"/>
      <c r="O4855" s="64"/>
      <c r="P4855" s="64"/>
      <c r="Q4855" s="64"/>
      <c r="R4855" s="64"/>
      <c r="S4855" s="64"/>
      <c r="T4855" s="64"/>
      <c r="U4855" s="64"/>
      <c r="V4855" s="64"/>
      <c r="W4855" s="64"/>
      <c r="X4855" s="64"/>
      <c r="Y4855" s="64"/>
      <c r="Z4855" s="64"/>
      <c r="AA4855" s="64"/>
      <c r="AB4855" s="64"/>
      <c r="AC4855" s="64"/>
      <c r="AD4855" s="64"/>
      <c r="AE4855" s="64"/>
      <c r="AF4855" s="64"/>
      <c r="AG4855" s="64"/>
      <c r="AH4855" s="64"/>
      <c r="AI4855" s="64"/>
      <c r="AJ4855" s="64"/>
    </row>
    <row r="4856" spans="1:36" x14ac:dyDescent="0.3">
      <c r="A4856" s="64"/>
      <c r="B4856" s="64"/>
      <c r="C4856" s="64"/>
      <c r="D4856" s="64"/>
      <c r="E4856" s="64"/>
      <c r="F4856" s="64"/>
      <c r="G4856" s="64"/>
      <c r="H4856" s="64"/>
      <c r="I4856" s="64"/>
      <c r="J4856" s="64"/>
      <c r="K4856" s="64"/>
      <c r="L4856" s="64"/>
      <c r="M4856" s="64"/>
      <c r="N4856" s="64"/>
      <c r="O4856" s="64"/>
      <c r="P4856" s="64"/>
      <c r="Q4856" s="64"/>
      <c r="R4856" s="64"/>
      <c r="S4856" s="64"/>
      <c r="T4856" s="64"/>
      <c r="U4856" s="64"/>
      <c r="V4856" s="64"/>
      <c r="W4856" s="64"/>
      <c r="X4856" s="64"/>
      <c r="Y4856" s="64"/>
      <c r="Z4856" s="64"/>
      <c r="AA4856" s="64"/>
      <c r="AB4856" s="64"/>
      <c r="AC4856" s="64"/>
      <c r="AD4856" s="64"/>
      <c r="AE4856" s="64"/>
      <c r="AF4856" s="64"/>
      <c r="AG4856" s="64"/>
      <c r="AH4856" s="64"/>
      <c r="AI4856" s="64"/>
      <c r="AJ4856" s="64"/>
    </row>
    <row r="4857" spans="1:36" x14ac:dyDescent="0.3">
      <c r="A4857" s="64"/>
      <c r="B4857" s="64"/>
      <c r="C4857" s="64"/>
      <c r="D4857" s="64"/>
      <c r="E4857" s="64"/>
      <c r="F4857" s="64"/>
      <c r="G4857" s="64"/>
      <c r="H4857" s="64"/>
      <c r="I4857" s="64"/>
      <c r="J4857" s="64"/>
      <c r="K4857" s="64"/>
      <c r="L4857" s="64"/>
      <c r="M4857" s="64"/>
      <c r="N4857" s="64"/>
      <c r="O4857" s="64"/>
      <c r="P4857" s="64"/>
      <c r="Q4857" s="64"/>
      <c r="R4857" s="64"/>
      <c r="S4857" s="64"/>
      <c r="T4857" s="64"/>
      <c r="U4857" s="64"/>
      <c r="V4857" s="64"/>
      <c r="W4857" s="64"/>
      <c r="X4857" s="64"/>
      <c r="Y4857" s="64"/>
      <c r="Z4857" s="64"/>
      <c r="AA4857" s="64"/>
      <c r="AB4857" s="64"/>
      <c r="AC4857" s="64"/>
      <c r="AD4857" s="64"/>
      <c r="AE4857" s="64"/>
      <c r="AF4857" s="64"/>
      <c r="AG4857" s="64"/>
      <c r="AH4857" s="64"/>
      <c r="AI4857" s="64"/>
      <c r="AJ4857" s="64"/>
    </row>
    <row r="4858" spans="1:36" x14ac:dyDescent="0.3">
      <c r="A4858" s="64"/>
      <c r="B4858" s="64"/>
      <c r="C4858" s="64"/>
      <c r="D4858" s="64"/>
      <c r="E4858" s="64"/>
      <c r="F4858" s="64"/>
      <c r="G4858" s="64"/>
      <c r="H4858" s="64"/>
      <c r="I4858" s="64"/>
      <c r="J4858" s="64"/>
      <c r="K4858" s="64"/>
      <c r="L4858" s="64"/>
      <c r="M4858" s="64"/>
      <c r="N4858" s="64"/>
      <c r="O4858" s="64"/>
      <c r="P4858" s="64"/>
      <c r="Q4858" s="64"/>
      <c r="R4858" s="64"/>
      <c r="S4858" s="64"/>
      <c r="T4858" s="64"/>
      <c r="U4858" s="64"/>
      <c r="V4858" s="64"/>
      <c r="W4858" s="64"/>
      <c r="X4858" s="64"/>
      <c r="Y4858" s="64"/>
      <c r="Z4858" s="64"/>
      <c r="AA4858" s="64"/>
      <c r="AB4858" s="64"/>
      <c r="AC4858" s="64"/>
      <c r="AD4858" s="64"/>
      <c r="AE4858" s="64"/>
      <c r="AF4858" s="64"/>
      <c r="AG4858" s="64"/>
      <c r="AH4858" s="64"/>
      <c r="AI4858" s="64"/>
      <c r="AJ4858" s="64"/>
    </row>
    <row r="4859" spans="1:36" x14ac:dyDescent="0.3">
      <c r="A4859" s="64"/>
      <c r="B4859" s="64"/>
      <c r="C4859" s="64"/>
      <c r="D4859" s="64"/>
      <c r="E4859" s="64"/>
      <c r="F4859" s="64"/>
      <c r="G4859" s="64"/>
      <c r="H4859" s="64"/>
      <c r="I4859" s="64"/>
      <c r="J4859" s="64"/>
      <c r="K4859" s="64"/>
      <c r="L4859" s="64"/>
      <c r="M4859" s="64"/>
      <c r="N4859" s="64"/>
      <c r="O4859" s="64"/>
      <c r="P4859" s="64"/>
      <c r="Q4859" s="64"/>
      <c r="R4859" s="64"/>
      <c r="S4859" s="64"/>
      <c r="T4859" s="64"/>
      <c r="U4859" s="64"/>
      <c r="V4859" s="64"/>
      <c r="W4859" s="64"/>
      <c r="X4859" s="64"/>
      <c r="Y4859" s="64"/>
      <c r="Z4859" s="64"/>
      <c r="AA4859" s="64"/>
      <c r="AB4859" s="64"/>
      <c r="AC4859" s="64"/>
      <c r="AD4859" s="64"/>
      <c r="AE4859" s="64"/>
      <c r="AF4859" s="64"/>
      <c r="AG4859" s="64"/>
      <c r="AH4859" s="64"/>
      <c r="AI4859" s="64"/>
      <c r="AJ4859" s="64"/>
    </row>
    <row r="4860" spans="1:36" x14ac:dyDescent="0.3">
      <c r="A4860" s="64"/>
      <c r="B4860" s="64"/>
      <c r="C4860" s="64"/>
      <c r="D4860" s="64"/>
      <c r="E4860" s="64"/>
      <c r="F4860" s="64"/>
      <c r="G4860" s="64"/>
      <c r="H4860" s="64"/>
      <c r="I4860" s="64"/>
      <c r="J4860" s="64"/>
      <c r="K4860" s="64"/>
      <c r="L4860" s="64"/>
      <c r="M4860" s="64"/>
      <c r="N4860" s="64"/>
      <c r="O4860" s="64"/>
      <c r="P4860" s="64"/>
      <c r="Q4860" s="64"/>
      <c r="R4860" s="64"/>
      <c r="S4860" s="64"/>
      <c r="T4860" s="64"/>
      <c r="U4860" s="64"/>
      <c r="V4860" s="64"/>
      <c r="W4860" s="64"/>
      <c r="X4860" s="64"/>
      <c r="Y4860" s="64"/>
      <c r="Z4860" s="64"/>
      <c r="AA4860" s="64"/>
      <c r="AB4860" s="64"/>
      <c r="AC4860" s="64"/>
      <c r="AD4860" s="64"/>
      <c r="AE4860" s="64"/>
      <c r="AF4860" s="64"/>
      <c r="AG4860" s="64"/>
      <c r="AH4860" s="64"/>
      <c r="AI4860" s="64"/>
      <c r="AJ4860" s="64"/>
    </row>
    <row r="4861" spans="1:36" x14ac:dyDescent="0.3">
      <c r="A4861" s="64"/>
      <c r="B4861" s="64"/>
      <c r="C4861" s="64"/>
      <c r="D4861" s="64"/>
      <c r="E4861" s="64"/>
      <c r="F4861" s="64"/>
      <c r="G4861" s="64"/>
      <c r="H4861" s="64"/>
      <c r="I4861" s="64"/>
      <c r="J4861" s="64"/>
      <c r="K4861" s="64"/>
      <c r="L4861" s="64"/>
      <c r="M4861" s="64"/>
      <c r="N4861" s="64"/>
      <c r="O4861" s="64"/>
      <c r="P4861" s="64"/>
      <c r="Q4861" s="64"/>
      <c r="R4861" s="64"/>
      <c r="S4861" s="64"/>
      <c r="T4861" s="64"/>
      <c r="U4861" s="64"/>
      <c r="V4861" s="64"/>
      <c r="W4861" s="64"/>
      <c r="X4861" s="64"/>
      <c r="Y4861" s="64"/>
      <c r="Z4861" s="64"/>
      <c r="AA4861" s="64"/>
      <c r="AB4861" s="64"/>
      <c r="AC4861" s="64"/>
      <c r="AD4861" s="64"/>
      <c r="AE4861" s="64"/>
      <c r="AF4861" s="64"/>
      <c r="AG4861" s="64"/>
      <c r="AH4861" s="64"/>
      <c r="AI4861" s="64"/>
      <c r="AJ4861" s="64"/>
    </row>
    <row r="4862" spans="1:36" x14ac:dyDescent="0.3">
      <c r="A4862" s="64"/>
      <c r="B4862" s="64"/>
      <c r="C4862" s="64"/>
      <c r="D4862" s="64"/>
      <c r="E4862" s="64"/>
      <c r="F4862" s="64"/>
      <c r="G4862" s="64"/>
      <c r="H4862" s="64"/>
      <c r="I4862" s="64"/>
      <c r="J4862" s="64"/>
      <c r="K4862" s="64"/>
      <c r="L4862" s="64"/>
      <c r="M4862" s="64"/>
      <c r="N4862" s="64"/>
      <c r="O4862" s="64"/>
      <c r="P4862" s="64"/>
      <c r="Q4862" s="64"/>
      <c r="R4862" s="64"/>
      <c r="S4862" s="64"/>
      <c r="T4862" s="64"/>
      <c r="U4862" s="64"/>
      <c r="V4862" s="64"/>
      <c r="W4862" s="64"/>
      <c r="X4862" s="64"/>
      <c r="Y4862" s="64"/>
      <c r="Z4862" s="64"/>
      <c r="AA4862" s="64"/>
      <c r="AB4862" s="64"/>
      <c r="AC4862" s="64"/>
      <c r="AD4862" s="64"/>
      <c r="AE4862" s="64"/>
      <c r="AF4862" s="64"/>
      <c r="AG4862" s="64"/>
      <c r="AH4862" s="64"/>
      <c r="AI4862" s="64"/>
      <c r="AJ4862" s="64"/>
    </row>
    <row r="4863" spans="1:36" x14ac:dyDescent="0.3">
      <c r="A4863" s="64"/>
      <c r="B4863" s="64"/>
      <c r="C4863" s="64"/>
      <c r="D4863" s="64"/>
      <c r="E4863" s="64"/>
      <c r="F4863" s="64"/>
      <c r="G4863" s="64"/>
      <c r="H4863" s="64"/>
      <c r="I4863" s="64"/>
      <c r="J4863" s="64"/>
      <c r="K4863" s="64"/>
      <c r="L4863" s="64"/>
      <c r="M4863" s="64"/>
      <c r="N4863" s="64"/>
      <c r="O4863" s="64"/>
      <c r="P4863" s="64"/>
      <c r="Q4863" s="64"/>
      <c r="R4863" s="64"/>
      <c r="S4863" s="64"/>
      <c r="T4863" s="64"/>
      <c r="U4863" s="64"/>
      <c r="V4863" s="64"/>
      <c r="W4863" s="64"/>
      <c r="X4863" s="64"/>
      <c r="Y4863" s="64"/>
      <c r="Z4863" s="64"/>
      <c r="AA4863" s="64"/>
      <c r="AB4863" s="64"/>
      <c r="AC4863" s="64"/>
      <c r="AD4863" s="64"/>
      <c r="AE4863" s="64"/>
      <c r="AF4863" s="64"/>
      <c r="AG4863" s="64"/>
      <c r="AH4863" s="64"/>
      <c r="AI4863" s="64"/>
      <c r="AJ4863" s="64"/>
    </row>
    <row r="4864" spans="1:36" x14ac:dyDescent="0.3">
      <c r="A4864" s="64"/>
      <c r="B4864" s="64"/>
      <c r="C4864" s="64"/>
      <c r="D4864" s="64"/>
      <c r="E4864" s="64"/>
      <c r="F4864" s="64"/>
      <c r="G4864" s="64"/>
      <c r="H4864" s="64"/>
      <c r="I4864" s="64"/>
      <c r="J4864" s="64"/>
      <c r="K4864" s="64"/>
      <c r="L4864" s="64"/>
      <c r="M4864" s="64"/>
      <c r="N4864" s="64"/>
      <c r="O4864" s="64"/>
      <c r="P4864" s="64"/>
      <c r="Q4864" s="64"/>
      <c r="R4864" s="64"/>
      <c r="S4864" s="64"/>
      <c r="T4864" s="64"/>
      <c r="U4864" s="64"/>
      <c r="V4864" s="64"/>
      <c r="W4864" s="64"/>
      <c r="X4864" s="64"/>
      <c r="Y4864" s="64"/>
      <c r="Z4864" s="64"/>
      <c r="AA4864" s="64"/>
      <c r="AB4864" s="64"/>
      <c r="AC4864" s="64"/>
      <c r="AD4864" s="64"/>
      <c r="AE4864" s="64"/>
      <c r="AF4864" s="64"/>
      <c r="AG4864" s="64"/>
      <c r="AH4864" s="64"/>
      <c r="AI4864" s="64"/>
      <c r="AJ4864" s="64"/>
    </row>
    <row r="4865" spans="1:36" x14ac:dyDescent="0.3">
      <c r="A4865" s="64"/>
      <c r="B4865" s="64"/>
      <c r="C4865" s="64"/>
      <c r="D4865" s="64"/>
      <c r="E4865" s="64"/>
      <c r="F4865" s="64"/>
      <c r="G4865" s="64"/>
      <c r="H4865" s="64"/>
      <c r="I4865" s="64"/>
      <c r="J4865" s="64"/>
      <c r="K4865" s="64"/>
      <c r="L4865" s="64"/>
      <c r="M4865" s="64"/>
      <c r="N4865" s="64"/>
      <c r="O4865" s="64"/>
      <c r="P4865" s="64"/>
      <c r="Q4865" s="64"/>
      <c r="R4865" s="64"/>
      <c r="S4865" s="64"/>
      <c r="T4865" s="64"/>
      <c r="U4865" s="64"/>
      <c r="V4865" s="64"/>
      <c r="W4865" s="64"/>
      <c r="X4865" s="64"/>
      <c r="Y4865" s="64"/>
      <c r="Z4865" s="64"/>
      <c r="AA4865" s="64"/>
      <c r="AB4865" s="64"/>
      <c r="AC4865" s="64"/>
      <c r="AD4865" s="64"/>
      <c r="AE4865" s="64"/>
      <c r="AF4865" s="64"/>
      <c r="AG4865" s="64"/>
      <c r="AH4865" s="64"/>
      <c r="AI4865" s="64"/>
      <c r="AJ4865" s="64"/>
    </row>
    <row r="4866" spans="1:36" x14ac:dyDescent="0.3">
      <c r="A4866" s="64"/>
      <c r="B4866" s="64"/>
      <c r="C4866" s="64"/>
      <c r="D4866" s="64"/>
      <c r="E4866" s="64"/>
      <c r="F4866" s="64"/>
      <c r="G4866" s="64"/>
      <c r="H4866" s="64"/>
      <c r="I4866" s="64"/>
      <c r="J4866" s="64"/>
      <c r="K4866" s="64"/>
      <c r="L4866" s="64"/>
      <c r="M4866" s="64"/>
      <c r="N4866" s="64"/>
      <c r="O4866" s="64"/>
      <c r="P4866" s="64"/>
      <c r="Q4866" s="64"/>
      <c r="R4866" s="64"/>
      <c r="S4866" s="64"/>
      <c r="T4866" s="64"/>
      <c r="U4866" s="64"/>
      <c r="V4866" s="64"/>
      <c r="W4866" s="64"/>
      <c r="X4866" s="64"/>
      <c r="Y4866" s="64"/>
      <c r="Z4866" s="64"/>
      <c r="AA4866" s="64"/>
      <c r="AB4866" s="64"/>
      <c r="AC4866" s="64"/>
      <c r="AD4866" s="64"/>
      <c r="AE4866" s="64"/>
      <c r="AF4866" s="64"/>
      <c r="AG4866" s="64"/>
      <c r="AH4866" s="64"/>
      <c r="AI4866" s="64"/>
      <c r="AJ4866" s="64"/>
    </row>
    <row r="4867" spans="1:36" x14ac:dyDescent="0.3">
      <c r="A4867" s="64"/>
      <c r="B4867" s="64"/>
      <c r="C4867" s="64"/>
      <c r="D4867" s="64"/>
      <c r="E4867" s="64"/>
      <c r="F4867" s="64"/>
      <c r="G4867" s="64"/>
      <c r="H4867" s="64"/>
      <c r="I4867" s="64"/>
      <c r="J4867" s="64"/>
      <c r="K4867" s="64"/>
      <c r="L4867" s="64"/>
      <c r="M4867" s="64"/>
      <c r="N4867" s="64"/>
      <c r="O4867" s="64"/>
      <c r="P4867" s="64"/>
      <c r="Q4867" s="64"/>
      <c r="R4867" s="64"/>
      <c r="S4867" s="64"/>
      <c r="T4867" s="64"/>
      <c r="U4867" s="64"/>
      <c r="V4867" s="64"/>
      <c r="W4867" s="64"/>
      <c r="X4867" s="64"/>
      <c r="Y4867" s="64"/>
      <c r="Z4867" s="64"/>
      <c r="AA4867" s="64"/>
      <c r="AB4867" s="64"/>
      <c r="AC4867" s="64"/>
      <c r="AD4867" s="64"/>
      <c r="AE4867" s="64"/>
      <c r="AF4867" s="64"/>
      <c r="AG4867" s="64"/>
      <c r="AH4867" s="64"/>
      <c r="AI4867" s="64"/>
      <c r="AJ4867" s="64"/>
    </row>
    <row r="4868" spans="1:36" x14ac:dyDescent="0.3">
      <c r="A4868" s="64"/>
      <c r="B4868" s="64"/>
      <c r="C4868" s="64"/>
      <c r="D4868" s="64"/>
      <c r="E4868" s="64"/>
      <c r="F4868" s="64"/>
      <c r="G4868" s="64"/>
      <c r="H4868" s="64"/>
      <c r="I4868" s="64"/>
      <c r="J4868" s="64"/>
      <c r="K4868" s="64"/>
      <c r="L4868" s="64"/>
      <c r="M4868" s="64"/>
      <c r="N4868" s="64"/>
      <c r="O4868" s="64"/>
      <c r="P4868" s="64"/>
      <c r="Q4868" s="64"/>
      <c r="R4868" s="64"/>
      <c r="S4868" s="64"/>
      <c r="T4868" s="64"/>
      <c r="U4868" s="64"/>
      <c r="V4868" s="64"/>
      <c r="W4868" s="64"/>
      <c r="X4868" s="64"/>
      <c r="Y4868" s="64"/>
      <c r="Z4868" s="64"/>
      <c r="AA4868" s="64"/>
      <c r="AB4868" s="64"/>
      <c r="AC4868" s="64"/>
      <c r="AD4868" s="64"/>
      <c r="AE4868" s="64"/>
      <c r="AF4868" s="64"/>
      <c r="AG4868" s="64"/>
      <c r="AH4868" s="64"/>
      <c r="AI4868" s="64"/>
      <c r="AJ4868" s="64"/>
    </row>
    <row r="4869" spans="1:36" x14ac:dyDescent="0.3">
      <c r="A4869" s="64"/>
      <c r="B4869" s="64"/>
      <c r="C4869" s="64"/>
      <c r="D4869" s="64"/>
      <c r="E4869" s="64"/>
      <c r="F4869" s="64"/>
      <c r="G4869" s="64"/>
      <c r="H4869" s="64"/>
      <c r="I4869" s="64"/>
      <c r="J4869" s="64"/>
      <c r="K4869" s="64"/>
      <c r="L4869" s="64"/>
      <c r="M4869" s="64"/>
      <c r="N4869" s="64"/>
      <c r="O4869" s="64"/>
      <c r="P4869" s="64"/>
      <c r="Q4869" s="64"/>
      <c r="R4869" s="64"/>
      <c r="S4869" s="64"/>
      <c r="T4869" s="64"/>
      <c r="U4869" s="64"/>
      <c r="V4869" s="64"/>
      <c r="W4869" s="64"/>
      <c r="X4869" s="64"/>
      <c r="Y4869" s="64"/>
      <c r="Z4869" s="64"/>
      <c r="AA4869" s="64"/>
      <c r="AB4869" s="64"/>
      <c r="AC4869" s="64"/>
      <c r="AD4869" s="64"/>
      <c r="AE4869" s="64"/>
      <c r="AF4869" s="64"/>
      <c r="AG4869" s="64"/>
      <c r="AH4869" s="64"/>
      <c r="AI4869" s="64"/>
      <c r="AJ4869" s="64"/>
    </row>
    <row r="4870" spans="1:36" x14ac:dyDescent="0.3">
      <c r="A4870" s="64"/>
      <c r="B4870" s="64"/>
      <c r="C4870" s="64"/>
      <c r="D4870" s="64"/>
      <c r="E4870" s="64"/>
      <c r="F4870" s="64"/>
      <c r="G4870" s="64"/>
      <c r="H4870" s="64"/>
      <c r="I4870" s="64"/>
      <c r="J4870" s="64"/>
      <c r="K4870" s="64"/>
      <c r="L4870" s="64"/>
      <c r="M4870" s="64"/>
      <c r="N4870" s="64"/>
      <c r="O4870" s="64"/>
      <c r="P4870" s="64"/>
      <c r="Q4870" s="64"/>
      <c r="R4870" s="64"/>
      <c r="S4870" s="64"/>
      <c r="T4870" s="64"/>
      <c r="U4870" s="64"/>
      <c r="V4870" s="64"/>
      <c r="W4870" s="64"/>
      <c r="X4870" s="64"/>
      <c r="Y4870" s="64"/>
      <c r="Z4870" s="64"/>
      <c r="AA4870" s="64"/>
      <c r="AB4870" s="64"/>
      <c r="AC4870" s="64"/>
      <c r="AD4870" s="64"/>
      <c r="AE4870" s="64"/>
      <c r="AF4870" s="64"/>
      <c r="AG4870" s="64"/>
      <c r="AH4870" s="64"/>
      <c r="AI4870" s="64"/>
      <c r="AJ4870" s="64"/>
    </row>
    <row r="4871" spans="1:36" x14ac:dyDescent="0.3">
      <c r="A4871" s="64"/>
      <c r="B4871" s="64"/>
      <c r="C4871" s="64"/>
      <c r="D4871" s="64"/>
      <c r="E4871" s="64"/>
      <c r="F4871" s="64"/>
      <c r="G4871" s="64"/>
      <c r="H4871" s="64"/>
      <c r="I4871" s="64"/>
      <c r="J4871" s="64"/>
      <c r="K4871" s="64"/>
      <c r="L4871" s="64"/>
      <c r="M4871" s="64"/>
      <c r="N4871" s="64"/>
      <c r="O4871" s="64"/>
      <c r="P4871" s="64"/>
      <c r="Q4871" s="64"/>
      <c r="R4871" s="64"/>
      <c r="S4871" s="64"/>
      <c r="T4871" s="64"/>
      <c r="U4871" s="64"/>
      <c r="V4871" s="64"/>
      <c r="W4871" s="64"/>
      <c r="X4871" s="64"/>
      <c r="Y4871" s="64"/>
      <c r="Z4871" s="64"/>
      <c r="AA4871" s="64"/>
      <c r="AB4871" s="64"/>
      <c r="AC4871" s="64"/>
      <c r="AD4871" s="64"/>
      <c r="AE4871" s="64"/>
      <c r="AF4871" s="64"/>
      <c r="AG4871" s="64"/>
      <c r="AH4871" s="64"/>
      <c r="AI4871" s="64"/>
      <c r="AJ4871" s="64"/>
    </row>
    <row r="4872" spans="1:36" x14ac:dyDescent="0.3">
      <c r="A4872" s="64"/>
      <c r="B4872" s="64"/>
      <c r="C4872" s="64"/>
      <c r="D4872" s="64"/>
      <c r="E4872" s="64"/>
      <c r="F4872" s="64"/>
      <c r="G4872" s="64"/>
      <c r="H4872" s="64"/>
      <c r="I4872" s="64"/>
      <c r="J4872" s="64"/>
      <c r="K4872" s="64"/>
      <c r="L4872" s="64"/>
      <c r="M4872" s="64"/>
      <c r="N4872" s="64"/>
      <c r="O4872" s="64"/>
      <c r="P4872" s="64"/>
      <c r="Q4872" s="64"/>
      <c r="R4872" s="64"/>
      <c r="S4872" s="64"/>
      <c r="T4872" s="64"/>
      <c r="U4872" s="64"/>
      <c r="V4872" s="64"/>
      <c r="W4872" s="64"/>
      <c r="X4872" s="64"/>
      <c r="Y4872" s="64"/>
      <c r="Z4872" s="64"/>
      <c r="AA4872" s="64"/>
      <c r="AB4872" s="64"/>
      <c r="AC4872" s="64"/>
      <c r="AD4872" s="64"/>
      <c r="AE4872" s="64"/>
      <c r="AF4872" s="64"/>
      <c r="AG4872" s="64"/>
      <c r="AH4872" s="64"/>
      <c r="AI4872" s="64"/>
      <c r="AJ4872" s="64"/>
    </row>
    <row r="4873" spans="1:36" x14ac:dyDescent="0.3">
      <c r="A4873" s="64"/>
      <c r="B4873" s="64"/>
      <c r="C4873" s="64"/>
      <c r="D4873" s="64"/>
      <c r="E4873" s="64"/>
      <c r="F4873" s="64"/>
      <c r="G4873" s="64"/>
      <c r="H4873" s="64"/>
      <c r="I4873" s="64"/>
      <c r="J4873" s="64"/>
      <c r="K4873" s="64"/>
      <c r="L4873" s="64"/>
      <c r="M4873" s="64"/>
      <c r="N4873" s="64"/>
      <c r="O4873" s="64"/>
      <c r="P4873" s="64"/>
      <c r="Q4873" s="64"/>
      <c r="R4873" s="64"/>
      <c r="S4873" s="64"/>
      <c r="T4873" s="64"/>
      <c r="U4873" s="64"/>
      <c r="V4873" s="64"/>
      <c r="W4873" s="64"/>
      <c r="X4873" s="64"/>
      <c r="Y4873" s="64"/>
      <c r="Z4873" s="64"/>
      <c r="AA4873" s="64"/>
      <c r="AB4873" s="64"/>
      <c r="AC4873" s="64"/>
      <c r="AD4873" s="64"/>
      <c r="AE4873" s="64"/>
      <c r="AF4873" s="64"/>
      <c r="AG4873" s="64"/>
      <c r="AH4873" s="64"/>
      <c r="AI4873" s="64"/>
      <c r="AJ4873" s="64"/>
    </row>
    <row r="4874" spans="1:36" x14ac:dyDescent="0.3">
      <c r="A4874" s="64"/>
      <c r="B4874" s="64"/>
      <c r="C4874" s="64"/>
      <c r="D4874" s="64"/>
      <c r="E4874" s="64"/>
      <c r="F4874" s="64"/>
      <c r="G4874" s="64"/>
      <c r="H4874" s="64"/>
      <c r="I4874" s="64"/>
      <c r="J4874" s="64"/>
      <c r="K4874" s="64"/>
      <c r="L4874" s="64"/>
      <c r="M4874" s="64"/>
      <c r="N4874" s="64"/>
      <c r="O4874" s="64"/>
      <c r="P4874" s="64"/>
      <c r="Q4874" s="64"/>
      <c r="R4874" s="64"/>
      <c r="S4874" s="64"/>
      <c r="T4874" s="64"/>
      <c r="U4874" s="64"/>
      <c r="V4874" s="64"/>
      <c r="W4874" s="64"/>
      <c r="X4874" s="64"/>
      <c r="Y4874" s="64"/>
      <c r="Z4874" s="64"/>
      <c r="AA4874" s="64"/>
      <c r="AB4874" s="64"/>
      <c r="AC4874" s="64"/>
      <c r="AD4874" s="64"/>
      <c r="AE4874" s="64"/>
      <c r="AF4874" s="64"/>
      <c r="AG4874" s="64"/>
      <c r="AH4874" s="64"/>
      <c r="AI4874" s="64"/>
      <c r="AJ4874" s="64"/>
    </row>
    <row r="4875" spans="1:36" x14ac:dyDescent="0.3">
      <c r="A4875" s="64"/>
      <c r="B4875" s="64"/>
      <c r="C4875" s="64"/>
      <c r="D4875" s="64"/>
      <c r="E4875" s="64"/>
      <c r="F4875" s="64"/>
      <c r="G4875" s="64"/>
      <c r="H4875" s="64"/>
      <c r="I4875" s="64"/>
      <c r="J4875" s="64"/>
      <c r="K4875" s="64"/>
      <c r="L4875" s="64"/>
      <c r="M4875" s="64"/>
      <c r="N4875" s="64"/>
      <c r="O4875" s="64"/>
      <c r="P4875" s="64"/>
      <c r="Q4875" s="64"/>
      <c r="R4875" s="64"/>
      <c r="S4875" s="64"/>
      <c r="T4875" s="64"/>
      <c r="U4875" s="64"/>
      <c r="V4875" s="64"/>
      <c r="W4875" s="64"/>
      <c r="X4875" s="64"/>
      <c r="Y4875" s="64"/>
      <c r="Z4875" s="64"/>
      <c r="AA4875" s="64"/>
      <c r="AB4875" s="64"/>
      <c r="AC4875" s="64"/>
      <c r="AD4875" s="64"/>
      <c r="AE4875" s="64"/>
      <c r="AF4875" s="64"/>
      <c r="AG4875" s="64"/>
      <c r="AH4875" s="64"/>
      <c r="AI4875" s="64"/>
      <c r="AJ4875" s="64"/>
    </row>
    <row r="4876" spans="1:36" x14ac:dyDescent="0.3">
      <c r="A4876" s="64"/>
      <c r="B4876" s="64"/>
      <c r="C4876" s="64"/>
      <c r="D4876" s="64"/>
      <c r="E4876" s="64"/>
      <c r="F4876" s="64"/>
      <c r="G4876" s="64"/>
      <c r="H4876" s="64"/>
      <c r="I4876" s="64"/>
      <c r="J4876" s="64"/>
      <c r="K4876" s="64"/>
      <c r="L4876" s="64"/>
      <c r="M4876" s="64"/>
      <c r="N4876" s="64"/>
      <c r="O4876" s="64"/>
      <c r="P4876" s="64"/>
      <c r="Q4876" s="64"/>
      <c r="R4876" s="64"/>
      <c r="S4876" s="64"/>
      <c r="T4876" s="64"/>
      <c r="U4876" s="64"/>
      <c r="V4876" s="64"/>
      <c r="W4876" s="64"/>
      <c r="X4876" s="64"/>
      <c r="Y4876" s="64"/>
      <c r="Z4876" s="64"/>
      <c r="AA4876" s="64"/>
      <c r="AB4876" s="64"/>
      <c r="AC4876" s="64"/>
      <c r="AD4876" s="64"/>
      <c r="AE4876" s="64"/>
      <c r="AF4876" s="64"/>
      <c r="AG4876" s="64"/>
      <c r="AH4876" s="64"/>
      <c r="AI4876" s="64"/>
      <c r="AJ4876" s="64"/>
    </row>
    <row r="4877" spans="1:36" x14ac:dyDescent="0.3">
      <c r="A4877" s="64"/>
      <c r="B4877" s="64"/>
      <c r="C4877" s="64"/>
      <c r="D4877" s="64"/>
      <c r="E4877" s="64"/>
      <c r="F4877" s="64"/>
      <c r="G4877" s="64"/>
      <c r="H4877" s="64"/>
      <c r="I4877" s="64"/>
      <c r="J4877" s="64"/>
      <c r="K4877" s="64"/>
      <c r="L4877" s="64"/>
      <c r="M4877" s="64"/>
      <c r="N4877" s="64"/>
      <c r="O4877" s="64"/>
      <c r="P4877" s="64"/>
      <c r="Q4877" s="64"/>
      <c r="R4877" s="64"/>
      <c r="S4877" s="64"/>
      <c r="T4877" s="64"/>
      <c r="U4877" s="64"/>
      <c r="V4877" s="64"/>
      <c r="W4877" s="64"/>
      <c r="X4877" s="64"/>
      <c r="Y4877" s="64"/>
      <c r="Z4877" s="64"/>
      <c r="AA4877" s="64"/>
      <c r="AB4877" s="64"/>
      <c r="AC4877" s="64"/>
      <c r="AD4877" s="64"/>
      <c r="AE4877" s="64"/>
      <c r="AF4877" s="64"/>
      <c r="AG4877" s="64"/>
      <c r="AH4877" s="64"/>
      <c r="AI4877" s="64"/>
      <c r="AJ4877" s="64"/>
    </row>
    <row r="4878" spans="1:36" x14ac:dyDescent="0.3">
      <c r="A4878" s="64"/>
      <c r="B4878" s="64"/>
      <c r="C4878" s="64"/>
      <c r="D4878" s="64"/>
      <c r="E4878" s="64"/>
      <c r="F4878" s="64"/>
      <c r="G4878" s="64"/>
      <c r="H4878" s="64"/>
      <c r="I4878" s="64"/>
      <c r="J4878" s="64"/>
      <c r="K4878" s="64"/>
      <c r="L4878" s="64"/>
      <c r="M4878" s="64"/>
      <c r="N4878" s="64"/>
      <c r="O4878" s="64"/>
      <c r="P4878" s="64"/>
      <c r="Q4878" s="64"/>
      <c r="R4878" s="64"/>
      <c r="S4878" s="64"/>
      <c r="T4878" s="64"/>
      <c r="U4878" s="64"/>
      <c r="V4878" s="64"/>
      <c r="W4878" s="64"/>
      <c r="X4878" s="64"/>
      <c r="Y4878" s="64"/>
      <c r="Z4878" s="64"/>
      <c r="AA4878" s="64"/>
      <c r="AB4878" s="64"/>
      <c r="AC4878" s="64"/>
      <c r="AD4878" s="64"/>
      <c r="AE4878" s="64"/>
      <c r="AF4878" s="64"/>
      <c r="AG4878" s="64"/>
      <c r="AH4878" s="64"/>
      <c r="AI4878" s="64"/>
      <c r="AJ4878" s="64"/>
    </row>
    <row r="4879" spans="1:36" x14ac:dyDescent="0.3">
      <c r="A4879" s="64"/>
      <c r="B4879" s="64"/>
      <c r="C4879" s="64"/>
      <c r="D4879" s="64"/>
      <c r="E4879" s="64"/>
      <c r="F4879" s="64"/>
      <c r="G4879" s="64"/>
      <c r="H4879" s="64"/>
      <c r="I4879" s="64"/>
      <c r="J4879" s="64"/>
      <c r="K4879" s="64"/>
      <c r="L4879" s="64"/>
      <c r="M4879" s="64"/>
      <c r="N4879" s="64"/>
      <c r="O4879" s="64"/>
      <c r="P4879" s="64"/>
      <c r="Q4879" s="64"/>
      <c r="R4879" s="64"/>
      <c r="S4879" s="64"/>
      <c r="T4879" s="64"/>
      <c r="U4879" s="64"/>
      <c r="V4879" s="64"/>
      <c r="W4879" s="64"/>
      <c r="X4879" s="64"/>
      <c r="Y4879" s="64"/>
      <c r="Z4879" s="64"/>
      <c r="AA4879" s="64"/>
      <c r="AB4879" s="64"/>
      <c r="AC4879" s="64"/>
      <c r="AD4879" s="64"/>
      <c r="AE4879" s="64"/>
      <c r="AF4879" s="64"/>
      <c r="AG4879" s="64"/>
      <c r="AH4879" s="64"/>
      <c r="AI4879" s="64"/>
      <c r="AJ4879" s="64"/>
    </row>
    <row r="4880" spans="1:36" x14ac:dyDescent="0.3">
      <c r="A4880" s="64"/>
      <c r="B4880" s="64"/>
      <c r="C4880" s="64"/>
      <c r="D4880" s="64"/>
      <c r="E4880" s="64"/>
      <c r="F4880" s="64"/>
      <c r="G4880" s="64"/>
      <c r="H4880" s="64"/>
      <c r="I4880" s="64"/>
      <c r="J4880" s="64"/>
      <c r="K4880" s="64"/>
      <c r="L4880" s="64"/>
      <c r="M4880" s="64"/>
      <c r="N4880" s="64"/>
      <c r="O4880" s="64"/>
      <c r="P4880" s="64"/>
      <c r="Q4880" s="64"/>
      <c r="R4880" s="64"/>
      <c r="S4880" s="64"/>
      <c r="T4880" s="64"/>
      <c r="U4880" s="64"/>
      <c r="V4880" s="64"/>
      <c r="W4880" s="64"/>
      <c r="X4880" s="64"/>
      <c r="Y4880" s="64"/>
      <c r="Z4880" s="64"/>
      <c r="AA4880" s="64"/>
      <c r="AB4880" s="64"/>
      <c r="AC4880" s="64"/>
      <c r="AD4880" s="64"/>
      <c r="AE4880" s="64"/>
      <c r="AF4880" s="64"/>
      <c r="AG4880" s="64"/>
      <c r="AH4880" s="64"/>
      <c r="AI4880" s="64"/>
      <c r="AJ4880" s="64"/>
    </row>
    <row r="4881" spans="1:36" x14ac:dyDescent="0.3">
      <c r="A4881" s="64"/>
      <c r="B4881" s="64"/>
      <c r="C4881" s="64"/>
      <c r="D4881" s="64"/>
      <c r="E4881" s="64"/>
      <c r="F4881" s="64"/>
      <c r="G4881" s="64"/>
      <c r="H4881" s="64"/>
      <c r="I4881" s="64"/>
      <c r="J4881" s="64"/>
      <c r="K4881" s="64"/>
      <c r="L4881" s="64"/>
      <c r="M4881" s="64"/>
      <c r="N4881" s="64"/>
      <c r="O4881" s="64"/>
      <c r="P4881" s="64"/>
      <c r="Q4881" s="64"/>
      <c r="R4881" s="64"/>
      <c r="S4881" s="64"/>
      <c r="T4881" s="64"/>
      <c r="U4881" s="64"/>
      <c r="V4881" s="64"/>
      <c r="W4881" s="64"/>
      <c r="X4881" s="64"/>
      <c r="Y4881" s="64"/>
      <c r="Z4881" s="64"/>
      <c r="AA4881" s="64"/>
      <c r="AB4881" s="64"/>
      <c r="AC4881" s="64"/>
      <c r="AD4881" s="64"/>
      <c r="AE4881" s="64"/>
      <c r="AF4881" s="64"/>
      <c r="AG4881" s="64"/>
      <c r="AH4881" s="64"/>
      <c r="AI4881" s="64"/>
      <c r="AJ4881" s="64"/>
    </row>
    <row r="4882" spans="1:36" x14ac:dyDescent="0.3">
      <c r="A4882" s="64"/>
      <c r="B4882" s="64"/>
      <c r="C4882" s="64"/>
      <c r="D4882" s="64"/>
      <c r="E4882" s="64"/>
      <c r="F4882" s="64"/>
      <c r="G4882" s="64"/>
      <c r="H4882" s="64"/>
      <c r="I4882" s="64"/>
      <c r="J4882" s="64"/>
      <c r="K4882" s="64"/>
      <c r="L4882" s="64"/>
      <c r="M4882" s="64"/>
      <c r="N4882" s="64"/>
      <c r="O4882" s="64"/>
      <c r="P4882" s="64"/>
      <c r="Q4882" s="64"/>
      <c r="R4882" s="64"/>
      <c r="S4882" s="64"/>
      <c r="T4882" s="64"/>
      <c r="U4882" s="64"/>
      <c r="V4882" s="64"/>
      <c r="W4882" s="64"/>
      <c r="X4882" s="64"/>
      <c r="Y4882" s="64"/>
      <c r="Z4882" s="64"/>
      <c r="AA4882" s="64"/>
      <c r="AB4882" s="64"/>
      <c r="AC4882" s="64"/>
      <c r="AD4882" s="64"/>
      <c r="AE4882" s="64"/>
      <c r="AF4882" s="64"/>
      <c r="AG4882" s="64"/>
      <c r="AH4882" s="64"/>
      <c r="AI4882" s="64"/>
      <c r="AJ4882" s="64"/>
    </row>
    <row r="4883" spans="1:36" x14ac:dyDescent="0.3">
      <c r="A4883" s="64"/>
      <c r="B4883" s="64"/>
      <c r="C4883" s="64"/>
      <c r="D4883" s="64"/>
      <c r="E4883" s="64"/>
      <c r="F4883" s="64"/>
      <c r="G4883" s="64"/>
      <c r="H4883" s="64"/>
      <c r="I4883" s="64"/>
      <c r="J4883" s="64"/>
      <c r="K4883" s="64"/>
      <c r="L4883" s="64"/>
      <c r="M4883" s="64"/>
      <c r="N4883" s="64"/>
      <c r="O4883" s="64"/>
      <c r="P4883" s="64"/>
      <c r="Q4883" s="64"/>
      <c r="R4883" s="64"/>
      <c r="S4883" s="64"/>
      <c r="T4883" s="64"/>
      <c r="U4883" s="64"/>
      <c r="V4883" s="64"/>
      <c r="W4883" s="64"/>
      <c r="X4883" s="64"/>
      <c r="Y4883" s="64"/>
      <c r="Z4883" s="64"/>
      <c r="AA4883" s="64"/>
      <c r="AB4883" s="64"/>
      <c r="AC4883" s="64"/>
      <c r="AD4883" s="64"/>
      <c r="AE4883" s="64"/>
      <c r="AF4883" s="64"/>
      <c r="AG4883" s="64"/>
      <c r="AH4883" s="64"/>
      <c r="AI4883" s="64"/>
      <c r="AJ4883" s="64"/>
    </row>
    <row r="4884" spans="1:36" x14ac:dyDescent="0.3">
      <c r="A4884" s="64"/>
      <c r="B4884" s="64"/>
      <c r="C4884" s="64"/>
      <c r="D4884" s="64"/>
      <c r="E4884" s="64"/>
      <c r="F4884" s="64"/>
      <c r="G4884" s="64"/>
      <c r="H4884" s="64"/>
      <c r="I4884" s="64"/>
      <c r="J4884" s="64"/>
      <c r="K4884" s="64"/>
      <c r="L4884" s="64"/>
      <c r="M4884" s="64"/>
      <c r="N4884" s="64"/>
      <c r="O4884" s="64"/>
      <c r="P4884" s="64"/>
      <c r="Q4884" s="64"/>
      <c r="R4884" s="64"/>
      <c r="S4884" s="64"/>
      <c r="T4884" s="64"/>
      <c r="U4884" s="64"/>
      <c r="V4884" s="64"/>
      <c r="W4884" s="64"/>
      <c r="X4884" s="64"/>
      <c r="Y4884" s="64"/>
      <c r="Z4884" s="64"/>
      <c r="AA4884" s="64"/>
      <c r="AB4884" s="64"/>
      <c r="AC4884" s="64"/>
      <c r="AD4884" s="64"/>
      <c r="AE4884" s="64"/>
      <c r="AF4884" s="64"/>
      <c r="AG4884" s="64"/>
      <c r="AH4884" s="64"/>
      <c r="AI4884" s="64"/>
      <c r="AJ4884" s="64"/>
    </row>
    <row r="4885" spans="1:36" x14ac:dyDescent="0.3">
      <c r="A4885" s="64"/>
      <c r="B4885" s="64"/>
      <c r="C4885" s="64"/>
      <c r="D4885" s="64"/>
      <c r="E4885" s="64"/>
      <c r="F4885" s="64"/>
      <c r="G4885" s="64"/>
      <c r="H4885" s="64"/>
      <c r="I4885" s="64"/>
      <c r="J4885" s="64"/>
      <c r="K4885" s="64"/>
      <c r="L4885" s="64"/>
      <c r="M4885" s="64"/>
      <c r="N4885" s="64"/>
      <c r="O4885" s="64"/>
      <c r="P4885" s="64"/>
      <c r="Q4885" s="64"/>
      <c r="R4885" s="64"/>
      <c r="S4885" s="64"/>
      <c r="T4885" s="64"/>
      <c r="U4885" s="64"/>
      <c r="V4885" s="64"/>
      <c r="W4885" s="64"/>
      <c r="X4885" s="64"/>
      <c r="Y4885" s="64"/>
      <c r="Z4885" s="64"/>
      <c r="AA4885" s="64"/>
      <c r="AB4885" s="64"/>
      <c r="AC4885" s="64"/>
      <c r="AD4885" s="64"/>
      <c r="AE4885" s="64"/>
      <c r="AF4885" s="64"/>
      <c r="AG4885" s="64"/>
      <c r="AH4885" s="64"/>
      <c r="AI4885" s="64"/>
      <c r="AJ4885" s="64"/>
    </row>
    <row r="4886" spans="1:36" x14ac:dyDescent="0.3">
      <c r="A4886" s="64"/>
      <c r="B4886" s="64"/>
      <c r="C4886" s="64"/>
      <c r="D4886" s="64"/>
      <c r="E4886" s="64"/>
      <c r="F4886" s="64"/>
      <c r="G4886" s="64"/>
      <c r="H4886" s="64"/>
      <c r="I4886" s="64"/>
      <c r="J4886" s="64"/>
      <c r="K4886" s="64"/>
      <c r="L4886" s="64"/>
      <c r="M4886" s="64"/>
      <c r="N4886" s="64"/>
      <c r="O4886" s="64"/>
      <c r="P4886" s="64"/>
      <c r="Q4886" s="64"/>
      <c r="R4886" s="64"/>
      <c r="S4886" s="64"/>
      <c r="T4886" s="64"/>
      <c r="U4886" s="64"/>
      <c r="V4886" s="64"/>
      <c r="W4886" s="64"/>
      <c r="X4886" s="64"/>
      <c r="Y4886" s="64"/>
      <c r="Z4886" s="64"/>
      <c r="AA4886" s="64"/>
      <c r="AB4886" s="64"/>
      <c r="AC4886" s="64"/>
      <c r="AD4886" s="64"/>
      <c r="AE4886" s="64"/>
      <c r="AF4886" s="64"/>
      <c r="AG4886" s="64"/>
      <c r="AH4886" s="64"/>
      <c r="AI4886" s="64"/>
      <c r="AJ4886" s="64"/>
    </row>
    <row r="4887" spans="1:36" x14ac:dyDescent="0.3">
      <c r="A4887" s="64"/>
      <c r="B4887" s="64"/>
      <c r="C4887" s="64"/>
      <c r="D4887" s="64"/>
      <c r="E4887" s="64"/>
      <c r="F4887" s="64"/>
      <c r="G4887" s="64"/>
      <c r="H4887" s="64"/>
      <c r="I4887" s="64"/>
      <c r="J4887" s="64"/>
      <c r="K4887" s="64"/>
      <c r="L4887" s="64"/>
      <c r="M4887" s="64"/>
      <c r="N4887" s="64"/>
      <c r="O4887" s="64"/>
      <c r="P4887" s="64"/>
      <c r="Q4887" s="64"/>
      <c r="R4887" s="64"/>
      <c r="S4887" s="64"/>
      <c r="T4887" s="64"/>
      <c r="U4887" s="64"/>
      <c r="V4887" s="64"/>
      <c r="W4887" s="64"/>
      <c r="X4887" s="64"/>
      <c r="Y4887" s="64"/>
      <c r="Z4887" s="64"/>
      <c r="AA4887" s="64"/>
      <c r="AB4887" s="64"/>
      <c r="AC4887" s="64"/>
      <c r="AD4887" s="64"/>
      <c r="AE4887" s="64"/>
      <c r="AF4887" s="64"/>
      <c r="AG4887" s="64"/>
      <c r="AH4887" s="64"/>
      <c r="AI4887" s="64"/>
      <c r="AJ4887" s="64"/>
    </row>
    <row r="4888" spans="1:36" x14ac:dyDescent="0.3">
      <c r="A4888" s="64"/>
      <c r="B4888" s="64"/>
      <c r="C4888" s="64"/>
      <c r="D4888" s="64"/>
      <c r="E4888" s="64"/>
      <c r="F4888" s="64"/>
      <c r="G4888" s="64"/>
      <c r="H4888" s="64"/>
      <c r="I4888" s="64"/>
      <c r="J4888" s="64"/>
      <c r="K4888" s="64"/>
      <c r="L4888" s="64"/>
      <c r="M4888" s="64"/>
      <c r="N4888" s="64"/>
      <c r="O4888" s="64"/>
      <c r="P4888" s="64"/>
      <c r="Q4888" s="64"/>
      <c r="R4888" s="64"/>
      <c r="S4888" s="64"/>
      <c r="T4888" s="64"/>
      <c r="U4888" s="64"/>
      <c r="V4888" s="64"/>
      <c r="W4888" s="64"/>
      <c r="X4888" s="64"/>
      <c r="Y4888" s="64"/>
      <c r="Z4888" s="64"/>
      <c r="AA4888" s="64"/>
      <c r="AB4888" s="64"/>
      <c r="AC4888" s="64"/>
      <c r="AD4888" s="64"/>
      <c r="AE4888" s="64"/>
      <c r="AF4888" s="64"/>
      <c r="AG4888" s="64"/>
      <c r="AH4888" s="64"/>
      <c r="AI4888" s="64"/>
      <c r="AJ4888" s="64"/>
    </row>
    <row r="4889" spans="1:36" x14ac:dyDescent="0.3">
      <c r="A4889" s="64"/>
      <c r="B4889" s="64"/>
      <c r="C4889" s="64"/>
      <c r="D4889" s="64"/>
      <c r="E4889" s="64"/>
      <c r="F4889" s="64"/>
      <c r="G4889" s="64"/>
      <c r="H4889" s="64"/>
      <c r="I4889" s="64"/>
      <c r="J4889" s="64"/>
      <c r="K4889" s="64"/>
      <c r="L4889" s="64"/>
      <c r="M4889" s="64"/>
      <c r="N4889" s="64"/>
      <c r="O4889" s="64"/>
      <c r="P4889" s="64"/>
      <c r="Q4889" s="64"/>
      <c r="R4889" s="64"/>
      <c r="S4889" s="64"/>
      <c r="T4889" s="64"/>
      <c r="U4889" s="64"/>
      <c r="V4889" s="64"/>
      <c r="W4889" s="64"/>
      <c r="X4889" s="64"/>
      <c r="Y4889" s="64"/>
      <c r="Z4889" s="64"/>
      <c r="AA4889" s="64"/>
      <c r="AB4889" s="64"/>
      <c r="AC4889" s="64"/>
      <c r="AD4889" s="64"/>
      <c r="AE4889" s="64"/>
      <c r="AF4889" s="64"/>
      <c r="AG4889" s="64"/>
      <c r="AH4889" s="64"/>
      <c r="AI4889" s="64"/>
      <c r="AJ4889" s="64"/>
    </row>
    <row r="4890" spans="1:36" x14ac:dyDescent="0.3">
      <c r="A4890" s="64"/>
      <c r="B4890" s="64"/>
      <c r="C4890" s="64"/>
      <c r="D4890" s="64"/>
      <c r="E4890" s="64"/>
      <c r="F4890" s="64"/>
      <c r="G4890" s="64"/>
      <c r="H4890" s="64"/>
      <c r="I4890" s="64"/>
      <c r="J4890" s="64"/>
      <c r="K4890" s="64"/>
      <c r="L4890" s="64"/>
      <c r="M4890" s="64"/>
      <c r="N4890" s="64"/>
      <c r="O4890" s="64"/>
      <c r="P4890" s="64"/>
      <c r="Q4890" s="64"/>
      <c r="R4890" s="64"/>
      <c r="S4890" s="64"/>
      <c r="T4890" s="64"/>
      <c r="U4890" s="64"/>
      <c r="V4890" s="64"/>
      <c r="W4890" s="64"/>
      <c r="X4890" s="64"/>
      <c r="Y4890" s="64"/>
      <c r="Z4890" s="64"/>
      <c r="AA4890" s="64"/>
      <c r="AB4890" s="64"/>
      <c r="AC4890" s="64"/>
      <c r="AD4890" s="64"/>
      <c r="AE4890" s="64"/>
      <c r="AF4890" s="64"/>
      <c r="AG4890" s="64"/>
      <c r="AH4890" s="64"/>
      <c r="AI4890" s="64"/>
      <c r="AJ4890" s="64"/>
    </row>
    <row r="4891" spans="1:36" x14ac:dyDescent="0.3">
      <c r="A4891" s="64"/>
      <c r="B4891" s="64"/>
      <c r="C4891" s="64"/>
      <c r="D4891" s="64"/>
      <c r="E4891" s="64"/>
      <c r="F4891" s="64"/>
      <c r="G4891" s="64"/>
      <c r="H4891" s="64"/>
      <c r="I4891" s="64"/>
      <c r="J4891" s="64"/>
      <c r="K4891" s="64"/>
      <c r="L4891" s="64"/>
      <c r="M4891" s="64"/>
      <c r="N4891" s="64"/>
      <c r="O4891" s="64"/>
      <c r="P4891" s="64"/>
      <c r="Q4891" s="64"/>
      <c r="R4891" s="64"/>
      <c r="S4891" s="64"/>
      <c r="T4891" s="64"/>
      <c r="U4891" s="64"/>
      <c r="V4891" s="64"/>
      <c r="W4891" s="64"/>
      <c r="X4891" s="64"/>
      <c r="Y4891" s="64"/>
      <c r="Z4891" s="64"/>
      <c r="AA4891" s="64"/>
      <c r="AB4891" s="64"/>
      <c r="AC4891" s="64"/>
      <c r="AD4891" s="64"/>
      <c r="AE4891" s="64"/>
      <c r="AF4891" s="64"/>
      <c r="AG4891" s="64"/>
      <c r="AH4891" s="64"/>
      <c r="AI4891" s="64"/>
      <c r="AJ4891" s="64"/>
    </row>
    <row r="4892" spans="1:36" x14ac:dyDescent="0.3">
      <c r="A4892" s="64"/>
      <c r="B4892" s="64"/>
      <c r="C4892" s="64"/>
      <c r="D4892" s="64"/>
      <c r="E4892" s="64"/>
      <c r="F4892" s="64"/>
      <c r="G4892" s="64"/>
      <c r="H4892" s="64"/>
      <c r="I4892" s="64"/>
      <c r="J4892" s="64"/>
      <c r="K4892" s="64"/>
      <c r="L4892" s="64"/>
      <c r="M4892" s="64"/>
      <c r="N4892" s="64"/>
      <c r="O4892" s="64"/>
      <c r="P4892" s="64"/>
      <c r="Q4892" s="64"/>
      <c r="R4892" s="64"/>
      <c r="S4892" s="64"/>
      <c r="T4892" s="64"/>
      <c r="U4892" s="64"/>
      <c r="V4892" s="64"/>
      <c r="W4892" s="64"/>
      <c r="X4892" s="64"/>
      <c r="Y4892" s="64"/>
      <c r="Z4892" s="64"/>
      <c r="AA4892" s="64"/>
      <c r="AB4892" s="64"/>
      <c r="AC4892" s="64"/>
      <c r="AD4892" s="64"/>
      <c r="AE4892" s="64"/>
      <c r="AF4892" s="64"/>
      <c r="AG4892" s="64"/>
      <c r="AH4892" s="64"/>
      <c r="AI4892" s="64"/>
      <c r="AJ4892" s="64"/>
    </row>
    <row r="4893" spans="1:36" x14ac:dyDescent="0.3">
      <c r="A4893" s="64"/>
      <c r="B4893" s="64"/>
      <c r="C4893" s="64"/>
      <c r="D4893" s="64"/>
      <c r="E4893" s="64"/>
      <c r="F4893" s="64"/>
      <c r="G4893" s="64"/>
      <c r="H4893" s="64"/>
      <c r="I4893" s="64"/>
      <c r="J4893" s="64"/>
      <c r="K4893" s="64"/>
      <c r="L4893" s="64"/>
      <c r="M4893" s="64"/>
      <c r="N4893" s="64"/>
      <c r="O4893" s="64"/>
      <c r="P4893" s="64"/>
      <c r="Q4893" s="64"/>
      <c r="R4893" s="64"/>
      <c r="S4893" s="64"/>
      <c r="T4893" s="64"/>
      <c r="U4893" s="64"/>
      <c r="V4893" s="64"/>
      <c r="W4893" s="64"/>
      <c r="X4893" s="64"/>
      <c r="Y4893" s="64"/>
      <c r="Z4893" s="64"/>
      <c r="AA4893" s="64"/>
      <c r="AB4893" s="64"/>
      <c r="AC4893" s="64"/>
      <c r="AD4893" s="64"/>
      <c r="AE4893" s="64"/>
      <c r="AF4893" s="64"/>
      <c r="AG4893" s="64"/>
      <c r="AH4893" s="64"/>
      <c r="AI4893" s="64"/>
      <c r="AJ4893" s="64"/>
    </row>
    <row r="4894" spans="1:36" x14ac:dyDescent="0.3">
      <c r="A4894" s="64"/>
      <c r="B4894" s="64"/>
      <c r="C4894" s="64"/>
      <c r="D4894" s="64"/>
      <c r="E4894" s="64"/>
      <c r="F4894" s="64"/>
      <c r="G4894" s="64"/>
      <c r="H4894" s="64"/>
      <c r="I4894" s="64"/>
      <c r="J4894" s="64"/>
      <c r="K4894" s="64"/>
      <c r="L4894" s="64"/>
      <c r="M4894" s="64"/>
      <c r="N4894" s="64"/>
      <c r="O4894" s="64"/>
      <c r="P4894" s="64"/>
      <c r="Q4894" s="64"/>
      <c r="R4894" s="64"/>
      <c r="S4894" s="64"/>
      <c r="T4894" s="64"/>
      <c r="U4894" s="64"/>
      <c r="V4894" s="64"/>
      <c r="W4894" s="64"/>
      <c r="X4894" s="64"/>
      <c r="Y4894" s="64"/>
      <c r="Z4894" s="64"/>
      <c r="AA4894" s="64"/>
      <c r="AB4894" s="64"/>
      <c r="AC4894" s="64"/>
      <c r="AD4894" s="64"/>
      <c r="AE4894" s="64"/>
      <c r="AF4894" s="64"/>
      <c r="AG4894" s="64"/>
      <c r="AH4894" s="64"/>
      <c r="AI4894" s="64"/>
      <c r="AJ4894" s="64"/>
    </row>
    <row r="4895" spans="1:36" x14ac:dyDescent="0.3">
      <c r="A4895" s="64"/>
      <c r="B4895" s="64"/>
      <c r="C4895" s="64"/>
      <c r="D4895" s="64"/>
      <c r="E4895" s="64"/>
      <c r="F4895" s="64"/>
      <c r="G4895" s="64"/>
      <c r="H4895" s="64"/>
      <c r="I4895" s="64"/>
      <c r="J4895" s="64"/>
      <c r="K4895" s="64"/>
      <c r="L4895" s="64"/>
      <c r="M4895" s="64"/>
      <c r="N4895" s="64"/>
      <c r="O4895" s="64"/>
      <c r="P4895" s="64"/>
      <c r="Q4895" s="64"/>
      <c r="R4895" s="64"/>
      <c r="S4895" s="64"/>
      <c r="T4895" s="64"/>
      <c r="U4895" s="64"/>
      <c r="V4895" s="64"/>
      <c r="W4895" s="64"/>
      <c r="X4895" s="64"/>
      <c r="Y4895" s="64"/>
      <c r="Z4895" s="64"/>
      <c r="AA4895" s="64"/>
      <c r="AB4895" s="64"/>
      <c r="AC4895" s="64"/>
      <c r="AD4895" s="64"/>
      <c r="AE4895" s="64"/>
      <c r="AF4895" s="64"/>
      <c r="AG4895" s="64"/>
      <c r="AH4895" s="64"/>
      <c r="AI4895" s="64"/>
      <c r="AJ4895" s="64"/>
    </row>
    <row r="4896" spans="1:36" x14ac:dyDescent="0.3">
      <c r="A4896" s="64"/>
      <c r="B4896" s="64"/>
      <c r="C4896" s="64"/>
      <c r="D4896" s="64"/>
      <c r="E4896" s="64"/>
      <c r="F4896" s="64"/>
      <c r="G4896" s="64"/>
      <c r="H4896" s="64"/>
      <c r="I4896" s="64"/>
      <c r="J4896" s="64"/>
      <c r="K4896" s="64"/>
      <c r="L4896" s="64"/>
      <c r="M4896" s="64"/>
      <c r="N4896" s="64"/>
      <c r="O4896" s="64"/>
      <c r="P4896" s="64"/>
      <c r="Q4896" s="64"/>
      <c r="R4896" s="64"/>
      <c r="S4896" s="64"/>
      <c r="T4896" s="64"/>
      <c r="U4896" s="64"/>
      <c r="V4896" s="64"/>
      <c r="W4896" s="64"/>
      <c r="X4896" s="64"/>
      <c r="Y4896" s="64"/>
      <c r="Z4896" s="64"/>
      <c r="AA4896" s="64"/>
      <c r="AB4896" s="64"/>
      <c r="AC4896" s="64"/>
      <c r="AD4896" s="64"/>
      <c r="AE4896" s="64"/>
      <c r="AF4896" s="64"/>
      <c r="AG4896" s="64"/>
      <c r="AH4896" s="64"/>
      <c r="AI4896" s="64"/>
      <c r="AJ4896" s="64"/>
    </row>
    <row r="4897" spans="1:36" x14ac:dyDescent="0.3">
      <c r="A4897" s="64"/>
      <c r="B4897" s="64"/>
      <c r="C4897" s="64"/>
      <c r="D4897" s="64"/>
      <c r="E4897" s="64"/>
      <c r="F4897" s="64"/>
      <c r="G4897" s="64"/>
      <c r="H4897" s="64"/>
      <c r="I4897" s="64"/>
      <c r="J4897" s="64"/>
      <c r="K4897" s="64"/>
      <c r="L4897" s="64"/>
      <c r="M4897" s="64"/>
      <c r="N4897" s="64"/>
      <c r="O4897" s="64"/>
      <c r="P4897" s="64"/>
      <c r="Q4897" s="64"/>
      <c r="R4897" s="64"/>
      <c r="S4897" s="64"/>
      <c r="T4897" s="64"/>
      <c r="U4897" s="64"/>
      <c r="V4897" s="64"/>
      <c r="W4897" s="64"/>
      <c r="X4897" s="64"/>
      <c r="Y4897" s="64"/>
      <c r="Z4897" s="64"/>
      <c r="AA4897" s="64"/>
      <c r="AB4897" s="64"/>
      <c r="AC4897" s="64"/>
      <c r="AD4897" s="64"/>
      <c r="AE4897" s="64"/>
      <c r="AF4897" s="64"/>
      <c r="AG4897" s="64"/>
      <c r="AH4897" s="64"/>
      <c r="AI4897" s="64"/>
      <c r="AJ4897" s="64"/>
    </row>
    <row r="4898" spans="1:36" x14ac:dyDescent="0.3">
      <c r="A4898" s="64"/>
      <c r="B4898" s="64"/>
      <c r="C4898" s="64"/>
      <c r="D4898" s="64"/>
      <c r="E4898" s="64"/>
      <c r="F4898" s="64"/>
      <c r="G4898" s="64"/>
      <c r="H4898" s="64"/>
      <c r="I4898" s="64"/>
      <c r="J4898" s="64"/>
      <c r="K4898" s="64"/>
      <c r="L4898" s="64"/>
      <c r="M4898" s="64"/>
      <c r="N4898" s="64"/>
      <c r="O4898" s="64"/>
      <c r="P4898" s="64"/>
      <c r="Q4898" s="64"/>
      <c r="R4898" s="64"/>
      <c r="S4898" s="64"/>
      <c r="T4898" s="64"/>
      <c r="U4898" s="64"/>
      <c r="V4898" s="64"/>
      <c r="W4898" s="64"/>
      <c r="X4898" s="64"/>
      <c r="Y4898" s="64"/>
      <c r="Z4898" s="64"/>
      <c r="AA4898" s="64"/>
      <c r="AB4898" s="64"/>
      <c r="AC4898" s="64"/>
      <c r="AD4898" s="64"/>
      <c r="AE4898" s="64"/>
      <c r="AF4898" s="64"/>
      <c r="AG4898" s="64"/>
      <c r="AH4898" s="64"/>
      <c r="AI4898" s="64"/>
      <c r="AJ4898" s="64"/>
    </row>
    <row r="4899" spans="1:36" x14ac:dyDescent="0.3">
      <c r="A4899" s="64"/>
      <c r="B4899" s="64"/>
      <c r="C4899" s="64"/>
      <c r="D4899" s="64"/>
      <c r="E4899" s="64"/>
      <c r="F4899" s="64"/>
      <c r="G4899" s="64"/>
      <c r="H4899" s="64"/>
      <c r="I4899" s="64"/>
      <c r="J4899" s="64"/>
      <c r="K4899" s="64"/>
      <c r="L4899" s="64"/>
      <c r="M4899" s="64"/>
      <c r="N4899" s="64"/>
      <c r="O4899" s="64"/>
      <c r="P4899" s="64"/>
      <c r="Q4899" s="64"/>
      <c r="R4899" s="64"/>
      <c r="S4899" s="64"/>
      <c r="T4899" s="64"/>
      <c r="U4899" s="64"/>
      <c r="V4899" s="64"/>
      <c r="W4899" s="64"/>
      <c r="X4899" s="64"/>
      <c r="Y4899" s="64"/>
      <c r="Z4899" s="64"/>
      <c r="AA4899" s="64"/>
      <c r="AB4899" s="64"/>
      <c r="AC4899" s="64"/>
      <c r="AD4899" s="64"/>
      <c r="AE4899" s="64"/>
      <c r="AF4899" s="64"/>
      <c r="AG4899" s="64"/>
      <c r="AH4899" s="64"/>
      <c r="AI4899" s="64"/>
      <c r="AJ4899" s="64"/>
    </row>
    <row r="4900" spans="1:36" x14ac:dyDescent="0.3">
      <c r="A4900" s="64"/>
      <c r="B4900" s="64"/>
      <c r="C4900" s="64"/>
      <c r="D4900" s="64"/>
      <c r="E4900" s="64"/>
      <c r="F4900" s="64"/>
      <c r="G4900" s="64"/>
      <c r="H4900" s="64"/>
      <c r="I4900" s="64"/>
      <c r="J4900" s="64"/>
      <c r="K4900" s="64"/>
      <c r="L4900" s="64"/>
      <c r="M4900" s="64"/>
      <c r="N4900" s="64"/>
      <c r="O4900" s="64"/>
      <c r="P4900" s="64"/>
      <c r="Q4900" s="64"/>
      <c r="R4900" s="64"/>
      <c r="S4900" s="64"/>
      <c r="T4900" s="64"/>
      <c r="U4900" s="64"/>
      <c r="V4900" s="64"/>
      <c r="W4900" s="64"/>
      <c r="X4900" s="64"/>
      <c r="Y4900" s="64"/>
      <c r="Z4900" s="64"/>
      <c r="AA4900" s="64"/>
      <c r="AB4900" s="64"/>
      <c r="AC4900" s="64"/>
      <c r="AD4900" s="64"/>
      <c r="AE4900" s="64"/>
      <c r="AF4900" s="64"/>
      <c r="AG4900" s="64"/>
      <c r="AH4900" s="64"/>
      <c r="AI4900" s="64"/>
      <c r="AJ4900" s="64"/>
    </row>
    <row r="4901" spans="1:36" x14ac:dyDescent="0.3">
      <c r="A4901" s="64"/>
      <c r="B4901" s="64"/>
      <c r="C4901" s="64"/>
      <c r="D4901" s="64"/>
      <c r="E4901" s="64"/>
      <c r="F4901" s="64"/>
      <c r="G4901" s="64"/>
      <c r="H4901" s="64"/>
      <c r="I4901" s="64"/>
      <c r="J4901" s="64"/>
      <c r="K4901" s="64"/>
      <c r="L4901" s="64"/>
      <c r="M4901" s="64"/>
      <c r="N4901" s="64"/>
      <c r="O4901" s="64"/>
      <c r="P4901" s="64"/>
      <c r="Q4901" s="64"/>
      <c r="R4901" s="64"/>
      <c r="S4901" s="64"/>
      <c r="T4901" s="64"/>
      <c r="U4901" s="64"/>
      <c r="V4901" s="64"/>
      <c r="W4901" s="64"/>
      <c r="X4901" s="64"/>
      <c r="Y4901" s="64"/>
      <c r="Z4901" s="64"/>
      <c r="AA4901" s="64"/>
      <c r="AB4901" s="64"/>
      <c r="AC4901" s="64"/>
      <c r="AD4901" s="64"/>
      <c r="AE4901" s="64"/>
      <c r="AF4901" s="64"/>
      <c r="AG4901" s="64"/>
      <c r="AH4901" s="64"/>
      <c r="AI4901" s="64"/>
      <c r="AJ4901" s="64"/>
    </row>
    <row r="4902" spans="1:36" x14ac:dyDescent="0.3">
      <c r="A4902" s="64"/>
      <c r="B4902" s="64"/>
      <c r="C4902" s="64"/>
      <c r="D4902" s="64"/>
      <c r="E4902" s="64"/>
      <c r="F4902" s="64"/>
      <c r="G4902" s="64"/>
      <c r="H4902" s="64"/>
      <c r="I4902" s="64"/>
      <c r="J4902" s="64"/>
      <c r="K4902" s="64"/>
      <c r="L4902" s="64"/>
      <c r="M4902" s="64"/>
      <c r="N4902" s="64"/>
      <c r="O4902" s="64"/>
      <c r="P4902" s="64"/>
      <c r="Q4902" s="64"/>
      <c r="R4902" s="64"/>
      <c r="S4902" s="64"/>
      <c r="T4902" s="64"/>
      <c r="U4902" s="64"/>
      <c r="V4902" s="64"/>
      <c r="W4902" s="64"/>
      <c r="X4902" s="64"/>
      <c r="Y4902" s="64"/>
      <c r="Z4902" s="64"/>
      <c r="AA4902" s="64"/>
      <c r="AB4902" s="64"/>
      <c r="AC4902" s="64"/>
      <c r="AD4902" s="64"/>
      <c r="AE4902" s="64"/>
      <c r="AF4902" s="64"/>
      <c r="AG4902" s="64"/>
      <c r="AH4902" s="64"/>
      <c r="AI4902" s="64"/>
      <c r="AJ4902" s="64"/>
    </row>
    <row r="4903" spans="1:36" x14ac:dyDescent="0.3">
      <c r="A4903" s="64"/>
      <c r="B4903" s="64"/>
      <c r="C4903" s="64"/>
      <c r="D4903" s="64"/>
      <c r="E4903" s="64"/>
      <c r="F4903" s="64"/>
      <c r="G4903" s="64"/>
      <c r="H4903" s="64"/>
      <c r="I4903" s="64"/>
      <c r="J4903" s="64"/>
      <c r="K4903" s="64"/>
      <c r="L4903" s="64"/>
      <c r="M4903" s="64"/>
      <c r="N4903" s="64"/>
      <c r="O4903" s="64"/>
      <c r="P4903" s="64"/>
      <c r="Q4903" s="64"/>
      <c r="R4903" s="64"/>
      <c r="S4903" s="64"/>
      <c r="T4903" s="64"/>
      <c r="U4903" s="64"/>
      <c r="V4903" s="64"/>
      <c r="W4903" s="64"/>
      <c r="X4903" s="64"/>
      <c r="Y4903" s="64"/>
      <c r="Z4903" s="64"/>
      <c r="AA4903" s="64"/>
      <c r="AB4903" s="64"/>
      <c r="AC4903" s="64"/>
      <c r="AD4903" s="64"/>
      <c r="AE4903" s="64"/>
      <c r="AF4903" s="64"/>
      <c r="AG4903" s="64"/>
      <c r="AH4903" s="64"/>
      <c r="AI4903" s="64"/>
      <c r="AJ4903" s="64"/>
    </row>
    <row r="4904" spans="1:36" x14ac:dyDescent="0.3">
      <c r="A4904" s="64"/>
      <c r="B4904" s="64"/>
      <c r="C4904" s="64"/>
      <c r="D4904" s="64"/>
      <c r="E4904" s="64"/>
      <c r="F4904" s="64"/>
      <c r="G4904" s="64"/>
      <c r="H4904" s="64"/>
      <c r="I4904" s="64"/>
      <c r="J4904" s="64"/>
      <c r="K4904" s="64"/>
      <c r="L4904" s="64"/>
      <c r="M4904" s="64"/>
      <c r="N4904" s="64"/>
      <c r="O4904" s="64"/>
      <c r="P4904" s="64"/>
      <c r="Q4904" s="64"/>
      <c r="R4904" s="64"/>
      <c r="S4904" s="64"/>
      <c r="T4904" s="64"/>
      <c r="U4904" s="64"/>
      <c r="V4904" s="64"/>
      <c r="W4904" s="64"/>
      <c r="X4904" s="64"/>
      <c r="Y4904" s="64"/>
      <c r="Z4904" s="64"/>
      <c r="AA4904" s="64"/>
      <c r="AB4904" s="64"/>
      <c r="AC4904" s="64"/>
      <c r="AD4904" s="64"/>
      <c r="AE4904" s="64"/>
      <c r="AF4904" s="64"/>
      <c r="AG4904" s="64"/>
      <c r="AH4904" s="64"/>
      <c r="AI4904" s="64"/>
      <c r="AJ4904" s="64"/>
    </row>
    <row r="4905" spans="1:36" x14ac:dyDescent="0.3">
      <c r="A4905" s="64"/>
      <c r="B4905" s="64"/>
      <c r="C4905" s="64"/>
      <c r="D4905" s="64"/>
      <c r="E4905" s="64"/>
      <c r="F4905" s="64"/>
      <c r="G4905" s="64"/>
      <c r="H4905" s="64"/>
      <c r="I4905" s="64"/>
      <c r="J4905" s="64"/>
      <c r="K4905" s="64"/>
      <c r="L4905" s="64"/>
      <c r="M4905" s="64"/>
      <c r="N4905" s="64"/>
      <c r="O4905" s="64"/>
      <c r="P4905" s="64"/>
      <c r="Q4905" s="64"/>
      <c r="R4905" s="64"/>
      <c r="S4905" s="64"/>
      <c r="T4905" s="64"/>
      <c r="U4905" s="64"/>
      <c r="V4905" s="64"/>
      <c r="W4905" s="64"/>
      <c r="X4905" s="64"/>
      <c r="Y4905" s="64"/>
      <c r="Z4905" s="64"/>
      <c r="AA4905" s="64"/>
      <c r="AB4905" s="64"/>
      <c r="AC4905" s="64"/>
      <c r="AD4905" s="64"/>
      <c r="AE4905" s="64"/>
      <c r="AF4905" s="64"/>
      <c r="AG4905" s="64"/>
      <c r="AH4905" s="64"/>
      <c r="AI4905" s="64"/>
      <c r="AJ4905" s="64"/>
    </row>
    <row r="4906" spans="1:36" x14ac:dyDescent="0.3">
      <c r="A4906" s="64"/>
      <c r="B4906" s="64"/>
      <c r="C4906" s="64"/>
      <c r="D4906" s="64"/>
      <c r="E4906" s="64"/>
      <c r="F4906" s="64"/>
      <c r="G4906" s="64"/>
      <c r="H4906" s="64"/>
      <c r="I4906" s="64"/>
      <c r="J4906" s="64"/>
      <c r="K4906" s="64"/>
      <c r="L4906" s="64"/>
      <c r="M4906" s="64"/>
      <c r="N4906" s="64"/>
      <c r="O4906" s="64"/>
      <c r="P4906" s="64"/>
      <c r="Q4906" s="64"/>
      <c r="R4906" s="64"/>
      <c r="S4906" s="64"/>
      <c r="T4906" s="64"/>
      <c r="U4906" s="64"/>
      <c r="V4906" s="64"/>
      <c r="W4906" s="64"/>
      <c r="X4906" s="64"/>
      <c r="Y4906" s="64"/>
      <c r="Z4906" s="64"/>
      <c r="AA4906" s="64"/>
      <c r="AB4906" s="64"/>
      <c r="AC4906" s="64"/>
      <c r="AD4906" s="64"/>
      <c r="AE4906" s="64"/>
      <c r="AF4906" s="64"/>
      <c r="AG4906" s="64"/>
      <c r="AH4906" s="64"/>
      <c r="AI4906" s="64"/>
      <c r="AJ4906" s="64"/>
    </row>
    <row r="4907" spans="1:36" x14ac:dyDescent="0.3">
      <c r="A4907" s="64"/>
      <c r="B4907" s="64"/>
      <c r="C4907" s="64"/>
      <c r="D4907" s="64"/>
      <c r="E4907" s="64"/>
      <c r="F4907" s="64"/>
      <c r="G4907" s="64"/>
      <c r="H4907" s="64"/>
      <c r="I4907" s="64"/>
      <c r="J4907" s="64"/>
      <c r="K4907" s="64"/>
      <c r="L4907" s="64"/>
      <c r="M4907" s="64"/>
      <c r="N4907" s="64"/>
      <c r="O4907" s="64"/>
      <c r="P4907" s="64"/>
      <c r="Q4907" s="64"/>
      <c r="R4907" s="64"/>
      <c r="S4907" s="64"/>
      <c r="T4907" s="64"/>
      <c r="U4907" s="64"/>
      <c r="V4907" s="64"/>
      <c r="W4907" s="64"/>
      <c r="X4907" s="64"/>
      <c r="Y4907" s="64"/>
      <c r="Z4907" s="64"/>
      <c r="AA4907" s="64"/>
      <c r="AB4907" s="64"/>
      <c r="AC4907" s="64"/>
      <c r="AD4907" s="64"/>
      <c r="AE4907" s="64"/>
      <c r="AF4907" s="64"/>
      <c r="AG4907" s="64"/>
      <c r="AH4907" s="64"/>
      <c r="AI4907" s="64"/>
      <c r="AJ4907" s="64"/>
    </row>
    <row r="4908" spans="1:36" x14ac:dyDescent="0.3">
      <c r="A4908" s="64"/>
      <c r="B4908" s="64"/>
      <c r="C4908" s="64"/>
      <c r="D4908" s="64"/>
      <c r="E4908" s="64"/>
      <c r="F4908" s="64"/>
      <c r="G4908" s="64"/>
      <c r="H4908" s="64"/>
      <c r="I4908" s="64"/>
      <c r="J4908" s="64"/>
      <c r="K4908" s="64"/>
      <c r="L4908" s="64"/>
      <c r="M4908" s="64"/>
      <c r="N4908" s="64"/>
      <c r="O4908" s="64"/>
      <c r="P4908" s="64"/>
      <c r="Q4908" s="64"/>
      <c r="R4908" s="64"/>
      <c r="S4908" s="64"/>
      <c r="T4908" s="64"/>
      <c r="U4908" s="64"/>
      <c r="V4908" s="64"/>
      <c r="W4908" s="64"/>
      <c r="X4908" s="64"/>
      <c r="Y4908" s="64"/>
      <c r="Z4908" s="64"/>
      <c r="AA4908" s="64"/>
      <c r="AB4908" s="64"/>
      <c r="AC4908" s="64"/>
      <c r="AD4908" s="64"/>
      <c r="AE4908" s="64"/>
      <c r="AF4908" s="64"/>
      <c r="AG4908" s="64"/>
      <c r="AH4908" s="64"/>
      <c r="AI4908" s="64"/>
      <c r="AJ4908" s="64"/>
    </row>
    <row r="4909" spans="1:36" x14ac:dyDescent="0.3">
      <c r="A4909" s="64"/>
      <c r="B4909" s="64"/>
      <c r="C4909" s="64"/>
      <c r="D4909" s="64"/>
      <c r="E4909" s="64"/>
      <c r="F4909" s="64"/>
      <c r="G4909" s="64"/>
      <c r="H4909" s="64"/>
      <c r="I4909" s="64"/>
      <c r="J4909" s="64"/>
      <c r="K4909" s="64"/>
      <c r="L4909" s="64"/>
      <c r="M4909" s="64"/>
      <c r="N4909" s="64"/>
      <c r="O4909" s="64"/>
      <c r="P4909" s="64"/>
      <c r="Q4909" s="64"/>
      <c r="R4909" s="64"/>
      <c r="S4909" s="64"/>
      <c r="T4909" s="64"/>
      <c r="U4909" s="64"/>
      <c r="V4909" s="64"/>
      <c r="W4909" s="64"/>
      <c r="X4909" s="64"/>
      <c r="Y4909" s="64"/>
      <c r="Z4909" s="64"/>
      <c r="AA4909" s="64"/>
      <c r="AB4909" s="64"/>
      <c r="AC4909" s="64"/>
      <c r="AD4909" s="64"/>
      <c r="AE4909" s="64"/>
      <c r="AF4909" s="64"/>
      <c r="AG4909" s="64"/>
      <c r="AH4909" s="64"/>
      <c r="AI4909" s="64"/>
      <c r="AJ4909" s="64"/>
    </row>
    <row r="4910" spans="1:36" x14ac:dyDescent="0.3">
      <c r="A4910" s="64"/>
      <c r="B4910" s="64"/>
      <c r="C4910" s="64"/>
      <c r="D4910" s="64"/>
      <c r="E4910" s="64"/>
      <c r="F4910" s="64"/>
      <c r="G4910" s="64"/>
      <c r="H4910" s="64"/>
      <c r="I4910" s="64"/>
      <c r="J4910" s="64"/>
      <c r="K4910" s="64"/>
      <c r="L4910" s="64"/>
      <c r="M4910" s="64"/>
      <c r="N4910" s="64"/>
      <c r="O4910" s="64"/>
      <c r="P4910" s="64"/>
      <c r="Q4910" s="64"/>
      <c r="R4910" s="64"/>
      <c r="S4910" s="64"/>
      <c r="T4910" s="64"/>
      <c r="U4910" s="64"/>
      <c r="V4910" s="64"/>
      <c r="W4910" s="64"/>
      <c r="X4910" s="64"/>
      <c r="Y4910" s="64"/>
      <c r="Z4910" s="64"/>
      <c r="AA4910" s="64"/>
      <c r="AB4910" s="64"/>
      <c r="AC4910" s="64"/>
      <c r="AD4910" s="64"/>
      <c r="AE4910" s="64"/>
      <c r="AF4910" s="64"/>
      <c r="AG4910" s="64"/>
      <c r="AH4910" s="64"/>
      <c r="AI4910" s="64"/>
      <c r="AJ4910" s="64"/>
    </row>
    <row r="4911" spans="1:36" x14ac:dyDescent="0.3">
      <c r="A4911" s="64"/>
      <c r="B4911" s="64"/>
      <c r="C4911" s="64"/>
      <c r="D4911" s="64"/>
      <c r="E4911" s="64"/>
      <c r="F4911" s="64"/>
      <c r="G4911" s="64"/>
      <c r="H4911" s="64"/>
      <c r="I4911" s="64"/>
      <c r="J4911" s="64"/>
      <c r="K4911" s="64"/>
      <c r="L4911" s="64"/>
      <c r="M4911" s="64"/>
      <c r="N4911" s="64"/>
      <c r="O4911" s="64"/>
      <c r="P4911" s="64"/>
      <c r="Q4911" s="64"/>
      <c r="R4911" s="64"/>
      <c r="S4911" s="64"/>
      <c r="T4911" s="64"/>
      <c r="U4911" s="64"/>
      <c r="V4911" s="64"/>
      <c r="W4911" s="64"/>
      <c r="X4911" s="64"/>
      <c r="Y4911" s="64"/>
      <c r="Z4911" s="64"/>
      <c r="AA4911" s="64"/>
      <c r="AB4911" s="64"/>
      <c r="AC4911" s="64"/>
      <c r="AD4911" s="64"/>
      <c r="AE4911" s="64"/>
      <c r="AF4911" s="64"/>
      <c r="AG4911" s="64"/>
      <c r="AH4911" s="64"/>
      <c r="AI4911" s="64"/>
      <c r="AJ4911" s="64"/>
    </row>
    <row r="4912" spans="1:36" x14ac:dyDescent="0.3">
      <c r="A4912" s="64"/>
      <c r="B4912" s="64"/>
      <c r="C4912" s="64"/>
      <c r="D4912" s="64"/>
      <c r="E4912" s="64"/>
      <c r="F4912" s="64"/>
      <c r="G4912" s="64"/>
      <c r="H4912" s="64"/>
      <c r="I4912" s="64"/>
      <c r="J4912" s="64"/>
      <c r="K4912" s="64"/>
      <c r="L4912" s="64"/>
      <c r="M4912" s="64"/>
      <c r="N4912" s="64"/>
      <c r="O4912" s="64"/>
      <c r="P4912" s="64"/>
      <c r="Q4912" s="64"/>
      <c r="R4912" s="64"/>
      <c r="S4912" s="64"/>
      <c r="T4912" s="64"/>
      <c r="U4912" s="64"/>
      <c r="V4912" s="64"/>
      <c r="W4912" s="64"/>
      <c r="X4912" s="64"/>
      <c r="Y4912" s="64"/>
      <c r="Z4912" s="64"/>
      <c r="AA4912" s="64"/>
      <c r="AB4912" s="64"/>
      <c r="AC4912" s="64"/>
      <c r="AD4912" s="64"/>
      <c r="AE4912" s="64"/>
      <c r="AF4912" s="64"/>
      <c r="AG4912" s="64"/>
      <c r="AH4912" s="64"/>
      <c r="AI4912" s="64"/>
      <c r="AJ4912" s="64"/>
    </row>
    <row r="4913" spans="1:36" x14ac:dyDescent="0.3">
      <c r="A4913" s="64"/>
      <c r="B4913" s="64"/>
      <c r="C4913" s="64"/>
      <c r="D4913" s="64"/>
      <c r="E4913" s="64"/>
      <c r="F4913" s="64"/>
      <c r="G4913" s="64"/>
      <c r="H4913" s="64"/>
      <c r="I4913" s="64"/>
      <c r="J4913" s="64"/>
      <c r="K4913" s="64"/>
      <c r="L4913" s="64"/>
      <c r="M4913" s="64"/>
      <c r="N4913" s="64"/>
      <c r="O4913" s="64"/>
      <c r="P4913" s="64"/>
      <c r="Q4913" s="64"/>
      <c r="R4913" s="64"/>
      <c r="S4913" s="64"/>
      <c r="T4913" s="64"/>
      <c r="U4913" s="64"/>
      <c r="V4913" s="64"/>
      <c r="W4913" s="64"/>
      <c r="X4913" s="64"/>
      <c r="Y4913" s="64"/>
      <c r="Z4913" s="64"/>
      <c r="AA4913" s="64"/>
      <c r="AB4913" s="64"/>
      <c r="AC4913" s="64"/>
      <c r="AD4913" s="64"/>
      <c r="AE4913" s="64"/>
      <c r="AF4913" s="64"/>
      <c r="AG4913" s="64"/>
      <c r="AH4913" s="64"/>
      <c r="AI4913" s="64"/>
      <c r="AJ4913" s="64"/>
    </row>
    <row r="4914" spans="1:36" x14ac:dyDescent="0.3">
      <c r="A4914" s="64"/>
      <c r="B4914" s="64"/>
      <c r="C4914" s="64"/>
      <c r="D4914" s="64"/>
      <c r="E4914" s="64"/>
      <c r="F4914" s="64"/>
      <c r="G4914" s="64"/>
      <c r="H4914" s="64"/>
      <c r="I4914" s="64"/>
      <c r="J4914" s="64"/>
      <c r="K4914" s="64"/>
      <c r="L4914" s="64"/>
      <c r="M4914" s="64"/>
      <c r="N4914" s="64"/>
      <c r="O4914" s="64"/>
      <c r="P4914" s="64"/>
      <c r="Q4914" s="64"/>
      <c r="R4914" s="64"/>
      <c r="S4914" s="64"/>
      <c r="T4914" s="64"/>
      <c r="U4914" s="64"/>
      <c r="V4914" s="64"/>
      <c r="W4914" s="64"/>
      <c r="X4914" s="64"/>
      <c r="Y4914" s="64"/>
      <c r="Z4914" s="64"/>
      <c r="AA4914" s="64"/>
      <c r="AB4914" s="64"/>
      <c r="AC4914" s="64"/>
      <c r="AD4914" s="64"/>
      <c r="AE4914" s="64"/>
      <c r="AF4914" s="64"/>
      <c r="AG4914" s="64"/>
      <c r="AH4914" s="64"/>
      <c r="AI4914" s="64"/>
      <c r="AJ4914" s="64"/>
    </row>
    <row r="4915" spans="1:36" x14ac:dyDescent="0.3">
      <c r="A4915" s="64"/>
      <c r="B4915" s="64"/>
      <c r="C4915" s="64"/>
      <c r="D4915" s="64"/>
      <c r="E4915" s="64"/>
      <c r="F4915" s="64"/>
      <c r="G4915" s="64"/>
      <c r="H4915" s="64"/>
      <c r="I4915" s="64"/>
      <c r="J4915" s="64"/>
      <c r="K4915" s="64"/>
      <c r="L4915" s="64"/>
      <c r="M4915" s="64"/>
      <c r="N4915" s="64"/>
      <c r="O4915" s="64"/>
      <c r="P4915" s="64"/>
      <c r="Q4915" s="64"/>
      <c r="R4915" s="64"/>
      <c r="S4915" s="64"/>
      <c r="T4915" s="64"/>
      <c r="U4915" s="64"/>
      <c r="V4915" s="64"/>
      <c r="W4915" s="64"/>
      <c r="X4915" s="64"/>
      <c r="Y4915" s="64"/>
      <c r="Z4915" s="64"/>
      <c r="AA4915" s="64"/>
      <c r="AB4915" s="64"/>
      <c r="AC4915" s="64"/>
      <c r="AD4915" s="64"/>
      <c r="AE4915" s="64"/>
      <c r="AF4915" s="64"/>
      <c r="AG4915" s="64"/>
      <c r="AH4915" s="64"/>
      <c r="AI4915" s="64"/>
      <c r="AJ4915" s="64"/>
    </row>
    <row r="4916" spans="1:36" x14ac:dyDescent="0.3">
      <c r="A4916" s="64"/>
      <c r="B4916" s="64"/>
      <c r="C4916" s="64"/>
      <c r="D4916" s="64"/>
      <c r="E4916" s="64"/>
      <c r="F4916" s="64"/>
      <c r="G4916" s="64"/>
      <c r="H4916" s="64"/>
      <c r="I4916" s="64"/>
      <c r="J4916" s="64"/>
      <c r="K4916" s="64"/>
      <c r="L4916" s="64"/>
      <c r="M4916" s="64"/>
      <c r="N4916" s="64"/>
      <c r="O4916" s="64"/>
      <c r="P4916" s="64"/>
      <c r="Q4916" s="64"/>
      <c r="R4916" s="64"/>
      <c r="S4916" s="64"/>
      <c r="T4916" s="64"/>
      <c r="U4916" s="64"/>
      <c r="V4916" s="64"/>
      <c r="W4916" s="64"/>
      <c r="X4916" s="64"/>
      <c r="Y4916" s="64"/>
      <c r="Z4916" s="64"/>
      <c r="AA4916" s="64"/>
      <c r="AB4916" s="64"/>
      <c r="AC4916" s="64"/>
      <c r="AD4916" s="64"/>
      <c r="AE4916" s="64"/>
      <c r="AF4916" s="64"/>
      <c r="AG4916" s="64"/>
      <c r="AH4916" s="64"/>
      <c r="AI4916" s="64"/>
      <c r="AJ4916" s="64"/>
    </row>
    <row r="4917" spans="1:36" x14ac:dyDescent="0.3">
      <c r="A4917" s="64"/>
      <c r="B4917" s="64"/>
      <c r="C4917" s="64"/>
      <c r="D4917" s="64"/>
      <c r="E4917" s="64"/>
      <c r="F4917" s="64"/>
      <c r="G4917" s="64"/>
      <c r="H4917" s="64"/>
      <c r="I4917" s="64"/>
      <c r="J4917" s="64"/>
      <c r="K4917" s="64"/>
      <c r="L4917" s="64"/>
      <c r="M4917" s="64"/>
      <c r="N4917" s="64"/>
      <c r="O4917" s="64"/>
      <c r="P4917" s="64"/>
      <c r="Q4917" s="64"/>
      <c r="R4917" s="64"/>
      <c r="S4917" s="64"/>
      <c r="T4917" s="64"/>
      <c r="U4917" s="64"/>
      <c r="V4917" s="64"/>
      <c r="W4917" s="64"/>
      <c r="X4917" s="64"/>
      <c r="Y4917" s="64"/>
      <c r="Z4917" s="64"/>
      <c r="AA4917" s="64"/>
      <c r="AB4917" s="64"/>
      <c r="AC4917" s="64"/>
      <c r="AD4917" s="64"/>
      <c r="AE4917" s="64"/>
      <c r="AF4917" s="64"/>
      <c r="AG4917" s="64"/>
      <c r="AH4917" s="64"/>
      <c r="AI4917" s="64"/>
      <c r="AJ4917" s="64"/>
    </row>
    <row r="4918" spans="1:36" x14ac:dyDescent="0.3">
      <c r="A4918" s="64"/>
      <c r="B4918" s="64"/>
      <c r="C4918" s="64"/>
      <c r="D4918" s="64"/>
      <c r="E4918" s="64"/>
      <c r="F4918" s="64"/>
      <c r="G4918" s="64"/>
      <c r="H4918" s="64"/>
      <c r="I4918" s="64"/>
      <c r="J4918" s="64"/>
      <c r="K4918" s="64"/>
      <c r="L4918" s="64"/>
      <c r="M4918" s="64"/>
      <c r="N4918" s="64"/>
      <c r="O4918" s="64"/>
      <c r="P4918" s="64"/>
      <c r="Q4918" s="64"/>
      <c r="R4918" s="64"/>
      <c r="S4918" s="64"/>
      <c r="T4918" s="64"/>
      <c r="U4918" s="64"/>
      <c r="V4918" s="64"/>
      <c r="W4918" s="64"/>
      <c r="X4918" s="64"/>
      <c r="Y4918" s="64"/>
      <c r="Z4918" s="64"/>
      <c r="AA4918" s="64"/>
      <c r="AB4918" s="64"/>
      <c r="AC4918" s="64"/>
      <c r="AD4918" s="64"/>
      <c r="AE4918" s="64"/>
      <c r="AF4918" s="64"/>
      <c r="AG4918" s="64"/>
      <c r="AH4918" s="64"/>
      <c r="AI4918" s="64"/>
      <c r="AJ4918" s="64"/>
    </row>
    <row r="4919" spans="1:36" x14ac:dyDescent="0.3">
      <c r="A4919" s="64"/>
      <c r="B4919" s="64"/>
      <c r="C4919" s="64"/>
      <c r="D4919" s="64"/>
      <c r="E4919" s="64"/>
      <c r="F4919" s="64"/>
      <c r="G4919" s="64"/>
      <c r="H4919" s="64"/>
      <c r="I4919" s="64"/>
      <c r="J4919" s="64"/>
      <c r="K4919" s="64"/>
      <c r="L4919" s="64"/>
      <c r="M4919" s="64"/>
      <c r="N4919" s="64"/>
      <c r="O4919" s="64"/>
      <c r="P4919" s="64"/>
      <c r="Q4919" s="64"/>
      <c r="R4919" s="64"/>
      <c r="S4919" s="64"/>
      <c r="T4919" s="64"/>
      <c r="U4919" s="64"/>
      <c r="V4919" s="64"/>
      <c r="W4919" s="64"/>
      <c r="X4919" s="64"/>
      <c r="Y4919" s="64"/>
      <c r="Z4919" s="64"/>
      <c r="AA4919" s="64"/>
      <c r="AB4919" s="64"/>
      <c r="AC4919" s="64"/>
      <c r="AD4919" s="64"/>
      <c r="AE4919" s="64"/>
      <c r="AF4919" s="64"/>
      <c r="AG4919" s="64"/>
      <c r="AH4919" s="64"/>
      <c r="AI4919" s="64"/>
      <c r="AJ4919" s="64"/>
    </row>
    <row r="4920" spans="1:36" x14ac:dyDescent="0.3">
      <c r="A4920" s="64"/>
      <c r="B4920" s="64"/>
      <c r="C4920" s="64"/>
      <c r="D4920" s="64"/>
      <c r="E4920" s="64"/>
      <c r="F4920" s="64"/>
      <c r="G4920" s="64"/>
      <c r="H4920" s="64"/>
      <c r="I4920" s="64"/>
      <c r="J4920" s="64"/>
      <c r="K4920" s="64"/>
      <c r="L4920" s="64"/>
      <c r="M4920" s="64"/>
      <c r="N4920" s="64"/>
      <c r="O4920" s="64"/>
      <c r="P4920" s="64"/>
      <c r="Q4920" s="64"/>
      <c r="R4920" s="64"/>
      <c r="S4920" s="64"/>
      <c r="T4920" s="64"/>
      <c r="U4920" s="64"/>
      <c r="V4920" s="64"/>
      <c r="W4920" s="64"/>
      <c r="X4920" s="64"/>
      <c r="Y4920" s="64"/>
      <c r="Z4920" s="64"/>
      <c r="AA4920" s="64"/>
      <c r="AB4920" s="64"/>
      <c r="AC4920" s="64"/>
      <c r="AD4920" s="64"/>
      <c r="AE4920" s="64"/>
      <c r="AF4920" s="64"/>
      <c r="AG4920" s="64"/>
      <c r="AH4920" s="64"/>
      <c r="AI4920" s="64"/>
      <c r="AJ4920" s="64"/>
    </row>
    <row r="4921" spans="1:36" x14ac:dyDescent="0.3">
      <c r="A4921" s="64"/>
      <c r="B4921" s="64"/>
      <c r="C4921" s="64"/>
      <c r="D4921" s="64"/>
      <c r="E4921" s="64"/>
      <c r="F4921" s="64"/>
      <c r="G4921" s="64"/>
      <c r="H4921" s="64"/>
      <c r="I4921" s="64"/>
      <c r="J4921" s="64"/>
      <c r="K4921" s="64"/>
      <c r="L4921" s="64"/>
      <c r="M4921" s="64"/>
      <c r="N4921" s="64"/>
      <c r="O4921" s="64"/>
      <c r="P4921" s="64"/>
      <c r="Q4921" s="64"/>
      <c r="R4921" s="64"/>
      <c r="S4921" s="64"/>
      <c r="T4921" s="64"/>
      <c r="U4921" s="64"/>
      <c r="V4921" s="64"/>
      <c r="W4921" s="64"/>
      <c r="X4921" s="64"/>
      <c r="Y4921" s="64"/>
      <c r="Z4921" s="64"/>
      <c r="AA4921" s="64"/>
      <c r="AB4921" s="64"/>
      <c r="AC4921" s="64"/>
      <c r="AD4921" s="64"/>
      <c r="AE4921" s="64"/>
      <c r="AF4921" s="64"/>
      <c r="AG4921" s="64"/>
      <c r="AH4921" s="64"/>
      <c r="AI4921" s="64"/>
      <c r="AJ4921" s="64"/>
    </row>
    <row r="4922" spans="1:36" x14ac:dyDescent="0.3">
      <c r="A4922" s="64"/>
      <c r="B4922" s="64"/>
      <c r="C4922" s="64"/>
      <c r="D4922" s="64"/>
      <c r="E4922" s="64"/>
      <c r="F4922" s="64"/>
      <c r="G4922" s="64"/>
      <c r="H4922" s="64"/>
      <c r="I4922" s="64"/>
      <c r="J4922" s="64"/>
      <c r="K4922" s="64"/>
      <c r="L4922" s="64"/>
      <c r="M4922" s="64"/>
      <c r="N4922" s="64"/>
      <c r="O4922" s="64"/>
      <c r="P4922" s="64"/>
      <c r="Q4922" s="64"/>
      <c r="R4922" s="64"/>
      <c r="S4922" s="64"/>
      <c r="T4922" s="64"/>
      <c r="U4922" s="64"/>
      <c r="V4922" s="64"/>
      <c r="W4922" s="64"/>
      <c r="X4922" s="64"/>
      <c r="Y4922" s="64"/>
      <c r="Z4922" s="64"/>
      <c r="AA4922" s="64"/>
      <c r="AB4922" s="64"/>
      <c r="AC4922" s="64"/>
      <c r="AD4922" s="64"/>
      <c r="AE4922" s="64"/>
      <c r="AF4922" s="64"/>
      <c r="AG4922" s="64"/>
      <c r="AH4922" s="64"/>
      <c r="AI4922" s="64"/>
      <c r="AJ4922" s="64"/>
    </row>
    <row r="4923" spans="1:36" x14ac:dyDescent="0.3">
      <c r="A4923" s="64"/>
      <c r="B4923" s="64"/>
      <c r="C4923" s="64"/>
      <c r="D4923" s="64"/>
      <c r="E4923" s="64"/>
      <c r="F4923" s="64"/>
      <c r="G4923" s="64"/>
      <c r="H4923" s="64"/>
      <c r="I4923" s="64"/>
      <c r="J4923" s="64"/>
      <c r="K4923" s="64"/>
      <c r="L4923" s="64"/>
      <c r="M4923" s="64"/>
      <c r="N4923" s="64"/>
      <c r="O4923" s="64"/>
      <c r="P4923" s="64"/>
      <c r="Q4923" s="64"/>
      <c r="R4923" s="64"/>
      <c r="S4923" s="64"/>
      <c r="T4923" s="64"/>
      <c r="U4923" s="64"/>
      <c r="V4923" s="64"/>
      <c r="W4923" s="64"/>
      <c r="X4923" s="64"/>
      <c r="Y4923" s="64"/>
      <c r="Z4923" s="64"/>
      <c r="AA4923" s="64"/>
      <c r="AB4923" s="64"/>
      <c r="AC4923" s="64"/>
      <c r="AD4923" s="64"/>
      <c r="AE4923" s="64"/>
      <c r="AF4923" s="64"/>
      <c r="AG4923" s="64"/>
      <c r="AH4923" s="64"/>
      <c r="AI4923" s="64"/>
      <c r="AJ4923" s="64"/>
    </row>
    <row r="4924" spans="1:36" x14ac:dyDescent="0.3">
      <c r="A4924" s="64"/>
      <c r="B4924" s="64"/>
      <c r="C4924" s="64"/>
      <c r="D4924" s="64"/>
      <c r="E4924" s="64"/>
      <c r="F4924" s="64"/>
      <c r="G4924" s="64"/>
      <c r="H4924" s="64"/>
      <c r="I4924" s="64"/>
      <c r="J4924" s="64"/>
      <c r="K4924" s="64"/>
      <c r="L4924" s="64"/>
      <c r="M4924" s="64"/>
      <c r="N4924" s="64"/>
      <c r="O4924" s="64"/>
      <c r="P4924" s="64"/>
      <c r="Q4924" s="64"/>
      <c r="R4924" s="64"/>
      <c r="S4924" s="64"/>
      <c r="T4924" s="64"/>
      <c r="U4924" s="64"/>
      <c r="V4924" s="64"/>
      <c r="W4924" s="64"/>
      <c r="X4924" s="64"/>
      <c r="Y4924" s="64"/>
      <c r="Z4924" s="64"/>
      <c r="AA4924" s="64"/>
      <c r="AB4924" s="64"/>
      <c r="AC4924" s="64"/>
      <c r="AD4924" s="64"/>
      <c r="AE4924" s="64"/>
      <c r="AF4924" s="64"/>
      <c r="AG4924" s="64"/>
      <c r="AH4924" s="64"/>
      <c r="AI4924" s="64"/>
      <c r="AJ4924" s="64"/>
    </row>
    <row r="4925" spans="1:36" x14ac:dyDescent="0.3">
      <c r="A4925" s="64"/>
      <c r="B4925" s="64"/>
      <c r="C4925" s="64"/>
      <c r="D4925" s="64"/>
      <c r="E4925" s="64"/>
      <c r="F4925" s="64"/>
      <c r="G4925" s="64"/>
      <c r="H4925" s="64"/>
      <c r="I4925" s="64"/>
      <c r="J4925" s="64"/>
      <c r="K4925" s="64"/>
      <c r="L4925" s="64"/>
      <c r="M4925" s="64"/>
      <c r="N4925" s="64"/>
      <c r="O4925" s="64"/>
      <c r="P4925" s="64"/>
      <c r="Q4925" s="64"/>
      <c r="R4925" s="64"/>
      <c r="S4925" s="64"/>
      <c r="T4925" s="64"/>
      <c r="U4925" s="64"/>
      <c r="V4925" s="64"/>
      <c r="W4925" s="64"/>
      <c r="X4925" s="64"/>
      <c r="Y4925" s="64"/>
      <c r="Z4925" s="64"/>
      <c r="AA4925" s="64"/>
      <c r="AB4925" s="64"/>
      <c r="AC4925" s="64"/>
      <c r="AD4925" s="64"/>
      <c r="AE4925" s="64"/>
      <c r="AF4925" s="64"/>
      <c r="AG4925" s="64"/>
      <c r="AH4925" s="64"/>
      <c r="AI4925" s="64"/>
      <c r="AJ4925" s="64"/>
    </row>
    <row r="4926" spans="1:36" x14ac:dyDescent="0.3">
      <c r="A4926" s="64"/>
      <c r="B4926" s="64"/>
      <c r="C4926" s="64"/>
      <c r="D4926" s="64"/>
      <c r="E4926" s="64"/>
      <c r="F4926" s="64"/>
      <c r="G4926" s="64"/>
      <c r="H4926" s="64"/>
      <c r="I4926" s="64"/>
      <c r="J4926" s="64"/>
      <c r="K4926" s="64"/>
      <c r="L4926" s="64"/>
      <c r="M4926" s="64"/>
      <c r="N4926" s="64"/>
      <c r="O4926" s="64"/>
      <c r="P4926" s="64"/>
      <c r="Q4926" s="64"/>
      <c r="R4926" s="64"/>
      <c r="S4926" s="64"/>
      <c r="T4926" s="64"/>
      <c r="U4926" s="64"/>
      <c r="V4926" s="64"/>
      <c r="W4926" s="64"/>
      <c r="X4926" s="64"/>
      <c r="Y4926" s="64"/>
      <c r="Z4926" s="64"/>
      <c r="AA4926" s="64"/>
      <c r="AB4926" s="64"/>
      <c r="AC4926" s="64"/>
      <c r="AD4926" s="64"/>
      <c r="AE4926" s="64"/>
      <c r="AF4926" s="64"/>
      <c r="AG4926" s="64"/>
      <c r="AH4926" s="64"/>
      <c r="AI4926" s="64"/>
      <c r="AJ4926" s="64"/>
    </row>
    <row r="4927" spans="1:36" x14ac:dyDescent="0.3">
      <c r="A4927" s="64"/>
      <c r="B4927" s="64"/>
      <c r="C4927" s="64"/>
      <c r="D4927" s="64"/>
      <c r="E4927" s="64"/>
      <c r="F4927" s="64"/>
      <c r="G4927" s="64"/>
      <c r="H4927" s="64"/>
      <c r="I4927" s="64"/>
      <c r="J4927" s="64"/>
      <c r="K4927" s="64"/>
      <c r="L4927" s="64"/>
      <c r="M4927" s="64"/>
      <c r="N4927" s="64"/>
      <c r="O4927" s="64"/>
      <c r="P4927" s="64"/>
      <c r="Q4927" s="64"/>
      <c r="R4927" s="64"/>
      <c r="S4927" s="64"/>
      <c r="T4927" s="64"/>
      <c r="U4927" s="64"/>
      <c r="V4927" s="64"/>
      <c r="W4927" s="64"/>
      <c r="X4927" s="64"/>
      <c r="Y4927" s="64"/>
      <c r="Z4927" s="64"/>
      <c r="AA4927" s="64"/>
      <c r="AB4927" s="64"/>
      <c r="AC4927" s="64"/>
      <c r="AD4927" s="64"/>
      <c r="AE4927" s="64"/>
      <c r="AF4927" s="64"/>
      <c r="AG4927" s="64"/>
      <c r="AH4927" s="64"/>
      <c r="AI4927" s="64"/>
      <c r="AJ4927" s="64"/>
    </row>
    <row r="4928" spans="1:36" x14ac:dyDescent="0.3">
      <c r="A4928" s="64"/>
      <c r="B4928" s="64"/>
      <c r="C4928" s="64"/>
      <c r="D4928" s="64"/>
      <c r="E4928" s="64"/>
      <c r="F4928" s="64"/>
      <c r="G4928" s="64"/>
      <c r="H4928" s="64"/>
      <c r="I4928" s="64"/>
      <c r="J4928" s="64"/>
      <c r="K4928" s="64"/>
      <c r="L4928" s="64"/>
      <c r="M4928" s="64"/>
      <c r="N4928" s="64"/>
      <c r="O4928" s="64"/>
      <c r="P4928" s="64"/>
      <c r="Q4928" s="64"/>
      <c r="R4928" s="64"/>
      <c r="S4928" s="64"/>
      <c r="T4928" s="64"/>
      <c r="U4928" s="64"/>
      <c r="V4928" s="64"/>
      <c r="W4928" s="64"/>
      <c r="X4928" s="64"/>
      <c r="Y4928" s="64"/>
      <c r="Z4928" s="64"/>
      <c r="AA4928" s="64"/>
      <c r="AB4928" s="64"/>
      <c r="AC4928" s="64"/>
      <c r="AD4928" s="64"/>
      <c r="AE4928" s="64"/>
      <c r="AF4928" s="64"/>
      <c r="AG4928" s="64"/>
      <c r="AH4928" s="64"/>
      <c r="AI4928" s="64"/>
      <c r="AJ4928" s="64"/>
    </row>
    <row r="4929" spans="1:36" x14ac:dyDescent="0.3">
      <c r="A4929" s="64"/>
      <c r="B4929" s="64"/>
      <c r="C4929" s="64"/>
      <c r="D4929" s="64"/>
      <c r="E4929" s="64"/>
      <c r="F4929" s="64"/>
      <c r="G4929" s="64"/>
      <c r="H4929" s="64"/>
      <c r="I4929" s="64"/>
      <c r="J4929" s="64"/>
      <c r="K4929" s="64"/>
      <c r="L4929" s="64"/>
      <c r="M4929" s="64"/>
      <c r="N4929" s="64"/>
      <c r="O4929" s="64"/>
      <c r="P4929" s="64"/>
      <c r="Q4929" s="64"/>
      <c r="R4929" s="64"/>
      <c r="S4929" s="64"/>
      <c r="T4929" s="64"/>
      <c r="U4929" s="64"/>
      <c r="V4929" s="64"/>
      <c r="W4929" s="64"/>
      <c r="X4929" s="64"/>
      <c r="Y4929" s="64"/>
      <c r="Z4929" s="64"/>
      <c r="AA4929" s="64"/>
      <c r="AB4929" s="64"/>
      <c r="AC4929" s="64"/>
      <c r="AD4929" s="64"/>
      <c r="AE4929" s="64"/>
      <c r="AF4929" s="64"/>
      <c r="AG4929" s="64"/>
      <c r="AH4929" s="64"/>
      <c r="AI4929" s="64"/>
      <c r="AJ4929" s="64"/>
    </row>
    <row r="4930" spans="1:36" x14ac:dyDescent="0.3">
      <c r="A4930" s="64"/>
      <c r="B4930" s="64"/>
      <c r="C4930" s="64"/>
      <c r="D4930" s="64"/>
      <c r="E4930" s="64"/>
      <c r="F4930" s="64"/>
      <c r="G4930" s="64"/>
      <c r="H4930" s="64"/>
      <c r="I4930" s="64"/>
      <c r="J4930" s="64"/>
      <c r="K4930" s="64"/>
      <c r="L4930" s="64"/>
      <c r="M4930" s="64"/>
      <c r="N4930" s="64"/>
      <c r="O4930" s="64"/>
      <c r="P4930" s="64"/>
      <c r="Q4930" s="64"/>
      <c r="R4930" s="64"/>
      <c r="S4930" s="64"/>
      <c r="T4930" s="64"/>
      <c r="U4930" s="64"/>
      <c r="V4930" s="64"/>
      <c r="W4930" s="64"/>
      <c r="X4930" s="64"/>
      <c r="Y4930" s="64"/>
      <c r="Z4930" s="64"/>
      <c r="AA4930" s="64"/>
      <c r="AB4930" s="64"/>
      <c r="AC4930" s="64"/>
      <c r="AD4930" s="64"/>
      <c r="AE4930" s="64"/>
      <c r="AF4930" s="64"/>
      <c r="AG4930" s="64"/>
      <c r="AH4930" s="64"/>
      <c r="AI4930" s="64"/>
      <c r="AJ4930" s="64"/>
    </row>
    <row r="4931" spans="1:36" x14ac:dyDescent="0.3">
      <c r="A4931" s="64"/>
      <c r="B4931" s="64"/>
      <c r="C4931" s="64"/>
      <c r="D4931" s="64"/>
      <c r="E4931" s="64"/>
      <c r="F4931" s="64"/>
      <c r="G4931" s="64"/>
      <c r="H4931" s="64"/>
      <c r="I4931" s="64"/>
      <c r="J4931" s="64"/>
      <c r="K4931" s="64"/>
      <c r="L4931" s="64"/>
      <c r="M4931" s="64"/>
      <c r="N4931" s="64"/>
      <c r="O4931" s="64"/>
      <c r="P4931" s="64"/>
      <c r="Q4931" s="64"/>
      <c r="R4931" s="64"/>
      <c r="S4931" s="64"/>
      <c r="T4931" s="64"/>
      <c r="U4931" s="64"/>
      <c r="V4931" s="64"/>
      <c r="W4931" s="64"/>
      <c r="X4931" s="64"/>
      <c r="Y4931" s="64"/>
      <c r="Z4931" s="64"/>
      <c r="AA4931" s="64"/>
      <c r="AB4931" s="64"/>
      <c r="AC4931" s="64"/>
      <c r="AD4931" s="64"/>
      <c r="AE4931" s="64"/>
      <c r="AF4931" s="64"/>
      <c r="AG4931" s="64"/>
      <c r="AH4931" s="64"/>
      <c r="AI4931" s="64"/>
      <c r="AJ4931" s="64"/>
    </row>
    <row r="4932" spans="1:36" x14ac:dyDescent="0.3">
      <c r="A4932" s="64"/>
      <c r="B4932" s="64"/>
      <c r="C4932" s="64"/>
      <c r="D4932" s="64"/>
      <c r="E4932" s="64"/>
      <c r="F4932" s="64"/>
      <c r="G4932" s="64"/>
      <c r="H4932" s="64"/>
      <c r="I4932" s="64"/>
      <c r="J4932" s="64"/>
      <c r="K4932" s="64"/>
      <c r="L4932" s="64"/>
      <c r="M4932" s="64"/>
      <c r="N4932" s="64"/>
      <c r="O4932" s="64"/>
      <c r="P4932" s="64"/>
      <c r="Q4932" s="64"/>
      <c r="R4932" s="64"/>
      <c r="S4932" s="64"/>
      <c r="T4932" s="64"/>
      <c r="U4932" s="64"/>
      <c r="V4932" s="64"/>
      <c r="W4932" s="64"/>
      <c r="X4932" s="64"/>
      <c r="Y4932" s="64"/>
      <c r="Z4932" s="64"/>
      <c r="AA4932" s="64"/>
      <c r="AB4932" s="64"/>
      <c r="AC4932" s="64"/>
      <c r="AD4932" s="64"/>
      <c r="AE4932" s="64"/>
      <c r="AF4932" s="64"/>
      <c r="AG4932" s="64"/>
      <c r="AH4932" s="64"/>
      <c r="AI4932" s="64"/>
      <c r="AJ4932" s="64"/>
    </row>
    <row r="4933" spans="1:36" x14ac:dyDescent="0.3">
      <c r="A4933" s="64"/>
      <c r="B4933" s="64"/>
      <c r="C4933" s="64"/>
      <c r="D4933" s="64"/>
      <c r="E4933" s="64"/>
      <c r="F4933" s="64"/>
      <c r="G4933" s="64"/>
      <c r="H4933" s="64"/>
      <c r="I4933" s="64"/>
      <c r="J4933" s="64"/>
      <c r="K4933" s="64"/>
      <c r="L4933" s="64"/>
      <c r="M4933" s="64"/>
      <c r="N4933" s="64"/>
      <c r="O4933" s="64"/>
      <c r="P4933" s="64"/>
      <c r="Q4933" s="64"/>
      <c r="R4933" s="64"/>
      <c r="S4933" s="64"/>
      <c r="T4933" s="64"/>
      <c r="U4933" s="64"/>
      <c r="V4933" s="64"/>
      <c r="W4933" s="64"/>
      <c r="X4933" s="64"/>
      <c r="Y4933" s="64"/>
      <c r="Z4933" s="64"/>
      <c r="AA4933" s="64"/>
      <c r="AB4933" s="64"/>
      <c r="AC4933" s="64"/>
      <c r="AD4933" s="64"/>
      <c r="AE4933" s="64"/>
      <c r="AF4933" s="64"/>
      <c r="AG4933" s="64"/>
      <c r="AH4933" s="64"/>
      <c r="AI4933" s="64"/>
      <c r="AJ4933" s="64"/>
    </row>
    <row r="4934" spans="1:36" x14ac:dyDescent="0.3">
      <c r="A4934" s="64"/>
      <c r="B4934" s="64"/>
      <c r="C4934" s="64"/>
      <c r="D4934" s="64"/>
      <c r="E4934" s="64"/>
      <c r="F4934" s="64"/>
      <c r="G4934" s="64"/>
      <c r="H4934" s="64"/>
      <c r="I4934" s="64"/>
      <c r="J4934" s="64"/>
      <c r="K4934" s="64"/>
      <c r="L4934" s="64"/>
      <c r="M4934" s="64"/>
      <c r="N4934" s="64"/>
      <c r="O4934" s="64"/>
      <c r="P4934" s="64"/>
      <c r="Q4934" s="64"/>
      <c r="R4934" s="64"/>
      <c r="S4934" s="64"/>
      <c r="T4934" s="64"/>
      <c r="U4934" s="64"/>
      <c r="V4934" s="64"/>
      <c r="W4934" s="64"/>
      <c r="X4934" s="64"/>
      <c r="Y4934" s="64"/>
      <c r="Z4934" s="64"/>
      <c r="AA4934" s="64"/>
      <c r="AB4934" s="64"/>
      <c r="AC4934" s="64"/>
      <c r="AD4934" s="64"/>
      <c r="AE4934" s="64"/>
      <c r="AF4934" s="64"/>
      <c r="AG4934" s="64"/>
      <c r="AH4934" s="64"/>
      <c r="AI4934" s="64"/>
      <c r="AJ4934" s="64"/>
    </row>
    <row r="4935" spans="1:36" x14ac:dyDescent="0.3">
      <c r="A4935" s="64"/>
      <c r="B4935" s="64"/>
      <c r="C4935" s="64"/>
      <c r="D4935" s="64"/>
      <c r="E4935" s="64"/>
      <c r="F4935" s="64"/>
      <c r="G4935" s="64"/>
      <c r="H4935" s="64"/>
      <c r="I4935" s="64"/>
      <c r="J4935" s="64"/>
      <c r="K4935" s="64"/>
      <c r="L4935" s="64"/>
      <c r="M4935" s="64"/>
      <c r="N4935" s="64"/>
      <c r="O4935" s="64"/>
      <c r="P4935" s="64"/>
      <c r="Q4935" s="64"/>
      <c r="R4935" s="64"/>
      <c r="S4935" s="64"/>
      <c r="T4935" s="64"/>
      <c r="U4935" s="64"/>
      <c r="V4935" s="64"/>
      <c r="W4935" s="64"/>
      <c r="X4935" s="64"/>
      <c r="Y4935" s="64"/>
      <c r="Z4935" s="64"/>
      <c r="AA4935" s="64"/>
      <c r="AB4935" s="64"/>
      <c r="AC4935" s="64"/>
      <c r="AD4935" s="64"/>
      <c r="AE4935" s="64"/>
      <c r="AF4935" s="64"/>
      <c r="AG4935" s="64"/>
      <c r="AH4935" s="64"/>
      <c r="AI4935" s="64"/>
      <c r="AJ4935" s="64"/>
    </row>
    <row r="4936" spans="1:36" x14ac:dyDescent="0.3">
      <c r="A4936" s="64"/>
      <c r="B4936" s="64"/>
      <c r="C4936" s="64"/>
      <c r="D4936" s="64"/>
      <c r="E4936" s="64"/>
      <c r="F4936" s="64"/>
      <c r="G4936" s="64"/>
      <c r="H4936" s="64"/>
      <c r="I4936" s="64"/>
      <c r="J4936" s="64"/>
      <c r="K4936" s="64"/>
      <c r="L4936" s="64"/>
      <c r="M4936" s="64"/>
      <c r="N4936" s="64"/>
      <c r="O4936" s="64"/>
      <c r="P4936" s="64"/>
      <c r="Q4936" s="64"/>
      <c r="R4936" s="64"/>
      <c r="S4936" s="64"/>
      <c r="T4936" s="64"/>
      <c r="U4936" s="64"/>
      <c r="V4936" s="64"/>
      <c r="W4936" s="64"/>
      <c r="X4936" s="64"/>
      <c r="Y4936" s="64"/>
      <c r="Z4936" s="64"/>
      <c r="AA4936" s="64"/>
      <c r="AB4936" s="64"/>
      <c r="AC4936" s="64"/>
      <c r="AD4936" s="64"/>
      <c r="AE4936" s="64"/>
      <c r="AF4936" s="64"/>
      <c r="AG4936" s="64"/>
      <c r="AH4936" s="64"/>
      <c r="AI4936" s="64"/>
      <c r="AJ4936" s="64"/>
    </row>
    <row r="4937" spans="1:36" x14ac:dyDescent="0.3">
      <c r="A4937" s="64"/>
      <c r="B4937" s="64"/>
      <c r="C4937" s="64"/>
      <c r="D4937" s="64"/>
      <c r="E4937" s="64"/>
      <c r="F4937" s="64"/>
      <c r="G4937" s="64"/>
      <c r="H4937" s="64"/>
      <c r="I4937" s="64"/>
      <c r="J4937" s="64"/>
      <c r="K4937" s="64"/>
      <c r="L4937" s="64"/>
      <c r="M4937" s="64"/>
      <c r="N4937" s="64"/>
      <c r="O4937" s="64"/>
      <c r="P4937" s="64"/>
      <c r="Q4937" s="64"/>
      <c r="R4937" s="64"/>
      <c r="S4937" s="64"/>
      <c r="T4937" s="64"/>
      <c r="U4937" s="64"/>
      <c r="V4937" s="64"/>
      <c r="W4937" s="64"/>
      <c r="X4937" s="64"/>
      <c r="Y4937" s="64"/>
      <c r="Z4937" s="64"/>
      <c r="AA4937" s="64"/>
      <c r="AB4937" s="64"/>
      <c r="AC4937" s="64"/>
      <c r="AD4937" s="64"/>
      <c r="AE4937" s="64"/>
      <c r="AF4937" s="64"/>
      <c r="AG4937" s="64"/>
      <c r="AH4937" s="64"/>
      <c r="AI4937" s="64"/>
      <c r="AJ4937" s="64"/>
    </row>
    <row r="4938" spans="1:36" x14ac:dyDescent="0.3">
      <c r="A4938" s="64"/>
      <c r="B4938" s="64"/>
      <c r="C4938" s="64"/>
      <c r="D4938" s="64"/>
      <c r="E4938" s="64"/>
      <c r="F4938" s="64"/>
      <c r="G4938" s="64"/>
      <c r="H4938" s="64"/>
      <c r="I4938" s="64"/>
      <c r="J4938" s="64"/>
      <c r="K4938" s="64"/>
      <c r="L4938" s="64"/>
      <c r="M4938" s="64"/>
      <c r="N4938" s="64"/>
      <c r="O4938" s="64"/>
      <c r="P4938" s="64"/>
      <c r="Q4938" s="64"/>
      <c r="R4938" s="64"/>
      <c r="S4938" s="64"/>
      <c r="T4938" s="64"/>
      <c r="U4938" s="64"/>
      <c r="V4938" s="64"/>
      <c r="W4938" s="64"/>
      <c r="X4938" s="64"/>
      <c r="Y4938" s="64"/>
      <c r="Z4938" s="64"/>
      <c r="AA4938" s="64"/>
      <c r="AB4938" s="64"/>
      <c r="AC4938" s="64"/>
      <c r="AD4938" s="64"/>
      <c r="AE4938" s="64"/>
      <c r="AF4938" s="64"/>
      <c r="AG4938" s="64"/>
      <c r="AH4938" s="64"/>
      <c r="AI4938" s="64"/>
      <c r="AJ4938" s="64"/>
    </row>
    <row r="4939" spans="1:36" x14ac:dyDescent="0.3">
      <c r="A4939" s="64"/>
      <c r="B4939" s="64"/>
      <c r="C4939" s="64"/>
      <c r="D4939" s="64"/>
      <c r="E4939" s="64"/>
      <c r="F4939" s="64"/>
      <c r="G4939" s="64"/>
      <c r="H4939" s="64"/>
      <c r="I4939" s="64"/>
      <c r="J4939" s="64"/>
      <c r="K4939" s="64"/>
      <c r="L4939" s="64"/>
      <c r="M4939" s="64"/>
      <c r="N4939" s="64"/>
      <c r="O4939" s="64"/>
      <c r="P4939" s="64"/>
      <c r="Q4939" s="64"/>
      <c r="R4939" s="64"/>
      <c r="S4939" s="64"/>
      <c r="T4939" s="64"/>
      <c r="U4939" s="64"/>
      <c r="V4939" s="64"/>
      <c r="W4939" s="64"/>
      <c r="X4939" s="64"/>
      <c r="Y4939" s="64"/>
      <c r="Z4939" s="64"/>
      <c r="AA4939" s="64"/>
      <c r="AB4939" s="64"/>
      <c r="AC4939" s="64"/>
      <c r="AD4939" s="64"/>
      <c r="AE4939" s="64"/>
      <c r="AF4939" s="64"/>
      <c r="AG4939" s="64"/>
      <c r="AH4939" s="64"/>
      <c r="AI4939" s="64"/>
      <c r="AJ4939" s="64"/>
    </row>
    <row r="4940" spans="1:36" x14ac:dyDescent="0.3">
      <c r="A4940" s="64"/>
      <c r="B4940" s="64"/>
      <c r="C4940" s="64"/>
      <c r="D4940" s="64"/>
      <c r="E4940" s="64"/>
      <c r="F4940" s="64"/>
      <c r="G4940" s="64"/>
      <c r="H4940" s="64"/>
      <c r="I4940" s="64"/>
      <c r="J4940" s="64"/>
      <c r="K4940" s="64"/>
      <c r="L4940" s="64"/>
      <c r="M4940" s="64"/>
      <c r="N4940" s="64"/>
      <c r="O4940" s="64"/>
      <c r="P4940" s="64"/>
      <c r="Q4940" s="64"/>
      <c r="R4940" s="64"/>
      <c r="S4940" s="64"/>
      <c r="T4940" s="64"/>
      <c r="U4940" s="64"/>
      <c r="V4940" s="64"/>
      <c r="W4940" s="64"/>
      <c r="X4940" s="64"/>
      <c r="Y4940" s="64"/>
      <c r="Z4940" s="64"/>
      <c r="AA4940" s="64"/>
      <c r="AB4940" s="64"/>
      <c r="AC4940" s="64"/>
      <c r="AD4940" s="64"/>
      <c r="AE4940" s="64"/>
      <c r="AF4940" s="64"/>
      <c r="AG4940" s="64"/>
      <c r="AH4940" s="64"/>
      <c r="AI4940" s="64"/>
      <c r="AJ4940" s="64"/>
    </row>
    <row r="4941" spans="1:36" x14ac:dyDescent="0.3">
      <c r="A4941" s="64"/>
      <c r="B4941" s="64"/>
      <c r="C4941" s="64"/>
      <c r="D4941" s="64"/>
      <c r="E4941" s="64"/>
      <c r="F4941" s="64"/>
      <c r="G4941" s="64"/>
      <c r="H4941" s="64"/>
      <c r="I4941" s="64"/>
      <c r="J4941" s="64"/>
      <c r="K4941" s="64"/>
      <c r="L4941" s="64"/>
      <c r="M4941" s="64"/>
      <c r="N4941" s="64"/>
      <c r="O4941" s="64"/>
      <c r="P4941" s="64"/>
      <c r="Q4941" s="64"/>
      <c r="R4941" s="64"/>
      <c r="S4941" s="64"/>
      <c r="T4941" s="64"/>
      <c r="U4941" s="64"/>
      <c r="V4941" s="64"/>
      <c r="W4941" s="64"/>
      <c r="X4941" s="64"/>
      <c r="Y4941" s="64"/>
      <c r="Z4941" s="64"/>
      <c r="AA4941" s="64"/>
      <c r="AB4941" s="64"/>
      <c r="AC4941" s="64"/>
      <c r="AD4941" s="64"/>
      <c r="AE4941" s="64"/>
      <c r="AF4941" s="64"/>
      <c r="AG4941" s="64"/>
      <c r="AH4941" s="64"/>
      <c r="AI4941" s="64"/>
      <c r="AJ4941" s="64"/>
    </row>
    <row r="4942" spans="1:36" x14ac:dyDescent="0.3">
      <c r="A4942" s="64"/>
      <c r="B4942" s="64"/>
      <c r="C4942" s="64"/>
      <c r="D4942" s="64"/>
      <c r="E4942" s="64"/>
      <c r="F4942" s="64"/>
      <c r="G4942" s="64"/>
      <c r="H4942" s="64"/>
      <c r="I4942" s="64"/>
      <c r="J4942" s="64"/>
      <c r="K4942" s="64"/>
      <c r="L4942" s="64"/>
      <c r="M4942" s="64"/>
      <c r="N4942" s="64"/>
      <c r="O4942" s="64"/>
      <c r="P4942" s="64"/>
      <c r="Q4942" s="64"/>
      <c r="R4942" s="64"/>
      <c r="S4942" s="64"/>
      <c r="T4942" s="64"/>
      <c r="U4942" s="64"/>
      <c r="V4942" s="64"/>
      <c r="W4942" s="64"/>
      <c r="X4942" s="64"/>
      <c r="Y4942" s="64"/>
      <c r="Z4942" s="64"/>
      <c r="AA4942" s="64"/>
      <c r="AB4942" s="64"/>
      <c r="AC4942" s="64"/>
      <c r="AD4942" s="64"/>
      <c r="AE4942" s="64"/>
      <c r="AF4942" s="64"/>
      <c r="AG4942" s="64"/>
      <c r="AH4942" s="64"/>
      <c r="AI4942" s="64"/>
      <c r="AJ4942" s="64"/>
    </row>
    <row r="4943" spans="1:36" x14ac:dyDescent="0.3">
      <c r="A4943" s="64"/>
      <c r="B4943" s="64"/>
      <c r="C4943" s="64"/>
      <c r="D4943" s="64"/>
      <c r="E4943" s="64"/>
      <c r="F4943" s="64"/>
      <c r="G4943" s="64"/>
      <c r="H4943" s="64"/>
      <c r="I4943" s="64"/>
      <c r="J4943" s="64"/>
      <c r="K4943" s="64"/>
      <c r="L4943" s="64"/>
      <c r="M4943" s="64"/>
      <c r="N4943" s="64"/>
      <c r="O4943" s="64"/>
      <c r="P4943" s="64"/>
      <c r="Q4943" s="64"/>
      <c r="R4943" s="64"/>
      <c r="S4943" s="64"/>
      <c r="T4943" s="64"/>
      <c r="U4943" s="64"/>
      <c r="V4943" s="64"/>
      <c r="W4943" s="64"/>
      <c r="X4943" s="64"/>
      <c r="Y4943" s="64"/>
      <c r="Z4943" s="64"/>
      <c r="AA4943" s="64"/>
      <c r="AB4943" s="64"/>
      <c r="AC4943" s="64"/>
      <c r="AD4943" s="64"/>
      <c r="AE4943" s="64"/>
      <c r="AF4943" s="64"/>
      <c r="AG4943" s="64"/>
      <c r="AH4943" s="64"/>
      <c r="AI4943" s="64"/>
      <c r="AJ4943" s="64"/>
    </row>
    <row r="4944" spans="1:36" x14ac:dyDescent="0.3">
      <c r="A4944" s="64"/>
      <c r="B4944" s="64"/>
      <c r="C4944" s="64"/>
      <c r="D4944" s="64"/>
      <c r="E4944" s="64"/>
      <c r="F4944" s="64"/>
      <c r="G4944" s="64"/>
      <c r="H4944" s="64"/>
      <c r="I4944" s="64"/>
      <c r="J4944" s="64"/>
      <c r="K4944" s="64"/>
      <c r="L4944" s="64"/>
      <c r="M4944" s="64"/>
      <c r="N4944" s="64"/>
      <c r="O4944" s="64"/>
      <c r="P4944" s="64"/>
      <c r="Q4944" s="64"/>
      <c r="R4944" s="64"/>
      <c r="S4944" s="64"/>
      <c r="T4944" s="64"/>
      <c r="U4944" s="64"/>
      <c r="V4944" s="64"/>
      <c r="W4944" s="64"/>
      <c r="X4944" s="64"/>
      <c r="Y4944" s="64"/>
      <c r="Z4944" s="64"/>
      <c r="AA4944" s="64"/>
      <c r="AB4944" s="64"/>
      <c r="AC4944" s="64"/>
      <c r="AD4944" s="64"/>
      <c r="AE4944" s="64"/>
      <c r="AF4944" s="64"/>
      <c r="AG4944" s="64"/>
      <c r="AH4944" s="64"/>
      <c r="AI4944" s="64"/>
      <c r="AJ4944" s="64"/>
    </row>
    <row r="4945" spans="1:36" x14ac:dyDescent="0.3">
      <c r="A4945" s="64"/>
      <c r="B4945" s="64"/>
      <c r="C4945" s="64"/>
      <c r="D4945" s="64"/>
      <c r="E4945" s="64"/>
      <c r="F4945" s="64"/>
      <c r="G4945" s="64"/>
      <c r="H4945" s="64"/>
      <c r="I4945" s="64"/>
      <c r="J4945" s="64"/>
      <c r="K4945" s="64"/>
      <c r="L4945" s="64"/>
      <c r="M4945" s="64"/>
      <c r="N4945" s="64"/>
      <c r="O4945" s="64"/>
      <c r="P4945" s="64"/>
      <c r="Q4945" s="64"/>
      <c r="R4945" s="64"/>
      <c r="S4945" s="64"/>
      <c r="T4945" s="64"/>
      <c r="U4945" s="64"/>
      <c r="V4945" s="64"/>
      <c r="W4945" s="64"/>
      <c r="X4945" s="64"/>
      <c r="Y4945" s="64"/>
      <c r="Z4945" s="64"/>
      <c r="AA4945" s="64"/>
      <c r="AB4945" s="64"/>
      <c r="AC4945" s="64"/>
      <c r="AD4945" s="64"/>
      <c r="AE4945" s="64"/>
      <c r="AF4945" s="64"/>
      <c r="AG4945" s="64"/>
      <c r="AH4945" s="64"/>
      <c r="AI4945" s="64"/>
      <c r="AJ4945" s="64"/>
    </row>
    <row r="4946" spans="1:36" x14ac:dyDescent="0.3">
      <c r="A4946" s="64"/>
      <c r="B4946" s="64"/>
      <c r="C4946" s="64"/>
      <c r="D4946" s="64"/>
      <c r="E4946" s="64"/>
      <c r="F4946" s="64"/>
      <c r="G4946" s="64"/>
      <c r="H4946" s="64"/>
      <c r="I4946" s="64"/>
      <c r="J4946" s="64"/>
      <c r="K4946" s="64"/>
      <c r="L4946" s="64"/>
      <c r="M4946" s="64"/>
      <c r="N4946" s="64"/>
      <c r="O4946" s="64"/>
      <c r="P4946" s="64"/>
      <c r="Q4946" s="64"/>
      <c r="R4946" s="64"/>
      <c r="S4946" s="64"/>
      <c r="T4946" s="64"/>
      <c r="U4946" s="64"/>
      <c r="V4946" s="64"/>
      <c r="W4946" s="64"/>
      <c r="X4946" s="64"/>
      <c r="Y4946" s="64"/>
      <c r="Z4946" s="64"/>
      <c r="AA4946" s="64"/>
      <c r="AB4946" s="64"/>
      <c r="AC4946" s="64"/>
      <c r="AD4946" s="64"/>
      <c r="AE4946" s="64"/>
      <c r="AF4946" s="64"/>
      <c r="AG4946" s="64"/>
      <c r="AH4946" s="64"/>
      <c r="AI4946" s="64"/>
      <c r="AJ4946" s="64"/>
    </row>
    <row r="4947" spans="1:36" x14ac:dyDescent="0.3">
      <c r="A4947" s="64"/>
      <c r="B4947" s="64"/>
      <c r="C4947" s="64"/>
      <c r="D4947" s="64"/>
      <c r="E4947" s="64"/>
      <c r="F4947" s="64"/>
      <c r="G4947" s="64"/>
      <c r="H4947" s="64"/>
      <c r="I4947" s="64"/>
      <c r="J4947" s="64"/>
      <c r="K4947" s="64"/>
      <c r="L4947" s="64"/>
      <c r="M4947" s="64"/>
      <c r="N4947" s="64"/>
      <c r="O4947" s="64"/>
      <c r="P4947" s="64"/>
      <c r="Q4947" s="64"/>
      <c r="R4947" s="64"/>
      <c r="S4947" s="64"/>
      <c r="T4947" s="64"/>
      <c r="U4947" s="64"/>
      <c r="V4947" s="64"/>
      <c r="W4947" s="64"/>
      <c r="X4947" s="64"/>
      <c r="Y4947" s="64"/>
      <c r="Z4947" s="64"/>
      <c r="AA4947" s="64"/>
      <c r="AB4947" s="64"/>
      <c r="AC4947" s="64"/>
      <c r="AD4947" s="64"/>
      <c r="AE4947" s="64"/>
      <c r="AF4947" s="64"/>
      <c r="AG4947" s="64"/>
      <c r="AH4947" s="64"/>
      <c r="AI4947" s="64"/>
      <c r="AJ4947" s="64"/>
    </row>
    <row r="4948" spans="1:36" x14ac:dyDescent="0.3">
      <c r="A4948" s="64"/>
      <c r="B4948" s="64"/>
      <c r="C4948" s="64"/>
      <c r="D4948" s="64"/>
      <c r="E4948" s="64"/>
      <c r="F4948" s="64"/>
      <c r="G4948" s="64"/>
      <c r="H4948" s="64"/>
      <c r="I4948" s="64"/>
      <c r="J4948" s="64"/>
      <c r="K4948" s="64"/>
      <c r="L4948" s="64"/>
      <c r="M4948" s="64"/>
      <c r="N4948" s="64"/>
      <c r="O4948" s="64"/>
      <c r="P4948" s="64"/>
      <c r="Q4948" s="64"/>
      <c r="R4948" s="64"/>
      <c r="S4948" s="64"/>
      <c r="T4948" s="64"/>
      <c r="U4948" s="64"/>
      <c r="V4948" s="64"/>
      <c r="W4948" s="64"/>
      <c r="X4948" s="64"/>
      <c r="Y4948" s="64"/>
      <c r="Z4948" s="64"/>
      <c r="AA4948" s="64"/>
      <c r="AB4948" s="64"/>
      <c r="AC4948" s="64"/>
      <c r="AD4948" s="64"/>
      <c r="AE4948" s="64"/>
      <c r="AF4948" s="64"/>
      <c r="AG4948" s="64"/>
      <c r="AH4948" s="64"/>
      <c r="AI4948" s="64"/>
      <c r="AJ4948" s="64"/>
    </row>
    <row r="4949" spans="1:36" x14ac:dyDescent="0.3">
      <c r="A4949" s="64"/>
      <c r="B4949" s="64"/>
      <c r="C4949" s="64"/>
      <c r="D4949" s="64"/>
      <c r="E4949" s="64"/>
      <c r="F4949" s="64"/>
      <c r="G4949" s="64"/>
      <c r="H4949" s="64"/>
      <c r="I4949" s="64"/>
      <c r="J4949" s="64"/>
      <c r="K4949" s="64"/>
      <c r="L4949" s="64"/>
      <c r="M4949" s="64"/>
      <c r="N4949" s="64"/>
      <c r="O4949" s="64"/>
      <c r="P4949" s="64"/>
      <c r="Q4949" s="64"/>
      <c r="R4949" s="64"/>
      <c r="S4949" s="64"/>
      <c r="T4949" s="64"/>
      <c r="U4949" s="64"/>
      <c r="V4949" s="64"/>
      <c r="W4949" s="64"/>
      <c r="X4949" s="64"/>
      <c r="Y4949" s="64"/>
      <c r="Z4949" s="64"/>
      <c r="AA4949" s="64"/>
      <c r="AB4949" s="64"/>
      <c r="AC4949" s="64"/>
      <c r="AD4949" s="64"/>
      <c r="AE4949" s="64"/>
      <c r="AF4949" s="64"/>
      <c r="AG4949" s="64"/>
      <c r="AH4949" s="64"/>
      <c r="AI4949" s="64"/>
      <c r="AJ4949" s="64"/>
    </row>
    <row r="4950" spans="1:36" x14ac:dyDescent="0.3">
      <c r="A4950" s="64"/>
      <c r="B4950" s="64"/>
      <c r="C4950" s="64"/>
      <c r="D4950" s="64"/>
      <c r="E4950" s="64"/>
      <c r="F4950" s="64"/>
      <c r="G4950" s="64"/>
      <c r="H4950" s="64"/>
      <c r="I4950" s="64"/>
      <c r="J4950" s="64"/>
      <c r="K4950" s="64"/>
      <c r="L4950" s="64"/>
      <c r="M4950" s="64"/>
      <c r="N4950" s="64"/>
      <c r="O4950" s="64"/>
      <c r="P4950" s="64"/>
      <c r="Q4950" s="64"/>
      <c r="R4950" s="64"/>
      <c r="S4950" s="64"/>
      <c r="T4950" s="64"/>
      <c r="U4950" s="64"/>
      <c r="V4950" s="64"/>
      <c r="W4950" s="64"/>
      <c r="X4950" s="64"/>
      <c r="Y4950" s="64"/>
      <c r="Z4950" s="64"/>
      <c r="AA4950" s="64"/>
      <c r="AB4950" s="64"/>
      <c r="AC4950" s="64"/>
      <c r="AD4950" s="64"/>
      <c r="AE4950" s="64"/>
      <c r="AF4950" s="64"/>
      <c r="AG4950" s="64"/>
      <c r="AH4950" s="64"/>
      <c r="AI4950" s="64"/>
      <c r="AJ4950" s="64"/>
    </row>
    <row r="4951" spans="1:36" x14ac:dyDescent="0.3">
      <c r="A4951" s="64"/>
      <c r="B4951" s="64"/>
      <c r="C4951" s="64"/>
      <c r="D4951" s="64"/>
      <c r="E4951" s="64"/>
      <c r="F4951" s="64"/>
      <c r="G4951" s="64"/>
      <c r="H4951" s="64"/>
      <c r="I4951" s="64"/>
      <c r="J4951" s="64"/>
      <c r="K4951" s="64"/>
      <c r="L4951" s="64"/>
      <c r="M4951" s="64"/>
      <c r="N4951" s="64"/>
      <c r="O4951" s="64"/>
      <c r="P4951" s="64"/>
      <c r="Q4951" s="64"/>
      <c r="R4951" s="64"/>
      <c r="S4951" s="64"/>
      <c r="T4951" s="64"/>
      <c r="U4951" s="64"/>
      <c r="V4951" s="64"/>
      <c r="W4951" s="64"/>
      <c r="X4951" s="64"/>
      <c r="Y4951" s="64"/>
      <c r="Z4951" s="64"/>
      <c r="AA4951" s="64"/>
      <c r="AB4951" s="64"/>
      <c r="AC4951" s="64"/>
      <c r="AD4951" s="64"/>
      <c r="AE4951" s="64"/>
      <c r="AF4951" s="64"/>
      <c r="AG4951" s="64"/>
      <c r="AH4951" s="64"/>
      <c r="AI4951" s="64"/>
      <c r="AJ4951" s="64"/>
    </row>
    <row r="4952" spans="1:36" x14ac:dyDescent="0.3">
      <c r="A4952" s="64"/>
      <c r="B4952" s="64"/>
      <c r="C4952" s="64"/>
      <c r="D4952" s="64"/>
      <c r="E4952" s="64"/>
      <c r="F4952" s="64"/>
      <c r="G4952" s="64"/>
      <c r="H4952" s="64"/>
      <c r="I4952" s="64"/>
      <c r="J4952" s="64"/>
      <c r="K4952" s="64"/>
      <c r="L4952" s="64"/>
      <c r="M4952" s="64"/>
      <c r="N4952" s="64"/>
      <c r="O4952" s="64"/>
      <c r="P4952" s="64"/>
      <c r="Q4952" s="64"/>
      <c r="R4952" s="64"/>
      <c r="S4952" s="64"/>
      <c r="T4952" s="64"/>
      <c r="U4952" s="64"/>
      <c r="V4952" s="64"/>
      <c r="W4952" s="64"/>
      <c r="X4952" s="64"/>
      <c r="Y4952" s="64"/>
      <c r="Z4952" s="64"/>
      <c r="AA4952" s="64"/>
      <c r="AB4952" s="64"/>
      <c r="AC4952" s="64"/>
      <c r="AD4952" s="64"/>
      <c r="AE4952" s="64"/>
      <c r="AF4952" s="64"/>
      <c r="AG4952" s="64"/>
      <c r="AH4952" s="64"/>
      <c r="AI4952" s="64"/>
      <c r="AJ4952" s="64"/>
    </row>
    <row r="4953" spans="1:36" x14ac:dyDescent="0.3">
      <c r="A4953" s="64"/>
      <c r="B4953" s="64"/>
      <c r="C4953" s="64"/>
      <c r="D4953" s="64"/>
      <c r="E4953" s="64"/>
      <c r="F4953" s="64"/>
      <c r="G4953" s="64"/>
      <c r="H4953" s="64"/>
      <c r="I4953" s="64"/>
      <c r="J4953" s="64"/>
      <c r="K4953" s="64"/>
      <c r="L4953" s="64"/>
      <c r="M4953" s="64"/>
      <c r="N4953" s="64"/>
      <c r="O4953" s="64"/>
      <c r="P4953" s="64"/>
      <c r="Q4953" s="64"/>
      <c r="R4953" s="64"/>
      <c r="S4953" s="64"/>
      <c r="T4953" s="64"/>
      <c r="U4953" s="64"/>
      <c r="V4953" s="64"/>
      <c r="W4953" s="64"/>
      <c r="X4953" s="64"/>
      <c r="Y4953" s="64"/>
      <c r="Z4953" s="64"/>
      <c r="AA4953" s="64"/>
      <c r="AB4953" s="64"/>
      <c r="AC4953" s="64"/>
      <c r="AD4953" s="64"/>
      <c r="AE4953" s="64"/>
      <c r="AF4953" s="64"/>
      <c r="AG4953" s="64"/>
      <c r="AH4953" s="64"/>
      <c r="AI4953" s="64"/>
      <c r="AJ4953" s="64"/>
    </row>
    <row r="4954" spans="1:36" x14ac:dyDescent="0.3">
      <c r="A4954" s="64"/>
      <c r="B4954" s="64"/>
      <c r="C4954" s="64"/>
      <c r="D4954" s="64"/>
      <c r="E4954" s="64"/>
      <c r="F4954" s="64"/>
      <c r="G4954" s="64"/>
      <c r="H4954" s="64"/>
      <c r="I4954" s="64"/>
      <c r="J4954" s="64"/>
      <c r="K4954" s="64"/>
      <c r="L4954" s="64"/>
      <c r="M4954" s="64"/>
      <c r="N4954" s="64"/>
      <c r="O4954" s="64"/>
      <c r="P4954" s="64"/>
      <c r="Q4954" s="64"/>
      <c r="R4954" s="64"/>
      <c r="S4954" s="64"/>
      <c r="T4954" s="64"/>
      <c r="U4954" s="64"/>
      <c r="V4954" s="64"/>
      <c r="W4954" s="64"/>
      <c r="X4954" s="64"/>
      <c r="Y4954" s="64"/>
      <c r="Z4954" s="64"/>
      <c r="AA4954" s="64"/>
      <c r="AB4954" s="64"/>
      <c r="AC4954" s="64"/>
      <c r="AD4954" s="64"/>
      <c r="AE4954" s="64"/>
      <c r="AF4954" s="64"/>
      <c r="AG4954" s="64"/>
      <c r="AH4954" s="64"/>
      <c r="AI4954" s="64"/>
      <c r="AJ4954" s="64"/>
    </row>
    <row r="4955" spans="1:36" x14ac:dyDescent="0.3">
      <c r="A4955" s="64"/>
      <c r="B4955" s="64"/>
      <c r="C4955" s="64"/>
      <c r="D4955" s="64"/>
      <c r="E4955" s="64"/>
      <c r="F4955" s="64"/>
      <c r="G4955" s="64"/>
      <c r="H4955" s="64"/>
      <c r="I4955" s="64"/>
      <c r="J4955" s="64"/>
      <c r="K4955" s="64"/>
      <c r="L4955" s="64"/>
      <c r="M4955" s="64"/>
      <c r="N4955" s="64"/>
      <c r="O4955" s="64"/>
      <c r="P4955" s="64"/>
      <c r="Q4955" s="64"/>
      <c r="R4955" s="64"/>
      <c r="S4955" s="64"/>
      <c r="T4955" s="64"/>
      <c r="U4955" s="64"/>
      <c r="V4955" s="64"/>
      <c r="W4955" s="64"/>
      <c r="X4955" s="64"/>
      <c r="Y4955" s="64"/>
      <c r="Z4955" s="64"/>
      <c r="AA4955" s="64"/>
      <c r="AB4955" s="64"/>
      <c r="AC4955" s="64"/>
      <c r="AD4955" s="64"/>
      <c r="AE4955" s="64"/>
      <c r="AF4955" s="64"/>
      <c r="AG4955" s="64"/>
      <c r="AH4955" s="64"/>
      <c r="AI4955" s="64"/>
      <c r="AJ4955" s="64"/>
    </row>
    <row r="4956" spans="1:36" x14ac:dyDescent="0.3">
      <c r="A4956" s="64"/>
      <c r="B4956" s="64"/>
      <c r="C4956" s="64"/>
      <c r="D4956" s="64"/>
      <c r="E4956" s="64"/>
      <c r="F4956" s="64"/>
      <c r="G4956" s="64"/>
      <c r="H4956" s="64"/>
      <c r="I4956" s="64"/>
      <c r="J4956" s="64"/>
      <c r="K4956" s="64"/>
      <c r="L4956" s="64"/>
      <c r="M4956" s="64"/>
      <c r="N4956" s="64"/>
      <c r="O4956" s="64"/>
      <c r="P4956" s="64"/>
      <c r="Q4956" s="64"/>
      <c r="R4956" s="64"/>
      <c r="S4956" s="64"/>
      <c r="T4956" s="64"/>
      <c r="U4956" s="64"/>
      <c r="V4956" s="64"/>
      <c r="W4956" s="64"/>
      <c r="X4956" s="64"/>
      <c r="Y4956" s="64"/>
      <c r="Z4956" s="64"/>
      <c r="AA4956" s="64"/>
      <c r="AB4956" s="64"/>
      <c r="AC4956" s="64"/>
      <c r="AD4956" s="64"/>
      <c r="AE4956" s="64"/>
      <c r="AF4956" s="64"/>
      <c r="AG4956" s="64"/>
      <c r="AH4956" s="64"/>
      <c r="AI4956" s="64"/>
      <c r="AJ4956" s="64"/>
    </row>
    <row r="4957" spans="1:36" x14ac:dyDescent="0.3">
      <c r="A4957" s="64"/>
      <c r="B4957" s="64"/>
      <c r="C4957" s="64"/>
      <c r="D4957" s="64"/>
      <c r="E4957" s="64"/>
      <c r="F4957" s="64"/>
      <c r="G4957" s="64"/>
      <c r="H4957" s="64"/>
      <c r="I4957" s="64"/>
      <c r="J4957" s="64"/>
      <c r="K4957" s="64"/>
      <c r="L4957" s="64"/>
      <c r="M4957" s="64"/>
      <c r="N4957" s="64"/>
      <c r="O4957" s="64"/>
      <c r="P4957" s="64"/>
      <c r="Q4957" s="64"/>
      <c r="R4957" s="64"/>
      <c r="S4957" s="64"/>
      <c r="T4957" s="64"/>
      <c r="U4957" s="64"/>
      <c r="V4957" s="64"/>
      <c r="W4957" s="64"/>
      <c r="X4957" s="64"/>
      <c r="Y4957" s="64"/>
      <c r="Z4957" s="64"/>
      <c r="AA4957" s="64"/>
      <c r="AB4957" s="64"/>
      <c r="AC4957" s="64"/>
      <c r="AD4957" s="64"/>
      <c r="AE4957" s="64"/>
      <c r="AF4957" s="64"/>
      <c r="AG4957" s="64"/>
      <c r="AH4957" s="64"/>
      <c r="AI4957" s="64"/>
      <c r="AJ4957" s="64"/>
    </row>
    <row r="4958" spans="1:36" x14ac:dyDescent="0.3">
      <c r="A4958" s="64"/>
      <c r="B4958" s="64"/>
      <c r="C4958" s="64"/>
      <c r="D4958" s="64"/>
      <c r="E4958" s="64"/>
      <c r="F4958" s="64"/>
      <c r="G4958" s="64"/>
      <c r="H4958" s="64"/>
      <c r="I4958" s="64"/>
      <c r="J4958" s="64"/>
      <c r="K4958" s="64"/>
      <c r="L4958" s="64"/>
      <c r="M4958" s="64"/>
      <c r="N4958" s="64"/>
      <c r="O4958" s="64"/>
      <c r="P4958" s="64"/>
      <c r="Q4958" s="64"/>
      <c r="R4958" s="64"/>
      <c r="S4958" s="64"/>
      <c r="T4958" s="64"/>
      <c r="U4958" s="64"/>
      <c r="V4958" s="64"/>
      <c r="W4958" s="64"/>
      <c r="X4958" s="64"/>
      <c r="Y4958" s="64"/>
      <c r="Z4958" s="64"/>
      <c r="AA4958" s="64"/>
      <c r="AB4958" s="64"/>
      <c r="AC4958" s="64"/>
      <c r="AD4958" s="64"/>
      <c r="AE4958" s="64"/>
      <c r="AF4958" s="64"/>
      <c r="AG4958" s="64"/>
      <c r="AH4958" s="64"/>
      <c r="AI4958" s="64"/>
      <c r="AJ4958" s="64"/>
    </row>
    <row r="4959" spans="1:36" x14ac:dyDescent="0.3">
      <c r="A4959" s="64"/>
      <c r="B4959" s="64"/>
      <c r="C4959" s="64"/>
      <c r="D4959" s="64"/>
      <c r="E4959" s="64"/>
      <c r="F4959" s="64"/>
      <c r="G4959" s="64"/>
      <c r="H4959" s="64"/>
      <c r="I4959" s="64"/>
      <c r="J4959" s="64"/>
      <c r="K4959" s="64"/>
      <c r="L4959" s="64"/>
      <c r="M4959" s="64"/>
      <c r="N4959" s="64"/>
      <c r="O4959" s="64"/>
      <c r="P4959" s="64"/>
      <c r="Q4959" s="64"/>
      <c r="R4959" s="64"/>
      <c r="S4959" s="64"/>
      <c r="T4959" s="64"/>
      <c r="U4959" s="64"/>
      <c r="V4959" s="64"/>
      <c r="W4959" s="64"/>
      <c r="X4959" s="64"/>
      <c r="Y4959" s="64"/>
      <c r="Z4959" s="64"/>
      <c r="AA4959" s="64"/>
      <c r="AB4959" s="64"/>
      <c r="AC4959" s="64"/>
      <c r="AD4959" s="64"/>
      <c r="AE4959" s="64"/>
      <c r="AF4959" s="64"/>
      <c r="AG4959" s="64"/>
      <c r="AH4959" s="64"/>
      <c r="AI4959" s="64"/>
      <c r="AJ4959" s="64"/>
    </row>
    <row r="4960" spans="1:36" x14ac:dyDescent="0.3">
      <c r="A4960" s="64"/>
      <c r="B4960" s="64"/>
      <c r="C4960" s="64"/>
      <c r="D4960" s="64"/>
      <c r="E4960" s="64"/>
      <c r="F4960" s="64"/>
      <c r="G4960" s="64"/>
      <c r="H4960" s="64"/>
      <c r="I4960" s="64"/>
      <c r="J4960" s="64"/>
      <c r="K4960" s="64"/>
      <c r="L4960" s="64"/>
      <c r="M4960" s="64"/>
      <c r="N4960" s="64"/>
      <c r="O4960" s="64"/>
      <c r="P4960" s="64"/>
      <c r="Q4960" s="64"/>
      <c r="R4960" s="64"/>
      <c r="S4960" s="64"/>
      <c r="T4960" s="64"/>
      <c r="U4960" s="64"/>
      <c r="V4960" s="64"/>
      <c r="W4960" s="64"/>
      <c r="X4960" s="64"/>
      <c r="Y4960" s="64"/>
      <c r="Z4960" s="64"/>
      <c r="AA4960" s="64"/>
      <c r="AB4960" s="64"/>
      <c r="AC4960" s="64"/>
      <c r="AD4960" s="64"/>
      <c r="AE4960" s="64"/>
      <c r="AF4960" s="64"/>
      <c r="AG4960" s="64"/>
      <c r="AH4960" s="64"/>
      <c r="AI4960" s="64"/>
      <c r="AJ4960" s="64"/>
    </row>
    <row r="4961" spans="1:36" x14ac:dyDescent="0.3">
      <c r="A4961" s="64"/>
      <c r="B4961" s="64"/>
      <c r="C4961" s="64"/>
      <c r="D4961" s="64"/>
      <c r="E4961" s="64"/>
      <c r="F4961" s="64"/>
      <c r="G4961" s="64"/>
      <c r="H4961" s="64"/>
      <c r="I4961" s="64"/>
      <c r="J4961" s="64"/>
      <c r="K4961" s="64"/>
      <c r="L4961" s="64"/>
      <c r="M4961" s="64"/>
      <c r="N4961" s="64"/>
      <c r="O4961" s="64"/>
      <c r="P4961" s="64"/>
      <c r="Q4961" s="64"/>
      <c r="R4961" s="64"/>
      <c r="S4961" s="64"/>
      <c r="T4961" s="64"/>
      <c r="U4961" s="64"/>
      <c r="V4961" s="64"/>
      <c r="W4961" s="64"/>
      <c r="X4961" s="64"/>
      <c r="Y4961" s="64"/>
      <c r="Z4961" s="64"/>
      <c r="AA4961" s="64"/>
      <c r="AB4961" s="64"/>
      <c r="AC4961" s="64"/>
      <c r="AD4961" s="64"/>
      <c r="AE4961" s="64"/>
      <c r="AF4961" s="64"/>
      <c r="AG4961" s="64"/>
      <c r="AH4961" s="64"/>
      <c r="AI4961" s="64"/>
      <c r="AJ4961" s="64"/>
    </row>
    <row r="4962" spans="1:36" x14ac:dyDescent="0.3">
      <c r="A4962" s="64"/>
      <c r="B4962" s="64"/>
      <c r="C4962" s="64"/>
      <c r="D4962" s="64"/>
      <c r="E4962" s="64"/>
      <c r="F4962" s="64"/>
      <c r="G4962" s="64"/>
      <c r="H4962" s="64"/>
      <c r="I4962" s="64"/>
      <c r="J4962" s="64"/>
      <c r="K4962" s="64"/>
      <c r="L4962" s="64"/>
      <c r="M4962" s="64"/>
      <c r="N4962" s="64"/>
      <c r="O4962" s="64"/>
      <c r="P4962" s="64"/>
      <c r="Q4962" s="64"/>
      <c r="R4962" s="64"/>
      <c r="S4962" s="64"/>
      <c r="T4962" s="64"/>
      <c r="U4962" s="64"/>
      <c r="V4962" s="64"/>
      <c r="W4962" s="64"/>
      <c r="X4962" s="64"/>
      <c r="Y4962" s="64"/>
      <c r="Z4962" s="64"/>
      <c r="AA4962" s="64"/>
      <c r="AB4962" s="64"/>
      <c r="AC4962" s="64"/>
      <c r="AD4962" s="64"/>
      <c r="AE4962" s="64"/>
      <c r="AF4962" s="64"/>
      <c r="AG4962" s="64"/>
      <c r="AH4962" s="64"/>
      <c r="AI4962" s="64"/>
      <c r="AJ4962" s="64"/>
    </row>
    <row r="4963" spans="1:36" x14ac:dyDescent="0.3">
      <c r="A4963" s="64"/>
      <c r="B4963" s="64"/>
      <c r="C4963" s="64"/>
      <c r="D4963" s="64"/>
      <c r="E4963" s="64"/>
      <c r="F4963" s="64"/>
      <c r="G4963" s="64"/>
      <c r="H4963" s="64"/>
      <c r="I4963" s="64"/>
      <c r="J4963" s="64"/>
      <c r="K4963" s="64"/>
      <c r="L4963" s="64"/>
      <c r="M4963" s="64"/>
      <c r="N4963" s="64"/>
      <c r="O4963" s="64"/>
      <c r="P4963" s="64"/>
      <c r="Q4963" s="64"/>
      <c r="R4963" s="64"/>
      <c r="S4963" s="64"/>
      <c r="T4963" s="64"/>
      <c r="U4963" s="64"/>
      <c r="V4963" s="64"/>
      <c r="W4963" s="64"/>
      <c r="X4963" s="64"/>
      <c r="Y4963" s="64"/>
      <c r="Z4963" s="64"/>
      <c r="AA4963" s="64"/>
      <c r="AB4963" s="64"/>
      <c r="AC4963" s="64"/>
      <c r="AD4963" s="64"/>
      <c r="AE4963" s="64"/>
      <c r="AF4963" s="64"/>
      <c r="AG4963" s="64"/>
      <c r="AH4963" s="64"/>
      <c r="AI4963" s="64"/>
      <c r="AJ4963" s="64"/>
    </row>
    <row r="4964" spans="1:36" x14ac:dyDescent="0.3">
      <c r="A4964" s="64"/>
      <c r="B4964" s="64"/>
      <c r="C4964" s="64"/>
      <c r="D4964" s="64"/>
      <c r="E4964" s="64"/>
      <c r="F4964" s="64"/>
      <c r="G4964" s="64"/>
      <c r="H4964" s="64"/>
      <c r="I4964" s="64"/>
      <c r="J4964" s="64"/>
      <c r="K4964" s="64"/>
      <c r="L4964" s="64"/>
      <c r="M4964" s="64"/>
      <c r="N4964" s="64"/>
      <c r="O4964" s="64"/>
      <c r="P4964" s="64"/>
      <c r="Q4964" s="64"/>
      <c r="R4964" s="64"/>
      <c r="S4964" s="64"/>
      <c r="T4964" s="64"/>
      <c r="U4964" s="64"/>
      <c r="V4964" s="64"/>
      <c r="W4964" s="64"/>
      <c r="X4964" s="64"/>
      <c r="Y4964" s="64"/>
      <c r="Z4964" s="64"/>
      <c r="AA4964" s="64"/>
      <c r="AB4964" s="64"/>
      <c r="AC4964" s="64"/>
      <c r="AD4964" s="64"/>
      <c r="AE4964" s="64"/>
      <c r="AF4964" s="64"/>
      <c r="AG4964" s="64"/>
      <c r="AH4964" s="64"/>
      <c r="AI4964" s="64"/>
      <c r="AJ4964" s="64"/>
    </row>
    <row r="4965" spans="1:36" x14ac:dyDescent="0.3">
      <c r="A4965" s="64"/>
      <c r="B4965" s="64"/>
      <c r="C4965" s="64"/>
      <c r="D4965" s="64"/>
      <c r="E4965" s="64"/>
      <c r="F4965" s="64"/>
      <c r="G4965" s="64"/>
      <c r="H4965" s="64"/>
      <c r="I4965" s="64"/>
      <c r="J4965" s="64"/>
      <c r="K4965" s="64"/>
      <c r="L4965" s="64"/>
      <c r="M4965" s="64"/>
      <c r="N4965" s="64"/>
      <c r="O4965" s="64"/>
      <c r="P4965" s="64"/>
      <c r="Q4965" s="64"/>
      <c r="R4965" s="64"/>
      <c r="S4965" s="64"/>
      <c r="T4965" s="64"/>
      <c r="U4965" s="64"/>
      <c r="V4965" s="64"/>
      <c r="W4965" s="64"/>
      <c r="X4965" s="64"/>
      <c r="Y4965" s="64"/>
      <c r="Z4965" s="64"/>
      <c r="AA4965" s="64"/>
      <c r="AB4965" s="64"/>
      <c r="AC4965" s="64"/>
      <c r="AD4965" s="64"/>
      <c r="AE4965" s="64"/>
      <c r="AF4965" s="64"/>
      <c r="AG4965" s="64"/>
      <c r="AH4965" s="64"/>
      <c r="AI4965" s="64"/>
      <c r="AJ4965" s="64"/>
    </row>
    <row r="4966" spans="1:36" x14ac:dyDescent="0.3">
      <c r="A4966" s="64"/>
      <c r="B4966" s="64"/>
      <c r="C4966" s="64"/>
      <c r="D4966" s="64"/>
      <c r="E4966" s="64"/>
      <c r="F4966" s="64"/>
      <c r="G4966" s="64"/>
      <c r="H4966" s="64"/>
      <c r="I4966" s="64"/>
      <c r="J4966" s="64"/>
      <c r="K4966" s="64"/>
      <c r="L4966" s="64"/>
      <c r="M4966" s="64"/>
      <c r="N4966" s="64"/>
      <c r="O4966" s="64"/>
      <c r="P4966" s="64"/>
      <c r="Q4966" s="64"/>
      <c r="R4966" s="64"/>
      <c r="S4966" s="64"/>
      <c r="T4966" s="64"/>
      <c r="U4966" s="64"/>
      <c r="V4966" s="64"/>
      <c r="W4966" s="64"/>
      <c r="X4966" s="64"/>
      <c r="Y4966" s="64"/>
      <c r="Z4966" s="64"/>
      <c r="AA4966" s="64"/>
      <c r="AB4966" s="64"/>
      <c r="AC4966" s="64"/>
      <c r="AD4966" s="64"/>
      <c r="AE4966" s="64"/>
      <c r="AF4966" s="64"/>
      <c r="AG4966" s="64"/>
      <c r="AH4966" s="64"/>
      <c r="AI4966" s="64"/>
      <c r="AJ4966" s="64"/>
    </row>
    <row r="4967" spans="1:36" x14ac:dyDescent="0.3">
      <c r="A4967" s="64"/>
      <c r="B4967" s="64"/>
      <c r="C4967" s="64"/>
      <c r="D4967" s="64"/>
      <c r="E4967" s="64"/>
      <c r="F4967" s="64"/>
      <c r="G4967" s="64"/>
      <c r="H4967" s="64"/>
      <c r="I4967" s="64"/>
      <c r="J4967" s="64"/>
      <c r="K4967" s="64"/>
      <c r="L4967" s="64"/>
      <c r="M4967" s="64"/>
      <c r="N4967" s="64"/>
      <c r="O4967" s="64"/>
      <c r="P4967" s="64"/>
      <c r="Q4967" s="64"/>
      <c r="R4967" s="64"/>
      <c r="S4967" s="64"/>
      <c r="T4967" s="64"/>
      <c r="U4967" s="64"/>
      <c r="V4967" s="64"/>
      <c r="W4967" s="64"/>
      <c r="X4967" s="64"/>
      <c r="Y4967" s="64"/>
      <c r="Z4967" s="64"/>
      <c r="AA4967" s="64"/>
      <c r="AB4967" s="64"/>
      <c r="AC4967" s="64"/>
      <c r="AD4967" s="64"/>
      <c r="AE4967" s="64"/>
      <c r="AF4967" s="64"/>
      <c r="AG4967" s="64"/>
      <c r="AH4967" s="64"/>
      <c r="AI4967" s="64"/>
      <c r="AJ4967" s="64"/>
    </row>
    <row r="4968" spans="1:36" x14ac:dyDescent="0.3">
      <c r="A4968" s="64"/>
      <c r="B4968" s="64"/>
      <c r="C4968" s="64"/>
      <c r="D4968" s="64"/>
      <c r="E4968" s="64"/>
      <c r="F4968" s="64"/>
      <c r="G4968" s="64"/>
      <c r="H4968" s="64"/>
      <c r="I4968" s="64"/>
      <c r="J4968" s="64"/>
      <c r="K4968" s="64"/>
      <c r="L4968" s="64"/>
      <c r="M4968" s="64"/>
      <c r="N4968" s="64"/>
      <c r="O4968" s="64"/>
      <c r="P4968" s="64"/>
      <c r="Q4968" s="64"/>
      <c r="R4968" s="64"/>
      <c r="S4968" s="64"/>
      <c r="T4968" s="64"/>
      <c r="U4968" s="64"/>
      <c r="V4968" s="64"/>
      <c r="W4968" s="64"/>
      <c r="X4968" s="64"/>
      <c r="Y4968" s="64"/>
      <c r="Z4968" s="64"/>
      <c r="AA4968" s="64"/>
      <c r="AB4968" s="64"/>
      <c r="AC4968" s="64"/>
      <c r="AD4968" s="64"/>
      <c r="AE4968" s="64"/>
      <c r="AF4968" s="64"/>
      <c r="AG4968" s="64"/>
      <c r="AH4968" s="64"/>
      <c r="AI4968" s="64"/>
      <c r="AJ4968" s="64"/>
    </row>
    <row r="4969" spans="1:36" x14ac:dyDescent="0.3">
      <c r="A4969" s="64"/>
      <c r="B4969" s="64"/>
      <c r="C4969" s="64"/>
      <c r="D4969" s="64"/>
      <c r="E4969" s="64"/>
      <c r="F4969" s="64"/>
      <c r="G4969" s="64"/>
      <c r="H4969" s="64"/>
      <c r="I4969" s="64"/>
      <c r="J4969" s="64"/>
      <c r="K4969" s="64"/>
      <c r="L4969" s="64"/>
      <c r="M4969" s="64"/>
      <c r="N4969" s="64"/>
      <c r="O4969" s="64"/>
      <c r="P4969" s="64"/>
      <c r="Q4969" s="64"/>
      <c r="R4969" s="64"/>
      <c r="S4969" s="64"/>
      <c r="T4969" s="64"/>
      <c r="U4969" s="64"/>
      <c r="V4969" s="64"/>
      <c r="W4969" s="64"/>
      <c r="X4969" s="64"/>
      <c r="Y4969" s="64"/>
      <c r="Z4969" s="64"/>
      <c r="AA4969" s="64"/>
      <c r="AB4969" s="64"/>
      <c r="AC4969" s="64"/>
      <c r="AD4969" s="64"/>
      <c r="AE4969" s="64"/>
      <c r="AF4969" s="64"/>
      <c r="AG4969" s="64"/>
      <c r="AH4969" s="64"/>
      <c r="AI4969" s="64"/>
      <c r="AJ4969" s="64"/>
    </row>
    <row r="4970" spans="1:36" x14ac:dyDescent="0.3">
      <c r="A4970" s="64"/>
      <c r="B4970" s="64"/>
      <c r="C4970" s="64"/>
      <c r="D4970" s="64"/>
      <c r="E4970" s="64"/>
      <c r="F4970" s="64"/>
      <c r="G4970" s="64"/>
      <c r="H4970" s="64"/>
      <c r="I4970" s="64"/>
      <c r="J4970" s="64"/>
      <c r="K4970" s="64"/>
      <c r="L4970" s="64"/>
      <c r="M4970" s="64"/>
      <c r="N4970" s="64"/>
      <c r="O4970" s="64"/>
      <c r="P4970" s="64"/>
      <c r="Q4970" s="64"/>
      <c r="R4970" s="64"/>
      <c r="S4970" s="64"/>
      <c r="T4970" s="64"/>
      <c r="U4970" s="64"/>
      <c r="V4970" s="64"/>
      <c r="W4970" s="64"/>
      <c r="X4970" s="64"/>
      <c r="Y4970" s="64"/>
      <c r="Z4970" s="64"/>
      <c r="AA4970" s="64"/>
      <c r="AB4970" s="64"/>
      <c r="AC4970" s="64"/>
      <c r="AD4970" s="64"/>
      <c r="AE4970" s="64"/>
      <c r="AF4970" s="64"/>
      <c r="AG4970" s="64"/>
      <c r="AH4970" s="64"/>
      <c r="AI4970" s="64"/>
      <c r="AJ4970" s="64"/>
    </row>
    <row r="4971" spans="1:36" x14ac:dyDescent="0.3">
      <c r="A4971" s="64"/>
      <c r="B4971" s="64"/>
      <c r="C4971" s="64"/>
      <c r="D4971" s="64"/>
      <c r="E4971" s="64"/>
      <c r="F4971" s="64"/>
      <c r="G4971" s="64"/>
      <c r="H4971" s="64"/>
      <c r="I4971" s="64"/>
      <c r="J4971" s="64"/>
      <c r="K4971" s="64"/>
      <c r="L4971" s="64"/>
      <c r="M4971" s="64"/>
      <c r="N4971" s="64"/>
      <c r="O4971" s="64"/>
      <c r="P4971" s="64"/>
      <c r="Q4971" s="64"/>
      <c r="R4971" s="64"/>
      <c r="S4971" s="64"/>
      <c r="T4971" s="64"/>
      <c r="U4971" s="64"/>
      <c r="V4971" s="64"/>
      <c r="W4971" s="64"/>
      <c r="X4971" s="64"/>
      <c r="Y4971" s="64"/>
      <c r="Z4971" s="64"/>
      <c r="AA4971" s="64"/>
      <c r="AB4971" s="64"/>
      <c r="AC4971" s="64"/>
      <c r="AD4971" s="64"/>
      <c r="AE4971" s="64"/>
      <c r="AF4971" s="64"/>
      <c r="AG4971" s="64"/>
      <c r="AH4971" s="64"/>
      <c r="AI4971" s="64"/>
      <c r="AJ4971" s="64"/>
    </row>
    <row r="4972" spans="1:36" x14ac:dyDescent="0.3">
      <c r="A4972" s="64"/>
      <c r="B4972" s="64"/>
      <c r="C4972" s="64"/>
      <c r="D4972" s="64"/>
      <c r="E4972" s="64"/>
      <c r="F4972" s="64"/>
      <c r="G4972" s="64"/>
      <c r="H4972" s="64"/>
      <c r="I4972" s="64"/>
      <c r="J4972" s="64"/>
      <c r="K4972" s="64"/>
      <c r="L4972" s="64"/>
      <c r="M4972" s="64"/>
      <c r="N4972" s="64"/>
      <c r="O4972" s="64"/>
      <c r="P4972" s="64"/>
      <c r="Q4972" s="64"/>
      <c r="R4972" s="64"/>
      <c r="S4972" s="64"/>
      <c r="T4972" s="64"/>
      <c r="U4972" s="64"/>
      <c r="V4972" s="64"/>
      <c r="W4972" s="64"/>
      <c r="X4972" s="64"/>
      <c r="Y4972" s="64"/>
      <c r="Z4972" s="64"/>
      <c r="AA4972" s="64"/>
      <c r="AB4972" s="64"/>
      <c r="AC4972" s="64"/>
      <c r="AD4972" s="64"/>
      <c r="AE4972" s="64"/>
      <c r="AF4972" s="64"/>
      <c r="AG4972" s="64"/>
      <c r="AH4972" s="64"/>
      <c r="AI4972" s="64"/>
      <c r="AJ4972" s="64"/>
    </row>
    <row r="4973" spans="1:36" x14ac:dyDescent="0.3">
      <c r="A4973" s="64"/>
      <c r="B4973" s="64"/>
      <c r="C4973" s="64"/>
      <c r="D4973" s="64"/>
      <c r="E4973" s="64"/>
      <c r="F4973" s="64"/>
      <c r="G4973" s="64"/>
      <c r="H4973" s="64"/>
      <c r="I4973" s="64"/>
      <c r="J4973" s="64"/>
      <c r="K4973" s="64"/>
      <c r="L4973" s="64"/>
      <c r="M4973" s="64"/>
      <c r="N4973" s="64"/>
      <c r="O4973" s="64"/>
      <c r="P4973" s="64"/>
      <c r="Q4973" s="64"/>
      <c r="R4973" s="64"/>
      <c r="S4973" s="64"/>
      <c r="T4973" s="64"/>
      <c r="U4973" s="64"/>
      <c r="V4973" s="64"/>
      <c r="W4973" s="64"/>
      <c r="X4973" s="64"/>
      <c r="Y4973" s="64"/>
      <c r="Z4973" s="64"/>
      <c r="AA4973" s="64"/>
      <c r="AB4973" s="64"/>
      <c r="AC4973" s="64"/>
      <c r="AD4973" s="64"/>
      <c r="AE4973" s="64"/>
      <c r="AF4973" s="64"/>
      <c r="AG4973" s="64"/>
      <c r="AH4973" s="64"/>
      <c r="AI4973" s="64"/>
      <c r="AJ4973" s="64"/>
    </row>
    <row r="4974" spans="1:36" x14ac:dyDescent="0.3">
      <c r="A4974" s="64"/>
      <c r="B4974" s="64"/>
      <c r="C4974" s="64"/>
      <c r="D4974" s="64"/>
      <c r="E4974" s="64"/>
      <c r="F4974" s="64"/>
      <c r="G4974" s="64"/>
      <c r="H4974" s="64"/>
      <c r="I4974" s="64"/>
      <c r="J4974" s="64"/>
      <c r="K4974" s="64"/>
      <c r="L4974" s="64"/>
      <c r="M4974" s="64"/>
      <c r="N4974" s="64"/>
      <c r="O4974" s="64"/>
      <c r="P4974" s="64"/>
      <c r="Q4974" s="64"/>
      <c r="R4974" s="64"/>
      <c r="S4974" s="64"/>
      <c r="T4974" s="64"/>
      <c r="U4974" s="64"/>
      <c r="V4974" s="64"/>
      <c r="W4974" s="64"/>
      <c r="X4974" s="64"/>
      <c r="Y4974" s="64"/>
      <c r="Z4974" s="64"/>
      <c r="AA4974" s="64"/>
      <c r="AB4974" s="64"/>
      <c r="AC4974" s="64"/>
      <c r="AD4974" s="64"/>
      <c r="AE4974" s="64"/>
      <c r="AF4974" s="64"/>
      <c r="AG4974" s="64"/>
      <c r="AH4974" s="64"/>
      <c r="AI4974" s="64"/>
      <c r="AJ4974" s="64"/>
    </row>
    <row r="4975" spans="1:36" x14ac:dyDescent="0.3">
      <c r="A4975" s="64"/>
      <c r="B4975" s="64"/>
      <c r="C4975" s="64"/>
      <c r="D4975" s="64"/>
      <c r="E4975" s="64"/>
      <c r="F4975" s="64"/>
      <c r="G4975" s="64"/>
      <c r="H4975" s="64"/>
      <c r="I4975" s="64"/>
      <c r="J4975" s="64"/>
      <c r="K4975" s="64"/>
      <c r="L4975" s="64"/>
      <c r="M4975" s="64"/>
      <c r="N4975" s="64"/>
      <c r="O4975" s="64"/>
      <c r="P4975" s="64"/>
      <c r="Q4975" s="64"/>
      <c r="R4975" s="64"/>
      <c r="S4975" s="64"/>
      <c r="T4975" s="64"/>
      <c r="U4975" s="64"/>
      <c r="V4975" s="64"/>
      <c r="W4975" s="64"/>
      <c r="X4975" s="64"/>
      <c r="Y4975" s="64"/>
      <c r="Z4975" s="64"/>
      <c r="AA4975" s="64"/>
      <c r="AB4975" s="64"/>
      <c r="AC4975" s="64"/>
      <c r="AD4975" s="64"/>
      <c r="AE4975" s="64"/>
      <c r="AF4975" s="64"/>
      <c r="AG4975" s="64"/>
      <c r="AH4975" s="64"/>
      <c r="AI4975" s="64"/>
      <c r="AJ4975" s="64"/>
    </row>
    <row r="4976" spans="1:36" x14ac:dyDescent="0.3">
      <c r="A4976" s="64"/>
      <c r="B4976" s="64"/>
      <c r="C4976" s="64"/>
      <c r="D4976" s="64"/>
      <c r="E4976" s="64"/>
      <c r="F4976" s="64"/>
      <c r="G4976" s="64"/>
      <c r="H4976" s="64"/>
      <c r="I4976" s="64"/>
      <c r="J4976" s="64"/>
      <c r="K4976" s="64"/>
      <c r="L4976" s="64"/>
      <c r="M4976" s="64"/>
      <c r="N4976" s="64"/>
      <c r="O4976" s="64"/>
      <c r="P4976" s="64"/>
      <c r="Q4976" s="64"/>
      <c r="R4976" s="64"/>
      <c r="S4976" s="64"/>
      <c r="T4976" s="64"/>
      <c r="U4976" s="64"/>
      <c r="V4976" s="64"/>
      <c r="W4976" s="64"/>
      <c r="X4976" s="64"/>
      <c r="Y4976" s="64"/>
      <c r="Z4976" s="64"/>
      <c r="AA4976" s="64"/>
      <c r="AB4976" s="64"/>
      <c r="AC4976" s="64"/>
      <c r="AD4976" s="64"/>
      <c r="AE4976" s="64"/>
      <c r="AF4976" s="64"/>
      <c r="AG4976" s="64"/>
      <c r="AH4976" s="64"/>
      <c r="AI4976" s="64"/>
      <c r="AJ4976" s="64"/>
    </row>
    <row r="4977" spans="1:36" x14ac:dyDescent="0.3">
      <c r="A4977" s="64"/>
      <c r="B4977" s="64"/>
      <c r="C4977" s="64"/>
      <c r="D4977" s="64"/>
      <c r="E4977" s="64"/>
      <c r="F4977" s="64"/>
      <c r="G4977" s="64"/>
      <c r="H4977" s="64"/>
      <c r="I4977" s="64"/>
      <c r="J4977" s="64"/>
      <c r="K4977" s="64"/>
      <c r="L4977" s="64"/>
      <c r="M4977" s="64"/>
      <c r="N4977" s="64"/>
      <c r="O4977" s="64"/>
      <c r="P4977" s="64"/>
      <c r="Q4977" s="64"/>
      <c r="R4977" s="64"/>
      <c r="S4977" s="64"/>
      <c r="T4977" s="64"/>
      <c r="U4977" s="64"/>
      <c r="V4977" s="64"/>
      <c r="W4977" s="64"/>
      <c r="X4977" s="64"/>
      <c r="Y4977" s="64"/>
      <c r="Z4977" s="64"/>
      <c r="AA4977" s="64"/>
      <c r="AB4977" s="64"/>
      <c r="AC4977" s="64"/>
      <c r="AD4977" s="64"/>
      <c r="AE4977" s="64"/>
      <c r="AF4977" s="64"/>
      <c r="AG4977" s="64"/>
      <c r="AH4977" s="64"/>
      <c r="AI4977" s="64"/>
      <c r="AJ4977" s="64"/>
    </row>
    <row r="4978" spans="1:36" x14ac:dyDescent="0.3">
      <c r="A4978" s="64"/>
      <c r="B4978" s="64"/>
      <c r="C4978" s="64"/>
      <c r="D4978" s="64"/>
      <c r="E4978" s="64"/>
      <c r="F4978" s="64"/>
      <c r="G4978" s="64"/>
      <c r="H4978" s="64"/>
      <c r="I4978" s="64"/>
      <c r="J4978" s="64"/>
      <c r="K4978" s="64"/>
      <c r="L4978" s="64"/>
      <c r="M4978" s="64"/>
      <c r="N4978" s="64"/>
      <c r="O4978" s="64"/>
      <c r="P4978" s="64"/>
      <c r="Q4978" s="64"/>
      <c r="R4978" s="64"/>
      <c r="S4978" s="64"/>
      <c r="T4978" s="64"/>
      <c r="U4978" s="64"/>
      <c r="V4978" s="64"/>
      <c r="W4978" s="64"/>
      <c r="X4978" s="64"/>
      <c r="Y4978" s="64"/>
      <c r="Z4978" s="64"/>
      <c r="AA4978" s="64"/>
      <c r="AB4978" s="64"/>
      <c r="AC4978" s="64"/>
      <c r="AD4978" s="64"/>
      <c r="AE4978" s="64"/>
      <c r="AF4978" s="64"/>
      <c r="AG4978" s="64"/>
      <c r="AH4978" s="64"/>
      <c r="AI4978" s="64"/>
      <c r="AJ4978" s="64"/>
    </row>
    <row r="4979" spans="1:36" x14ac:dyDescent="0.3">
      <c r="A4979" s="64"/>
      <c r="B4979" s="64"/>
      <c r="C4979" s="64"/>
      <c r="D4979" s="64"/>
      <c r="E4979" s="64"/>
      <c r="F4979" s="64"/>
      <c r="G4979" s="64"/>
      <c r="H4979" s="64"/>
      <c r="I4979" s="64"/>
      <c r="J4979" s="64"/>
      <c r="K4979" s="64"/>
      <c r="L4979" s="64"/>
      <c r="M4979" s="64"/>
      <c r="N4979" s="64"/>
      <c r="O4979" s="64"/>
      <c r="P4979" s="64"/>
      <c r="Q4979" s="64"/>
      <c r="R4979" s="64"/>
      <c r="S4979" s="64"/>
      <c r="T4979" s="64"/>
      <c r="U4979" s="64"/>
      <c r="V4979" s="64"/>
      <c r="W4979" s="64"/>
      <c r="X4979" s="64"/>
      <c r="Y4979" s="64"/>
      <c r="Z4979" s="64"/>
      <c r="AA4979" s="64"/>
      <c r="AB4979" s="64"/>
      <c r="AC4979" s="64"/>
      <c r="AD4979" s="64"/>
      <c r="AE4979" s="64"/>
      <c r="AF4979" s="64"/>
      <c r="AG4979" s="64"/>
      <c r="AH4979" s="64"/>
      <c r="AI4979" s="64"/>
      <c r="AJ4979" s="64"/>
    </row>
    <row r="4980" spans="1:36" x14ac:dyDescent="0.3">
      <c r="A4980" s="64"/>
      <c r="B4980" s="64"/>
      <c r="C4980" s="64"/>
      <c r="D4980" s="64"/>
      <c r="E4980" s="64"/>
      <c r="F4980" s="64"/>
      <c r="G4980" s="64"/>
      <c r="H4980" s="64"/>
      <c r="I4980" s="64"/>
      <c r="J4980" s="64"/>
      <c r="K4980" s="64"/>
      <c r="L4980" s="64"/>
      <c r="M4980" s="64"/>
      <c r="N4980" s="64"/>
      <c r="O4980" s="64"/>
      <c r="P4980" s="64"/>
      <c r="Q4980" s="64"/>
      <c r="R4980" s="64"/>
      <c r="S4980" s="64"/>
      <c r="T4980" s="64"/>
      <c r="U4980" s="64"/>
      <c r="V4980" s="64"/>
      <c r="W4980" s="64"/>
      <c r="X4980" s="64"/>
      <c r="Y4980" s="64"/>
      <c r="Z4980" s="64"/>
      <c r="AA4980" s="64"/>
      <c r="AB4980" s="64"/>
      <c r="AC4980" s="64"/>
      <c r="AD4980" s="64"/>
      <c r="AE4980" s="64"/>
      <c r="AF4980" s="64"/>
      <c r="AG4980" s="64"/>
      <c r="AH4980" s="64"/>
      <c r="AI4980" s="64"/>
      <c r="AJ4980" s="64"/>
    </row>
    <row r="4981" spans="1:36" x14ac:dyDescent="0.3">
      <c r="A4981" s="64"/>
      <c r="B4981" s="64"/>
      <c r="C4981" s="64"/>
      <c r="D4981" s="64"/>
      <c r="E4981" s="64"/>
      <c r="F4981" s="64"/>
      <c r="G4981" s="64"/>
      <c r="H4981" s="64"/>
      <c r="I4981" s="64"/>
      <c r="J4981" s="64"/>
      <c r="K4981" s="64"/>
      <c r="L4981" s="64"/>
      <c r="M4981" s="64"/>
      <c r="N4981" s="64"/>
      <c r="O4981" s="64"/>
      <c r="P4981" s="64"/>
      <c r="Q4981" s="64"/>
      <c r="R4981" s="64"/>
      <c r="S4981" s="64"/>
      <c r="T4981" s="64"/>
      <c r="U4981" s="64"/>
      <c r="V4981" s="64"/>
      <c r="W4981" s="64"/>
      <c r="X4981" s="64"/>
      <c r="Y4981" s="64"/>
      <c r="Z4981" s="64"/>
      <c r="AA4981" s="64"/>
      <c r="AB4981" s="64"/>
      <c r="AC4981" s="64"/>
      <c r="AD4981" s="64"/>
      <c r="AE4981" s="64"/>
      <c r="AF4981" s="64"/>
      <c r="AG4981" s="64"/>
      <c r="AH4981" s="64"/>
      <c r="AI4981" s="64"/>
      <c r="AJ4981" s="64"/>
    </row>
    <row r="4982" spans="1:36" x14ac:dyDescent="0.3">
      <c r="A4982" s="64"/>
      <c r="B4982" s="64"/>
      <c r="C4982" s="64"/>
      <c r="D4982" s="64"/>
      <c r="E4982" s="64"/>
      <c r="F4982" s="64"/>
      <c r="G4982" s="64"/>
      <c r="H4982" s="64"/>
      <c r="I4982" s="64"/>
      <c r="J4982" s="64"/>
      <c r="K4982" s="64"/>
      <c r="L4982" s="64"/>
      <c r="M4982" s="64"/>
      <c r="N4982" s="64"/>
      <c r="O4982" s="64"/>
      <c r="P4982" s="64"/>
      <c r="Q4982" s="64"/>
      <c r="R4982" s="64"/>
      <c r="S4982" s="64"/>
      <c r="T4982" s="64"/>
      <c r="U4982" s="64"/>
      <c r="V4982" s="64"/>
      <c r="W4982" s="64"/>
      <c r="X4982" s="64"/>
      <c r="Y4982" s="64"/>
      <c r="Z4982" s="64"/>
      <c r="AA4982" s="64"/>
      <c r="AB4982" s="64"/>
      <c r="AC4982" s="64"/>
      <c r="AD4982" s="64"/>
      <c r="AE4982" s="64"/>
      <c r="AF4982" s="64"/>
      <c r="AG4982" s="64"/>
      <c r="AH4982" s="64"/>
      <c r="AI4982" s="64"/>
      <c r="AJ4982" s="64"/>
    </row>
    <row r="4983" spans="1:36" x14ac:dyDescent="0.3">
      <c r="A4983" s="64"/>
      <c r="B4983" s="64"/>
      <c r="C4983" s="64"/>
      <c r="D4983" s="64"/>
      <c r="E4983" s="64"/>
      <c r="F4983" s="64"/>
      <c r="G4983" s="64"/>
      <c r="H4983" s="64"/>
      <c r="I4983" s="64"/>
      <c r="J4983" s="64"/>
      <c r="K4983" s="64"/>
      <c r="L4983" s="64"/>
      <c r="M4983" s="64"/>
      <c r="N4983" s="64"/>
      <c r="O4983" s="64"/>
      <c r="P4983" s="64"/>
      <c r="Q4983" s="64"/>
      <c r="R4983" s="64"/>
      <c r="S4983" s="64"/>
      <c r="T4983" s="64"/>
      <c r="U4983" s="64"/>
      <c r="V4983" s="64"/>
      <c r="W4983" s="64"/>
      <c r="X4983" s="64"/>
      <c r="Y4983" s="64"/>
      <c r="Z4983" s="64"/>
      <c r="AA4983" s="64"/>
      <c r="AB4983" s="64"/>
      <c r="AC4983" s="64"/>
      <c r="AD4983" s="64"/>
      <c r="AE4983" s="64"/>
      <c r="AF4983" s="64"/>
      <c r="AG4983" s="64"/>
      <c r="AH4983" s="64"/>
      <c r="AI4983" s="64"/>
      <c r="AJ4983" s="64"/>
    </row>
    <row r="4984" spans="1:36" x14ac:dyDescent="0.3">
      <c r="A4984" s="64"/>
      <c r="B4984" s="64"/>
      <c r="C4984" s="64"/>
      <c r="D4984" s="64"/>
      <c r="E4984" s="64"/>
      <c r="F4984" s="64"/>
      <c r="G4984" s="64"/>
      <c r="H4984" s="64"/>
      <c r="I4984" s="64"/>
      <c r="J4984" s="64"/>
      <c r="K4984" s="64"/>
      <c r="L4984" s="64"/>
      <c r="M4984" s="64"/>
      <c r="N4984" s="64"/>
      <c r="O4984" s="64"/>
      <c r="P4984" s="64"/>
      <c r="Q4984" s="64"/>
      <c r="R4984" s="64"/>
      <c r="S4984" s="64"/>
      <c r="T4984" s="64"/>
      <c r="U4984" s="64"/>
      <c r="V4984" s="64"/>
      <c r="W4984" s="64"/>
      <c r="X4984" s="64"/>
      <c r="Y4984" s="64"/>
      <c r="Z4984" s="64"/>
      <c r="AA4984" s="64"/>
      <c r="AB4984" s="64"/>
      <c r="AC4984" s="64"/>
      <c r="AD4984" s="64"/>
      <c r="AE4984" s="64"/>
      <c r="AF4984" s="64"/>
      <c r="AG4984" s="64"/>
      <c r="AH4984" s="64"/>
      <c r="AI4984" s="64"/>
      <c r="AJ4984" s="64"/>
    </row>
    <row r="4985" spans="1:36" x14ac:dyDescent="0.3">
      <c r="A4985" s="64"/>
      <c r="B4985" s="64"/>
      <c r="C4985" s="64"/>
      <c r="D4985" s="64"/>
      <c r="E4985" s="64"/>
      <c r="F4985" s="64"/>
      <c r="G4985" s="64"/>
      <c r="H4985" s="64"/>
      <c r="I4985" s="64"/>
      <c r="J4985" s="64"/>
      <c r="K4985" s="64"/>
      <c r="L4985" s="64"/>
      <c r="M4985" s="64"/>
      <c r="N4985" s="64"/>
      <c r="O4985" s="64"/>
      <c r="P4985" s="64"/>
      <c r="Q4985" s="64"/>
      <c r="R4985" s="64"/>
      <c r="S4985" s="64"/>
      <c r="T4985" s="64"/>
      <c r="U4985" s="64"/>
      <c r="V4985" s="64"/>
      <c r="W4985" s="64"/>
      <c r="X4985" s="64"/>
      <c r="Y4985" s="64"/>
      <c r="Z4985" s="64"/>
      <c r="AA4985" s="64"/>
      <c r="AB4985" s="64"/>
      <c r="AC4985" s="64"/>
      <c r="AD4985" s="64"/>
      <c r="AE4985" s="64"/>
      <c r="AF4985" s="64"/>
      <c r="AG4985" s="64"/>
      <c r="AH4985" s="64"/>
      <c r="AI4985" s="64"/>
      <c r="AJ4985" s="64"/>
    </row>
    <row r="4986" spans="1:36" x14ac:dyDescent="0.3">
      <c r="A4986" s="64"/>
      <c r="B4986" s="64"/>
      <c r="C4986" s="64"/>
      <c r="D4986" s="64"/>
      <c r="E4986" s="64"/>
      <c r="F4986" s="64"/>
      <c r="G4986" s="64"/>
      <c r="H4986" s="64"/>
      <c r="I4986" s="64"/>
      <c r="J4986" s="64"/>
      <c r="K4986" s="64"/>
      <c r="L4986" s="64"/>
      <c r="M4986" s="64"/>
      <c r="N4986" s="64"/>
      <c r="O4986" s="64"/>
      <c r="P4986" s="64"/>
      <c r="Q4986" s="64"/>
      <c r="R4986" s="64"/>
      <c r="S4986" s="64"/>
      <c r="T4986" s="64"/>
      <c r="U4986" s="64"/>
      <c r="V4986" s="64"/>
      <c r="W4986" s="64"/>
      <c r="X4986" s="64"/>
      <c r="Y4986" s="64"/>
      <c r="Z4986" s="64"/>
      <c r="AA4986" s="64"/>
      <c r="AB4986" s="64"/>
      <c r="AC4986" s="64"/>
      <c r="AD4986" s="64"/>
      <c r="AE4986" s="64"/>
      <c r="AF4986" s="64"/>
      <c r="AG4986" s="64"/>
      <c r="AH4986" s="64"/>
      <c r="AI4986" s="64"/>
      <c r="AJ4986" s="64"/>
    </row>
    <row r="4987" spans="1:36" x14ac:dyDescent="0.3">
      <c r="A4987" s="64"/>
      <c r="B4987" s="64"/>
      <c r="C4987" s="64"/>
      <c r="D4987" s="64"/>
      <c r="E4987" s="64"/>
      <c r="F4987" s="64"/>
      <c r="G4987" s="64"/>
      <c r="H4987" s="64"/>
      <c r="I4987" s="64"/>
      <c r="J4987" s="64"/>
      <c r="K4987" s="64"/>
      <c r="L4987" s="64"/>
      <c r="M4987" s="64"/>
      <c r="N4987" s="64"/>
      <c r="O4987" s="64"/>
      <c r="P4987" s="64"/>
      <c r="Q4987" s="64"/>
      <c r="R4987" s="64"/>
      <c r="S4987" s="64"/>
      <c r="T4987" s="64"/>
      <c r="U4987" s="64"/>
      <c r="V4987" s="64"/>
      <c r="W4987" s="64"/>
      <c r="X4987" s="64"/>
      <c r="Y4987" s="64"/>
      <c r="Z4987" s="64"/>
      <c r="AA4987" s="64"/>
      <c r="AB4987" s="64"/>
      <c r="AC4987" s="64"/>
      <c r="AD4987" s="64"/>
      <c r="AE4987" s="64"/>
      <c r="AF4987" s="64"/>
      <c r="AG4987" s="64"/>
      <c r="AH4987" s="64"/>
      <c r="AI4987" s="64"/>
      <c r="AJ4987" s="64"/>
    </row>
    <row r="4988" spans="1:36" x14ac:dyDescent="0.3">
      <c r="A4988" s="64"/>
      <c r="B4988" s="64"/>
      <c r="C4988" s="64"/>
      <c r="D4988" s="64"/>
      <c r="E4988" s="64"/>
      <c r="F4988" s="64"/>
      <c r="G4988" s="64"/>
      <c r="H4988" s="64"/>
      <c r="I4988" s="64"/>
      <c r="J4988" s="64"/>
      <c r="K4988" s="64"/>
      <c r="L4988" s="64"/>
      <c r="M4988" s="64"/>
      <c r="N4988" s="64"/>
      <c r="O4988" s="64"/>
      <c r="P4988" s="64"/>
      <c r="Q4988" s="64"/>
      <c r="R4988" s="64"/>
      <c r="S4988" s="64"/>
      <c r="T4988" s="64"/>
      <c r="U4988" s="64"/>
      <c r="V4988" s="64"/>
      <c r="W4988" s="64"/>
      <c r="X4988" s="64"/>
      <c r="Y4988" s="64"/>
      <c r="Z4988" s="64"/>
      <c r="AA4988" s="64"/>
      <c r="AB4988" s="64"/>
      <c r="AC4988" s="64"/>
      <c r="AD4988" s="64"/>
      <c r="AE4988" s="64"/>
      <c r="AF4988" s="64"/>
      <c r="AG4988" s="64"/>
      <c r="AH4988" s="64"/>
      <c r="AI4988" s="64"/>
      <c r="AJ4988" s="64"/>
    </row>
    <row r="4989" spans="1:36" x14ac:dyDescent="0.3">
      <c r="A4989" s="64"/>
      <c r="B4989" s="64"/>
      <c r="C4989" s="64"/>
      <c r="D4989" s="64"/>
      <c r="E4989" s="64"/>
      <c r="F4989" s="64"/>
      <c r="G4989" s="64"/>
      <c r="H4989" s="64"/>
      <c r="I4989" s="64"/>
      <c r="J4989" s="64"/>
      <c r="K4989" s="64"/>
      <c r="L4989" s="64"/>
      <c r="M4989" s="64"/>
      <c r="N4989" s="64"/>
      <c r="O4989" s="64"/>
      <c r="P4989" s="64"/>
      <c r="Q4989" s="64"/>
      <c r="R4989" s="64"/>
      <c r="S4989" s="64"/>
      <c r="T4989" s="64"/>
      <c r="U4989" s="64"/>
      <c r="V4989" s="64"/>
      <c r="W4989" s="64"/>
      <c r="X4989" s="64"/>
      <c r="Y4989" s="64"/>
      <c r="Z4989" s="64"/>
      <c r="AA4989" s="64"/>
      <c r="AB4989" s="64"/>
      <c r="AC4989" s="64"/>
      <c r="AD4989" s="64"/>
      <c r="AE4989" s="64"/>
      <c r="AF4989" s="64"/>
      <c r="AG4989" s="64"/>
      <c r="AH4989" s="64"/>
      <c r="AI4989" s="64"/>
      <c r="AJ4989" s="64"/>
    </row>
    <row r="4990" spans="1:36" x14ac:dyDescent="0.3">
      <c r="A4990" s="64"/>
      <c r="B4990" s="64"/>
      <c r="C4990" s="64"/>
      <c r="D4990" s="64"/>
      <c r="E4990" s="64"/>
      <c r="F4990" s="64"/>
      <c r="G4990" s="64"/>
      <c r="H4990" s="64"/>
      <c r="I4990" s="64"/>
      <c r="J4990" s="64"/>
      <c r="K4990" s="64"/>
      <c r="L4990" s="64"/>
      <c r="M4990" s="64"/>
      <c r="N4990" s="64"/>
      <c r="O4990" s="64"/>
      <c r="P4990" s="64"/>
      <c r="Q4990" s="64"/>
      <c r="R4990" s="64"/>
      <c r="S4990" s="64"/>
      <c r="T4990" s="64"/>
      <c r="U4990" s="64"/>
      <c r="V4990" s="64"/>
      <c r="W4990" s="64"/>
      <c r="X4990" s="64"/>
      <c r="Y4990" s="64"/>
      <c r="Z4990" s="64"/>
      <c r="AA4990" s="64"/>
      <c r="AB4990" s="64"/>
      <c r="AC4990" s="64"/>
      <c r="AD4990" s="64"/>
      <c r="AE4990" s="64"/>
      <c r="AF4990" s="64"/>
      <c r="AG4990" s="64"/>
      <c r="AH4990" s="64"/>
      <c r="AI4990" s="64"/>
      <c r="AJ4990" s="64"/>
    </row>
    <row r="4991" spans="1:36" x14ac:dyDescent="0.3">
      <c r="A4991" s="64"/>
      <c r="B4991" s="64"/>
      <c r="C4991" s="64"/>
      <c r="D4991" s="64"/>
      <c r="E4991" s="64"/>
      <c r="F4991" s="64"/>
      <c r="G4991" s="64"/>
      <c r="H4991" s="64"/>
      <c r="I4991" s="64"/>
      <c r="J4991" s="64"/>
      <c r="K4991" s="64"/>
      <c r="L4991" s="64"/>
      <c r="M4991" s="64"/>
      <c r="N4991" s="64"/>
      <c r="O4991" s="64"/>
      <c r="P4991" s="64"/>
      <c r="Q4991" s="64"/>
      <c r="R4991" s="64"/>
      <c r="S4991" s="64"/>
      <c r="T4991" s="64"/>
      <c r="U4991" s="64"/>
      <c r="V4991" s="64"/>
      <c r="W4991" s="64"/>
      <c r="X4991" s="64"/>
      <c r="Y4991" s="64"/>
      <c r="Z4991" s="64"/>
      <c r="AA4991" s="64"/>
      <c r="AB4991" s="64"/>
      <c r="AC4991" s="64"/>
      <c r="AD4991" s="64"/>
      <c r="AE4991" s="64"/>
      <c r="AF4991" s="64"/>
      <c r="AG4991" s="64"/>
      <c r="AH4991" s="64"/>
      <c r="AI4991" s="64"/>
      <c r="AJ4991" s="64"/>
    </row>
    <row r="4992" spans="1:36" x14ac:dyDescent="0.3">
      <c r="A4992" s="64"/>
      <c r="B4992" s="64"/>
      <c r="C4992" s="64"/>
      <c r="D4992" s="64"/>
      <c r="E4992" s="64"/>
      <c r="F4992" s="64"/>
      <c r="G4992" s="64"/>
      <c r="H4992" s="64"/>
      <c r="I4992" s="64"/>
      <c r="J4992" s="64"/>
      <c r="K4992" s="64"/>
      <c r="L4992" s="64"/>
      <c r="M4992" s="64"/>
      <c r="N4992" s="64"/>
      <c r="O4992" s="64"/>
      <c r="P4992" s="64"/>
      <c r="Q4992" s="64"/>
      <c r="R4992" s="64"/>
      <c r="S4992" s="64"/>
      <c r="T4992" s="64"/>
      <c r="U4992" s="64"/>
      <c r="V4992" s="64"/>
      <c r="W4992" s="64"/>
      <c r="X4992" s="64"/>
      <c r="Y4992" s="64"/>
      <c r="Z4992" s="64"/>
      <c r="AA4992" s="64"/>
      <c r="AB4992" s="64"/>
      <c r="AC4992" s="64"/>
      <c r="AD4992" s="64"/>
      <c r="AE4992" s="64"/>
      <c r="AF4992" s="64"/>
      <c r="AG4992" s="64"/>
      <c r="AH4992" s="64"/>
      <c r="AI4992" s="64"/>
      <c r="AJ4992" s="64"/>
    </row>
    <row r="4993" spans="1:36" x14ac:dyDescent="0.3">
      <c r="A4993" s="64"/>
      <c r="B4993" s="64"/>
      <c r="C4993" s="64"/>
      <c r="D4993" s="64"/>
      <c r="E4993" s="64"/>
      <c r="F4993" s="64"/>
      <c r="G4993" s="64"/>
      <c r="H4993" s="64"/>
      <c r="I4993" s="64"/>
      <c r="J4993" s="64"/>
      <c r="K4993" s="64"/>
      <c r="L4993" s="64"/>
      <c r="M4993" s="64"/>
      <c r="N4993" s="64"/>
      <c r="O4993" s="64"/>
      <c r="P4993" s="64"/>
      <c r="Q4993" s="64"/>
      <c r="R4993" s="64"/>
      <c r="S4993" s="64"/>
      <c r="T4993" s="64"/>
      <c r="U4993" s="64"/>
      <c r="V4993" s="64"/>
      <c r="W4993" s="64"/>
      <c r="X4993" s="64"/>
      <c r="Y4993" s="64"/>
      <c r="Z4993" s="64"/>
      <c r="AA4993" s="64"/>
      <c r="AB4993" s="64"/>
      <c r="AC4993" s="64"/>
      <c r="AD4993" s="64"/>
      <c r="AE4993" s="64"/>
      <c r="AF4993" s="64"/>
      <c r="AG4993" s="64"/>
      <c r="AH4993" s="64"/>
      <c r="AI4993" s="64"/>
      <c r="AJ4993" s="64"/>
    </row>
    <row r="4994" spans="1:36" x14ac:dyDescent="0.3">
      <c r="A4994" s="64"/>
      <c r="B4994" s="64"/>
      <c r="C4994" s="64"/>
      <c r="D4994" s="64"/>
      <c r="E4994" s="64"/>
      <c r="F4994" s="64"/>
      <c r="G4994" s="64"/>
      <c r="H4994" s="64"/>
      <c r="I4994" s="64"/>
      <c r="J4994" s="64"/>
      <c r="K4994" s="64"/>
      <c r="L4994" s="64"/>
      <c r="M4994" s="64"/>
      <c r="N4994" s="64"/>
      <c r="O4994" s="64"/>
      <c r="P4994" s="64"/>
      <c r="Q4994" s="64"/>
      <c r="R4994" s="64"/>
      <c r="S4994" s="64"/>
      <c r="T4994" s="64"/>
      <c r="U4994" s="64"/>
      <c r="V4994" s="64"/>
      <c r="W4994" s="64"/>
      <c r="X4994" s="64"/>
      <c r="Y4994" s="64"/>
      <c r="Z4994" s="64"/>
      <c r="AA4994" s="64"/>
      <c r="AB4994" s="64"/>
      <c r="AC4994" s="64"/>
      <c r="AD4994" s="64"/>
      <c r="AE4994" s="64"/>
      <c r="AF4994" s="64"/>
      <c r="AG4994" s="64"/>
      <c r="AH4994" s="64"/>
      <c r="AI4994" s="64"/>
      <c r="AJ4994" s="64"/>
    </row>
    <row r="4995" spans="1:36" x14ac:dyDescent="0.3">
      <c r="A4995" s="64"/>
      <c r="B4995" s="64"/>
      <c r="C4995" s="64"/>
      <c r="D4995" s="64"/>
      <c r="E4995" s="64"/>
      <c r="F4995" s="64"/>
      <c r="G4995" s="64"/>
      <c r="H4995" s="64"/>
      <c r="I4995" s="64"/>
      <c r="J4995" s="64"/>
      <c r="K4995" s="64"/>
      <c r="L4995" s="64"/>
      <c r="M4995" s="64"/>
      <c r="N4995" s="64"/>
      <c r="O4995" s="64"/>
      <c r="P4995" s="64"/>
      <c r="Q4995" s="64"/>
      <c r="R4995" s="64"/>
      <c r="S4995" s="64"/>
      <c r="T4995" s="64"/>
      <c r="U4995" s="64"/>
      <c r="V4995" s="64"/>
      <c r="W4995" s="64"/>
      <c r="X4995" s="64"/>
      <c r="Y4995" s="64"/>
      <c r="Z4995" s="64"/>
      <c r="AA4995" s="64"/>
      <c r="AB4995" s="64"/>
      <c r="AC4995" s="64"/>
      <c r="AD4995" s="64"/>
      <c r="AE4995" s="64"/>
      <c r="AF4995" s="64"/>
      <c r="AG4995" s="64"/>
      <c r="AH4995" s="64"/>
      <c r="AI4995" s="64"/>
      <c r="AJ4995" s="64"/>
    </row>
    <row r="4996" spans="1:36" x14ac:dyDescent="0.3">
      <c r="A4996" s="64"/>
      <c r="B4996" s="64"/>
      <c r="C4996" s="64"/>
      <c r="D4996" s="64"/>
      <c r="E4996" s="64"/>
      <c r="F4996" s="64"/>
      <c r="G4996" s="64"/>
      <c r="H4996" s="64"/>
      <c r="I4996" s="64"/>
      <c r="J4996" s="64"/>
      <c r="K4996" s="64"/>
      <c r="L4996" s="64"/>
      <c r="M4996" s="64"/>
      <c r="N4996" s="64"/>
      <c r="O4996" s="64"/>
      <c r="P4996" s="64"/>
      <c r="Q4996" s="64"/>
      <c r="R4996" s="64"/>
      <c r="S4996" s="64"/>
      <c r="T4996" s="64"/>
      <c r="U4996" s="64"/>
      <c r="V4996" s="64"/>
      <c r="W4996" s="64"/>
      <c r="X4996" s="64"/>
      <c r="Y4996" s="64"/>
      <c r="Z4996" s="64"/>
      <c r="AA4996" s="64"/>
      <c r="AB4996" s="64"/>
      <c r="AC4996" s="64"/>
      <c r="AD4996" s="64"/>
      <c r="AE4996" s="64"/>
      <c r="AF4996" s="64"/>
      <c r="AG4996" s="64"/>
      <c r="AH4996" s="64"/>
      <c r="AI4996" s="64"/>
      <c r="AJ4996" s="64"/>
    </row>
    <row r="4997" spans="1:36" x14ac:dyDescent="0.3">
      <c r="A4997" s="64"/>
      <c r="B4997" s="64"/>
      <c r="C4997" s="64"/>
      <c r="D4997" s="64"/>
      <c r="E4997" s="64"/>
      <c r="F4997" s="64"/>
      <c r="G4997" s="64"/>
      <c r="H4997" s="64"/>
      <c r="I4997" s="64"/>
      <c r="J4997" s="64"/>
      <c r="K4997" s="64"/>
      <c r="L4997" s="64"/>
      <c r="M4997" s="64"/>
      <c r="N4997" s="64"/>
      <c r="O4997" s="64"/>
      <c r="P4997" s="64"/>
      <c r="Q4997" s="64"/>
      <c r="R4997" s="64"/>
      <c r="S4997" s="64"/>
      <c r="T4997" s="64"/>
      <c r="U4997" s="64"/>
      <c r="V4997" s="64"/>
      <c r="W4997" s="64"/>
      <c r="X4997" s="64"/>
      <c r="Y4997" s="64"/>
      <c r="Z4997" s="64"/>
      <c r="AA4997" s="64"/>
      <c r="AB4997" s="64"/>
      <c r="AC4997" s="64"/>
      <c r="AD4997" s="64"/>
      <c r="AE4997" s="64"/>
      <c r="AF4997" s="64"/>
      <c r="AG4997" s="64"/>
      <c r="AH4997" s="64"/>
      <c r="AI4997" s="64"/>
      <c r="AJ4997" s="64"/>
    </row>
    <row r="4998" spans="1:36" x14ac:dyDescent="0.3">
      <c r="A4998" s="64"/>
      <c r="B4998" s="64"/>
      <c r="C4998" s="64"/>
      <c r="D4998" s="64"/>
      <c r="E4998" s="64"/>
      <c r="F4998" s="64"/>
      <c r="G4998" s="64"/>
      <c r="H4998" s="64"/>
      <c r="I4998" s="64"/>
      <c r="J4998" s="64"/>
      <c r="K4998" s="64"/>
      <c r="L4998" s="64"/>
      <c r="M4998" s="64"/>
      <c r="N4998" s="64"/>
      <c r="O4998" s="64"/>
      <c r="P4998" s="64"/>
      <c r="Q4998" s="64"/>
      <c r="R4998" s="64"/>
      <c r="S4998" s="64"/>
      <c r="T4998" s="64"/>
      <c r="U4998" s="64"/>
      <c r="V4998" s="64"/>
      <c r="W4998" s="64"/>
      <c r="X4998" s="64"/>
      <c r="Y4998" s="64"/>
      <c r="Z4998" s="64"/>
      <c r="AA4998" s="64"/>
      <c r="AB4998" s="64"/>
      <c r="AC4998" s="64"/>
      <c r="AD4998" s="64"/>
      <c r="AE4998" s="64"/>
      <c r="AF4998" s="64"/>
      <c r="AG4998" s="64"/>
      <c r="AH4998" s="64"/>
      <c r="AI4998" s="64"/>
      <c r="AJ4998" s="64"/>
    </row>
    <row r="4999" spans="1:36" x14ac:dyDescent="0.3">
      <c r="A4999" s="64"/>
      <c r="B4999" s="64"/>
      <c r="C4999" s="64"/>
      <c r="D4999" s="64"/>
      <c r="E4999" s="64"/>
      <c r="F4999" s="64"/>
      <c r="G4999" s="64"/>
      <c r="H4999" s="64"/>
      <c r="I4999" s="64"/>
      <c r="J4999" s="64"/>
      <c r="K4999" s="64"/>
      <c r="L4999" s="64"/>
      <c r="M4999" s="64"/>
      <c r="N4999" s="64"/>
      <c r="O4999" s="64"/>
      <c r="P4999" s="64"/>
      <c r="Q4999" s="64"/>
      <c r="R4999" s="64"/>
      <c r="S4999" s="64"/>
      <c r="T4999" s="64"/>
      <c r="U4999" s="64"/>
      <c r="V4999" s="64"/>
      <c r="W4999" s="64"/>
      <c r="X4999" s="64"/>
      <c r="Y4999" s="64"/>
      <c r="Z4999" s="64"/>
      <c r="AA4999" s="64"/>
      <c r="AB4999" s="64"/>
      <c r="AC4999" s="64"/>
      <c r="AD4999" s="64"/>
      <c r="AE4999" s="64"/>
      <c r="AF4999" s="64"/>
      <c r="AG4999" s="64"/>
      <c r="AH4999" s="64"/>
      <c r="AI4999" s="64"/>
      <c r="AJ4999" s="64"/>
    </row>
    <row r="5000" spans="1:36" x14ac:dyDescent="0.3">
      <c r="A5000" s="64"/>
      <c r="B5000" s="64"/>
      <c r="C5000" s="64"/>
      <c r="D5000" s="64"/>
      <c r="E5000" s="64"/>
      <c r="F5000" s="64"/>
      <c r="G5000" s="64"/>
      <c r="H5000" s="64"/>
      <c r="I5000" s="64"/>
      <c r="J5000" s="64"/>
      <c r="K5000" s="64"/>
      <c r="L5000" s="64"/>
      <c r="M5000" s="64"/>
      <c r="N5000" s="64"/>
      <c r="O5000" s="64"/>
      <c r="P5000" s="64"/>
      <c r="Q5000" s="64"/>
      <c r="R5000" s="64"/>
      <c r="S5000" s="64"/>
      <c r="T5000" s="64"/>
      <c r="U5000" s="64"/>
      <c r="V5000" s="64"/>
      <c r="W5000" s="64"/>
      <c r="X5000" s="64"/>
      <c r="Y5000" s="64"/>
      <c r="Z5000" s="64"/>
      <c r="AA5000" s="64"/>
      <c r="AB5000" s="64"/>
      <c r="AC5000" s="64"/>
      <c r="AD5000" s="64"/>
      <c r="AE5000" s="64"/>
      <c r="AF5000" s="64"/>
      <c r="AG5000" s="64"/>
      <c r="AH5000" s="64"/>
      <c r="AI5000" s="64"/>
      <c r="AJ5000" s="64"/>
    </row>
    <row r="5001" spans="1:36" x14ac:dyDescent="0.3">
      <c r="A5001" s="64"/>
      <c r="B5001" s="64"/>
      <c r="C5001" s="64"/>
      <c r="D5001" s="64"/>
      <c r="E5001" s="64"/>
      <c r="F5001" s="64"/>
      <c r="G5001" s="64"/>
      <c r="H5001" s="64"/>
      <c r="I5001" s="64"/>
      <c r="J5001" s="64"/>
      <c r="K5001" s="64"/>
      <c r="L5001" s="64"/>
      <c r="M5001" s="64"/>
      <c r="N5001" s="64"/>
      <c r="O5001" s="64"/>
      <c r="P5001" s="64"/>
      <c r="Q5001" s="64"/>
      <c r="R5001" s="64"/>
      <c r="S5001" s="64"/>
      <c r="T5001" s="64"/>
      <c r="U5001" s="64"/>
      <c r="V5001" s="64"/>
      <c r="W5001" s="64"/>
      <c r="X5001" s="64"/>
      <c r="Y5001" s="64"/>
      <c r="Z5001" s="64"/>
      <c r="AA5001" s="64"/>
      <c r="AB5001" s="64"/>
      <c r="AC5001" s="64"/>
      <c r="AD5001" s="64"/>
      <c r="AE5001" s="64"/>
      <c r="AF5001" s="64"/>
      <c r="AG5001" s="64"/>
      <c r="AH5001" s="64"/>
      <c r="AI5001" s="64"/>
      <c r="AJ5001" s="64"/>
    </row>
    <row r="5002" spans="1:36" x14ac:dyDescent="0.3">
      <c r="A5002" s="64"/>
      <c r="B5002" s="64"/>
      <c r="C5002" s="64"/>
      <c r="D5002" s="64"/>
      <c r="E5002" s="64"/>
      <c r="F5002" s="64"/>
      <c r="G5002" s="64"/>
      <c r="H5002" s="64"/>
      <c r="I5002" s="64"/>
      <c r="J5002" s="64"/>
      <c r="K5002" s="64"/>
      <c r="L5002" s="64"/>
      <c r="M5002" s="64"/>
      <c r="N5002" s="64"/>
      <c r="O5002" s="64"/>
      <c r="P5002" s="64"/>
      <c r="Q5002" s="64"/>
      <c r="R5002" s="64"/>
      <c r="S5002" s="64"/>
      <c r="T5002" s="64"/>
      <c r="U5002" s="64"/>
      <c r="V5002" s="64"/>
      <c r="W5002" s="64"/>
      <c r="X5002" s="64"/>
      <c r="Y5002" s="64"/>
      <c r="Z5002" s="64"/>
      <c r="AA5002" s="64"/>
      <c r="AB5002" s="64"/>
      <c r="AC5002" s="64"/>
      <c r="AD5002" s="64"/>
      <c r="AE5002" s="64"/>
      <c r="AF5002" s="64"/>
      <c r="AG5002" s="64"/>
      <c r="AH5002" s="64"/>
      <c r="AI5002" s="64"/>
      <c r="AJ5002" s="64"/>
    </row>
    <row r="5003" spans="1:36" x14ac:dyDescent="0.3">
      <c r="A5003" s="64"/>
      <c r="B5003" s="64"/>
      <c r="C5003" s="64"/>
      <c r="D5003" s="64"/>
      <c r="E5003" s="64"/>
      <c r="F5003" s="64"/>
      <c r="G5003" s="64"/>
      <c r="H5003" s="64"/>
      <c r="I5003" s="64"/>
      <c r="J5003" s="64"/>
      <c r="K5003" s="64"/>
      <c r="L5003" s="64"/>
      <c r="M5003" s="64"/>
      <c r="N5003" s="64"/>
      <c r="O5003" s="64"/>
      <c r="P5003" s="64"/>
      <c r="Q5003" s="64"/>
      <c r="R5003" s="64"/>
      <c r="S5003" s="64"/>
      <c r="T5003" s="64"/>
      <c r="U5003" s="64"/>
      <c r="V5003" s="64"/>
      <c r="W5003" s="64"/>
      <c r="X5003" s="64"/>
      <c r="Y5003" s="64"/>
      <c r="Z5003" s="64"/>
      <c r="AA5003" s="64"/>
      <c r="AB5003" s="64"/>
      <c r="AC5003" s="64"/>
      <c r="AD5003" s="64"/>
      <c r="AE5003" s="64"/>
      <c r="AF5003" s="64"/>
      <c r="AG5003" s="64"/>
      <c r="AH5003" s="64"/>
      <c r="AI5003" s="64"/>
      <c r="AJ5003" s="64"/>
    </row>
    <row r="5004" spans="1:36" x14ac:dyDescent="0.3">
      <c r="A5004" s="64"/>
      <c r="B5004" s="64"/>
      <c r="C5004" s="64"/>
      <c r="D5004" s="64"/>
      <c r="E5004" s="64"/>
      <c r="F5004" s="64"/>
      <c r="G5004" s="64"/>
      <c r="H5004" s="64"/>
      <c r="I5004" s="64"/>
      <c r="J5004" s="64"/>
      <c r="K5004" s="64"/>
      <c r="L5004" s="64"/>
      <c r="M5004" s="64"/>
      <c r="N5004" s="64"/>
      <c r="O5004" s="64"/>
      <c r="P5004" s="64"/>
      <c r="Q5004" s="64"/>
      <c r="R5004" s="64"/>
      <c r="S5004" s="64"/>
      <c r="T5004" s="64"/>
      <c r="U5004" s="64"/>
      <c r="V5004" s="64"/>
      <c r="W5004" s="64"/>
      <c r="X5004" s="64"/>
      <c r="Y5004" s="64"/>
      <c r="Z5004" s="64"/>
      <c r="AA5004" s="64"/>
      <c r="AB5004" s="64"/>
      <c r="AC5004" s="64"/>
      <c r="AD5004" s="64"/>
      <c r="AE5004" s="64"/>
      <c r="AF5004" s="64"/>
      <c r="AG5004" s="64"/>
      <c r="AH5004" s="64"/>
      <c r="AI5004" s="64"/>
      <c r="AJ5004" s="64"/>
    </row>
    <row r="5005" spans="1:36" x14ac:dyDescent="0.3">
      <c r="A5005" s="64"/>
      <c r="B5005" s="64"/>
      <c r="C5005" s="64"/>
      <c r="D5005" s="64"/>
      <c r="E5005" s="64"/>
      <c r="F5005" s="64"/>
      <c r="G5005" s="64"/>
      <c r="H5005" s="64"/>
      <c r="I5005" s="64"/>
      <c r="J5005" s="64"/>
      <c r="K5005" s="64"/>
      <c r="L5005" s="64"/>
      <c r="M5005" s="64"/>
      <c r="N5005" s="64"/>
      <c r="O5005" s="64"/>
      <c r="P5005" s="64"/>
      <c r="Q5005" s="64"/>
      <c r="R5005" s="64"/>
      <c r="S5005" s="64"/>
      <c r="T5005" s="64"/>
      <c r="U5005" s="64"/>
      <c r="V5005" s="64"/>
      <c r="W5005" s="64"/>
      <c r="X5005" s="64"/>
      <c r="Y5005" s="64"/>
      <c r="Z5005" s="64"/>
      <c r="AA5005" s="64"/>
      <c r="AB5005" s="64"/>
      <c r="AC5005" s="64"/>
      <c r="AD5005" s="64"/>
      <c r="AE5005" s="64"/>
      <c r="AF5005" s="64"/>
      <c r="AG5005" s="64"/>
      <c r="AH5005" s="64"/>
      <c r="AI5005" s="64"/>
      <c r="AJ5005" s="64"/>
    </row>
    <row r="5006" spans="1:36" x14ac:dyDescent="0.3">
      <c r="A5006" s="64"/>
      <c r="B5006" s="64"/>
      <c r="C5006" s="64"/>
      <c r="D5006" s="64"/>
      <c r="E5006" s="64"/>
      <c r="F5006" s="64"/>
      <c r="G5006" s="64"/>
      <c r="H5006" s="64"/>
      <c r="I5006" s="64"/>
      <c r="J5006" s="64"/>
      <c r="K5006" s="64"/>
      <c r="L5006" s="64"/>
      <c r="M5006" s="64"/>
      <c r="N5006" s="64"/>
      <c r="O5006" s="64"/>
      <c r="P5006" s="64"/>
      <c r="Q5006" s="64"/>
      <c r="R5006" s="64"/>
      <c r="S5006" s="64"/>
      <c r="T5006" s="64"/>
      <c r="U5006" s="64"/>
      <c r="V5006" s="64"/>
      <c r="W5006" s="64"/>
      <c r="X5006" s="64"/>
      <c r="Y5006" s="64"/>
      <c r="Z5006" s="64"/>
      <c r="AA5006" s="64"/>
      <c r="AB5006" s="64"/>
      <c r="AC5006" s="64"/>
      <c r="AD5006" s="64"/>
      <c r="AE5006" s="64"/>
      <c r="AF5006" s="64"/>
      <c r="AG5006" s="64"/>
      <c r="AH5006" s="64"/>
      <c r="AI5006" s="64"/>
      <c r="AJ5006" s="64"/>
    </row>
    <row r="5007" spans="1:36" x14ac:dyDescent="0.3">
      <c r="A5007" s="64"/>
      <c r="B5007" s="64"/>
      <c r="C5007" s="64"/>
      <c r="D5007" s="64"/>
      <c r="E5007" s="64"/>
      <c r="F5007" s="64"/>
      <c r="G5007" s="64"/>
      <c r="H5007" s="64"/>
      <c r="I5007" s="64"/>
      <c r="J5007" s="64"/>
      <c r="K5007" s="64"/>
      <c r="L5007" s="64"/>
      <c r="M5007" s="64"/>
      <c r="N5007" s="64"/>
      <c r="O5007" s="64"/>
      <c r="P5007" s="64"/>
      <c r="Q5007" s="64"/>
      <c r="R5007" s="64"/>
      <c r="S5007" s="64"/>
      <c r="T5007" s="64"/>
      <c r="U5007" s="64"/>
      <c r="V5007" s="64"/>
      <c r="W5007" s="64"/>
      <c r="X5007" s="64"/>
      <c r="Y5007" s="64"/>
      <c r="Z5007" s="64"/>
      <c r="AA5007" s="64"/>
      <c r="AB5007" s="64"/>
      <c r="AC5007" s="64"/>
      <c r="AD5007" s="64"/>
      <c r="AE5007" s="64"/>
      <c r="AF5007" s="64"/>
      <c r="AG5007" s="64"/>
      <c r="AH5007" s="64"/>
      <c r="AI5007" s="64"/>
      <c r="AJ5007" s="64"/>
    </row>
    <row r="5008" spans="1:36" x14ac:dyDescent="0.3">
      <c r="A5008" s="64"/>
      <c r="B5008" s="64"/>
      <c r="C5008" s="64"/>
      <c r="D5008" s="64"/>
      <c r="E5008" s="64"/>
      <c r="F5008" s="64"/>
      <c r="G5008" s="64"/>
      <c r="H5008" s="64"/>
      <c r="I5008" s="64"/>
      <c r="J5008" s="64"/>
      <c r="K5008" s="64"/>
      <c r="L5008" s="64"/>
      <c r="M5008" s="64"/>
      <c r="N5008" s="64"/>
      <c r="O5008" s="64"/>
      <c r="P5008" s="64"/>
      <c r="Q5008" s="64"/>
      <c r="R5008" s="64"/>
      <c r="S5008" s="64"/>
      <c r="T5008" s="64"/>
      <c r="U5008" s="64"/>
      <c r="V5008" s="64"/>
      <c r="W5008" s="64"/>
      <c r="X5008" s="64"/>
      <c r="Y5008" s="64"/>
      <c r="Z5008" s="64"/>
      <c r="AA5008" s="64"/>
      <c r="AB5008" s="64"/>
      <c r="AC5008" s="64"/>
      <c r="AD5008" s="64"/>
      <c r="AE5008" s="64"/>
      <c r="AF5008" s="64"/>
      <c r="AG5008" s="64"/>
      <c r="AH5008" s="64"/>
      <c r="AI5008" s="64"/>
      <c r="AJ5008" s="64"/>
    </row>
    <row r="5009" spans="1:36" x14ac:dyDescent="0.3">
      <c r="A5009" s="64"/>
      <c r="B5009" s="64"/>
      <c r="C5009" s="64"/>
      <c r="D5009" s="64"/>
      <c r="E5009" s="64"/>
      <c r="F5009" s="64"/>
      <c r="G5009" s="64"/>
      <c r="H5009" s="64"/>
      <c r="I5009" s="64"/>
      <c r="J5009" s="64"/>
      <c r="K5009" s="64"/>
      <c r="L5009" s="64"/>
      <c r="M5009" s="64"/>
      <c r="N5009" s="64"/>
      <c r="O5009" s="64"/>
      <c r="P5009" s="64"/>
      <c r="Q5009" s="64"/>
      <c r="R5009" s="64"/>
      <c r="S5009" s="64"/>
      <c r="T5009" s="64"/>
      <c r="U5009" s="64"/>
      <c r="V5009" s="64"/>
      <c r="W5009" s="64"/>
      <c r="X5009" s="64"/>
      <c r="Y5009" s="64"/>
      <c r="Z5009" s="64"/>
      <c r="AA5009" s="64"/>
      <c r="AB5009" s="64"/>
      <c r="AC5009" s="64"/>
      <c r="AD5009" s="64"/>
      <c r="AE5009" s="64"/>
      <c r="AF5009" s="64"/>
      <c r="AG5009" s="64"/>
      <c r="AH5009" s="64"/>
      <c r="AI5009" s="64"/>
      <c r="AJ5009" s="64"/>
    </row>
    <row r="5010" spans="1:36" x14ac:dyDescent="0.3">
      <c r="G5010" s="64"/>
      <c r="H5010" s="64"/>
      <c r="I5010" s="64"/>
      <c r="J5010" s="64"/>
      <c r="K5010" s="64"/>
      <c r="L5010" s="64"/>
      <c r="M5010" s="64"/>
      <c r="N5010" s="64"/>
      <c r="O5010" s="64"/>
      <c r="P5010" s="64"/>
      <c r="Q5010" s="64"/>
      <c r="R5010" s="64"/>
      <c r="S5010" s="64"/>
      <c r="T5010" s="64"/>
      <c r="U5010" s="64"/>
      <c r="V5010" s="64"/>
      <c r="W5010" s="64"/>
      <c r="X5010" s="64"/>
      <c r="Y5010" s="64"/>
      <c r="Z5010" s="64"/>
      <c r="AA5010" s="64"/>
      <c r="AB5010" s="64"/>
      <c r="AC5010" s="64"/>
      <c r="AD5010" s="64"/>
      <c r="AE5010" s="64"/>
      <c r="AF5010" s="64"/>
      <c r="AG5010" s="64"/>
      <c r="AH5010" s="64"/>
      <c r="AI5010" s="64"/>
      <c r="AJ5010" s="64"/>
    </row>
    <row r="5011" spans="1:36" x14ac:dyDescent="0.3">
      <c r="G5011" s="64"/>
      <c r="H5011" s="64"/>
      <c r="I5011" s="64"/>
      <c r="J5011" s="64"/>
      <c r="K5011" s="64"/>
      <c r="L5011" s="64"/>
      <c r="M5011" s="64"/>
      <c r="N5011" s="64"/>
      <c r="O5011" s="64"/>
      <c r="P5011" s="64"/>
      <c r="Q5011" s="64"/>
      <c r="R5011" s="64"/>
      <c r="S5011" s="64"/>
      <c r="T5011" s="64"/>
      <c r="U5011" s="64"/>
      <c r="V5011" s="64"/>
      <c r="W5011" s="64"/>
      <c r="X5011" s="64"/>
      <c r="Y5011" s="64"/>
      <c r="Z5011" s="64"/>
      <c r="AA5011" s="64"/>
      <c r="AB5011" s="64"/>
      <c r="AC5011" s="64"/>
      <c r="AD5011" s="64"/>
      <c r="AE5011" s="64"/>
      <c r="AF5011" s="64"/>
      <c r="AG5011" s="64"/>
      <c r="AH5011" s="64"/>
      <c r="AI5011" s="64"/>
      <c r="AJ5011" s="64"/>
    </row>
    <row r="5012" spans="1:36" x14ac:dyDescent="0.3">
      <c r="G5012" s="64"/>
      <c r="H5012" s="64"/>
      <c r="I5012" s="64"/>
      <c r="J5012" s="64"/>
      <c r="K5012" s="64"/>
      <c r="L5012" s="64"/>
      <c r="M5012" s="64"/>
      <c r="N5012" s="64"/>
      <c r="O5012" s="64"/>
      <c r="P5012" s="64"/>
      <c r="Q5012" s="64"/>
      <c r="R5012" s="64"/>
      <c r="S5012" s="64"/>
      <c r="T5012" s="64"/>
      <c r="U5012" s="64"/>
      <c r="V5012" s="64"/>
      <c r="W5012" s="64"/>
      <c r="X5012" s="64"/>
      <c r="Y5012" s="64"/>
      <c r="Z5012" s="64"/>
      <c r="AA5012" s="64"/>
      <c r="AB5012" s="64"/>
      <c r="AC5012" s="64"/>
      <c r="AD5012" s="64"/>
      <c r="AE5012" s="64"/>
      <c r="AF5012" s="64"/>
      <c r="AG5012" s="64"/>
      <c r="AH5012" s="64"/>
      <c r="AI5012" s="64"/>
      <c r="AJ5012" s="64"/>
    </row>
    <row r="5013" spans="1:36" x14ac:dyDescent="0.3">
      <c r="G5013" s="64"/>
      <c r="H5013" s="64"/>
      <c r="I5013" s="64"/>
      <c r="J5013" s="64"/>
      <c r="K5013" s="64"/>
      <c r="L5013" s="64"/>
      <c r="M5013" s="64"/>
      <c r="N5013" s="64"/>
      <c r="O5013" s="64"/>
      <c r="P5013" s="64"/>
      <c r="Q5013" s="64"/>
      <c r="R5013" s="64"/>
      <c r="S5013" s="64"/>
      <c r="T5013" s="64"/>
      <c r="U5013" s="64"/>
      <c r="V5013" s="64"/>
      <c r="W5013" s="64"/>
      <c r="X5013" s="64"/>
      <c r="Y5013" s="64"/>
      <c r="Z5013" s="64"/>
      <c r="AA5013" s="64"/>
      <c r="AB5013" s="64"/>
      <c r="AC5013" s="64"/>
      <c r="AD5013" s="64"/>
      <c r="AE5013" s="64"/>
      <c r="AF5013" s="64"/>
      <c r="AG5013" s="64"/>
      <c r="AH5013" s="64"/>
      <c r="AI5013" s="64"/>
      <c r="AJ5013" s="64"/>
    </row>
    <row r="5014" spans="1:36" x14ac:dyDescent="0.3">
      <c r="G5014" s="64"/>
      <c r="H5014" s="64"/>
      <c r="I5014" s="64"/>
      <c r="J5014" s="64"/>
      <c r="K5014" s="64"/>
      <c r="L5014" s="64"/>
      <c r="M5014" s="64"/>
      <c r="N5014" s="64"/>
      <c r="O5014" s="64"/>
      <c r="P5014" s="64"/>
      <c r="Q5014" s="64"/>
      <c r="R5014" s="64"/>
      <c r="S5014" s="64"/>
      <c r="T5014" s="64"/>
      <c r="U5014" s="64"/>
      <c r="V5014" s="64"/>
      <c r="W5014" s="64"/>
      <c r="X5014" s="64"/>
      <c r="Y5014" s="64"/>
      <c r="Z5014" s="64"/>
      <c r="AA5014" s="64"/>
      <c r="AB5014" s="64"/>
      <c r="AC5014" s="64"/>
      <c r="AD5014" s="64"/>
      <c r="AE5014" s="64"/>
      <c r="AF5014" s="64"/>
      <c r="AG5014" s="64"/>
      <c r="AH5014" s="64"/>
      <c r="AI5014" s="64"/>
      <c r="AJ5014" s="64"/>
    </row>
    <row r="5015" spans="1:36" x14ac:dyDescent="0.3">
      <c r="G5015" s="64"/>
      <c r="H5015" s="64"/>
      <c r="I5015" s="64"/>
      <c r="J5015" s="64"/>
      <c r="K5015" s="64"/>
      <c r="L5015" s="64"/>
      <c r="M5015" s="64"/>
      <c r="N5015" s="64"/>
      <c r="O5015" s="64"/>
      <c r="P5015" s="64"/>
      <c r="Q5015" s="64"/>
      <c r="R5015" s="64"/>
      <c r="S5015" s="64"/>
      <c r="T5015" s="64"/>
      <c r="U5015" s="64"/>
      <c r="V5015" s="64"/>
      <c r="W5015" s="64"/>
      <c r="X5015" s="64"/>
      <c r="Y5015" s="64"/>
      <c r="Z5015" s="64"/>
      <c r="AA5015" s="64"/>
      <c r="AB5015" s="64"/>
      <c r="AC5015" s="64"/>
      <c r="AD5015" s="64"/>
      <c r="AE5015" s="64"/>
      <c r="AF5015" s="64"/>
      <c r="AG5015" s="64"/>
      <c r="AH5015" s="64"/>
      <c r="AI5015" s="64"/>
      <c r="AJ5015" s="64"/>
    </row>
  </sheetData>
  <sheetProtection algorithmName="SHA-512" hashValue="ybefCh/cw7ttZP/6t3rZxAvvN+NXLv+pFWDJgn5UhIoFh0eV9QFIJdKz1GNA3/cUMWfM8ck217f8HyQ9cCsyTw==" saltValue="WwepfbYm1lv7Z7O0be1/jg==" spinCount="100000" sheet="1" objects="1" scenarios="1"/>
  <dataValidations count="4">
    <dataValidation type="decimal" allowBlank="1" showInputMessage="1" showErrorMessage="1" sqref="F65" xr:uid="{00000000-0002-0000-0300-000000000000}">
      <formula1>IF(D47=0,0,(D65*0.9999^-1))</formula1>
      <formula2>IF(D47=0,0,(F58))</formula2>
    </dataValidation>
    <dataValidation type="decimal" allowBlank="1" showInputMessage="1" showErrorMessage="1" sqref="D65" xr:uid="{00000000-0002-0000-0300-000001000000}">
      <formula1>IF(D47=0,0,(D58))</formula1>
      <formula2>IF(D47=0,0,(F58*0.9999))</formula2>
    </dataValidation>
    <dataValidation type="decimal" allowBlank="1" showInputMessage="1" showErrorMessage="1" sqref="D72" xr:uid="{00000000-0002-0000-0300-000002000000}">
      <formula1>1</formula1>
      <formula2>99</formula2>
    </dataValidation>
    <dataValidation type="decimal" allowBlank="1" showInputMessage="1" showErrorMessage="1" sqref="D69" xr:uid="{00000000-0002-0000-0300-000003000000}">
      <formula1>(D65)</formula1>
      <formula2>(F65)</formula2>
    </dataValidation>
  </dataValidations>
  <pageMargins left="0.7" right="0.7" top="0.78740157499999996" bottom="0.78740157499999996" header="0.3" footer="0.3"/>
  <pageSetup paperSize="9" orientation="portrait" horizontalDpi="4294967293" verticalDpi="4294967293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CQ5313"/>
  <sheetViews>
    <sheetView zoomScaleNormal="100" workbookViewId="0">
      <selection activeCell="C78" sqref="C78"/>
    </sheetView>
  </sheetViews>
  <sheetFormatPr baseColWidth="10" defaultRowHeight="14.4" x14ac:dyDescent="0.3"/>
  <cols>
    <col min="1" max="1" width="32.109375" style="260" customWidth="1"/>
    <col min="2" max="2" width="56.109375" style="260" customWidth="1"/>
    <col min="3" max="3" width="36" style="260" customWidth="1"/>
    <col min="4" max="4" width="7.77734375" style="260" customWidth="1"/>
    <col min="5" max="5" width="31.77734375" style="260" customWidth="1"/>
    <col min="6" max="6" width="14.77734375" style="260" customWidth="1"/>
    <col min="7" max="7" width="34.44140625" style="260" customWidth="1"/>
    <col min="8" max="8" width="15.33203125" style="260" customWidth="1"/>
    <col min="9" max="9" width="19.109375" style="260" customWidth="1"/>
    <col min="10" max="10" width="15.77734375" style="260" customWidth="1"/>
    <col min="11" max="11" width="33.109375" style="260" customWidth="1"/>
    <col min="12" max="12" width="17" style="260" customWidth="1"/>
    <col min="13" max="13" width="29.44140625" style="260" customWidth="1"/>
    <col min="14" max="14" width="19.21875" style="260" customWidth="1"/>
    <col min="15" max="16" width="11.5546875" style="260"/>
    <col min="17" max="17" width="15.5546875" style="260" customWidth="1"/>
    <col min="18" max="18" width="18.5546875" style="260" customWidth="1"/>
    <col min="19" max="19" width="18.88671875" style="260" customWidth="1"/>
    <col min="20" max="20" width="19" style="260" customWidth="1"/>
    <col min="21" max="21" width="20" style="260" customWidth="1"/>
    <col min="22" max="22" width="23.21875" style="260" customWidth="1"/>
    <col min="23" max="23" width="14.21875" style="260" customWidth="1"/>
    <col min="24" max="24" width="11.5546875" style="260"/>
    <col min="25" max="25" width="16.88671875" style="260" customWidth="1"/>
    <col min="26" max="28" width="11.5546875" style="260"/>
    <col min="29" max="29" width="26.6640625" style="260" customWidth="1"/>
    <col min="30" max="31" width="11.5546875" style="260"/>
    <col min="32" max="32" width="18.88671875" style="260" customWidth="1"/>
    <col min="33" max="33" width="12.21875" style="260" bestFit="1" customWidth="1"/>
    <col min="34" max="41" width="11.5546875" style="260"/>
    <col min="42" max="42" width="17" style="260" customWidth="1"/>
    <col min="43" max="16384" width="11.5546875" style="260"/>
  </cols>
  <sheetData>
    <row r="1" spans="1:95" ht="15" thickTop="1" x14ac:dyDescent="0.3">
      <c r="A1" s="147" t="s">
        <v>9</v>
      </c>
      <c r="B1" s="148" t="s">
        <v>10</v>
      </c>
      <c r="C1" s="261" t="s">
        <v>14</v>
      </c>
      <c r="D1" s="349" t="s">
        <v>11</v>
      </c>
      <c r="E1" s="262" t="s">
        <v>12</v>
      </c>
      <c r="F1" s="263"/>
      <c r="G1" s="241"/>
      <c r="H1" s="241"/>
      <c r="I1" s="241"/>
      <c r="J1" s="241"/>
      <c r="K1" s="241"/>
      <c r="L1" s="241"/>
      <c r="M1" s="241"/>
      <c r="N1" s="241"/>
      <c r="O1" s="241"/>
      <c r="P1" s="241"/>
      <c r="Q1" s="241"/>
      <c r="R1" s="241"/>
      <c r="S1" s="241"/>
      <c r="T1" s="189" t="s">
        <v>28</v>
      </c>
      <c r="U1" s="241"/>
      <c r="V1" s="189" t="s">
        <v>137</v>
      </c>
      <c r="W1" s="241"/>
      <c r="X1" s="241"/>
      <c r="Y1" s="241"/>
      <c r="Z1" s="241"/>
      <c r="AA1" s="241"/>
      <c r="AB1" s="241"/>
      <c r="AC1" s="241"/>
      <c r="AD1" s="241"/>
      <c r="AE1" s="241"/>
      <c r="AF1" s="241"/>
      <c r="AG1" s="241"/>
      <c r="AH1" s="241"/>
      <c r="AI1" s="241"/>
      <c r="AJ1" s="241"/>
      <c r="AK1" s="241"/>
      <c r="AL1" s="241"/>
      <c r="AM1" s="241"/>
      <c r="AN1" s="241"/>
      <c r="AO1" s="241"/>
      <c r="AP1" s="241"/>
      <c r="AQ1" s="241" t="s">
        <v>210</v>
      </c>
      <c r="AR1" s="241"/>
      <c r="AS1" s="64"/>
      <c r="AT1" s="64"/>
      <c r="AU1" s="64"/>
      <c r="AV1" s="64"/>
      <c r="AW1" s="64"/>
      <c r="AX1" s="64"/>
      <c r="AY1" s="64"/>
      <c r="AZ1" s="64"/>
      <c r="BA1" s="64"/>
      <c r="BB1" s="64"/>
      <c r="BC1" s="64"/>
      <c r="BD1" s="64"/>
      <c r="BE1" s="64"/>
      <c r="BF1" s="64"/>
      <c r="BG1" s="64"/>
      <c r="BH1" s="64"/>
      <c r="BI1" s="64"/>
      <c r="BJ1" s="64"/>
      <c r="BK1" s="64"/>
      <c r="BL1" s="64"/>
      <c r="BM1" s="64"/>
      <c r="BN1" s="64"/>
      <c r="BO1" s="64"/>
      <c r="BP1" s="64"/>
      <c r="BQ1" s="64"/>
      <c r="BR1" s="64"/>
      <c r="BS1" s="64"/>
      <c r="BT1" s="64"/>
      <c r="BU1" s="64"/>
      <c r="BV1" s="64"/>
      <c r="BW1" s="64"/>
      <c r="BX1" s="64"/>
      <c r="BY1" s="64"/>
      <c r="BZ1" s="64"/>
      <c r="CA1" s="64"/>
      <c r="CB1" s="64"/>
      <c r="CC1" s="64"/>
      <c r="CD1" s="64"/>
      <c r="CE1" s="64"/>
      <c r="CF1" s="64"/>
      <c r="CG1" s="64"/>
      <c r="CH1" s="64"/>
      <c r="CI1" s="64"/>
      <c r="CJ1" s="64"/>
      <c r="CK1" s="64"/>
      <c r="CL1" s="64"/>
      <c r="CM1" s="64"/>
      <c r="CN1" s="64"/>
      <c r="CO1" s="64"/>
      <c r="CP1" s="64"/>
      <c r="CQ1" s="64"/>
    </row>
    <row r="2" spans="1:95" x14ac:dyDescent="0.3">
      <c r="A2" s="350">
        <f>(LN(EINGABEN!H6))</f>
        <v>0.26236426585210643</v>
      </c>
      <c r="B2" s="154">
        <f>IF(EINGABEN!J6=0,"",EINGABEN!J6)</f>
        <v>1.7999999268880629</v>
      </c>
      <c r="C2" s="264">
        <f t="shared" ref="C2:C41" si="0">(A2^2)</f>
        <v>6.8835007996114778E-2</v>
      </c>
      <c r="D2" s="265">
        <f>IF(B2=0,E2,B2)</f>
        <v>1.7999999268880629</v>
      </c>
      <c r="E2" s="265">
        <f>MAX(B2:B41)</f>
        <v>23.799999970819385</v>
      </c>
      <c r="F2" s="266">
        <f>IF(B2="","",(((E2+F60)/(D2))-10^-0.0000001)^-1)</f>
        <v>6.7819871657643083E-2</v>
      </c>
      <c r="G2" s="241"/>
      <c r="H2" s="241"/>
      <c r="I2" s="241"/>
      <c r="J2" s="241"/>
      <c r="K2" s="241"/>
      <c r="L2" s="241"/>
      <c r="M2" s="241"/>
      <c r="N2" s="241"/>
      <c r="O2" s="241"/>
      <c r="P2" s="241"/>
      <c r="Q2" s="241"/>
      <c r="R2" s="241"/>
      <c r="S2" s="241"/>
      <c r="T2" s="241"/>
      <c r="U2" s="241"/>
      <c r="V2" s="189" t="s">
        <v>29</v>
      </c>
      <c r="W2" s="241"/>
      <c r="X2" s="241"/>
      <c r="Y2" s="241"/>
      <c r="Z2" s="241"/>
      <c r="AA2" s="241"/>
      <c r="AB2" s="241"/>
      <c r="AC2" s="241"/>
      <c r="AD2" s="241"/>
      <c r="AE2" s="241"/>
      <c r="AF2" s="241"/>
      <c r="AG2" s="241"/>
      <c r="AH2" s="241"/>
      <c r="AI2" s="241"/>
      <c r="AJ2" s="241"/>
      <c r="AK2" s="241"/>
      <c r="AL2" s="241"/>
      <c r="AM2" s="241"/>
      <c r="AN2" s="241"/>
      <c r="AO2" s="241"/>
      <c r="AP2" s="241" t="s">
        <v>209</v>
      </c>
      <c r="AQ2" s="241">
        <f>R6*100</f>
        <v>9.4409127490807467</v>
      </c>
      <c r="AR2" s="241">
        <f>$AQ$2</f>
        <v>9.4409127490807467</v>
      </c>
      <c r="AS2" s="64"/>
      <c r="AT2" s="64"/>
      <c r="AU2" s="64"/>
      <c r="AV2" s="64"/>
      <c r="AW2" s="64"/>
      <c r="AX2" s="64"/>
      <c r="AY2" s="64"/>
      <c r="AZ2" s="64"/>
      <c r="BA2" s="64"/>
      <c r="BB2" s="64"/>
      <c r="BC2" s="64"/>
      <c r="BD2" s="64"/>
      <c r="BE2" s="64"/>
      <c r="BF2" s="64"/>
      <c r="BG2" s="64"/>
      <c r="BH2" s="64"/>
      <c r="BI2" s="64"/>
      <c r="BJ2" s="64"/>
      <c r="BK2" s="64"/>
      <c r="BL2" s="64"/>
      <c r="BM2" s="64"/>
      <c r="BN2" s="64"/>
      <c r="BO2" s="64"/>
      <c r="BP2" s="64"/>
      <c r="BQ2" s="64"/>
      <c r="BR2" s="64"/>
      <c r="BS2" s="64"/>
      <c r="BT2" s="64"/>
      <c r="BU2" s="64"/>
      <c r="BV2" s="64"/>
      <c r="BW2" s="64"/>
      <c r="BX2" s="64"/>
      <c r="BY2" s="64"/>
      <c r="BZ2" s="64"/>
      <c r="CA2" s="64"/>
      <c r="CB2" s="64"/>
      <c r="CC2" s="64"/>
      <c r="CD2" s="64"/>
      <c r="CE2" s="64"/>
      <c r="CF2" s="64"/>
      <c r="CG2" s="64"/>
      <c r="CH2" s="64"/>
      <c r="CI2" s="64"/>
      <c r="CJ2" s="64"/>
      <c r="CK2" s="64"/>
      <c r="CL2" s="64"/>
      <c r="CM2" s="64"/>
      <c r="CN2" s="64"/>
      <c r="CO2" s="64"/>
      <c r="CP2" s="64"/>
      <c r="CQ2" s="64"/>
    </row>
    <row r="3" spans="1:95" x14ac:dyDescent="0.3">
      <c r="A3" s="153">
        <f>(LN(EINGABEN!H7))</f>
        <v>0.33647223819264138</v>
      </c>
      <c r="B3" s="154">
        <f>IF(EINGABEN!J7=0,"",EINGABEN!J7)</f>
        <v>3.9999998868722741</v>
      </c>
      <c r="C3" s="264">
        <f t="shared" si="0"/>
        <v>0.1132135670743656</v>
      </c>
      <c r="D3" s="265">
        <f t="shared" ref="D3:D41" si="1">IF(B3=0,E3,B3)</f>
        <v>3.9999998868722741</v>
      </c>
      <c r="E3" s="265">
        <f>(E2)</f>
        <v>23.799999970819385</v>
      </c>
      <c r="F3" s="266">
        <f>IF(B3="","",(((E3+F60)/(D3))-10^-0.0000001)^-1)</f>
        <v>0.16433250291461685</v>
      </c>
      <c r="G3" s="241"/>
      <c r="H3" s="241"/>
      <c r="I3" s="241"/>
      <c r="J3" s="241"/>
      <c r="K3" s="241"/>
      <c r="L3" s="241"/>
      <c r="M3" s="241"/>
      <c r="N3" s="241"/>
      <c r="O3" s="241"/>
      <c r="P3" s="241"/>
      <c r="Q3" s="241"/>
      <c r="R3" s="241"/>
      <c r="S3" s="241"/>
      <c r="T3" s="241"/>
      <c r="U3" s="241"/>
      <c r="V3" s="241"/>
      <c r="W3" s="241"/>
      <c r="X3" s="241"/>
      <c r="Y3" s="241"/>
      <c r="Z3" s="241"/>
      <c r="AA3" s="241"/>
      <c r="AB3" s="241"/>
      <c r="AC3" s="241"/>
      <c r="AD3" s="241"/>
      <c r="AE3" s="241"/>
      <c r="AF3" s="241"/>
      <c r="AG3" s="241"/>
      <c r="AH3" s="241"/>
      <c r="AI3" s="241"/>
      <c r="AJ3" s="241"/>
      <c r="AK3" s="241"/>
      <c r="AL3" s="241"/>
      <c r="AM3" s="241"/>
      <c r="AN3" s="241"/>
      <c r="AO3" s="241"/>
      <c r="AP3" s="241" t="s">
        <v>217</v>
      </c>
      <c r="AQ3" s="241">
        <f t="shared" ref="AQ3:AQ41" si="2">R7*100</f>
        <v>12.606853498750509</v>
      </c>
      <c r="AR3" s="241">
        <f>IF(AQ3=AQ2,"",AQ3)</f>
        <v>12.606853498750509</v>
      </c>
      <c r="AS3" s="64"/>
      <c r="AT3" s="64"/>
      <c r="AU3" s="64"/>
      <c r="AV3" s="64"/>
      <c r="AW3" s="64"/>
      <c r="AX3" s="64"/>
      <c r="AY3" s="64"/>
      <c r="AZ3" s="64"/>
      <c r="BA3" s="64"/>
      <c r="BB3" s="64"/>
      <c r="BC3" s="64"/>
      <c r="BD3" s="64"/>
      <c r="BE3" s="64"/>
      <c r="BF3" s="64"/>
      <c r="BG3" s="64"/>
      <c r="BH3" s="64"/>
      <c r="BI3" s="64"/>
      <c r="BJ3" s="64"/>
      <c r="BK3" s="64"/>
      <c r="BL3" s="64"/>
      <c r="BM3" s="64"/>
      <c r="BN3" s="64"/>
      <c r="BO3" s="64"/>
      <c r="BP3" s="64"/>
      <c r="BQ3" s="64"/>
      <c r="BR3" s="64"/>
      <c r="BS3" s="64"/>
      <c r="BT3" s="64"/>
      <c r="BU3" s="64"/>
      <c r="BV3" s="64"/>
      <c r="BW3" s="64"/>
      <c r="BX3" s="64"/>
      <c r="BY3" s="64"/>
      <c r="BZ3" s="64"/>
      <c r="CA3" s="64"/>
      <c r="CB3" s="64"/>
      <c r="CC3" s="64"/>
      <c r="CD3" s="64"/>
      <c r="CE3" s="64"/>
      <c r="CF3" s="64"/>
      <c r="CG3" s="64"/>
      <c r="CH3" s="64"/>
      <c r="CI3" s="64"/>
      <c r="CJ3" s="64"/>
      <c r="CK3" s="64"/>
      <c r="CL3" s="64"/>
      <c r="CM3" s="64"/>
      <c r="CN3" s="64"/>
      <c r="CO3" s="64"/>
      <c r="CP3" s="64"/>
      <c r="CQ3" s="64"/>
    </row>
    <row r="4" spans="1:95" x14ac:dyDescent="0.3">
      <c r="A4" s="153">
        <f>(LN(EINGABEN!H8))</f>
        <v>0.40546511010816438</v>
      </c>
      <c r="B4" s="154">
        <f>IF(EINGABEN!J8=0,"",EINGABEN!J8)</f>
        <v>6.9999999130487822</v>
      </c>
      <c r="C4" s="264">
        <f t="shared" si="0"/>
        <v>0.16440195551502587</v>
      </c>
      <c r="D4" s="265">
        <f t="shared" si="1"/>
        <v>6.9999999130487822</v>
      </c>
      <c r="E4" s="265">
        <f t="shared" ref="E4:E41" si="3">(E3)</f>
        <v>23.799999970819385</v>
      </c>
      <c r="F4" s="266">
        <f>IF(B4="","",(((E4+F60)/(D4))-10^-0.0000001)^-1)</f>
        <v>0.32800875113855948</v>
      </c>
      <c r="G4" s="241"/>
      <c r="H4" s="241"/>
      <c r="I4" s="241"/>
      <c r="J4" s="241"/>
      <c r="K4" s="241"/>
      <c r="L4" s="241"/>
      <c r="M4" s="241"/>
      <c r="N4" s="241"/>
      <c r="O4" s="241"/>
      <c r="P4" s="241"/>
      <c r="Q4" s="241"/>
      <c r="R4" s="189" t="s">
        <v>27</v>
      </c>
      <c r="S4" s="241" t="s">
        <v>156</v>
      </c>
      <c r="T4" s="241"/>
      <c r="U4" s="241"/>
      <c r="V4" s="241"/>
      <c r="W4" s="241"/>
      <c r="X4" s="241"/>
      <c r="Y4" s="241"/>
      <c r="Z4" s="241"/>
      <c r="AA4" s="241"/>
      <c r="AB4" s="241"/>
      <c r="AC4" s="241"/>
      <c r="AD4" s="241"/>
      <c r="AE4" s="241"/>
      <c r="AF4" s="241"/>
      <c r="AG4" s="241"/>
      <c r="AH4" s="241"/>
      <c r="AI4" s="241"/>
      <c r="AJ4" s="241"/>
      <c r="AK4" s="241"/>
      <c r="AL4" s="241"/>
      <c r="AM4" s="241"/>
      <c r="AN4" s="241"/>
      <c r="AO4" s="241"/>
      <c r="AP4" s="241"/>
      <c r="AQ4" s="241">
        <f t="shared" si="2"/>
        <v>16.330782969497886</v>
      </c>
      <c r="AR4" s="241">
        <f t="shared" ref="AR4:AR41" si="4">IF(AQ4=AQ3,"",AQ4)</f>
        <v>16.330782969497886</v>
      </c>
      <c r="AS4" s="64"/>
      <c r="AT4" s="64"/>
      <c r="AU4" s="64"/>
      <c r="AV4" s="64"/>
      <c r="AW4" s="64"/>
      <c r="AX4" s="64"/>
      <c r="AY4" s="64"/>
      <c r="AZ4" s="64"/>
      <c r="BA4" s="64"/>
      <c r="BB4" s="64"/>
      <c r="BC4" s="64"/>
      <c r="BD4" s="64"/>
      <c r="BE4" s="64"/>
      <c r="BF4" s="64"/>
      <c r="BG4" s="64"/>
      <c r="BH4" s="64"/>
      <c r="BI4" s="64"/>
      <c r="BJ4" s="64"/>
      <c r="BK4" s="64"/>
      <c r="BL4" s="64"/>
      <c r="BM4" s="64"/>
      <c r="BN4" s="64"/>
      <c r="BO4" s="64"/>
      <c r="BP4" s="64"/>
      <c r="BQ4" s="64"/>
      <c r="BR4" s="64"/>
      <c r="BS4" s="64"/>
      <c r="BT4" s="64"/>
      <c r="BU4" s="64"/>
      <c r="BV4" s="64"/>
      <c r="BW4" s="64"/>
      <c r="BX4" s="64"/>
      <c r="BY4" s="64"/>
      <c r="BZ4" s="64"/>
      <c r="CA4" s="64"/>
      <c r="CB4" s="64"/>
      <c r="CC4" s="64"/>
      <c r="CD4" s="64"/>
      <c r="CE4" s="64"/>
      <c r="CF4" s="64"/>
      <c r="CG4" s="64"/>
      <c r="CH4" s="64"/>
      <c r="CI4" s="64"/>
      <c r="CJ4" s="64"/>
      <c r="CK4" s="64"/>
      <c r="CL4" s="64"/>
      <c r="CM4" s="64"/>
      <c r="CN4" s="64"/>
      <c r="CO4" s="64"/>
      <c r="CP4" s="64"/>
      <c r="CQ4" s="64"/>
    </row>
    <row r="5" spans="1:95" ht="15" customHeight="1" x14ac:dyDescent="0.3">
      <c r="A5" s="153">
        <f>(LN(EINGABEN!H9))</f>
        <v>0.83290912515249527</v>
      </c>
      <c r="B5" s="154">
        <f>IF(EINGABEN!J9=0,"",EINGABEN!J9)</f>
        <v>12.099999890935464</v>
      </c>
      <c r="C5" s="264">
        <f t="shared" si="0"/>
        <v>0.69373761076229501</v>
      </c>
      <c r="D5" s="265">
        <f t="shared" si="1"/>
        <v>12.099999890935464</v>
      </c>
      <c r="E5" s="265">
        <f t="shared" si="3"/>
        <v>23.799999970819385</v>
      </c>
      <c r="F5" s="266">
        <f>IF(B5="","",(((E5+F60)/(D5))-10^-0.0000001)^-1)</f>
        <v>0.74503282715484986</v>
      </c>
      <c r="G5" s="189" t="s">
        <v>22</v>
      </c>
      <c r="H5" s="189"/>
      <c r="I5" s="189" t="s">
        <v>15</v>
      </c>
      <c r="J5" s="189"/>
      <c r="K5" s="189" t="s">
        <v>18</v>
      </c>
      <c r="L5" s="189"/>
      <c r="M5" s="189" t="s">
        <v>20</v>
      </c>
      <c r="N5" s="189"/>
      <c r="O5" s="189" t="s">
        <v>25</v>
      </c>
      <c r="P5" s="189" t="s">
        <v>26</v>
      </c>
      <c r="Q5" s="241" t="s">
        <v>135</v>
      </c>
      <c r="R5" s="241"/>
      <c r="S5" s="189" t="s">
        <v>30</v>
      </c>
      <c r="T5" s="241"/>
      <c r="U5" s="189" t="s">
        <v>31</v>
      </c>
      <c r="V5" s="241"/>
      <c r="W5" s="189" t="s">
        <v>136</v>
      </c>
      <c r="X5" s="189" t="s">
        <v>138</v>
      </c>
      <c r="Y5" s="241"/>
      <c r="Z5" s="241"/>
      <c r="AA5" s="241"/>
      <c r="AB5" s="241"/>
      <c r="AC5" s="241"/>
      <c r="AD5" s="241"/>
      <c r="AE5" s="241"/>
      <c r="AF5" s="241"/>
      <c r="AG5" s="241" t="s">
        <v>128</v>
      </c>
      <c r="AH5" s="241" t="s">
        <v>96</v>
      </c>
      <c r="AI5" s="241"/>
      <c r="AJ5" s="241" t="s">
        <v>109</v>
      </c>
      <c r="AK5" s="241">
        <f>$D$49</f>
        <v>2.1800000000000002</v>
      </c>
      <c r="AL5" s="241"/>
      <c r="AM5" s="241"/>
      <c r="AN5" s="241"/>
      <c r="AO5" s="241"/>
      <c r="AP5" s="241"/>
      <c r="AQ5" s="241">
        <f t="shared" si="2"/>
        <v>55.957259849709295</v>
      </c>
      <c r="AR5" s="241">
        <f t="shared" si="4"/>
        <v>55.957259849709295</v>
      </c>
      <c r="AS5" s="64"/>
      <c r="AT5" s="64"/>
      <c r="AU5" s="64"/>
      <c r="AV5" s="64"/>
      <c r="AW5" s="64"/>
      <c r="AX5" s="64"/>
      <c r="AY5" s="64"/>
      <c r="AZ5" s="64"/>
      <c r="BA5" s="64"/>
      <c r="BB5" s="64"/>
      <c r="BC5" s="64"/>
      <c r="BD5" s="64"/>
      <c r="BE5" s="64"/>
      <c r="BF5" s="64"/>
      <c r="BG5" s="64"/>
      <c r="BH5" s="64"/>
      <c r="BI5" s="64"/>
      <c r="BJ5" s="64"/>
      <c r="BK5" s="64"/>
      <c r="BL5" s="64"/>
      <c r="BM5" s="64"/>
      <c r="BN5" s="64"/>
      <c r="BO5" s="64"/>
      <c r="BP5" s="64"/>
      <c r="BQ5" s="64"/>
      <c r="BR5" s="64"/>
      <c r="BS5" s="64"/>
      <c r="BT5" s="64"/>
      <c r="BU5" s="64"/>
      <c r="BV5" s="64"/>
      <c r="BW5" s="64"/>
      <c r="BX5" s="64"/>
      <c r="BY5" s="64"/>
      <c r="BZ5" s="64"/>
      <c r="CA5" s="64"/>
      <c r="CB5" s="64"/>
      <c r="CC5" s="64"/>
      <c r="CD5" s="64"/>
      <c r="CE5" s="64"/>
      <c r="CF5" s="64"/>
      <c r="CG5" s="64"/>
      <c r="CH5" s="64"/>
      <c r="CI5" s="64"/>
      <c r="CJ5" s="64"/>
      <c r="CK5" s="64"/>
      <c r="CL5" s="64"/>
      <c r="CM5" s="64"/>
      <c r="CN5" s="64"/>
      <c r="CO5" s="64"/>
      <c r="CP5" s="64"/>
      <c r="CQ5" s="64"/>
    </row>
    <row r="6" spans="1:95" ht="14.4" customHeight="1" x14ac:dyDescent="0.3">
      <c r="A6" s="153">
        <f>(LN(EINGABEN!H10))</f>
        <v>0.87546874002056663</v>
      </c>
      <c r="B6" s="154">
        <f>IF(EINGABEN!J10=0,"",EINGABEN!J10)</f>
        <v>18.499999976384629</v>
      </c>
      <c r="C6" s="264">
        <f t="shared" si="0"/>
        <v>0.76644551475319844</v>
      </c>
      <c r="D6" s="265">
        <f t="shared" si="1"/>
        <v>18.499999976384629</v>
      </c>
      <c r="E6" s="265">
        <f t="shared" si="3"/>
        <v>23.799999970819385</v>
      </c>
      <c r="F6" s="266">
        <f>IF(B6="","",(((E6+F60)/(D6))-10^-0.0000001)^-1)</f>
        <v>1.8799100522257135</v>
      </c>
      <c r="G6" s="189">
        <f t="shared" ref="G6:G45" si="5">IF(B2="",1,F2)</f>
        <v>6.7819871657643083E-2</v>
      </c>
      <c r="H6" s="189"/>
      <c r="I6" s="189">
        <f t="shared" ref="I6:I45" si="6">ROUND((LN(G6)),7)</f>
        <v>-2.6909000000000001</v>
      </c>
      <c r="J6" s="351"/>
      <c r="K6" s="189">
        <f>(I6^2)</f>
        <v>7.24094281</v>
      </c>
      <c r="L6" s="189"/>
      <c r="M6" s="189">
        <f t="shared" ref="M6:M45" si="7">(A2*I6)</f>
        <v>-0.70599600298143317</v>
      </c>
      <c r="N6" s="189"/>
      <c r="O6" s="189">
        <f>IF(P7&lt;MAX(P6:P45),A2,-A2)</f>
        <v>0.26236426585210643</v>
      </c>
      <c r="P6" s="189">
        <f t="shared" ref="P6:P45" si="8">IF(B2="",E2,B2)</f>
        <v>1.7999999268880629</v>
      </c>
      <c r="Q6" s="189">
        <f>(2.71828184^O6)</f>
        <v>1.3000000032480892</v>
      </c>
      <c r="R6" s="189">
        <f>(2.71828184^(F61*LN(Q6)+D61)/((2.71828184^(F61*LN(Q6)+D61)+1)))</f>
        <v>9.440912749080746E-2</v>
      </c>
      <c r="S6" s="189">
        <f>(LN(R6/(1-R6)))</f>
        <v>-2.2609498704565061</v>
      </c>
      <c r="T6" s="189">
        <f>(S6-(-4.595119))</f>
        <v>2.3341691295434943</v>
      </c>
      <c r="U6" s="189">
        <f>(LN((P6/D60)/(1-(P6/D60))))</f>
        <v>-2.690866407374469</v>
      </c>
      <c r="V6" s="189">
        <f>(P6/D60)*100</f>
        <v>6.3514464604377663</v>
      </c>
      <c r="W6" s="189"/>
      <c r="X6" s="241"/>
      <c r="Y6" s="241"/>
      <c r="Z6" s="241"/>
      <c r="AA6" s="241"/>
      <c r="AB6" s="241"/>
      <c r="AC6" s="241">
        <f>IF((((100*(R6))-V6)^2)=(((100*(R5))-V5)^2),"",(((100*(R6))-V6)^2))</f>
        <v>9.5448019486614317</v>
      </c>
      <c r="AD6" s="241"/>
      <c r="AE6" s="241"/>
      <c r="AF6" s="241"/>
      <c r="AG6" s="241">
        <f>(F61*2.71828183^(F61*O6+D61))*((F61*2.71828183^(F61*O6+D61)+1)^-2)</f>
        <v>0.21525484702231443</v>
      </c>
      <c r="AH6" s="352" t="s">
        <v>157</v>
      </c>
      <c r="AI6" s="241"/>
      <c r="AJ6" s="241" t="s">
        <v>110</v>
      </c>
      <c r="AK6" s="241">
        <f>(1.3169/AK7)</f>
        <v>0.3004948351133257</v>
      </c>
      <c r="AL6" s="241"/>
      <c r="AM6" s="241"/>
      <c r="AN6" s="241"/>
      <c r="AO6" s="241"/>
      <c r="AP6" s="241"/>
      <c r="AQ6" s="241">
        <f t="shared" si="2"/>
        <v>60.490436703564967</v>
      </c>
      <c r="AR6" s="241">
        <f t="shared" si="4"/>
        <v>60.490436703564967</v>
      </c>
      <c r="AS6" s="64"/>
      <c r="AT6" s="64"/>
      <c r="AU6" s="64"/>
      <c r="AV6" s="64"/>
      <c r="AW6" s="64"/>
      <c r="AX6" s="64"/>
      <c r="AY6" s="64"/>
      <c r="AZ6" s="64"/>
      <c r="BA6" s="64"/>
      <c r="BB6" s="64"/>
      <c r="BC6" s="64"/>
      <c r="BD6" s="64"/>
      <c r="BE6" s="64"/>
      <c r="BF6" s="64"/>
      <c r="BG6" s="64"/>
      <c r="BH6" s="64"/>
      <c r="BI6" s="64"/>
      <c r="BJ6" s="64"/>
      <c r="BK6" s="64"/>
      <c r="BL6" s="64"/>
      <c r="BM6" s="64"/>
      <c r="BN6" s="64"/>
      <c r="BO6" s="64"/>
      <c r="BP6" s="64"/>
      <c r="BQ6" s="64"/>
      <c r="BR6" s="64"/>
      <c r="BS6" s="64"/>
      <c r="BT6" s="64"/>
      <c r="BU6" s="64"/>
      <c r="BV6" s="64"/>
      <c r="BW6" s="64"/>
      <c r="BX6" s="64"/>
      <c r="BY6" s="64"/>
      <c r="BZ6" s="64"/>
      <c r="CA6" s="64"/>
      <c r="CB6" s="64"/>
      <c r="CC6" s="64"/>
      <c r="CD6" s="64"/>
      <c r="CE6" s="64"/>
      <c r="CF6" s="64"/>
      <c r="CG6" s="64"/>
      <c r="CH6" s="64"/>
      <c r="CI6" s="64"/>
      <c r="CJ6" s="64"/>
      <c r="CK6" s="64"/>
      <c r="CL6" s="64"/>
      <c r="CM6" s="64"/>
      <c r="CN6" s="64"/>
      <c r="CO6" s="64"/>
      <c r="CP6" s="64"/>
      <c r="CQ6" s="64"/>
    </row>
    <row r="7" spans="1:95" x14ac:dyDescent="0.3">
      <c r="A7" s="153">
        <f>(LN(EINGABEN!H11))</f>
        <v>1.1314021132007781</v>
      </c>
      <c r="B7" s="154">
        <f>IF(EINGABEN!J11=0,"",EINGABEN!J11)</f>
        <v>23.799999970819385</v>
      </c>
      <c r="C7" s="264">
        <f t="shared" si="0"/>
        <v>1.2800707417551862</v>
      </c>
      <c r="D7" s="265">
        <f t="shared" si="1"/>
        <v>23.799999970819385</v>
      </c>
      <c r="E7" s="265">
        <f t="shared" si="3"/>
        <v>23.799999970819385</v>
      </c>
      <c r="F7" s="266">
        <f>IF(B7="","",(((E7+F60)/(D7))-10^-0.0000001)^-1)</f>
        <v>5.2412545226095846</v>
      </c>
      <c r="G7" s="189">
        <f t="shared" si="5"/>
        <v>0.16433250291461685</v>
      </c>
      <c r="H7" s="189"/>
      <c r="I7" s="189">
        <f t="shared" si="6"/>
        <v>-1.8058634</v>
      </c>
      <c r="J7" s="189"/>
      <c r="K7" s="189">
        <f t="shared" ref="K7:K18" si="9">(I7^2)</f>
        <v>3.2611426194595601</v>
      </c>
      <c r="L7" s="189"/>
      <c r="M7" s="189">
        <f t="shared" si="7"/>
        <v>-0.60762290006817321</v>
      </c>
      <c r="N7" s="189"/>
      <c r="O7" s="189">
        <f>IF(P7&lt;MAX(P6:P45),A3,-A3)</f>
        <v>0.33647223819264138</v>
      </c>
      <c r="P7" s="189">
        <f t="shared" si="8"/>
        <v>3.9999998868722741</v>
      </c>
      <c r="Q7" s="189">
        <f t="shared" ref="Q7:Q45" si="10">(2.71828184^O7)</f>
        <v>1.4000000041999747</v>
      </c>
      <c r="R7" s="189">
        <f>(2.71828184^(F61*LN(Q7)+D61)/((2.71828184^(F61*LN(Q7)+D61)+1)))</f>
        <v>0.12606853498750509</v>
      </c>
      <c r="S7" s="189">
        <f t="shared" ref="S7:S45" si="11">(LN(R7/(1-R7)))</f>
        <v>-1.936176269715113</v>
      </c>
      <c r="T7" s="189">
        <f t="shared" ref="T7:T45" si="12">(S7-(-4.595119))</f>
        <v>2.6589427302848874</v>
      </c>
      <c r="U7" s="189">
        <f>IF(P7="",U6,(LN((P7/D60)/(1-(P7/D60)))))</f>
        <v>-1.8058267593692336</v>
      </c>
      <c r="V7" s="189">
        <f>(P7/D60)*100</f>
        <v>14.114325641751144</v>
      </c>
      <c r="W7" s="189"/>
      <c r="X7" s="241"/>
      <c r="Y7" s="241"/>
      <c r="Z7" s="241"/>
      <c r="AA7" s="241"/>
      <c r="AB7" s="241"/>
      <c r="AC7" s="241">
        <f t="shared" ref="AC7:AC45" si="13">IF((((100*(R7))-V7)^2)=(((100*(R6))-V6)^2),"",(((100*(R7))-V7)^2))</f>
        <v>2.2724722619229278</v>
      </c>
      <c r="AD7" s="241"/>
      <c r="AE7" s="241"/>
      <c r="AF7" s="241"/>
      <c r="AG7" s="241"/>
      <c r="AH7" s="241"/>
      <c r="AI7" s="241"/>
      <c r="AJ7" s="241" t="s">
        <v>103</v>
      </c>
      <c r="AK7" s="241">
        <f>$F$61</f>
        <v>4.3824380525653863</v>
      </c>
      <c r="AL7" s="241"/>
      <c r="AM7" s="241"/>
      <c r="AN7" s="241"/>
      <c r="AO7" s="241"/>
      <c r="AP7" s="241"/>
      <c r="AQ7" s="241">
        <f t="shared" si="2"/>
        <v>82.45602729175323</v>
      </c>
      <c r="AR7" s="241">
        <f t="shared" si="4"/>
        <v>82.45602729175323</v>
      </c>
      <c r="AS7" s="64"/>
      <c r="AT7" s="64"/>
      <c r="AU7" s="64"/>
      <c r="AV7" s="64"/>
      <c r="AW7" s="64"/>
      <c r="AX7" s="64"/>
      <c r="AY7" s="64"/>
      <c r="AZ7" s="64"/>
      <c r="BA7" s="64"/>
      <c r="BB7" s="64"/>
      <c r="BC7" s="64"/>
      <c r="BD7" s="64"/>
      <c r="BE7" s="64"/>
      <c r="BF7" s="64"/>
      <c r="BG7" s="64"/>
      <c r="BH7" s="64"/>
      <c r="BI7" s="64"/>
      <c r="BJ7" s="64"/>
      <c r="BK7" s="64"/>
      <c r="BL7" s="64"/>
      <c r="BM7" s="64"/>
      <c r="BN7" s="64"/>
      <c r="BO7" s="64"/>
      <c r="BP7" s="64"/>
      <c r="BQ7" s="64"/>
      <c r="BR7" s="64"/>
      <c r="BS7" s="64"/>
      <c r="BT7" s="64"/>
      <c r="BU7" s="64"/>
      <c r="BV7" s="64"/>
      <c r="BW7" s="64"/>
      <c r="BX7" s="64"/>
      <c r="BY7" s="64"/>
      <c r="BZ7" s="64"/>
      <c r="CA7" s="64"/>
      <c r="CB7" s="64"/>
      <c r="CC7" s="64"/>
      <c r="CD7" s="64"/>
      <c r="CE7" s="64"/>
      <c r="CF7" s="64"/>
      <c r="CG7" s="64"/>
      <c r="CH7" s="64"/>
      <c r="CI7" s="64"/>
      <c r="CJ7" s="64"/>
      <c r="CK7" s="64"/>
      <c r="CL7" s="64"/>
      <c r="CM7" s="64"/>
      <c r="CN7" s="64"/>
      <c r="CO7" s="64"/>
      <c r="CP7" s="64"/>
      <c r="CQ7" s="64"/>
    </row>
    <row r="8" spans="1:95" x14ac:dyDescent="0.3">
      <c r="A8" s="153">
        <f>(LN(EINGABEN!H12))</f>
        <v>1.1314021135556167</v>
      </c>
      <c r="B8" s="154" t="str">
        <f>IF(EINGABEN!J12=0,"",EINGABEN!J12)</f>
        <v/>
      </c>
      <c r="C8" s="264">
        <f t="shared" si="0"/>
        <v>1.2800707425581166</v>
      </c>
      <c r="D8" s="265" t="str">
        <f t="shared" si="1"/>
        <v/>
      </c>
      <c r="E8" s="265">
        <f t="shared" si="3"/>
        <v>23.799999970819385</v>
      </c>
      <c r="F8" s="266" t="str">
        <f>IF(B8="","",(((E8+F60)/(D8))-10^-0.0000001)^-1)</f>
        <v/>
      </c>
      <c r="G8" s="189">
        <f t="shared" si="5"/>
        <v>0.32800875113855948</v>
      </c>
      <c r="H8" s="189"/>
      <c r="I8" s="189">
        <f t="shared" si="6"/>
        <v>-1.1147149999999999</v>
      </c>
      <c r="J8" s="189"/>
      <c r="K8" s="189">
        <f t="shared" si="9"/>
        <v>1.2425895312249997</v>
      </c>
      <c r="L8" s="189"/>
      <c r="M8" s="189">
        <f t="shared" si="7"/>
        <v>-0.45197804021422244</v>
      </c>
      <c r="N8" s="189"/>
      <c r="O8" s="189">
        <f>IF(P7&lt;MAX(P6:P45),A4,-A4)</f>
        <v>0.40546511010816438</v>
      </c>
      <c r="P8" s="189">
        <f t="shared" si="8"/>
        <v>6.9999999130487822</v>
      </c>
      <c r="Q8" s="189">
        <f t="shared" si="10"/>
        <v>1.5000000055822127</v>
      </c>
      <c r="R8" s="189">
        <f>(2.71828184^(F61*LN(Q8)+D61)/((2.71828184^(F61*LN(Q8)+D61)+1)))</f>
        <v>0.16330782969497884</v>
      </c>
      <c r="S8" s="189">
        <f t="shared" si="11"/>
        <v>-1.6338192799093334</v>
      </c>
      <c r="T8" s="189">
        <f t="shared" si="12"/>
        <v>2.961299720090667</v>
      </c>
      <c r="U8" s="189">
        <f>IF(P8="",U7,(LN((P8/D60)/(1-(P8/D60)))))</f>
        <v>-1.1146731133144616</v>
      </c>
      <c r="V8" s="189">
        <f>(P8/D60)*100</f>
        <v>24.700070264815746</v>
      </c>
      <c r="W8" s="189"/>
      <c r="X8" s="241"/>
      <c r="Y8" s="241"/>
      <c r="Z8" s="241"/>
      <c r="AA8" s="241"/>
      <c r="AB8" s="241"/>
      <c r="AC8" s="241">
        <f t="shared" si="13"/>
        <v>70.044969831568949</v>
      </c>
      <c r="AD8" s="241"/>
      <c r="AE8" s="241"/>
      <c r="AF8" s="241"/>
      <c r="AG8" s="241"/>
      <c r="AH8" s="241"/>
      <c r="AI8" s="241"/>
      <c r="AJ8" s="241" t="s">
        <v>104</v>
      </c>
      <c r="AK8" s="241">
        <f>$D$61</f>
        <v>-3.4107450080425514</v>
      </c>
      <c r="AL8" s="241"/>
      <c r="AM8" s="241"/>
      <c r="AN8" s="241"/>
      <c r="AO8" s="241"/>
      <c r="AP8" s="241"/>
      <c r="AQ8" s="241">
        <f t="shared" si="2"/>
        <v>82.4560273142488</v>
      </c>
      <c r="AR8" s="241">
        <f t="shared" si="4"/>
        <v>82.4560273142488</v>
      </c>
      <c r="AS8" s="64"/>
      <c r="AT8" s="64"/>
      <c r="AU8" s="64"/>
      <c r="AV8" s="64"/>
      <c r="AW8" s="64"/>
      <c r="AX8" s="64"/>
      <c r="AY8" s="64"/>
      <c r="AZ8" s="64"/>
      <c r="BA8" s="64"/>
      <c r="BB8" s="64"/>
      <c r="BC8" s="64"/>
      <c r="BD8" s="64"/>
      <c r="BE8" s="64"/>
      <c r="BF8" s="64"/>
      <c r="BG8" s="64"/>
      <c r="BH8" s="64"/>
      <c r="BI8" s="64"/>
      <c r="BJ8" s="64"/>
      <c r="BK8" s="64"/>
      <c r="BL8" s="64"/>
      <c r="BM8" s="64"/>
      <c r="BN8" s="64"/>
      <c r="BO8" s="64"/>
      <c r="BP8" s="64"/>
      <c r="BQ8" s="64"/>
      <c r="BR8" s="64"/>
      <c r="BS8" s="64"/>
      <c r="BT8" s="64"/>
      <c r="BU8" s="64"/>
      <c r="BV8" s="64"/>
      <c r="BW8" s="64"/>
      <c r="BX8" s="64"/>
      <c r="BY8" s="64"/>
      <c r="BZ8" s="64"/>
      <c r="CA8" s="64"/>
      <c r="CB8" s="64"/>
      <c r="CC8" s="64"/>
      <c r="CD8" s="64"/>
      <c r="CE8" s="64"/>
      <c r="CF8" s="64"/>
      <c r="CG8" s="64"/>
      <c r="CH8" s="64"/>
      <c r="CI8" s="64"/>
      <c r="CJ8" s="64"/>
      <c r="CK8" s="64"/>
      <c r="CL8" s="64"/>
      <c r="CM8" s="64"/>
      <c r="CN8" s="64"/>
      <c r="CO8" s="64"/>
      <c r="CP8" s="64"/>
      <c r="CQ8" s="64"/>
    </row>
    <row r="9" spans="1:95" x14ac:dyDescent="0.3">
      <c r="A9" s="153">
        <f>(LN(EINGABEN!H13))</f>
        <v>1.1314021135556167</v>
      </c>
      <c r="B9" s="154" t="str">
        <f>IF(EINGABEN!J13=0,"",EINGABEN!J13)</f>
        <v/>
      </c>
      <c r="C9" s="264">
        <f t="shared" si="0"/>
        <v>1.2800707425581166</v>
      </c>
      <c r="D9" s="265" t="str">
        <f t="shared" si="1"/>
        <v/>
      </c>
      <c r="E9" s="265">
        <f t="shared" si="3"/>
        <v>23.799999970819385</v>
      </c>
      <c r="F9" s="266" t="str">
        <f>IF(B9="","",(((E9+F60)/(D9))-10^-0.0000001)^-1)</f>
        <v/>
      </c>
      <c r="G9" s="189">
        <f t="shared" si="5"/>
        <v>0.74503282715484986</v>
      </c>
      <c r="H9" s="189"/>
      <c r="I9" s="189">
        <f t="shared" si="6"/>
        <v>-0.29432700000000001</v>
      </c>
      <c r="J9" s="189"/>
      <c r="K9" s="189">
        <f t="shared" si="9"/>
        <v>8.6628382929000006E-2</v>
      </c>
      <c r="L9" s="189"/>
      <c r="M9" s="189">
        <f t="shared" si="7"/>
        <v>-0.24514764407875847</v>
      </c>
      <c r="N9" s="189"/>
      <c r="O9" s="189">
        <f>IF(P7&lt;MAX(P6:P45),A5,-A5)</f>
        <v>0.83290912515249527</v>
      </c>
      <c r="P9" s="189">
        <f t="shared" si="8"/>
        <v>12.099999890935464</v>
      </c>
      <c r="Q9" s="189">
        <f t="shared" si="10"/>
        <v>2.3000000132334106</v>
      </c>
      <c r="R9" s="189">
        <f>(2.71828184^(F61*LN(Q9)+D61)/((2.71828184^(F61*LN(Q9)+D61)+1)))</f>
        <v>0.55957259849709295</v>
      </c>
      <c r="S9" s="189">
        <f t="shared" si="11"/>
        <v>0.23942765286868714</v>
      </c>
      <c r="T9" s="189">
        <f t="shared" si="12"/>
        <v>4.8345466528686876</v>
      </c>
      <c r="U9" s="189">
        <f>IF(P9="",U8,(LN((P9/D60)/(1-(P9/D60)))))</f>
        <v>-0.294271897860231</v>
      </c>
      <c r="V9" s="189">
        <f>(P9/D60)*100</f>
        <v>42.69583588897482</v>
      </c>
      <c r="W9" s="189"/>
      <c r="X9" s="241"/>
      <c r="Y9" s="241"/>
      <c r="Z9" s="241"/>
      <c r="AA9" s="241"/>
      <c r="AB9" s="241"/>
      <c r="AC9" s="241">
        <f t="shared" si="13"/>
        <v>175.86536546634247</v>
      </c>
      <c r="AD9" s="241"/>
      <c r="AE9" s="241"/>
      <c r="AF9" s="241"/>
      <c r="AG9" s="241"/>
      <c r="AH9" s="241"/>
      <c r="AI9" s="241"/>
      <c r="AJ9" s="241"/>
      <c r="AK9" s="241"/>
      <c r="AL9" s="241"/>
      <c r="AM9" s="241"/>
      <c r="AN9" s="241"/>
      <c r="AO9" s="241"/>
      <c r="AP9" s="241"/>
      <c r="AQ9" s="241">
        <f t="shared" si="2"/>
        <v>82.4560273142488</v>
      </c>
      <c r="AR9" s="241" t="str">
        <f t="shared" si="4"/>
        <v/>
      </c>
      <c r="AS9" s="64"/>
      <c r="AT9" s="64"/>
      <c r="AU9" s="64"/>
      <c r="AV9" s="64"/>
      <c r="AW9" s="64"/>
      <c r="AX9" s="64"/>
      <c r="AY9" s="64"/>
      <c r="AZ9" s="64"/>
      <c r="BA9" s="64"/>
      <c r="BB9" s="64"/>
      <c r="BC9" s="64"/>
      <c r="BD9" s="64"/>
      <c r="BE9" s="64"/>
      <c r="BF9" s="64"/>
      <c r="BG9" s="64"/>
      <c r="BH9" s="64"/>
      <c r="BI9" s="64"/>
      <c r="BJ9" s="64"/>
      <c r="BK9" s="64"/>
      <c r="BL9" s="64"/>
      <c r="BM9" s="64"/>
      <c r="BN9" s="64"/>
      <c r="BO9" s="64"/>
      <c r="BP9" s="64"/>
      <c r="BQ9" s="64"/>
      <c r="BR9" s="64"/>
      <c r="BS9" s="64"/>
      <c r="BT9" s="64"/>
      <c r="BU9" s="64"/>
      <c r="BV9" s="64"/>
      <c r="BW9" s="64"/>
      <c r="BX9" s="64"/>
      <c r="BY9" s="64"/>
      <c r="BZ9" s="64"/>
      <c r="CA9" s="64"/>
      <c r="CB9" s="64"/>
      <c r="CC9" s="64"/>
      <c r="CD9" s="64"/>
      <c r="CE9" s="64"/>
      <c r="CF9" s="64"/>
      <c r="CG9" s="64"/>
      <c r="CH9" s="64"/>
      <c r="CI9" s="64"/>
      <c r="CJ9" s="64"/>
      <c r="CK9" s="64"/>
      <c r="CL9" s="64"/>
      <c r="CM9" s="64"/>
      <c r="CN9" s="64"/>
      <c r="CO9" s="64"/>
      <c r="CP9" s="64"/>
      <c r="CQ9" s="64"/>
    </row>
    <row r="10" spans="1:95" x14ac:dyDescent="0.3">
      <c r="A10" s="153">
        <f>(LN(EINGABEN!H14))</f>
        <v>1.1314021135556167</v>
      </c>
      <c r="B10" s="154" t="str">
        <f>IF(EINGABEN!J14=0,"",EINGABEN!J14)</f>
        <v/>
      </c>
      <c r="C10" s="264">
        <f t="shared" si="0"/>
        <v>1.2800707425581166</v>
      </c>
      <c r="D10" s="265" t="str">
        <f t="shared" si="1"/>
        <v/>
      </c>
      <c r="E10" s="265">
        <f t="shared" si="3"/>
        <v>23.799999970819385</v>
      </c>
      <c r="F10" s="266" t="str">
        <f>IF(B10="","",(((E10+F60)/(D10))-10^-0.0000001)^-1)</f>
        <v/>
      </c>
      <c r="G10" s="189">
        <f t="shared" si="5"/>
        <v>1.8799100522257135</v>
      </c>
      <c r="H10" s="189"/>
      <c r="I10" s="189">
        <f t="shared" si="6"/>
        <v>0.63122389999999995</v>
      </c>
      <c r="J10" s="189"/>
      <c r="K10" s="189">
        <f t="shared" si="9"/>
        <v>0.39844361193120992</v>
      </c>
      <c r="L10" s="189"/>
      <c r="M10" s="189">
        <f t="shared" si="7"/>
        <v>0.55261679240386807</v>
      </c>
      <c r="N10" s="189"/>
      <c r="O10" s="189">
        <f>IF(P7&lt;MAX(P6:P45),A6,-A6)</f>
        <v>0.87546874002056663</v>
      </c>
      <c r="P10" s="189">
        <f t="shared" si="8"/>
        <v>18.499999976384629</v>
      </c>
      <c r="Q10" s="189">
        <f t="shared" si="10"/>
        <v>2.4000000153207046</v>
      </c>
      <c r="R10" s="189">
        <f>(2.71828184^(F61*LN(Q10)+D61)/((2.71828184^(F61*LN(Q10)+D61)+1)))</f>
        <v>0.60490436703564965</v>
      </c>
      <c r="S10" s="189">
        <f t="shared" si="11"/>
        <v>0.42594253015281625</v>
      </c>
      <c r="T10" s="189">
        <f t="shared" si="12"/>
        <v>5.0210615301528163</v>
      </c>
      <c r="U10" s="189">
        <f>IF(P10="",U9,(LN((P10/D60)/(1-(P10/D60)))))</f>
        <v>0.63131501734367468</v>
      </c>
      <c r="V10" s="189">
        <f>(P10/D60)*100</f>
        <v>65.278757855979634</v>
      </c>
      <c r="W10" s="189"/>
      <c r="X10" s="241"/>
      <c r="Y10" s="241"/>
      <c r="Z10" s="241"/>
      <c r="AA10" s="241"/>
      <c r="AB10" s="241"/>
      <c r="AC10" s="241">
        <f t="shared" si="13"/>
        <v>22.92801945866173</v>
      </c>
      <c r="AD10" s="241"/>
      <c r="AE10" s="241"/>
      <c r="AF10" s="241"/>
      <c r="AG10" s="241"/>
      <c r="AH10" s="241"/>
      <c r="AI10" s="241"/>
      <c r="AJ10" s="241"/>
      <c r="AK10" s="241"/>
      <c r="AL10" s="241"/>
      <c r="AM10" s="241"/>
      <c r="AN10" s="241"/>
      <c r="AO10" s="241"/>
      <c r="AP10" s="241"/>
      <c r="AQ10" s="241">
        <f t="shared" si="2"/>
        <v>82.4560273142488</v>
      </c>
      <c r="AR10" s="241" t="str">
        <f t="shared" si="4"/>
        <v/>
      </c>
      <c r="AS10" s="64"/>
      <c r="AT10" s="64"/>
      <c r="AU10" s="64"/>
      <c r="AV10" s="64"/>
      <c r="AW10" s="64"/>
      <c r="AX10" s="64"/>
      <c r="AY10" s="64"/>
      <c r="AZ10" s="64"/>
      <c r="BA10" s="64"/>
      <c r="BB10" s="64"/>
      <c r="BC10" s="64"/>
      <c r="BD10" s="64"/>
      <c r="BE10" s="64"/>
      <c r="BF10" s="64"/>
      <c r="BG10" s="64"/>
      <c r="BH10" s="64"/>
      <c r="BI10" s="64"/>
      <c r="BJ10" s="64"/>
      <c r="BK10" s="64"/>
      <c r="BL10" s="64"/>
      <c r="BM10" s="64"/>
      <c r="BN10" s="64"/>
      <c r="BO10" s="64"/>
      <c r="BP10" s="64"/>
      <c r="BQ10" s="64"/>
      <c r="BR10" s="64"/>
      <c r="BS10" s="64"/>
      <c r="BT10" s="64"/>
      <c r="BU10" s="64"/>
      <c r="BV10" s="64"/>
      <c r="BW10" s="64"/>
      <c r="BX10" s="64"/>
      <c r="BY10" s="64"/>
      <c r="BZ10" s="64"/>
      <c r="CA10" s="64"/>
      <c r="CB10" s="64"/>
      <c r="CC10" s="64"/>
      <c r="CD10" s="64"/>
      <c r="CE10" s="64"/>
      <c r="CF10" s="64"/>
      <c r="CG10" s="64"/>
      <c r="CH10" s="64"/>
      <c r="CI10" s="64"/>
      <c r="CJ10" s="64"/>
      <c r="CK10" s="64"/>
      <c r="CL10" s="64"/>
      <c r="CM10" s="64"/>
      <c r="CN10" s="64"/>
      <c r="CO10" s="64"/>
      <c r="CP10" s="64"/>
      <c r="CQ10" s="64"/>
    </row>
    <row r="11" spans="1:95" x14ac:dyDescent="0.3">
      <c r="A11" s="153">
        <f>(LN(EINGABEN!H15))</f>
        <v>1.1314021135556167</v>
      </c>
      <c r="B11" s="154" t="str">
        <f>IF(EINGABEN!J15=0,"",EINGABEN!J15)</f>
        <v/>
      </c>
      <c r="C11" s="264">
        <f t="shared" si="0"/>
        <v>1.2800707425581166</v>
      </c>
      <c r="D11" s="265" t="str">
        <f t="shared" si="1"/>
        <v/>
      </c>
      <c r="E11" s="265">
        <f t="shared" si="3"/>
        <v>23.799999970819385</v>
      </c>
      <c r="F11" s="266" t="str">
        <f>IF(B11="","",(((E11+F60)/(D11))-10^-0.0000001)^-1)</f>
        <v/>
      </c>
      <c r="G11" s="189">
        <f t="shared" si="5"/>
        <v>5.2412545226095846</v>
      </c>
      <c r="H11" s="189"/>
      <c r="I11" s="189">
        <f t="shared" si="6"/>
        <v>1.6565608999999999</v>
      </c>
      <c r="J11" s="189"/>
      <c r="K11" s="189">
        <f t="shared" si="9"/>
        <v>2.7441940154088096</v>
      </c>
      <c r="L11" s="189"/>
      <c r="M11" s="189">
        <f t="shared" si="7"/>
        <v>1.8742365029057828</v>
      </c>
      <c r="N11" s="189"/>
      <c r="O11" s="189">
        <f>IF(P7&lt;MAX(P6:P45),A7,-A7)</f>
        <v>1.1314021132007781</v>
      </c>
      <c r="P11" s="189">
        <f t="shared" si="8"/>
        <v>23.799999970819385</v>
      </c>
      <c r="Q11" s="189">
        <f t="shared" si="10"/>
        <v>3.1000000201910716</v>
      </c>
      <c r="R11" s="189">
        <f>(2.71828184^(F61*LN(Q11)+D61)/((2.71828184^(F61*LN(Q11)+D61)+1)))</f>
        <v>0.82456027291753231</v>
      </c>
      <c r="S11" s="189">
        <f t="shared" si="11"/>
        <v>1.5475546932232047</v>
      </c>
      <c r="T11" s="189">
        <f t="shared" si="12"/>
        <v>6.1426736932232053</v>
      </c>
      <c r="U11" s="189">
        <f>IF(P11="",U10,(LN((P11/D60)/(1-(P11/D60)))))</f>
        <v>1.6567585609706481</v>
      </c>
      <c r="V11" s="189">
        <f>(P11/D60)*100</f>
        <v>83.980239840576516</v>
      </c>
      <c r="W11" s="189"/>
      <c r="X11" s="241"/>
      <c r="Y11" s="241"/>
      <c r="Z11" s="241"/>
      <c r="AA11" s="241"/>
      <c r="AB11" s="241"/>
      <c r="AC11" s="241">
        <f t="shared" si="13"/>
        <v>2.3232238939903773</v>
      </c>
      <c r="AD11" s="241"/>
      <c r="AE11" s="241"/>
      <c r="AF11" s="241"/>
      <c r="AG11" s="241"/>
      <c r="AH11" s="241"/>
      <c r="AI11" s="241"/>
      <c r="AJ11" s="241"/>
      <c r="AK11" s="241"/>
      <c r="AL11" s="241"/>
      <c r="AM11" s="241"/>
      <c r="AN11" s="241"/>
      <c r="AO11" s="241"/>
      <c r="AP11" s="241"/>
      <c r="AQ11" s="241">
        <f t="shared" si="2"/>
        <v>82.4560273142488</v>
      </c>
      <c r="AR11" s="241" t="str">
        <f t="shared" si="4"/>
        <v/>
      </c>
      <c r="AS11" s="64"/>
      <c r="AT11" s="64"/>
      <c r="AU11" s="64"/>
      <c r="AV11" s="64"/>
      <c r="AW11" s="64"/>
      <c r="AX11" s="64"/>
      <c r="AY11" s="64"/>
      <c r="AZ11" s="64"/>
      <c r="BA11" s="64"/>
      <c r="BB11" s="64"/>
      <c r="BC11" s="64"/>
      <c r="BD11" s="64"/>
      <c r="BE11" s="64"/>
      <c r="BF11" s="64"/>
      <c r="BG11" s="64"/>
      <c r="BH11" s="64"/>
      <c r="BI11" s="64"/>
      <c r="BJ11" s="64"/>
      <c r="BK11" s="64"/>
      <c r="BL11" s="64"/>
      <c r="BM11" s="64"/>
      <c r="BN11" s="64"/>
      <c r="BO11" s="64"/>
      <c r="BP11" s="64"/>
      <c r="BQ11" s="64"/>
      <c r="BR11" s="64"/>
      <c r="BS11" s="64"/>
      <c r="BT11" s="64"/>
      <c r="BU11" s="64"/>
      <c r="BV11" s="64"/>
      <c r="BW11" s="64"/>
      <c r="BX11" s="64"/>
      <c r="BY11" s="64"/>
      <c r="BZ11" s="64"/>
      <c r="CA11" s="64"/>
      <c r="CB11" s="64"/>
      <c r="CC11" s="64"/>
      <c r="CD11" s="64"/>
      <c r="CE11" s="64"/>
      <c r="CF11" s="64"/>
      <c r="CG11" s="64"/>
      <c r="CH11" s="64"/>
      <c r="CI11" s="64"/>
      <c r="CJ11" s="64"/>
      <c r="CK11" s="64"/>
      <c r="CL11" s="64"/>
      <c r="CM11" s="64"/>
      <c r="CN11" s="64"/>
      <c r="CO11" s="64"/>
      <c r="CP11" s="64"/>
      <c r="CQ11" s="64"/>
    </row>
    <row r="12" spans="1:95" x14ac:dyDescent="0.3">
      <c r="A12" s="153">
        <f>(LN(EINGABEN!H16))</f>
        <v>1.1314021135556167</v>
      </c>
      <c r="B12" s="154" t="str">
        <f>IF(EINGABEN!J16=0,"",EINGABEN!J16)</f>
        <v/>
      </c>
      <c r="C12" s="264">
        <f t="shared" si="0"/>
        <v>1.2800707425581166</v>
      </c>
      <c r="D12" s="265" t="str">
        <f t="shared" si="1"/>
        <v/>
      </c>
      <c r="E12" s="265">
        <f t="shared" si="3"/>
        <v>23.799999970819385</v>
      </c>
      <c r="F12" s="266" t="str">
        <f>IF(B12="","",(((E12+F60)/(D12))-10^-0.0000001)^-1)</f>
        <v/>
      </c>
      <c r="G12" s="189">
        <f t="shared" si="5"/>
        <v>1</v>
      </c>
      <c r="H12" s="189"/>
      <c r="I12" s="189">
        <f t="shared" si="6"/>
        <v>0</v>
      </c>
      <c r="J12" s="189"/>
      <c r="K12" s="189">
        <f t="shared" si="9"/>
        <v>0</v>
      </c>
      <c r="L12" s="189"/>
      <c r="M12" s="189">
        <f t="shared" si="7"/>
        <v>0</v>
      </c>
      <c r="N12" s="189"/>
      <c r="O12" s="189">
        <f>IF(P7&lt;MAX(P6:P45),A8,-A8)</f>
        <v>1.1314021135556167</v>
      </c>
      <c r="P12" s="189">
        <f t="shared" si="8"/>
        <v>23.799999970819385</v>
      </c>
      <c r="Q12" s="189">
        <f t="shared" si="10"/>
        <v>3.1000000212910712</v>
      </c>
      <c r="R12" s="189">
        <f>(2.71828184^(F61*LN(Q12)+D61)/((2.71828184^(F61*LN(Q12)+D61)+1)))</f>
        <v>0.82456027314248803</v>
      </c>
      <c r="S12" s="189">
        <f t="shared" si="11"/>
        <v>1.547554694778263</v>
      </c>
      <c r="T12" s="189">
        <f t="shared" si="12"/>
        <v>6.1426736947782636</v>
      </c>
      <c r="U12" s="189">
        <f>IF(P12="",U11,(LN((P12/D60)/(1-(P12/D60)))))</f>
        <v>1.6567585609706481</v>
      </c>
      <c r="V12" s="189">
        <f>(P12/D60)*100</f>
        <v>83.980239840576516</v>
      </c>
      <c r="W12" s="189"/>
      <c r="X12" s="241"/>
      <c r="Y12" s="241"/>
      <c r="Z12" s="241"/>
      <c r="AA12" s="241"/>
      <c r="AB12" s="241"/>
      <c r="AC12" s="241">
        <f t="shared" si="13"/>
        <v>2.3232238254143183</v>
      </c>
      <c r="AD12" s="241"/>
      <c r="AE12" s="241"/>
      <c r="AF12" s="241"/>
      <c r="AG12" s="241"/>
      <c r="AH12" s="241"/>
      <c r="AI12" s="241"/>
      <c r="AJ12" s="241"/>
      <c r="AK12" s="241"/>
      <c r="AL12" s="241"/>
      <c r="AM12" s="241"/>
      <c r="AN12" s="241"/>
      <c r="AO12" s="241"/>
      <c r="AP12" s="241"/>
      <c r="AQ12" s="241">
        <f t="shared" si="2"/>
        <v>82.4560273142488</v>
      </c>
      <c r="AR12" s="241" t="str">
        <f t="shared" si="4"/>
        <v/>
      </c>
      <c r="AS12" s="64"/>
      <c r="AT12" s="64"/>
      <c r="AU12" s="64"/>
      <c r="AV12" s="64"/>
      <c r="AW12" s="64"/>
      <c r="AX12" s="64"/>
      <c r="AY12" s="64"/>
      <c r="AZ12" s="64"/>
      <c r="BA12" s="64"/>
      <c r="BB12" s="64"/>
      <c r="BC12" s="64"/>
      <c r="BD12" s="64"/>
      <c r="BE12" s="64"/>
      <c r="BF12" s="64"/>
      <c r="BG12" s="64"/>
      <c r="BH12" s="64"/>
      <c r="BI12" s="64"/>
      <c r="BJ12" s="64"/>
      <c r="BK12" s="64"/>
      <c r="BL12" s="64"/>
      <c r="BM12" s="64"/>
      <c r="BN12" s="64"/>
      <c r="BO12" s="64"/>
      <c r="BP12" s="64"/>
      <c r="BQ12" s="64"/>
      <c r="BR12" s="64"/>
      <c r="BS12" s="64"/>
      <c r="BT12" s="64"/>
      <c r="BU12" s="64"/>
      <c r="BV12" s="64"/>
      <c r="BW12" s="64"/>
      <c r="BX12" s="64"/>
      <c r="BY12" s="64"/>
      <c r="BZ12" s="64"/>
      <c r="CA12" s="64"/>
      <c r="CB12" s="64"/>
      <c r="CC12" s="64"/>
      <c r="CD12" s="64"/>
      <c r="CE12" s="64"/>
      <c r="CF12" s="64"/>
      <c r="CG12" s="64"/>
      <c r="CH12" s="64"/>
      <c r="CI12" s="64"/>
      <c r="CJ12" s="64"/>
      <c r="CK12" s="64"/>
      <c r="CL12" s="64"/>
      <c r="CM12" s="64"/>
      <c r="CN12" s="64"/>
      <c r="CO12" s="64"/>
      <c r="CP12" s="64"/>
      <c r="CQ12" s="64"/>
    </row>
    <row r="13" spans="1:95" x14ac:dyDescent="0.3">
      <c r="A13" s="153">
        <f>(LN(EINGABEN!H17))</f>
        <v>1.1314021135556167</v>
      </c>
      <c r="B13" s="154" t="str">
        <f>IF(EINGABEN!J17=0,"",EINGABEN!J17)</f>
        <v/>
      </c>
      <c r="C13" s="264">
        <f t="shared" si="0"/>
        <v>1.2800707425581166</v>
      </c>
      <c r="D13" s="265" t="str">
        <f t="shared" si="1"/>
        <v/>
      </c>
      <c r="E13" s="265">
        <f t="shared" si="3"/>
        <v>23.799999970819385</v>
      </c>
      <c r="F13" s="266" t="str">
        <f>IF(B13="","",(((E13+F60)/(D13))-10^-0.0000001)^-1)</f>
        <v/>
      </c>
      <c r="G13" s="189">
        <f t="shared" si="5"/>
        <v>1</v>
      </c>
      <c r="H13" s="189"/>
      <c r="I13" s="189">
        <f t="shared" si="6"/>
        <v>0</v>
      </c>
      <c r="J13" s="189"/>
      <c r="K13" s="189">
        <f t="shared" si="9"/>
        <v>0</v>
      </c>
      <c r="L13" s="189"/>
      <c r="M13" s="189">
        <f t="shared" si="7"/>
        <v>0</v>
      </c>
      <c r="N13" s="189"/>
      <c r="O13" s="189">
        <f>IF(P7&lt;MAX(P6:P45),A9,-A9)</f>
        <v>1.1314021135556167</v>
      </c>
      <c r="P13" s="189">
        <f t="shared" si="8"/>
        <v>23.799999970819385</v>
      </c>
      <c r="Q13" s="189">
        <f t="shared" si="10"/>
        <v>3.1000000212910712</v>
      </c>
      <c r="R13" s="189">
        <f>(2.71828184^(F61*LN(Q13)+D61)/((2.71828184^(F61*LN(Q13)+D61)+1)))</f>
        <v>0.82456027314248803</v>
      </c>
      <c r="S13" s="189">
        <f t="shared" si="11"/>
        <v>1.547554694778263</v>
      </c>
      <c r="T13" s="189">
        <f t="shared" si="12"/>
        <v>6.1426736947782636</v>
      </c>
      <c r="U13" s="189">
        <f>IF(P13="",U12,(LN((P13/D60)/(1-(P13/D60)))))</f>
        <v>1.6567585609706481</v>
      </c>
      <c r="V13" s="189">
        <f>(P13/D60)*100</f>
        <v>83.980239840576516</v>
      </c>
      <c r="W13" s="189"/>
      <c r="X13" s="241"/>
      <c r="Y13" s="241"/>
      <c r="Z13" s="241"/>
      <c r="AA13" s="241"/>
      <c r="AB13" s="241"/>
      <c r="AC13" s="241" t="str">
        <f t="shared" si="13"/>
        <v/>
      </c>
      <c r="AD13" s="241"/>
      <c r="AE13" s="241"/>
      <c r="AF13" s="241"/>
      <c r="AG13" s="241"/>
      <c r="AH13" s="241"/>
      <c r="AI13" s="241"/>
      <c r="AJ13" s="241"/>
      <c r="AK13" s="241"/>
      <c r="AL13" s="241"/>
      <c r="AM13" s="241"/>
      <c r="AN13" s="241"/>
      <c r="AO13" s="241"/>
      <c r="AP13" s="241"/>
      <c r="AQ13" s="241">
        <f t="shared" si="2"/>
        <v>82.4560273142488</v>
      </c>
      <c r="AR13" s="241" t="str">
        <f t="shared" si="4"/>
        <v/>
      </c>
      <c r="AS13" s="64"/>
      <c r="AT13" s="64"/>
      <c r="AU13" s="64"/>
      <c r="AV13" s="64"/>
      <c r="AW13" s="64"/>
      <c r="AX13" s="64"/>
      <c r="AY13" s="64"/>
      <c r="AZ13" s="64"/>
      <c r="BA13" s="64"/>
      <c r="BB13" s="64"/>
      <c r="BC13" s="64"/>
      <c r="BD13" s="64"/>
      <c r="BE13" s="64"/>
      <c r="BF13" s="64"/>
      <c r="BG13" s="64"/>
      <c r="BH13" s="64"/>
      <c r="BI13" s="64"/>
      <c r="BJ13" s="64"/>
      <c r="BK13" s="64"/>
      <c r="BL13" s="64"/>
      <c r="BM13" s="64"/>
      <c r="BN13" s="64"/>
      <c r="BO13" s="64"/>
      <c r="BP13" s="64"/>
      <c r="BQ13" s="64"/>
      <c r="BR13" s="64"/>
      <c r="BS13" s="64"/>
      <c r="BT13" s="64"/>
      <c r="BU13" s="64"/>
      <c r="BV13" s="64"/>
      <c r="BW13" s="64"/>
      <c r="BX13" s="64"/>
      <c r="BY13" s="64"/>
      <c r="BZ13" s="64"/>
      <c r="CA13" s="64"/>
      <c r="CB13" s="64"/>
      <c r="CC13" s="64"/>
      <c r="CD13" s="64"/>
      <c r="CE13" s="64"/>
      <c r="CF13" s="64"/>
      <c r="CG13" s="64"/>
      <c r="CH13" s="64"/>
      <c r="CI13" s="64"/>
      <c r="CJ13" s="64"/>
      <c r="CK13" s="64"/>
      <c r="CL13" s="64"/>
      <c r="CM13" s="64"/>
      <c r="CN13" s="64"/>
      <c r="CO13" s="64"/>
      <c r="CP13" s="64"/>
      <c r="CQ13" s="64"/>
    </row>
    <row r="14" spans="1:95" x14ac:dyDescent="0.3">
      <c r="A14" s="153">
        <f>(LN(EINGABEN!H18))</f>
        <v>1.1314021135556167</v>
      </c>
      <c r="B14" s="154" t="str">
        <f>IF(EINGABEN!J18=0,"",EINGABEN!J18)</f>
        <v/>
      </c>
      <c r="C14" s="264">
        <f t="shared" si="0"/>
        <v>1.2800707425581166</v>
      </c>
      <c r="D14" s="265" t="str">
        <f t="shared" si="1"/>
        <v/>
      </c>
      <c r="E14" s="265">
        <f t="shared" si="3"/>
        <v>23.799999970819385</v>
      </c>
      <c r="F14" s="266" t="str">
        <f>IF(B14="","",(((E14+F60)/(D14))-10^-0.0000001)^-1)</f>
        <v/>
      </c>
      <c r="G14" s="189">
        <f t="shared" si="5"/>
        <v>1</v>
      </c>
      <c r="H14" s="189"/>
      <c r="I14" s="189">
        <f t="shared" si="6"/>
        <v>0</v>
      </c>
      <c r="J14" s="189"/>
      <c r="K14" s="189">
        <f t="shared" si="9"/>
        <v>0</v>
      </c>
      <c r="L14" s="189"/>
      <c r="M14" s="189">
        <f t="shared" si="7"/>
        <v>0</v>
      </c>
      <c r="N14" s="189"/>
      <c r="O14" s="189">
        <f>IF(P7&lt;MAX(P6:P45),A10,-A10)</f>
        <v>1.1314021135556167</v>
      </c>
      <c r="P14" s="189">
        <f t="shared" si="8"/>
        <v>23.799999970819385</v>
      </c>
      <c r="Q14" s="189">
        <f t="shared" si="10"/>
        <v>3.1000000212910712</v>
      </c>
      <c r="R14" s="189">
        <f>(2.71828184^(F61*LN(Q14)+D61)/((2.71828184^(F61*LN(Q14)+D61)+1)))</f>
        <v>0.82456027314248803</v>
      </c>
      <c r="S14" s="189">
        <f t="shared" si="11"/>
        <v>1.547554694778263</v>
      </c>
      <c r="T14" s="189">
        <f t="shared" si="12"/>
        <v>6.1426736947782636</v>
      </c>
      <c r="U14" s="189">
        <f>IF(P14="",U13,(LN((P14/D60)/(1-(P14/D60)))))</f>
        <v>1.6567585609706481</v>
      </c>
      <c r="V14" s="189">
        <f>(P14/D60)*100</f>
        <v>83.980239840576516</v>
      </c>
      <c r="W14" s="189"/>
      <c r="X14" s="241"/>
      <c r="Y14" s="241"/>
      <c r="Z14" s="241"/>
      <c r="AA14" s="241"/>
      <c r="AB14" s="241"/>
      <c r="AC14" s="241" t="str">
        <f t="shared" si="13"/>
        <v/>
      </c>
      <c r="AD14" s="241"/>
      <c r="AE14" s="241"/>
      <c r="AF14" s="241"/>
      <c r="AG14" s="241"/>
      <c r="AH14" s="241"/>
      <c r="AI14" s="241"/>
      <c r="AJ14" s="241"/>
      <c r="AK14" s="241"/>
      <c r="AL14" s="241"/>
      <c r="AM14" s="241"/>
      <c r="AN14" s="241"/>
      <c r="AO14" s="241"/>
      <c r="AP14" s="241"/>
      <c r="AQ14" s="241">
        <f t="shared" si="2"/>
        <v>82.4560273142488</v>
      </c>
      <c r="AR14" s="241" t="str">
        <f t="shared" si="4"/>
        <v/>
      </c>
      <c r="AS14" s="64"/>
      <c r="AT14" s="64"/>
      <c r="AU14" s="64"/>
      <c r="AV14" s="64"/>
      <c r="AW14" s="64"/>
      <c r="AX14" s="64"/>
      <c r="AY14" s="64"/>
      <c r="AZ14" s="64"/>
      <c r="BA14" s="64"/>
      <c r="BB14" s="64"/>
      <c r="BC14" s="64"/>
      <c r="BD14" s="64"/>
      <c r="BE14" s="64"/>
      <c r="BF14" s="64"/>
      <c r="BG14" s="64"/>
      <c r="BH14" s="64"/>
      <c r="BI14" s="64"/>
      <c r="BJ14" s="64"/>
      <c r="BK14" s="64"/>
      <c r="BL14" s="64"/>
      <c r="BM14" s="64"/>
      <c r="BN14" s="64"/>
      <c r="BO14" s="64"/>
      <c r="BP14" s="64"/>
      <c r="BQ14" s="64"/>
      <c r="BR14" s="64"/>
      <c r="BS14" s="64"/>
      <c r="BT14" s="64"/>
      <c r="BU14" s="64"/>
      <c r="BV14" s="64"/>
      <c r="BW14" s="64"/>
      <c r="BX14" s="64"/>
      <c r="BY14" s="64"/>
      <c r="BZ14" s="64"/>
      <c r="CA14" s="64"/>
      <c r="CB14" s="64"/>
      <c r="CC14" s="64"/>
      <c r="CD14" s="64"/>
      <c r="CE14" s="64"/>
      <c r="CF14" s="64"/>
      <c r="CG14" s="64"/>
      <c r="CH14" s="64"/>
      <c r="CI14" s="64"/>
      <c r="CJ14" s="64"/>
      <c r="CK14" s="64"/>
      <c r="CL14" s="64"/>
      <c r="CM14" s="64"/>
      <c r="CN14" s="64"/>
      <c r="CO14" s="64"/>
      <c r="CP14" s="64"/>
      <c r="CQ14" s="64"/>
    </row>
    <row r="15" spans="1:95" x14ac:dyDescent="0.3">
      <c r="A15" s="153">
        <f>(LN(EINGABEN!H19))</f>
        <v>1.1314021135556167</v>
      </c>
      <c r="B15" s="154" t="str">
        <f>IF(EINGABEN!J19=0,"",EINGABEN!J19)</f>
        <v/>
      </c>
      <c r="C15" s="353">
        <f t="shared" si="0"/>
        <v>1.2800707425581166</v>
      </c>
      <c r="D15" s="354" t="str">
        <f t="shared" si="1"/>
        <v/>
      </c>
      <c r="E15" s="354">
        <f t="shared" si="3"/>
        <v>23.799999970819385</v>
      </c>
      <c r="F15" s="355" t="str">
        <f>IF(B15="","",(((E15+F60)/(D15))-10^-0.0000001)^-1)</f>
        <v/>
      </c>
      <c r="G15" s="189">
        <f t="shared" si="5"/>
        <v>1</v>
      </c>
      <c r="H15" s="189"/>
      <c r="I15" s="189">
        <f t="shared" si="6"/>
        <v>0</v>
      </c>
      <c r="J15" s="189"/>
      <c r="K15" s="189">
        <f t="shared" si="9"/>
        <v>0</v>
      </c>
      <c r="L15" s="189"/>
      <c r="M15" s="189">
        <f t="shared" si="7"/>
        <v>0</v>
      </c>
      <c r="N15" s="189"/>
      <c r="O15" s="189">
        <f>IF(P7&lt;MAX(P6:P45),A11,-A11)</f>
        <v>1.1314021135556167</v>
      </c>
      <c r="P15" s="189">
        <f t="shared" si="8"/>
        <v>23.799999970819385</v>
      </c>
      <c r="Q15" s="189">
        <f t="shared" si="10"/>
        <v>3.1000000212910712</v>
      </c>
      <c r="R15" s="189">
        <f>(2.71828184^(F61*LN(Q15)+D61)/((2.71828184^(F61*LN(Q15)+D61)+1)))</f>
        <v>0.82456027314248803</v>
      </c>
      <c r="S15" s="189">
        <f t="shared" si="11"/>
        <v>1.547554694778263</v>
      </c>
      <c r="T15" s="189">
        <f t="shared" si="12"/>
        <v>6.1426736947782636</v>
      </c>
      <c r="U15" s="189">
        <f>IF(P15="",U14,(LN((P15/D60)/(1-(P15/D60)))))</f>
        <v>1.6567585609706481</v>
      </c>
      <c r="V15" s="189">
        <f>(P15/D60)*100</f>
        <v>83.980239840576516</v>
      </c>
      <c r="W15" s="189"/>
      <c r="X15" s="241"/>
      <c r="Y15" s="241"/>
      <c r="Z15" s="241"/>
      <c r="AA15" s="241"/>
      <c r="AB15" s="241"/>
      <c r="AC15" s="241" t="str">
        <f t="shared" si="13"/>
        <v/>
      </c>
      <c r="AD15" s="241"/>
      <c r="AE15" s="241"/>
      <c r="AF15" s="241"/>
      <c r="AG15" s="241"/>
      <c r="AH15" s="241"/>
      <c r="AI15" s="241"/>
      <c r="AJ15" s="241"/>
      <c r="AK15" s="241"/>
      <c r="AL15" s="241"/>
      <c r="AM15" s="241"/>
      <c r="AN15" s="241"/>
      <c r="AO15" s="241"/>
      <c r="AP15" s="241"/>
      <c r="AQ15" s="241">
        <f t="shared" si="2"/>
        <v>82.4560273142488</v>
      </c>
      <c r="AR15" s="241" t="str">
        <f t="shared" si="4"/>
        <v/>
      </c>
      <c r="AS15" s="64"/>
      <c r="AT15" s="64"/>
      <c r="AU15" s="64"/>
      <c r="AV15" s="64"/>
      <c r="AW15" s="64"/>
      <c r="AX15" s="64"/>
      <c r="AY15" s="64"/>
      <c r="AZ15" s="64"/>
      <c r="BA15" s="64"/>
      <c r="BB15" s="64"/>
      <c r="BC15" s="64"/>
      <c r="BD15" s="64"/>
      <c r="BE15" s="64"/>
      <c r="BF15" s="64"/>
      <c r="BG15" s="64"/>
      <c r="BH15" s="64"/>
      <c r="BI15" s="64"/>
      <c r="BJ15" s="64"/>
      <c r="BK15" s="64"/>
      <c r="BL15" s="64"/>
      <c r="BM15" s="64"/>
      <c r="BN15" s="64"/>
      <c r="BO15" s="64"/>
      <c r="BP15" s="64"/>
      <c r="BQ15" s="64"/>
      <c r="BR15" s="64"/>
      <c r="BS15" s="64"/>
      <c r="BT15" s="64"/>
      <c r="BU15" s="64"/>
      <c r="BV15" s="64"/>
      <c r="BW15" s="64"/>
      <c r="BX15" s="64"/>
      <c r="BY15" s="64"/>
      <c r="BZ15" s="64"/>
      <c r="CA15" s="64"/>
      <c r="CB15" s="64"/>
      <c r="CC15" s="64"/>
      <c r="CD15" s="64"/>
      <c r="CE15" s="64"/>
      <c r="CF15" s="64"/>
      <c r="CG15" s="64"/>
      <c r="CH15" s="64"/>
      <c r="CI15" s="64"/>
      <c r="CJ15" s="64"/>
      <c r="CK15" s="64"/>
      <c r="CL15" s="64"/>
      <c r="CM15" s="64"/>
      <c r="CN15" s="64"/>
      <c r="CO15" s="64"/>
      <c r="CP15" s="64"/>
      <c r="CQ15" s="64"/>
    </row>
    <row r="16" spans="1:95" x14ac:dyDescent="0.3">
      <c r="A16" s="153">
        <f>(LN(EINGABEN!H20))</f>
        <v>1.1314021135556167</v>
      </c>
      <c r="B16" s="154" t="str">
        <f>IF(EINGABEN!J20=0,"",EINGABEN!J20)</f>
        <v/>
      </c>
      <c r="C16" s="353">
        <f t="shared" si="0"/>
        <v>1.2800707425581166</v>
      </c>
      <c r="D16" s="354" t="str">
        <f t="shared" si="1"/>
        <v/>
      </c>
      <c r="E16" s="354">
        <f t="shared" si="3"/>
        <v>23.799999970819385</v>
      </c>
      <c r="F16" s="355" t="str">
        <f>IF(B16="","",(((E16+F60)/(D16))-10^-0.0000001)^-1)</f>
        <v/>
      </c>
      <c r="G16" s="189">
        <f t="shared" si="5"/>
        <v>1</v>
      </c>
      <c r="H16" s="189"/>
      <c r="I16" s="189">
        <f t="shared" si="6"/>
        <v>0</v>
      </c>
      <c r="J16" s="189"/>
      <c r="K16" s="189">
        <f t="shared" si="9"/>
        <v>0</v>
      </c>
      <c r="L16" s="189"/>
      <c r="M16" s="189">
        <f t="shared" si="7"/>
        <v>0</v>
      </c>
      <c r="N16" s="189"/>
      <c r="O16" s="189">
        <f>IF(P7&lt;MAX(P6:P45),A12,-A12)</f>
        <v>1.1314021135556167</v>
      </c>
      <c r="P16" s="189">
        <f t="shared" si="8"/>
        <v>23.799999970819385</v>
      </c>
      <c r="Q16" s="189">
        <f t="shared" si="10"/>
        <v>3.1000000212910712</v>
      </c>
      <c r="R16" s="189">
        <f>(2.71828184^(F61*LN(Q16)+D61)/((2.71828184^(F61*LN(Q16)+D61)+1)))</f>
        <v>0.82456027314248803</v>
      </c>
      <c r="S16" s="189">
        <f t="shared" si="11"/>
        <v>1.547554694778263</v>
      </c>
      <c r="T16" s="189">
        <f t="shared" si="12"/>
        <v>6.1426736947782636</v>
      </c>
      <c r="U16" s="189">
        <f>IF(P16="",U15,(LN((P16/D60)/(1-(P16/D60)))))</f>
        <v>1.6567585609706481</v>
      </c>
      <c r="V16" s="189">
        <f>(P16/D60)*100</f>
        <v>83.980239840576516</v>
      </c>
      <c r="W16" s="189"/>
      <c r="X16" s="241"/>
      <c r="Y16" s="241"/>
      <c r="Z16" s="241"/>
      <c r="AA16" s="241"/>
      <c r="AB16" s="241"/>
      <c r="AC16" s="241" t="str">
        <f t="shared" si="13"/>
        <v/>
      </c>
      <c r="AD16" s="241"/>
      <c r="AE16" s="241"/>
      <c r="AF16" s="241"/>
      <c r="AG16" s="241"/>
      <c r="AH16" s="241"/>
      <c r="AI16" s="241"/>
      <c r="AJ16" s="241"/>
      <c r="AK16" s="241"/>
      <c r="AL16" s="241"/>
      <c r="AM16" s="241"/>
      <c r="AN16" s="241"/>
      <c r="AO16" s="241"/>
      <c r="AP16" s="241"/>
      <c r="AQ16" s="241">
        <f t="shared" si="2"/>
        <v>82.4560273142488</v>
      </c>
      <c r="AR16" s="241" t="str">
        <f t="shared" si="4"/>
        <v/>
      </c>
      <c r="AS16" s="64"/>
      <c r="AT16" s="64"/>
      <c r="AU16" s="64"/>
      <c r="AV16" s="64"/>
      <c r="AW16" s="64"/>
      <c r="AX16" s="64"/>
      <c r="AY16" s="64"/>
      <c r="AZ16" s="64"/>
      <c r="BA16" s="64"/>
      <c r="BB16" s="64"/>
      <c r="BC16" s="64"/>
      <c r="BD16" s="64"/>
      <c r="BE16" s="64"/>
      <c r="BF16" s="64"/>
      <c r="BG16" s="64"/>
      <c r="BH16" s="64"/>
      <c r="BI16" s="64"/>
      <c r="BJ16" s="64"/>
      <c r="BK16" s="64"/>
      <c r="BL16" s="64"/>
      <c r="BM16" s="64"/>
      <c r="BN16" s="64"/>
      <c r="BO16" s="64"/>
      <c r="BP16" s="64"/>
      <c r="BQ16" s="64"/>
      <c r="BR16" s="64"/>
      <c r="BS16" s="64"/>
      <c r="BT16" s="64"/>
      <c r="BU16" s="64"/>
      <c r="BV16" s="64"/>
      <c r="BW16" s="64"/>
      <c r="BX16" s="64"/>
      <c r="BY16" s="64"/>
      <c r="BZ16" s="64"/>
      <c r="CA16" s="64"/>
      <c r="CB16" s="64"/>
      <c r="CC16" s="64"/>
      <c r="CD16" s="64"/>
      <c r="CE16" s="64"/>
      <c r="CF16" s="64"/>
      <c r="CG16" s="64"/>
      <c r="CH16" s="64"/>
      <c r="CI16" s="64"/>
      <c r="CJ16" s="64"/>
      <c r="CK16" s="64"/>
      <c r="CL16" s="64"/>
      <c r="CM16" s="64"/>
      <c r="CN16" s="64"/>
      <c r="CO16" s="64"/>
      <c r="CP16" s="64"/>
      <c r="CQ16" s="64"/>
    </row>
    <row r="17" spans="1:95" x14ac:dyDescent="0.3">
      <c r="A17" s="153">
        <f>(LN(EINGABEN!H21))</f>
        <v>1.1314021135556167</v>
      </c>
      <c r="B17" s="154" t="str">
        <f>IF(EINGABEN!J21=0,"",EINGABEN!J21)</f>
        <v/>
      </c>
      <c r="C17" s="353">
        <f t="shared" si="0"/>
        <v>1.2800707425581166</v>
      </c>
      <c r="D17" s="354" t="str">
        <f t="shared" si="1"/>
        <v/>
      </c>
      <c r="E17" s="354">
        <f t="shared" si="3"/>
        <v>23.799999970819385</v>
      </c>
      <c r="F17" s="355" t="str">
        <f>IF(B17="","",(((E17+F60)/(D17))-10^-0.0000001)^-1)</f>
        <v/>
      </c>
      <c r="G17" s="189">
        <f t="shared" si="5"/>
        <v>1</v>
      </c>
      <c r="H17" s="189"/>
      <c r="I17" s="189">
        <f t="shared" si="6"/>
        <v>0</v>
      </c>
      <c r="J17" s="189"/>
      <c r="K17" s="189">
        <f t="shared" si="9"/>
        <v>0</v>
      </c>
      <c r="L17" s="189"/>
      <c r="M17" s="189">
        <f t="shared" si="7"/>
        <v>0</v>
      </c>
      <c r="N17" s="189"/>
      <c r="O17" s="189">
        <f>IF(P7&lt;MAX(P6:P45),A13,-A13)</f>
        <v>1.1314021135556167</v>
      </c>
      <c r="P17" s="189">
        <f t="shared" si="8"/>
        <v>23.799999970819385</v>
      </c>
      <c r="Q17" s="189">
        <f t="shared" si="10"/>
        <v>3.1000000212910712</v>
      </c>
      <c r="R17" s="189">
        <f>(2.71828184^(F61*LN(Q17)+D61)/((2.71828184^(F61*LN(Q17)+D61)+1)))</f>
        <v>0.82456027314248803</v>
      </c>
      <c r="S17" s="189">
        <f t="shared" si="11"/>
        <v>1.547554694778263</v>
      </c>
      <c r="T17" s="189">
        <f t="shared" si="12"/>
        <v>6.1426736947782636</v>
      </c>
      <c r="U17" s="189">
        <f>IF(P17="",U16,(LN((P17/D60)/(1-(P17/D60)))))</f>
        <v>1.6567585609706481</v>
      </c>
      <c r="V17" s="189">
        <f>(P17/D60)*100</f>
        <v>83.980239840576516</v>
      </c>
      <c r="W17" s="189"/>
      <c r="X17" s="241"/>
      <c r="Y17" s="241"/>
      <c r="Z17" s="241"/>
      <c r="AA17" s="241"/>
      <c r="AB17" s="241"/>
      <c r="AC17" s="241" t="str">
        <f t="shared" si="13"/>
        <v/>
      </c>
      <c r="AD17" s="241"/>
      <c r="AE17" s="241"/>
      <c r="AF17" s="241"/>
      <c r="AG17" s="241"/>
      <c r="AH17" s="241"/>
      <c r="AI17" s="241"/>
      <c r="AJ17" s="241"/>
      <c r="AK17" s="241"/>
      <c r="AL17" s="241"/>
      <c r="AM17" s="241"/>
      <c r="AN17" s="241"/>
      <c r="AO17" s="241"/>
      <c r="AP17" s="241"/>
      <c r="AQ17" s="241">
        <f t="shared" si="2"/>
        <v>82.4560273142488</v>
      </c>
      <c r="AR17" s="241" t="str">
        <f t="shared" si="4"/>
        <v/>
      </c>
      <c r="AS17" s="64"/>
      <c r="AT17" s="64"/>
      <c r="AU17" s="64"/>
      <c r="AV17" s="64"/>
      <c r="AW17" s="64"/>
      <c r="AX17" s="64"/>
      <c r="AY17" s="64"/>
      <c r="AZ17" s="64"/>
      <c r="BA17" s="64"/>
      <c r="BB17" s="64"/>
      <c r="BC17" s="64"/>
      <c r="BD17" s="64"/>
      <c r="BE17" s="64"/>
      <c r="BF17" s="64"/>
      <c r="BG17" s="64"/>
      <c r="BH17" s="64"/>
      <c r="BI17" s="64"/>
      <c r="BJ17" s="64"/>
      <c r="BK17" s="64"/>
      <c r="BL17" s="64"/>
      <c r="BM17" s="64"/>
      <c r="BN17" s="64"/>
      <c r="BO17" s="64"/>
      <c r="BP17" s="64"/>
      <c r="BQ17" s="64"/>
      <c r="BR17" s="64"/>
      <c r="BS17" s="64"/>
      <c r="BT17" s="64"/>
      <c r="BU17" s="64"/>
      <c r="BV17" s="64"/>
      <c r="BW17" s="64"/>
      <c r="BX17" s="64"/>
      <c r="BY17" s="64"/>
      <c r="BZ17" s="64"/>
      <c r="CA17" s="64"/>
      <c r="CB17" s="64"/>
      <c r="CC17" s="64"/>
      <c r="CD17" s="64"/>
      <c r="CE17" s="64"/>
      <c r="CF17" s="64"/>
      <c r="CG17" s="64"/>
      <c r="CH17" s="64"/>
      <c r="CI17" s="64"/>
      <c r="CJ17" s="64"/>
      <c r="CK17" s="64"/>
      <c r="CL17" s="64"/>
      <c r="CM17" s="64"/>
      <c r="CN17" s="64"/>
      <c r="CO17" s="64"/>
      <c r="CP17" s="64"/>
      <c r="CQ17" s="64"/>
    </row>
    <row r="18" spans="1:95" x14ac:dyDescent="0.3">
      <c r="A18" s="153">
        <f>(LN(EINGABEN!H22))</f>
        <v>1.1314021135556167</v>
      </c>
      <c r="B18" s="154" t="str">
        <f>IF(EINGABEN!J22=0,"",EINGABEN!J22)</f>
        <v/>
      </c>
      <c r="C18" s="353">
        <f t="shared" si="0"/>
        <v>1.2800707425581166</v>
      </c>
      <c r="D18" s="354" t="str">
        <f t="shared" si="1"/>
        <v/>
      </c>
      <c r="E18" s="354">
        <f t="shared" si="3"/>
        <v>23.799999970819385</v>
      </c>
      <c r="F18" s="355" t="str">
        <f>IF(B18="","",(((E18+F60)/(D18))-10^-0.0000001)^-1)</f>
        <v/>
      </c>
      <c r="G18" s="189">
        <f t="shared" si="5"/>
        <v>1</v>
      </c>
      <c r="H18" s="189"/>
      <c r="I18" s="189">
        <f t="shared" si="6"/>
        <v>0</v>
      </c>
      <c r="J18" s="189"/>
      <c r="K18" s="189">
        <f t="shared" si="9"/>
        <v>0</v>
      </c>
      <c r="L18" s="189"/>
      <c r="M18" s="189">
        <f t="shared" si="7"/>
        <v>0</v>
      </c>
      <c r="N18" s="189"/>
      <c r="O18" s="189">
        <f>IF(P7&lt;MAX(P6:P45),A14,-A14)</f>
        <v>1.1314021135556167</v>
      </c>
      <c r="P18" s="189">
        <f t="shared" si="8"/>
        <v>23.799999970819385</v>
      </c>
      <c r="Q18" s="189">
        <f t="shared" si="10"/>
        <v>3.1000000212910712</v>
      </c>
      <c r="R18" s="189">
        <f>(2.71828184^(F61*LN(Q18)+D61)/((2.71828184^(F61*LN(Q18)+D61)+1)))</f>
        <v>0.82456027314248803</v>
      </c>
      <c r="S18" s="189">
        <f t="shared" si="11"/>
        <v>1.547554694778263</v>
      </c>
      <c r="T18" s="189">
        <f t="shared" si="12"/>
        <v>6.1426736947782636</v>
      </c>
      <c r="U18" s="189">
        <f>IF(P18="",U17,(LN((P18/D60)/(1-(P18/D60)))))</f>
        <v>1.6567585609706481</v>
      </c>
      <c r="V18" s="189">
        <f>(P18/D60)*100</f>
        <v>83.980239840576516</v>
      </c>
      <c r="W18" s="189"/>
      <c r="X18" s="241"/>
      <c r="Y18" s="241"/>
      <c r="Z18" s="241"/>
      <c r="AA18" s="241"/>
      <c r="AB18" s="241"/>
      <c r="AC18" s="241" t="str">
        <f t="shared" si="13"/>
        <v/>
      </c>
      <c r="AD18" s="241"/>
      <c r="AE18" s="241"/>
      <c r="AF18" s="241"/>
      <c r="AG18" s="241"/>
      <c r="AH18" s="241"/>
      <c r="AI18" s="241"/>
      <c r="AJ18" s="241"/>
      <c r="AK18" s="241"/>
      <c r="AL18" s="241"/>
      <c r="AM18" s="241"/>
      <c r="AN18" s="241"/>
      <c r="AO18" s="241"/>
      <c r="AP18" s="241"/>
      <c r="AQ18" s="241">
        <f t="shared" si="2"/>
        <v>82.4560273142488</v>
      </c>
      <c r="AR18" s="241" t="str">
        <f t="shared" si="4"/>
        <v/>
      </c>
      <c r="AS18" s="64"/>
      <c r="AT18" s="64"/>
      <c r="AU18" s="64"/>
      <c r="AV18" s="64"/>
      <c r="AW18" s="64"/>
      <c r="AX18" s="64"/>
      <c r="AY18" s="64"/>
      <c r="AZ18" s="64"/>
      <c r="BA18" s="64"/>
      <c r="BB18" s="64"/>
      <c r="BC18" s="64"/>
      <c r="BD18" s="64"/>
      <c r="BE18" s="64"/>
      <c r="BF18" s="64"/>
      <c r="BG18" s="64"/>
      <c r="BH18" s="64"/>
      <c r="BI18" s="64"/>
      <c r="BJ18" s="64"/>
      <c r="BK18" s="64"/>
      <c r="BL18" s="64"/>
      <c r="BM18" s="64"/>
      <c r="BN18" s="64"/>
      <c r="BO18" s="64"/>
      <c r="BP18" s="64"/>
      <c r="BQ18" s="64"/>
      <c r="BR18" s="64"/>
      <c r="BS18" s="64"/>
      <c r="BT18" s="64"/>
      <c r="BU18" s="64"/>
      <c r="BV18" s="64"/>
      <c r="BW18" s="64"/>
      <c r="BX18" s="64"/>
      <c r="BY18" s="64"/>
      <c r="BZ18" s="64"/>
      <c r="CA18" s="64"/>
      <c r="CB18" s="64"/>
      <c r="CC18" s="64"/>
      <c r="CD18" s="64"/>
      <c r="CE18" s="64"/>
      <c r="CF18" s="64"/>
      <c r="CG18" s="64"/>
      <c r="CH18" s="64"/>
      <c r="CI18" s="64"/>
      <c r="CJ18" s="64"/>
      <c r="CK18" s="64"/>
      <c r="CL18" s="64"/>
      <c r="CM18" s="64"/>
      <c r="CN18" s="64"/>
      <c r="CO18" s="64"/>
      <c r="CP18" s="64"/>
      <c r="CQ18" s="64"/>
    </row>
    <row r="19" spans="1:95" x14ac:dyDescent="0.3">
      <c r="A19" s="153">
        <f>(LN(EINGABEN!H23))</f>
        <v>1.1314021135556167</v>
      </c>
      <c r="B19" s="154" t="str">
        <f>IF(EINGABEN!J23=0,"",EINGABEN!J23)</f>
        <v/>
      </c>
      <c r="C19" s="353">
        <f t="shared" si="0"/>
        <v>1.2800707425581166</v>
      </c>
      <c r="D19" s="354" t="str">
        <f t="shared" si="1"/>
        <v/>
      </c>
      <c r="E19" s="354">
        <f t="shared" si="3"/>
        <v>23.799999970819385</v>
      </c>
      <c r="F19" s="355" t="str">
        <f>IF(B19="","",(((E19+F60)/(D19))-10^-0.0000001)^-1)</f>
        <v/>
      </c>
      <c r="G19" s="189">
        <f t="shared" si="5"/>
        <v>1</v>
      </c>
      <c r="H19" s="189"/>
      <c r="I19" s="189">
        <f t="shared" si="6"/>
        <v>0</v>
      </c>
      <c r="J19" s="189"/>
      <c r="K19" s="189">
        <f>(I19^2)</f>
        <v>0</v>
      </c>
      <c r="L19" s="189"/>
      <c r="M19" s="189">
        <f t="shared" si="7"/>
        <v>0</v>
      </c>
      <c r="N19" s="189"/>
      <c r="O19" s="189">
        <f>IF(P7&lt;MAX(P6:P45),A15,-A15)</f>
        <v>1.1314021135556167</v>
      </c>
      <c r="P19" s="189">
        <f t="shared" si="8"/>
        <v>23.799999970819385</v>
      </c>
      <c r="Q19" s="189">
        <f t="shared" si="10"/>
        <v>3.1000000212910712</v>
      </c>
      <c r="R19" s="189">
        <f>(2.71828184^(F61*LN(Q19)+D61)/((2.71828184^(F61*LN(Q19)+D61)+1)))</f>
        <v>0.82456027314248803</v>
      </c>
      <c r="S19" s="189">
        <f t="shared" si="11"/>
        <v>1.547554694778263</v>
      </c>
      <c r="T19" s="189">
        <f t="shared" si="12"/>
        <v>6.1426736947782636</v>
      </c>
      <c r="U19" s="189">
        <f>IF(P19="",U18,(LN((P19/D60)/(1-(P19/D60)))))</f>
        <v>1.6567585609706481</v>
      </c>
      <c r="V19" s="189">
        <f>(P19/D60)*100</f>
        <v>83.980239840576516</v>
      </c>
      <c r="W19" s="189"/>
      <c r="X19" s="241"/>
      <c r="Y19" s="241"/>
      <c r="Z19" s="241"/>
      <c r="AA19" s="241"/>
      <c r="AB19" s="241"/>
      <c r="AC19" s="241" t="str">
        <f t="shared" si="13"/>
        <v/>
      </c>
      <c r="AD19" s="241"/>
      <c r="AE19" s="241"/>
      <c r="AF19" s="241"/>
      <c r="AG19" s="241"/>
      <c r="AH19" s="241"/>
      <c r="AI19" s="241"/>
      <c r="AJ19" s="241"/>
      <c r="AK19" s="241"/>
      <c r="AL19" s="241"/>
      <c r="AM19" s="241"/>
      <c r="AN19" s="241"/>
      <c r="AO19" s="241"/>
      <c r="AP19" s="241"/>
      <c r="AQ19" s="241">
        <f t="shared" si="2"/>
        <v>82.4560273142488</v>
      </c>
      <c r="AR19" s="241" t="str">
        <f t="shared" si="4"/>
        <v/>
      </c>
      <c r="AS19" s="64"/>
      <c r="AT19" s="64"/>
      <c r="AU19" s="64"/>
      <c r="AV19" s="64"/>
      <c r="AW19" s="64"/>
      <c r="AX19" s="64"/>
      <c r="AY19" s="64"/>
      <c r="AZ19" s="64"/>
      <c r="BA19" s="64"/>
      <c r="BB19" s="64"/>
      <c r="BC19" s="64"/>
      <c r="BD19" s="64"/>
      <c r="BE19" s="64"/>
      <c r="BF19" s="64"/>
      <c r="BG19" s="64"/>
      <c r="BH19" s="64"/>
      <c r="BI19" s="64"/>
      <c r="BJ19" s="64"/>
      <c r="BK19" s="64"/>
      <c r="BL19" s="64"/>
      <c r="BM19" s="64"/>
      <c r="BN19" s="64"/>
      <c r="BO19" s="64"/>
      <c r="BP19" s="64"/>
      <c r="BQ19" s="64"/>
      <c r="BR19" s="64"/>
      <c r="BS19" s="64"/>
      <c r="BT19" s="64"/>
      <c r="BU19" s="64"/>
      <c r="BV19" s="64"/>
      <c r="BW19" s="64"/>
      <c r="BX19" s="64"/>
      <c r="BY19" s="64"/>
      <c r="BZ19" s="64"/>
      <c r="CA19" s="64"/>
      <c r="CB19" s="64"/>
      <c r="CC19" s="64"/>
      <c r="CD19" s="64"/>
      <c r="CE19" s="64"/>
      <c r="CF19" s="64"/>
      <c r="CG19" s="64"/>
      <c r="CH19" s="64"/>
      <c r="CI19" s="64"/>
      <c r="CJ19" s="64"/>
      <c r="CK19" s="64"/>
      <c r="CL19" s="64"/>
      <c r="CM19" s="64"/>
      <c r="CN19" s="64"/>
      <c r="CO19" s="64"/>
      <c r="CP19" s="64"/>
      <c r="CQ19" s="64"/>
    </row>
    <row r="20" spans="1:95" x14ac:dyDescent="0.3">
      <c r="A20" s="153">
        <f>(LN(EINGABEN!H24))</f>
        <v>1.1314021135556167</v>
      </c>
      <c r="B20" s="154" t="str">
        <f>IF(EINGABEN!J24=0,"",EINGABEN!J24)</f>
        <v/>
      </c>
      <c r="C20" s="353">
        <f t="shared" si="0"/>
        <v>1.2800707425581166</v>
      </c>
      <c r="D20" s="354" t="str">
        <f t="shared" si="1"/>
        <v/>
      </c>
      <c r="E20" s="354">
        <f t="shared" si="3"/>
        <v>23.799999970819385</v>
      </c>
      <c r="F20" s="355" t="str">
        <f>IF(B20="","",(((E20+F60)/(D20))-10^-0.0000001)^-1)</f>
        <v/>
      </c>
      <c r="G20" s="189">
        <f t="shared" si="5"/>
        <v>1</v>
      </c>
      <c r="H20" s="189"/>
      <c r="I20" s="189">
        <f t="shared" si="6"/>
        <v>0</v>
      </c>
      <c r="J20" s="189"/>
      <c r="K20" s="189">
        <f t="shared" ref="K20:K45" si="14">(I20^2)</f>
        <v>0</v>
      </c>
      <c r="L20" s="189"/>
      <c r="M20" s="189">
        <f t="shared" si="7"/>
        <v>0</v>
      </c>
      <c r="N20" s="189"/>
      <c r="O20" s="189">
        <f>IF(P7&lt;MAX(P6:P45),A16,-A16)</f>
        <v>1.1314021135556167</v>
      </c>
      <c r="P20" s="189">
        <f t="shared" si="8"/>
        <v>23.799999970819385</v>
      </c>
      <c r="Q20" s="189">
        <f t="shared" si="10"/>
        <v>3.1000000212910712</v>
      </c>
      <c r="R20" s="189">
        <f>(2.71828184^(F61*LN(Q20)+D61)/((2.71828184^(F61*LN(Q20)+D61)+1)))</f>
        <v>0.82456027314248803</v>
      </c>
      <c r="S20" s="189">
        <f t="shared" si="11"/>
        <v>1.547554694778263</v>
      </c>
      <c r="T20" s="189">
        <f t="shared" si="12"/>
        <v>6.1426736947782636</v>
      </c>
      <c r="U20" s="189">
        <f>IF(P20="",U19,(LN((P20/D60)/(1-(P20/D60)))))</f>
        <v>1.6567585609706481</v>
      </c>
      <c r="V20" s="189">
        <f>(P20/D60)*100</f>
        <v>83.980239840576516</v>
      </c>
      <c r="W20" s="189"/>
      <c r="X20" s="241"/>
      <c r="Y20" s="241"/>
      <c r="Z20" s="241"/>
      <c r="AA20" s="241"/>
      <c r="AB20" s="241"/>
      <c r="AC20" s="241" t="str">
        <f t="shared" si="13"/>
        <v/>
      </c>
      <c r="AD20" s="241"/>
      <c r="AE20" s="241"/>
      <c r="AF20" s="241"/>
      <c r="AG20" s="241"/>
      <c r="AH20" s="241"/>
      <c r="AI20" s="241"/>
      <c r="AJ20" s="241"/>
      <c r="AK20" s="241"/>
      <c r="AL20" s="241"/>
      <c r="AM20" s="241"/>
      <c r="AN20" s="241"/>
      <c r="AO20" s="241"/>
      <c r="AP20" s="241"/>
      <c r="AQ20" s="241">
        <f t="shared" si="2"/>
        <v>82.4560273142488</v>
      </c>
      <c r="AR20" s="241" t="str">
        <f t="shared" si="4"/>
        <v/>
      </c>
      <c r="AS20" s="64"/>
      <c r="AT20" s="64"/>
      <c r="AU20" s="64"/>
      <c r="AV20" s="64"/>
      <c r="AW20" s="64"/>
      <c r="AX20" s="64"/>
      <c r="AY20" s="64"/>
      <c r="AZ20" s="64"/>
      <c r="BA20" s="64"/>
      <c r="BB20" s="64"/>
      <c r="BC20" s="64"/>
      <c r="BD20" s="64"/>
      <c r="BE20" s="64"/>
      <c r="BF20" s="64"/>
      <c r="BG20" s="64"/>
      <c r="BH20" s="64"/>
      <c r="BI20" s="64"/>
      <c r="BJ20" s="64"/>
      <c r="BK20" s="64"/>
      <c r="BL20" s="64"/>
      <c r="BM20" s="64"/>
      <c r="BN20" s="64"/>
      <c r="BO20" s="64"/>
      <c r="BP20" s="64"/>
      <c r="BQ20" s="64"/>
      <c r="BR20" s="64"/>
      <c r="BS20" s="64"/>
      <c r="BT20" s="64"/>
      <c r="BU20" s="64"/>
      <c r="BV20" s="64"/>
      <c r="BW20" s="64"/>
      <c r="BX20" s="64"/>
      <c r="BY20" s="64"/>
      <c r="BZ20" s="64"/>
      <c r="CA20" s="64"/>
      <c r="CB20" s="64"/>
      <c r="CC20" s="64"/>
      <c r="CD20" s="64"/>
      <c r="CE20" s="64"/>
      <c r="CF20" s="64"/>
      <c r="CG20" s="64"/>
      <c r="CH20" s="64"/>
      <c r="CI20" s="64"/>
      <c r="CJ20" s="64"/>
      <c r="CK20" s="64"/>
      <c r="CL20" s="64"/>
      <c r="CM20" s="64"/>
      <c r="CN20" s="64"/>
      <c r="CO20" s="64"/>
      <c r="CP20" s="64"/>
      <c r="CQ20" s="64"/>
    </row>
    <row r="21" spans="1:95" x14ac:dyDescent="0.3">
      <c r="A21" s="153">
        <f>(LN(EINGABEN!H25))</f>
        <v>1.1314021135556167</v>
      </c>
      <c r="B21" s="154" t="str">
        <f>IF(EINGABEN!J25=0,"",EINGABEN!J25)</f>
        <v/>
      </c>
      <c r="C21" s="353">
        <f t="shared" si="0"/>
        <v>1.2800707425581166</v>
      </c>
      <c r="D21" s="354" t="str">
        <f t="shared" si="1"/>
        <v/>
      </c>
      <c r="E21" s="354">
        <f t="shared" si="3"/>
        <v>23.799999970819385</v>
      </c>
      <c r="F21" s="355" t="str">
        <f>IF(B21="","",(((E21+F60)/(D21))-10^-0.0000001)^-1)</f>
        <v/>
      </c>
      <c r="G21" s="189">
        <f t="shared" si="5"/>
        <v>1</v>
      </c>
      <c r="H21" s="189"/>
      <c r="I21" s="189">
        <f t="shared" si="6"/>
        <v>0</v>
      </c>
      <c r="J21" s="189"/>
      <c r="K21" s="189">
        <f t="shared" si="14"/>
        <v>0</v>
      </c>
      <c r="L21" s="189"/>
      <c r="M21" s="189">
        <f t="shared" si="7"/>
        <v>0</v>
      </c>
      <c r="N21" s="189"/>
      <c r="O21" s="189">
        <f>IF(P7&lt;MAX(P6:P45),A17,-A17)</f>
        <v>1.1314021135556167</v>
      </c>
      <c r="P21" s="189">
        <f t="shared" si="8"/>
        <v>23.799999970819385</v>
      </c>
      <c r="Q21" s="189">
        <f t="shared" si="10"/>
        <v>3.1000000212910712</v>
      </c>
      <c r="R21" s="189">
        <f>(2.71828184^(F61*LN(Q21)+D61)/((2.71828184^(F61*LN(Q21)+D61)+1)))</f>
        <v>0.82456027314248803</v>
      </c>
      <c r="S21" s="189">
        <f t="shared" si="11"/>
        <v>1.547554694778263</v>
      </c>
      <c r="T21" s="189">
        <f t="shared" si="12"/>
        <v>6.1426736947782636</v>
      </c>
      <c r="U21" s="189">
        <f>IF(P21="",U20,(LN((P21/D60)/(1-(P21/D60)))))</f>
        <v>1.6567585609706481</v>
      </c>
      <c r="V21" s="189">
        <f>(P21/D60)*100</f>
        <v>83.980239840576516</v>
      </c>
      <c r="W21" s="189"/>
      <c r="X21" s="241"/>
      <c r="Y21" s="241"/>
      <c r="Z21" s="241"/>
      <c r="AA21" s="241"/>
      <c r="AB21" s="241"/>
      <c r="AC21" s="241" t="str">
        <f t="shared" si="13"/>
        <v/>
      </c>
      <c r="AD21" s="241"/>
      <c r="AE21" s="241"/>
      <c r="AF21" s="241"/>
      <c r="AG21" s="241"/>
      <c r="AH21" s="241"/>
      <c r="AI21" s="241"/>
      <c r="AJ21" s="241"/>
      <c r="AK21" s="241"/>
      <c r="AL21" s="241"/>
      <c r="AM21" s="241"/>
      <c r="AN21" s="241"/>
      <c r="AO21" s="241"/>
      <c r="AP21" s="241"/>
      <c r="AQ21" s="241">
        <f t="shared" si="2"/>
        <v>82.4560273142488</v>
      </c>
      <c r="AR21" s="241" t="str">
        <f t="shared" si="4"/>
        <v/>
      </c>
      <c r="AS21" s="64"/>
      <c r="AT21" s="64"/>
      <c r="AU21" s="64"/>
      <c r="AV21" s="64"/>
      <c r="AW21" s="64"/>
      <c r="AX21" s="64"/>
      <c r="AY21" s="64"/>
      <c r="AZ21" s="64"/>
      <c r="BA21" s="64"/>
      <c r="BB21" s="64"/>
      <c r="BC21" s="64"/>
      <c r="BD21" s="64"/>
      <c r="BE21" s="64"/>
      <c r="BF21" s="64"/>
      <c r="BG21" s="64"/>
      <c r="BH21" s="64"/>
      <c r="BI21" s="64"/>
      <c r="BJ21" s="64"/>
      <c r="BK21" s="64"/>
      <c r="BL21" s="64"/>
      <c r="BM21" s="64"/>
      <c r="BN21" s="64"/>
      <c r="BO21" s="64"/>
      <c r="BP21" s="64"/>
      <c r="BQ21" s="64"/>
      <c r="BR21" s="64"/>
      <c r="BS21" s="64"/>
      <c r="BT21" s="64"/>
      <c r="BU21" s="64"/>
      <c r="BV21" s="64"/>
      <c r="BW21" s="64"/>
      <c r="BX21" s="64"/>
      <c r="BY21" s="64"/>
      <c r="BZ21" s="64"/>
      <c r="CA21" s="64"/>
      <c r="CB21" s="64"/>
      <c r="CC21" s="64"/>
      <c r="CD21" s="64"/>
      <c r="CE21" s="64"/>
      <c r="CF21" s="64"/>
      <c r="CG21" s="64"/>
      <c r="CH21" s="64"/>
      <c r="CI21" s="64"/>
      <c r="CJ21" s="64"/>
      <c r="CK21" s="64"/>
      <c r="CL21" s="64"/>
      <c r="CM21" s="64"/>
      <c r="CN21" s="64"/>
      <c r="CO21" s="64"/>
      <c r="CP21" s="64"/>
      <c r="CQ21" s="64"/>
    </row>
    <row r="22" spans="1:95" x14ac:dyDescent="0.3">
      <c r="A22" s="153">
        <f>(LN(EINGABEN!H26))</f>
        <v>1.1314021135556167</v>
      </c>
      <c r="B22" s="154" t="str">
        <f>IF(EINGABEN!J26=0,"",EINGABEN!J26)</f>
        <v/>
      </c>
      <c r="C22" s="353">
        <f t="shared" si="0"/>
        <v>1.2800707425581166</v>
      </c>
      <c r="D22" s="354" t="str">
        <f t="shared" si="1"/>
        <v/>
      </c>
      <c r="E22" s="354">
        <f t="shared" si="3"/>
        <v>23.799999970819385</v>
      </c>
      <c r="F22" s="355" t="str">
        <f>IF(B22="","",(((E22+F60)/(D22))-10^-0.0000001)^-1)</f>
        <v/>
      </c>
      <c r="G22" s="189">
        <f t="shared" si="5"/>
        <v>1</v>
      </c>
      <c r="H22" s="189"/>
      <c r="I22" s="189">
        <f t="shared" si="6"/>
        <v>0</v>
      </c>
      <c r="J22" s="189"/>
      <c r="K22" s="189">
        <f t="shared" si="14"/>
        <v>0</v>
      </c>
      <c r="L22" s="189"/>
      <c r="M22" s="189">
        <f t="shared" si="7"/>
        <v>0</v>
      </c>
      <c r="N22" s="189"/>
      <c r="O22" s="189">
        <f>IF(P7&lt;MAX(P6:P45),A18,-A18)</f>
        <v>1.1314021135556167</v>
      </c>
      <c r="P22" s="189">
        <f t="shared" si="8"/>
        <v>23.799999970819385</v>
      </c>
      <c r="Q22" s="189">
        <f t="shared" si="10"/>
        <v>3.1000000212910712</v>
      </c>
      <c r="R22" s="189">
        <f>(2.71828184^(F61*LN(Q22)+D61)/((2.71828184^(F61*LN(Q22)+D61)+1)))</f>
        <v>0.82456027314248803</v>
      </c>
      <c r="S22" s="189">
        <f t="shared" si="11"/>
        <v>1.547554694778263</v>
      </c>
      <c r="T22" s="189">
        <f t="shared" si="12"/>
        <v>6.1426736947782636</v>
      </c>
      <c r="U22" s="189">
        <f>IF(P22="",U21,(LN((P22/D60)/(1-(P22/D60)))))</f>
        <v>1.6567585609706481</v>
      </c>
      <c r="V22" s="189">
        <f>(P22/D60)*100</f>
        <v>83.980239840576516</v>
      </c>
      <c r="W22" s="189"/>
      <c r="X22" s="241"/>
      <c r="Y22" s="241"/>
      <c r="Z22" s="241"/>
      <c r="AA22" s="241"/>
      <c r="AB22" s="241"/>
      <c r="AC22" s="241" t="str">
        <f t="shared" si="13"/>
        <v/>
      </c>
      <c r="AD22" s="241"/>
      <c r="AE22" s="241"/>
      <c r="AF22" s="241"/>
      <c r="AG22" s="241"/>
      <c r="AH22" s="241"/>
      <c r="AI22" s="241"/>
      <c r="AJ22" s="241"/>
      <c r="AK22" s="241"/>
      <c r="AL22" s="241"/>
      <c r="AM22" s="241"/>
      <c r="AN22" s="241"/>
      <c r="AO22" s="241"/>
      <c r="AP22" s="241"/>
      <c r="AQ22" s="241">
        <f t="shared" si="2"/>
        <v>82.4560273142488</v>
      </c>
      <c r="AR22" s="241" t="str">
        <f t="shared" si="4"/>
        <v/>
      </c>
      <c r="AS22" s="64"/>
      <c r="AT22" s="64"/>
      <c r="AU22" s="64"/>
      <c r="AV22" s="64"/>
      <c r="AW22" s="64"/>
      <c r="AX22" s="64"/>
      <c r="AY22" s="64"/>
      <c r="AZ22" s="64"/>
      <c r="BA22" s="64"/>
      <c r="BB22" s="64"/>
      <c r="BC22" s="64"/>
      <c r="BD22" s="64"/>
      <c r="BE22" s="64"/>
      <c r="BF22" s="64"/>
      <c r="BG22" s="64"/>
      <c r="BH22" s="64"/>
      <c r="BI22" s="64"/>
      <c r="BJ22" s="64"/>
      <c r="BK22" s="64"/>
      <c r="BL22" s="64"/>
      <c r="BM22" s="64"/>
      <c r="BN22" s="64"/>
      <c r="BO22" s="64"/>
      <c r="BP22" s="64"/>
      <c r="BQ22" s="64"/>
      <c r="BR22" s="64"/>
      <c r="BS22" s="64"/>
      <c r="BT22" s="64"/>
      <c r="BU22" s="64"/>
      <c r="BV22" s="64"/>
      <c r="BW22" s="64"/>
      <c r="BX22" s="64"/>
      <c r="BY22" s="64"/>
      <c r="BZ22" s="64"/>
      <c r="CA22" s="64"/>
      <c r="CB22" s="64"/>
      <c r="CC22" s="64"/>
      <c r="CD22" s="64"/>
      <c r="CE22" s="64"/>
      <c r="CF22" s="64"/>
      <c r="CG22" s="64"/>
      <c r="CH22" s="64"/>
      <c r="CI22" s="64"/>
      <c r="CJ22" s="64"/>
      <c r="CK22" s="64"/>
      <c r="CL22" s="64"/>
      <c r="CM22" s="64"/>
      <c r="CN22" s="64"/>
      <c r="CO22" s="64"/>
      <c r="CP22" s="64"/>
      <c r="CQ22" s="64"/>
    </row>
    <row r="23" spans="1:95" x14ac:dyDescent="0.3">
      <c r="A23" s="153">
        <f>(LN(EINGABEN!H27))</f>
        <v>1.1314021135556167</v>
      </c>
      <c r="B23" s="154" t="str">
        <f>IF(EINGABEN!J27=0,"",EINGABEN!J27)</f>
        <v/>
      </c>
      <c r="C23" s="353">
        <f t="shared" si="0"/>
        <v>1.2800707425581166</v>
      </c>
      <c r="D23" s="354" t="str">
        <f t="shared" si="1"/>
        <v/>
      </c>
      <c r="E23" s="354">
        <f t="shared" si="3"/>
        <v>23.799999970819385</v>
      </c>
      <c r="F23" s="355" t="str">
        <f>IF(B23="","",(((E23+F60)/(D23))-10^-0.0000001)^-1)</f>
        <v/>
      </c>
      <c r="G23" s="189">
        <f t="shared" si="5"/>
        <v>1</v>
      </c>
      <c r="H23" s="189"/>
      <c r="I23" s="189">
        <f t="shared" si="6"/>
        <v>0</v>
      </c>
      <c r="J23" s="189"/>
      <c r="K23" s="189">
        <f t="shared" si="14"/>
        <v>0</v>
      </c>
      <c r="L23" s="189"/>
      <c r="M23" s="189">
        <f t="shared" si="7"/>
        <v>0</v>
      </c>
      <c r="N23" s="189"/>
      <c r="O23" s="189">
        <f>IF(P7&lt;MAX(P6:P45),A19,-A19)</f>
        <v>1.1314021135556167</v>
      </c>
      <c r="P23" s="189">
        <f t="shared" si="8"/>
        <v>23.799999970819385</v>
      </c>
      <c r="Q23" s="189">
        <f t="shared" si="10"/>
        <v>3.1000000212910712</v>
      </c>
      <c r="R23" s="189">
        <f>(2.71828184^(F61*LN(Q23)+D61)/((2.71828184^(F61*LN(Q23)+D61)+1)))</f>
        <v>0.82456027314248803</v>
      </c>
      <c r="S23" s="189">
        <f t="shared" si="11"/>
        <v>1.547554694778263</v>
      </c>
      <c r="T23" s="189">
        <f t="shared" si="12"/>
        <v>6.1426736947782636</v>
      </c>
      <c r="U23" s="189">
        <f>IF(P23="",U22,(LN((P23/D60)/(1-(P23/D60)))))</f>
        <v>1.6567585609706481</v>
      </c>
      <c r="V23" s="189">
        <f>(P23/D60)*100</f>
        <v>83.980239840576516</v>
      </c>
      <c r="W23" s="189"/>
      <c r="X23" s="241"/>
      <c r="Y23" s="241"/>
      <c r="Z23" s="241"/>
      <c r="AA23" s="241"/>
      <c r="AB23" s="241"/>
      <c r="AC23" s="241" t="str">
        <f t="shared" si="13"/>
        <v/>
      </c>
      <c r="AD23" s="241"/>
      <c r="AE23" s="241"/>
      <c r="AF23" s="241"/>
      <c r="AG23" s="241"/>
      <c r="AH23" s="241"/>
      <c r="AI23" s="241"/>
      <c r="AJ23" s="241"/>
      <c r="AK23" s="241"/>
      <c r="AL23" s="241"/>
      <c r="AM23" s="241"/>
      <c r="AN23" s="241"/>
      <c r="AO23" s="241"/>
      <c r="AP23" s="241"/>
      <c r="AQ23" s="241">
        <f t="shared" si="2"/>
        <v>82.4560273142488</v>
      </c>
      <c r="AR23" s="241" t="str">
        <f t="shared" si="4"/>
        <v/>
      </c>
      <c r="AS23" s="64"/>
      <c r="AT23" s="64"/>
      <c r="AU23" s="64"/>
      <c r="AV23" s="64"/>
      <c r="AW23" s="64"/>
      <c r="AX23" s="64"/>
      <c r="AY23" s="64"/>
      <c r="AZ23" s="64"/>
      <c r="BA23" s="64"/>
      <c r="BB23" s="64"/>
      <c r="BC23" s="64"/>
      <c r="BD23" s="64"/>
      <c r="BE23" s="64"/>
      <c r="BF23" s="64"/>
      <c r="BG23" s="64"/>
      <c r="BH23" s="64"/>
      <c r="BI23" s="64"/>
      <c r="BJ23" s="64"/>
      <c r="BK23" s="64"/>
      <c r="BL23" s="64"/>
      <c r="BM23" s="64"/>
      <c r="BN23" s="64"/>
      <c r="BO23" s="64"/>
      <c r="BP23" s="64"/>
      <c r="BQ23" s="64"/>
      <c r="BR23" s="64"/>
      <c r="BS23" s="64"/>
      <c r="BT23" s="64"/>
      <c r="BU23" s="64"/>
      <c r="BV23" s="64"/>
      <c r="BW23" s="64"/>
      <c r="BX23" s="64"/>
      <c r="BY23" s="64"/>
      <c r="BZ23" s="64"/>
      <c r="CA23" s="64"/>
      <c r="CB23" s="64"/>
      <c r="CC23" s="64"/>
      <c r="CD23" s="64"/>
      <c r="CE23" s="64"/>
      <c r="CF23" s="64"/>
      <c r="CG23" s="64"/>
      <c r="CH23" s="64"/>
      <c r="CI23" s="64"/>
      <c r="CJ23" s="64"/>
      <c r="CK23" s="64"/>
      <c r="CL23" s="64"/>
      <c r="CM23" s="64"/>
      <c r="CN23" s="64"/>
      <c r="CO23" s="64"/>
      <c r="CP23" s="64"/>
      <c r="CQ23" s="64"/>
    </row>
    <row r="24" spans="1:95" x14ac:dyDescent="0.3">
      <c r="A24" s="153">
        <f>(LN(EINGABEN!H28))</f>
        <v>1.1314021135556167</v>
      </c>
      <c r="B24" s="154" t="str">
        <f>IF(EINGABEN!J28=0,"",EINGABEN!J28)</f>
        <v/>
      </c>
      <c r="C24" s="353">
        <f t="shared" si="0"/>
        <v>1.2800707425581166</v>
      </c>
      <c r="D24" s="354" t="str">
        <f t="shared" si="1"/>
        <v/>
      </c>
      <c r="E24" s="354">
        <f t="shared" si="3"/>
        <v>23.799999970819385</v>
      </c>
      <c r="F24" s="355" t="str">
        <f>IF(B24="","",(((E24+F60)/(D24))-10^-0.0000001)^-1)</f>
        <v/>
      </c>
      <c r="G24" s="189">
        <f t="shared" si="5"/>
        <v>1</v>
      </c>
      <c r="H24" s="189"/>
      <c r="I24" s="189">
        <f t="shared" si="6"/>
        <v>0</v>
      </c>
      <c r="J24" s="189"/>
      <c r="K24" s="189">
        <f t="shared" si="14"/>
        <v>0</v>
      </c>
      <c r="L24" s="189"/>
      <c r="M24" s="189">
        <f t="shared" si="7"/>
        <v>0</v>
      </c>
      <c r="N24" s="189"/>
      <c r="O24" s="189">
        <f>IF(P7&lt;MAX(P6:P45),A20,-A20)</f>
        <v>1.1314021135556167</v>
      </c>
      <c r="P24" s="189">
        <f t="shared" si="8"/>
        <v>23.799999970819385</v>
      </c>
      <c r="Q24" s="189">
        <f t="shared" si="10"/>
        <v>3.1000000212910712</v>
      </c>
      <c r="R24" s="189">
        <f>(2.71828184^(F61*LN(Q24)+D61)/((2.71828184^(F61*LN(Q24)+D61)+1)))</f>
        <v>0.82456027314248803</v>
      </c>
      <c r="S24" s="189">
        <f t="shared" si="11"/>
        <v>1.547554694778263</v>
      </c>
      <c r="T24" s="189">
        <f t="shared" si="12"/>
        <v>6.1426736947782636</v>
      </c>
      <c r="U24" s="189">
        <f>IF(P24="",U23,(LN((P24/D60)/(1-(P24/D60)))))</f>
        <v>1.6567585609706481</v>
      </c>
      <c r="V24" s="189">
        <f>(P24/D60)*100</f>
        <v>83.980239840576516</v>
      </c>
      <c r="W24" s="189"/>
      <c r="X24" s="241"/>
      <c r="Y24" s="241"/>
      <c r="Z24" s="241"/>
      <c r="AA24" s="241"/>
      <c r="AB24" s="241"/>
      <c r="AC24" s="241" t="str">
        <f t="shared" si="13"/>
        <v/>
      </c>
      <c r="AD24" s="241"/>
      <c r="AE24" s="241"/>
      <c r="AF24" s="241"/>
      <c r="AG24" s="241"/>
      <c r="AH24" s="241"/>
      <c r="AI24" s="241"/>
      <c r="AJ24" s="241"/>
      <c r="AK24" s="241"/>
      <c r="AL24" s="241"/>
      <c r="AM24" s="241"/>
      <c r="AN24" s="241"/>
      <c r="AO24" s="241"/>
      <c r="AP24" s="241"/>
      <c r="AQ24" s="241">
        <f t="shared" si="2"/>
        <v>82.4560273142488</v>
      </c>
      <c r="AR24" s="241" t="str">
        <f t="shared" si="4"/>
        <v/>
      </c>
      <c r="AS24" s="64"/>
      <c r="AT24" s="64"/>
      <c r="AU24" s="64"/>
      <c r="AV24" s="64"/>
      <c r="AW24" s="64"/>
      <c r="AX24" s="64"/>
      <c r="AY24" s="64"/>
      <c r="AZ24" s="64"/>
      <c r="BA24" s="64"/>
      <c r="BB24" s="64"/>
      <c r="BC24" s="64"/>
      <c r="BD24" s="64"/>
      <c r="BE24" s="64"/>
      <c r="BF24" s="64"/>
      <c r="BG24" s="64"/>
      <c r="BH24" s="64"/>
      <c r="BI24" s="64"/>
      <c r="BJ24" s="64"/>
      <c r="BK24" s="64"/>
      <c r="BL24" s="64"/>
      <c r="BM24" s="64"/>
      <c r="BN24" s="64"/>
      <c r="BO24" s="64"/>
      <c r="BP24" s="64"/>
      <c r="BQ24" s="64"/>
      <c r="BR24" s="64"/>
      <c r="BS24" s="64"/>
      <c r="BT24" s="64"/>
      <c r="BU24" s="64"/>
      <c r="BV24" s="64"/>
      <c r="BW24" s="64"/>
      <c r="BX24" s="64"/>
      <c r="BY24" s="64"/>
      <c r="BZ24" s="64"/>
      <c r="CA24" s="64"/>
      <c r="CB24" s="64"/>
      <c r="CC24" s="64"/>
      <c r="CD24" s="64"/>
      <c r="CE24" s="64"/>
      <c r="CF24" s="64"/>
      <c r="CG24" s="64"/>
      <c r="CH24" s="64"/>
      <c r="CI24" s="64"/>
      <c r="CJ24" s="64"/>
      <c r="CK24" s="64"/>
      <c r="CL24" s="64"/>
      <c r="CM24" s="64"/>
      <c r="CN24" s="64"/>
      <c r="CO24" s="64"/>
      <c r="CP24" s="64"/>
      <c r="CQ24" s="64"/>
    </row>
    <row r="25" spans="1:95" x14ac:dyDescent="0.3">
      <c r="A25" s="153">
        <f>(LN(EINGABEN!H29))</f>
        <v>1.1314021135556167</v>
      </c>
      <c r="B25" s="154" t="str">
        <f>IF(EINGABEN!J29=0,"",EINGABEN!J29)</f>
        <v/>
      </c>
      <c r="C25" s="353">
        <f t="shared" si="0"/>
        <v>1.2800707425581166</v>
      </c>
      <c r="D25" s="354" t="str">
        <f t="shared" si="1"/>
        <v/>
      </c>
      <c r="E25" s="354">
        <f t="shared" si="3"/>
        <v>23.799999970819385</v>
      </c>
      <c r="F25" s="355" t="str">
        <f>IF(B25="","",(((E25+F60)/(D25))-10^-0.0000001)^-1)</f>
        <v/>
      </c>
      <c r="G25" s="189">
        <f t="shared" si="5"/>
        <v>1</v>
      </c>
      <c r="H25" s="189"/>
      <c r="I25" s="189">
        <f t="shared" si="6"/>
        <v>0</v>
      </c>
      <c r="J25" s="189"/>
      <c r="K25" s="189">
        <f t="shared" si="14"/>
        <v>0</v>
      </c>
      <c r="L25" s="189"/>
      <c r="M25" s="189">
        <f t="shared" si="7"/>
        <v>0</v>
      </c>
      <c r="N25" s="189"/>
      <c r="O25" s="189">
        <f>IF(P7&lt;MAX(P6:P45),A21,-A21)</f>
        <v>1.1314021135556167</v>
      </c>
      <c r="P25" s="189">
        <f t="shared" si="8"/>
        <v>23.799999970819385</v>
      </c>
      <c r="Q25" s="189">
        <f t="shared" si="10"/>
        <v>3.1000000212910712</v>
      </c>
      <c r="R25" s="189">
        <f>(2.71828184^(F61*LN(Q25)+D61)/((2.71828184^(F61*LN(Q25)+D61)+1)))</f>
        <v>0.82456027314248803</v>
      </c>
      <c r="S25" s="189">
        <f t="shared" si="11"/>
        <v>1.547554694778263</v>
      </c>
      <c r="T25" s="189">
        <f t="shared" si="12"/>
        <v>6.1426736947782636</v>
      </c>
      <c r="U25" s="189">
        <f>IF(P25="",U24,(LN((P25/D60)/(1-(P25/D60)))))</f>
        <v>1.6567585609706481</v>
      </c>
      <c r="V25" s="189">
        <f>(P25/D60)*100</f>
        <v>83.980239840576516</v>
      </c>
      <c r="W25" s="189"/>
      <c r="X25" s="241"/>
      <c r="Y25" s="241"/>
      <c r="Z25" s="241"/>
      <c r="AA25" s="241"/>
      <c r="AB25" s="241"/>
      <c r="AC25" s="241" t="str">
        <f t="shared" si="13"/>
        <v/>
      </c>
      <c r="AD25" s="241"/>
      <c r="AE25" s="241"/>
      <c r="AF25" s="241"/>
      <c r="AG25" s="241"/>
      <c r="AH25" s="241"/>
      <c r="AI25" s="241"/>
      <c r="AJ25" s="241"/>
      <c r="AK25" s="241"/>
      <c r="AL25" s="241"/>
      <c r="AM25" s="241"/>
      <c r="AN25" s="241"/>
      <c r="AO25" s="241"/>
      <c r="AP25" s="241"/>
      <c r="AQ25" s="241">
        <f t="shared" si="2"/>
        <v>82.4560273142488</v>
      </c>
      <c r="AR25" s="241" t="str">
        <f t="shared" si="4"/>
        <v/>
      </c>
      <c r="AS25" s="64"/>
      <c r="AT25" s="64"/>
      <c r="AU25" s="64"/>
      <c r="AV25" s="64"/>
      <c r="AW25" s="64"/>
      <c r="AX25" s="64"/>
      <c r="AY25" s="64"/>
      <c r="AZ25" s="64"/>
      <c r="BA25" s="64"/>
      <c r="BB25" s="64"/>
      <c r="BC25" s="64"/>
      <c r="BD25" s="64"/>
      <c r="BE25" s="64"/>
      <c r="BF25" s="64"/>
      <c r="BG25" s="64"/>
      <c r="BH25" s="64"/>
      <c r="BI25" s="64"/>
      <c r="BJ25" s="64"/>
      <c r="BK25" s="64"/>
      <c r="BL25" s="64"/>
      <c r="BM25" s="64"/>
      <c r="BN25" s="64"/>
      <c r="BO25" s="64"/>
      <c r="BP25" s="64"/>
      <c r="BQ25" s="64"/>
      <c r="BR25" s="64"/>
      <c r="BS25" s="64"/>
      <c r="BT25" s="64"/>
      <c r="BU25" s="64"/>
      <c r="BV25" s="64"/>
      <c r="BW25" s="64"/>
      <c r="BX25" s="64"/>
      <c r="BY25" s="64"/>
      <c r="BZ25" s="64"/>
      <c r="CA25" s="64"/>
      <c r="CB25" s="64"/>
      <c r="CC25" s="64"/>
      <c r="CD25" s="64"/>
      <c r="CE25" s="64"/>
      <c r="CF25" s="64"/>
      <c r="CG25" s="64"/>
      <c r="CH25" s="64"/>
      <c r="CI25" s="64"/>
      <c r="CJ25" s="64"/>
      <c r="CK25" s="64"/>
      <c r="CL25" s="64"/>
      <c r="CM25" s="64"/>
      <c r="CN25" s="64"/>
      <c r="CO25" s="64"/>
      <c r="CP25" s="64"/>
      <c r="CQ25" s="64"/>
    </row>
    <row r="26" spans="1:95" x14ac:dyDescent="0.3">
      <c r="A26" s="153">
        <f>(LN(EINGABEN!H30))</f>
        <v>1.1314021135556167</v>
      </c>
      <c r="B26" s="154" t="str">
        <f>IF(EINGABEN!J30=0,"",EINGABEN!J30)</f>
        <v/>
      </c>
      <c r="C26" s="353">
        <f t="shared" si="0"/>
        <v>1.2800707425581166</v>
      </c>
      <c r="D26" s="354" t="str">
        <f t="shared" si="1"/>
        <v/>
      </c>
      <c r="E26" s="354">
        <f t="shared" si="3"/>
        <v>23.799999970819385</v>
      </c>
      <c r="F26" s="355" t="str">
        <f>IF(B26="","",(((E26+F60)/(D26))-10^-0.0000001)^-1)</f>
        <v/>
      </c>
      <c r="G26" s="189">
        <f t="shared" si="5"/>
        <v>1</v>
      </c>
      <c r="H26" s="189"/>
      <c r="I26" s="189">
        <f t="shared" si="6"/>
        <v>0</v>
      </c>
      <c r="J26" s="189"/>
      <c r="K26" s="189">
        <f t="shared" si="14"/>
        <v>0</v>
      </c>
      <c r="L26" s="189"/>
      <c r="M26" s="189">
        <f t="shared" si="7"/>
        <v>0</v>
      </c>
      <c r="N26" s="189"/>
      <c r="O26" s="189">
        <f>IF(P7&lt;MAX(P6:P45),A22,-A22)</f>
        <v>1.1314021135556167</v>
      </c>
      <c r="P26" s="189">
        <f t="shared" si="8"/>
        <v>23.799999970819385</v>
      </c>
      <c r="Q26" s="189">
        <f t="shared" si="10"/>
        <v>3.1000000212910712</v>
      </c>
      <c r="R26" s="189">
        <f>(2.71828184^(F61*LN(Q26)+D61)/((2.71828184^(F61*LN(Q26)+D61)+1)))</f>
        <v>0.82456027314248803</v>
      </c>
      <c r="S26" s="189">
        <f t="shared" si="11"/>
        <v>1.547554694778263</v>
      </c>
      <c r="T26" s="189">
        <f t="shared" si="12"/>
        <v>6.1426736947782636</v>
      </c>
      <c r="U26" s="189">
        <f>IF(P26="",U25,(LN((P26/D60)/(1-(P26/D60)))))</f>
        <v>1.6567585609706481</v>
      </c>
      <c r="V26" s="189">
        <f>(P26/D60)*100</f>
        <v>83.980239840576516</v>
      </c>
      <c r="W26" s="189"/>
      <c r="X26" s="241"/>
      <c r="Y26" s="241"/>
      <c r="Z26" s="241"/>
      <c r="AA26" s="241"/>
      <c r="AB26" s="241"/>
      <c r="AC26" s="241" t="str">
        <f t="shared" si="13"/>
        <v/>
      </c>
      <c r="AD26" s="241"/>
      <c r="AE26" s="241"/>
      <c r="AF26" s="241"/>
      <c r="AG26" s="241"/>
      <c r="AH26" s="241"/>
      <c r="AI26" s="241"/>
      <c r="AJ26" s="241"/>
      <c r="AK26" s="241"/>
      <c r="AL26" s="241"/>
      <c r="AM26" s="241"/>
      <c r="AN26" s="241"/>
      <c r="AO26" s="241"/>
      <c r="AP26" s="241"/>
      <c r="AQ26" s="241">
        <f t="shared" si="2"/>
        <v>82.4560273142488</v>
      </c>
      <c r="AR26" s="241" t="str">
        <f t="shared" si="4"/>
        <v/>
      </c>
      <c r="AS26" s="64"/>
      <c r="AT26" s="64"/>
      <c r="AU26" s="64"/>
      <c r="AV26" s="64"/>
      <c r="AW26" s="64"/>
      <c r="AX26" s="64"/>
      <c r="AY26" s="64"/>
      <c r="AZ26" s="64"/>
      <c r="BA26" s="64"/>
      <c r="BB26" s="64"/>
      <c r="BC26" s="64"/>
      <c r="BD26" s="64"/>
      <c r="BE26" s="64"/>
      <c r="BF26" s="64"/>
      <c r="BG26" s="64"/>
      <c r="BH26" s="64"/>
      <c r="BI26" s="64"/>
      <c r="BJ26" s="64"/>
      <c r="BK26" s="64"/>
      <c r="BL26" s="64"/>
      <c r="BM26" s="64"/>
      <c r="BN26" s="64"/>
      <c r="BO26" s="64"/>
      <c r="BP26" s="64"/>
      <c r="BQ26" s="64"/>
      <c r="BR26" s="64"/>
      <c r="BS26" s="64"/>
      <c r="BT26" s="64"/>
      <c r="BU26" s="64"/>
      <c r="BV26" s="64"/>
      <c r="BW26" s="64"/>
      <c r="BX26" s="64"/>
      <c r="BY26" s="64"/>
      <c r="BZ26" s="64"/>
      <c r="CA26" s="64"/>
      <c r="CB26" s="64"/>
      <c r="CC26" s="64"/>
      <c r="CD26" s="64"/>
      <c r="CE26" s="64"/>
      <c r="CF26" s="64"/>
      <c r="CG26" s="64"/>
      <c r="CH26" s="64"/>
      <c r="CI26" s="64"/>
      <c r="CJ26" s="64"/>
      <c r="CK26" s="64"/>
      <c r="CL26" s="64"/>
      <c r="CM26" s="64"/>
      <c r="CN26" s="64"/>
      <c r="CO26" s="64"/>
      <c r="CP26" s="64"/>
      <c r="CQ26" s="64"/>
    </row>
    <row r="27" spans="1:95" x14ac:dyDescent="0.3">
      <c r="A27" s="153">
        <f>(LN(EINGABEN!H31))</f>
        <v>1.1314021135556167</v>
      </c>
      <c r="B27" s="154" t="str">
        <f>IF(EINGABEN!J31=0,"",EINGABEN!J31)</f>
        <v/>
      </c>
      <c r="C27" s="353">
        <f t="shared" si="0"/>
        <v>1.2800707425581166</v>
      </c>
      <c r="D27" s="354" t="str">
        <f t="shared" si="1"/>
        <v/>
      </c>
      <c r="E27" s="354">
        <f t="shared" si="3"/>
        <v>23.799999970819385</v>
      </c>
      <c r="F27" s="355" t="str">
        <f>IF(B27="","",(((E27+F60)/(D27))-10^-0.0000001)^-1)</f>
        <v/>
      </c>
      <c r="G27" s="189">
        <f t="shared" si="5"/>
        <v>1</v>
      </c>
      <c r="H27" s="189"/>
      <c r="I27" s="189">
        <f t="shared" si="6"/>
        <v>0</v>
      </c>
      <c r="J27" s="189"/>
      <c r="K27" s="189">
        <f t="shared" si="14"/>
        <v>0</v>
      </c>
      <c r="L27" s="189"/>
      <c r="M27" s="189">
        <f t="shared" si="7"/>
        <v>0</v>
      </c>
      <c r="N27" s="189"/>
      <c r="O27" s="189">
        <f>IF(P7&lt;MAX(P6:P45),A23,-A23)</f>
        <v>1.1314021135556167</v>
      </c>
      <c r="P27" s="189">
        <f t="shared" si="8"/>
        <v>23.799999970819385</v>
      </c>
      <c r="Q27" s="189">
        <f t="shared" si="10"/>
        <v>3.1000000212910712</v>
      </c>
      <c r="R27" s="189">
        <f>(2.71828184^(F61*LN(Q27)+D61)/((2.71828184^(F61*LN(Q27)+D61)+1)))</f>
        <v>0.82456027314248803</v>
      </c>
      <c r="S27" s="189">
        <f t="shared" si="11"/>
        <v>1.547554694778263</v>
      </c>
      <c r="T27" s="189">
        <f t="shared" si="12"/>
        <v>6.1426736947782636</v>
      </c>
      <c r="U27" s="189">
        <f>IF(P27="",U26,(LN((P27/D60)/(1-(P27/D60)))))</f>
        <v>1.6567585609706481</v>
      </c>
      <c r="V27" s="189">
        <f>(P27/D60)*100</f>
        <v>83.980239840576516</v>
      </c>
      <c r="W27" s="189"/>
      <c r="X27" s="241"/>
      <c r="Y27" s="241"/>
      <c r="Z27" s="241"/>
      <c r="AA27" s="241"/>
      <c r="AB27" s="241"/>
      <c r="AC27" s="241" t="str">
        <f t="shared" si="13"/>
        <v/>
      </c>
      <c r="AD27" s="241"/>
      <c r="AE27" s="241"/>
      <c r="AF27" s="241"/>
      <c r="AG27" s="241"/>
      <c r="AH27" s="241"/>
      <c r="AI27" s="241"/>
      <c r="AJ27" s="241"/>
      <c r="AK27" s="241"/>
      <c r="AL27" s="241"/>
      <c r="AM27" s="241"/>
      <c r="AN27" s="241"/>
      <c r="AO27" s="241"/>
      <c r="AP27" s="241"/>
      <c r="AQ27" s="241">
        <f t="shared" si="2"/>
        <v>82.4560273142488</v>
      </c>
      <c r="AR27" s="241" t="str">
        <f t="shared" si="4"/>
        <v/>
      </c>
      <c r="AS27" s="64"/>
      <c r="AT27" s="64"/>
      <c r="AU27" s="64"/>
      <c r="AV27" s="64"/>
      <c r="AW27" s="64"/>
      <c r="AX27" s="64"/>
      <c r="AY27" s="64"/>
      <c r="AZ27" s="64"/>
      <c r="BA27" s="64"/>
      <c r="BB27" s="64"/>
      <c r="BC27" s="64"/>
      <c r="BD27" s="64"/>
      <c r="BE27" s="64"/>
      <c r="BF27" s="64"/>
      <c r="BG27" s="64"/>
      <c r="BH27" s="64"/>
      <c r="BI27" s="64"/>
      <c r="BJ27" s="64"/>
      <c r="BK27" s="64"/>
      <c r="BL27" s="64"/>
      <c r="BM27" s="64"/>
      <c r="BN27" s="64"/>
      <c r="BO27" s="64"/>
      <c r="BP27" s="64"/>
      <c r="BQ27" s="64"/>
      <c r="BR27" s="64"/>
      <c r="BS27" s="64"/>
      <c r="BT27" s="64"/>
      <c r="BU27" s="64"/>
      <c r="BV27" s="64"/>
      <c r="BW27" s="64"/>
      <c r="BX27" s="64"/>
      <c r="BY27" s="64"/>
      <c r="BZ27" s="64"/>
      <c r="CA27" s="64"/>
      <c r="CB27" s="64"/>
      <c r="CC27" s="64"/>
      <c r="CD27" s="64"/>
      <c r="CE27" s="64"/>
      <c r="CF27" s="64"/>
      <c r="CG27" s="64"/>
      <c r="CH27" s="64"/>
      <c r="CI27" s="64"/>
      <c r="CJ27" s="64"/>
      <c r="CK27" s="64"/>
      <c r="CL27" s="64"/>
      <c r="CM27" s="64"/>
      <c r="CN27" s="64"/>
      <c r="CO27" s="64"/>
      <c r="CP27" s="64"/>
      <c r="CQ27" s="64"/>
    </row>
    <row r="28" spans="1:95" x14ac:dyDescent="0.3">
      <c r="A28" s="153">
        <f>(LN(EINGABEN!H32))</f>
        <v>1.1314021135556167</v>
      </c>
      <c r="B28" s="154" t="str">
        <f>IF(EINGABEN!J32=0,"",EINGABEN!J32)</f>
        <v/>
      </c>
      <c r="C28" s="353">
        <f t="shared" si="0"/>
        <v>1.2800707425581166</v>
      </c>
      <c r="D28" s="354" t="str">
        <f t="shared" si="1"/>
        <v/>
      </c>
      <c r="E28" s="354">
        <f t="shared" si="3"/>
        <v>23.799999970819385</v>
      </c>
      <c r="F28" s="355" t="str">
        <f>IF(B28="","",(((E28+F60)/(D28))-10^-0.0000001)^-1)</f>
        <v/>
      </c>
      <c r="G28" s="189">
        <f t="shared" si="5"/>
        <v>1</v>
      </c>
      <c r="H28" s="189"/>
      <c r="I28" s="189">
        <f t="shared" si="6"/>
        <v>0</v>
      </c>
      <c r="J28" s="189"/>
      <c r="K28" s="189">
        <f t="shared" si="14"/>
        <v>0</v>
      </c>
      <c r="L28" s="189"/>
      <c r="M28" s="189">
        <f t="shared" si="7"/>
        <v>0</v>
      </c>
      <c r="N28" s="189"/>
      <c r="O28" s="189">
        <f>IF(P7&lt;MAX(P6:P45),A24,-A24)</f>
        <v>1.1314021135556167</v>
      </c>
      <c r="P28" s="189">
        <f t="shared" si="8"/>
        <v>23.799999970819385</v>
      </c>
      <c r="Q28" s="189">
        <f t="shared" si="10"/>
        <v>3.1000000212910712</v>
      </c>
      <c r="R28" s="189">
        <f>(2.71828184^(F61*LN(Q28)+D61)/((2.71828184^(F61*LN(Q28)+D61)+1)))</f>
        <v>0.82456027314248803</v>
      </c>
      <c r="S28" s="189">
        <f t="shared" si="11"/>
        <v>1.547554694778263</v>
      </c>
      <c r="T28" s="189">
        <f t="shared" si="12"/>
        <v>6.1426736947782636</v>
      </c>
      <c r="U28" s="189">
        <f>IF(P28="",U27,(LN((P28/D60)/(1-(P28/D60)))))</f>
        <v>1.6567585609706481</v>
      </c>
      <c r="V28" s="189">
        <f>(P28/D60)*100</f>
        <v>83.980239840576516</v>
      </c>
      <c r="W28" s="189"/>
      <c r="X28" s="241"/>
      <c r="Y28" s="241"/>
      <c r="Z28" s="241"/>
      <c r="AA28" s="241"/>
      <c r="AB28" s="241"/>
      <c r="AC28" s="241" t="str">
        <f t="shared" si="13"/>
        <v/>
      </c>
      <c r="AD28" s="241"/>
      <c r="AE28" s="241"/>
      <c r="AF28" s="241"/>
      <c r="AG28" s="241"/>
      <c r="AH28" s="241"/>
      <c r="AI28" s="241"/>
      <c r="AJ28" s="241"/>
      <c r="AK28" s="241"/>
      <c r="AL28" s="241"/>
      <c r="AM28" s="241"/>
      <c r="AN28" s="241"/>
      <c r="AO28" s="241"/>
      <c r="AP28" s="241"/>
      <c r="AQ28" s="241">
        <f t="shared" si="2"/>
        <v>82.4560273142488</v>
      </c>
      <c r="AR28" s="241" t="str">
        <f t="shared" si="4"/>
        <v/>
      </c>
      <c r="AS28" s="64"/>
      <c r="AT28" s="64"/>
      <c r="AU28" s="64"/>
      <c r="AV28" s="64"/>
      <c r="AW28" s="64"/>
      <c r="AX28" s="64"/>
      <c r="AY28" s="64"/>
      <c r="AZ28" s="64"/>
      <c r="BA28" s="64"/>
      <c r="BB28" s="64"/>
      <c r="BC28" s="64"/>
      <c r="BD28" s="64"/>
      <c r="BE28" s="64"/>
      <c r="BF28" s="64"/>
      <c r="BG28" s="64"/>
      <c r="BH28" s="64"/>
      <c r="BI28" s="64"/>
      <c r="BJ28" s="64"/>
      <c r="BK28" s="64"/>
      <c r="BL28" s="64"/>
      <c r="BM28" s="64"/>
      <c r="BN28" s="64"/>
      <c r="BO28" s="64"/>
      <c r="BP28" s="64"/>
      <c r="BQ28" s="64"/>
      <c r="BR28" s="64"/>
      <c r="BS28" s="64"/>
      <c r="BT28" s="64"/>
      <c r="BU28" s="64"/>
      <c r="BV28" s="64"/>
      <c r="BW28" s="64"/>
      <c r="BX28" s="64"/>
      <c r="BY28" s="64"/>
      <c r="BZ28" s="64"/>
      <c r="CA28" s="64"/>
      <c r="CB28" s="64"/>
      <c r="CC28" s="64"/>
      <c r="CD28" s="64"/>
      <c r="CE28" s="64"/>
      <c r="CF28" s="64"/>
      <c r="CG28" s="64"/>
      <c r="CH28" s="64"/>
      <c r="CI28" s="64"/>
      <c r="CJ28" s="64"/>
      <c r="CK28" s="64"/>
      <c r="CL28" s="64"/>
      <c r="CM28" s="64"/>
      <c r="CN28" s="64"/>
      <c r="CO28" s="64"/>
      <c r="CP28" s="64"/>
      <c r="CQ28" s="64"/>
    </row>
    <row r="29" spans="1:95" x14ac:dyDescent="0.3">
      <c r="A29" s="153">
        <f>(LN(EINGABEN!H33))</f>
        <v>1.1314021135556167</v>
      </c>
      <c r="B29" s="154" t="str">
        <f>IF(EINGABEN!J33=0,"",EINGABEN!J33)</f>
        <v/>
      </c>
      <c r="C29" s="353">
        <f t="shared" si="0"/>
        <v>1.2800707425581166</v>
      </c>
      <c r="D29" s="354" t="str">
        <f t="shared" si="1"/>
        <v/>
      </c>
      <c r="E29" s="354">
        <f t="shared" si="3"/>
        <v>23.799999970819385</v>
      </c>
      <c r="F29" s="355" t="str">
        <f>IF(B29="","",(((E29+F60)/(D29))-10^-0.0000001)^-1)</f>
        <v/>
      </c>
      <c r="G29" s="189">
        <f t="shared" si="5"/>
        <v>1</v>
      </c>
      <c r="H29" s="189"/>
      <c r="I29" s="189">
        <f t="shared" si="6"/>
        <v>0</v>
      </c>
      <c r="J29" s="189"/>
      <c r="K29" s="189">
        <f t="shared" si="14"/>
        <v>0</v>
      </c>
      <c r="L29" s="189"/>
      <c r="M29" s="189">
        <f t="shared" si="7"/>
        <v>0</v>
      </c>
      <c r="N29" s="189"/>
      <c r="O29" s="189">
        <f>IF(P7&lt;MAX(P6:P45),A25,-A25)</f>
        <v>1.1314021135556167</v>
      </c>
      <c r="P29" s="189">
        <f t="shared" si="8"/>
        <v>23.799999970819385</v>
      </c>
      <c r="Q29" s="189">
        <f t="shared" si="10"/>
        <v>3.1000000212910712</v>
      </c>
      <c r="R29" s="189">
        <f>(2.71828184^(F61*LN(Q29)+D61)/((2.71828184^(F61*LN(Q29)+D61)+1)))</f>
        <v>0.82456027314248803</v>
      </c>
      <c r="S29" s="189">
        <f t="shared" si="11"/>
        <v>1.547554694778263</v>
      </c>
      <c r="T29" s="189">
        <f t="shared" si="12"/>
        <v>6.1426736947782636</v>
      </c>
      <c r="U29" s="189">
        <f>IF(P29="",U28,(LN((P29/D60)/(1-(P29/D60)))))</f>
        <v>1.6567585609706481</v>
      </c>
      <c r="V29" s="189">
        <f>(P29/D60)*100</f>
        <v>83.980239840576516</v>
      </c>
      <c r="W29" s="189"/>
      <c r="X29" s="241"/>
      <c r="Y29" s="241"/>
      <c r="Z29" s="241"/>
      <c r="AA29" s="241"/>
      <c r="AB29" s="241"/>
      <c r="AC29" s="241" t="str">
        <f t="shared" si="13"/>
        <v/>
      </c>
      <c r="AD29" s="241"/>
      <c r="AE29" s="241"/>
      <c r="AF29" s="241"/>
      <c r="AG29" s="241"/>
      <c r="AH29" s="241"/>
      <c r="AI29" s="241"/>
      <c r="AJ29" s="241"/>
      <c r="AK29" s="241"/>
      <c r="AL29" s="241"/>
      <c r="AM29" s="241"/>
      <c r="AN29" s="241"/>
      <c r="AO29" s="241"/>
      <c r="AP29" s="241"/>
      <c r="AQ29" s="241">
        <f t="shared" si="2"/>
        <v>82.4560273142488</v>
      </c>
      <c r="AR29" s="241" t="str">
        <f t="shared" si="4"/>
        <v/>
      </c>
      <c r="AS29" s="64"/>
      <c r="AT29" s="64"/>
      <c r="AU29" s="64"/>
      <c r="AV29" s="64"/>
      <c r="AW29" s="64"/>
      <c r="AX29" s="64"/>
      <c r="AY29" s="64"/>
      <c r="AZ29" s="64"/>
      <c r="BA29" s="64"/>
      <c r="BB29" s="64"/>
      <c r="BC29" s="64"/>
      <c r="BD29" s="64"/>
      <c r="BE29" s="64"/>
      <c r="BF29" s="64"/>
      <c r="BG29" s="64"/>
      <c r="BH29" s="64"/>
      <c r="BI29" s="64"/>
      <c r="BJ29" s="64"/>
      <c r="BK29" s="64"/>
      <c r="BL29" s="64"/>
      <c r="BM29" s="64"/>
      <c r="BN29" s="64"/>
      <c r="BO29" s="64"/>
      <c r="BP29" s="64"/>
      <c r="BQ29" s="64"/>
      <c r="BR29" s="64"/>
      <c r="BS29" s="64"/>
      <c r="BT29" s="64"/>
      <c r="BU29" s="64"/>
      <c r="BV29" s="64"/>
      <c r="BW29" s="64"/>
      <c r="BX29" s="64"/>
      <c r="BY29" s="64"/>
      <c r="BZ29" s="64"/>
      <c r="CA29" s="64"/>
      <c r="CB29" s="64"/>
      <c r="CC29" s="64"/>
      <c r="CD29" s="64"/>
      <c r="CE29" s="64"/>
      <c r="CF29" s="64"/>
      <c r="CG29" s="64"/>
      <c r="CH29" s="64"/>
      <c r="CI29" s="64"/>
      <c r="CJ29" s="64"/>
      <c r="CK29" s="64"/>
      <c r="CL29" s="64"/>
      <c r="CM29" s="64"/>
      <c r="CN29" s="64"/>
      <c r="CO29" s="64"/>
      <c r="CP29" s="64"/>
      <c r="CQ29" s="64"/>
    </row>
    <row r="30" spans="1:95" x14ac:dyDescent="0.3">
      <c r="A30" s="153">
        <f>(LN(EINGABEN!H34))</f>
        <v>1.1314021135556167</v>
      </c>
      <c r="B30" s="154" t="str">
        <f>IF(EINGABEN!J34=0,"",EINGABEN!J34)</f>
        <v/>
      </c>
      <c r="C30" s="353">
        <f t="shared" si="0"/>
        <v>1.2800707425581166</v>
      </c>
      <c r="D30" s="354" t="str">
        <f t="shared" si="1"/>
        <v/>
      </c>
      <c r="E30" s="354">
        <f t="shared" si="3"/>
        <v>23.799999970819385</v>
      </c>
      <c r="F30" s="355" t="str">
        <f>IF(B30="","",(((E30+F60)/(D30))-10^-0.0000001)^-1)</f>
        <v/>
      </c>
      <c r="G30" s="189">
        <f t="shared" si="5"/>
        <v>1</v>
      </c>
      <c r="H30" s="189"/>
      <c r="I30" s="189">
        <f t="shared" si="6"/>
        <v>0</v>
      </c>
      <c r="J30" s="189"/>
      <c r="K30" s="189">
        <f t="shared" si="14"/>
        <v>0</v>
      </c>
      <c r="L30" s="189"/>
      <c r="M30" s="189">
        <f t="shared" si="7"/>
        <v>0</v>
      </c>
      <c r="N30" s="189"/>
      <c r="O30" s="189">
        <f>IF(P7&lt;MAX(P6:P45),A26,-A26)</f>
        <v>1.1314021135556167</v>
      </c>
      <c r="P30" s="189">
        <f t="shared" si="8"/>
        <v>23.799999970819385</v>
      </c>
      <c r="Q30" s="189">
        <f t="shared" si="10"/>
        <v>3.1000000212910712</v>
      </c>
      <c r="R30" s="189">
        <f>(2.71828184^(F61*LN(Q30)+D61)/((2.71828184^(F61*LN(Q30)+D61)+1)))</f>
        <v>0.82456027314248803</v>
      </c>
      <c r="S30" s="189">
        <f t="shared" si="11"/>
        <v>1.547554694778263</v>
      </c>
      <c r="T30" s="189">
        <f t="shared" si="12"/>
        <v>6.1426736947782636</v>
      </c>
      <c r="U30" s="189">
        <f>IF(P30="",U29,(LN((P30/D60)/(1-(P30/D60)))))</f>
        <v>1.6567585609706481</v>
      </c>
      <c r="V30" s="189">
        <f>(P30/D60)*100</f>
        <v>83.980239840576516</v>
      </c>
      <c r="W30" s="189"/>
      <c r="X30" s="241"/>
      <c r="Y30" s="241"/>
      <c r="Z30" s="241"/>
      <c r="AA30" s="241"/>
      <c r="AB30" s="241"/>
      <c r="AC30" s="241" t="str">
        <f t="shared" si="13"/>
        <v/>
      </c>
      <c r="AD30" s="241"/>
      <c r="AE30" s="241"/>
      <c r="AF30" s="241"/>
      <c r="AG30" s="241"/>
      <c r="AH30" s="241"/>
      <c r="AI30" s="241"/>
      <c r="AJ30" s="241"/>
      <c r="AK30" s="241"/>
      <c r="AL30" s="241"/>
      <c r="AM30" s="241"/>
      <c r="AN30" s="241"/>
      <c r="AO30" s="241"/>
      <c r="AP30" s="241"/>
      <c r="AQ30" s="241">
        <f t="shared" si="2"/>
        <v>82.4560273142488</v>
      </c>
      <c r="AR30" s="241" t="str">
        <f t="shared" si="4"/>
        <v/>
      </c>
      <c r="AS30" s="64"/>
      <c r="AT30" s="64"/>
      <c r="AU30" s="64"/>
      <c r="AV30" s="64"/>
      <c r="AW30" s="64"/>
      <c r="AX30" s="64"/>
      <c r="AY30" s="64"/>
      <c r="AZ30" s="64"/>
      <c r="BA30" s="64"/>
      <c r="BB30" s="64"/>
      <c r="BC30" s="64"/>
      <c r="BD30" s="64"/>
      <c r="BE30" s="64"/>
      <c r="BF30" s="64"/>
      <c r="BG30" s="64"/>
      <c r="BH30" s="64"/>
      <c r="BI30" s="64"/>
      <c r="BJ30" s="64"/>
      <c r="BK30" s="64"/>
      <c r="BL30" s="64"/>
      <c r="BM30" s="64"/>
      <c r="BN30" s="64"/>
      <c r="BO30" s="64"/>
      <c r="BP30" s="64"/>
      <c r="BQ30" s="64"/>
      <c r="BR30" s="64"/>
      <c r="BS30" s="64"/>
      <c r="BT30" s="64"/>
      <c r="BU30" s="64"/>
      <c r="BV30" s="64"/>
      <c r="BW30" s="64"/>
      <c r="BX30" s="64"/>
      <c r="BY30" s="64"/>
      <c r="BZ30" s="64"/>
      <c r="CA30" s="64"/>
      <c r="CB30" s="64"/>
      <c r="CC30" s="64"/>
      <c r="CD30" s="64"/>
      <c r="CE30" s="64"/>
      <c r="CF30" s="64"/>
      <c r="CG30" s="64"/>
      <c r="CH30" s="64"/>
      <c r="CI30" s="64"/>
      <c r="CJ30" s="64"/>
      <c r="CK30" s="64"/>
      <c r="CL30" s="64"/>
      <c r="CM30" s="64"/>
      <c r="CN30" s="64"/>
      <c r="CO30" s="64"/>
      <c r="CP30" s="64"/>
      <c r="CQ30" s="64"/>
    </row>
    <row r="31" spans="1:95" x14ac:dyDescent="0.3">
      <c r="A31" s="153">
        <f>(LN(EINGABEN!H35))</f>
        <v>1.1314021135556167</v>
      </c>
      <c r="B31" s="154" t="str">
        <f>IF(EINGABEN!J35=0,"",EINGABEN!J35)</f>
        <v/>
      </c>
      <c r="C31" s="353">
        <f t="shared" si="0"/>
        <v>1.2800707425581166</v>
      </c>
      <c r="D31" s="354" t="str">
        <f t="shared" si="1"/>
        <v/>
      </c>
      <c r="E31" s="354">
        <f t="shared" si="3"/>
        <v>23.799999970819385</v>
      </c>
      <c r="F31" s="355" t="str">
        <f>IF(B31="","",(((E31+F60)/(D31))-10^-0.0000001)^-1)</f>
        <v/>
      </c>
      <c r="G31" s="189">
        <f t="shared" si="5"/>
        <v>1</v>
      </c>
      <c r="H31" s="189"/>
      <c r="I31" s="189">
        <f t="shared" si="6"/>
        <v>0</v>
      </c>
      <c r="J31" s="189"/>
      <c r="K31" s="189">
        <f t="shared" si="14"/>
        <v>0</v>
      </c>
      <c r="L31" s="189"/>
      <c r="M31" s="189">
        <f t="shared" si="7"/>
        <v>0</v>
      </c>
      <c r="N31" s="189"/>
      <c r="O31" s="189">
        <f>IF(P7&lt;MAX(P6:P45),A27,-A27)</f>
        <v>1.1314021135556167</v>
      </c>
      <c r="P31" s="189">
        <f t="shared" si="8"/>
        <v>23.799999970819385</v>
      </c>
      <c r="Q31" s="189">
        <f t="shared" si="10"/>
        <v>3.1000000212910712</v>
      </c>
      <c r="R31" s="189">
        <f>(2.71828184^(F61*LN(Q31)+D61)/((2.71828184^(F61*LN(Q31)+D61)+1)))</f>
        <v>0.82456027314248803</v>
      </c>
      <c r="S31" s="189">
        <f t="shared" si="11"/>
        <v>1.547554694778263</v>
      </c>
      <c r="T31" s="189">
        <f t="shared" si="12"/>
        <v>6.1426736947782636</v>
      </c>
      <c r="U31" s="189">
        <f>IF(P31="",U30,(LN((P31/D60)/(1-(P31/D60)))))</f>
        <v>1.6567585609706481</v>
      </c>
      <c r="V31" s="189">
        <f>(P31/D60)*100</f>
        <v>83.980239840576516</v>
      </c>
      <c r="W31" s="189"/>
      <c r="X31" s="241"/>
      <c r="Y31" s="241"/>
      <c r="Z31" s="241"/>
      <c r="AA31" s="241"/>
      <c r="AB31" s="241"/>
      <c r="AC31" s="241" t="str">
        <f t="shared" si="13"/>
        <v/>
      </c>
      <c r="AD31" s="241"/>
      <c r="AE31" s="241"/>
      <c r="AF31" s="241"/>
      <c r="AG31" s="241"/>
      <c r="AH31" s="241"/>
      <c r="AI31" s="241"/>
      <c r="AJ31" s="241"/>
      <c r="AK31" s="241"/>
      <c r="AL31" s="241"/>
      <c r="AM31" s="241"/>
      <c r="AN31" s="241"/>
      <c r="AO31" s="241"/>
      <c r="AP31" s="241"/>
      <c r="AQ31" s="241">
        <f t="shared" si="2"/>
        <v>82.4560273142488</v>
      </c>
      <c r="AR31" s="241" t="str">
        <f t="shared" si="4"/>
        <v/>
      </c>
      <c r="AS31" s="64"/>
      <c r="AT31" s="64"/>
      <c r="AU31" s="64"/>
      <c r="AV31" s="64"/>
      <c r="AW31" s="64"/>
      <c r="AX31" s="64"/>
      <c r="AY31" s="64"/>
      <c r="AZ31" s="64"/>
      <c r="BA31" s="64"/>
      <c r="BB31" s="64"/>
      <c r="BC31" s="64"/>
      <c r="BD31" s="64"/>
      <c r="BE31" s="64"/>
      <c r="BF31" s="64"/>
      <c r="BG31" s="64"/>
      <c r="BH31" s="64"/>
      <c r="BI31" s="64"/>
      <c r="BJ31" s="64"/>
      <c r="BK31" s="64"/>
      <c r="BL31" s="64"/>
      <c r="BM31" s="64"/>
      <c r="BN31" s="64"/>
      <c r="BO31" s="64"/>
      <c r="BP31" s="64"/>
      <c r="BQ31" s="64"/>
      <c r="BR31" s="64"/>
      <c r="BS31" s="64"/>
      <c r="BT31" s="64"/>
      <c r="BU31" s="64"/>
      <c r="BV31" s="64"/>
      <c r="BW31" s="64"/>
      <c r="BX31" s="64"/>
      <c r="BY31" s="64"/>
      <c r="BZ31" s="64"/>
      <c r="CA31" s="64"/>
      <c r="CB31" s="64"/>
      <c r="CC31" s="64"/>
      <c r="CD31" s="64"/>
      <c r="CE31" s="64"/>
      <c r="CF31" s="64"/>
      <c r="CG31" s="64"/>
      <c r="CH31" s="64"/>
      <c r="CI31" s="64"/>
      <c r="CJ31" s="64"/>
      <c r="CK31" s="64"/>
      <c r="CL31" s="64"/>
      <c r="CM31" s="64"/>
      <c r="CN31" s="64"/>
      <c r="CO31" s="64"/>
      <c r="CP31" s="64"/>
      <c r="CQ31" s="64"/>
    </row>
    <row r="32" spans="1:95" x14ac:dyDescent="0.3">
      <c r="A32" s="153">
        <f>(LN(EINGABEN!H36))</f>
        <v>1.1314021135556167</v>
      </c>
      <c r="B32" s="154" t="str">
        <f>IF(EINGABEN!J36=0,"",EINGABEN!J36)</f>
        <v/>
      </c>
      <c r="C32" s="353">
        <f t="shared" si="0"/>
        <v>1.2800707425581166</v>
      </c>
      <c r="D32" s="354" t="str">
        <f t="shared" si="1"/>
        <v/>
      </c>
      <c r="E32" s="354">
        <f t="shared" si="3"/>
        <v>23.799999970819385</v>
      </c>
      <c r="F32" s="355" t="str">
        <f>IF(B32="","",(((E32+F60)/(D32))-10^-0.0000001)^-1)</f>
        <v/>
      </c>
      <c r="G32" s="189">
        <f t="shared" si="5"/>
        <v>1</v>
      </c>
      <c r="H32" s="189"/>
      <c r="I32" s="189">
        <f t="shared" si="6"/>
        <v>0</v>
      </c>
      <c r="J32" s="189"/>
      <c r="K32" s="189">
        <f t="shared" si="14"/>
        <v>0</v>
      </c>
      <c r="L32" s="189"/>
      <c r="M32" s="189">
        <f t="shared" si="7"/>
        <v>0</v>
      </c>
      <c r="N32" s="189"/>
      <c r="O32" s="189">
        <f>IF(P7&lt;MAX(P6:P45),A28,-A28)</f>
        <v>1.1314021135556167</v>
      </c>
      <c r="P32" s="189">
        <f t="shared" si="8"/>
        <v>23.799999970819385</v>
      </c>
      <c r="Q32" s="189">
        <f t="shared" si="10"/>
        <v>3.1000000212910712</v>
      </c>
      <c r="R32" s="189">
        <f>(2.71828184^(F61*LN(Q32)+D61)/((2.71828184^(F61*LN(Q32)+D61)+1)))</f>
        <v>0.82456027314248803</v>
      </c>
      <c r="S32" s="189">
        <f t="shared" si="11"/>
        <v>1.547554694778263</v>
      </c>
      <c r="T32" s="189">
        <f t="shared" si="12"/>
        <v>6.1426736947782636</v>
      </c>
      <c r="U32" s="189">
        <f>IF(P32="",U31,(LN((P32/D60)/(1-(P32/D60)))))</f>
        <v>1.6567585609706481</v>
      </c>
      <c r="V32" s="189">
        <f>(P32/D60)*100</f>
        <v>83.980239840576516</v>
      </c>
      <c r="W32" s="189"/>
      <c r="X32" s="241"/>
      <c r="Y32" s="241"/>
      <c r="Z32" s="241"/>
      <c r="AA32" s="241"/>
      <c r="AB32" s="241"/>
      <c r="AC32" s="241" t="str">
        <f t="shared" si="13"/>
        <v/>
      </c>
      <c r="AD32" s="241"/>
      <c r="AE32" s="241"/>
      <c r="AF32" s="241"/>
      <c r="AG32" s="241"/>
      <c r="AH32" s="241"/>
      <c r="AI32" s="241"/>
      <c r="AJ32" s="241"/>
      <c r="AK32" s="241"/>
      <c r="AL32" s="241"/>
      <c r="AM32" s="241"/>
      <c r="AN32" s="241"/>
      <c r="AO32" s="241"/>
      <c r="AP32" s="241"/>
      <c r="AQ32" s="241">
        <f t="shared" si="2"/>
        <v>82.4560273142488</v>
      </c>
      <c r="AR32" s="241" t="str">
        <f t="shared" si="4"/>
        <v/>
      </c>
      <c r="AS32" s="64"/>
      <c r="AT32" s="64"/>
      <c r="AU32" s="64"/>
      <c r="AV32" s="64"/>
      <c r="AW32" s="64"/>
      <c r="AX32" s="64"/>
      <c r="AY32" s="64"/>
      <c r="AZ32" s="64"/>
      <c r="BA32" s="64"/>
      <c r="BB32" s="64"/>
      <c r="BC32" s="64"/>
      <c r="BD32" s="64"/>
      <c r="BE32" s="64"/>
      <c r="BF32" s="64"/>
      <c r="BG32" s="64"/>
      <c r="BH32" s="64"/>
      <c r="BI32" s="64"/>
      <c r="BJ32" s="64"/>
      <c r="BK32" s="64"/>
      <c r="BL32" s="64"/>
      <c r="BM32" s="64"/>
      <c r="BN32" s="64"/>
      <c r="BO32" s="64"/>
      <c r="BP32" s="64"/>
      <c r="BQ32" s="64"/>
      <c r="BR32" s="64"/>
      <c r="BS32" s="64"/>
      <c r="BT32" s="64"/>
      <c r="BU32" s="64"/>
      <c r="BV32" s="64"/>
      <c r="BW32" s="64"/>
      <c r="BX32" s="64"/>
      <c r="BY32" s="64"/>
      <c r="BZ32" s="64"/>
      <c r="CA32" s="64"/>
      <c r="CB32" s="64"/>
      <c r="CC32" s="64"/>
      <c r="CD32" s="64"/>
      <c r="CE32" s="64"/>
      <c r="CF32" s="64"/>
      <c r="CG32" s="64"/>
      <c r="CH32" s="64"/>
      <c r="CI32" s="64"/>
      <c r="CJ32" s="64"/>
      <c r="CK32" s="64"/>
      <c r="CL32" s="64"/>
      <c r="CM32" s="64"/>
      <c r="CN32" s="64"/>
      <c r="CO32" s="64"/>
      <c r="CP32" s="64"/>
      <c r="CQ32" s="64"/>
    </row>
    <row r="33" spans="1:95" x14ac:dyDescent="0.3">
      <c r="A33" s="153">
        <f>(LN(EINGABEN!H37))</f>
        <v>1.1314021135556167</v>
      </c>
      <c r="B33" s="154" t="str">
        <f>IF(EINGABEN!J37=0,"",EINGABEN!J37)</f>
        <v/>
      </c>
      <c r="C33" s="353">
        <f t="shared" si="0"/>
        <v>1.2800707425581166</v>
      </c>
      <c r="D33" s="354" t="str">
        <f t="shared" si="1"/>
        <v/>
      </c>
      <c r="E33" s="354">
        <f t="shared" si="3"/>
        <v>23.799999970819385</v>
      </c>
      <c r="F33" s="355" t="str">
        <f>IF(B33="","",(((E33+F60)/(D33))-10^-0.0000001)^-1)</f>
        <v/>
      </c>
      <c r="G33" s="189">
        <f t="shared" si="5"/>
        <v>1</v>
      </c>
      <c r="H33" s="189"/>
      <c r="I33" s="189">
        <f t="shared" si="6"/>
        <v>0</v>
      </c>
      <c r="J33" s="189"/>
      <c r="K33" s="189">
        <f t="shared" si="14"/>
        <v>0</v>
      </c>
      <c r="L33" s="189"/>
      <c r="M33" s="189">
        <f t="shared" si="7"/>
        <v>0</v>
      </c>
      <c r="N33" s="189"/>
      <c r="O33" s="189">
        <f>IF(P7&lt;MAX(P6:P45),A29,-A29)</f>
        <v>1.1314021135556167</v>
      </c>
      <c r="P33" s="189">
        <f t="shared" si="8"/>
        <v>23.799999970819385</v>
      </c>
      <c r="Q33" s="189">
        <f t="shared" si="10"/>
        <v>3.1000000212910712</v>
      </c>
      <c r="R33" s="189">
        <f>(2.71828184^(F61*LN(Q33)+D61)/((2.71828184^(F61*LN(Q33)+D61)+1)))</f>
        <v>0.82456027314248803</v>
      </c>
      <c r="S33" s="189">
        <f t="shared" si="11"/>
        <v>1.547554694778263</v>
      </c>
      <c r="T33" s="189">
        <f t="shared" si="12"/>
        <v>6.1426736947782636</v>
      </c>
      <c r="U33" s="189">
        <f>IF(P33="",U32,(LN((P33/D60)/(1-(P33/D60)))))</f>
        <v>1.6567585609706481</v>
      </c>
      <c r="V33" s="189">
        <f>(P33/D60)*100</f>
        <v>83.980239840576516</v>
      </c>
      <c r="W33" s="189"/>
      <c r="X33" s="241"/>
      <c r="Y33" s="241"/>
      <c r="Z33" s="241"/>
      <c r="AA33" s="241"/>
      <c r="AB33" s="241"/>
      <c r="AC33" s="241" t="str">
        <f t="shared" si="13"/>
        <v/>
      </c>
      <c r="AD33" s="241"/>
      <c r="AE33" s="241"/>
      <c r="AF33" s="241"/>
      <c r="AG33" s="241"/>
      <c r="AH33" s="241"/>
      <c r="AI33" s="241"/>
      <c r="AJ33" s="241"/>
      <c r="AK33" s="241"/>
      <c r="AL33" s="241"/>
      <c r="AM33" s="241"/>
      <c r="AN33" s="241"/>
      <c r="AO33" s="241"/>
      <c r="AP33" s="241"/>
      <c r="AQ33" s="241">
        <f t="shared" si="2"/>
        <v>82.4560273142488</v>
      </c>
      <c r="AR33" s="241" t="str">
        <f t="shared" si="4"/>
        <v/>
      </c>
      <c r="AS33" s="64"/>
      <c r="AT33" s="64"/>
      <c r="AU33" s="64"/>
      <c r="AV33" s="64"/>
      <c r="AW33" s="64"/>
      <c r="AX33" s="64"/>
      <c r="AY33" s="64"/>
      <c r="AZ33" s="64"/>
      <c r="BA33" s="64"/>
      <c r="BB33" s="64"/>
      <c r="BC33" s="64"/>
      <c r="BD33" s="64"/>
      <c r="BE33" s="64"/>
      <c r="BF33" s="64"/>
      <c r="BG33" s="64"/>
      <c r="BH33" s="64"/>
      <c r="BI33" s="64"/>
      <c r="BJ33" s="64"/>
      <c r="BK33" s="64"/>
      <c r="BL33" s="64"/>
      <c r="BM33" s="64"/>
      <c r="BN33" s="64"/>
      <c r="BO33" s="64"/>
      <c r="BP33" s="64"/>
      <c r="BQ33" s="64"/>
      <c r="BR33" s="64"/>
      <c r="BS33" s="64"/>
      <c r="BT33" s="64"/>
      <c r="BU33" s="64"/>
      <c r="BV33" s="64"/>
      <c r="BW33" s="64"/>
      <c r="BX33" s="64"/>
      <c r="BY33" s="64"/>
      <c r="BZ33" s="64"/>
      <c r="CA33" s="64"/>
      <c r="CB33" s="64"/>
      <c r="CC33" s="64"/>
      <c r="CD33" s="64"/>
      <c r="CE33" s="64"/>
      <c r="CF33" s="64"/>
      <c r="CG33" s="64"/>
      <c r="CH33" s="64"/>
      <c r="CI33" s="64"/>
      <c r="CJ33" s="64"/>
      <c r="CK33" s="64"/>
      <c r="CL33" s="64"/>
      <c r="CM33" s="64"/>
      <c r="CN33" s="64"/>
      <c r="CO33" s="64"/>
      <c r="CP33" s="64"/>
      <c r="CQ33" s="64"/>
    </row>
    <row r="34" spans="1:95" x14ac:dyDescent="0.3">
      <c r="A34" s="153">
        <f>(LN(EINGABEN!H38))</f>
        <v>1.1314021135556167</v>
      </c>
      <c r="B34" s="154" t="str">
        <f>IF(EINGABEN!J38=0,"",EINGABEN!J38)</f>
        <v/>
      </c>
      <c r="C34" s="353">
        <f t="shared" si="0"/>
        <v>1.2800707425581166</v>
      </c>
      <c r="D34" s="354" t="str">
        <f t="shared" si="1"/>
        <v/>
      </c>
      <c r="E34" s="354">
        <f t="shared" si="3"/>
        <v>23.799999970819385</v>
      </c>
      <c r="F34" s="355" t="str">
        <f>IF(B34="","",(((E34+F60)/(D34))-10^-0.0000001)^-1)</f>
        <v/>
      </c>
      <c r="G34" s="189">
        <f t="shared" si="5"/>
        <v>1</v>
      </c>
      <c r="H34" s="189"/>
      <c r="I34" s="189">
        <f t="shared" si="6"/>
        <v>0</v>
      </c>
      <c r="J34" s="189"/>
      <c r="K34" s="189">
        <f t="shared" si="14"/>
        <v>0</v>
      </c>
      <c r="L34" s="189"/>
      <c r="M34" s="189">
        <f t="shared" si="7"/>
        <v>0</v>
      </c>
      <c r="N34" s="189"/>
      <c r="O34" s="189">
        <f>IF(P7&lt;MAX(P6:P45),A30,-A30)</f>
        <v>1.1314021135556167</v>
      </c>
      <c r="P34" s="189">
        <f t="shared" si="8"/>
        <v>23.799999970819385</v>
      </c>
      <c r="Q34" s="189">
        <f t="shared" si="10"/>
        <v>3.1000000212910712</v>
      </c>
      <c r="R34" s="189">
        <f>(2.71828184^(F61*LN(Q34)+D61)/((2.71828184^(F61*LN(Q34)+D61)+1)))</f>
        <v>0.82456027314248803</v>
      </c>
      <c r="S34" s="189">
        <f t="shared" si="11"/>
        <v>1.547554694778263</v>
      </c>
      <c r="T34" s="189">
        <f t="shared" si="12"/>
        <v>6.1426736947782636</v>
      </c>
      <c r="U34" s="189">
        <f>IF(P34="",U33,(LN((P34/D60)/(1-(P34/D60)))))</f>
        <v>1.6567585609706481</v>
      </c>
      <c r="V34" s="189">
        <f>(P34/D60)*100</f>
        <v>83.980239840576516</v>
      </c>
      <c r="W34" s="189"/>
      <c r="X34" s="241"/>
      <c r="Y34" s="241"/>
      <c r="Z34" s="241"/>
      <c r="AA34" s="241"/>
      <c r="AB34" s="241"/>
      <c r="AC34" s="241" t="str">
        <f t="shared" si="13"/>
        <v/>
      </c>
      <c r="AD34" s="241"/>
      <c r="AE34" s="241"/>
      <c r="AF34" s="241"/>
      <c r="AG34" s="241"/>
      <c r="AH34" s="241"/>
      <c r="AI34" s="241"/>
      <c r="AJ34" s="241"/>
      <c r="AK34" s="241"/>
      <c r="AL34" s="241"/>
      <c r="AM34" s="241"/>
      <c r="AN34" s="241"/>
      <c r="AO34" s="241"/>
      <c r="AP34" s="241"/>
      <c r="AQ34" s="241">
        <f t="shared" si="2"/>
        <v>82.4560273142488</v>
      </c>
      <c r="AR34" s="241" t="str">
        <f t="shared" si="4"/>
        <v/>
      </c>
      <c r="AS34" s="64"/>
      <c r="AT34" s="64"/>
      <c r="AU34" s="64"/>
      <c r="AV34" s="64"/>
      <c r="AW34" s="64"/>
      <c r="AX34" s="64"/>
      <c r="AY34" s="64"/>
      <c r="AZ34" s="64"/>
      <c r="BA34" s="64"/>
      <c r="BB34" s="64"/>
      <c r="BC34" s="64"/>
      <c r="BD34" s="64"/>
      <c r="BE34" s="64"/>
      <c r="BF34" s="64"/>
      <c r="BG34" s="64"/>
      <c r="BH34" s="64"/>
      <c r="BI34" s="64"/>
      <c r="BJ34" s="64"/>
      <c r="BK34" s="64"/>
      <c r="BL34" s="64"/>
      <c r="BM34" s="64"/>
      <c r="BN34" s="64"/>
      <c r="BO34" s="64"/>
      <c r="BP34" s="64"/>
      <c r="BQ34" s="64"/>
      <c r="BR34" s="64"/>
      <c r="BS34" s="64"/>
      <c r="BT34" s="64"/>
      <c r="BU34" s="64"/>
      <c r="BV34" s="64"/>
      <c r="BW34" s="64"/>
      <c r="BX34" s="64"/>
      <c r="BY34" s="64"/>
      <c r="BZ34" s="64"/>
      <c r="CA34" s="64"/>
      <c r="CB34" s="64"/>
      <c r="CC34" s="64"/>
      <c r="CD34" s="64"/>
      <c r="CE34" s="64"/>
      <c r="CF34" s="64"/>
      <c r="CG34" s="64"/>
      <c r="CH34" s="64"/>
      <c r="CI34" s="64"/>
      <c r="CJ34" s="64"/>
      <c r="CK34" s="64"/>
      <c r="CL34" s="64"/>
      <c r="CM34" s="64"/>
      <c r="CN34" s="64"/>
      <c r="CO34" s="64"/>
      <c r="CP34" s="64"/>
      <c r="CQ34" s="64"/>
    </row>
    <row r="35" spans="1:95" x14ac:dyDescent="0.3">
      <c r="A35" s="153">
        <f>(LN(EINGABEN!H39))</f>
        <v>1.1314021135556167</v>
      </c>
      <c r="B35" s="154" t="str">
        <f>IF(EINGABEN!J39=0,"",EINGABEN!J39)</f>
        <v/>
      </c>
      <c r="C35" s="353">
        <f t="shared" si="0"/>
        <v>1.2800707425581166</v>
      </c>
      <c r="D35" s="354" t="str">
        <f t="shared" si="1"/>
        <v/>
      </c>
      <c r="E35" s="354">
        <f t="shared" si="3"/>
        <v>23.799999970819385</v>
      </c>
      <c r="F35" s="355" t="str">
        <f>IF(B35="","",(((E35+F60)/(D35))-10^-0.0000001)^-1)</f>
        <v/>
      </c>
      <c r="G35" s="189">
        <f t="shared" si="5"/>
        <v>1</v>
      </c>
      <c r="H35" s="189"/>
      <c r="I35" s="189">
        <f t="shared" si="6"/>
        <v>0</v>
      </c>
      <c r="J35" s="189"/>
      <c r="K35" s="189">
        <f t="shared" si="14"/>
        <v>0</v>
      </c>
      <c r="L35" s="189"/>
      <c r="M35" s="189">
        <f t="shared" si="7"/>
        <v>0</v>
      </c>
      <c r="N35" s="189"/>
      <c r="O35" s="189">
        <f>IF(P7&lt;MAX(P6:P45),A31,-A31)</f>
        <v>1.1314021135556167</v>
      </c>
      <c r="P35" s="189">
        <f t="shared" si="8"/>
        <v>23.799999970819385</v>
      </c>
      <c r="Q35" s="189">
        <f t="shared" si="10"/>
        <v>3.1000000212910712</v>
      </c>
      <c r="R35" s="189">
        <f>(2.71828184^(F61*LN(Q35)+D61)/((2.71828184^(F61*LN(Q35)+D61)+1)))</f>
        <v>0.82456027314248803</v>
      </c>
      <c r="S35" s="189">
        <f t="shared" si="11"/>
        <v>1.547554694778263</v>
      </c>
      <c r="T35" s="189">
        <f t="shared" si="12"/>
        <v>6.1426736947782636</v>
      </c>
      <c r="U35" s="189">
        <f>IF(P35="",U34,(LN((P35/D60)/(1-(P35/D60)))))</f>
        <v>1.6567585609706481</v>
      </c>
      <c r="V35" s="189">
        <f>(P35/D60)*100</f>
        <v>83.980239840576516</v>
      </c>
      <c r="W35" s="189"/>
      <c r="X35" s="241"/>
      <c r="Y35" s="241"/>
      <c r="Z35" s="241"/>
      <c r="AA35" s="241"/>
      <c r="AB35" s="241"/>
      <c r="AC35" s="241" t="str">
        <f t="shared" si="13"/>
        <v/>
      </c>
      <c r="AD35" s="241"/>
      <c r="AE35" s="241"/>
      <c r="AF35" s="241"/>
      <c r="AG35" s="241"/>
      <c r="AH35" s="241"/>
      <c r="AI35" s="241"/>
      <c r="AJ35" s="241"/>
      <c r="AK35" s="241"/>
      <c r="AL35" s="241"/>
      <c r="AM35" s="241"/>
      <c r="AN35" s="241"/>
      <c r="AO35" s="241"/>
      <c r="AP35" s="241"/>
      <c r="AQ35" s="241">
        <f t="shared" si="2"/>
        <v>82.4560273142488</v>
      </c>
      <c r="AR35" s="241" t="str">
        <f t="shared" si="4"/>
        <v/>
      </c>
      <c r="AS35" s="64"/>
      <c r="AT35" s="64"/>
      <c r="AU35" s="64"/>
      <c r="AV35" s="64"/>
      <c r="AW35" s="64"/>
      <c r="AX35" s="64"/>
      <c r="AY35" s="64"/>
      <c r="AZ35" s="64"/>
      <c r="BA35" s="64"/>
      <c r="BB35" s="64"/>
      <c r="BC35" s="64"/>
      <c r="BD35" s="64"/>
      <c r="BE35" s="64"/>
      <c r="BF35" s="64"/>
      <c r="BG35" s="64"/>
      <c r="BH35" s="64"/>
      <c r="BI35" s="64"/>
      <c r="BJ35" s="64"/>
      <c r="BK35" s="64"/>
      <c r="BL35" s="64"/>
      <c r="BM35" s="64"/>
      <c r="BN35" s="64"/>
      <c r="BO35" s="64"/>
      <c r="BP35" s="64"/>
      <c r="BQ35" s="64"/>
      <c r="BR35" s="64"/>
      <c r="BS35" s="64"/>
      <c r="BT35" s="64"/>
      <c r="BU35" s="64"/>
      <c r="BV35" s="64"/>
      <c r="BW35" s="64"/>
      <c r="BX35" s="64"/>
      <c r="BY35" s="64"/>
      <c r="BZ35" s="64"/>
      <c r="CA35" s="64"/>
      <c r="CB35" s="64"/>
      <c r="CC35" s="64"/>
      <c r="CD35" s="64"/>
      <c r="CE35" s="64"/>
      <c r="CF35" s="64"/>
      <c r="CG35" s="64"/>
      <c r="CH35" s="64"/>
      <c r="CI35" s="64"/>
      <c r="CJ35" s="64"/>
      <c r="CK35" s="64"/>
      <c r="CL35" s="64"/>
      <c r="CM35" s="64"/>
      <c r="CN35" s="64"/>
      <c r="CO35" s="64"/>
      <c r="CP35" s="64"/>
      <c r="CQ35" s="64"/>
    </row>
    <row r="36" spans="1:95" x14ac:dyDescent="0.3">
      <c r="A36" s="153">
        <f>(LN(EINGABEN!H40))</f>
        <v>1.1314021135556167</v>
      </c>
      <c r="B36" s="154" t="str">
        <f>IF(EINGABEN!J40=0,"",EINGABEN!J40)</f>
        <v/>
      </c>
      <c r="C36" s="353">
        <f t="shared" si="0"/>
        <v>1.2800707425581166</v>
      </c>
      <c r="D36" s="354" t="str">
        <f t="shared" si="1"/>
        <v/>
      </c>
      <c r="E36" s="354">
        <f t="shared" si="3"/>
        <v>23.799999970819385</v>
      </c>
      <c r="F36" s="355" t="str">
        <f>IF(B36="","",(((E36+F60)/(D36))-10^-0.0000001)^-1)</f>
        <v/>
      </c>
      <c r="G36" s="189">
        <f t="shared" si="5"/>
        <v>1</v>
      </c>
      <c r="H36" s="189"/>
      <c r="I36" s="189">
        <f t="shared" si="6"/>
        <v>0</v>
      </c>
      <c r="J36" s="189"/>
      <c r="K36" s="189">
        <f t="shared" si="14"/>
        <v>0</v>
      </c>
      <c r="L36" s="189"/>
      <c r="M36" s="189">
        <f t="shared" si="7"/>
        <v>0</v>
      </c>
      <c r="N36" s="189"/>
      <c r="O36" s="189">
        <f>IF(P7&lt;MAX(P6:P45),A32,-A32)</f>
        <v>1.1314021135556167</v>
      </c>
      <c r="P36" s="189">
        <f t="shared" si="8"/>
        <v>23.799999970819385</v>
      </c>
      <c r="Q36" s="189">
        <f t="shared" si="10"/>
        <v>3.1000000212910712</v>
      </c>
      <c r="R36" s="189">
        <f>(2.71828184^(F61*LN(Q36)+D61)/((2.71828184^(F61*LN(Q36)+D61)+1)))</f>
        <v>0.82456027314248803</v>
      </c>
      <c r="S36" s="189">
        <f t="shared" si="11"/>
        <v>1.547554694778263</v>
      </c>
      <c r="T36" s="189">
        <f t="shared" si="12"/>
        <v>6.1426736947782636</v>
      </c>
      <c r="U36" s="189">
        <f>IF(P36="",U35,(LN((P36/D60)/(1-(P36/D60)))))</f>
        <v>1.6567585609706481</v>
      </c>
      <c r="V36" s="189">
        <f>(P36/D60)*100</f>
        <v>83.980239840576516</v>
      </c>
      <c r="W36" s="189"/>
      <c r="X36" s="241"/>
      <c r="Y36" s="241"/>
      <c r="Z36" s="241"/>
      <c r="AA36" s="241"/>
      <c r="AB36" s="241"/>
      <c r="AC36" s="241" t="str">
        <f t="shared" si="13"/>
        <v/>
      </c>
      <c r="AD36" s="241"/>
      <c r="AE36" s="241"/>
      <c r="AF36" s="241"/>
      <c r="AG36" s="241"/>
      <c r="AH36" s="241"/>
      <c r="AI36" s="241"/>
      <c r="AJ36" s="241"/>
      <c r="AK36" s="241"/>
      <c r="AL36" s="241"/>
      <c r="AM36" s="241"/>
      <c r="AN36" s="241"/>
      <c r="AO36" s="241"/>
      <c r="AP36" s="241"/>
      <c r="AQ36" s="241">
        <f t="shared" si="2"/>
        <v>82.4560273142488</v>
      </c>
      <c r="AR36" s="241" t="str">
        <f t="shared" si="4"/>
        <v/>
      </c>
      <c r="AS36" s="64"/>
      <c r="AT36" s="64"/>
      <c r="AU36" s="64"/>
      <c r="AV36" s="64"/>
      <c r="AW36" s="64"/>
      <c r="AX36" s="64"/>
      <c r="AY36" s="64"/>
      <c r="AZ36" s="64"/>
      <c r="BA36" s="64"/>
      <c r="BB36" s="64"/>
      <c r="BC36" s="64"/>
      <c r="BD36" s="64"/>
      <c r="BE36" s="64"/>
      <c r="BF36" s="64"/>
      <c r="BG36" s="64"/>
      <c r="BH36" s="64"/>
      <c r="BI36" s="64"/>
      <c r="BJ36" s="64"/>
      <c r="BK36" s="64"/>
      <c r="BL36" s="64"/>
      <c r="BM36" s="64"/>
      <c r="BN36" s="64"/>
      <c r="BO36" s="64"/>
      <c r="BP36" s="64"/>
      <c r="BQ36" s="64"/>
      <c r="BR36" s="64"/>
      <c r="BS36" s="64"/>
      <c r="BT36" s="64"/>
      <c r="BU36" s="64"/>
      <c r="BV36" s="64"/>
      <c r="BW36" s="64"/>
      <c r="BX36" s="64"/>
      <c r="BY36" s="64"/>
      <c r="BZ36" s="64"/>
      <c r="CA36" s="64"/>
      <c r="CB36" s="64"/>
      <c r="CC36" s="64"/>
      <c r="CD36" s="64"/>
      <c r="CE36" s="64"/>
      <c r="CF36" s="64"/>
      <c r="CG36" s="64"/>
      <c r="CH36" s="64"/>
      <c r="CI36" s="64"/>
      <c r="CJ36" s="64"/>
      <c r="CK36" s="64"/>
      <c r="CL36" s="64"/>
      <c r="CM36" s="64"/>
      <c r="CN36" s="64"/>
      <c r="CO36" s="64"/>
      <c r="CP36" s="64"/>
      <c r="CQ36" s="64"/>
    </row>
    <row r="37" spans="1:95" x14ac:dyDescent="0.3">
      <c r="A37" s="153">
        <f>(LN(EINGABEN!H41))</f>
        <v>1.1314021135556167</v>
      </c>
      <c r="B37" s="154" t="str">
        <f>IF(EINGABEN!J41=0,"",EINGABEN!J41)</f>
        <v/>
      </c>
      <c r="C37" s="353">
        <f t="shared" si="0"/>
        <v>1.2800707425581166</v>
      </c>
      <c r="D37" s="354" t="str">
        <f t="shared" si="1"/>
        <v/>
      </c>
      <c r="E37" s="354">
        <f t="shared" si="3"/>
        <v>23.799999970819385</v>
      </c>
      <c r="F37" s="355" t="str">
        <f>IF(B37="","",(((E37+F60)/(D37))-10^-0.0000001)^-1)</f>
        <v/>
      </c>
      <c r="G37" s="189">
        <f t="shared" si="5"/>
        <v>1</v>
      </c>
      <c r="H37" s="189"/>
      <c r="I37" s="189">
        <f t="shared" si="6"/>
        <v>0</v>
      </c>
      <c r="J37" s="189"/>
      <c r="K37" s="189">
        <f t="shared" si="14"/>
        <v>0</v>
      </c>
      <c r="L37" s="189"/>
      <c r="M37" s="189">
        <f t="shared" si="7"/>
        <v>0</v>
      </c>
      <c r="N37" s="189"/>
      <c r="O37" s="189">
        <f>IF(P7&lt;MAX(P6:P45),A33,-A33)</f>
        <v>1.1314021135556167</v>
      </c>
      <c r="P37" s="189">
        <f t="shared" si="8"/>
        <v>23.799999970819385</v>
      </c>
      <c r="Q37" s="189">
        <f t="shared" si="10"/>
        <v>3.1000000212910712</v>
      </c>
      <c r="R37" s="189">
        <f>(2.71828184^(F61*LN(Q37)+D61)/((2.71828184^(F61*LN(Q37)+D61)+1)))</f>
        <v>0.82456027314248803</v>
      </c>
      <c r="S37" s="189">
        <f t="shared" si="11"/>
        <v>1.547554694778263</v>
      </c>
      <c r="T37" s="189">
        <f t="shared" si="12"/>
        <v>6.1426736947782636</v>
      </c>
      <c r="U37" s="189">
        <f>IF(P37="",U36,(LN((P37/D60)/(1-(P37/D60)))))</f>
        <v>1.6567585609706481</v>
      </c>
      <c r="V37" s="189">
        <f>(P37/D60)*100</f>
        <v>83.980239840576516</v>
      </c>
      <c r="W37" s="189"/>
      <c r="X37" s="241"/>
      <c r="Y37" s="241"/>
      <c r="Z37" s="241"/>
      <c r="AA37" s="241"/>
      <c r="AB37" s="241"/>
      <c r="AC37" s="241" t="str">
        <f t="shared" si="13"/>
        <v/>
      </c>
      <c r="AD37" s="241"/>
      <c r="AE37" s="241"/>
      <c r="AF37" s="241"/>
      <c r="AG37" s="241"/>
      <c r="AH37" s="241"/>
      <c r="AI37" s="241"/>
      <c r="AJ37" s="241"/>
      <c r="AK37" s="241"/>
      <c r="AL37" s="241"/>
      <c r="AM37" s="241"/>
      <c r="AN37" s="241"/>
      <c r="AO37" s="241"/>
      <c r="AP37" s="241"/>
      <c r="AQ37" s="241">
        <f t="shared" si="2"/>
        <v>82.4560273142488</v>
      </c>
      <c r="AR37" s="241" t="str">
        <f t="shared" si="4"/>
        <v/>
      </c>
      <c r="AS37" s="64"/>
      <c r="AT37" s="64"/>
      <c r="AU37" s="64"/>
      <c r="AV37" s="64"/>
      <c r="AW37" s="64"/>
      <c r="AX37" s="64"/>
      <c r="AY37" s="64"/>
      <c r="AZ37" s="64"/>
      <c r="BA37" s="64"/>
      <c r="BB37" s="64"/>
      <c r="BC37" s="64"/>
      <c r="BD37" s="64"/>
      <c r="BE37" s="64"/>
      <c r="BF37" s="64"/>
      <c r="BG37" s="64"/>
      <c r="BH37" s="64"/>
      <c r="BI37" s="64"/>
      <c r="BJ37" s="64"/>
      <c r="BK37" s="64"/>
      <c r="BL37" s="64"/>
      <c r="BM37" s="64"/>
      <c r="BN37" s="64"/>
      <c r="BO37" s="64"/>
      <c r="BP37" s="64"/>
      <c r="BQ37" s="64"/>
      <c r="BR37" s="64"/>
      <c r="BS37" s="64"/>
      <c r="BT37" s="64"/>
      <c r="BU37" s="64"/>
      <c r="BV37" s="64"/>
      <c r="BW37" s="64"/>
      <c r="BX37" s="64"/>
      <c r="BY37" s="64"/>
      <c r="BZ37" s="64"/>
      <c r="CA37" s="64"/>
      <c r="CB37" s="64"/>
      <c r="CC37" s="64"/>
      <c r="CD37" s="64"/>
      <c r="CE37" s="64"/>
      <c r="CF37" s="64"/>
      <c r="CG37" s="64"/>
      <c r="CH37" s="64"/>
      <c r="CI37" s="64"/>
      <c r="CJ37" s="64"/>
      <c r="CK37" s="64"/>
      <c r="CL37" s="64"/>
      <c r="CM37" s="64"/>
      <c r="CN37" s="64"/>
      <c r="CO37" s="64"/>
      <c r="CP37" s="64"/>
      <c r="CQ37" s="64"/>
    </row>
    <row r="38" spans="1:95" x14ac:dyDescent="0.3">
      <c r="A38" s="153">
        <f>(LN(EINGABEN!H42))</f>
        <v>1.1314021135556167</v>
      </c>
      <c r="B38" s="154" t="str">
        <f>IF(EINGABEN!J42=0,"",EINGABEN!J42)</f>
        <v/>
      </c>
      <c r="C38" s="353">
        <f t="shared" si="0"/>
        <v>1.2800707425581166</v>
      </c>
      <c r="D38" s="354" t="str">
        <f t="shared" si="1"/>
        <v/>
      </c>
      <c r="E38" s="354">
        <f t="shared" si="3"/>
        <v>23.799999970819385</v>
      </c>
      <c r="F38" s="355" t="str">
        <f>IF(B38="","",(((E38+F60)/(D38))-10^-0.0000001)^-1)</f>
        <v/>
      </c>
      <c r="G38" s="189">
        <f t="shared" si="5"/>
        <v>1</v>
      </c>
      <c r="H38" s="189"/>
      <c r="I38" s="189">
        <f t="shared" si="6"/>
        <v>0</v>
      </c>
      <c r="J38" s="189"/>
      <c r="K38" s="189">
        <f t="shared" si="14"/>
        <v>0</v>
      </c>
      <c r="L38" s="189"/>
      <c r="M38" s="189">
        <f t="shared" si="7"/>
        <v>0</v>
      </c>
      <c r="N38" s="189"/>
      <c r="O38" s="189">
        <f>IF(P7&lt;MAX(P6:P45),A34,-A34)</f>
        <v>1.1314021135556167</v>
      </c>
      <c r="P38" s="189">
        <f t="shared" si="8"/>
        <v>23.799999970819385</v>
      </c>
      <c r="Q38" s="189">
        <f t="shared" si="10"/>
        <v>3.1000000212910712</v>
      </c>
      <c r="R38" s="189">
        <f>(2.71828184^(F61*LN(Q38)+D61)/((2.71828184^(F61*LN(Q38)+D61)+1)))</f>
        <v>0.82456027314248803</v>
      </c>
      <c r="S38" s="189">
        <f t="shared" si="11"/>
        <v>1.547554694778263</v>
      </c>
      <c r="T38" s="189">
        <f t="shared" si="12"/>
        <v>6.1426736947782636</v>
      </c>
      <c r="U38" s="189">
        <f>IF(P38="",U37,(LN((P38/D60)/(1-(P38/D60)))))</f>
        <v>1.6567585609706481</v>
      </c>
      <c r="V38" s="189">
        <f>(P38/D60)*100</f>
        <v>83.980239840576516</v>
      </c>
      <c r="W38" s="189"/>
      <c r="X38" s="241"/>
      <c r="Y38" s="241"/>
      <c r="Z38" s="241"/>
      <c r="AA38" s="241"/>
      <c r="AB38" s="241"/>
      <c r="AC38" s="241" t="str">
        <f t="shared" si="13"/>
        <v/>
      </c>
      <c r="AD38" s="241"/>
      <c r="AE38" s="241"/>
      <c r="AF38" s="241"/>
      <c r="AG38" s="241"/>
      <c r="AH38" s="241"/>
      <c r="AI38" s="241"/>
      <c r="AJ38" s="241"/>
      <c r="AK38" s="241"/>
      <c r="AL38" s="241"/>
      <c r="AM38" s="241"/>
      <c r="AN38" s="241"/>
      <c r="AO38" s="241"/>
      <c r="AP38" s="241"/>
      <c r="AQ38" s="241">
        <f t="shared" si="2"/>
        <v>82.4560273142488</v>
      </c>
      <c r="AR38" s="241" t="str">
        <f t="shared" si="4"/>
        <v/>
      </c>
      <c r="AS38" s="64"/>
      <c r="AT38" s="64"/>
      <c r="AU38" s="64"/>
      <c r="AV38" s="64"/>
      <c r="AW38" s="64"/>
      <c r="AX38" s="64"/>
      <c r="AY38" s="64"/>
      <c r="AZ38" s="64"/>
      <c r="BA38" s="64"/>
      <c r="BB38" s="64"/>
      <c r="BC38" s="64"/>
      <c r="BD38" s="64"/>
      <c r="BE38" s="64"/>
      <c r="BF38" s="64"/>
      <c r="BG38" s="64"/>
      <c r="BH38" s="64"/>
      <c r="BI38" s="64"/>
      <c r="BJ38" s="64"/>
      <c r="BK38" s="64"/>
      <c r="BL38" s="64"/>
      <c r="BM38" s="64"/>
      <c r="BN38" s="64"/>
      <c r="BO38" s="64"/>
      <c r="BP38" s="64"/>
      <c r="BQ38" s="64"/>
      <c r="BR38" s="64"/>
      <c r="BS38" s="64"/>
      <c r="BT38" s="64"/>
      <c r="BU38" s="64"/>
      <c r="BV38" s="64"/>
      <c r="BW38" s="64"/>
      <c r="BX38" s="64"/>
      <c r="BY38" s="64"/>
      <c r="BZ38" s="64"/>
      <c r="CA38" s="64"/>
      <c r="CB38" s="64"/>
      <c r="CC38" s="64"/>
      <c r="CD38" s="64"/>
      <c r="CE38" s="64"/>
      <c r="CF38" s="64"/>
      <c r="CG38" s="64"/>
      <c r="CH38" s="64"/>
      <c r="CI38" s="64"/>
      <c r="CJ38" s="64"/>
      <c r="CK38" s="64"/>
      <c r="CL38" s="64"/>
      <c r="CM38" s="64"/>
      <c r="CN38" s="64"/>
      <c r="CO38" s="64"/>
      <c r="CP38" s="64"/>
      <c r="CQ38" s="64"/>
    </row>
    <row r="39" spans="1:95" x14ac:dyDescent="0.3">
      <c r="A39" s="153">
        <f>(LN(EINGABEN!H43))</f>
        <v>1.1314021135556167</v>
      </c>
      <c r="B39" s="154" t="str">
        <f>IF(EINGABEN!J43=0,"",EINGABEN!J43)</f>
        <v/>
      </c>
      <c r="C39" s="353">
        <f t="shared" si="0"/>
        <v>1.2800707425581166</v>
      </c>
      <c r="D39" s="354" t="str">
        <f t="shared" si="1"/>
        <v/>
      </c>
      <c r="E39" s="354">
        <f t="shared" si="3"/>
        <v>23.799999970819385</v>
      </c>
      <c r="F39" s="355" t="str">
        <f>IF(B39="","",(((E39+F60)/(D39))-10^-0.0000001)^-1)</f>
        <v/>
      </c>
      <c r="G39" s="189">
        <f t="shared" si="5"/>
        <v>1</v>
      </c>
      <c r="H39" s="189"/>
      <c r="I39" s="189">
        <f t="shared" si="6"/>
        <v>0</v>
      </c>
      <c r="J39" s="189"/>
      <c r="K39" s="189">
        <f t="shared" si="14"/>
        <v>0</v>
      </c>
      <c r="L39" s="189"/>
      <c r="M39" s="189">
        <f t="shared" si="7"/>
        <v>0</v>
      </c>
      <c r="N39" s="189"/>
      <c r="O39" s="189">
        <f>IF(P7&lt;MAX(P6:P45),A35,-A35)</f>
        <v>1.1314021135556167</v>
      </c>
      <c r="P39" s="189">
        <f t="shared" si="8"/>
        <v>23.799999970819385</v>
      </c>
      <c r="Q39" s="189">
        <f t="shared" si="10"/>
        <v>3.1000000212910712</v>
      </c>
      <c r="R39" s="189">
        <f>(2.71828184^(F61*LN(Q39)+D61)/((2.71828184^(F61*LN(Q39)+D61)+1)))</f>
        <v>0.82456027314248803</v>
      </c>
      <c r="S39" s="189">
        <f t="shared" si="11"/>
        <v>1.547554694778263</v>
      </c>
      <c r="T39" s="189">
        <f t="shared" si="12"/>
        <v>6.1426736947782636</v>
      </c>
      <c r="U39" s="189">
        <f>IF(P39="",U38,(LN((P39/D60)/(1-(P39/D60)))))</f>
        <v>1.6567585609706481</v>
      </c>
      <c r="V39" s="189">
        <f>(P39/D60)*100</f>
        <v>83.980239840576516</v>
      </c>
      <c r="W39" s="189"/>
      <c r="X39" s="241"/>
      <c r="Y39" s="241"/>
      <c r="Z39" s="241"/>
      <c r="AA39" s="241"/>
      <c r="AB39" s="241"/>
      <c r="AC39" s="241" t="str">
        <f t="shared" si="13"/>
        <v/>
      </c>
      <c r="AD39" s="241"/>
      <c r="AE39" s="241"/>
      <c r="AF39" s="241"/>
      <c r="AG39" s="241"/>
      <c r="AH39" s="241"/>
      <c r="AI39" s="241"/>
      <c r="AJ39" s="241"/>
      <c r="AK39" s="241"/>
      <c r="AL39" s="241"/>
      <c r="AM39" s="241"/>
      <c r="AN39" s="241"/>
      <c r="AO39" s="241"/>
      <c r="AP39" s="241"/>
      <c r="AQ39" s="241">
        <f t="shared" si="2"/>
        <v>82.4560273142488</v>
      </c>
      <c r="AR39" s="189" t="str">
        <f t="shared" si="4"/>
        <v/>
      </c>
      <c r="AS39" s="328"/>
      <c r="AT39" s="328"/>
      <c r="AU39" s="64"/>
      <c r="AV39" s="64"/>
      <c r="AW39" s="64"/>
      <c r="AX39" s="64"/>
      <c r="AY39" s="64"/>
      <c r="AZ39" s="64"/>
      <c r="BA39" s="64"/>
      <c r="BB39" s="64"/>
      <c r="BC39" s="64"/>
      <c r="BD39" s="64"/>
      <c r="BE39" s="64"/>
      <c r="BF39" s="64"/>
      <c r="BG39" s="64"/>
      <c r="BH39" s="64"/>
      <c r="BI39" s="64"/>
      <c r="BJ39" s="64"/>
      <c r="BK39" s="64"/>
      <c r="BL39" s="64"/>
      <c r="BM39" s="64"/>
      <c r="BN39" s="64"/>
      <c r="BO39" s="64"/>
      <c r="BP39" s="64"/>
      <c r="BQ39" s="64"/>
      <c r="BR39" s="64"/>
      <c r="BS39" s="64"/>
      <c r="BT39" s="64"/>
      <c r="BU39" s="64"/>
      <c r="BV39" s="64"/>
      <c r="BW39" s="64"/>
      <c r="BX39" s="64"/>
      <c r="BY39" s="64"/>
      <c r="BZ39" s="64"/>
      <c r="CA39" s="64"/>
      <c r="CB39" s="64"/>
      <c r="CC39" s="64"/>
      <c r="CD39" s="64"/>
      <c r="CE39" s="64"/>
      <c r="CF39" s="64"/>
      <c r="CG39" s="64"/>
      <c r="CH39" s="64"/>
      <c r="CI39" s="64"/>
      <c r="CJ39" s="64"/>
      <c r="CK39" s="64"/>
      <c r="CL39" s="64"/>
      <c r="CM39" s="64"/>
      <c r="CN39" s="64"/>
      <c r="CO39" s="64"/>
      <c r="CP39" s="64"/>
      <c r="CQ39" s="64"/>
    </row>
    <row r="40" spans="1:95" x14ac:dyDescent="0.3">
      <c r="A40" s="153">
        <f>(LN(EINGABEN!H44))</f>
        <v>1.1314021135556167</v>
      </c>
      <c r="B40" s="154" t="str">
        <f>IF(EINGABEN!J44=0,"",EINGABEN!J44)</f>
        <v/>
      </c>
      <c r="C40" s="353">
        <f t="shared" si="0"/>
        <v>1.2800707425581166</v>
      </c>
      <c r="D40" s="354" t="str">
        <f t="shared" si="1"/>
        <v/>
      </c>
      <c r="E40" s="354">
        <f t="shared" si="3"/>
        <v>23.799999970819385</v>
      </c>
      <c r="F40" s="355" t="str">
        <f>IF(B40="","",(((E40+F60)/(D40))-10^-0.0000001)^-1)</f>
        <v/>
      </c>
      <c r="G40" s="189">
        <f t="shared" si="5"/>
        <v>1</v>
      </c>
      <c r="H40" s="189"/>
      <c r="I40" s="189">
        <f t="shared" si="6"/>
        <v>0</v>
      </c>
      <c r="J40" s="189"/>
      <c r="K40" s="189">
        <f t="shared" si="14"/>
        <v>0</v>
      </c>
      <c r="L40" s="189"/>
      <c r="M40" s="189">
        <f t="shared" si="7"/>
        <v>0</v>
      </c>
      <c r="N40" s="189"/>
      <c r="O40" s="189">
        <f>IF(P7&lt;MAX(P6:P45),A36,-A36)</f>
        <v>1.1314021135556167</v>
      </c>
      <c r="P40" s="189">
        <f t="shared" si="8"/>
        <v>23.799999970819385</v>
      </c>
      <c r="Q40" s="189">
        <f t="shared" si="10"/>
        <v>3.1000000212910712</v>
      </c>
      <c r="R40" s="189">
        <f>(2.71828184^(F61*LN(Q40)+D61)/((2.71828184^(F61*LN(Q40)+D61)+1)))</f>
        <v>0.82456027314248803</v>
      </c>
      <c r="S40" s="189">
        <f t="shared" si="11"/>
        <v>1.547554694778263</v>
      </c>
      <c r="T40" s="189">
        <f t="shared" si="12"/>
        <v>6.1426736947782636</v>
      </c>
      <c r="U40" s="189">
        <f>IF(P40="",U39,(LN((P40/D60)/(1-(P40/D60)))))</f>
        <v>1.6567585609706481</v>
      </c>
      <c r="V40" s="189">
        <f>(P40/D60)*100</f>
        <v>83.980239840576516</v>
      </c>
      <c r="W40" s="189"/>
      <c r="X40" s="241"/>
      <c r="Y40" s="241"/>
      <c r="Z40" s="241"/>
      <c r="AA40" s="241"/>
      <c r="AB40" s="241"/>
      <c r="AC40" s="241" t="str">
        <f t="shared" si="13"/>
        <v/>
      </c>
      <c r="AD40" s="241"/>
      <c r="AE40" s="241"/>
      <c r="AF40" s="241"/>
      <c r="AG40" s="241"/>
      <c r="AH40" s="241"/>
      <c r="AI40" s="241"/>
      <c r="AJ40" s="241"/>
      <c r="AK40" s="241"/>
      <c r="AL40" s="241"/>
      <c r="AM40" s="241"/>
      <c r="AN40" s="241"/>
      <c r="AO40" s="241"/>
      <c r="AP40" s="241"/>
      <c r="AQ40" s="241">
        <f t="shared" si="2"/>
        <v>82.4560273142488</v>
      </c>
      <c r="AR40" s="241" t="str">
        <f t="shared" si="4"/>
        <v/>
      </c>
      <c r="AS40" s="64"/>
      <c r="AT40" s="64"/>
      <c r="AU40" s="64"/>
      <c r="AV40" s="64"/>
      <c r="AW40" s="64"/>
      <c r="AX40" s="64"/>
      <c r="AY40" s="64"/>
      <c r="AZ40" s="64"/>
      <c r="BA40" s="64"/>
      <c r="BB40" s="64"/>
      <c r="BC40" s="64"/>
      <c r="BD40" s="64"/>
      <c r="BE40" s="64"/>
      <c r="BF40" s="64"/>
      <c r="BG40" s="64"/>
      <c r="BH40" s="64"/>
      <c r="BI40" s="64"/>
      <c r="BJ40" s="64"/>
      <c r="BK40" s="64"/>
      <c r="BL40" s="64"/>
      <c r="BM40" s="64"/>
      <c r="BN40" s="64"/>
      <c r="BO40" s="64"/>
      <c r="BP40" s="64"/>
      <c r="BQ40" s="64"/>
      <c r="BR40" s="64"/>
      <c r="BS40" s="64"/>
      <c r="BT40" s="64"/>
      <c r="BU40" s="64"/>
      <c r="BV40" s="64"/>
      <c r="BW40" s="64"/>
      <c r="BX40" s="64"/>
      <c r="BY40" s="64"/>
      <c r="BZ40" s="64"/>
      <c r="CA40" s="64"/>
      <c r="CB40" s="64"/>
      <c r="CC40" s="64"/>
      <c r="CD40" s="64"/>
      <c r="CE40" s="64"/>
      <c r="CF40" s="64"/>
      <c r="CG40" s="64"/>
      <c r="CH40" s="64"/>
      <c r="CI40" s="64"/>
      <c r="CJ40" s="64"/>
      <c r="CK40" s="64"/>
      <c r="CL40" s="64"/>
      <c r="CM40" s="64"/>
      <c r="CN40" s="64"/>
      <c r="CO40" s="64"/>
      <c r="CP40" s="64"/>
      <c r="CQ40" s="64"/>
    </row>
    <row r="41" spans="1:95" x14ac:dyDescent="0.3">
      <c r="A41" s="350">
        <f>(LN(EINGABEN!H45))</f>
        <v>1.1314021135556167</v>
      </c>
      <c r="B41" s="154" t="str">
        <f>IF(EINGABEN!J45=0,"",EINGABEN!J45)</f>
        <v/>
      </c>
      <c r="C41" s="353">
        <f t="shared" si="0"/>
        <v>1.2800707425581166</v>
      </c>
      <c r="D41" s="354" t="str">
        <f t="shared" si="1"/>
        <v/>
      </c>
      <c r="E41" s="354">
        <f t="shared" si="3"/>
        <v>23.799999970819385</v>
      </c>
      <c r="F41" s="355" t="str">
        <f>IF(B41="","",(((E41+F60)/(D41))-10^-0.0000001)^-1)</f>
        <v/>
      </c>
      <c r="G41" s="189">
        <f t="shared" si="5"/>
        <v>1</v>
      </c>
      <c r="H41" s="189"/>
      <c r="I41" s="189">
        <f t="shared" si="6"/>
        <v>0</v>
      </c>
      <c r="J41" s="189"/>
      <c r="K41" s="189">
        <f t="shared" si="14"/>
        <v>0</v>
      </c>
      <c r="L41" s="189"/>
      <c r="M41" s="189">
        <f t="shared" si="7"/>
        <v>0</v>
      </c>
      <c r="N41" s="189"/>
      <c r="O41" s="189">
        <f>IF(P7&lt;MAX(P6:P45),A37,-A37)</f>
        <v>1.1314021135556167</v>
      </c>
      <c r="P41" s="189">
        <f t="shared" si="8"/>
        <v>23.799999970819385</v>
      </c>
      <c r="Q41" s="189">
        <f t="shared" si="10"/>
        <v>3.1000000212910712</v>
      </c>
      <c r="R41" s="189">
        <f>(2.71828184^(F61*LN(Q41)+D61)/((2.71828184^(F61*LN(Q41)+D61)+1)))</f>
        <v>0.82456027314248803</v>
      </c>
      <c r="S41" s="189">
        <f t="shared" si="11"/>
        <v>1.547554694778263</v>
      </c>
      <c r="T41" s="189">
        <f t="shared" si="12"/>
        <v>6.1426736947782636</v>
      </c>
      <c r="U41" s="189">
        <f>IF(P41="",U40,(LN((P41/D60)/(1-(P41/D60)))))</f>
        <v>1.6567585609706481</v>
      </c>
      <c r="V41" s="189">
        <f>(P41/D60)*100</f>
        <v>83.980239840576516</v>
      </c>
      <c r="W41" s="189"/>
      <c r="X41" s="241"/>
      <c r="Y41" s="241"/>
      <c r="Z41" s="241"/>
      <c r="AA41" s="241"/>
      <c r="AB41" s="241"/>
      <c r="AC41" s="241" t="str">
        <f t="shared" si="13"/>
        <v/>
      </c>
      <c r="AD41" s="241"/>
      <c r="AE41" s="241"/>
      <c r="AF41" s="241"/>
      <c r="AG41" s="241"/>
      <c r="AH41" s="241"/>
      <c r="AI41" s="241"/>
      <c r="AJ41" s="241"/>
      <c r="AK41" s="241"/>
      <c r="AL41" s="241"/>
      <c r="AM41" s="241"/>
      <c r="AN41" s="241"/>
      <c r="AO41" s="241"/>
      <c r="AP41" s="241"/>
      <c r="AQ41" s="241">
        <f t="shared" si="2"/>
        <v>82.4560273142488</v>
      </c>
      <c r="AR41" s="241" t="str">
        <f t="shared" si="4"/>
        <v/>
      </c>
      <c r="AS41" s="64"/>
      <c r="AT41" s="64"/>
      <c r="AU41" s="64"/>
      <c r="AV41" s="64"/>
      <c r="AW41" s="64"/>
      <c r="AX41" s="64"/>
      <c r="AY41" s="64"/>
      <c r="AZ41" s="64"/>
      <c r="BA41" s="64"/>
      <c r="BB41" s="64"/>
      <c r="BC41" s="64"/>
      <c r="BD41" s="64"/>
      <c r="BE41" s="64"/>
      <c r="BF41" s="64"/>
      <c r="BG41" s="64"/>
      <c r="BH41" s="64"/>
      <c r="BI41" s="64"/>
      <c r="BJ41" s="64"/>
      <c r="BK41" s="64"/>
      <c r="BL41" s="64"/>
      <c r="BM41" s="64"/>
      <c r="BN41" s="64"/>
      <c r="BO41" s="64"/>
      <c r="BP41" s="64"/>
      <c r="BQ41" s="64"/>
      <c r="BR41" s="64"/>
      <c r="BS41" s="64"/>
      <c r="BT41" s="64"/>
      <c r="BU41" s="64"/>
      <c r="BV41" s="64"/>
      <c r="BW41" s="64"/>
      <c r="BX41" s="64"/>
      <c r="BY41" s="64"/>
      <c r="BZ41" s="64"/>
      <c r="CA41" s="64"/>
      <c r="CB41" s="64"/>
      <c r="CC41" s="64"/>
      <c r="CD41" s="64"/>
      <c r="CE41" s="64"/>
      <c r="CF41" s="64"/>
      <c r="CG41" s="64"/>
      <c r="CH41" s="64"/>
      <c r="CI41" s="64"/>
      <c r="CJ41" s="64"/>
      <c r="CK41" s="64"/>
      <c r="CL41" s="64"/>
      <c r="CM41" s="64"/>
      <c r="CN41" s="64"/>
      <c r="CO41" s="64"/>
      <c r="CP41" s="64"/>
      <c r="CQ41" s="64"/>
    </row>
    <row r="42" spans="1:95" x14ac:dyDescent="0.3">
      <c r="A42" s="163">
        <f>(E41)</f>
        <v>23.799999970819385</v>
      </c>
      <c r="B42" s="164"/>
      <c r="C42" s="264"/>
      <c r="D42" s="265"/>
      <c r="E42" s="265"/>
      <c r="F42" s="266"/>
      <c r="G42" s="189">
        <f t="shared" si="5"/>
        <v>1</v>
      </c>
      <c r="H42" s="189"/>
      <c r="I42" s="189">
        <f t="shared" si="6"/>
        <v>0</v>
      </c>
      <c r="J42" s="189"/>
      <c r="K42" s="189">
        <f t="shared" si="14"/>
        <v>0</v>
      </c>
      <c r="L42" s="189"/>
      <c r="M42" s="189">
        <f t="shared" si="7"/>
        <v>0</v>
      </c>
      <c r="N42" s="189"/>
      <c r="O42" s="189">
        <f>IF(P7&lt;MAX(P6:P45),A38,-A38)</f>
        <v>1.1314021135556167</v>
      </c>
      <c r="P42" s="189">
        <f t="shared" si="8"/>
        <v>23.799999970819385</v>
      </c>
      <c r="Q42" s="189">
        <f t="shared" si="10"/>
        <v>3.1000000212910712</v>
      </c>
      <c r="R42" s="189">
        <f>(2.71828184^(F61*LN(Q42)+D61)/((2.71828184^(F61*LN(Q42)+D61)+1)))</f>
        <v>0.82456027314248803</v>
      </c>
      <c r="S42" s="189">
        <f t="shared" si="11"/>
        <v>1.547554694778263</v>
      </c>
      <c r="T42" s="189">
        <f t="shared" si="12"/>
        <v>6.1426736947782636</v>
      </c>
      <c r="U42" s="189">
        <f>IF(P42="",U41,(LN((P42/D60)/(1-(P42/D60)))))</f>
        <v>1.6567585609706481</v>
      </c>
      <c r="V42" s="189">
        <f>(P42/D60)*100</f>
        <v>83.980239840576516</v>
      </c>
      <c r="W42" s="189"/>
      <c r="X42" s="241"/>
      <c r="Y42" s="241"/>
      <c r="Z42" s="241"/>
      <c r="AA42" s="241"/>
      <c r="AB42" s="241"/>
      <c r="AC42" s="241" t="str">
        <f t="shared" si="13"/>
        <v/>
      </c>
      <c r="AD42" s="241"/>
      <c r="AE42" s="241"/>
      <c r="AF42" s="241"/>
      <c r="AG42" s="241"/>
      <c r="AH42" s="241"/>
      <c r="AI42" s="241"/>
      <c r="AJ42" s="241"/>
      <c r="AK42" s="241"/>
      <c r="AL42" s="241"/>
      <c r="AM42" s="241"/>
      <c r="AN42" s="241"/>
      <c r="AO42" s="241"/>
      <c r="AP42" s="241"/>
      <c r="AQ42" s="241"/>
      <c r="AR42" s="241">
        <f>SUM(AR2:AR41)</f>
        <v>319.73830037660542</v>
      </c>
      <c r="AS42" s="64"/>
      <c r="AT42" s="64"/>
      <c r="AU42" s="64"/>
      <c r="AV42" s="64"/>
      <c r="AW42" s="64"/>
      <c r="AX42" s="64"/>
      <c r="AY42" s="64"/>
      <c r="AZ42" s="64"/>
      <c r="BA42" s="64"/>
      <c r="BB42" s="64"/>
      <c r="BC42" s="64"/>
      <c r="BD42" s="64"/>
      <c r="BE42" s="64"/>
      <c r="BF42" s="64"/>
      <c r="BG42" s="64"/>
      <c r="BH42" s="64"/>
      <c r="BI42" s="64"/>
      <c r="BJ42" s="64"/>
      <c r="BK42" s="64"/>
      <c r="BL42" s="64"/>
      <c r="BM42" s="64"/>
      <c r="BN42" s="64"/>
      <c r="BO42" s="64"/>
      <c r="BP42" s="64"/>
      <c r="BQ42" s="64"/>
      <c r="BR42" s="64"/>
      <c r="BS42" s="64"/>
      <c r="BT42" s="64"/>
      <c r="BU42" s="64"/>
      <c r="BV42" s="64"/>
      <c r="BW42" s="64"/>
      <c r="BX42" s="64"/>
      <c r="BY42" s="64"/>
      <c r="BZ42" s="64"/>
      <c r="CA42" s="64"/>
      <c r="CB42" s="64"/>
      <c r="CC42" s="64"/>
      <c r="CD42" s="64"/>
      <c r="CE42" s="64"/>
      <c r="CF42" s="64"/>
      <c r="CG42" s="64"/>
      <c r="CH42" s="64"/>
      <c r="CI42" s="64"/>
      <c r="CJ42" s="64"/>
      <c r="CK42" s="64"/>
      <c r="CL42" s="64"/>
      <c r="CM42" s="64"/>
      <c r="CN42" s="64"/>
      <c r="CO42" s="64"/>
      <c r="CP42" s="64"/>
      <c r="CQ42" s="64"/>
    </row>
    <row r="43" spans="1:95" ht="15" thickBot="1" x14ac:dyDescent="0.35">
      <c r="A43" s="163">
        <f>SUM(A2:A41)-(40-B44)*A41</f>
        <v>3.8440815925267344</v>
      </c>
      <c r="B43" s="164">
        <f>SUM(C2:C41)-(40-(B44))*C41</f>
        <v>3.0867043978561881</v>
      </c>
      <c r="C43" s="342"/>
      <c r="D43" s="272"/>
      <c r="E43" s="272"/>
      <c r="F43" s="273"/>
      <c r="G43" s="189">
        <f t="shared" si="5"/>
        <v>1</v>
      </c>
      <c r="H43" s="189"/>
      <c r="I43" s="189">
        <f t="shared" si="6"/>
        <v>0</v>
      </c>
      <c r="J43" s="189"/>
      <c r="K43" s="189">
        <f t="shared" si="14"/>
        <v>0</v>
      </c>
      <c r="L43" s="189"/>
      <c r="M43" s="189">
        <f t="shared" si="7"/>
        <v>0</v>
      </c>
      <c r="N43" s="189"/>
      <c r="O43" s="189">
        <f>IF(P7&lt;MAX(P6:P45),A39,-A39)</f>
        <v>1.1314021135556167</v>
      </c>
      <c r="P43" s="189">
        <f t="shared" si="8"/>
        <v>23.799999970819385</v>
      </c>
      <c r="Q43" s="189">
        <f t="shared" si="10"/>
        <v>3.1000000212910712</v>
      </c>
      <c r="R43" s="189">
        <f>(2.71828184^(F61*LN(Q43)+D61)/((2.71828184^(F61*LN(Q43)+D61)+1)))</f>
        <v>0.82456027314248803</v>
      </c>
      <c r="S43" s="189">
        <f t="shared" si="11"/>
        <v>1.547554694778263</v>
      </c>
      <c r="T43" s="189">
        <f t="shared" si="12"/>
        <v>6.1426736947782636</v>
      </c>
      <c r="U43" s="189">
        <f>IF(P43="",U42,(LN((P43/D60)/(1-(P43/D60)))))</f>
        <v>1.6567585609706481</v>
      </c>
      <c r="V43" s="189">
        <f>(P43/D60)*100</f>
        <v>83.980239840576516</v>
      </c>
      <c r="W43" s="189"/>
      <c r="X43" s="241"/>
      <c r="Y43" s="241"/>
      <c r="Z43" s="241"/>
      <c r="AA43" s="241"/>
      <c r="AB43" s="241"/>
      <c r="AC43" s="241" t="str">
        <f t="shared" si="13"/>
        <v/>
      </c>
      <c r="AD43" s="241"/>
      <c r="AE43" s="241"/>
      <c r="AF43" s="241"/>
      <c r="AG43" s="241"/>
      <c r="AH43" s="241"/>
      <c r="AI43" s="241"/>
      <c r="AJ43" s="241"/>
      <c r="AK43" s="241"/>
      <c r="AL43" s="241"/>
      <c r="AM43" s="241"/>
      <c r="AN43" s="241"/>
      <c r="AO43" s="241"/>
      <c r="AP43" s="241"/>
      <c r="AQ43" s="241"/>
      <c r="AR43" s="241">
        <f>(AR42/B44)</f>
        <v>53.28971672943424</v>
      </c>
      <c r="AS43" s="64" t="s">
        <v>212</v>
      </c>
      <c r="AT43" s="64"/>
      <c r="AU43" s="64"/>
      <c r="AV43" s="64"/>
      <c r="AW43" s="64"/>
      <c r="AX43" s="64"/>
      <c r="AY43" s="64"/>
      <c r="AZ43" s="64"/>
      <c r="BA43" s="64"/>
      <c r="BB43" s="64"/>
      <c r="BC43" s="64"/>
      <c r="BD43" s="64"/>
      <c r="BE43" s="64"/>
      <c r="BF43" s="64"/>
      <c r="BG43" s="64"/>
      <c r="BH43" s="64"/>
      <c r="BI43" s="64"/>
      <c r="BJ43" s="64"/>
      <c r="BK43" s="64"/>
      <c r="BL43" s="64"/>
      <c r="BM43" s="64"/>
      <c r="BN43" s="64"/>
      <c r="BO43" s="64"/>
      <c r="BP43" s="64"/>
      <c r="BQ43" s="64"/>
      <c r="BR43" s="64"/>
      <c r="BS43" s="64"/>
      <c r="BT43" s="64"/>
      <c r="BU43" s="64"/>
      <c r="BV43" s="64"/>
      <c r="BW43" s="64"/>
      <c r="BX43" s="64"/>
      <c r="BY43" s="64"/>
      <c r="BZ43" s="64"/>
      <c r="CA43" s="64"/>
      <c r="CB43" s="64"/>
      <c r="CC43" s="64"/>
      <c r="CD43" s="64"/>
      <c r="CE43" s="64"/>
      <c r="CF43" s="64"/>
      <c r="CG43" s="64"/>
      <c r="CH43" s="64"/>
      <c r="CI43" s="64"/>
      <c r="CJ43" s="64"/>
      <c r="CK43" s="64"/>
      <c r="CL43" s="64"/>
      <c r="CM43" s="64"/>
      <c r="CN43" s="64"/>
      <c r="CO43" s="64"/>
      <c r="CP43" s="64"/>
      <c r="CQ43" s="64"/>
    </row>
    <row r="44" spans="1:95" ht="15.6" thickTop="1" thickBot="1" x14ac:dyDescent="0.35">
      <c r="A44" s="356" t="s">
        <v>21</v>
      </c>
      <c r="B44" s="357">
        <f>EINGABEN!$A$46</f>
        <v>6</v>
      </c>
      <c r="C44" s="358"/>
      <c r="D44" s="358"/>
      <c r="E44" s="358"/>
      <c r="F44" s="358"/>
      <c r="G44" s="189">
        <f t="shared" si="5"/>
        <v>1</v>
      </c>
      <c r="H44" s="189"/>
      <c r="I44" s="189">
        <f t="shared" si="6"/>
        <v>0</v>
      </c>
      <c r="J44" s="189"/>
      <c r="K44" s="189">
        <f t="shared" si="14"/>
        <v>0</v>
      </c>
      <c r="L44" s="189"/>
      <c r="M44" s="189">
        <f t="shared" si="7"/>
        <v>0</v>
      </c>
      <c r="N44" s="189"/>
      <c r="O44" s="189">
        <f>IF(P7&lt;MAX(P6:P45),A40,-A40)</f>
        <v>1.1314021135556167</v>
      </c>
      <c r="P44" s="189">
        <f t="shared" si="8"/>
        <v>23.799999970819385</v>
      </c>
      <c r="Q44" s="189">
        <f t="shared" si="10"/>
        <v>3.1000000212910712</v>
      </c>
      <c r="R44" s="189">
        <f>(2.71828184^(F61*LN(Q44)+D61)/((2.71828184^(F61*LN(Q44)+D61)+1)))</f>
        <v>0.82456027314248803</v>
      </c>
      <c r="S44" s="189">
        <f t="shared" si="11"/>
        <v>1.547554694778263</v>
      </c>
      <c r="T44" s="189">
        <f t="shared" si="12"/>
        <v>6.1426736947782636</v>
      </c>
      <c r="U44" s="189">
        <f>IF(P44="",U43,(LN((P44/D60)/(1-(P44/D660)))))</f>
        <v>-9.2739182401265469E-2</v>
      </c>
      <c r="V44" s="189">
        <f>(P44/D60)*100</f>
        <v>83.980239840576516</v>
      </c>
      <c r="W44" s="189"/>
      <c r="X44" s="241"/>
      <c r="Y44" s="241"/>
      <c r="Z44" s="241"/>
      <c r="AA44" s="241"/>
      <c r="AB44" s="241"/>
      <c r="AC44" s="241" t="str">
        <f t="shared" si="13"/>
        <v/>
      </c>
      <c r="AD44" s="241"/>
      <c r="AE44" s="241"/>
      <c r="AF44" s="241"/>
      <c r="AG44" s="241"/>
      <c r="AH44" s="241"/>
      <c r="AI44" s="241"/>
      <c r="AJ44" s="241"/>
      <c r="AK44" s="241"/>
      <c r="AL44" s="241"/>
      <c r="AM44" s="241"/>
      <c r="AN44" s="241"/>
      <c r="AO44" s="241"/>
      <c r="AP44" s="241"/>
      <c r="AQ44" s="241"/>
      <c r="AR44" s="241"/>
      <c r="AS44" s="64"/>
      <c r="AT44" s="64"/>
      <c r="AU44" s="64"/>
      <c r="AV44" s="64"/>
      <c r="AW44" s="64"/>
      <c r="AX44" s="64"/>
      <c r="AY44" s="64"/>
      <c r="AZ44" s="64"/>
      <c r="BA44" s="64"/>
      <c r="BB44" s="64"/>
      <c r="BC44" s="64"/>
      <c r="BD44" s="64"/>
      <c r="BE44" s="64"/>
      <c r="BF44" s="64"/>
      <c r="BG44" s="64"/>
      <c r="BH44" s="64"/>
      <c r="BI44" s="64"/>
      <c r="BJ44" s="64"/>
      <c r="BK44" s="64"/>
      <c r="BL44" s="64"/>
      <c r="BM44" s="64"/>
      <c r="BN44" s="64"/>
      <c r="BO44" s="64"/>
      <c r="BP44" s="64"/>
      <c r="BQ44" s="64"/>
      <c r="BR44" s="64"/>
      <c r="BS44" s="64"/>
      <c r="BT44" s="64"/>
      <c r="BU44" s="64"/>
      <c r="BV44" s="64"/>
      <c r="BW44" s="64"/>
      <c r="BX44" s="64"/>
      <c r="BY44" s="64"/>
      <c r="BZ44" s="64"/>
      <c r="CA44" s="64"/>
      <c r="CB44" s="64"/>
      <c r="CC44" s="64"/>
      <c r="CD44" s="64"/>
      <c r="CE44" s="64"/>
      <c r="CF44" s="64"/>
      <c r="CG44" s="64"/>
      <c r="CH44" s="64"/>
      <c r="CI44" s="64"/>
      <c r="CJ44" s="64"/>
      <c r="CK44" s="64"/>
      <c r="CL44" s="64"/>
      <c r="CM44" s="64"/>
      <c r="CN44" s="64"/>
      <c r="CO44" s="64"/>
      <c r="CP44" s="64"/>
      <c r="CQ44" s="64"/>
    </row>
    <row r="45" spans="1:95" ht="15" thickTop="1" x14ac:dyDescent="0.3">
      <c r="A45" s="359" t="s">
        <v>13</v>
      </c>
      <c r="B45" s="357">
        <f>(B44*M47-A43*I47)</f>
        <v>16.404618637644912</v>
      </c>
      <c r="C45" s="278" t="s">
        <v>187</v>
      </c>
      <c r="D45" s="151"/>
      <c r="E45" s="279"/>
      <c r="F45" s="280"/>
      <c r="G45" s="189">
        <f t="shared" si="5"/>
        <v>1</v>
      </c>
      <c r="H45" s="189"/>
      <c r="I45" s="189">
        <f t="shared" si="6"/>
        <v>0</v>
      </c>
      <c r="J45" s="189"/>
      <c r="K45" s="189">
        <f t="shared" si="14"/>
        <v>0</v>
      </c>
      <c r="L45" s="189"/>
      <c r="M45" s="189">
        <f t="shared" si="7"/>
        <v>0</v>
      </c>
      <c r="N45" s="189"/>
      <c r="O45" s="189">
        <f>IF(P7&lt;MAX(P6:P45),A41,-A41)</f>
        <v>1.1314021135556167</v>
      </c>
      <c r="P45" s="189">
        <f t="shared" si="8"/>
        <v>23.799999970819385</v>
      </c>
      <c r="Q45" s="189">
        <f t="shared" si="10"/>
        <v>3.1000000212910712</v>
      </c>
      <c r="R45" s="189">
        <f>(2.71828184^(F61*LN(Q45)+D61)/((2.71828184^(F61*LN(Q45)+D61)+1)))</f>
        <v>0.82456027314248803</v>
      </c>
      <c r="S45" s="189">
        <f t="shared" si="11"/>
        <v>1.547554694778263</v>
      </c>
      <c r="T45" s="189">
        <f t="shared" si="12"/>
        <v>6.1426736947782636</v>
      </c>
      <c r="U45" s="189">
        <f>IF(P45="",U44,(LN((P45/D60)/(1-(P45/D60)))))</f>
        <v>1.6567585609706481</v>
      </c>
      <c r="V45" s="189">
        <f>(P45/D60)*100</f>
        <v>83.980239840576516</v>
      </c>
      <c r="W45" s="189"/>
      <c r="X45" s="241"/>
      <c r="Y45" s="241"/>
      <c r="Z45" s="241"/>
      <c r="AA45" s="241"/>
      <c r="AB45" s="241"/>
      <c r="AC45" s="241" t="str">
        <f t="shared" si="13"/>
        <v/>
      </c>
      <c r="AD45" s="241"/>
      <c r="AE45" s="241"/>
      <c r="AF45" s="241"/>
      <c r="AG45" s="241"/>
      <c r="AH45" s="241"/>
      <c r="AI45" s="241"/>
      <c r="AJ45" s="241"/>
      <c r="AK45" s="241"/>
      <c r="AL45" s="241"/>
      <c r="AM45" s="241"/>
      <c r="AN45" s="241"/>
      <c r="AO45" s="241"/>
      <c r="AP45" s="241"/>
      <c r="AQ45" s="241"/>
      <c r="AR45" s="241"/>
      <c r="AS45" s="64"/>
      <c r="AT45" s="64"/>
      <c r="AU45" s="64"/>
      <c r="AV45" s="64"/>
      <c r="AW45" s="64"/>
      <c r="AX45" s="64"/>
      <c r="AY45" s="64"/>
      <c r="AZ45" s="64"/>
      <c r="BA45" s="64"/>
      <c r="BB45" s="64"/>
      <c r="BC45" s="64"/>
      <c r="BD45" s="64"/>
      <c r="BE45" s="64"/>
      <c r="BF45" s="64"/>
      <c r="BG45" s="64"/>
      <c r="BH45" s="64"/>
      <c r="BI45" s="64"/>
      <c r="BJ45" s="64"/>
      <c r="BK45" s="64"/>
      <c r="BL45" s="64"/>
      <c r="BM45" s="64"/>
      <c r="BN45" s="64"/>
      <c r="BO45" s="64"/>
      <c r="BP45" s="64"/>
      <c r="BQ45" s="64"/>
      <c r="BR45" s="64"/>
      <c r="BS45" s="64"/>
      <c r="BT45" s="64"/>
      <c r="BU45" s="64"/>
      <c r="BV45" s="64"/>
      <c r="BW45" s="64"/>
      <c r="BX45" s="64"/>
      <c r="BY45" s="64"/>
      <c r="BZ45" s="64"/>
      <c r="CA45" s="64"/>
      <c r="CB45" s="64"/>
      <c r="CC45" s="64"/>
      <c r="CD45" s="64"/>
      <c r="CE45" s="64"/>
      <c r="CF45" s="64"/>
      <c r="CG45" s="64"/>
      <c r="CH45" s="64"/>
      <c r="CI45" s="64"/>
      <c r="CJ45" s="64"/>
      <c r="CK45" s="64"/>
      <c r="CL45" s="64"/>
      <c r="CM45" s="64"/>
      <c r="CN45" s="64"/>
      <c r="CO45" s="64"/>
      <c r="CP45" s="64"/>
      <c r="CQ45" s="64"/>
    </row>
    <row r="46" spans="1:95" x14ac:dyDescent="0.3">
      <c r="A46" s="359"/>
      <c r="B46" s="357"/>
      <c r="C46" s="181"/>
      <c r="D46" s="156"/>
      <c r="E46" s="172"/>
      <c r="F46" s="51"/>
      <c r="G46" s="189"/>
      <c r="H46" s="189"/>
      <c r="I46" s="189"/>
      <c r="J46" s="189"/>
      <c r="K46" s="189"/>
      <c r="L46" s="189"/>
      <c r="M46" s="189"/>
      <c r="N46" s="189"/>
      <c r="O46" s="189">
        <f>(F58)</f>
        <v>6.21</v>
      </c>
      <c r="P46" s="189"/>
      <c r="Q46" s="241">
        <f>(F58)</f>
        <v>6.21</v>
      </c>
      <c r="R46" s="189">
        <f>(2.71828184^(F61*LN(Q46)+D61)/((2.71828184^(F61*LN(Q46)+D61)+1)))</f>
        <v>0.98997196557504175</v>
      </c>
      <c r="S46" s="189"/>
      <c r="T46" s="189"/>
      <c r="U46" s="189"/>
      <c r="V46" s="189"/>
      <c r="W46" s="189">
        <f>((R46-R66)/(R46-R66))*100</f>
        <v>100</v>
      </c>
      <c r="X46" s="241">
        <f>(AK7*2.71828184^(AK7*LN(Q46)+AK8))/((2.71828184^(AK7*LN(Q46)+AK8)+1)^2)</f>
        <v>4.3506535224216498E-2</v>
      </c>
      <c r="Y46" s="241"/>
      <c r="Z46" s="241"/>
      <c r="AA46" s="241"/>
      <c r="AB46" s="241"/>
      <c r="AC46" s="241">
        <f>SUM(AC6:AC45)</f>
        <v>285.3020766865622</v>
      </c>
      <c r="AD46" s="241"/>
      <c r="AE46" s="241"/>
      <c r="AF46" s="241"/>
      <c r="AG46" s="241">
        <f>(F61*2.71828183^(F61*O46+D61))*((F61*2.71828183^(F61*O46+D61)+1)^-2)</f>
        <v>1.0477400471308471E-11</v>
      </c>
      <c r="AH46" s="241"/>
      <c r="AI46" s="241"/>
      <c r="AJ46" s="241"/>
      <c r="AK46" s="241"/>
      <c r="AL46" s="241"/>
      <c r="AM46" s="241"/>
      <c r="AN46" s="241"/>
      <c r="AO46" s="241"/>
      <c r="AP46" s="241"/>
      <c r="AQ46" s="241"/>
      <c r="AR46" s="241"/>
      <c r="AS46" s="64"/>
      <c r="AT46" s="64"/>
      <c r="AU46" s="64"/>
      <c r="AV46" s="64"/>
      <c r="AW46" s="64"/>
      <c r="AX46" s="64"/>
      <c r="AY46" s="64"/>
      <c r="AZ46" s="64"/>
      <c r="BA46" s="64"/>
      <c r="BB46" s="64"/>
      <c r="BC46" s="64"/>
      <c r="BD46" s="64"/>
      <c r="BE46" s="64"/>
      <c r="BF46" s="64"/>
      <c r="BG46" s="64"/>
      <c r="BH46" s="64"/>
      <c r="BI46" s="64"/>
      <c r="BJ46" s="64"/>
      <c r="BK46" s="64"/>
      <c r="BL46" s="64"/>
      <c r="BM46" s="64"/>
      <c r="BN46" s="64"/>
      <c r="BO46" s="64"/>
      <c r="BP46" s="64"/>
      <c r="BQ46" s="64"/>
      <c r="BR46" s="64"/>
      <c r="BS46" s="64"/>
      <c r="BT46" s="64"/>
      <c r="BU46" s="64"/>
      <c r="BV46" s="64"/>
      <c r="BW46" s="64"/>
      <c r="BX46" s="64"/>
      <c r="BY46" s="64"/>
      <c r="BZ46" s="64"/>
      <c r="CA46" s="64"/>
      <c r="CB46" s="64"/>
      <c r="CC46" s="64"/>
      <c r="CD46" s="64"/>
      <c r="CE46" s="64"/>
      <c r="CF46" s="64"/>
      <c r="CG46" s="64"/>
      <c r="CH46" s="64"/>
      <c r="CI46" s="64"/>
      <c r="CJ46" s="64"/>
      <c r="CK46" s="64"/>
      <c r="CL46" s="64"/>
      <c r="CM46" s="64"/>
      <c r="CN46" s="64"/>
      <c r="CO46" s="64"/>
      <c r="CP46" s="64"/>
      <c r="CQ46" s="64"/>
    </row>
    <row r="47" spans="1:95" x14ac:dyDescent="0.3">
      <c r="A47" s="359" t="s">
        <v>24</v>
      </c>
      <c r="B47" s="357">
        <f>(B44*B43-A43^2)</f>
        <v>3.7432630971342533</v>
      </c>
      <c r="C47" s="181" t="s">
        <v>99</v>
      </c>
      <c r="D47" s="190">
        <f>IF(C48*E48*F48=0,0,D48)</f>
        <v>0.96781346999999995</v>
      </c>
      <c r="E47" s="281"/>
      <c r="F47" s="183"/>
      <c r="G47" s="189"/>
      <c r="H47" s="189"/>
      <c r="I47" s="189">
        <f>SUM(I6:I45)</f>
        <v>-3.6180205999999995</v>
      </c>
      <c r="J47" s="189"/>
      <c r="K47" s="189">
        <f>SUM(K6:K45)</f>
        <v>14.973940970953578</v>
      </c>
      <c r="L47" s="189"/>
      <c r="M47" s="189">
        <f>SUM(M6:M45)</f>
        <v>0.41610870796706356</v>
      </c>
      <c r="N47" s="189"/>
      <c r="O47" s="189">
        <f>(O46-N66)</f>
        <v>5.9375</v>
      </c>
      <c r="P47" s="189"/>
      <c r="Q47" s="241">
        <f>(O46-N66)</f>
        <v>5.9375</v>
      </c>
      <c r="R47" s="189">
        <f>(2.71828184^(F61*LN(Q47)+D61)/((2.71828184^(F61*LN(Q47)+D61)+1)))</f>
        <v>0.98781921592045896</v>
      </c>
      <c r="S47" s="189"/>
      <c r="T47" s="189"/>
      <c r="U47" s="189"/>
      <c r="V47" s="189"/>
      <c r="W47" s="189">
        <f>((R47-R66)/(R46-R66))*100</f>
        <v>99.780365686428922</v>
      </c>
      <c r="X47" s="241">
        <f>(AK7*2.71828184^(AK7*LN(Q47)+AK8))/((2.71828184^(AK7*LN(Q47)+AK8)+1)^2)</f>
        <v>5.2731302749274248E-2</v>
      </c>
      <c r="Y47" s="241"/>
      <c r="Z47" s="241"/>
      <c r="AA47" s="241"/>
      <c r="AB47" s="241"/>
      <c r="AC47" s="241">
        <f>(AC46/($B$44-1))^0.5</f>
        <v>7.5538344790783203</v>
      </c>
      <c r="AD47" s="241" t="s">
        <v>151</v>
      </c>
      <c r="AE47" s="241"/>
      <c r="AF47" s="241"/>
      <c r="AG47" s="241">
        <f>(F61*2.71828183^(F61*O47+D61))*((F61*2.71828183^(F61*O47+D61)+1)^-2)</f>
        <v>3.458551564522368E-11</v>
      </c>
      <c r="AH47" s="241"/>
      <c r="AI47" s="241"/>
      <c r="AJ47" s="241"/>
      <c r="AK47" s="241"/>
      <c r="AL47" s="241"/>
      <c r="AM47" s="241"/>
      <c r="AN47" s="241"/>
      <c r="AO47" s="241"/>
      <c r="AP47" s="241"/>
      <c r="AQ47" s="241"/>
      <c r="AR47" s="241"/>
      <c r="AS47" s="64"/>
      <c r="AT47" s="64"/>
      <c r="AU47" s="64"/>
      <c r="AV47" s="64"/>
      <c r="AW47" s="64"/>
      <c r="AX47" s="64"/>
      <c r="AY47" s="64"/>
      <c r="AZ47" s="64"/>
      <c r="BA47" s="64"/>
      <c r="BB47" s="64"/>
      <c r="BC47" s="64"/>
      <c r="BD47" s="64"/>
      <c r="BE47" s="64"/>
      <c r="BF47" s="64"/>
      <c r="BG47" s="64"/>
      <c r="BH47" s="64"/>
      <c r="BI47" s="64"/>
      <c r="BJ47" s="64"/>
      <c r="BK47" s="64"/>
      <c r="BL47" s="64"/>
      <c r="BM47" s="64"/>
      <c r="BN47" s="64"/>
      <c r="BO47" s="64"/>
      <c r="BP47" s="64"/>
      <c r="BQ47" s="64"/>
      <c r="BR47" s="64"/>
      <c r="BS47" s="64"/>
      <c r="BT47" s="64"/>
      <c r="BU47" s="64"/>
      <c r="BV47" s="64"/>
      <c r="BW47" s="64"/>
      <c r="BX47" s="64"/>
      <c r="BY47" s="64"/>
      <c r="BZ47" s="64"/>
      <c r="CA47" s="64"/>
      <c r="CB47" s="64"/>
      <c r="CC47" s="64"/>
      <c r="CD47" s="64"/>
      <c r="CE47" s="64"/>
      <c r="CF47" s="64"/>
      <c r="CG47" s="64"/>
      <c r="CH47" s="64"/>
      <c r="CI47" s="64"/>
      <c r="CJ47" s="64"/>
      <c r="CK47" s="64"/>
      <c r="CL47" s="64"/>
      <c r="CM47" s="64"/>
      <c r="CN47" s="64"/>
      <c r="CO47" s="64"/>
      <c r="CP47" s="64"/>
      <c r="CQ47" s="64"/>
    </row>
    <row r="48" spans="1:95" x14ac:dyDescent="0.3">
      <c r="A48" s="359"/>
      <c r="B48" s="357"/>
      <c r="C48" s="89">
        <f>ROUND(IF(EXP(A2)&gt;D49,0,(ABS((B45) /((B47*B49)^0.5)))),8)</f>
        <v>0.96781346999999995</v>
      </c>
      <c r="D48" s="91">
        <f>ROUND((ABS(B45)/((B47*B49)^0.5)),8)</f>
        <v>0.96781346999999995</v>
      </c>
      <c r="E48" s="91">
        <f>ROUND(IF(EXP(A41)&lt;D49,0,(ABS((B45) /((B47*B49)^0.5)))),8)</f>
        <v>0.96781346999999995</v>
      </c>
      <c r="F48" s="235">
        <f>ROUND(IF(D55&lt;D49,0,(ABS((B45) /((B47*B49)^0.5)))),8)</f>
        <v>0.96781346999999995</v>
      </c>
      <c r="G48" s="189"/>
      <c r="H48" s="189"/>
      <c r="I48" s="189"/>
      <c r="J48" s="189"/>
      <c r="K48" s="189"/>
      <c r="L48" s="189"/>
      <c r="M48" s="189"/>
      <c r="N48" s="189"/>
      <c r="O48" s="189">
        <f>(O47-N66)</f>
        <v>5.665</v>
      </c>
      <c r="P48" s="189"/>
      <c r="Q48" s="241">
        <f>(O47-N66)</f>
        <v>5.665</v>
      </c>
      <c r="R48" s="189">
        <f>(2.71828184^(F61*LN(Q48)+D61)/((2.71828184^(F61*LN(Q48)+D61)+1)))</f>
        <v>0.98507599116077083</v>
      </c>
      <c r="S48" s="189"/>
      <c r="T48" s="189"/>
      <c r="U48" s="189"/>
      <c r="V48" s="189"/>
      <c r="W48" s="189">
        <f>((R48-R66)/(R46-R66))*100</f>
        <v>99.500488142013708</v>
      </c>
      <c r="X48" s="241">
        <f>(AK7*2.71828184^(AK7*LN(Q48)+AK8))/((2.71828184^(AK7*LN(Q48)+AK8)+1)^2)</f>
        <v>6.4427461161596963E-2</v>
      </c>
      <c r="Y48" s="241"/>
      <c r="Z48" s="241"/>
      <c r="AA48" s="241"/>
      <c r="AB48" s="241"/>
      <c r="AC48" s="241" t="s">
        <v>149</v>
      </c>
      <c r="AD48" s="241" t="s">
        <v>150</v>
      </c>
      <c r="AE48" s="241"/>
      <c r="AF48" s="241"/>
      <c r="AG48" s="241">
        <f>(F61*2.71828183^(F61*O48+D61))*((F61*2.71828183^(F61*O48+D61)+1)^-2)</f>
        <v>1.1416552183806368E-10</v>
      </c>
      <c r="AH48" s="241"/>
      <c r="AI48" s="241"/>
      <c r="AJ48" s="241"/>
      <c r="AK48" s="241"/>
      <c r="AL48" s="241"/>
      <c r="AM48" s="241"/>
      <c r="AN48" s="241"/>
      <c r="AO48" s="241"/>
      <c r="AP48" s="241"/>
      <c r="AQ48" s="241"/>
      <c r="AR48" s="241"/>
      <c r="AS48" s="64"/>
      <c r="AT48" s="64"/>
      <c r="AU48" s="64"/>
      <c r="AV48" s="64"/>
      <c r="AW48" s="64"/>
      <c r="AX48" s="64"/>
      <c r="AY48" s="64"/>
      <c r="AZ48" s="64"/>
      <c r="BA48" s="64"/>
      <c r="BB48" s="64"/>
      <c r="BC48" s="64"/>
      <c r="BD48" s="64"/>
      <c r="BE48" s="64"/>
      <c r="BF48" s="64"/>
      <c r="BG48" s="64"/>
      <c r="BH48" s="64"/>
      <c r="BI48" s="64"/>
      <c r="BJ48" s="64"/>
      <c r="BK48" s="64"/>
      <c r="BL48" s="64"/>
      <c r="BM48" s="64"/>
      <c r="BN48" s="64"/>
      <c r="BO48" s="64"/>
      <c r="BP48" s="64"/>
      <c r="BQ48" s="64"/>
      <c r="BR48" s="64"/>
      <c r="BS48" s="64"/>
      <c r="BT48" s="64"/>
      <c r="BU48" s="64"/>
      <c r="BV48" s="64"/>
      <c r="BW48" s="64"/>
      <c r="BX48" s="64"/>
      <c r="BY48" s="64"/>
      <c r="BZ48" s="64"/>
      <c r="CA48" s="64"/>
      <c r="CB48" s="64"/>
      <c r="CC48" s="64"/>
      <c r="CD48" s="64"/>
      <c r="CE48" s="64"/>
      <c r="CF48" s="64"/>
      <c r="CG48" s="64"/>
      <c r="CH48" s="64"/>
      <c r="CI48" s="64"/>
      <c r="CJ48" s="64"/>
      <c r="CK48" s="64"/>
      <c r="CL48" s="64"/>
      <c r="CM48" s="64"/>
      <c r="CN48" s="64"/>
      <c r="CO48" s="64"/>
      <c r="CP48" s="64"/>
      <c r="CQ48" s="64"/>
    </row>
    <row r="49" spans="1:95" ht="15" thickBot="1" x14ac:dyDescent="0.35">
      <c r="A49" s="360" t="s">
        <v>23</v>
      </c>
      <c r="B49" s="361">
        <f>(B44*K47-(I47^2))</f>
        <v>76.753572763697107</v>
      </c>
      <c r="C49" s="181" t="s">
        <v>161</v>
      </c>
      <c r="D49" s="190">
        <f>ROUND((2.71828184^(-D61/F61)),2)</f>
        <v>2.1800000000000002</v>
      </c>
      <c r="E49" s="284" t="s">
        <v>165</v>
      </c>
      <c r="F49" s="191">
        <f>ROUND((2.71828184^((-1.3169-D61)/F61)),2)</f>
        <v>1.61</v>
      </c>
      <c r="G49" s="189"/>
      <c r="H49" s="189"/>
      <c r="I49" s="189"/>
      <c r="J49" s="189"/>
      <c r="K49" s="189"/>
      <c r="L49" s="189"/>
      <c r="M49" s="189"/>
      <c r="N49" s="189"/>
      <c r="O49" s="189">
        <f>(O48-N66)</f>
        <v>5.3925000000000001</v>
      </c>
      <c r="P49" s="189"/>
      <c r="Q49" s="241">
        <f>(O48-N66)</f>
        <v>5.3925000000000001</v>
      </c>
      <c r="R49" s="189">
        <f>(2.71828184^(F61*LN(Q49)+D61)/((2.71828184^(F61*LN(Q49)+D61)+1)))</f>
        <v>0.98154337832897087</v>
      </c>
      <c r="S49" s="189"/>
      <c r="T49" s="189"/>
      <c r="U49" s="189"/>
      <c r="V49" s="189"/>
      <c r="W49" s="189">
        <f>((R49-R66)/(R46-R66))*100</f>
        <v>99.14007326851781</v>
      </c>
      <c r="X49" s="241">
        <f>(AK7*2.71828184^(AK7*LN(Q49)+AK8))/((2.71828184^(AK7*LN(Q49)+AK8)+1)^2)</f>
        <v>7.9392137268150087E-2</v>
      </c>
      <c r="Y49" s="241"/>
      <c r="Z49" s="241"/>
      <c r="AA49" s="241"/>
      <c r="AB49" s="241"/>
      <c r="AC49" s="241">
        <f>$B$44</f>
        <v>6</v>
      </c>
      <c r="AD49" s="241" t="s">
        <v>152</v>
      </c>
      <c r="AE49" s="241"/>
      <c r="AF49" s="241"/>
      <c r="AG49" s="241">
        <f>(F61*2.71828183^(F61*O49+D61))*((F61*2.71828183^(F61*O49+D61)+1)^-2)</f>
        <v>3.7685621071791342E-10</v>
      </c>
      <c r="AH49" s="241"/>
      <c r="AI49" s="241"/>
      <c r="AJ49" s="241"/>
      <c r="AK49" s="241"/>
      <c r="AL49" s="241"/>
      <c r="AM49" s="241"/>
      <c r="AN49" s="241"/>
      <c r="AO49" s="241"/>
      <c r="AP49" s="241"/>
      <c r="AQ49" s="241"/>
      <c r="AR49" s="241"/>
      <c r="AS49" s="64"/>
      <c r="AT49" s="64"/>
      <c r="AU49" s="64"/>
      <c r="AV49" s="64"/>
      <c r="AW49" s="64"/>
      <c r="AX49" s="64"/>
      <c r="AY49" s="64"/>
      <c r="AZ49" s="64"/>
      <c r="BA49" s="64"/>
      <c r="BB49" s="64"/>
      <c r="BC49" s="64"/>
      <c r="BD49" s="64"/>
      <c r="BE49" s="64"/>
      <c r="BF49" s="64"/>
      <c r="BG49" s="64"/>
      <c r="BH49" s="64"/>
      <c r="BI49" s="64"/>
      <c r="BJ49" s="64"/>
      <c r="BK49" s="64"/>
      <c r="BL49" s="64"/>
      <c r="BM49" s="64"/>
      <c r="BN49" s="64"/>
      <c r="BO49" s="64"/>
      <c r="BP49" s="64"/>
      <c r="BQ49" s="64"/>
      <c r="BR49" s="64"/>
      <c r="BS49" s="64"/>
      <c r="BT49" s="64"/>
      <c r="BU49" s="64"/>
      <c r="BV49" s="64"/>
      <c r="BW49" s="64"/>
      <c r="BX49" s="64"/>
      <c r="BY49" s="64"/>
      <c r="BZ49" s="64"/>
      <c r="CA49" s="64"/>
      <c r="CB49" s="64"/>
      <c r="CC49" s="64"/>
      <c r="CD49" s="64"/>
      <c r="CE49" s="64"/>
      <c r="CF49" s="64"/>
      <c r="CG49" s="64"/>
      <c r="CH49" s="64"/>
      <c r="CI49" s="64"/>
      <c r="CJ49" s="64"/>
      <c r="CK49" s="64"/>
      <c r="CL49" s="64"/>
      <c r="CM49" s="64"/>
      <c r="CN49" s="64"/>
      <c r="CO49" s="64"/>
      <c r="CP49" s="64"/>
      <c r="CQ49" s="64"/>
    </row>
    <row r="50" spans="1:95" ht="15" thickTop="1" x14ac:dyDescent="0.3">
      <c r="A50" s="362"/>
      <c r="B50" s="334"/>
      <c r="C50" s="287" t="s">
        <v>116</v>
      </c>
      <c r="D50" s="192">
        <f>ROUND((AK7*2.71828184^(AK7*LN(D49)+AK8))/((2.71828184^(AK7*LN(D49)+AK8)+1)^2),3)</f>
        <v>1.0960000000000001</v>
      </c>
      <c r="E50" s="288" t="s">
        <v>97</v>
      </c>
      <c r="F50" s="193">
        <f>ROUND((AK7*2.71828184^(AK7*LN(F49)+AK8))/((2.71828184^(AK7*LN(F49)+AK8)+1)^2),3)</f>
        <v>0.72799999999999998</v>
      </c>
      <c r="G50" s="241"/>
      <c r="H50" s="241"/>
      <c r="I50" s="241"/>
      <c r="J50" s="189"/>
      <c r="K50" s="189"/>
      <c r="L50" s="189"/>
      <c r="M50" s="189"/>
      <c r="N50" s="189"/>
      <c r="O50" s="189">
        <f>(O49-N66)</f>
        <v>5.12</v>
      </c>
      <c r="P50" s="189"/>
      <c r="Q50" s="241">
        <f>(O49-N66)</f>
        <v>5.12</v>
      </c>
      <c r="R50" s="189">
        <f>(2.71828184^(F61*LN(Q50)+D61)/((2.71828184^(F61*LN(Q50)+D61)+1)))</f>
        <v>0.97694287092418586</v>
      </c>
      <c r="S50" s="189"/>
      <c r="T50" s="189"/>
      <c r="U50" s="189"/>
      <c r="V50" s="189"/>
      <c r="W50" s="189">
        <f>((R50-R66)/(R46-R66))*100</f>
        <v>98.670706436300406</v>
      </c>
      <c r="X50" s="241">
        <f>(AK7*2.71828184^(AK7*LN(Q50)+AK8))/((2.71828184^(AK7*LN(Q50)+AK8)+1)^2)</f>
        <v>9.8716599038607383E-2</v>
      </c>
      <c r="Y50" s="241"/>
      <c r="Z50" s="241"/>
      <c r="AA50" s="241"/>
      <c r="AB50" s="241"/>
      <c r="AC50" s="241"/>
      <c r="AD50" s="241"/>
      <c r="AE50" s="241"/>
      <c r="AF50" s="241"/>
      <c r="AG50" s="241">
        <f>(F61*2.71828183^(F61*O50+D61))*((F61*2.71828183^(F61*O50+D61)+1)^-2)</f>
        <v>1.2439885623824757E-9</v>
      </c>
      <c r="AH50" s="241"/>
      <c r="AI50" s="241"/>
      <c r="AJ50" s="241"/>
      <c r="AK50" s="241"/>
      <c r="AL50" s="241"/>
      <c r="AM50" s="241"/>
      <c r="AN50" s="241"/>
      <c r="AO50" s="241"/>
      <c r="AP50" s="241"/>
      <c r="AQ50" s="241"/>
      <c r="AR50" s="241"/>
      <c r="AS50" s="64"/>
      <c r="AT50" s="64"/>
      <c r="AU50" s="64"/>
      <c r="AV50" s="64"/>
      <c r="AW50" s="64"/>
      <c r="AX50" s="64"/>
      <c r="AY50" s="64"/>
      <c r="AZ50" s="64"/>
      <c r="BA50" s="64"/>
      <c r="BB50" s="64"/>
      <c r="BC50" s="64"/>
      <c r="BD50" s="64"/>
      <c r="BE50" s="64"/>
      <c r="BF50" s="64"/>
      <c r="BG50" s="64"/>
      <c r="BH50" s="64"/>
      <c r="BI50" s="64"/>
      <c r="BJ50" s="64"/>
      <c r="BK50" s="64"/>
      <c r="BL50" s="64"/>
      <c r="BM50" s="64"/>
      <c r="BN50" s="64"/>
      <c r="BO50" s="64"/>
      <c r="BP50" s="64"/>
      <c r="BQ50" s="64"/>
      <c r="BR50" s="64"/>
      <c r="BS50" s="64"/>
      <c r="BT50" s="64"/>
      <c r="BU50" s="64"/>
      <c r="BV50" s="64"/>
      <c r="BW50" s="64"/>
      <c r="BX50" s="64"/>
      <c r="BY50" s="64"/>
      <c r="BZ50" s="64"/>
      <c r="CA50" s="64"/>
      <c r="CB50" s="64"/>
      <c r="CC50" s="64"/>
      <c r="CD50" s="64"/>
      <c r="CE50" s="64"/>
      <c r="CF50" s="64"/>
      <c r="CG50" s="64"/>
      <c r="CH50" s="64"/>
      <c r="CI50" s="64"/>
      <c r="CJ50" s="64"/>
      <c r="CK50" s="64"/>
      <c r="CL50" s="64"/>
      <c r="CM50" s="64"/>
      <c r="CN50" s="64"/>
      <c r="CO50" s="64"/>
      <c r="CP50" s="64"/>
      <c r="CQ50" s="64"/>
    </row>
    <row r="51" spans="1:95" x14ac:dyDescent="0.3">
      <c r="A51" s="310"/>
      <c r="B51" s="339"/>
      <c r="C51" s="168"/>
      <c r="D51" s="182"/>
      <c r="E51" s="182"/>
      <c r="F51" s="157">
        <f>((1.3169-D61)/F61)</f>
        <v>1.0787705271213333</v>
      </c>
      <c r="G51" s="241"/>
      <c r="H51" s="241"/>
      <c r="I51" s="241"/>
      <c r="J51" s="241"/>
      <c r="K51" s="241"/>
      <c r="L51" s="241"/>
      <c r="M51" s="241"/>
      <c r="N51" s="189"/>
      <c r="O51" s="189">
        <f>(O50-N66)</f>
        <v>4.8475000000000001</v>
      </c>
      <c r="P51" s="189"/>
      <c r="Q51" s="241">
        <f>(O50-N66)</f>
        <v>4.8475000000000001</v>
      </c>
      <c r="R51" s="189">
        <f>(2.71828184^(F61*LN(Q51)+D61)/((2.71828184^(F61*LN(Q51)+D61)+1)))</f>
        <v>0.97087983441352543</v>
      </c>
      <c r="S51" s="189"/>
      <c r="T51" s="189"/>
      <c r="U51" s="189"/>
      <c r="V51" s="189"/>
      <c r="W51" s="189">
        <f>((R51-R66)/(R46-R66))*100</f>
        <v>98.05212505163243</v>
      </c>
      <c r="X51" s="241">
        <f>(AK7*2.71828184^(AK7*LN(Q51)+AK8))/((2.71828184^(AK7*LN(Q51)+AK8)+1)^2)</f>
        <v>0.12390108422172519</v>
      </c>
      <c r="Y51" s="241"/>
      <c r="Z51" s="241"/>
      <c r="AA51" s="241"/>
      <c r="AB51" s="241"/>
      <c r="AC51" s="241"/>
      <c r="AD51" s="241"/>
      <c r="AE51" s="241"/>
      <c r="AF51" s="241"/>
      <c r="AG51" s="241">
        <f>(F61*2.71828183^(F61*O51+D61))*((F61*2.71828183^(F61*O51+D61)+1)^-2)</f>
        <v>4.1063607104022947E-9</v>
      </c>
      <c r="AH51" s="241"/>
      <c r="AI51" s="241"/>
      <c r="AJ51" s="241"/>
      <c r="AK51" s="241"/>
      <c r="AL51" s="241"/>
      <c r="AM51" s="241"/>
      <c r="AN51" s="241"/>
      <c r="AO51" s="241"/>
      <c r="AP51" s="241"/>
      <c r="AQ51" s="241"/>
      <c r="AR51" s="241"/>
      <c r="AS51" s="64"/>
      <c r="AT51" s="64"/>
      <c r="AU51" s="64"/>
      <c r="AV51" s="64"/>
      <c r="AW51" s="64"/>
      <c r="AX51" s="64"/>
      <c r="AY51" s="64"/>
      <c r="AZ51" s="64"/>
      <c r="BA51" s="64"/>
      <c r="BB51" s="64"/>
      <c r="BC51" s="64"/>
      <c r="BD51" s="64"/>
      <c r="BE51" s="64"/>
      <c r="BF51" s="64"/>
      <c r="BG51" s="64"/>
      <c r="BH51" s="64"/>
      <c r="BI51" s="64"/>
      <c r="BJ51" s="64"/>
      <c r="BK51" s="64"/>
      <c r="BL51" s="64"/>
      <c r="BM51" s="64"/>
      <c r="BN51" s="64"/>
      <c r="BO51" s="64"/>
      <c r="BP51" s="64"/>
      <c r="BQ51" s="64"/>
      <c r="BR51" s="64"/>
      <c r="BS51" s="64"/>
      <c r="BT51" s="64"/>
      <c r="BU51" s="64"/>
      <c r="BV51" s="64"/>
      <c r="BW51" s="64"/>
      <c r="BX51" s="64"/>
      <c r="BY51" s="64"/>
      <c r="BZ51" s="64"/>
      <c r="CA51" s="64"/>
      <c r="CB51" s="64"/>
      <c r="CC51" s="64"/>
      <c r="CD51" s="64"/>
      <c r="CE51" s="64"/>
      <c r="CF51" s="64"/>
      <c r="CG51" s="64"/>
      <c r="CH51" s="64"/>
      <c r="CI51" s="64"/>
      <c r="CJ51" s="64"/>
      <c r="CK51" s="64"/>
      <c r="CL51" s="64"/>
      <c r="CM51" s="64"/>
      <c r="CN51" s="64"/>
      <c r="CO51" s="64"/>
      <c r="CP51" s="64"/>
      <c r="CQ51" s="64"/>
    </row>
    <row r="52" spans="1:95" x14ac:dyDescent="0.3">
      <c r="A52" s="250"/>
      <c r="B52" s="363"/>
      <c r="C52" s="194" t="s">
        <v>162</v>
      </c>
      <c r="D52" s="185">
        <f>ROUND((2.71828184^(((LN((0.5/(1-0.5))))-D61)/F61)),2)</f>
        <v>2.1800000000000002</v>
      </c>
      <c r="E52" s="186" t="s">
        <v>166</v>
      </c>
      <c r="F52" s="289">
        <f>ROUND((2.71828184^(F51)),2)</f>
        <v>2.94</v>
      </c>
      <c r="G52" s="241"/>
      <c r="H52" s="241"/>
      <c r="I52" s="241"/>
      <c r="J52" s="241"/>
      <c r="K52" s="241"/>
      <c r="L52" s="241"/>
      <c r="M52" s="241"/>
      <c r="N52" s="189"/>
      <c r="O52" s="189">
        <f>(O51-N66)</f>
        <v>4.5750000000000002</v>
      </c>
      <c r="P52" s="189"/>
      <c r="Q52" s="241">
        <f>(O51-N66)</f>
        <v>4.5750000000000002</v>
      </c>
      <c r="R52" s="189">
        <f>(2.71828184^(F61*LN(Q52)+D61)/((2.71828184^(F61*LN(Q52)+D61)+1)))</f>
        <v>0.9627886346025164</v>
      </c>
      <c r="S52" s="189"/>
      <c r="T52" s="189"/>
      <c r="U52" s="189"/>
      <c r="V52" s="189"/>
      <c r="W52" s="189">
        <f>((R52-R66)/(R46-R66))*100</f>
        <v>97.226620277923914</v>
      </c>
      <c r="X52" s="241">
        <f>(AK7*2.71828184^(AK7*LN(Q52)+AK8))/((2.71828184^(AK7*LN(Q52)+AK8)+1)^2)</f>
        <v>0.15700820433870449</v>
      </c>
      <c r="Y52" s="241"/>
      <c r="Z52" s="241"/>
      <c r="AA52" s="241"/>
      <c r="AB52" s="241"/>
      <c r="AC52" s="241"/>
      <c r="AD52" s="241"/>
      <c r="AE52" s="241"/>
      <c r="AF52" s="241"/>
      <c r="AG52" s="241">
        <f>(F61*2.71828183^(F61*O52+D61))*((F61*2.71828183^(F61*O52+D61)+1)^-2)</f>
        <v>1.3554946220345598E-8</v>
      </c>
      <c r="AH52" s="241"/>
      <c r="AI52" s="241"/>
      <c r="AJ52" s="241"/>
      <c r="AK52" s="241"/>
      <c r="AL52" s="241"/>
      <c r="AM52" s="241"/>
      <c r="AN52" s="241"/>
      <c r="AO52" s="241"/>
      <c r="AP52" s="241"/>
      <c r="AQ52" s="241"/>
      <c r="AR52" s="241"/>
      <c r="AS52" s="64"/>
      <c r="AT52" s="64"/>
      <c r="AU52" s="64"/>
      <c r="AV52" s="64"/>
      <c r="AW52" s="64"/>
      <c r="AX52" s="64"/>
      <c r="AY52" s="64"/>
      <c r="AZ52" s="64"/>
      <c r="BA52" s="64"/>
      <c r="BB52" s="64"/>
      <c r="BC52" s="64"/>
      <c r="BD52" s="64"/>
      <c r="BE52" s="64"/>
      <c r="BF52" s="64"/>
      <c r="BG52" s="64"/>
      <c r="BH52" s="64"/>
      <c r="BI52" s="64"/>
      <c r="BJ52" s="64"/>
      <c r="BK52" s="64"/>
      <c r="BL52" s="64"/>
      <c r="BM52" s="64"/>
      <c r="BN52" s="64"/>
      <c r="BO52" s="64"/>
      <c r="BP52" s="64"/>
      <c r="BQ52" s="64"/>
      <c r="BR52" s="64"/>
      <c r="BS52" s="64"/>
      <c r="BT52" s="64"/>
      <c r="BU52" s="64"/>
      <c r="BV52" s="64"/>
      <c r="BW52" s="64"/>
      <c r="BX52" s="64"/>
      <c r="BY52" s="64"/>
      <c r="BZ52" s="64"/>
      <c r="CA52" s="64"/>
      <c r="CB52" s="64"/>
      <c r="CC52" s="64"/>
      <c r="CD52" s="64"/>
      <c r="CE52" s="64"/>
      <c r="CF52" s="64"/>
      <c r="CG52" s="64"/>
      <c r="CH52" s="64"/>
      <c r="CI52" s="64"/>
      <c r="CJ52" s="64"/>
      <c r="CK52" s="64"/>
      <c r="CL52" s="64"/>
      <c r="CM52" s="64"/>
      <c r="CN52" s="64"/>
      <c r="CO52" s="64"/>
      <c r="CP52" s="64"/>
      <c r="CQ52" s="64"/>
    </row>
    <row r="53" spans="1:95" x14ac:dyDescent="0.3">
      <c r="A53" s="310"/>
      <c r="B53" s="339"/>
      <c r="C53" s="287" t="s">
        <v>117</v>
      </c>
      <c r="D53" s="192">
        <f>ROUND((AK7*2.71828184^(AK7*LN(D52)+AK8))/((2.71828184^(AK7*LN(D52)+AK8)+1)^2),3)</f>
        <v>1.0960000000000001</v>
      </c>
      <c r="E53" s="288" t="s">
        <v>98</v>
      </c>
      <c r="F53" s="193">
        <f>ROUND((AK7*2.71828184^(AK7*LN(F52)+AK8))/((2.71828184^(AK7*LN(F52)+AK8)+1)^2),3)</f>
        <v>0.73099999999999998</v>
      </c>
      <c r="G53" s="241"/>
      <c r="H53" s="241"/>
      <c r="I53" s="241"/>
      <c r="J53" s="241"/>
      <c r="K53" s="241"/>
      <c r="L53" s="241"/>
      <c r="M53" s="241"/>
      <c r="N53" s="189"/>
      <c r="O53" s="189">
        <f>(O52-N66)</f>
        <v>4.3025000000000002</v>
      </c>
      <c r="P53" s="189"/>
      <c r="Q53" s="241">
        <f>(O52-N66)</f>
        <v>4.3025000000000002</v>
      </c>
      <c r="R53" s="189">
        <f>(2.71828184^(F61*LN(Q53)+D61)/((2.71828184^(F61*LN(Q53)+D61)+1)))</f>
        <v>0.95185026819428853</v>
      </c>
      <c r="S53" s="189"/>
      <c r="T53" s="189"/>
      <c r="U53" s="189"/>
      <c r="V53" s="189"/>
      <c r="W53" s="189">
        <f>((R53-R66)/(R46-R66))*100</f>
        <v>96.110633292374615</v>
      </c>
      <c r="X53" s="241">
        <f>(AK7*2.71828184^(AK7*LN(Q53)+AK8))/((2.71828184^(AK7*LN(Q53)+AK8)+1)^2)</f>
        <v>0.20085298708563848</v>
      </c>
      <c r="Y53" s="241"/>
      <c r="Z53" s="241"/>
      <c r="AA53" s="241"/>
      <c r="AB53" s="241"/>
      <c r="AC53" s="241"/>
      <c r="AD53" s="241"/>
      <c r="AE53" s="241"/>
      <c r="AF53" s="241"/>
      <c r="AG53" s="241">
        <f>(F61*2.71828183^(F61*O53+D61))*((F61*2.71828183^(F61*O53+D61)+1)^-2)</f>
        <v>4.4744378783344641E-8</v>
      </c>
      <c r="AH53" s="241"/>
      <c r="AI53" s="241"/>
      <c r="AJ53" s="241"/>
      <c r="AK53" s="241"/>
      <c r="AL53" s="241"/>
      <c r="AM53" s="241"/>
      <c r="AN53" s="241"/>
      <c r="AO53" s="241"/>
      <c r="AP53" s="241"/>
      <c r="AQ53" s="241"/>
      <c r="AR53" s="241"/>
      <c r="AS53" s="64"/>
      <c r="AT53" s="64"/>
      <c r="AU53" s="64"/>
      <c r="AV53" s="64"/>
      <c r="AW53" s="64"/>
      <c r="AX53" s="64"/>
      <c r="AY53" s="64"/>
      <c r="AZ53" s="64"/>
      <c r="BA53" s="64"/>
      <c r="BB53" s="64"/>
      <c r="BC53" s="64"/>
      <c r="BD53" s="64"/>
      <c r="BE53" s="64"/>
      <c r="BF53" s="64"/>
      <c r="BG53" s="64"/>
      <c r="BH53" s="64"/>
      <c r="BI53" s="64"/>
      <c r="BJ53" s="64"/>
      <c r="BK53" s="64"/>
      <c r="BL53" s="64"/>
      <c r="BM53" s="64"/>
      <c r="BN53" s="64"/>
      <c r="BO53" s="64"/>
      <c r="BP53" s="64"/>
      <c r="BQ53" s="64"/>
      <c r="BR53" s="64"/>
      <c r="BS53" s="64"/>
      <c r="BT53" s="64"/>
      <c r="BU53" s="64"/>
      <c r="BV53" s="64"/>
      <c r="BW53" s="64"/>
      <c r="BX53" s="64"/>
      <c r="BY53" s="64"/>
      <c r="BZ53" s="64"/>
      <c r="CA53" s="64"/>
      <c r="CB53" s="64"/>
      <c r="CC53" s="64"/>
      <c r="CD53" s="64"/>
      <c r="CE53" s="64"/>
      <c r="CF53" s="64"/>
      <c r="CG53" s="64"/>
      <c r="CH53" s="64"/>
      <c r="CI53" s="64"/>
      <c r="CJ53" s="64"/>
      <c r="CK53" s="64"/>
      <c r="CL53" s="64"/>
      <c r="CM53" s="64"/>
      <c r="CN53" s="64"/>
      <c r="CO53" s="64"/>
      <c r="CP53" s="64"/>
      <c r="CQ53" s="64"/>
    </row>
    <row r="54" spans="1:95" x14ac:dyDescent="0.3">
      <c r="A54" s="310"/>
      <c r="B54" s="339"/>
      <c r="C54" s="181"/>
      <c r="D54" s="182"/>
      <c r="E54" s="284"/>
      <c r="F54" s="183"/>
      <c r="G54" s="241"/>
      <c r="H54" s="241"/>
      <c r="I54" s="241"/>
      <c r="J54" s="241"/>
      <c r="K54" s="241"/>
      <c r="L54" s="241"/>
      <c r="M54" s="241"/>
      <c r="N54" s="241"/>
      <c r="O54" s="189">
        <f>(O53-N66)</f>
        <v>4.03</v>
      </c>
      <c r="P54" s="189"/>
      <c r="Q54" s="241">
        <f>(O53-N66)</f>
        <v>4.03</v>
      </c>
      <c r="R54" s="189">
        <f>(2.71828184^(F61*LN(Q54)+D61)/((2.71828184^(F61*LN(Q54)+D61)+1)))</f>
        <v>0.93687008080477496</v>
      </c>
      <c r="S54" s="189"/>
      <c r="T54" s="189"/>
      <c r="U54" s="189"/>
      <c r="V54" s="189"/>
      <c r="W54" s="189">
        <f>((R54-R66)/(R46-R66))*100</f>
        <v>94.582279464767254</v>
      </c>
      <c r="X54" s="241">
        <f>(AK7*2.71828184^(AK7*LN(Q54)+AK8))/((2.71828184^(AK7*LN(Q54)+AK8)+1)^2)</f>
        <v>0.25919724981880121</v>
      </c>
      <c r="Y54" s="241"/>
      <c r="Z54" s="241"/>
      <c r="AA54" s="241"/>
      <c r="AB54" s="241"/>
      <c r="AC54" s="241"/>
      <c r="AD54" s="241"/>
      <c r="AE54" s="241"/>
      <c r="AF54" s="241"/>
      <c r="AG54" s="241">
        <f>(F61*2.71828183^(F61*O54+D61))*((F61*2.71828183^(F61*O54+D61)+1)^-2)</f>
        <v>1.4769952700688964E-7</v>
      </c>
      <c r="AH54" s="241"/>
      <c r="AI54" s="241"/>
      <c r="AJ54" s="241"/>
      <c r="AK54" s="241"/>
      <c r="AL54" s="241"/>
      <c r="AM54" s="241"/>
      <c r="AN54" s="241"/>
      <c r="AO54" s="241"/>
      <c r="AP54" s="241"/>
      <c r="AQ54" s="241"/>
      <c r="AR54" s="241"/>
      <c r="AS54" s="64"/>
      <c r="AT54" s="64"/>
      <c r="AU54" s="64"/>
      <c r="AV54" s="64"/>
      <c r="AW54" s="64"/>
      <c r="AX54" s="64"/>
      <c r="AY54" s="64"/>
      <c r="AZ54" s="64"/>
      <c r="BA54" s="64"/>
      <c r="BB54" s="64"/>
      <c r="BC54" s="64"/>
      <c r="BD54" s="64"/>
      <c r="BE54" s="64"/>
      <c r="BF54" s="64"/>
      <c r="BG54" s="64"/>
      <c r="BH54" s="64"/>
      <c r="BI54" s="64"/>
      <c r="BJ54" s="64"/>
      <c r="BK54" s="64"/>
      <c r="BL54" s="64"/>
      <c r="BM54" s="64"/>
      <c r="BN54" s="64"/>
      <c r="BO54" s="64"/>
      <c r="BP54" s="64"/>
      <c r="BQ54" s="64"/>
      <c r="BR54" s="64"/>
      <c r="BS54" s="64"/>
      <c r="BT54" s="64"/>
      <c r="BU54" s="64"/>
      <c r="BV54" s="64"/>
      <c r="BW54" s="64"/>
      <c r="BX54" s="64"/>
      <c r="BY54" s="64"/>
      <c r="BZ54" s="64"/>
      <c r="CA54" s="64"/>
      <c r="CB54" s="64"/>
      <c r="CC54" s="64"/>
      <c r="CD54" s="64"/>
      <c r="CE54" s="64"/>
      <c r="CF54" s="64"/>
      <c r="CG54" s="64"/>
      <c r="CH54" s="64"/>
      <c r="CI54" s="64"/>
      <c r="CJ54" s="64"/>
      <c r="CK54" s="64"/>
      <c r="CL54" s="64"/>
      <c r="CM54" s="64"/>
      <c r="CN54" s="64"/>
      <c r="CO54" s="64"/>
      <c r="CP54" s="64"/>
      <c r="CQ54" s="64"/>
    </row>
    <row r="55" spans="1:95" x14ac:dyDescent="0.3">
      <c r="A55" s="310"/>
      <c r="B55" s="339"/>
      <c r="C55" s="181" t="s">
        <v>163</v>
      </c>
      <c r="D55" s="185">
        <f>'FALL C'!$D$55</f>
        <v>2.2450000000000001</v>
      </c>
      <c r="E55" s="156"/>
      <c r="F55" s="157"/>
      <c r="G55" s="189"/>
      <c r="H55" s="189" t="s">
        <v>75</v>
      </c>
      <c r="I55" s="189" t="s">
        <v>76</v>
      </c>
      <c r="J55" s="241"/>
      <c r="K55" s="189" t="s">
        <v>80</v>
      </c>
      <c r="L55" s="189" t="s">
        <v>78</v>
      </c>
      <c r="M55" s="189" t="s">
        <v>79</v>
      </c>
      <c r="N55" s="241"/>
      <c r="O55" s="189">
        <f>(O54-N66)</f>
        <v>3.7575000000000003</v>
      </c>
      <c r="P55" s="189"/>
      <c r="Q55" s="241">
        <f>(O54-N66)</f>
        <v>3.7575000000000003</v>
      </c>
      <c r="R55" s="189">
        <f>(2.71828184^(F61*LN(Q55)+D61)/((2.71828184^(F61*LN(Q55)+D61)+1)))</f>
        <v>0.91610186760576717</v>
      </c>
      <c r="S55" s="189"/>
      <c r="T55" s="189"/>
      <c r="U55" s="189"/>
      <c r="V55" s="189"/>
      <c r="W55" s="189">
        <f>((R55-R66)/(R46-R66))*100</f>
        <v>92.46340222311882</v>
      </c>
      <c r="X55" s="241">
        <f>(AK7*2.71828184^(AK7*LN(Q55)+AK8))/((2.71828184^(AK7*LN(Q55)+AK8)+1)^2)</f>
        <v>0.33683083955142251</v>
      </c>
      <c r="Y55" s="241"/>
      <c r="Z55" s="241"/>
      <c r="AA55" s="241"/>
      <c r="AB55" s="241"/>
      <c r="AC55" s="241"/>
      <c r="AD55" s="241"/>
      <c r="AE55" s="241"/>
      <c r="AF55" s="241"/>
      <c r="AG55" s="241">
        <f>(F61*2.71828183^(F61*O55+D61))*((F61*2.71828183^(F61*O55+D61)+1)^-2)</f>
        <v>4.8755040376908726E-7</v>
      </c>
      <c r="AH55" s="241"/>
      <c r="AI55" s="241"/>
      <c r="AJ55" s="241"/>
      <c r="AK55" s="241"/>
      <c r="AL55" s="241"/>
      <c r="AM55" s="241"/>
      <c r="AN55" s="241"/>
      <c r="AO55" s="241"/>
      <c r="AP55" s="241"/>
      <c r="AQ55" s="241"/>
      <c r="AR55" s="241"/>
      <c r="AS55" s="64"/>
      <c r="AT55" s="64"/>
      <c r="AU55" s="64"/>
      <c r="AV55" s="64"/>
      <c r="AW55" s="64"/>
      <c r="AX55" s="64"/>
      <c r="AY55" s="64"/>
      <c r="AZ55" s="64"/>
      <c r="BA55" s="64"/>
      <c r="BB55" s="64"/>
      <c r="BC55" s="64"/>
      <c r="BD55" s="64"/>
      <c r="BE55" s="64"/>
      <c r="BF55" s="64"/>
      <c r="BG55" s="64"/>
      <c r="BH55" s="64"/>
      <c r="BI55" s="64"/>
      <c r="BJ55" s="64"/>
      <c r="BK55" s="64"/>
      <c r="BL55" s="64"/>
      <c r="BM55" s="64"/>
      <c r="BN55" s="64"/>
      <c r="BO55" s="64"/>
      <c r="BP55" s="64"/>
      <c r="BQ55" s="64"/>
      <c r="BR55" s="64"/>
      <c r="BS55" s="64"/>
      <c r="BT55" s="64"/>
      <c r="BU55" s="64"/>
      <c r="BV55" s="64"/>
      <c r="BW55" s="64"/>
      <c r="BX55" s="64"/>
      <c r="BY55" s="64"/>
      <c r="BZ55" s="64"/>
      <c r="CA55" s="64"/>
      <c r="CB55" s="64"/>
      <c r="CC55" s="64"/>
      <c r="CD55" s="64"/>
      <c r="CE55" s="64"/>
      <c r="CF55" s="64"/>
      <c r="CG55" s="64"/>
      <c r="CH55" s="64"/>
      <c r="CI55" s="64"/>
      <c r="CJ55" s="64"/>
      <c r="CK55" s="64"/>
      <c r="CL55" s="64"/>
      <c r="CM55" s="64"/>
      <c r="CN55" s="64"/>
      <c r="CO55" s="64"/>
      <c r="CP55" s="64"/>
      <c r="CQ55" s="64"/>
    </row>
    <row r="56" spans="1:95" x14ac:dyDescent="0.3">
      <c r="A56" s="310"/>
      <c r="B56" s="339"/>
      <c r="C56" s="168" t="s">
        <v>118</v>
      </c>
      <c r="D56" s="192">
        <f>ROUND((AK7*2.71828184^(AK7*LN(D55)+AK8))/((2.71828184^(AK7*LN(D55)+AK8)+1)^2),3)</f>
        <v>1.091</v>
      </c>
      <c r="E56" s="182"/>
      <c r="F56" s="183"/>
      <c r="G56" s="189" t="s">
        <v>73</v>
      </c>
      <c r="H56" s="189" t="s">
        <v>74</v>
      </c>
      <c r="I56" s="189"/>
      <c r="J56" s="189" t="s">
        <v>77</v>
      </c>
      <c r="K56" s="189"/>
      <c r="L56" s="189"/>
      <c r="M56" s="189" t="s">
        <v>126</v>
      </c>
      <c r="N56" s="241"/>
      <c r="O56" s="189">
        <f>(O55-N66)</f>
        <v>3.4850000000000003</v>
      </c>
      <c r="P56" s="189"/>
      <c r="Q56" s="241">
        <f>(O55-N66)</f>
        <v>3.4850000000000003</v>
      </c>
      <c r="R56" s="189">
        <f>(2.71828184^(F61*LN(Q56)+D61)/((2.71828184^(F61*LN(Q56)+D61)+1)))</f>
        <v>0.88701319989799354</v>
      </c>
      <c r="S56" s="189"/>
      <c r="T56" s="189"/>
      <c r="U56" s="189"/>
      <c r="V56" s="189"/>
      <c r="W56" s="189">
        <f>((R56-R66)/(R46-R66))*100</f>
        <v>89.495630494021768</v>
      </c>
      <c r="X56" s="241">
        <f>(AK7*2.71828184^(AK7*LN(Q56)+AK8))/((2.71828184^(AK7*LN(Q56)+AK8)+1)^2)</f>
        <v>0.43921137353600775</v>
      </c>
      <c r="Y56" s="241"/>
      <c r="Z56" s="241"/>
      <c r="AA56" s="241"/>
      <c r="AB56" s="241"/>
      <c r="AC56" s="241"/>
      <c r="AD56" s="241"/>
      <c r="AE56" s="241"/>
      <c r="AF56" s="241"/>
      <c r="AG56" s="241">
        <f>(F61*2.71828183^(F61*O56+D61))*((F61*2.71828183^(F61*O56+D61)+1)^-2)</f>
        <v>1.6093824351976373E-6</v>
      </c>
      <c r="AH56" s="241"/>
      <c r="AI56" s="241"/>
      <c r="AJ56" s="241"/>
      <c r="AK56" s="241"/>
      <c r="AL56" s="241"/>
      <c r="AM56" s="241"/>
      <c r="AN56" s="241"/>
      <c r="AO56" s="241"/>
      <c r="AP56" s="241"/>
      <c r="AQ56" s="241"/>
      <c r="AR56" s="241"/>
      <c r="AS56" s="64"/>
      <c r="AT56" s="64"/>
      <c r="AU56" s="64"/>
      <c r="AV56" s="64"/>
      <c r="AW56" s="64"/>
      <c r="AX56" s="64"/>
      <c r="AY56" s="64"/>
      <c r="AZ56" s="64"/>
      <c r="BA56" s="64"/>
      <c r="BB56" s="64"/>
      <c r="BC56" s="64"/>
      <c r="BD56" s="64"/>
      <c r="BE56" s="64"/>
      <c r="BF56" s="64"/>
      <c r="BG56" s="64"/>
      <c r="BH56" s="64"/>
      <c r="BI56" s="64"/>
      <c r="BJ56" s="64"/>
      <c r="BK56" s="64"/>
      <c r="BL56" s="64"/>
      <c r="BM56" s="64"/>
      <c r="BN56" s="64"/>
      <c r="BO56" s="64"/>
      <c r="BP56" s="64"/>
      <c r="BQ56" s="64"/>
      <c r="BR56" s="64"/>
      <c r="BS56" s="64"/>
      <c r="BT56" s="64"/>
      <c r="BU56" s="64"/>
      <c r="BV56" s="64"/>
      <c r="BW56" s="64"/>
      <c r="BX56" s="64"/>
      <c r="BY56" s="64"/>
      <c r="BZ56" s="64"/>
      <c r="CA56" s="64"/>
      <c r="CB56" s="64"/>
      <c r="CC56" s="64"/>
      <c r="CD56" s="64"/>
      <c r="CE56" s="64"/>
      <c r="CF56" s="64"/>
      <c r="CG56" s="64"/>
      <c r="CH56" s="64"/>
      <c r="CI56" s="64"/>
      <c r="CJ56" s="64"/>
      <c r="CK56" s="64"/>
      <c r="CL56" s="64"/>
      <c r="CM56" s="64"/>
      <c r="CN56" s="64"/>
      <c r="CO56" s="64"/>
      <c r="CP56" s="64"/>
      <c r="CQ56" s="64"/>
    </row>
    <row r="57" spans="1:95" x14ac:dyDescent="0.3">
      <c r="A57" s="310"/>
      <c r="B57" s="339"/>
      <c r="C57" s="168"/>
      <c r="D57" s="182"/>
      <c r="E57" s="182"/>
      <c r="F57" s="183"/>
      <c r="G57" s="189">
        <v>1</v>
      </c>
      <c r="H57" s="189">
        <f>$F$154</f>
        <v>0.85665099172112291</v>
      </c>
      <c r="I57" s="189">
        <f>(MAX(B2:B41)-MIN(B2:B41))*0.0001</f>
        <v>2.2000000043931323E-3</v>
      </c>
      <c r="J57" s="189"/>
      <c r="K57" s="189">
        <f t="shared" ref="K57:K96" si="15">(H57+I57*10^-16)</f>
        <v>0.85665099172112291</v>
      </c>
      <c r="L57" s="189">
        <f>LARGE(K57:K96,1)</f>
        <v>0.96787274695106729</v>
      </c>
      <c r="M57" s="189">
        <f>(L57-J58)*10^16+0.1</f>
        <v>4.5408920985006258</v>
      </c>
      <c r="N57" s="241"/>
      <c r="O57" s="189">
        <f>(O56-N66)</f>
        <v>3.2125000000000004</v>
      </c>
      <c r="P57" s="189"/>
      <c r="Q57" s="241">
        <f>(O56-N66)</f>
        <v>3.2125000000000004</v>
      </c>
      <c r="R57" s="189">
        <f>(2.71828184^(F61*LN(Q57)+D61)/((2.71828184^(F61*LN(Q57)+D61)+1)))</f>
        <v>0.84602737873862566</v>
      </c>
      <c r="S57" s="189"/>
      <c r="T57" s="189"/>
      <c r="U57" s="189"/>
      <c r="V57" s="189"/>
      <c r="W57" s="189">
        <f>((R57-R66)/(R46-R66))*100</f>
        <v>85.314051517886895</v>
      </c>
      <c r="X57" s="241">
        <f>(AK7*2.71828184^(AK7*LN(Q57)+AK8))/((2.71828184^(AK7*LN(Q57)+AK8)+1)^2)</f>
        <v>0.57087852590219235</v>
      </c>
      <c r="Y57" s="241"/>
      <c r="Z57" s="241"/>
      <c r="AA57" s="241"/>
      <c r="AB57" s="241"/>
      <c r="AC57" s="241"/>
      <c r="AD57" s="241"/>
      <c r="AE57" s="241"/>
      <c r="AF57" s="241"/>
      <c r="AG57" s="241">
        <f>(F61*2.71828183^(F61*O57+D61))*((F61*2.71828183^(F61*O57+D61)+1)^-2)</f>
        <v>5.3124731946802313E-6</v>
      </c>
      <c r="AH57" s="241"/>
      <c r="AI57" s="241"/>
      <c r="AJ57" s="241"/>
      <c r="AK57" s="241"/>
      <c r="AL57" s="241"/>
      <c r="AM57" s="241"/>
      <c r="AN57" s="241"/>
      <c r="AO57" s="241"/>
      <c r="AP57" s="241"/>
      <c r="AQ57" s="241"/>
      <c r="AR57" s="241"/>
      <c r="AS57" s="64"/>
      <c r="AT57" s="64"/>
      <c r="AU57" s="64"/>
      <c r="AV57" s="64"/>
      <c r="AW57" s="64"/>
      <c r="AX57" s="64"/>
      <c r="AY57" s="64"/>
      <c r="AZ57" s="64"/>
      <c r="BA57" s="64"/>
      <c r="BB57" s="64"/>
      <c r="BC57" s="64"/>
      <c r="BD57" s="64"/>
      <c r="BE57" s="64"/>
      <c r="BF57" s="64"/>
      <c r="BG57" s="64"/>
      <c r="BH57" s="64"/>
      <c r="BI57" s="64"/>
      <c r="BJ57" s="64"/>
      <c r="BK57" s="64"/>
      <c r="BL57" s="64"/>
      <c r="BM57" s="64"/>
      <c r="BN57" s="64"/>
      <c r="BO57" s="64"/>
      <c r="BP57" s="64"/>
      <c r="BQ57" s="64"/>
      <c r="BR57" s="64"/>
      <c r="BS57" s="64"/>
      <c r="BT57" s="64"/>
      <c r="BU57" s="64"/>
      <c r="BV57" s="64"/>
      <c r="BW57" s="64"/>
      <c r="BX57" s="64"/>
      <c r="BY57" s="64"/>
      <c r="BZ57" s="64"/>
      <c r="CA57" s="64"/>
      <c r="CB57" s="64"/>
      <c r="CC57" s="64"/>
      <c r="CD57" s="64"/>
      <c r="CE57" s="64"/>
      <c r="CF57" s="64"/>
      <c r="CG57" s="64"/>
      <c r="CH57" s="64"/>
      <c r="CI57" s="64"/>
      <c r="CJ57" s="64"/>
      <c r="CK57" s="64"/>
      <c r="CL57" s="64"/>
      <c r="CM57" s="64"/>
      <c r="CN57" s="64"/>
      <c r="CO57" s="64"/>
      <c r="CP57" s="64"/>
      <c r="CQ57" s="64"/>
    </row>
    <row r="58" spans="1:95" ht="15" thickBot="1" x14ac:dyDescent="0.35">
      <c r="A58" s="310"/>
      <c r="B58" s="339"/>
      <c r="C58" s="194" t="s">
        <v>175</v>
      </c>
      <c r="D58" s="292">
        <f>ROUND((2.71828184^(((LN((0.01/(1-0.01))))-D61)/F61)),2)</f>
        <v>0.76</v>
      </c>
      <c r="E58" s="186" t="s">
        <v>182</v>
      </c>
      <c r="F58" s="289">
        <f>ROUND((2.71828184^((((LN((0.99/(1-0.99))))-D61)/F61))),2)</f>
        <v>6.21</v>
      </c>
      <c r="G58" s="189">
        <v>2</v>
      </c>
      <c r="H58" s="189">
        <f>$F$235</f>
        <v>0.96787274695106684</v>
      </c>
      <c r="I58" s="189">
        <f>(MAX(B2:B41)-MIN(B2:B41))*0.2</f>
        <v>4.4000000087862645</v>
      </c>
      <c r="J58" s="189">
        <f>LARGE(H55:H110,1)</f>
        <v>0.96787274695106684</v>
      </c>
      <c r="K58" s="189">
        <f t="shared" si="15"/>
        <v>0.96787274695106729</v>
      </c>
      <c r="L58" s="189">
        <f>LARGE(K57:K96,2)</f>
        <v>0.9645030401522533</v>
      </c>
      <c r="M58" s="189">
        <f t="shared" ref="M58:M96" si="16">(L58-J59)*10^16</f>
        <v>8.8817841970012523</v>
      </c>
      <c r="N58" s="241"/>
      <c r="O58" s="189">
        <f>(O57-N66)</f>
        <v>2.9400000000000004</v>
      </c>
      <c r="P58" s="189"/>
      <c r="Q58" s="241">
        <f>(O57-N66)</f>
        <v>2.9400000000000004</v>
      </c>
      <c r="R58" s="189">
        <f>(2.71828184^(F61*LN(Q58)+D61)/((2.71828184^(F61*LN(Q58)+D61)+1)))</f>
        <v>0.7884017195997236</v>
      </c>
      <c r="S58" s="189"/>
      <c r="T58" s="189"/>
      <c r="U58" s="189"/>
      <c r="V58" s="189"/>
      <c r="W58" s="189">
        <f>((R58-R66)/(R46-R66))*100</f>
        <v>79.434792839521478</v>
      </c>
      <c r="X58" s="241">
        <f>(AK7*2.71828184^(AK7*LN(Q58)+AK8))/((2.71828184^(AK7*LN(Q58)+AK8)+1)^2)</f>
        <v>0.73109780959155701</v>
      </c>
      <c r="Y58" s="241"/>
      <c r="Z58" s="241"/>
      <c r="AA58" s="241"/>
      <c r="AB58" s="241"/>
      <c r="AC58" s="241"/>
      <c r="AD58" s="241"/>
      <c r="AE58" s="241"/>
      <c r="AF58" s="241"/>
      <c r="AG58" s="241">
        <f>(F61*2.71828183^(F61*O58+D61))*((F61*2.71828183^(F61*O58+D61)+1)^-2)</f>
        <v>1.7535850947660328E-5</v>
      </c>
      <c r="AH58" s="241"/>
      <c r="AI58" s="241"/>
      <c r="AJ58" s="241"/>
      <c r="AK58" s="241"/>
      <c r="AL58" s="241"/>
      <c r="AM58" s="241"/>
      <c r="AN58" s="241"/>
      <c r="AO58" s="241"/>
      <c r="AP58" s="241"/>
      <c r="AQ58" s="241"/>
      <c r="AR58" s="241"/>
      <c r="AS58" s="64"/>
      <c r="AT58" s="64"/>
      <c r="AU58" s="64"/>
      <c r="AV58" s="64"/>
      <c r="AW58" s="64"/>
      <c r="AX58" s="64"/>
      <c r="AY58" s="64"/>
      <c r="AZ58" s="64"/>
      <c r="BA58" s="64"/>
      <c r="BB58" s="64"/>
      <c r="BC58" s="64"/>
      <c r="BD58" s="64"/>
      <c r="BE58" s="64"/>
      <c r="BF58" s="64"/>
      <c r="BG58" s="64"/>
      <c r="BH58" s="64"/>
      <c r="BI58" s="64"/>
      <c r="BJ58" s="64"/>
      <c r="BK58" s="64"/>
      <c r="BL58" s="64"/>
      <c r="BM58" s="64"/>
      <c r="BN58" s="64"/>
      <c r="BO58" s="64"/>
      <c r="BP58" s="64"/>
      <c r="BQ58" s="64"/>
      <c r="BR58" s="64"/>
      <c r="BS58" s="64"/>
      <c r="BT58" s="64"/>
      <c r="BU58" s="64"/>
      <c r="BV58" s="64"/>
      <c r="BW58" s="64"/>
      <c r="BX58" s="64"/>
      <c r="BY58" s="64"/>
      <c r="BZ58" s="64"/>
      <c r="CA58" s="64"/>
      <c r="CB58" s="64"/>
      <c r="CC58" s="64"/>
      <c r="CD58" s="64"/>
      <c r="CE58" s="64"/>
      <c r="CF58" s="64"/>
      <c r="CG58" s="64"/>
      <c r="CH58" s="64"/>
      <c r="CI58" s="64"/>
      <c r="CJ58" s="64"/>
      <c r="CK58" s="64"/>
      <c r="CL58" s="64"/>
      <c r="CM58" s="64"/>
      <c r="CN58" s="64"/>
      <c r="CO58" s="64"/>
      <c r="CP58" s="64"/>
      <c r="CQ58" s="64"/>
    </row>
    <row r="59" spans="1:95" x14ac:dyDescent="0.3">
      <c r="A59" s="310"/>
      <c r="B59" s="339"/>
      <c r="C59" s="293"/>
      <c r="D59" s="364"/>
      <c r="E59" s="294"/>
      <c r="F59" s="365"/>
      <c r="G59" s="189">
        <v>3</v>
      </c>
      <c r="H59" s="189">
        <f>$F$316</f>
        <v>0.96450304015225241</v>
      </c>
      <c r="I59" s="189">
        <f>(MAX(B2:B41)-MIN(B2:B41))*0.4</f>
        <v>8.800000017572529</v>
      </c>
      <c r="J59" s="189">
        <f>LARGE(H55:H110,2)</f>
        <v>0.96450304015225241</v>
      </c>
      <c r="K59" s="189">
        <f t="shared" si="15"/>
        <v>0.9645030401522533</v>
      </c>
      <c r="L59" s="189">
        <f>LARGE(K57:K96,3)</f>
        <v>0.96096802168221362</v>
      </c>
      <c r="M59" s="189">
        <f t="shared" si="16"/>
        <v>13.322676295501878</v>
      </c>
      <c r="N59" s="241"/>
      <c r="O59" s="189">
        <f>(O58-N66)</f>
        <v>2.6675000000000004</v>
      </c>
      <c r="P59" s="189"/>
      <c r="Q59" s="241">
        <f>(O58-N66)</f>
        <v>2.6675000000000004</v>
      </c>
      <c r="R59" s="189">
        <f>(2.71828184^(F61*LN(Q59)+D61)/((2.71828184^(F61*LN(Q59)+D61)+1)))</f>
        <v>0.70869361944625653</v>
      </c>
      <c r="S59" s="189"/>
      <c r="T59" s="189"/>
      <c r="U59" s="189"/>
      <c r="V59" s="189"/>
      <c r="W59" s="189">
        <f>((R59-R66)/(R46-R66))*100</f>
        <v>71.302572808272714</v>
      </c>
      <c r="X59" s="241">
        <f>(AK7*2.71828184^(AK7*LN(Q59)+AK8))/((2.71828184^(AK7*LN(Q59)+AK8)+1)^2)</f>
        <v>0.90474107119923675</v>
      </c>
      <c r="Y59" s="241"/>
      <c r="Z59" s="241"/>
      <c r="AA59" s="241"/>
      <c r="AB59" s="241"/>
      <c r="AC59" s="241"/>
      <c r="AD59" s="241"/>
      <c r="AE59" s="241"/>
      <c r="AF59" s="241"/>
      <c r="AG59" s="241">
        <f>(F61*2.71828183^(F61*O59+D61))*((F61*2.71828183^(F61*O59+D61)+1)^-2)</f>
        <v>5.7880531380539642E-5</v>
      </c>
      <c r="AH59" s="241"/>
      <c r="AI59" s="241"/>
      <c r="AJ59" s="241"/>
      <c r="AK59" s="241"/>
      <c r="AL59" s="241"/>
      <c r="AM59" s="241"/>
      <c r="AN59" s="241"/>
      <c r="AO59" s="241"/>
      <c r="AP59" s="241"/>
      <c r="AQ59" s="241"/>
      <c r="AR59" s="241"/>
      <c r="AS59" s="64"/>
      <c r="AT59" s="64"/>
      <c r="AU59" s="64"/>
      <c r="AV59" s="64"/>
      <c r="AW59" s="64"/>
      <c r="AX59" s="64"/>
      <c r="AY59" s="64"/>
      <c r="AZ59" s="64"/>
      <c r="BA59" s="64"/>
      <c r="BB59" s="64"/>
      <c r="BC59" s="64"/>
      <c r="BD59" s="64"/>
      <c r="BE59" s="64"/>
      <c r="BF59" s="64"/>
      <c r="BG59" s="64"/>
      <c r="BH59" s="64"/>
      <c r="BI59" s="64"/>
      <c r="BJ59" s="64"/>
      <c r="BK59" s="64"/>
      <c r="BL59" s="64"/>
      <c r="BM59" s="64"/>
      <c r="BN59" s="64"/>
      <c r="BO59" s="64"/>
      <c r="BP59" s="64"/>
      <c r="BQ59" s="64"/>
      <c r="BR59" s="64"/>
      <c r="BS59" s="64"/>
      <c r="BT59" s="64"/>
      <c r="BU59" s="64"/>
      <c r="BV59" s="64"/>
      <c r="BW59" s="64"/>
      <c r="BX59" s="64"/>
      <c r="BY59" s="64"/>
      <c r="BZ59" s="64"/>
      <c r="CA59" s="64"/>
      <c r="CB59" s="64"/>
      <c r="CC59" s="64"/>
      <c r="CD59" s="64"/>
      <c r="CE59" s="64"/>
      <c r="CF59" s="64"/>
      <c r="CG59" s="64"/>
      <c r="CH59" s="64"/>
      <c r="CI59" s="64"/>
      <c r="CJ59" s="64"/>
      <c r="CK59" s="64"/>
      <c r="CL59" s="64"/>
      <c r="CM59" s="64"/>
      <c r="CN59" s="64"/>
      <c r="CO59" s="64"/>
      <c r="CP59" s="64"/>
      <c r="CQ59" s="64"/>
    </row>
    <row r="60" spans="1:95" x14ac:dyDescent="0.3">
      <c r="A60" s="310"/>
      <c r="B60" s="339"/>
      <c r="C60" s="200" t="s">
        <v>54</v>
      </c>
      <c r="D60" s="201">
        <f>ROUND((E41+F60),2)</f>
        <v>28.34</v>
      </c>
      <c r="E60" s="296" t="s">
        <v>35</v>
      </c>
      <c r="F60" s="203">
        <f>$M$57</f>
        <v>4.5408920985006258</v>
      </c>
      <c r="G60" s="189">
        <v>4</v>
      </c>
      <c r="H60" s="189">
        <f>$F$397</f>
        <v>0.96096802168221229</v>
      </c>
      <c r="I60" s="189">
        <f>(MAX(B2:B41)-MIN(B2:B41))*0.6</f>
        <v>13.200000026358794</v>
      </c>
      <c r="J60" s="189">
        <f>LARGE(H55:H110,3)</f>
        <v>0.96096802168221229</v>
      </c>
      <c r="K60" s="189">
        <f t="shared" si="15"/>
        <v>0.96096802168221362</v>
      </c>
      <c r="L60" s="189">
        <f>LARGE(K57:K96,4)</f>
        <v>0.95808150819180626</v>
      </c>
      <c r="M60" s="189">
        <f t="shared" si="16"/>
        <v>17.763568394002505</v>
      </c>
      <c r="N60" s="241"/>
      <c r="O60" s="189">
        <f>(O59-N66)</f>
        <v>2.3950000000000005</v>
      </c>
      <c r="P60" s="189"/>
      <c r="Q60" s="241">
        <f>(O59-N66)</f>
        <v>2.3950000000000005</v>
      </c>
      <c r="R60" s="189">
        <f>(2.71828184^(F61*LN(Q60)+D61)/((2.71828184^(F61*LN(Q60)+D61)+1)))</f>
        <v>0.60271795916560955</v>
      </c>
      <c r="S60" s="189"/>
      <c r="T60" s="189"/>
      <c r="U60" s="189"/>
      <c r="V60" s="189"/>
      <c r="W60" s="189">
        <f>((R60-R66)/(R46-R66))*100</f>
        <v>60.490404588232607</v>
      </c>
      <c r="X60" s="241">
        <f>(AK7*2.71828184^(AK7*LN(Q60)+AK8))/((2.71828184^(AK7*LN(Q60)+AK8)+1)^2)</f>
        <v>1.0493705006876513</v>
      </c>
      <c r="Y60" s="241"/>
      <c r="Z60" s="241"/>
      <c r="AA60" s="241"/>
      <c r="AB60" s="241"/>
      <c r="AC60" s="241"/>
      <c r="AD60" s="241"/>
      <c r="AE60" s="241"/>
      <c r="AF60" s="241"/>
      <c r="AG60" s="241">
        <f>(F61*2.71828183^(F61*O60+D61))*((F61*2.71828183^(F61*O60+D61)+1)^-2)</f>
        <v>1.9101063226353865E-4</v>
      </c>
      <c r="AH60" s="241"/>
      <c r="AI60" s="241"/>
      <c r="AJ60" s="241"/>
      <c r="AK60" s="241"/>
      <c r="AL60" s="241"/>
      <c r="AM60" s="241"/>
      <c r="AN60" s="241"/>
      <c r="AO60" s="241"/>
      <c r="AP60" s="241"/>
      <c r="AQ60" s="241"/>
      <c r="AR60" s="241"/>
      <c r="AS60" s="64"/>
      <c r="AT60" s="64"/>
      <c r="AU60" s="64"/>
      <c r="AV60" s="64"/>
      <c r="AW60" s="64"/>
      <c r="AX60" s="64"/>
      <c r="AY60" s="64"/>
      <c r="AZ60" s="64"/>
      <c r="BA60" s="64"/>
      <c r="BB60" s="64"/>
      <c r="BC60" s="64"/>
      <c r="BD60" s="64"/>
      <c r="BE60" s="64"/>
      <c r="BF60" s="64"/>
      <c r="BG60" s="64"/>
      <c r="BH60" s="64"/>
      <c r="BI60" s="64"/>
      <c r="BJ60" s="64"/>
      <c r="BK60" s="64"/>
      <c r="BL60" s="64"/>
      <c r="BM60" s="64"/>
      <c r="BN60" s="64"/>
      <c r="BO60" s="64"/>
      <c r="BP60" s="64"/>
      <c r="BQ60" s="64"/>
      <c r="BR60" s="64"/>
      <c r="BS60" s="64"/>
      <c r="BT60" s="64"/>
      <c r="BU60" s="64"/>
      <c r="BV60" s="64"/>
      <c r="BW60" s="64"/>
      <c r="BX60" s="64"/>
      <c r="BY60" s="64"/>
      <c r="BZ60" s="64"/>
      <c r="CA60" s="64"/>
      <c r="CB60" s="64"/>
      <c r="CC60" s="64"/>
      <c r="CD60" s="64"/>
      <c r="CE60" s="64"/>
      <c r="CF60" s="64"/>
      <c r="CG60" s="64"/>
      <c r="CH60" s="64"/>
      <c r="CI60" s="64"/>
      <c r="CJ60" s="64"/>
      <c r="CK60" s="64"/>
      <c r="CL60" s="64"/>
      <c r="CM60" s="64"/>
      <c r="CN60" s="64"/>
      <c r="CO60" s="64"/>
      <c r="CP60" s="64"/>
      <c r="CQ60" s="64"/>
    </row>
    <row r="61" spans="1:95" x14ac:dyDescent="0.3">
      <c r="A61" s="310"/>
      <c r="B61" s="339"/>
      <c r="C61" s="200" t="s">
        <v>53</v>
      </c>
      <c r="D61" s="201">
        <f>(I47-F61*A43)/B44</f>
        <v>-3.4107450080425514</v>
      </c>
      <c r="E61" s="204" t="s">
        <v>46</v>
      </c>
      <c r="F61" s="205">
        <f>(B45/B47)</f>
        <v>4.3824380525653863</v>
      </c>
      <c r="G61" s="189">
        <v>5</v>
      </c>
      <c r="H61" s="189">
        <f>$F$478</f>
        <v>0.95808150819180449</v>
      </c>
      <c r="I61" s="189">
        <f>(MAX(B2:B41)-MIN(B2:B41))*0.8</f>
        <v>17.600000035145058</v>
      </c>
      <c r="J61" s="189">
        <f>LARGE(H55:H110,4)</f>
        <v>0.95808150819180449</v>
      </c>
      <c r="K61" s="189">
        <f t="shared" si="15"/>
        <v>0.95808150819180626</v>
      </c>
      <c r="L61" s="189">
        <f>LARGE(K57:K96,5)</f>
        <v>0.9557597334481247</v>
      </c>
      <c r="M61" s="189">
        <f t="shared" si="16"/>
        <v>22.204460492503131</v>
      </c>
      <c r="N61" s="241"/>
      <c r="O61" s="189">
        <f>(O60-N66)</f>
        <v>2.1225000000000005</v>
      </c>
      <c r="P61" s="189"/>
      <c r="Q61" s="241">
        <f>(O60-N66)</f>
        <v>2.1225000000000005</v>
      </c>
      <c r="R61" s="189">
        <f>(2.71828184^(F61*LN(Q61)+D61)/((2.71828184^(F61*LN(Q61)+D61)+1)))</f>
        <v>0.4718932557394071</v>
      </c>
      <c r="S61" s="189"/>
      <c r="T61" s="189"/>
      <c r="U61" s="189"/>
      <c r="V61" s="189"/>
      <c r="W61" s="189">
        <f>((R61-R66)/(R46-R66))*100</f>
        <v>47.143012394260396</v>
      </c>
      <c r="X61" s="241">
        <f>(AK7*2.71828184^(AK7*LN(Q61)+AK8))/((2.71828184^(AK7*LN(Q61)+AK8)+1)^2)</f>
        <v>1.0921474349670257</v>
      </c>
      <c r="Y61" s="241"/>
      <c r="Z61" s="241"/>
      <c r="AA61" s="241"/>
      <c r="AB61" s="241"/>
      <c r="AC61" s="241"/>
      <c r="AD61" s="241"/>
      <c r="AE61" s="241"/>
      <c r="AF61" s="241"/>
      <c r="AG61" s="241">
        <f>(F61*2.71828183^(F61*O61+D61))*((F61*2.71828183^(F61*O61+D61)+1)^-2)</f>
        <v>6.29965131523066E-4</v>
      </c>
      <c r="AH61" s="241"/>
      <c r="AI61" s="241"/>
      <c r="AJ61" s="241"/>
      <c r="AK61" s="241"/>
      <c r="AL61" s="241"/>
      <c r="AM61" s="241"/>
      <c r="AN61" s="241"/>
      <c r="AO61" s="241"/>
      <c r="AP61" s="241"/>
      <c r="AQ61" s="241"/>
      <c r="AR61" s="241"/>
      <c r="AS61" s="64"/>
      <c r="AT61" s="64"/>
      <c r="AU61" s="64"/>
      <c r="AV61" s="64"/>
      <c r="AW61" s="64"/>
      <c r="AX61" s="64"/>
      <c r="AY61" s="64"/>
      <c r="AZ61" s="64"/>
      <c r="BA61" s="64"/>
      <c r="BB61" s="64"/>
      <c r="BC61" s="64"/>
      <c r="BD61" s="64"/>
      <c r="BE61" s="64"/>
      <c r="BF61" s="64"/>
      <c r="BG61" s="64"/>
      <c r="BH61" s="64"/>
      <c r="BI61" s="64"/>
      <c r="BJ61" s="64"/>
      <c r="BK61" s="64"/>
      <c r="BL61" s="64"/>
      <c r="BM61" s="64"/>
      <c r="BN61" s="64"/>
      <c r="BO61" s="64"/>
      <c r="BP61" s="64"/>
      <c r="BQ61" s="64"/>
      <c r="BR61" s="64"/>
      <c r="BS61" s="64"/>
      <c r="BT61" s="64"/>
      <c r="BU61" s="64"/>
      <c r="BV61" s="64"/>
      <c r="BW61" s="64"/>
      <c r="BX61" s="64"/>
      <c r="BY61" s="64"/>
      <c r="BZ61" s="64"/>
      <c r="CA61" s="64"/>
      <c r="CB61" s="64"/>
      <c r="CC61" s="64"/>
      <c r="CD61" s="64"/>
      <c r="CE61" s="64"/>
      <c r="CF61" s="64"/>
      <c r="CG61" s="64"/>
      <c r="CH61" s="64"/>
      <c r="CI61" s="64"/>
      <c r="CJ61" s="64"/>
      <c r="CK61" s="64"/>
      <c r="CL61" s="64"/>
      <c r="CM61" s="64"/>
      <c r="CN61" s="64"/>
      <c r="CO61" s="64"/>
      <c r="CP61" s="64"/>
      <c r="CQ61" s="64"/>
    </row>
    <row r="62" spans="1:95" ht="15" thickBot="1" x14ac:dyDescent="0.35">
      <c r="A62" s="310"/>
      <c r="B62" s="339"/>
      <c r="C62" s="297"/>
      <c r="D62" s="207"/>
      <c r="E62" s="298"/>
      <c r="F62" s="299"/>
      <c r="G62" s="189">
        <v>6</v>
      </c>
      <c r="H62" s="189">
        <f>$F$559</f>
        <v>0.95575973344812248</v>
      </c>
      <c r="I62" s="189">
        <f>(MAX(B2:B41)-MIN(B2:B41))*1</f>
        <v>22.000000043931323</v>
      </c>
      <c r="J62" s="189">
        <f>LARGE(H55:H110,5)</f>
        <v>0.95575973344812248</v>
      </c>
      <c r="K62" s="189">
        <f t="shared" si="15"/>
        <v>0.9557597334481247</v>
      </c>
      <c r="L62" s="189">
        <f>LARGE(K57:K96,6)</f>
        <v>0.95387058428290372</v>
      </c>
      <c r="M62" s="189">
        <f t="shared" si="16"/>
        <v>26.645352591003757</v>
      </c>
      <c r="N62" s="241"/>
      <c r="O62" s="189">
        <f>(O61-N66)</f>
        <v>1.8500000000000005</v>
      </c>
      <c r="P62" s="189"/>
      <c r="Q62" s="241">
        <f>(O61-N66)</f>
        <v>1.8500000000000005</v>
      </c>
      <c r="R62" s="189">
        <f>(2.71828184^(F61*LN(Q62)+D61)/((2.71828184^(F61*LN(Q62)+D61)+1)))</f>
        <v>0.32855407298530848</v>
      </c>
      <c r="S62" s="189"/>
      <c r="T62" s="189"/>
      <c r="U62" s="189"/>
      <c r="V62" s="189"/>
      <c r="W62" s="189">
        <f>((R62-R66)/(R46-R66))*100</f>
        <v>32.518830272099954</v>
      </c>
      <c r="X62" s="241">
        <f>(AK7*2.71828184^(AK7*LN(Q62)+AK8))/((2.71828184^(AK7*LN(Q62)+AK8)+1)^2)</f>
        <v>0.96679341794341567</v>
      </c>
      <c r="Y62" s="241"/>
      <c r="Z62" s="241"/>
      <c r="AA62" s="241"/>
      <c r="AB62" s="241"/>
      <c r="AC62" s="241"/>
      <c r="AD62" s="241"/>
      <c r="AE62" s="241"/>
      <c r="AF62" s="241"/>
      <c r="AG62" s="241">
        <f>(F61*2.71828183^(F61*O62+D61))*((F61*2.71828183^(F61*O62+D61)+1)^-2)</f>
        <v>2.0734725907465127E-3</v>
      </c>
      <c r="AH62" s="241"/>
      <c r="AI62" s="241"/>
      <c r="AJ62" s="241"/>
      <c r="AK62" s="241"/>
      <c r="AL62" s="241"/>
      <c r="AM62" s="241"/>
      <c r="AN62" s="241"/>
      <c r="AO62" s="241"/>
      <c r="AP62" s="241"/>
      <c r="AQ62" s="241"/>
      <c r="AR62" s="241"/>
      <c r="AS62" s="64"/>
      <c r="AT62" s="64"/>
      <c r="AU62" s="64"/>
      <c r="AV62" s="64"/>
      <c r="AW62" s="64"/>
      <c r="AX62" s="64"/>
      <c r="AY62" s="64"/>
      <c r="AZ62" s="64"/>
      <c r="BA62" s="64"/>
      <c r="BB62" s="64"/>
      <c r="BC62" s="64"/>
      <c r="BD62" s="64"/>
      <c r="BE62" s="64"/>
      <c r="BF62" s="64"/>
      <c r="BG62" s="64"/>
      <c r="BH62" s="64"/>
      <c r="BI62" s="64"/>
      <c r="BJ62" s="64"/>
      <c r="BK62" s="64"/>
      <c r="BL62" s="64"/>
      <c r="BM62" s="64"/>
      <c r="BN62" s="64"/>
      <c r="BO62" s="64"/>
      <c r="BP62" s="64"/>
      <c r="BQ62" s="64"/>
      <c r="BR62" s="64"/>
      <c r="BS62" s="64"/>
      <c r="BT62" s="64"/>
      <c r="BU62" s="64"/>
      <c r="BV62" s="64"/>
      <c r="BW62" s="64"/>
      <c r="BX62" s="64"/>
      <c r="BY62" s="64"/>
      <c r="BZ62" s="64"/>
      <c r="CA62" s="64"/>
      <c r="CB62" s="64"/>
      <c r="CC62" s="64"/>
      <c r="CD62" s="64"/>
      <c r="CE62" s="64"/>
      <c r="CF62" s="64"/>
      <c r="CG62" s="64"/>
      <c r="CH62" s="64"/>
      <c r="CI62" s="64"/>
      <c r="CJ62" s="64"/>
      <c r="CK62" s="64"/>
      <c r="CL62" s="64"/>
      <c r="CM62" s="64"/>
      <c r="CN62" s="64"/>
      <c r="CO62" s="64"/>
      <c r="CP62" s="64"/>
      <c r="CQ62" s="64"/>
    </row>
    <row r="63" spans="1:95" ht="15" thickTop="1" x14ac:dyDescent="0.3">
      <c r="A63" s="310"/>
      <c r="B63" s="339"/>
      <c r="C63" s="300" t="s">
        <v>188</v>
      </c>
      <c r="D63" s="301"/>
      <c r="E63" s="301"/>
      <c r="F63" s="302"/>
      <c r="G63" s="189">
        <v>7</v>
      </c>
      <c r="H63" s="189">
        <f>$F$640</f>
        <v>0.95387058428290106</v>
      </c>
      <c r="I63" s="189">
        <f>(MAX(B2:B41)-MIN(B2:B41))*1.2</f>
        <v>26.400000052717587</v>
      </c>
      <c r="J63" s="189">
        <f>LARGE(H55:H110,6)</f>
        <v>0.95387058428290106</v>
      </c>
      <c r="K63" s="189">
        <f t="shared" si="15"/>
        <v>0.95387058428290372</v>
      </c>
      <c r="L63" s="189">
        <f>LARGE(K57:K96,7)</f>
        <v>0.95230961946027448</v>
      </c>
      <c r="M63" s="189">
        <f t="shared" si="16"/>
        <v>31.086244689504383</v>
      </c>
      <c r="N63" s="241"/>
      <c r="O63" s="189">
        <f>(O62-N66)</f>
        <v>1.5775000000000006</v>
      </c>
      <c r="P63" s="189"/>
      <c r="Q63" s="241">
        <f>(O62-N66)</f>
        <v>1.5775000000000006</v>
      </c>
      <c r="R63" s="189">
        <f>(2.71828184^(F61*LN(Q63)+D61)/((2.71828184^(F61*LN(Q63)+D61)+1)))</f>
        <v>0.19575364361347428</v>
      </c>
      <c r="S63" s="189"/>
      <c r="T63" s="189"/>
      <c r="U63" s="189"/>
      <c r="V63" s="189"/>
      <c r="W63" s="189">
        <f>((R63-R66)/(R46-R66))*100</f>
        <v>18.969864610934465</v>
      </c>
      <c r="X63" s="241">
        <f>(AK7*2.71828184^(AK7*LN(Q63)+AK8))/((2.71828184^(AK7*LN(Q63)+AK8)+1)^2)</f>
        <v>0.68994543000435571</v>
      </c>
      <c r="Y63" s="241"/>
      <c r="Z63" s="241"/>
      <c r="AA63" s="241"/>
      <c r="AB63" s="241"/>
      <c r="AC63" s="241"/>
      <c r="AD63" s="241"/>
      <c r="AE63" s="241"/>
      <c r="AF63" s="241"/>
      <c r="AG63" s="241">
        <f>(F61*2.71828183^(F61*O63+D61))*((F61*2.71828183^(F61*O63+D61)+1)^-2)</f>
        <v>6.7794779450695668E-3</v>
      </c>
      <c r="AH63" s="241"/>
      <c r="AI63" s="241"/>
      <c r="AJ63" s="241"/>
      <c r="AK63" s="241"/>
      <c r="AL63" s="241"/>
      <c r="AM63" s="241"/>
      <c r="AN63" s="241"/>
      <c r="AO63" s="241"/>
      <c r="AP63" s="241"/>
      <c r="AQ63" s="241"/>
      <c r="AR63" s="241"/>
      <c r="AS63" s="64"/>
      <c r="AT63" s="64"/>
      <c r="AU63" s="64"/>
      <c r="AV63" s="64"/>
      <c r="AW63" s="64"/>
      <c r="AX63" s="64"/>
      <c r="AY63" s="64"/>
      <c r="AZ63" s="64"/>
      <c r="BA63" s="64"/>
      <c r="BB63" s="64"/>
      <c r="BC63" s="64"/>
      <c r="BD63" s="64"/>
      <c r="BE63" s="64"/>
      <c r="BF63" s="64"/>
      <c r="BG63" s="64"/>
      <c r="BH63" s="64"/>
      <c r="BI63" s="64"/>
      <c r="BJ63" s="64"/>
      <c r="BK63" s="64"/>
      <c r="BL63" s="64"/>
      <c r="BM63" s="64"/>
      <c r="BN63" s="64"/>
      <c r="BO63" s="64"/>
      <c r="BP63" s="64"/>
      <c r="BQ63" s="64"/>
      <c r="BR63" s="64"/>
      <c r="BS63" s="64"/>
      <c r="BT63" s="64"/>
      <c r="BU63" s="64"/>
      <c r="BV63" s="64"/>
      <c r="BW63" s="64"/>
      <c r="BX63" s="64"/>
      <c r="BY63" s="64"/>
      <c r="BZ63" s="64"/>
      <c r="CA63" s="64"/>
      <c r="CB63" s="64"/>
      <c r="CC63" s="64"/>
      <c r="CD63" s="64"/>
      <c r="CE63" s="64"/>
      <c r="CF63" s="64"/>
      <c r="CG63" s="64"/>
      <c r="CH63" s="64"/>
      <c r="CI63" s="64"/>
      <c r="CJ63" s="64"/>
      <c r="CK63" s="64"/>
      <c r="CL63" s="64"/>
      <c r="CM63" s="64"/>
      <c r="CN63" s="64"/>
      <c r="CO63" s="64"/>
      <c r="CP63" s="64"/>
      <c r="CQ63" s="64"/>
    </row>
    <row r="64" spans="1:95" x14ac:dyDescent="0.3">
      <c r="A64" s="310"/>
      <c r="B64" s="339"/>
      <c r="C64" s="304"/>
      <c r="D64" s="366"/>
      <c r="E64" s="306"/>
      <c r="F64" s="307"/>
      <c r="G64" s="189">
        <v>8</v>
      </c>
      <c r="H64" s="189">
        <f>$F$721</f>
        <v>0.95230961946027137</v>
      </c>
      <c r="I64" s="189">
        <f>(MAX(B2:B41)-MIN(B2:B41))*1.4</f>
        <v>30.800000061503848</v>
      </c>
      <c r="J64" s="189">
        <f>LARGE(H55:H110,7)</f>
        <v>0.95230961946027137</v>
      </c>
      <c r="K64" s="189">
        <f t="shared" si="15"/>
        <v>0.95230961946027448</v>
      </c>
      <c r="L64" s="189">
        <f>LARGE(K57:K96,8)</f>
        <v>0.95100058822293498</v>
      </c>
      <c r="M64" s="189">
        <f t="shared" si="16"/>
        <v>35.527136788005009</v>
      </c>
      <c r="N64" s="241"/>
      <c r="O64" s="189">
        <f>(O63-N66)</f>
        <v>1.3050000000000006</v>
      </c>
      <c r="P64" s="189"/>
      <c r="Q64" s="241">
        <f>(O63-N66)</f>
        <v>1.3050000000000006</v>
      </c>
      <c r="R64" s="189">
        <f>(2.71828184^(F61*LN(Q64)+D61)/((2.71828184^(F61*LN(Q64)+D61)+1)))</f>
        <v>9.585729069929326E-2</v>
      </c>
      <c r="S64" s="189"/>
      <c r="T64" s="189"/>
      <c r="U64" s="189"/>
      <c r="V64" s="189"/>
      <c r="W64" s="189">
        <f>((R64-R66)/(R46-R66))*100</f>
        <v>8.7779378098531087</v>
      </c>
      <c r="X64" s="241">
        <f>(AK7*2.71828184^(AK7*LN(Q64)+AK8))/((2.71828184^(AK7*LN(Q64)+AK8)+1)^2)</f>
        <v>0.37982007964808756</v>
      </c>
      <c r="Y64" s="241"/>
      <c r="Z64" s="241"/>
      <c r="AA64" s="241"/>
      <c r="AB64" s="241"/>
      <c r="AC64" s="241"/>
      <c r="AD64" s="241"/>
      <c r="AE64" s="241"/>
      <c r="AF64" s="241"/>
      <c r="AG64" s="241">
        <f>(F61*2.71828183^(F61*O64+D61))*((F61*2.71828183^(F61*O64+D61)+1)^-2)</f>
        <v>2.1692043247265941E-2</v>
      </c>
      <c r="AH64" s="241"/>
      <c r="AI64" s="241"/>
      <c r="AJ64" s="241"/>
      <c r="AK64" s="241"/>
      <c r="AL64" s="241"/>
      <c r="AM64" s="241"/>
      <c r="AN64" s="241"/>
      <c r="AO64" s="241"/>
      <c r="AP64" s="241"/>
      <c r="AQ64" s="241"/>
      <c r="AR64" s="241"/>
      <c r="AS64" s="64"/>
      <c r="AT64" s="64"/>
      <c r="AU64" s="64"/>
      <c r="AV64" s="64"/>
      <c r="AW64" s="64"/>
      <c r="AX64" s="64"/>
      <c r="AY64" s="64"/>
      <c r="AZ64" s="64"/>
      <c r="BA64" s="64"/>
      <c r="BB64" s="64"/>
      <c r="BC64" s="64"/>
      <c r="BD64" s="64"/>
      <c r="BE64" s="64"/>
      <c r="BF64" s="64"/>
      <c r="BG64" s="64"/>
      <c r="BH64" s="64"/>
      <c r="BI64" s="64"/>
      <c r="BJ64" s="64"/>
      <c r="BK64" s="64"/>
      <c r="BL64" s="64"/>
      <c r="BM64" s="64"/>
      <c r="BN64" s="64"/>
      <c r="BO64" s="64"/>
      <c r="BP64" s="64"/>
      <c r="BQ64" s="64"/>
      <c r="BR64" s="64"/>
      <c r="BS64" s="64"/>
      <c r="BT64" s="64"/>
      <c r="BU64" s="64"/>
      <c r="BV64" s="64"/>
      <c r="BW64" s="64"/>
      <c r="BX64" s="64"/>
      <c r="BY64" s="64"/>
      <c r="BZ64" s="64"/>
      <c r="CA64" s="64"/>
      <c r="CB64" s="64"/>
      <c r="CC64" s="64"/>
      <c r="CD64" s="64"/>
      <c r="CE64" s="64"/>
      <c r="CF64" s="64"/>
      <c r="CG64" s="64"/>
      <c r="CH64" s="64"/>
      <c r="CI64" s="64"/>
      <c r="CJ64" s="64"/>
      <c r="CK64" s="64"/>
      <c r="CL64" s="64"/>
      <c r="CM64" s="64"/>
      <c r="CN64" s="64"/>
      <c r="CO64" s="64"/>
      <c r="CP64" s="64"/>
      <c r="CQ64" s="64"/>
    </row>
    <row r="65" spans="1:95" x14ac:dyDescent="0.3">
      <c r="A65" s="286"/>
      <c r="B65" s="265"/>
      <c r="C65" s="308" t="s">
        <v>250</v>
      </c>
      <c r="D65" s="257">
        <v>1.7</v>
      </c>
      <c r="E65" s="309" t="s">
        <v>251</v>
      </c>
      <c r="F65" s="258">
        <v>2.5</v>
      </c>
      <c r="G65" s="189">
        <v>9</v>
      </c>
      <c r="H65" s="189">
        <f>$F$802</f>
        <v>0.95100058822293143</v>
      </c>
      <c r="I65" s="189">
        <f>(MAX(B2:B41)-MIN(B2:B41))*1.6</f>
        <v>35.200000070290116</v>
      </c>
      <c r="J65" s="189">
        <f>LARGE(H55:H110,8)</f>
        <v>0.95100058822293143</v>
      </c>
      <c r="K65" s="189">
        <f t="shared" si="15"/>
        <v>0.95100058822293498</v>
      </c>
      <c r="L65" s="189">
        <f>LARGE(K57:K96,9)</f>
        <v>0.94988816132258902</v>
      </c>
      <c r="M65" s="189">
        <f t="shared" si="16"/>
        <v>39.968028886505635</v>
      </c>
      <c r="N65" s="241" t="s">
        <v>134</v>
      </c>
      <c r="O65" s="189">
        <f>(O64-N66)</f>
        <v>1.0325000000000006</v>
      </c>
      <c r="P65" s="189"/>
      <c r="Q65" s="241">
        <f>(O64-N66)</f>
        <v>1.0325000000000006</v>
      </c>
      <c r="R65" s="189">
        <f>(2.71828184^(F61*LN(Q65)+D61)/((2.71828184^(F61*LN(Q65)+D61)+1)))</f>
        <v>3.6594328747246607E-2</v>
      </c>
      <c r="S65" s="189"/>
      <c r="T65" s="189"/>
      <c r="U65" s="189"/>
      <c r="V65" s="189"/>
      <c r="W65" s="189">
        <f>((R65-R66)/(R46-R66))*100</f>
        <v>2.7316332891123314</v>
      </c>
      <c r="X65" s="241">
        <f>(AK7*2.71828184^(AK7*LN(Q65)+AK8))/((2.71828184^(AK7*LN(Q65)+AK8)+1)^2)</f>
        <v>0.15450365925786905</v>
      </c>
      <c r="Y65" s="241"/>
      <c r="Z65" s="241"/>
      <c r="AA65" s="241"/>
      <c r="AB65" s="241"/>
      <c r="AC65" s="241"/>
      <c r="AD65" s="241"/>
      <c r="AE65" s="241"/>
      <c r="AF65" s="241"/>
      <c r="AG65" s="241">
        <f>(F61*2.71828183^(F61*O65+D61))*((F61*2.71828183^(F61*O65+D61)+1)^-2)</f>
        <v>6.4818437909111057E-2</v>
      </c>
      <c r="AH65" s="241"/>
      <c r="AI65" s="241"/>
      <c r="AJ65" s="241"/>
      <c r="AK65" s="241"/>
      <c r="AL65" s="241"/>
      <c r="AM65" s="241"/>
      <c r="AN65" s="241"/>
      <c r="AO65" s="241"/>
      <c r="AP65" s="241"/>
      <c r="AQ65" s="241"/>
      <c r="AR65" s="241"/>
      <c r="AS65" s="64"/>
      <c r="AT65" s="64"/>
      <c r="AU65" s="64"/>
      <c r="AV65" s="64"/>
      <c r="AW65" s="64"/>
      <c r="AX65" s="64"/>
      <c r="AY65" s="64"/>
      <c r="AZ65" s="64"/>
      <c r="BA65" s="64"/>
      <c r="BB65" s="64"/>
      <c r="BC65" s="64"/>
      <c r="BD65" s="64"/>
      <c r="BE65" s="64"/>
      <c r="BF65" s="64"/>
      <c r="BG65" s="64"/>
      <c r="BH65" s="64"/>
      <c r="BI65" s="64"/>
      <c r="BJ65" s="64"/>
      <c r="BK65" s="64"/>
      <c r="BL65" s="64"/>
      <c r="BM65" s="64"/>
      <c r="BN65" s="64"/>
      <c r="BO65" s="64"/>
      <c r="BP65" s="64"/>
      <c r="BQ65" s="64"/>
      <c r="BR65" s="64"/>
      <c r="BS65" s="64"/>
      <c r="BT65" s="64"/>
      <c r="BU65" s="64"/>
      <c r="BV65" s="64"/>
      <c r="BW65" s="64"/>
      <c r="BX65" s="64"/>
      <c r="BY65" s="64"/>
      <c r="BZ65" s="64"/>
      <c r="CA65" s="64"/>
      <c r="CB65" s="64"/>
      <c r="CC65" s="64"/>
      <c r="CD65" s="64"/>
      <c r="CE65" s="64"/>
      <c r="CF65" s="64"/>
      <c r="CG65" s="64"/>
      <c r="CH65" s="64"/>
      <c r="CI65" s="64"/>
      <c r="CJ65" s="64"/>
      <c r="CK65" s="64"/>
      <c r="CL65" s="64"/>
      <c r="CM65" s="64"/>
      <c r="CN65" s="64"/>
      <c r="CO65" s="64"/>
      <c r="CP65" s="64"/>
      <c r="CQ65" s="64"/>
    </row>
    <row r="66" spans="1:95" x14ac:dyDescent="0.3">
      <c r="A66" s="286"/>
      <c r="B66" s="265"/>
      <c r="C66" s="214" t="s">
        <v>184</v>
      </c>
      <c r="D66" s="311"/>
      <c r="E66" s="367" t="s">
        <v>195</v>
      </c>
      <c r="F66" s="368"/>
      <c r="G66" s="189">
        <v>10</v>
      </c>
      <c r="H66" s="189">
        <f>$F$883</f>
        <v>0.94988816132258502</v>
      </c>
      <c r="I66" s="189">
        <f>(MAX(B2:B41)-MIN(B2:B41))*1.8</f>
        <v>39.600000079076381</v>
      </c>
      <c r="J66" s="189">
        <f>LARGE(H55:H110,9)</f>
        <v>0.94988816132258502</v>
      </c>
      <c r="K66" s="189">
        <f t="shared" si="15"/>
        <v>0.94988816132258902</v>
      </c>
      <c r="L66" s="189">
        <f>LARGE(K57:K96,10)</f>
        <v>0.94893167599802097</v>
      </c>
      <c r="M66" s="189">
        <f t="shared" si="16"/>
        <v>44.408920985006262</v>
      </c>
      <c r="N66" s="241">
        <f>(F58-D58)/20</f>
        <v>0.27250000000000002</v>
      </c>
      <c r="O66" s="189">
        <f>(O65-N66)</f>
        <v>0.76000000000000068</v>
      </c>
      <c r="P66" s="189"/>
      <c r="Q66" s="241">
        <f>(O65-N66)</f>
        <v>0.76000000000000068</v>
      </c>
      <c r="R66" s="189">
        <f>(2.71828184^(F61*LN(Q66)+D61)/((2.71828184^(F61*LN(Q66)+D61)+1)))</f>
        <v>9.8201761844222552E-3</v>
      </c>
      <c r="S66" s="189"/>
      <c r="T66" s="189"/>
      <c r="U66" s="189"/>
      <c r="V66" s="189"/>
      <c r="W66" s="189">
        <v>0</v>
      </c>
      <c r="X66" s="241">
        <f>(AK7*2.71828184^(AK7*LN(Q66)+AK8))/((2.71828184^(AK7*LN(Q66)+AK8)+1)^2)</f>
        <v>4.2613689609728118E-2</v>
      </c>
      <c r="Y66" s="241"/>
      <c r="Z66" s="241"/>
      <c r="AA66" s="241"/>
      <c r="AB66" s="241"/>
      <c r="AC66" s="241"/>
      <c r="AD66" s="241"/>
      <c r="AE66" s="241"/>
      <c r="AF66" s="241"/>
      <c r="AG66" s="241">
        <f>(F61*2.71828183^(F61*O66+D61))*((F61*2.71828183^(F61*O66+D61)+1)^-2)</f>
        <v>0.15892342314675129</v>
      </c>
      <c r="AH66" s="241"/>
      <c r="AI66" s="241"/>
      <c r="AJ66" s="241"/>
      <c r="AK66" s="241"/>
      <c r="AL66" s="241"/>
      <c r="AM66" s="241"/>
      <c r="AN66" s="241"/>
      <c r="AO66" s="241"/>
      <c r="AP66" s="241"/>
      <c r="AQ66" s="241"/>
      <c r="AR66" s="241"/>
      <c r="AS66" s="64"/>
      <c r="AT66" s="64"/>
      <c r="AU66" s="64"/>
      <c r="AV66" s="64"/>
      <c r="AW66" s="64"/>
      <c r="AX66" s="64"/>
      <c r="AY66" s="64"/>
      <c r="AZ66" s="64"/>
      <c r="BA66" s="64"/>
      <c r="BB66" s="64"/>
      <c r="BC66" s="64"/>
      <c r="BD66" s="64"/>
      <c r="BE66" s="64"/>
      <c r="BF66" s="64"/>
      <c r="BG66" s="64"/>
      <c r="BH66" s="64"/>
      <c r="BI66" s="64"/>
      <c r="BJ66" s="64"/>
      <c r="BK66" s="64"/>
      <c r="BL66" s="64"/>
      <c r="BM66" s="64"/>
      <c r="BN66" s="64"/>
      <c r="BO66" s="64"/>
      <c r="BP66" s="64"/>
      <c r="BQ66" s="64"/>
      <c r="BR66" s="64"/>
      <c r="BS66" s="64"/>
      <c r="BT66" s="64"/>
      <c r="BU66" s="64"/>
      <c r="BV66" s="64"/>
      <c r="BW66" s="64"/>
      <c r="BX66" s="64"/>
      <c r="BY66" s="64"/>
      <c r="BZ66" s="64"/>
      <c r="CA66" s="64"/>
      <c r="CB66" s="64"/>
      <c r="CC66" s="64"/>
      <c r="CD66" s="64"/>
      <c r="CE66" s="64"/>
      <c r="CF66" s="64"/>
      <c r="CG66" s="64"/>
      <c r="CH66" s="64"/>
      <c r="CI66" s="64"/>
      <c r="CJ66" s="64"/>
      <c r="CK66" s="64"/>
      <c r="CL66" s="64"/>
      <c r="CM66" s="64"/>
      <c r="CN66" s="64"/>
      <c r="CO66" s="64"/>
      <c r="CP66" s="64"/>
      <c r="CQ66" s="64"/>
    </row>
    <row r="67" spans="1:95" ht="15" thickBot="1" x14ac:dyDescent="0.35">
      <c r="A67" s="286"/>
      <c r="B67" s="265"/>
      <c r="C67" s="173" t="s">
        <v>244</v>
      </c>
      <c r="D67" s="343"/>
      <c r="E67" s="314" t="s">
        <v>244</v>
      </c>
      <c r="F67" s="273"/>
      <c r="G67" s="189">
        <v>11</v>
      </c>
      <c r="H67" s="189">
        <f>$F$964</f>
        <v>0.94893167599801653</v>
      </c>
      <c r="I67" s="189">
        <f>(MAX(B2:B41)-MIN(B2:B41))*2</f>
        <v>44.000000087862645</v>
      </c>
      <c r="J67" s="189">
        <f>LARGE(H55:H110,10)</f>
        <v>0.94893167599801653</v>
      </c>
      <c r="K67" s="189">
        <f t="shared" si="15"/>
        <v>0.94893167599802097</v>
      </c>
      <c r="L67" s="189">
        <f>LARGE(K57:K96,11)</f>
        <v>0.9481007879393526</v>
      </c>
      <c r="M67" s="189">
        <f t="shared" si="16"/>
        <v>48.849813083506888</v>
      </c>
      <c r="N67" s="241" t="s">
        <v>131</v>
      </c>
      <c r="O67" s="189">
        <f>$D$65</f>
        <v>1.7</v>
      </c>
      <c r="P67" s="189"/>
      <c r="Q67" s="241">
        <f>$D$65</f>
        <v>1.7</v>
      </c>
      <c r="R67" s="189">
        <f>(2.71828184^(F61*LN(Q67)+D61)/((2.71828184^(F61*LN(Q67)+D61)+1)))</f>
        <v>0.25250443231791303</v>
      </c>
      <c r="S67" s="189"/>
      <c r="T67" s="189"/>
      <c r="U67" s="189"/>
      <c r="V67" s="189"/>
      <c r="W67" s="241"/>
      <c r="X67" s="241"/>
      <c r="Y67" s="189">
        <f>(((R67-R67)/(R87-R67))*100)</f>
        <v>0</v>
      </c>
      <c r="Z67" s="241"/>
      <c r="AA67" s="241"/>
      <c r="AB67" s="241"/>
      <c r="AC67" s="241"/>
      <c r="AD67" s="241"/>
      <c r="AE67" s="241"/>
      <c r="AF67" s="241"/>
      <c r="AG67" s="241"/>
      <c r="AH67" s="241"/>
      <c r="AI67" s="241"/>
      <c r="AJ67" s="241"/>
      <c r="AK67" s="241"/>
      <c r="AL67" s="241"/>
      <c r="AM67" s="241"/>
      <c r="AN67" s="241"/>
      <c r="AO67" s="241"/>
      <c r="AP67" s="241"/>
      <c r="AQ67" s="241"/>
      <c r="AR67" s="241"/>
      <c r="AS67" s="64"/>
      <c r="AT67" s="64"/>
      <c r="AU67" s="64"/>
      <c r="AV67" s="64"/>
      <c r="AW67" s="64"/>
      <c r="AX67" s="64"/>
      <c r="AY67" s="64"/>
      <c r="AZ67" s="64"/>
      <c r="BA67" s="64"/>
      <c r="BB67" s="64"/>
      <c r="BC67" s="64"/>
      <c r="BD67" s="64"/>
      <c r="BE67" s="64"/>
      <c r="BF67" s="64"/>
      <c r="BG67" s="64"/>
      <c r="BH67" s="64"/>
      <c r="BI67" s="64"/>
      <c r="BJ67" s="64"/>
      <c r="BK67" s="64"/>
      <c r="BL67" s="64"/>
      <c r="BM67" s="64"/>
      <c r="BN67" s="64"/>
      <c r="BO67" s="64"/>
      <c r="BP67" s="64"/>
      <c r="BQ67" s="64"/>
      <c r="BR67" s="64"/>
      <c r="BS67" s="64"/>
      <c r="BT67" s="64"/>
      <c r="BU67" s="64"/>
      <c r="BV67" s="64"/>
      <c r="BW67" s="64"/>
      <c r="BX67" s="64"/>
      <c r="BY67" s="64"/>
      <c r="BZ67" s="64"/>
      <c r="CA67" s="64"/>
      <c r="CB67" s="64"/>
      <c r="CC67" s="64"/>
      <c r="CD67" s="64"/>
      <c r="CE67" s="64"/>
      <c r="CF67" s="64"/>
      <c r="CG67" s="64"/>
      <c r="CH67" s="64"/>
      <c r="CI67" s="64"/>
      <c r="CJ67" s="64"/>
      <c r="CK67" s="64"/>
      <c r="CL67" s="64"/>
      <c r="CM67" s="64"/>
      <c r="CN67" s="64"/>
      <c r="CO67" s="64"/>
      <c r="CP67" s="64"/>
      <c r="CQ67" s="64"/>
    </row>
    <row r="68" spans="1:95" ht="15" thickTop="1" x14ac:dyDescent="0.3">
      <c r="A68" s="286"/>
      <c r="B68" s="265"/>
      <c r="C68" s="221" t="s">
        <v>189</v>
      </c>
      <c r="D68" s="315"/>
      <c r="E68" s="316" t="s">
        <v>146</v>
      </c>
      <c r="F68" s="220" t="str">
        <f>IF(B44&lt;10,"Anzahl zu klein",IF(D47=0,0,ROUND(IF((F69*(1+(D78/100)))&gt;100,100,(F69*(1+(D78/100)))),2)))</f>
        <v>Anzahl zu klein</v>
      </c>
      <c r="G68" s="189">
        <v>12</v>
      </c>
      <c r="H68" s="189">
        <f>$F$1045</f>
        <v>0.94810078793934771</v>
      </c>
      <c r="I68" s="189">
        <f>(MAX(B2:B42)-MIN(B2:B41))*2.2</f>
        <v>48.400000096648917</v>
      </c>
      <c r="J68" s="189">
        <f>LARGE(H55:H110,11)</f>
        <v>0.94810078793934771</v>
      </c>
      <c r="K68" s="189">
        <f t="shared" si="15"/>
        <v>0.9481007879393526</v>
      </c>
      <c r="L68" s="189">
        <f>LARGE(K57:K96,12)</f>
        <v>0.94737242262320764</v>
      </c>
      <c r="M68" s="189">
        <f t="shared" si="16"/>
        <v>53.290705182007514</v>
      </c>
      <c r="N68" s="241"/>
      <c r="O68" s="189">
        <f>(O67+N88)</f>
        <v>1.74</v>
      </c>
      <c r="P68" s="189"/>
      <c r="Q68" s="241">
        <f>(Q67+N88)</f>
        <v>1.74</v>
      </c>
      <c r="R68" s="189">
        <f>(2.71828184^(F61*LN(Q68)+D61)/((2.71828184^(F61*LN(Q68)+D61)+1)))</f>
        <v>0.27222206567510265</v>
      </c>
      <c r="S68" s="189"/>
      <c r="T68" s="189"/>
      <c r="U68" s="189"/>
      <c r="V68" s="189"/>
      <c r="W68" s="241"/>
      <c r="X68" s="241"/>
      <c r="Y68" s="189">
        <f>(((R68-R67)/(R87-R67))*100)</f>
        <v>5.0011885515836969</v>
      </c>
      <c r="Z68" s="241"/>
      <c r="AA68" s="241"/>
      <c r="AB68" s="241"/>
      <c r="AC68" s="241"/>
      <c r="AD68" s="241"/>
      <c r="AE68" s="241"/>
      <c r="AF68" s="241"/>
      <c r="AG68" s="241"/>
      <c r="AH68" s="241"/>
      <c r="AI68" s="241"/>
      <c r="AJ68" s="241"/>
      <c r="AK68" s="241"/>
      <c r="AL68" s="241"/>
      <c r="AM68" s="241"/>
      <c r="AN68" s="241"/>
      <c r="AO68" s="241"/>
      <c r="AP68" s="241"/>
      <c r="AQ68" s="241"/>
      <c r="AR68" s="241"/>
      <c r="AS68" s="64"/>
      <c r="AT68" s="64"/>
      <c r="AU68" s="64"/>
      <c r="AV68" s="64"/>
      <c r="AW68" s="64"/>
      <c r="AX68" s="64"/>
      <c r="AY68" s="64"/>
      <c r="AZ68" s="64"/>
      <c r="BA68" s="64"/>
      <c r="BB68" s="64"/>
      <c r="BC68" s="64"/>
      <c r="BD68" s="64"/>
      <c r="BE68" s="64"/>
      <c r="BF68" s="64"/>
      <c r="BG68" s="64"/>
      <c r="BH68" s="64"/>
      <c r="BI68" s="64"/>
      <c r="BJ68" s="64"/>
      <c r="BK68" s="64"/>
      <c r="BL68" s="64"/>
      <c r="BM68" s="64"/>
      <c r="BN68" s="64"/>
      <c r="BO68" s="64"/>
      <c r="BP68" s="64"/>
      <c r="BQ68" s="64"/>
      <c r="BR68" s="64"/>
      <c r="BS68" s="64"/>
      <c r="BT68" s="64"/>
      <c r="BU68" s="64"/>
      <c r="BV68" s="64"/>
      <c r="BW68" s="64"/>
      <c r="BX68" s="64"/>
      <c r="BY68" s="64"/>
      <c r="BZ68" s="64"/>
      <c r="CA68" s="64"/>
      <c r="CB68" s="64"/>
      <c r="CC68" s="64"/>
      <c r="CD68" s="64"/>
      <c r="CE68" s="64"/>
      <c r="CF68" s="64"/>
      <c r="CG68" s="64"/>
      <c r="CH68" s="64"/>
      <c r="CI68" s="64"/>
      <c r="CJ68" s="64"/>
      <c r="CK68" s="64"/>
      <c r="CL68" s="64"/>
      <c r="CM68" s="64"/>
      <c r="CN68" s="64"/>
      <c r="CO68" s="64"/>
      <c r="CP68" s="64"/>
      <c r="CQ68" s="64"/>
    </row>
    <row r="69" spans="1:95" x14ac:dyDescent="0.3">
      <c r="A69" s="286"/>
      <c r="B69" s="265"/>
      <c r="C69" s="221" t="s">
        <v>249</v>
      </c>
      <c r="D69" s="259">
        <v>1.7</v>
      </c>
      <c r="E69" s="222" t="s">
        <v>172</v>
      </c>
      <c r="F69" s="224">
        <f>IF(D47=0,0,ROUND((((F76-D75)/(F75-D75))*100*0.98+1),2))</f>
        <v>1</v>
      </c>
      <c r="G69" s="189">
        <v>13</v>
      </c>
      <c r="H69" s="189">
        <f>$F$1126</f>
        <v>0.94737242262320231</v>
      </c>
      <c r="I69" s="189">
        <f>(MAX(B2:B42)-MIN(B2:B41))*2.4</f>
        <v>52.800000105435174</v>
      </c>
      <c r="J69" s="189">
        <f>LARGE(H55:H110,12)</f>
        <v>0.94737242262320231</v>
      </c>
      <c r="K69" s="189">
        <f t="shared" si="15"/>
        <v>0.94737242262320764</v>
      </c>
      <c r="L69" s="189">
        <f>LARGE(K57:K96,13)</f>
        <v>0.94672881863710734</v>
      </c>
      <c r="M69" s="189">
        <f t="shared" si="16"/>
        <v>57.73159728050814</v>
      </c>
      <c r="N69" s="241"/>
      <c r="O69" s="189">
        <f>(O68+N88)</f>
        <v>1.78</v>
      </c>
      <c r="P69" s="189"/>
      <c r="Q69" s="241">
        <f>(Q68+N88)</f>
        <v>1.78</v>
      </c>
      <c r="R69" s="189">
        <f>(2.71828184^(F61*LN(Q69)+D61)/((2.71828184^(F61*LN(Q69)+D61)+1)))</f>
        <v>0.29239660101307108</v>
      </c>
      <c r="S69" s="189"/>
      <c r="T69" s="189"/>
      <c r="U69" s="189"/>
      <c r="V69" s="189"/>
      <c r="W69" s="241"/>
      <c r="X69" s="241"/>
      <c r="Y69" s="189">
        <f>(((R69-R67)/(R87-R67))*100)</f>
        <v>10.118265907572699</v>
      </c>
      <c r="Z69" s="241"/>
      <c r="AA69" s="241"/>
      <c r="AB69" s="241"/>
      <c r="AC69" s="241"/>
      <c r="AD69" s="241"/>
      <c r="AE69" s="241"/>
      <c r="AF69" s="241"/>
      <c r="AG69" s="241"/>
      <c r="AH69" s="241"/>
      <c r="AI69" s="241"/>
      <c r="AJ69" s="241"/>
      <c r="AK69" s="241"/>
      <c r="AL69" s="241"/>
      <c r="AM69" s="241"/>
      <c r="AN69" s="241"/>
      <c r="AO69" s="241"/>
      <c r="AP69" s="241"/>
      <c r="AQ69" s="241"/>
      <c r="AR69" s="241"/>
      <c r="AS69" s="64"/>
      <c r="AT69" s="64"/>
      <c r="AU69" s="64"/>
      <c r="AV69" s="64"/>
      <c r="AW69" s="64"/>
      <c r="AX69" s="64"/>
      <c r="AY69" s="64"/>
      <c r="AZ69" s="64"/>
      <c r="BA69" s="64"/>
      <c r="BB69" s="64"/>
      <c r="BC69" s="64"/>
      <c r="BD69" s="64"/>
      <c r="BE69" s="64"/>
      <c r="BF69" s="64"/>
      <c r="BG69" s="64"/>
      <c r="BH69" s="64"/>
      <c r="BI69" s="64"/>
      <c r="BJ69" s="64"/>
      <c r="BK69" s="64"/>
      <c r="BL69" s="64"/>
      <c r="BM69" s="64"/>
      <c r="BN69" s="64"/>
      <c r="BO69" s="64"/>
      <c r="BP69" s="64"/>
      <c r="BQ69" s="64"/>
      <c r="BR69" s="64"/>
      <c r="BS69" s="64"/>
      <c r="BT69" s="64"/>
      <c r="BU69" s="64"/>
      <c r="BV69" s="64"/>
      <c r="BW69" s="64"/>
      <c r="BX69" s="64"/>
      <c r="BY69" s="64"/>
      <c r="BZ69" s="64"/>
      <c r="CA69" s="64"/>
      <c r="CB69" s="64"/>
      <c r="CC69" s="64"/>
      <c r="CD69" s="64"/>
      <c r="CE69" s="64"/>
      <c r="CF69" s="64"/>
      <c r="CG69" s="64"/>
      <c r="CH69" s="64"/>
      <c r="CI69" s="64"/>
      <c r="CJ69" s="64"/>
      <c r="CK69" s="64"/>
      <c r="CL69" s="64"/>
      <c r="CM69" s="64"/>
      <c r="CN69" s="64"/>
      <c r="CO69" s="64"/>
      <c r="CP69" s="64"/>
      <c r="CQ69" s="64"/>
    </row>
    <row r="70" spans="1:95" x14ac:dyDescent="0.3">
      <c r="A70" s="286"/>
      <c r="B70" s="265"/>
      <c r="C70" s="184" t="s">
        <v>244</v>
      </c>
      <c r="D70" s="315"/>
      <c r="E70" s="222" t="s">
        <v>234</v>
      </c>
      <c r="F70" s="224">
        <f>IF(D47=0,0,ROUND((AK7*2.71828184^(AK7*LN(D69)+AK8))/((2.71828184^(AK7*LN(D69)+AK8)+1)^2),3))</f>
        <v>0.82699999999999996</v>
      </c>
      <c r="G70" s="189">
        <v>14</v>
      </c>
      <c r="H70" s="189">
        <f>$F$1207</f>
        <v>0.94672881863710157</v>
      </c>
      <c r="I70" s="189">
        <f>(MAX(B2:B42)-MIN(B2:B41))*2.6</f>
        <v>57.200000114221439</v>
      </c>
      <c r="J70" s="189">
        <f>LARGE(H55:H110,13)</f>
        <v>0.94672881863710157</v>
      </c>
      <c r="K70" s="189">
        <f t="shared" si="15"/>
        <v>0.94672881863710734</v>
      </c>
      <c r="L70" s="189">
        <f>LARGE(K57:K96,14)</f>
        <v>0.94615605140845704</v>
      </c>
      <c r="M70" s="189">
        <f t="shared" si="16"/>
        <v>61.06226635438361</v>
      </c>
      <c r="N70" s="241"/>
      <c r="O70" s="189">
        <f>(O69+N88)</f>
        <v>1.82</v>
      </c>
      <c r="P70" s="189"/>
      <c r="Q70" s="241">
        <f>(Q69+N88)</f>
        <v>1.82</v>
      </c>
      <c r="R70" s="189">
        <f>(2.71828184^(F61*LN(Q70)+D61)/((2.71828184^(F61*LN(Q70)+D61)+1)))</f>
        <v>0.31294623614939293</v>
      </c>
      <c r="S70" s="189"/>
      <c r="T70" s="189"/>
      <c r="U70" s="189"/>
      <c r="V70" s="189"/>
      <c r="W70" s="241"/>
      <c r="X70" s="241"/>
      <c r="Y70" s="189">
        <f>(((R70-R67)/(R87-R67))*100)</f>
        <v>15.330483729115722</v>
      </c>
      <c r="Z70" s="241"/>
      <c r="AA70" s="241"/>
      <c r="AB70" s="241"/>
      <c r="AC70" s="241"/>
      <c r="AD70" s="241"/>
      <c r="AE70" s="241"/>
      <c r="AF70" s="241"/>
      <c r="AG70" s="241"/>
      <c r="AH70" s="241"/>
      <c r="AI70" s="241"/>
      <c r="AJ70" s="241"/>
      <c r="AK70" s="241"/>
      <c r="AL70" s="241"/>
      <c r="AM70" s="241"/>
      <c r="AN70" s="241"/>
      <c r="AO70" s="241"/>
      <c r="AP70" s="241"/>
      <c r="AQ70" s="241"/>
      <c r="AR70" s="241"/>
      <c r="AS70" s="64"/>
      <c r="AT70" s="64"/>
      <c r="AU70" s="64"/>
      <c r="AV70" s="64"/>
      <c r="AW70" s="64"/>
      <c r="AX70" s="64"/>
      <c r="AY70" s="64"/>
      <c r="AZ70" s="64"/>
      <c r="BA70" s="64"/>
      <c r="BB70" s="64"/>
      <c r="BC70" s="64"/>
      <c r="BD70" s="64"/>
      <c r="BE70" s="64"/>
      <c r="BF70" s="64"/>
      <c r="BG70" s="64"/>
      <c r="BH70" s="64"/>
      <c r="BI70" s="64"/>
      <c r="BJ70" s="64"/>
      <c r="BK70" s="64"/>
      <c r="BL70" s="64"/>
      <c r="BM70" s="64"/>
      <c r="BN70" s="64"/>
      <c r="BO70" s="64"/>
      <c r="BP70" s="64"/>
      <c r="BQ70" s="64"/>
      <c r="BR70" s="64"/>
      <c r="BS70" s="64"/>
      <c r="BT70" s="64"/>
      <c r="BU70" s="64"/>
      <c r="BV70" s="64"/>
      <c r="BW70" s="64"/>
      <c r="BX70" s="64"/>
      <c r="BY70" s="64"/>
      <c r="BZ70" s="64"/>
      <c r="CA70" s="64"/>
      <c r="CB70" s="64"/>
      <c r="CC70" s="64"/>
      <c r="CD70" s="64"/>
      <c r="CE70" s="64"/>
      <c r="CF70" s="64"/>
      <c r="CG70" s="64"/>
      <c r="CH70" s="64"/>
      <c r="CI70" s="64"/>
      <c r="CJ70" s="64"/>
      <c r="CK70" s="64"/>
      <c r="CL70" s="64"/>
      <c r="CM70" s="64"/>
      <c r="CN70" s="64"/>
      <c r="CO70" s="64"/>
      <c r="CP70" s="64"/>
      <c r="CQ70" s="64"/>
    </row>
    <row r="71" spans="1:95" x14ac:dyDescent="0.3">
      <c r="A71" s="286"/>
      <c r="B71" s="265"/>
      <c r="C71" s="321"/>
      <c r="D71" s="315"/>
      <c r="E71" s="316" t="s">
        <v>145</v>
      </c>
      <c r="F71" s="220" t="str">
        <f>IF(B44&lt;10,"Anzahl zu klein",IF(D47=0,0,ROUND(IF((F69*(1-(D78/100)))&gt;100,100,(F69*(1-(D78/100)))),2)))</f>
        <v>Anzahl zu klein</v>
      </c>
      <c r="G71" s="189">
        <v>15</v>
      </c>
      <c r="H71" s="189">
        <f>$F$1288</f>
        <v>0.94615605140845094</v>
      </c>
      <c r="I71" s="189">
        <f>(MAX(B2:B42)-MIN(B2:B41))*2.8</f>
        <v>61.600000123007696</v>
      </c>
      <c r="J71" s="189">
        <f>LARGE(H55:H110,14)</f>
        <v>0.94615605140845094</v>
      </c>
      <c r="K71" s="189">
        <f t="shared" si="15"/>
        <v>0.94615605140845704</v>
      </c>
      <c r="L71" s="189">
        <f>LARGE(K57:K96,15)</f>
        <v>0.94564307246161061</v>
      </c>
      <c r="M71" s="189">
        <f t="shared" si="16"/>
        <v>65.503158452884236</v>
      </c>
      <c r="N71" s="241"/>
      <c r="O71" s="189">
        <f>(O70+N88)</f>
        <v>1.86</v>
      </c>
      <c r="P71" s="189"/>
      <c r="Q71" s="241">
        <f>(Q70+N88)</f>
        <v>1.86</v>
      </c>
      <c r="R71" s="189">
        <f>(2.71828184^(F61*LN(Q71)+D61)/((2.71828184^(F61*LN(Q71)+D61)+1)))</f>
        <v>0.33378686159332566</v>
      </c>
      <c r="S71" s="189"/>
      <c r="T71" s="189"/>
      <c r="U71" s="189"/>
      <c r="V71" s="189"/>
      <c r="W71" s="241"/>
      <c r="X71" s="241"/>
      <c r="Y71" s="189">
        <f>(((R71-R67)/(R87-R67))*100)</f>
        <v>20.616508450740628</v>
      </c>
      <c r="Z71" s="241"/>
      <c r="AA71" s="241"/>
      <c r="AB71" s="241"/>
      <c r="AC71" s="241"/>
      <c r="AD71" s="241"/>
      <c r="AE71" s="241"/>
      <c r="AF71" s="241"/>
      <c r="AG71" s="241"/>
      <c r="AH71" s="241"/>
      <c r="AI71" s="241"/>
      <c r="AJ71" s="241"/>
      <c r="AK71" s="241"/>
      <c r="AL71" s="241"/>
      <c r="AM71" s="241"/>
      <c r="AN71" s="241"/>
      <c r="AO71" s="241"/>
      <c r="AP71" s="241"/>
      <c r="AQ71" s="241"/>
      <c r="AR71" s="241"/>
      <c r="AS71" s="64"/>
      <c r="AT71" s="64"/>
      <c r="AU71" s="64"/>
      <c r="AV71" s="64"/>
      <c r="AW71" s="64"/>
      <c r="AX71" s="64"/>
      <c r="AY71" s="64"/>
      <c r="AZ71" s="64"/>
      <c r="BA71" s="64"/>
      <c r="BB71" s="64"/>
      <c r="BC71" s="64"/>
      <c r="BD71" s="64"/>
      <c r="BE71" s="64"/>
      <c r="BF71" s="64"/>
      <c r="BG71" s="64"/>
      <c r="BH71" s="64"/>
      <c r="BI71" s="64"/>
      <c r="BJ71" s="64"/>
      <c r="BK71" s="64"/>
      <c r="BL71" s="64"/>
      <c r="BM71" s="64"/>
      <c r="BN71" s="64"/>
      <c r="BO71" s="64"/>
      <c r="BP71" s="64"/>
      <c r="BQ71" s="64"/>
      <c r="BR71" s="64"/>
      <c r="BS71" s="64"/>
      <c r="BT71" s="64"/>
      <c r="BU71" s="64"/>
      <c r="BV71" s="64"/>
      <c r="BW71" s="64"/>
      <c r="BX71" s="64"/>
      <c r="BY71" s="64"/>
      <c r="BZ71" s="64"/>
      <c r="CA71" s="64"/>
      <c r="CB71" s="64"/>
      <c r="CC71" s="64"/>
      <c r="CD71" s="64"/>
      <c r="CE71" s="64"/>
      <c r="CF71" s="64"/>
      <c r="CG71" s="64"/>
      <c r="CH71" s="64"/>
      <c r="CI71" s="64"/>
      <c r="CJ71" s="64"/>
      <c r="CK71" s="64"/>
      <c r="CL71" s="64"/>
      <c r="CM71" s="64"/>
      <c r="CN71" s="64"/>
      <c r="CO71" s="64"/>
      <c r="CP71" s="64"/>
      <c r="CQ71" s="64"/>
    </row>
    <row r="72" spans="1:95" x14ac:dyDescent="0.3">
      <c r="A72" s="286"/>
      <c r="B72" s="265"/>
      <c r="C72" s="221" t="s">
        <v>173</v>
      </c>
      <c r="D72" s="330">
        <v>1</v>
      </c>
      <c r="E72" s="222" t="s">
        <v>186</v>
      </c>
      <c r="F72" s="224">
        <f>ROUND(EXP((LN(F77/(1-F77))-D61)/F61),2)</f>
        <v>1.7</v>
      </c>
      <c r="G72" s="189">
        <v>16</v>
      </c>
      <c r="H72" s="189">
        <f>$F$1369</f>
        <v>0.94564307246160406</v>
      </c>
      <c r="I72" s="189">
        <f>(MAX(B2:B41)-MIN(B2:B41))*3</f>
        <v>66.000000131793968</v>
      </c>
      <c r="J72" s="189">
        <f>LARGE(H55:H110,15)</f>
        <v>0.94564307246160406</v>
      </c>
      <c r="K72" s="189">
        <f t="shared" si="15"/>
        <v>0.94564307246161061</v>
      </c>
      <c r="L72" s="189">
        <f>LARGE(K57:K96,16)</f>
        <v>0.94518100766810453</v>
      </c>
      <c r="M72" s="189">
        <f t="shared" si="16"/>
        <v>69.944050551384862</v>
      </c>
      <c r="N72" s="241"/>
      <c r="O72" s="189">
        <f>(O71+N88)</f>
        <v>1.9000000000000001</v>
      </c>
      <c r="P72" s="189"/>
      <c r="Q72" s="241">
        <f>(Q71+N88)</f>
        <v>1.9000000000000001</v>
      </c>
      <c r="R72" s="189">
        <f>(2.71828184^(F61*LN(Q72)+D61)/((2.71828184^(F61*LN(Q72)+D61)+1)))</f>
        <v>0.35483341804813728</v>
      </c>
      <c r="S72" s="189"/>
      <c r="T72" s="189"/>
      <c r="U72" s="189"/>
      <c r="V72" s="189"/>
      <c r="W72" s="241"/>
      <c r="X72" s="241"/>
      <c r="Y72" s="189">
        <f>(((R72-R67)/(R87-R67))*100)</f>
        <v>25.954765597797469</v>
      </c>
      <c r="Z72" s="241"/>
      <c r="AA72" s="241"/>
      <c r="AB72" s="241"/>
      <c r="AC72" s="241"/>
      <c r="AD72" s="241"/>
      <c r="AE72" s="241"/>
      <c r="AF72" s="241"/>
      <c r="AG72" s="241"/>
      <c r="AH72" s="241"/>
      <c r="AI72" s="241"/>
      <c r="AJ72" s="241"/>
      <c r="AK72" s="241"/>
      <c r="AL72" s="241"/>
      <c r="AM72" s="241"/>
      <c r="AN72" s="241"/>
      <c r="AO72" s="241"/>
      <c r="AP72" s="241"/>
      <c r="AQ72" s="241"/>
      <c r="AR72" s="241"/>
      <c r="AS72" s="64"/>
      <c r="AT72" s="64"/>
      <c r="AU72" s="64"/>
      <c r="AV72" s="64"/>
      <c r="AW72" s="64"/>
      <c r="AX72" s="64"/>
      <c r="AY72" s="64"/>
      <c r="AZ72" s="64"/>
      <c r="BA72" s="64"/>
      <c r="BB72" s="64"/>
      <c r="BC72" s="64"/>
      <c r="BD72" s="64"/>
      <c r="BE72" s="64"/>
      <c r="BF72" s="64"/>
      <c r="BG72" s="64"/>
      <c r="BH72" s="64"/>
      <c r="BI72" s="64"/>
      <c r="BJ72" s="64"/>
      <c r="BK72" s="64"/>
      <c r="BL72" s="64"/>
      <c r="BM72" s="64"/>
      <c r="BN72" s="64"/>
      <c r="BO72" s="64"/>
      <c r="BP72" s="64"/>
      <c r="BQ72" s="64"/>
      <c r="BR72" s="64"/>
      <c r="BS72" s="64"/>
      <c r="BT72" s="64"/>
      <c r="BU72" s="64"/>
      <c r="BV72" s="64"/>
      <c r="BW72" s="64"/>
      <c r="BX72" s="64"/>
      <c r="BY72" s="64"/>
      <c r="BZ72" s="64"/>
      <c r="CA72" s="64"/>
      <c r="CB72" s="64"/>
      <c r="CC72" s="64"/>
      <c r="CD72" s="64"/>
      <c r="CE72" s="64"/>
      <c r="CF72" s="64"/>
      <c r="CG72" s="64"/>
      <c r="CH72" s="64"/>
      <c r="CI72" s="64"/>
      <c r="CJ72" s="64"/>
      <c r="CK72" s="64"/>
      <c r="CL72" s="64"/>
      <c r="CM72" s="64"/>
      <c r="CN72" s="64"/>
      <c r="CO72" s="64"/>
      <c r="CP72" s="64"/>
      <c r="CQ72" s="64"/>
    </row>
    <row r="73" spans="1:95" x14ac:dyDescent="0.3">
      <c r="A73" s="310"/>
      <c r="B73" s="339"/>
      <c r="C73" s="221" t="s">
        <v>237</v>
      </c>
      <c r="D73" s="315"/>
      <c r="E73" s="322" t="s">
        <v>190</v>
      </c>
      <c r="F73" s="224">
        <f>IF(D47=0,0,ROUND((AK7*2.71828184^(AK7*LN(F72)+AK8))/((2.71828184^(AK7*LN(F72)+AK8)+1)^2),3))</f>
        <v>0.82699999999999996</v>
      </c>
      <c r="G73" s="189">
        <v>17</v>
      </c>
      <c r="H73" s="189">
        <f>$F$1450</f>
        <v>0.94518100766809754</v>
      </c>
      <c r="I73" s="189">
        <f>(MAX(B2:B41)-MIN(B2:B41))*3.2</f>
        <v>70.400000140580232</v>
      </c>
      <c r="J73" s="189">
        <f>LARGE(H55:H110,16)</f>
        <v>0.94518100766809754</v>
      </c>
      <c r="K73" s="189">
        <f t="shared" si="15"/>
        <v>0.94518100766810453</v>
      </c>
      <c r="L73" s="189">
        <f>LARGE(K57:K96,17)</f>
        <v>0.9447626662554095</v>
      </c>
      <c r="M73" s="189">
        <f t="shared" si="16"/>
        <v>74.384942649885488</v>
      </c>
      <c r="N73" s="241"/>
      <c r="O73" s="189">
        <f>(O72+N88)</f>
        <v>1.9400000000000002</v>
      </c>
      <c r="P73" s="189"/>
      <c r="Q73" s="241">
        <f>(Q72+N88)</f>
        <v>1.9400000000000002</v>
      </c>
      <c r="R73" s="189">
        <f>(2.71828184^(F61*LN(Q73)+D61)/((2.71828184^(F61*LN(Q73)+D61)+1)))</f>
        <v>0.37600122121135299</v>
      </c>
      <c r="S73" s="189"/>
      <c r="T73" s="189"/>
      <c r="U73" s="189"/>
      <c r="V73" s="189"/>
      <c r="W73" s="241"/>
      <c r="X73" s="241"/>
      <c r="Y73" s="189">
        <f>(((R73-R67)/(R87-R67))*100)</f>
        <v>31.323775809332332</v>
      </c>
      <c r="Z73" s="241"/>
      <c r="AA73" s="241"/>
      <c r="AB73" s="241"/>
      <c r="AC73" s="241"/>
      <c r="AD73" s="241"/>
      <c r="AE73" s="241"/>
      <c r="AF73" s="241"/>
      <c r="AG73" s="241"/>
      <c r="AH73" s="241"/>
      <c r="AI73" s="241"/>
      <c r="AJ73" s="241"/>
      <c r="AK73" s="241"/>
      <c r="AL73" s="241"/>
      <c r="AM73" s="241"/>
      <c r="AN73" s="241"/>
      <c r="AO73" s="241"/>
      <c r="AP73" s="241"/>
      <c r="AQ73" s="241"/>
      <c r="AR73" s="241"/>
      <c r="AS73" s="64"/>
      <c r="AT73" s="64"/>
      <c r="AU73" s="64"/>
      <c r="AV73" s="64"/>
      <c r="AW73" s="64"/>
      <c r="AX73" s="64"/>
      <c r="AY73" s="64"/>
      <c r="AZ73" s="64"/>
      <c r="BA73" s="64"/>
      <c r="BB73" s="64"/>
      <c r="BC73" s="64"/>
      <c r="BD73" s="64"/>
      <c r="BE73" s="64"/>
      <c r="BF73" s="64"/>
      <c r="BG73" s="64"/>
      <c r="BH73" s="64"/>
      <c r="BI73" s="64"/>
      <c r="BJ73" s="64"/>
      <c r="BK73" s="64"/>
      <c r="BL73" s="64"/>
      <c r="BM73" s="64"/>
      <c r="BN73" s="64"/>
      <c r="BO73" s="64"/>
      <c r="BP73" s="64"/>
      <c r="BQ73" s="64"/>
      <c r="BR73" s="64"/>
      <c r="BS73" s="64"/>
      <c r="BT73" s="64"/>
      <c r="BU73" s="64"/>
      <c r="BV73" s="64"/>
      <c r="BW73" s="64"/>
      <c r="BX73" s="64"/>
      <c r="BY73" s="64"/>
      <c r="BZ73" s="64"/>
      <c r="CA73" s="64"/>
      <c r="CB73" s="64"/>
      <c r="CC73" s="64"/>
      <c r="CD73" s="64"/>
      <c r="CE73" s="64"/>
      <c r="CF73" s="64"/>
      <c r="CG73" s="64"/>
      <c r="CH73" s="64"/>
      <c r="CI73" s="64"/>
      <c r="CJ73" s="64"/>
      <c r="CK73" s="64"/>
      <c r="CL73" s="64"/>
      <c r="CM73" s="64"/>
      <c r="CN73" s="64"/>
      <c r="CO73" s="64"/>
      <c r="CP73" s="64"/>
      <c r="CQ73" s="64"/>
    </row>
    <row r="74" spans="1:95" ht="15" thickBot="1" x14ac:dyDescent="0.35">
      <c r="A74" s="286"/>
      <c r="B74" s="265"/>
      <c r="C74" s="184" t="s">
        <v>244</v>
      </c>
      <c r="D74" s="315"/>
      <c r="E74" s="315"/>
      <c r="F74" s="369"/>
      <c r="G74" s="189">
        <v>18</v>
      </c>
      <c r="H74" s="189">
        <f>$F$1531</f>
        <v>0.94476266625540206</v>
      </c>
      <c r="I74" s="189">
        <f>(MAX(B2:B41)-MIN(B2:B41))*3.4</f>
        <v>74.800000149366497</v>
      </c>
      <c r="J74" s="189">
        <f>LARGE(H55:H110,17)</f>
        <v>0.94476266625540206</v>
      </c>
      <c r="K74" s="189">
        <f t="shared" si="15"/>
        <v>0.9447626662554095</v>
      </c>
      <c r="L74" s="189">
        <f>LARGE(K57:K96,18)</f>
        <v>0.94438211584207088</v>
      </c>
      <c r="M74" s="189">
        <f t="shared" si="16"/>
        <v>78.825834748386114</v>
      </c>
      <c r="N74" s="241"/>
      <c r="O74" s="189">
        <f>(O73+N88)</f>
        <v>1.9800000000000002</v>
      </c>
      <c r="P74" s="189"/>
      <c r="Q74" s="241">
        <f>(Q73+N88)</f>
        <v>1.9800000000000002</v>
      </c>
      <c r="R74" s="189">
        <f>(2.71828184^(F61*LN(Q74)+D61)/((2.71828184^(F61*LN(Q74)+D61)+1)))</f>
        <v>0.39720721425619532</v>
      </c>
      <c r="S74" s="189"/>
      <c r="T74" s="189"/>
      <c r="U74" s="189"/>
      <c r="V74" s="189"/>
      <c r="W74" s="241"/>
      <c r="X74" s="241"/>
      <c r="Y74" s="189">
        <f>(((R74-R67)/(R87-R67))*100)</f>
        <v>36.702472517989719</v>
      </c>
      <c r="Z74" s="241"/>
      <c r="AA74" s="241"/>
      <c r="AB74" s="241"/>
      <c r="AC74" s="241"/>
      <c r="AD74" s="241"/>
      <c r="AE74" s="241"/>
      <c r="AF74" s="241"/>
      <c r="AG74" s="241"/>
      <c r="AH74" s="241"/>
      <c r="AI74" s="241"/>
      <c r="AJ74" s="241"/>
      <c r="AK74" s="241"/>
      <c r="AL74" s="241"/>
      <c r="AM74" s="241"/>
      <c r="AN74" s="241"/>
      <c r="AO74" s="241"/>
      <c r="AP74" s="241"/>
      <c r="AQ74" s="241"/>
      <c r="AR74" s="241"/>
      <c r="AS74" s="64"/>
      <c r="AT74" s="64"/>
      <c r="AU74" s="64"/>
      <c r="AV74" s="64"/>
      <c r="AW74" s="64"/>
      <c r="AX74" s="64"/>
      <c r="AY74" s="64"/>
      <c r="AZ74" s="64"/>
      <c r="BA74" s="64"/>
      <c r="BB74" s="64"/>
      <c r="BC74" s="64"/>
      <c r="BD74" s="64"/>
      <c r="BE74" s="64"/>
      <c r="BF74" s="64"/>
      <c r="BG74" s="64"/>
      <c r="BH74" s="64"/>
      <c r="BI74" s="64"/>
      <c r="BJ74" s="64"/>
      <c r="BK74" s="64"/>
      <c r="BL74" s="64"/>
      <c r="BM74" s="64"/>
      <c r="BN74" s="64"/>
      <c r="BO74" s="64"/>
      <c r="BP74" s="64"/>
      <c r="BQ74" s="64"/>
      <c r="BR74" s="64"/>
      <c r="BS74" s="64"/>
      <c r="BT74" s="64"/>
      <c r="BU74" s="64"/>
      <c r="BV74" s="64"/>
      <c r="BW74" s="64"/>
      <c r="BX74" s="64"/>
      <c r="BY74" s="64"/>
      <c r="BZ74" s="64"/>
      <c r="CA74" s="64"/>
      <c r="CB74" s="64"/>
      <c r="CC74" s="64"/>
      <c r="CD74" s="64"/>
      <c r="CE74" s="64"/>
      <c r="CF74" s="64"/>
      <c r="CG74" s="64"/>
      <c r="CH74" s="64"/>
      <c r="CI74" s="64"/>
      <c r="CJ74" s="64"/>
      <c r="CK74" s="64"/>
      <c r="CL74" s="64"/>
      <c r="CM74" s="64"/>
      <c r="CN74" s="64"/>
      <c r="CO74" s="64"/>
      <c r="CP74" s="64"/>
      <c r="CQ74" s="64"/>
    </row>
    <row r="75" spans="1:95" x14ac:dyDescent="0.3">
      <c r="A75" s="286"/>
      <c r="B75" s="265"/>
      <c r="C75" s="230" t="s">
        <v>111</v>
      </c>
      <c r="D75" s="231">
        <f>IF(D47=0,0,((2.71828184^(F61*(LN(D65))+D61))/(2.71828184^(F61*(LN(D65))+D61)+1))*100)</f>
        <v>25.250443231791301</v>
      </c>
      <c r="E75" s="232" t="s">
        <v>112</v>
      </c>
      <c r="F75" s="233">
        <f>IF(D47=0,0,((2.71828184^(F61*(LN(F65))+D61))/(2.71828184^(F61*(LN(F65))+D61)+1))*100)</f>
        <v>64.676338004236456</v>
      </c>
      <c r="G75" s="189">
        <v>19</v>
      </c>
      <c r="H75" s="189">
        <f>$F$1612</f>
        <v>0.944382115842063</v>
      </c>
      <c r="I75" s="189">
        <f>(MAX(B2:B41)-MIN(B2:B41))*3.6</f>
        <v>79.200000158152761</v>
      </c>
      <c r="J75" s="189">
        <f>LARGE(H55:H110,18)</f>
        <v>0.944382115842063</v>
      </c>
      <c r="K75" s="189">
        <f t="shared" si="15"/>
        <v>0.94438211584207088</v>
      </c>
      <c r="L75" s="189">
        <f>LARGE(K57:K96,19)</f>
        <v>0.94403446504113075</v>
      </c>
      <c r="M75" s="189">
        <f t="shared" si="16"/>
        <v>83.266726846886741</v>
      </c>
      <c r="N75" s="241"/>
      <c r="O75" s="189">
        <f>(O74+N88)</f>
        <v>2.02</v>
      </c>
      <c r="P75" s="189"/>
      <c r="Q75" s="241">
        <f>(Q74+N88)</f>
        <v>2.02</v>
      </c>
      <c r="R75" s="189">
        <f>(2.71828184^(F61*LN(Q75)+D61)/((2.71828184^(F61*LN(Q75)+D61)+1)))</f>
        <v>0.41837111387649073</v>
      </c>
      <c r="S75" s="189"/>
      <c r="T75" s="189"/>
      <c r="U75" s="189"/>
      <c r="V75" s="189"/>
      <c r="W75" s="241"/>
      <c r="X75" s="241"/>
      <c r="Y75" s="189">
        <f>(((R75-R67)/(R87-R67))*100)</f>
        <v>42.070492633309186</v>
      </c>
      <c r="Z75" s="241"/>
      <c r="AA75" s="241"/>
      <c r="AB75" s="241"/>
      <c r="AC75" s="241"/>
      <c r="AD75" s="241"/>
      <c r="AE75" s="241"/>
      <c r="AF75" s="241"/>
      <c r="AG75" s="241"/>
      <c r="AH75" s="241"/>
      <c r="AI75" s="241"/>
      <c r="AJ75" s="241"/>
      <c r="AK75" s="241"/>
      <c r="AL75" s="241"/>
      <c r="AM75" s="241"/>
      <c r="AN75" s="241"/>
      <c r="AO75" s="241"/>
      <c r="AP75" s="241"/>
      <c r="AQ75" s="241"/>
      <c r="AR75" s="241"/>
      <c r="AS75" s="64"/>
      <c r="AT75" s="64"/>
      <c r="AU75" s="64"/>
      <c r="AV75" s="64"/>
      <c r="AW75" s="64"/>
      <c r="AX75" s="64"/>
      <c r="AY75" s="64"/>
      <c r="AZ75" s="64"/>
      <c r="BA75" s="64"/>
      <c r="BB75" s="64"/>
      <c r="BC75" s="64"/>
      <c r="BD75" s="64"/>
      <c r="BE75" s="64"/>
      <c r="BF75" s="64"/>
      <c r="BG75" s="64"/>
      <c r="BH75" s="64"/>
      <c r="BI75" s="64"/>
      <c r="BJ75" s="64"/>
      <c r="BK75" s="64"/>
      <c r="BL75" s="64"/>
      <c r="BM75" s="64"/>
      <c r="BN75" s="64"/>
      <c r="BO75" s="64"/>
      <c r="BP75" s="64"/>
      <c r="BQ75" s="64"/>
      <c r="BR75" s="64"/>
      <c r="BS75" s="64"/>
      <c r="BT75" s="64"/>
      <c r="BU75" s="64"/>
      <c r="BV75" s="64"/>
      <c r="BW75" s="64"/>
      <c r="BX75" s="64"/>
      <c r="BY75" s="64"/>
      <c r="BZ75" s="64"/>
      <c r="CA75" s="64"/>
      <c r="CB75" s="64"/>
      <c r="CC75" s="64"/>
      <c r="CD75" s="64"/>
      <c r="CE75" s="64"/>
      <c r="CF75" s="64"/>
      <c r="CG75" s="64"/>
      <c r="CH75" s="64"/>
      <c r="CI75" s="64"/>
      <c r="CJ75" s="64"/>
      <c r="CK75" s="64"/>
      <c r="CL75" s="64"/>
      <c r="CM75" s="64"/>
      <c r="CN75" s="64"/>
      <c r="CO75" s="64"/>
      <c r="CP75" s="64"/>
      <c r="CQ75" s="64"/>
    </row>
    <row r="76" spans="1:95" x14ac:dyDescent="0.3">
      <c r="A76" s="286"/>
      <c r="B76" s="265"/>
      <c r="C76" s="236"/>
      <c r="D76" s="90"/>
      <c r="E76" s="234" t="s">
        <v>113</v>
      </c>
      <c r="F76" s="235">
        <f>IF(D47=0,0,((2.71828184^(F61*(LN(D69))+D61))/(2.71828184^(F61*(LN(D69))+D61)+1))*100)</f>
        <v>25.250443231791301</v>
      </c>
      <c r="G76" s="189">
        <v>20</v>
      </c>
      <c r="H76" s="189">
        <f>$F$1693</f>
        <v>0.94403446504112243</v>
      </c>
      <c r="I76" s="189">
        <f>(MAX(B2:B41)-MIN(B2:B41))*3.8</f>
        <v>83.600000166939026</v>
      </c>
      <c r="J76" s="189">
        <f>LARGE(H55:H110,19)</f>
        <v>0.94403446504112243</v>
      </c>
      <c r="K76" s="189">
        <f t="shared" si="15"/>
        <v>0.94403446504113075</v>
      </c>
      <c r="L76" s="189">
        <f>LARGE(K57:K96,20)</f>
        <v>0.94371564752565085</v>
      </c>
      <c r="M76" s="189">
        <f t="shared" si="16"/>
        <v>87.707618945387367</v>
      </c>
      <c r="N76" s="241"/>
      <c r="O76" s="189">
        <f>(O75+N88)</f>
        <v>2.06</v>
      </c>
      <c r="P76" s="189"/>
      <c r="Q76" s="241">
        <f>(Q75+N88)</f>
        <v>2.06</v>
      </c>
      <c r="R76" s="189">
        <f>(2.71828184^(F61*LN(Q76)+D61)/((2.71828184^(F61*LN(Q76)+D61)+1)))</f>
        <v>0.43941642261915387</v>
      </c>
      <c r="S76" s="189"/>
      <c r="T76" s="189"/>
      <c r="U76" s="189"/>
      <c r="V76" s="189"/>
      <c r="W76" s="241"/>
      <c r="X76" s="241"/>
      <c r="Y76" s="189">
        <f>(((R76-R67)/(R87-R67))*100)</f>
        <v>47.408433310148752</v>
      </c>
      <c r="Z76" s="241"/>
      <c r="AA76" s="241"/>
      <c r="AB76" s="241"/>
      <c r="AC76" s="241"/>
      <c r="AD76" s="241"/>
      <c r="AE76" s="241"/>
      <c r="AF76" s="241"/>
      <c r="AG76" s="241"/>
      <c r="AH76" s="241"/>
      <c r="AI76" s="241"/>
      <c r="AJ76" s="241"/>
      <c r="AK76" s="241"/>
      <c r="AL76" s="241"/>
      <c r="AM76" s="241"/>
      <c r="AN76" s="241"/>
      <c r="AO76" s="241"/>
      <c r="AP76" s="241"/>
      <c r="AQ76" s="241"/>
      <c r="AR76" s="241"/>
      <c r="AS76" s="64"/>
      <c r="AT76" s="64"/>
      <c r="AU76" s="64"/>
      <c r="AV76" s="64"/>
      <c r="AW76" s="64"/>
      <c r="AX76" s="64"/>
      <c r="AY76" s="64"/>
      <c r="AZ76" s="64"/>
      <c r="BA76" s="64"/>
      <c r="BB76" s="64"/>
      <c r="BC76" s="64"/>
      <c r="BD76" s="64"/>
      <c r="BE76" s="64"/>
      <c r="BF76" s="64"/>
      <c r="BG76" s="64"/>
      <c r="BH76" s="64"/>
      <c r="BI76" s="64"/>
      <c r="BJ76" s="64"/>
      <c r="BK76" s="64"/>
      <c r="BL76" s="64"/>
      <c r="BM76" s="64"/>
      <c r="BN76" s="64"/>
      <c r="BO76" s="64"/>
      <c r="BP76" s="64"/>
      <c r="BQ76" s="64"/>
      <c r="BR76" s="64"/>
      <c r="BS76" s="64"/>
      <c r="BT76" s="64"/>
      <c r="BU76" s="64"/>
      <c r="BV76" s="64"/>
      <c r="BW76" s="64"/>
      <c r="BX76" s="64"/>
      <c r="BY76" s="64"/>
      <c r="BZ76" s="64"/>
      <c r="CA76" s="64"/>
      <c r="CB76" s="64"/>
      <c r="CC76" s="64"/>
      <c r="CD76" s="64"/>
      <c r="CE76" s="64"/>
      <c r="CF76" s="64"/>
      <c r="CG76" s="64"/>
      <c r="CH76" s="64"/>
      <c r="CI76" s="64"/>
      <c r="CJ76" s="64"/>
      <c r="CK76" s="64"/>
      <c r="CL76" s="64"/>
      <c r="CM76" s="64"/>
      <c r="CN76" s="64"/>
      <c r="CO76" s="64"/>
      <c r="CP76" s="64"/>
      <c r="CQ76" s="64"/>
    </row>
    <row r="77" spans="1:95" x14ac:dyDescent="0.3">
      <c r="A77" s="286"/>
      <c r="B77" s="265"/>
      <c r="C77" s="236"/>
      <c r="D77" s="90"/>
      <c r="E77" s="234" t="s">
        <v>133</v>
      </c>
      <c r="F77" s="235">
        <f>IF(D47=0,0,(((D72-1)/98)*(F75-D75)+D75)/100)</f>
        <v>0.25250443231791303</v>
      </c>
      <c r="G77" s="189">
        <v>21</v>
      </c>
      <c r="H77" s="189">
        <f>$F$1774</f>
        <v>0.94371564752564208</v>
      </c>
      <c r="I77" s="189">
        <f>(MAX(B2:B41)-MIN(B2:B41))*4</f>
        <v>88.00000017572529</v>
      </c>
      <c r="J77" s="189">
        <f>LARGE(H55:H110,20)</f>
        <v>0.94371564752564208</v>
      </c>
      <c r="K77" s="189">
        <f t="shared" si="15"/>
        <v>0.94371564752565085</v>
      </c>
      <c r="L77" s="189">
        <f>LARGE(K57:K96,21)</f>
        <v>0.94342219436743191</v>
      </c>
      <c r="M77" s="189">
        <f t="shared" si="16"/>
        <v>92.148511043887993</v>
      </c>
      <c r="N77" s="241"/>
      <c r="O77" s="189">
        <f>(O76+N88)</f>
        <v>2.1</v>
      </c>
      <c r="P77" s="189"/>
      <c r="Q77" s="241">
        <f>(Q76+N88)</f>
        <v>2.1</v>
      </c>
      <c r="R77" s="189">
        <f>(2.71828184^(F61*LN(Q77)+D61)/((2.71828184^(F61*LN(Q77)+D61)+1)))</f>
        <v>0.4602712878537385</v>
      </c>
      <c r="S77" s="189"/>
      <c r="T77" s="189"/>
      <c r="U77" s="189"/>
      <c r="V77" s="189"/>
      <c r="W77" s="241"/>
      <c r="X77" s="241"/>
      <c r="Y77" s="189">
        <f>(((R77-R67)/(R87-R67))*100)</f>
        <v>52.698069818071488</v>
      </c>
      <c r="Z77" s="241"/>
      <c r="AA77" s="241"/>
      <c r="AB77" s="241"/>
      <c r="AC77" s="241"/>
      <c r="AD77" s="241"/>
      <c r="AE77" s="241"/>
      <c r="AF77" s="241"/>
      <c r="AG77" s="241"/>
      <c r="AH77" s="241"/>
      <c r="AI77" s="241"/>
      <c r="AJ77" s="241"/>
      <c r="AK77" s="241"/>
      <c r="AL77" s="241"/>
      <c r="AM77" s="241"/>
      <c r="AN77" s="241"/>
      <c r="AO77" s="241"/>
      <c r="AP77" s="241"/>
      <c r="AQ77" s="241"/>
      <c r="AR77" s="241"/>
      <c r="AS77" s="64"/>
      <c r="AT77" s="64"/>
      <c r="AU77" s="64"/>
      <c r="AV77" s="64"/>
      <c r="AW77" s="64"/>
      <c r="AX77" s="64"/>
      <c r="AY77" s="64"/>
      <c r="AZ77" s="64"/>
      <c r="BA77" s="64"/>
      <c r="BB77" s="64"/>
      <c r="BC77" s="64"/>
      <c r="BD77" s="64"/>
      <c r="BE77" s="64"/>
      <c r="BF77" s="64"/>
      <c r="BG77" s="64"/>
      <c r="BH77" s="64"/>
      <c r="BI77" s="64"/>
      <c r="BJ77" s="64"/>
      <c r="BK77" s="64"/>
      <c r="BL77" s="64"/>
      <c r="BM77" s="64"/>
      <c r="BN77" s="64"/>
      <c r="BO77" s="64"/>
      <c r="BP77" s="64"/>
      <c r="BQ77" s="64"/>
      <c r="BR77" s="64"/>
      <c r="BS77" s="64"/>
      <c r="BT77" s="64"/>
      <c r="BU77" s="64"/>
      <c r="BV77" s="64"/>
      <c r="BW77" s="64"/>
      <c r="BX77" s="64"/>
      <c r="BY77" s="64"/>
      <c r="BZ77" s="64"/>
      <c r="CA77" s="64"/>
      <c r="CB77" s="64"/>
      <c r="CC77" s="64"/>
      <c r="CD77" s="64"/>
      <c r="CE77" s="64"/>
      <c r="CF77" s="64"/>
      <c r="CG77" s="64"/>
      <c r="CH77" s="64"/>
      <c r="CI77" s="64"/>
      <c r="CJ77" s="64"/>
      <c r="CK77" s="64"/>
      <c r="CL77" s="64"/>
      <c r="CM77" s="64"/>
      <c r="CN77" s="64"/>
      <c r="CO77" s="64"/>
      <c r="CP77" s="64"/>
      <c r="CQ77" s="64"/>
    </row>
    <row r="78" spans="1:95" ht="15" thickBot="1" x14ac:dyDescent="0.35">
      <c r="A78" s="286"/>
      <c r="B78" s="265"/>
      <c r="C78" s="326" t="s">
        <v>140</v>
      </c>
      <c r="D78" s="124">
        <f>((2.868009*(LN((LN(B44)))^-2.421118))*AC47)/AR43</f>
        <v>1.5000006651663766</v>
      </c>
      <c r="E78" s="348"/>
      <c r="F78" s="327"/>
      <c r="G78" s="189">
        <v>22</v>
      </c>
      <c r="H78" s="189">
        <f>$F$1855</f>
        <v>0.9434221943674227</v>
      </c>
      <c r="I78" s="189">
        <f>(MAX(B2:B41)-MIN(B2:B41))*4.2</f>
        <v>92.400000184511555</v>
      </c>
      <c r="J78" s="189">
        <f>LARGE(H55:H110,21)</f>
        <v>0.9434221943674227</v>
      </c>
      <c r="K78" s="189">
        <f t="shared" si="15"/>
        <v>0.94342219436743191</v>
      </c>
      <c r="L78" s="189">
        <f>LARGE(K57:K96,22)</f>
        <v>0.94315123261845313</v>
      </c>
      <c r="M78" s="189">
        <f t="shared" si="16"/>
        <v>96.589403142388619</v>
      </c>
      <c r="N78" s="241"/>
      <c r="O78" s="189">
        <f>(O77+N88)</f>
        <v>2.14</v>
      </c>
      <c r="P78" s="189"/>
      <c r="Q78" s="241">
        <f>(Q77+N88)</f>
        <v>2.14</v>
      </c>
      <c r="R78" s="189">
        <f>(2.71828184^(F61*LN(Q78)+D61)/((2.71828184^(F61*LN(Q78)+D61)+1)))</f>
        <v>0.48086919557775093</v>
      </c>
      <c r="S78" s="189"/>
      <c r="T78" s="189"/>
      <c r="U78" s="189"/>
      <c r="V78" s="189"/>
      <c r="W78" s="241"/>
      <c r="X78" s="241"/>
      <c r="Y78" s="189">
        <f>(((R78-R67)/(R87-R67))*100)</f>
        <v>57.922531518407681</v>
      </c>
      <c r="Z78" s="241"/>
      <c r="AA78" s="241"/>
      <c r="AB78" s="241"/>
      <c r="AC78" s="241"/>
      <c r="AD78" s="241"/>
      <c r="AE78" s="241"/>
      <c r="AF78" s="241"/>
      <c r="AG78" s="241"/>
      <c r="AH78" s="241"/>
      <c r="AI78" s="241"/>
      <c r="AJ78" s="241"/>
      <c r="AK78" s="241"/>
      <c r="AL78" s="241"/>
      <c r="AM78" s="241"/>
      <c r="AN78" s="241"/>
      <c r="AO78" s="241"/>
      <c r="AP78" s="241"/>
      <c r="AQ78" s="241"/>
      <c r="AR78" s="241"/>
      <c r="AS78" s="64"/>
      <c r="AT78" s="64"/>
      <c r="AU78" s="64"/>
      <c r="AV78" s="64"/>
      <c r="AW78" s="64"/>
      <c r="AX78" s="64"/>
      <c r="AY78" s="64"/>
      <c r="AZ78" s="64"/>
      <c r="BA78" s="64"/>
      <c r="BB78" s="64"/>
      <c r="BC78" s="64"/>
      <c r="BD78" s="64"/>
      <c r="BE78" s="64"/>
      <c r="BF78" s="64"/>
      <c r="BG78" s="64"/>
      <c r="BH78" s="64"/>
      <c r="BI78" s="64"/>
      <c r="BJ78" s="64"/>
      <c r="BK78" s="64"/>
      <c r="BL78" s="64"/>
      <c r="BM78" s="64"/>
      <c r="BN78" s="64"/>
      <c r="BO78" s="64"/>
      <c r="BP78" s="64"/>
      <c r="BQ78" s="64"/>
      <c r="BR78" s="64"/>
      <c r="BS78" s="64"/>
      <c r="BT78" s="64"/>
      <c r="BU78" s="64"/>
      <c r="BV78" s="64"/>
      <c r="BW78" s="64"/>
      <c r="BX78" s="64"/>
      <c r="BY78" s="64"/>
      <c r="BZ78" s="64"/>
      <c r="CA78" s="64"/>
      <c r="CB78" s="64"/>
      <c r="CC78" s="64"/>
      <c r="CD78" s="64"/>
      <c r="CE78" s="64"/>
      <c r="CF78" s="64"/>
      <c r="CG78" s="64"/>
      <c r="CH78" s="64"/>
      <c r="CI78" s="64"/>
      <c r="CJ78" s="64"/>
      <c r="CK78" s="64"/>
      <c r="CL78" s="64"/>
      <c r="CM78" s="64"/>
      <c r="CN78" s="64"/>
      <c r="CO78" s="64"/>
      <c r="CP78" s="64"/>
      <c r="CQ78" s="64"/>
    </row>
    <row r="79" spans="1:95" ht="15" thickTop="1" x14ac:dyDescent="0.3">
      <c r="A79" s="64"/>
      <c r="G79" s="189">
        <v>23</v>
      </c>
      <c r="H79" s="189">
        <f>$F$1936</f>
        <v>0.94315123261844347</v>
      </c>
      <c r="I79" s="189">
        <f>(MAX(B2:B41)-MIN(B2:B41))*4.4</f>
        <v>96.800000193297834</v>
      </c>
      <c r="J79" s="189">
        <f>LARGE(H55:H110,22)</f>
        <v>0.94315123261844347</v>
      </c>
      <c r="K79" s="189">
        <f t="shared" si="15"/>
        <v>0.94315123261845313</v>
      </c>
      <c r="L79" s="189">
        <f>LARGE(K57:K96,23)</f>
        <v>0.94290025506024266</v>
      </c>
      <c r="M79" s="189">
        <f t="shared" si="16"/>
        <v>101.03029524088925</v>
      </c>
      <c r="N79" s="241"/>
      <c r="O79" s="189">
        <f>(O78+N88)</f>
        <v>2.1800000000000002</v>
      </c>
      <c r="P79" s="241"/>
      <c r="Q79" s="241">
        <f>(Q78+N88)</f>
        <v>2.1800000000000002</v>
      </c>
      <c r="R79" s="189">
        <f>(2.71828184^(F61*LN(Q79)+D61)/((2.71828184^(F61*LN(Q79)+D61)+1)))</f>
        <v>0.50114949481995497</v>
      </c>
      <c r="S79" s="241"/>
      <c r="T79" s="241"/>
      <c r="U79" s="241"/>
      <c r="V79" s="241"/>
      <c r="W79" s="241"/>
      <c r="X79" s="241"/>
      <c r="Y79" s="189">
        <f>(((R79-R67)/(R87-R67))*100)</f>
        <v>63.066434874122514</v>
      </c>
      <c r="Z79" s="241"/>
      <c r="AA79" s="241"/>
      <c r="AB79" s="241"/>
      <c r="AC79" s="241"/>
      <c r="AD79" s="241"/>
      <c r="AE79" s="241"/>
      <c r="AF79" s="241"/>
      <c r="AG79" s="241"/>
      <c r="AH79" s="241"/>
      <c r="AI79" s="241"/>
      <c r="AJ79" s="241"/>
      <c r="AK79" s="241"/>
      <c r="AL79" s="241"/>
      <c r="AM79" s="241"/>
      <c r="AN79" s="241"/>
      <c r="AO79" s="241"/>
      <c r="AP79" s="241"/>
      <c r="AQ79" s="241"/>
      <c r="AR79" s="241"/>
      <c r="AS79" s="64"/>
      <c r="AT79" s="64"/>
      <c r="AU79" s="64"/>
      <c r="AV79" s="64"/>
      <c r="AW79" s="64"/>
      <c r="AX79" s="64"/>
      <c r="AY79" s="64"/>
      <c r="AZ79" s="64"/>
      <c r="BA79" s="64"/>
      <c r="BB79" s="64"/>
      <c r="BC79" s="64"/>
      <c r="BD79" s="64"/>
      <c r="BE79" s="64"/>
      <c r="BF79" s="64"/>
      <c r="BG79" s="64"/>
      <c r="BH79" s="64"/>
      <c r="BI79" s="64"/>
      <c r="BJ79" s="64"/>
      <c r="BK79" s="64"/>
      <c r="BL79" s="64"/>
      <c r="BM79" s="64"/>
      <c r="BN79" s="64"/>
      <c r="BO79" s="64"/>
      <c r="BP79" s="64"/>
      <c r="BQ79" s="64"/>
      <c r="BR79" s="64"/>
      <c r="BS79" s="64"/>
      <c r="BT79" s="64"/>
      <c r="BU79" s="64"/>
      <c r="BV79" s="64"/>
      <c r="BW79" s="64"/>
      <c r="BX79" s="64"/>
      <c r="BY79" s="64"/>
      <c r="BZ79" s="64"/>
      <c r="CA79" s="64"/>
      <c r="CB79" s="64"/>
      <c r="CC79" s="64"/>
      <c r="CD79" s="64"/>
      <c r="CE79" s="64"/>
      <c r="CF79" s="64"/>
      <c r="CG79" s="64"/>
      <c r="CH79" s="64"/>
      <c r="CI79" s="64"/>
      <c r="CJ79" s="64"/>
      <c r="CK79" s="64"/>
      <c r="CL79" s="64"/>
      <c r="CM79" s="64"/>
      <c r="CN79" s="64"/>
      <c r="CO79" s="64"/>
      <c r="CP79" s="64"/>
      <c r="CQ79" s="64"/>
    </row>
    <row r="80" spans="1:95" x14ac:dyDescent="0.3">
      <c r="A80" s="64"/>
      <c r="G80" s="189">
        <v>24</v>
      </c>
      <c r="H80" s="189">
        <f>$F$2017</f>
        <v>0.94290025506023256</v>
      </c>
      <c r="I80" s="189">
        <f>(MAX(B2:B41)-MIN(B2:B41))*4.6</f>
        <v>101.20000020208407</v>
      </c>
      <c r="J80" s="189">
        <f>LARGE(H55:H110,23)</f>
        <v>0.94290025506023256</v>
      </c>
      <c r="K80" s="189">
        <f t="shared" si="15"/>
        <v>0.94290025506024266</v>
      </c>
      <c r="L80" s="189">
        <f>LARGE(K57:K96,24)</f>
        <v>0.94266712495411675</v>
      </c>
      <c r="M80" s="189">
        <f t="shared" si="16"/>
        <v>105.47118733938987</v>
      </c>
      <c r="N80" s="241"/>
      <c r="O80" s="189">
        <f>(O79+N88)</f>
        <v>2.2200000000000002</v>
      </c>
      <c r="P80" s="241"/>
      <c r="Q80" s="241">
        <f>(Q79+N88)</f>
        <v>2.2200000000000002</v>
      </c>
      <c r="R80" s="189">
        <f>(2.71828184^(F61*LN(Q80)+D61)/((2.71828184^(F61*LN(Q80)+D61)+1)))</f>
        <v>0.52105775526084097</v>
      </c>
      <c r="S80" s="241"/>
      <c r="T80" s="241"/>
      <c r="U80" s="241"/>
      <c r="V80" s="241"/>
      <c r="W80" s="241"/>
      <c r="X80" s="241"/>
      <c r="Y80" s="189">
        <f>(((R80-R67)/(R87-R67))*100)</f>
        <v>68.115974156817487</v>
      </c>
      <c r="Z80" s="241"/>
      <c r="AA80" s="241"/>
      <c r="AB80" s="241"/>
      <c r="AC80" s="241"/>
      <c r="AD80" s="241"/>
      <c r="AE80" s="241"/>
      <c r="AF80" s="241"/>
      <c r="AG80" s="241"/>
      <c r="AH80" s="241"/>
      <c r="AI80" s="241"/>
      <c r="AJ80" s="241"/>
      <c r="AK80" s="241"/>
      <c r="AL80" s="241"/>
      <c r="AM80" s="241"/>
      <c r="AN80" s="241"/>
      <c r="AO80" s="241"/>
      <c r="AP80" s="241"/>
      <c r="AQ80" s="241"/>
      <c r="AR80" s="241"/>
      <c r="AS80" s="64"/>
      <c r="AT80" s="64"/>
      <c r="AU80" s="64"/>
      <c r="AV80" s="64"/>
      <c r="AW80" s="64"/>
      <c r="AX80" s="64"/>
      <c r="AY80" s="64"/>
      <c r="AZ80" s="64"/>
      <c r="BA80" s="64"/>
      <c r="BB80" s="64"/>
      <c r="BC80" s="64"/>
      <c r="BD80" s="64"/>
      <c r="BE80" s="64"/>
      <c r="BF80" s="64"/>
      <c r="BG80" s="64"/>
      <c r="BH80" s="64"/>
      <c r="BI80" s="64"/>
      <c r="BJ80" s="64"/>
      <c r="BK80" s="64"/>
      <c r="BL80" s="64"/>
      <c r="BM80" s="64"/>
      <c r="BN80" s="64"/>
      <c r="BO80" s="64"/>
      <c r="BP80" s="64"/>
      <c r="BQ80" s="64"/>
      <c r="BR80" s="64"/>
      <c r="BS80" s="64"/>
      <c r="BT80" s="64"/>
      <c r="BU80" s="64"/>
      <c r="BV80" s="64"/>
      <c r="BW80" s="64"/>
      <c r="BX80" s="64"/>
      <c r="BY80" s="64"/>
      <c r="BZ80" s="64"/>
      <c r="CA80" s="64"/>
      <c r="CB80" s="64"/>
      <c r="CC80" s="64"/>
      <c r="CD80" s="64"/>
      <c r="CE80" s="64"/>
      <c r="CF80" s="64"/>
      <c r="CG80" s="64"/>
      <c r="CH80" s="64"/>
      <c r="CI80" s="64"/>
      <c r="CJ80" s="64"/>
      <c r="CK80" s="64"/>
      <c r="CL80" s="64"/>
      <c r="CM80" s="64"/>
      <c r="CN80" s="64"/>
      <c r="CO80" s="64"/>
      <c r="CP80" s="64"/>
      <c r="CQ80" s="64"/>
    </row>
    <row r="81" spans="1:95" x14ac:dyDescent="0.3">
      <c r="A81" s="64"/>
      <c r="G81" s="189">
        <v>25</v>
      </c>
      <c r="H81" s="189">
        <f>$F$2098</f>
        <v>0.94266712495410621</v>
      </c>
      <c r="I81" s="189">
        <f>(MAX(B2:B41)-MIN(B2:B41))*4.8</f>
        <v>105.60000021087035</v>
      </c>
      <c r="J81" s="189">
        <f>LARGE(H55:H110,24)</f>
        <v>0.94266712495410621</v>
      </c>
      <c r="K81" s="189">
        <f t="shared" si="15"/>
        <v>0.94266712495411675</v>
      </c>
      <c r="L81" s="189">
        <f>LARGE(K57:K96,25)</f>
        <v>0.94245002228125818</v>
      </c>
      <c r="M81" s="189">
        <f t="shared" si="16"/>
        <v>109.9120794378905</v>
      </c>
      <c r="N81" s="241"/>
      <c r="O81" s="189">
        <f>(O80+N88)</f>
        <v>2.2600000000000002</v>
      </c>
      <c r="P81" s="241"/>
      <c r="Q81" s="241">
        <f>(Q80+N88)</f>
        <v>2.2600000000000002</v>
      </c>
      <c r="R81" s="189">
        <f>(2.71828184^(F61*LN(Q81)+D61)/((2.71828184^(F61*LN(Q81)+D61)+1)))</f>
        <v>0.54054596653073839</v>
      </c>
      <c r="S81" s="241"/>
      <c r="T81" s="241"/>
      <c r="U81" s="241"/>
      <c r="V81" s="241"/>
      <c r="W81" s="241"/>
      <c r="X81" s="241"/>
      <c r="Y81" s="189">
        <f>(((R81-R67)/(R87-R67))*100)</f>
        <v>73.058971996784777</v>
      </c>
      <c r="Z81" s="241"/>
      <c r="AA81" s="241"/>
      <c r="AB81" s="241"/>
      <c r="AC81" s="241"/>
      <c r="AD81" s="241"/>
      <c r="AE81" s="241"/>
      <c r="AF81" s="241"/>
      <c r="AG81" s="241"/>
      <c r="AH81" s="241"/>
      <c r="AI81" s="241"/>
      <c r="AJ81" s="241"/>
      <c r="AK81" s="241"/>
      <c r="AL81" s="241"/>
      <c r="AM81" s="241"/>
      <c r="AN81" s="241"/>
      <c r="AO81" s="241"/>
      <c r="AP81" s="241"/>
      <c r="AQ81" s="241"/>
      <c r="AR81" s="241"/>
      <c r="AS81" s="64"/>
      <c r="AT81" s="64"/>
      <c r="AU81" s="64"/>
      <c r="AV81" s="64"/>
      <c r="AW81" s="64"/>
      <c r="AX81" s="64"/>
      <c r="AY81" s="64"/>
      <c r="AZ81" s="64"/>
      <c r="BA81" s="64"/>
      <c r="BB81" s="64"/>
      <c r="BC81" s="64"/>
      <c r="BD81" s="64"/>
      <c r="BE81" s="64"/>
      <c r="BF81" s="64"/>
      <c r="BG81" s="64"/>
      <c r="BH81" s="64"/>
      <c r="BI81" s="64"/>
      <c r="BJ81" s="64"/>
      <c r="BK81" s="64"/>
      <c r="BL81" s="64"/>
      <c r="BM81" s="64"/>
      <c r="BN81" s="64"/>
      <c r="BO81" s="64"/>
      <c r="BP81" s="64"/>
      <c r="BQ81" s="64"/>
      <c r="BR81" s="64"/>
      <c r="BS81" s="64"/>
      <c r="BT81" s="64"/>
      <c r="BU81" s="64"/>
      <c r="BV81" s="64"/>
      <c r="BW81" s="64"/>
      <c r="BX81" s="64"/>
      <c r="BY81" s="64"/>
      <c r="BZ81" s="64"/>
      <c r="CA81" s="64"/>
      <c r="CB81" s="64"/>
      <c r="CC81" s="64"/>
      <c r="CD81" s="64"/>
      <c r="CE81" s="64"/>
      <c r="CF81" s="64"/>
      <c r="CG81" s="64"/>
      <c r="CH81" s="64"/>
      <c r="CI81" s="64"/>
      <c r="CJ81" s="64"/>
      <c r="CK81" s="64"/>
      <c r="CL81" s="64"/>
      <c r="CM81" s="64"/>
      <c r="CN81" s="64"/>
      <c r="CO81" s="64"/>
      <c r="CP81" s="64"/>
      <c r="CQ81" s="64"/>
    </row>
    <row r="82" spans="1:95" x14ac:dyDescent="0.3">
      <c r="A82" s="64"/>
      <c r="G82" s="189">
        <v>26</v>
      </c>
      <c r="H82" s="189">
        <f>$F$2179</f>
        <v>0.94245002228124719</v>
      </c>
      <c r="I82" s="189">
        <f>(MAX(B2:B41)-MIN(B2:B41))*5</f>
        <v>110.00000021965661</v>
      </c>
      <c r="J82" s="189">
        <f>LARGE(H55:H110,25)</f>
        <v>0.94245002228124719</v>
      </c>
      <c r="K82" s="189">
        <f t="shared" si="15"/>
        <v>0.94245002228125818</v>
      </c>
      <c r="L82" s="189">
        <f>LARGE(K57:K96,26)</f>
        <v>0.9422473483191518</v>
      </c>
      <c r="M82" s="189">
        <f t="shared" si="16"/>
        <v>114.35297153639112</v>
      </c>
      <c r="N82" s="241"/>
      <c r="O82" s="189">
        <f>(O81+N88)</f>
        <v>2.3000000000000003</v>
      </c>
      <c r="P82" s="241"/>
      <c r="Q82" s="241">
        <f>(Q81+N88)</f>
        <v>2.3000000000000003</v>
      </c>
      <c r="R82" s="189">
        <f>(2.71828184^(F61*LN(Q82)+D61)/((2.71828184^(F61*LN(Q82)+D61)+1)))</f>
        <v>0.55957259228281753</v>
      </c>
      <c r="S82" s="241"/>
      <c r="T82" s="241"/>
      <c r="U82" s="241"/>
      <c r="V82" s="241"/>
      <c r="W82" s="241"/>
      <c r="X82" s="241"/>
      <c r="Y82" s="189">
        <f>(((R82-R67)/(R87-R67))*100)</f>
        <v>77.884893098105451</v>
      </c>
      <c r="Z82" s="241"/>
      <c r="AA82" s="241"/>
      <c r="AB82" s="241"/>
      <c r="AC82" s="241"/>
      <c r="AD82" s="241"/>
      <c r="AE82" s="241"/>
      <c r="AF82" s="241"/>
      <c r="AG82" s="241"/>
      <c r="AH82" s="241"/>
      <c r="AI82" s="241"/>
      <c r="AJ82" s="241"/>
      <c r="AK82" s="241"/>
      <c r="AL82" s="241"/>
      <c r="AM82" s="241"/>
      <c r="AN82" s="241"/>
      <c r="AO82" s="241"/>
      <c r="AP82" s="241"/>
      <c r="AQ82" s="241"/>
      <c r="AR82" s="241"/>
      <c r="AS82" s="64"/>
      <c r="AT82" s="64"/>
      <c r="AU82" s="64"/>
      <c r="AV82" s="64"/>
      <c r="AW82" s="64"/>
      <c r="AX82" s="64"/>
      <c r="AY82" s="64"/>
      <c r="AZ82" s="64"/>
      <c r="BA82" s="64"/>
      <c r="BB82" s="64"/>
      <c r="BC82" s="64"/>
      <c r="BD82" s="64"/>
      <c r="BE82" s="64"/>
      <c r="BF82" s="64"/>
      <c r="BG82" s="64"/>
      <c r="BH82" s="64"/>
      <c r="BI82" s="64"/>
      <c r="BJ82" s="64"/>
      <c r="BK82" s="64"/>
      <c r="BL82" s="64"/>
      <c r="BM82" s="64"/>
      <c r="BN82" s="64"/>
      <c r="BO82" s="64"/>
      <c r="BP82" s="64"/>
      <c r="BQ82" s="64"/>
      <c r="BR82" s="64"/>
      <c r="BS82" s="64"/>
      <c r="BT82" s="64"/>
      <c r="BU82" s="64"/>
      <c r="BV82" s="64"/>
      <c r="BW82" s="64"/>
      <c r="BX82" s="64"/>
      <c r="BY82" s="64"/>
      <c r="BZ82" s="64"/>
      <c r="CA82" s="64"/>
      <c r="CB82" s="64"/>
      <c r="CC82" s="64"/>
      <c r="CD82" s="64"/>
      <c r="CE82" s="64"/>
      <c r="CF82" s="64"/>
      <c r="CG82" s="64"/>
      <c r="CH82" s="64"/>
      <c r="CI82" s="64"/>
      <c r="CJ82" s="64"/>
      <c r="CK82" s="64"/>
      <c r="CL82" s="64"/>
      <c r="CM82" s="64"/>
      <c r="CN82" s="64"/>
      <c r="CO82" s="64"/>
      <c r="CP82" s="64"/>
      <c r="CQ82" s="64"/>
    </row>
    <row r="83" spans="1:95" x14ac:dyDescent="0.3">
      <c r="A83" s="286"/>
      <c r="B83" s="286"/>
      <c r="C83" s="286"/>
      <c r="D83" s="286"/>
      <c r="E83" s="286"/>
      <c r="F83" s="286"/>
      <c r="G83" s="189">
        <v>27</v>
      </c>
      <c r="H83" s="189">
        <f>$F$2260</f>
        <v>0.94224734831914037</v>
      </c>
      <c r="I83" s="189">
        <f>(MAX(B2:B41)-MIN(B2:B41))*5.2</f>
        <v>114.40000022844288</v>
      </c>
      <c r="J83" s="189">
        <f>LARGE(H55:H110,26)</f>
        <v>0.94224734831914037</v>
      </c>
      <c r="K83" s="189">
        <f t="shared" si="15"/>
        <v>0.9422473483191518</v>
      </c>
      <c r="L83" s="189">
        <f>LARGE(K57:K96,27)</f>
        <v>0.94205769415783758</v>
      </c>
      <c r="M83" s="189">
        <f t="shared" si="16"/>
        <v>118.79386363489175</v>
      </c>
      <c r="N83" s="241"/>
      <c r="O83" s="189">
        <f>(O82+N88)</f>
        <v>2.3400000000000003</v>
      </c>
      <c r="P83" s="241"/>
      <c r="Q83" s="241">
        <f>(Q82+N88)</f>
        <v>2.3400000000000003</v>
      </c>
      <c r="R83" s="189">
        <f>(2.71828184^(F61*LN(Q83)+D61)/((2.71828184^(F61*LN(Q83)+D61)+1)))</f>
        <v>0.57810249549651915</v>
      </c>
      <c r="S83" s="241"/>
      <c r="T83" s="241"/>
      <c r="U83" s="241"/>
      <c r="V83" s="241"/>
      <c r="W83" s="241"/>
      <c r="X83" s="241"/>
      <c r="Y83" s="189">
        <f>(((R83-R67)/(R87-R67))*100)</f>
        <v>82.584825292580888</v>
      </c>
      <c r="Z83" s="241"/>
      <c r="AA83" s="241"/>
      <c r="AB83" s="241"/>
      <c r="AC83" s="241"/>
      <c r="AD83" s="241"/>
      <c r="AE83" s="241"/>
      <c r="AF83" s="241"/>
      <c r="AG83" s="241"/>
      <c r="AH83" s="241"/>
      <c r="AI83" s="241"/>
      <c r="AJ83" s="241"/>
      <c r="AK83" s="241"/>
      <c r="AL83" s="241"/>
      <c r="AM83" s="241"/>
      <c r="AN83" s="241"/>
      <c r="AO83" s="241"/>
      <c r="AP83" s="241"/>
      <c r="AQ83" s="241"/>
      <c r="AR83" s="241"/>
      <c r="AS83" s="64"/>
      <c r="AT83" s="64"/>
      <c r="AU83" s="64"/>
      <c r="AV83" s="64"/>
      <c r="AW83" s="64"/>
      <c r="AX83" s="64"/>
      <c r="AY83" s="64"/>
      <c r="AZ83" s="64"/>
      <c r="BA83" s="64"/>
      <c r="BB83" s="64"/>
      <c r="BC83" s="64"/>
      <c r="BD83" s="64"/>
      <c r="BE83" s="64"/>
      <c r="BF83" s="64"/>
      <c r="BG83" s="64"/>
      <c r="BH83" s="64"/>
      <c r="BI83" s="64"/>
      <c r="BJ83" s="64"/>
      <c r="BK83" s="64"/>
      <c r="BL83" s="64"/>
      <c r="BM83" s="64"/>
      <c r="BN83" s="64"/>
      <c r="BO83" s="64"/>
      <c r="BP83" s="64"/>
      <c r="BQ83" s="64"/>
      <c r="BR83" s="64"/>
      <c r="BS83" s="64"/>
      <c r="BT83" s="64"/>
      <c r="BU83" s="64"/>
      <c r="BV83" s="64"/>
      <c r="BW83" s="64"/>
      <c r="BX83" s="64"/>
      <c r="BY83" s="64"/>
      <c r="BZ83" s="64"/>
      <c r="CA83" s="64"/>
      <c r="CB83" s="64"/>
      <c r="CC83" s="64"/>
      <c r="CD83" s="64"/>
      <c r="CE83" s="64"/>
      <c r="CF83" s="64"/>
      <c r="CG83" s="64"/>
      <c r="CH83" s="64"/>
      <c r="CI83" s="64"/>
      <c r="CJ83" s="64"/>
      <c r="CK83" s="64"/>
      <c r="CL83" s="64"/>
      <c r="CM83" s="64"/>
      <c r="CN83" s="64"/>
      <c r="CO83" s="64"/>
      <c r="CP83" s="64"/>
      <c r="CQ83" s="64"/>
    </row>
    <row r="84" spans="1:95" x14ac:dyDescent="0.3">
      <c r="A84" s="310"/>
      <c r="B84" s="310"/>
      <c r="C84" s="310"/>
      <c r="D84" s="310"/>
      <c r="E84" s="286"/>
      <c r="F84" s="310"/>
      <c r="G84" s="189">
        <v>28</v>
      </c>
      <c r="H84" s="189">
        <f>$F$2341</f>
        <v>0.9420576941578257</v>
      </c>
      <c r="I84" s="189">
        <f>(MAX(B2:B41)-MIN(B2:B41))*5.4</f>
        <v>118.80000023722916</v>
      </c>
      <c r="J84" s="189">
        <f>LARGE(H55:H110,27)</f>
        <v>0.9420576941578257</v>
      </c>
      <c r="K84" s="189">
        <f t="shared" si="15"/>
        <v>0.94205769415783758</v>
      </c>
      <c r="L84" s="189">
        <f>LARGE(K57:K96,28)</f>
        <v>0.94187985312745437</v>
      </c>
      <c r="M84" s="189">
        <f t="shared" si="16"/>
        <v>123.23475573339238</v>
      </c>
      <c r="N84" s="241"/>
      <c r="O84" s="189">
        <f>(O83+N88)</f>
        <v>2.3800000000000003</v>
      </c>
      <c r="P84" s="241"/>
      <c r="Q84" s="241">
        <f>(Q83+N88)</f>
        <v>2.3800000000000003</v>
      </c>
      <c r="R84" s="189">
        <f>(2.71828184^(F61*LN(Q84)+D61)/((2.71828184^(F61*LN(Q84)+D61)+1)))</f>
        <v>0.59610675357266829</v>
      </c>
      <c r="S84" s="241"/>
      <c r="T84" s="241"/>
      <c r="U84" s="241"/>
      <c r="V84" s="241"/>
      <c r="W84" s="241"/>
      <c r="X84" s="241"/>
      <c r="Y84" s="189">
        <f>(((R84-R67)/(R87-R67))*100)</f>
        <v>87.151432640382254</v>
      </c>
      <c r="Z84" s="241"/>
      <c r="AA84" s="241"/>
      <c r="AB84" s="241"/>
      <c r="AC84" s="241"/>
      <c r="AD84" s="241"/>
      <c r="AE84" s="241"/>
      <c r="AF84" s="241"/>
      <c r="AG84" s="241"/>
      <c r="AH84" s="241"/>
      <c r="AI84" s="241"/>
      <c r="AJ84" s="241"/>
      <c r="AK84" s="241"/>
      <c r="AL84" s="241"/>
      <c r="AM84" s="241"/>
      <c r="AN84" s="241"/>
      <c r="AO84" s="241"/>
      <c r="AP84" s="241"/>
      <c r="AQ84" s="241"/>
      <c r="AR84" s="241"/>
      <c r="AS84" s="64"/>
      <c r="AT84" s="64"/>
      <c r="AU84" s="64"/>
      <c r="AV84" s="64"/>
      <c r="AW84" s="64"/>
      <c r="AX84" s="64"/>
      <c r="AY84" s="64"/>
      <c r="AZ84" s="64"/>
      <c r="BA84" s="64"/>
      <c r="BB84" s="64"/>
      <c r="BC84" s="64"/>
      <c r="BD84" s="64"/>
      <c r="BE84" s="64"/>
      <c r="BF84" s="64"/>
      <c r="BG84" s="64"/>
      <c r="BH84" s="64"/>
      <c r="BI84" s="64"/>
      <c r="BJ84" s="64"/>
      <c r="BK84" s="64"/>
      <c r="BL84" s="64"/>
      <c r="BM84" s="64"/>
      <c r="BN84" s="64"/>
      <c r="BO84" s="64"/>
      <c r="BP84" s="64"/>
      <c r="BQ84" s="64"/>
      <c r="BR84" s="64"/>
      <c r="BS84" s="64"/>
      <c r="BT84" s="64"/>
      <c r="BU84" s="64"/>
      <c r="BV84" s="64"/>
      <c r="BW84" s="64"/>
      <c r="BX84" s="64"/>
      <c r="BY84" s="64"/>
      <c r="BZ84" s="64"/>
      <c r="CA84" s="64"/>
      <c r="CB84" s="64"/>
      <c r="CC84" s="64"/>
      <c r="CD84" s="64"/>
      <c r="CE84" s="64"/>
      <c r="CF84" s="64"/>
      <c r="CG84" s="64"/>
      <c r="CH84" s="64"/>
      <c r="CI84" s="64"/>
      <c r="CJ84" s="64"/>
      <c r="CK84" s="64"/>
      <c r="CL84" s="64"/>
      <c r="CM84" s="64"/>
      <c r="CN84" s="64"/>
      <c r="CO84" s="64"/>
      <c r="CP84" s="64"/>
      <c r="CQ84" s="64"/>
    </row>
    <row r="85" spans="1:95" x14ac:dyDescent="0.3">
      <c r="A85" s="131"/>
      <c r="B85" s="131"/>
      <c r="C85" s="241"/>
      <c r="D85" s="241"/>
      <c r="E85" s="189"/>
      <c r="F85" s="241"/>
      <c r="G85" s="189">
        <v>29</v>
      </c>
      <c r="H85" s="189">
        <f>$F$2422</f>
        <v>0.94187985312744205</v>
      </c>
      <c r="I85" s="189">
        <f>(MAX(B2:B41)-MIN(B2:B41))*5.6</f>
        <v>123.20000024601539</v>
      </c>
      <c r="J85" s="189">
        <f>LARGE(H55:H110,28)</f>
        <v>0.94187985312744205</v>
      </c>
      <c r="K85" s="189">
        <f t="shared" si="15"/>
        <v>0.94187985312745437</v>
      </c>
      <c r="L85" s="189">
        <f>LARGE(K57:K96,29)</f>
        <v>0.94171276782379087</v>
      </c>
      <c r="M85" s="189">
        <f t="shared" si="16"/>
        <v>127.675647831893</v>
      </c>
      <c r="N85" s="241"/>
      <c r="O85" s="189">
        <f>(O84+N88)</f>
        <v>2.4200000000000004</v>
      </c>
      <c r="P85" s="241"/>
      <c r="Q85" s="241">
        <f>(Q84+N188)</f>
        <v>2.3800000000000003</v>
      </c>
      <c r="R85" s="189">
        <f>(2.71828184^(F61*LN(Q85)+D61)/((2.71828184^(F61*LN(Q85)+D61)+1)))</f>
        <v>0.59610675357266829</v>
      </c>
      <c r="S85" s="241"/>
      <c r="T85" s="241"/>
      <c r="U85" s="241"/>
      <c r="V85" s="241"/>
      <c r="W85" s="241"/>
      <c r="X85" s="241"/>
      <c r="Y85" s="189">
        <f>(((R85-R67)/(R87-R67))*100)</f>
        <v>87.151432640382254</v>
      </c>
      <c r="Z85" s="241"/>
      <c r="AA85" s="241"/>
      <c r="AB85" s="241"/>
      <c r="AC85" s="241"/>
      <c r="AD85" s="241"/>
      <c r="AE85" s="241"/>
      <c r="AF85" s="241"/>
      <c r="AG85" s="241"/>
      <c r="AH85" s="241"/>
      <c r="AI85" s="241"/>
      <c r="AJ85" s="241"/>
      <c r="AK85" s="241"/>
      <c r="AL85" s="241"/>
      <c r="AM85" s="241"/>
      <c r="AN85" s="241"/>
      <c r="AO85" s="241"/>
      <c r="AP85" s="241"/>
      <c r="AQ85" s="241"/>
      <c r="AR85" s="241"/>
      <c r="AS85" s="64"/>
      <c r="AT85" s="64"/>
      <c r="AU85" s="64"/>
      <c r="AV85" s="64"/>
      <c r="AW85" s="64"/>
      <c r="AX85" s="64"/>
      <c r="AY85" s="64"/>
      <c r="AZ85" s="64"/>
      <c r="BA85" s="64"/>
      <c r="BB85" s="64"/>
      <c r="BC85" s="64"/>
      <c r="BD85" s="64"/>
      <c r="BE85" s="64"/>
      <c r="BF85" s="64"/>
      <c r="BG85" s="64"/>
      <c r="BH85" s="64"/>
      <c r="BI85" s="64"/>
      <c r="BJ85" s="64"/>
      <c r="BK85" s="64"/>
      <c r="BL85" s="64"/>
      <c r="BM85" s="64"/>
      <c r="BN85" s="64"/>
      <c r="BO85" s="64"/>
      <c r="BP85" s="64"/>
      <c r="BQ85" s="64"/>
      <c r="BR85" s="64"/>
      <c r="BS85" s="64"/>
      <c r="BT85" s="64"/>
      <c r="BU85" s="64"/>
      <c r="BV85" s="64"/>
      <c r="BW85" s="64"/>
      <c r="BX85" s="64"/>
      <c r="BY85" s="64"/>
      <c r="BZ85" s="64"/>
      <c r="CA85" s="64"/>
      <c r="CB85" s="64"/>
      <c r="CC85" s="64"/>
      <c r="CD85" s="64"/>
      <c r="CE85" s="64"/>
      <c r="CF85" s="64"/>
      <c r="CG85" s="64"/>
      <c r="CH85" s="64"/>
      <c r="CI85" s="64"/>
      <c r="CJ85" s="64"/>
      <c r="CK85" s="64"/>
      <c r="CL85" s="64"/>
      <c r="CM85" s="64"/>
      <c r="CN85" s="64"/>
      <c r="CO85" s="64"/>
      <c r="CP85" s="64"/>
      <c r="CQ85" s="64"/>
    </row>
    <row r="86" spans="1:95" x14ac:dyDescent="0.3">
      <c r="A86" s="131"/>
      <c r="B86" s="131"/>
      <c r="C86" s="241"/>
      <c r="D86" s="241"/>
      <c r="E86" s="241"/>
      <c r="F86" s="241"/>
      <c r="G86" s="189">
        <v>30</v>
      </c>
      <c r="H86" s="189">
        <f>$F$2503</f>
        <v>0.94171276782377811</v>
      </c>
      <c r="I86" s="189">
        <f>(MAX(B2:B41)-MIN(B2:B41))*5.8</f>
        <v>127.60000025480167</v>
      </c>
      <c r="J86" s="189">
        <f>LARGE(H55:H110,29)</f>
        <v>0.94171276782377811</v>
      </c>
      <c r="K86" s="189">
        <f t="shared" si="15"/>
        <v>0.94171276782379087</v>
      </c>
      <c r="L86" s="189">
        <f>LARGE(K57:K195,30)</f>
        <v>0.94342219436743191</v>
      </c>
      <c r="M86" s="189">
        <f t="shared" si="16"/>
        <v>18667274430481.66</v>
      </c>
      <c r="N86" s="241"/>
      <c r="O86" s="189">
        <f>(O85+N88)</f>
        <v>2.4600000000000004</v>
      </c>
      <c r="P86" s="241"/>
      <c r="Q86" s="241">
        <f>(Q85+N88)</f>
        <v>2.4200000000000004</v>
      </c>
      <c r="R86" s="189">
        <f>(2.71828184^(F61*LN(Q86)+D61)/((2.71828184^(F61*LN(Q86)+D61)+1)))</f>
        <v>0.61356238273883579</v>
      </c>
      <c r="S86" s="241"/>
      <c r="T86" s="241"/>
      <c r="U86" s="241"/>
      <c r="V86" s="241"/>
      <c r="W86" s="241"/>
      <c r="X86" s="241"/>
      <c r="Y86" s="189">
        <f>(((R86-R67)/(R87-R67))*100)</f>
        <v>91.578885528114114</v>
      </c>
      <c r="Z86" s="241"/>
      <c r="AA86" s="241"/>
      <c r="AB86" s="241"/>
      <c r="AC86" s="241"/>
      <c r="AD86" s="241"/>
      <c r="AE86" s="241"/>
      <c r="AF86" s="241"/>
      <c r="AG86" s="241"/>
      <c r="AH86" s="241"/>
      <c r="AI86" s="241"/>
      <c r="AJ86" s="241"/>
      <c r="AK86" s="241"/>
      <c r="AL86" s="241"/>
      <c r="AM86" s="241"/>
      <c r="AN86" s="241"/>
      <c r="AO86" s="241"/>
      <c r="AP86" s="241"/>
      <c r="AQ86" s="241"/>
      <c r="AR86" s="241"/>
      <c r="AS86" s="64"/>
      <c r="AT86" s="64"/>
      <c r="AU86" s="64"/>
      <c r="AV86" s="64"/>
      <c r="AW86" s="64"/>
      <c r="AX86" s="64"/>
      <c r="AY86" s="64"/>
      <c r="AZ86" s="64"/>
      <c r="BA86" s="64"/>
      <c r="BB86" s="64"/>
      <c r="BC86" s="64"/>
      <c r="BD86" s="64"/>
      <c r="BE86" s="64"/>
      <c r="BF86" s="64"/>
      <c r="BG86" s="64"/>
      <c r="BH86" s="64"/>
      <c r="BI86" s="64"/>
      <c r="BJ86" s="64"/>
      <c r="BK86" s="64"/>
      <c r="BL86" s="64"/>
      <c r="BM86" s="64"/>
      <c r="BN86" s="64"/>
      <c r="BO86" s="64"/>
      <c r="BP86" s="64"/>
      <c r="BQ86" s="64"/>
      <c r="BR86" s="64"/>
      <c r="BS86" s="64"/>
      <c r="BT86" s="64"/>
      <c r="BU86" s="64"/>
      <c r="BV86" s="64"/>
      <c r="BW86" s="64"/>
      <c r="BX86" s="64"/>
      <c r="BY86" s="64"/>
      <c r="BZ86" s="64"/>
      <c r="CA86" s="64"/>
      <c r="CB86" s="64"/>
      <c r="CC86" s="64"/>
      <c r="CD86" s="64"/>
      <c r="CE86" s="64"/>
      <c r="CF86" s="64"/>
      <c r="CG86" s="64"/>
      <c r="CH86" s="64"/>
      <c r="CI86" s="64"/>
      <c r="CJ86" s="64"/>
      <c r="CK86" s="64"/>
      <c r="CL86" s="64"/>
      <c r="CM86" s="64"/>
      <c r="CN86" s="64"/>
      <c r="CO86" s="64"/>
      <c r="CP86" s="64"/>
      <c r="CQ86" s="64"/>
    </row>
    <row r="87" spans="1:95" x14ac:dyDescent="0.3">
      <c r="A87" s="131"/>
      <c r="B87" s="131"/>
      <c r="C87" s="241"/>
      <c r="D87" s="241"/>
      <c r="E87" s="241"/>
      <c r="F87" s="241"/>
      <c r="G87" s="189">
        <v>31</v>
      </c>
      <c r="H87" s="189">
        <f>$F$2584</f>
        <v>0.94155546692438374</v>
      </c>
      <c r="I87" s="189">
        <f>(MAX(B2:B41)-MIN(B2:B41))*6</f>
        <v>132.00000026358794</v>
      </c>
      <c r="J87" s="189">
        <f>LARGE(H55:H110,30)</f>
        <v>0.94155546692438374</v>
      </c>
      <c r="K87" s="189">
        <f t="shared" si="15"/>
        <v>0.94155546692439696</v>
      </c>
      <c r="L87" s="189">
        <f>LARGE(K57:K96,31)</f>
        <v>0.94140713700158252</v>
      </c>
      <c r="M87" s="189">
        <f t="shared" si="16"/>
        <v>136.55743202889425</v>
      </c>
      <c r="N87" s="241" t="s">
        <v>132</v>
      </c>
      <c r="O87" s="189">
        <f>$F$65</f>
        <v>2.5</v>
      </c>
      <c r="P87" s="241"/>
      <c r="Q87" s="241">
        <f>$F$65</f>
        <v>2.5</v>
      </c>
      <c r="R87" s="189">
        <f>(2.71828184^(F61*LN(Q87)+D61)/((2.71828184^(F61*LN(Q87)+D61)+1)))</f>
        <v>0.64676338004236456</v>
      </c>
      <c r="S87" s="241"/>
      <c r="T87" s="241"/>
      <c r="U87" s="241"/>
      <c r="V87" s="241"/>
      <c r="W87" s="241"/>
      <c r="X87" s="241"/>
      <c r="Y87" s="189">
        <f>(((R87-R67)/(R87-R67))*100)</f>
        <v>100</v>
      </c>
      <c r="Z87" s="241"/>
      <c r="AA87" s="241"/>
      <c r="AB87" s="241"/>
      <c r="AC87" s="241"/>
      <c r="AD87" s="241"/>
      <c r="AE87" s="241"/>
      <c r="AF87" s="241"/>
      <c r="AG87" s="241"/>
      <c r="AH87" s="241"/>
      <c r="AI87" s="241"/>
      <c r="AJ87" s="241"/>
      <c r="AK87" s="241"/>
      <c r="AL87" s="241"/>
      <c r="AM87" s="241"/>
      <c r="AN87" s="241"/>
      <c r="AO87" s="241"/>
      <c r="AP87" s="241"/>
      <c r="AQ87" s="241"/>
      <c r="AR87" s="241"/>
      <c r="AS87" s="64"/>
      <c r="AT87" s="64"/>
      <c r="AU87" s="64"/>
      <c r="AV87" s="64"/>
      <c r="AW87" s="64"/>
      <c r="AX87" s="64"/>
      <c r="AY87" s="64"/>
      <c r="AZ87" s="64"/>
      <c r="BA87" s="64"/>
      <c r="BB87" s="64"/>
      <c r="BC87" s="64"/>
      <c r="BD87" s="64"/>
      <c r="BE87" s="64"/>
      <c r="BF87" s="64"/>
      <c r="BG87" s="64"/>
      <c r="BH87" s="64"/>
      <c r="BI87" s="64"/>
      <c r="BJ87" s="64"/>
      <c r="BK87" s="64"/>
      <c r="BL87" s="64"/>
      <c r="BM87" s="64"/>
      <c r="BN87" s="64"/>
      <c r="BO87" s="64"/>
      <c r="BP87" s="64"/>
      <c r="BQ87" s="64"/>
      <c r="BR87" s="64"/>
      <c r="BS87" s="64"/>
      <c r="BT87" s="64"/>
      <c r="BU87" s="64"/>
      <c r="BV87" s="64"/>
      <c r="BW87" s="64"/>
      <c r="BX87" s="64"/>
      <c r="BY87" s="64"/>
      <c r="BZ87" s="64"/>
      <c r="CA87" s="64"/>
      <c r="CB87" s="64"/>
      <c r="CC87" s="64"/>
      <c r="CD87" s="64"/>
      <c r="CE87" s="64"/>
      <c r="CF87" s="64"/>
      <c r="CG87" s="64"/>
      <c r="CH87" s="64"/>
      <c r="CI87" s="64"/>
      <c r="CJ87" s="64"/>
      <c r="CK87" s="64"/>
      <c r="CL87" s="64"/>
      <c r="CM87" s="64"/>
      <c r="CN87" s="64"/>
      <c r="CO87" s="64"/>
      <c r="CP87" s="64"/>
      <c r="CQ87" s="64"/>
    </row>
    <row r="88" spans="1:95" x14ac:dyDescent="0.3">
      <c r="A88" s="131"/>
      <c r="B88" s="131"/>
      <c r="C88" s="131"/>
      <c r="D88" s="131"/>
      <c r="E88" s="131"/>
      <c r="F88" s="131"/>
      <c r="G88" s="189">
        <v>32</v>
      </c>
      <c r="H88" s="189">
        <f>$F$2665</f>
        <v>0.94140713700156886</v>
      </c>
      <c r="I88" s="189">
        <f>(MAX(B2:B41)-MIN(B2:B41))*6.2</f>
        <v>136.4000002723742</v>
      </c>
      <c r="J88" s="189">
        <f>LARGE(H55:H110,31)</f>
        <v>0.94140713700156886</v>
      </c>
      <c r="K88" s="189">
        <f t="shared" si="15"/>
        <v>0.94140713700158252</v>
      </c>
      <c r="L88" s="189">
        <f>LARGE(K57:K96,32)</f>
        <v>0.94126704217052548</v>
      </c>
      <c r="M88" s="189">
        <f t="shared" si="16"/>
        <v>140.99832412739488</v>
      </c>
      <c r="N88" s="241">
        <f>(O87-O67)/20</f>
        <v>0.04</v>
      </c>
      <c r="O88" s="241"/>
      <c r="P88" s="241"/>
      <c r="Q88" s="241"/>
      <c r="R88" s="241"/>
      <c r="S88" s="241"/>
      <c r="T88" s="241"/>
      <c r="U88" s="241"/>
      <c r="V88" s="241"/>
      <c r="W88" s="241"/>
      <c r="X88" s="241"/>
      <c r="Y88" s="241" t="s">
        <v>139</v>
      </c>
      <c r="Z88" s="241"/>
      <c r="AA88" s="241"/>
      <c r="AB88" s="241"/>
      <c r="AC88" s="241"/>
      <c r="AD88" s="241"/>
      <c r="AE88" s="241"/>
      <c r="AF88" s="241"/>
      <c r="AG88" s="241"/>
      <c r="AH88" s="241"/>
      <c r="AI88" s="241"/>
      <c r="AJ88" s="241"/>
      <c r="AK88" s="241"/>
      <c r="AL88" s="241"/>
      <c r="AM88" s="241"/>
      <c r="AN88" s="241"/>
      <c r="AO88" s="241"/>
      <c r="AP88" s="241"/>
      <c r="AQ88" s="241"/>
      <c r="AR88" s="241"/>
      <c r="AS88" s="64"/>
      <c r="AT88" s="64"/>
      <c r="AU88" s="64"/>
      <c r="AV88" s="64"/>
      <c r="AW88" s="64"/>
      <c r="AX88" s="64"/>
      <c r="AY88" s="64"/>
      <c r="AZ88" s="64"/>
      <c r="BA88" s="64"/>
      <c r="BB88" s="64"/>
      <c r="BC88" s="64"/>
      <c r="BD88" s="64"/>
      <c r="BE88" s="64"/>
      <c r="BF88" s="64"/>
      <c r="BG88" s="64"/>
      <c r="BH88" s="64"/>
      <c r="BI88" s="64"/>
      <c r="BJ88" s="64"/>
      <c r="BK88" s="64"/>
      <c r="BL88" s="64"/>
      <c r="BM88" s="64"/>
      <c r="BN88" s="64"/>
      <c r="BO88" s="64"/>
      <c r="BP88" s="64"/>
      <c r="BQ88" s="64"/>
      <c r="BR88" s="64"/>
      <c r="BS88" s="64"/>
      <c r="BT88" s="64"/>
      <c r="BU88" s="64"/>
      <c r="BV88" s="64"/>
      <c r="BW88" s="64"/>
      <c r="BX88" s="64"/>
      <c r="BY88" s="64"/>
      <c r="BZ88" s="64"/>
      <c r="CA88" s="64"/>
      <c r="CB88" s="64"/>
      <c r="CC88" s="64"/>
      <c r="CD88" s="64"/>
      <c r="CE88" s="64"/>
      <c r="CF88" s="64"/>
      <c r="CG88" s="64"/>
      <c r="CH88" s="64"/>
      <c r="CI88" s="64"/>
      <c r="CJ88" s="64"/>
      <c r="CK88" s="64"/>
      <c r="CL88" s="64"/>
      <c r="CM88" s="64"/>
      <c r="CN88" s="64"/>
      <c r="CO88" s="64"/>
      <c r="CP88" s="64"/>
      <c r="CQ88" s="64"/>
    </row>
    <row r="89" spans="1:95" x14ac:dyDescent="0.3">
      <c r="A89" s="131"/>
      <c r="B89" s="131"/>
      <c r="C89" s="131"/>
      <c r="D89" s="131"/>
      <c r="E89" s="131"/>
      <c r="F89" s="131"/>
      <c r="G89" s="189">
        <v>33</v>
      </c>
      <c r="H89" s="189">
        <f>$F$2746</f>
        <v>0.94126704217051138</v>
      </c>
      <c r="I89" s="189">
        <f>(MAX(B2:B41)-MIN(B2:B41))*6.4</f>
        <v>140.80000028116046</v>
      </c>
      <c r="J89" s="189">
        <f>LARGE(H55:H110,32)</f>
        <v>0.94126704217051138</v>
      </c>
      <c r="K89" s="189">
        <f t="shared" si="15"/>
        <v>0.94126704217052548</v>
      </c>
      <c r="L89" s="189">
        <f>LARGE(K57:K96,33)</f>
        <v>0.94113447572745101</v>
      </c>
      <c r="M89" s="189">
        <f t="shared" si="16"/>
        <v>145.43921622589551</v>
      </c>
      <c r="N89" s="241"/>
      <c r="O89" s="241"/>
      <c r="P89" s="241"/>
      <c r="Q89" s="241"/>
      <c r="R89" s="241"/>
      <c r="S89" s="241"/>
      <c r="T89" s="241"/>
      <c r="U89" s="241"/>
      <c r="V89" s="241"/>
      <c r="W89" s="241"/>
      <c r="X89" s="241"/>
      <c r="Y89" s="241"/>
      <c r="Z89" s="241"/>
      <c r="AA89" s="241"/>
      <c r="AB89" s="241"/>
      <c r="AC89" s="241"/>
      <c r="AD89" s="241"/>
      <c r="AE89" s="241"/>
      <c r="AF89" s="241"/>
      <c r="AG89" s="241"/>
      <c r="AH89" s="241"/>
      <c r="AI89" s="241"/>
      <c r="AJ89" s="241"/>
      <c r="AK89" s="241"/>
      <c r="AL89" s="241"/>
      <c r="AM89" s="241"/>
      <c r="AN89" s="241"/>
      <c r="AO89" s="241"/>
      <c r="AP89" s="241"/>
      <c r="AQ89" s="241"/>
      <c r="AR89" s="241"/>
      <c r="AS89" s="64"/>
      <c r="AT89" s="64"/>
      <c r="AU89" s="64"/>
      <c r="AV89" s="64"/>
      <c r="AW89" s="64"/>
      <c r="AX89" s="64"/>
      <c r="AY89" s="64"/>
      <c r="AZ89" s="64"/>
      <c r="BA89" s="64"/>
      <c r="BB89" s="64"/>
      <c r="BC89" s="64"/>
      <c r="BD89" s="64"/>
      <c r="BE89" s="64"/>
      <c r="BF89" s="64"/>
      <c r="BG89" s="64"/>
      <c r="BH89" s="64"/>
      <c r="BI89" s="64"/>
      <c r="BJ89" s="64"/>
      <c r="BK89" s="64"/>
      <c r="BL89" s="64"/>
      <c r="BM89" s="64"/>
      <c r="BN89" s="64"/>
      <c r="BO89" s="64"/>
      <c r="BP89" s="64"/>
      <c r="BQ89" s="64"/>
      <c r="BR89" s="64"/>
      <c r="BS89" s="64"/>
      <c r="BT89" s="64"/>
      <c r="BU89" s="64"/>
      <c r="BV89" s="64"/>
      <c r="BW89" s="64"/>
      <c r="BX89" s="64"/>
      <c r="BY89" s="64"/>
      <c r="BZ89" s="64"/>
      <c r="CA89" s="64"/>
      <c r="CB89" s="64"/>
      <c r="CC89" s="64"/>
      <c r="CD89" s="64"/>
      <c r="CE89" s="64"/>
      <c r="CF89" s="64"/>
      <c r="CG89" s="64"/>
      <c r="CH89" s="64"/>
      <c r="CI89" s="64"/>
      <c r="CJ89" s="64"/>
      <c r="CK89" s="64"/>
      <c r="CL89" s="64"/>
      <c r="CM89" s="64"/>
      <c r="CN89" s="64"/>
      <c r="CO89" s="64"/>
      <c r="CP89" s="64"/>
      <c r="CQ89" s="64"/>
    </row>
    <row r="90" spans="1:95" x14ac:dyDescent="0.3">
      <c r="A90" s="131"/>
      <c r="B90" s="131"/>
      <c r="C90" s="131"/>
      <c r="D90" s="131"/>
      <c r="E90" s="131"/>
      <c r="F90" s="131"/>
      <c r="G90" s="189">
        <v>34</v>
      </c>
      <c r="H90" s="189">
        <f>$F$2827</f>
        <v>0.94113447572743647</v>
      </c>
      <c r="I90" s="189">
        <f>(MAX(B2:B41)-MIN(B2:B41))*6.6</f>
        <v>145.20000028994673</v>
      </c>
      <c r="J90" s="189">
        <f>LARGE(H55:H110,33)</f>
        <v>0.94113447572743647</v>
      </c>
      <c r="K90" s="189">
        <f t="shared" si="15"/>
        <v>0.94113447572745101</v>
      </c>
      <c r="L90" s="189">
        <f>LARGE(K57:K96,34)</f>
        <v>0.94100888292899676</v>
      </c>
      <c r="M90" s="189">
        <f t="shared" si="16"/>
        <v>149.88010832439613</v>
      </c>
      <c r="N90" s="241"/>
      <c r="O90" s="241"/>
      <c r="P90" s="241"/>
      <c r="Q90" s="241"/>
      <c r="R90" s="241"/>
      <c r="S90" s="241"/>
      <c r="T90" s="241"/>
      <c r="U90" s="241"/>
      <c r="V90" s="241"/>
      <c r="W90" s="241"/>
      <c r="X90" s="241"/>
      <c r="Y90" s="241"/>
      <c r="Z90" s="241"/>
      <c r="AA90" s="241"/>
      <c r="AB90" s="241"/>
      <c r="AC90" s="241"/>
      <c r="AD90" s="241"/>
      <c r="AE90" s="241"/>
      <c r="AF90" s="241"/>
      <c r="AG90" s="241"/>
      <c r="AH90" s="241"/>
      <c r="AI90" s="241"/>
      <c r="AJ90" s="241"/>
      <c r="AK90" s="241"/>
      <c r="AL90" s="241"/>
      <c r="AM90" s="241"/>
      <c r="AN90" s="241"/>
      <c r="AO90" s="241"/>
      <c r="AP90" s="241"/>
      <c r="AQ90" s="241"/>
      <c r="AR90" s="241"/>
      <c r="AS90" s="64"/>
      <c r="AT90" s="64"/>
      <c r="AU90" s="64"/>
      <c r="AV90" s="64"/>
      <c r="AW90" s="64"/>
      <c r="AX90" s="64"/>
      <c r="AY90" s="64"/>
      <c r="AZ90" s="64"/>
      <c r="BA90" s="64"/>
      <c r="BB90" s="64"/>
      <c r="BC90" s="64"/>
      <c r="BD90" s="64"/>
      <c r="BE90" s="64"/>
      <c r="BF90" s="64"/>
      <c r="BG90" s="64"/>
      <c r="BH90" s="64"/>
      <c r="BI90" s="64"/>
      <c r="BJ90" s="64"/>
      <c r="BK90" s="64"/>
      <c r="BL90" s="64"/>
      <c r="BM90" s="64"/>
      <c r="BN90" s="64"/>
      <c r="BO90" s="64"/>
      <c r="BP90" s="64"/>
      <c r="BQ90" s="64"/>
      <c r="BR90" s="64"/>
      <c r="BS90" s="64"/>
      <c r="BT90" s="64"/>
      <c r="BU90" s="64"/>
      <c r="BV90" s="64"/>
      <c r="BW90" s="64"/>
      <c r="BX90" s="64"/>
      <c r="BY90" s="64"/>
      <c r="BZ90" s="64"/>
      <c r="CA90" s="64"/>
      <c r="CB90" s="64"/>
      <c r="CC90" s="64"/>
      <c r="CD90" s="64"/>
      <c r="CE90" s="64"/>
      <c r="CF90" s="64"/>
      <c r="CG90" s="64"/>
      <c r="CH90" s="64"/>
      <c r="CI90" s="64"/>
      <c r="CJ90" s="64"/>
      <c r="CK90" s="64"/>
      <c r="CL90" s="64"/>
      <c r="CM90" s="64"/>
      <c r="CN90" s="64"/>
      <c r="CO90" s="64"/>
      <c r="CP90" s="64"/>
      <c r="CQ90" s="64"/>
    </row>
    <row r="91" spans="1:95" x14ac:dyDescent="0.3">
      <c r="A91" s="131"/>
      <c r="B91" s="131"/>
      <c r="C91" s="131"/>
      <c r="D91" s="131"/>
      <c r="E91" s="131"/>
      <c r="F91" s="131"/>
      <c r="G91" s="189">
        <v>35</v>
      </c>
      <c r="H91" s="189">
        <f>$F$2908</f>
        <v>0.94100888292898177</v>
      </c>
      <c r="I91" s="189">
        <f>(MAX(B2:B41)-MIN(B2:B41))*6.8</f>
        <v>149.60000029873299</v>
      </c>
      <c r="J91" s="189">
        <f>LARGE(H55:H110,34)</f>
        <v>0.94100888292898177</v>
      </c>
      <c r="K91" s="189">
        <f t="shared" si="15"/>
        <v>0.94100888292899676</v>
      </c>
      <c r="L91" s="189">
        <f>LARGE(K57:K96,35)</f>
        <v>0.94088971497971152</v>
      </c>
      <c r="M91" s="189">
        <f t="shared" si="16"/>
        <v>154.32100042289676</v>
      </c>
      <c r="N91" s="241"/>
      <c r="O91" s="241"/>
      <c r="P91" s="241"/>
      <c r="Q91" s="241"/>
      <c r="R91" s="241"/>
      <c r="S91" s="241"/>
      <c r="T91" s="241"/>
      <c r="U91" s="241"/>
      <c r="V91" s="241"/>
      <c r="W91" s="241"/>
      <c r="X91" s="241"/>
      <c r="Y91" s="241"/>
      <c r="Z91" s="241"/>
      <c r="AA91" s="241"/>
      <c r="AB91" s="241"/>
      <c r="AC91" s="241"/>
      <c r="AD91" s="241"/>
      <c r="AE91" s="241"/>
      <c r="AF91" s="241"/>
      <c r="AG91" s="241"/>
      <c r="AH91" s="241"/>
      <c r="AI91" s="241"/>
      <c r="AJ91" s="241"/>
      <c r="AK91" s="241"/>
      <c r="AL91" s="241"/>
      <c r="AM91" s="241"/>
      <c r="AN91" s="241"/>
      <c r="AO91" s="241"/>
      <c r="AP91" s="241"/>
      <c r="AQ91" s="241"/>
      <c r="AR91" s="241"/>
      <c r="AS91" s="64"/>
      <c r="AT91" s="64"/>
      <c r="AU91" s="64"/>
      <c r="AV91" s="64"/>
      <c r="AW91" s="64"/>
      <c r="AX91" s="64"/>
      <c r="AY91" s="64"/>
      <c r="AZ91" s="64"/>
      <c r="BA91" s="64"/>
      <c r="BB91" s="64"/>
      <c r="BC91" s="64"/>
      <c r="BD91" s="64"/>
      <c r="BE91" s="64"/>
      <c r="BF91" s="64"/>
      <c r="BG91" s="64"/>
      <c r="BH91" s="64"/>
      <c r="BI91" s="64"/>
      <c r="BJ91" s="64"/>
      <c r="BK91" s="64"/>
      <c r="BL91" s="64"/>
      <c r="BM91" s="64"/>
      <c r="BN91" s="64"/>
      <c r="BO91" s="64"/>
      <c r="BP91" s="64"/>
      <c r="BQ91" s="64"/>
      <c r="BR91" s="64"/>
      <c r="BS91" s="64"/>
      <c r="BT91" s="64"/>
      <c r="BU91" s="64"/>
      <c r="BV91" s="64"/>
      <c r="BW91" s="64"/>
      <c r="BX91" s="64"/>
      <c r="BY91" s="64"/>
      <c r="BZ91" s="64"/>
      <c r="CA91" s="64"/>
      <c r="CB91" s="64"/>
      <c r="CC91" s="64"/>
      <c r="CD91" s="64"/>
      <c r="CE91" s="64"/>
      <c r="CF91" s="64"/>
      <c r="CG91" s="64"/>
      <c r="CH91" s="64"/>
      <c r="CI91" s="64"/>
      <c r="CJ91" s="64"/>
      <c r="CK91" s="64"/>
      <c r="CL91" s="64"/>
      <c r="CM91" s="64"/>
      <c r="CN91" s="64"/>
      <c r="CO91" s="64"/>
      <c r="CP91" s="64"/>
      <c r="CQ91" s="64"/>
    </row>
    <row r="92" spans="1:95" x14ac:dyDescent="0.3">
      <c r="A92" s="131"/>
      <c r="B92" s="131"/>
      <c r="C92" s="131"/>
      <c r="D92" s="131"/>
      <c r="E92" s="131"/>
      <c r="F92" s="131"/>
      <c r="G92" s="189">
        <v>36</v>
      </c>
      <c r="H92" s="189">
        <f>$F$2989</f>
        <v>0.94088971497969609</v>
      </c>
      <c r="I92" s="189">
        <f>(MAX(B2:B41)-MIN(B2:B41))*7</f>
        <v>154.00000030751926</v>
      </c>
      <c r="J92" s="189">
        <f>LARGE(H55:H110,35)</f>
        <v>0.94088971497969609</v>
      </c>
      <c r="K92" s="189">
        <f t="shared" si="15"/>
        <v>0.94088971497971152</v>
      </c>
      <c r="L92" s="189">
        <f>LARGE(K57:K96,36)</f>
        <v>0.9407764954977762</v>
      </c>
      <c r="M92" s="189">
        <f t="shared" si="16"/>
        <v>158.76189252139739</v>
      </c>
      <c r="N92" s="241"/>
      <c r="O92" s="241"/>
      <c r="P92" s="241"/>
      <c r="Q92" s="241"/>
      <c r="R92" s="241"/>
      <c r="S92" s="241"/>
      <c r="T92" s="241"/>
      <c r="U92" s="241"/>
      <c r="V92" s="241"/>
      <c r="W92" s="241"/>
      <c r="X92" s="241"/>
      <c r="Y92" s="241"/>
      <c r="Z92" s="241"/>
      <c r="AA92" s="241"/>
      <c r="AB92" s="241"/>
      <c r="AC92" s="241"/>
      <c r="AD92" s="241"/>
      <c r="AE92" s="241"/>
      <c r="AF92" s="241"/>
      <c r="AG92" s="241"/>
      <c r="AH92" s="241"/>
      <c r="AI92" s="241"/>
      <c r="AJ92" s="241"/>
      <c r="AK92" s="241"/>
      <c r="AL92" s="241"/>
      <c r="AM92" s="241"/>
      <c r="AN92" s="241"/>
      <c r="AO92" s="241"/>
      <c r="AP92" s="241"/>
      <c r="AQ92" s="241"/>
      <c r="AR92" s="241"/>
      <c r="AS92" s="64"/>
      <c r="AT92" s="64"/>
      <c r="AU92" s="64"/>
      <c r="AV92" s="64"/>
      <c r="AW92" s="64"/>
      <c r="AX92" s="64"/>
      <c r="AY92" s="64"/>
      <c r="AZ92" s="64"/>
      <c r="BA92" s="64"/>
      <c r="BB92" s="64"/>
      <c r="BC92" s="64"/>
      <c r="BD92" s="64"/>
      <c r="BE92" s="64"/>
      <c r="BF92" s="64"/>
      <c r="BG92" s="64"/>
      <c r="BH92" s="64"/>
      <c r="BI92" s="64"/>
      <c r="BJ92" s="64"/>
      <c r="BK92" s="64"/>
      <c r="BL92" s="64"/>
      <c r="BM92" s="64"/>
      <c r="BN92" s="64"/>
      <c r="BO92" s="64"/>
      <c r="BP92" s="64"/>
      <c r="BQ92" s="64"/>
      <c r="BR92" s="64"/>
      <c r="BS92" s="64"/>
      <c r="BT92" s="64"/>
      <c r="BU92" s="64"/>
      <c r="BV92" s="64"/>
      <c r="BW92" s="64"/>
      <c r="BX92" s="64"/>
      <c r="BY92" s="64"/>
      <c r="BZ92" s="64"/>
      <c r="CA92" s="64"/>
      <c r="CB92" s="64"/>
      <c r="CC92" s="64"/>
      <c r="CD92" s="64"/>
      <c r="CE92" s="64"/>
      <c r="CF92" s="64"/>
      <c r="CG92" s="64"/>
      <c r="CH92" s="64"/>
      <c r="CI92" s="64"/>
      <c r="CJ92" s="64"/>
      <c r="CK92" s="64"/>
      <c r="CL92" s="64"/>
      <c r="CM92" s="64"/>
      <c r="CN92" s="64"/>
      <c r="CO92" s="64"/>
      <c r="CP92" s="64"/>
      <c r="CQ92" s="64"/>
    </row>
    <row r="93" spans="1:95" x14ac:dyDescent="0.3">
      <c r="A93" s="131"/>
      <c r="B93" s="131"/>
      <c r="C93" s="131"/>
      <c r="D93" s="131"/>
      <c r="E93" s="131"/>
      <c r="F93" s="131"/>
      <c r="G93" s="189">
        <v>37</v>
      </c>
      <c r="H93" s="189">
        <f>$F$3070</f>
        <v>0.94077649549776032</v>
      </c>
      <c r="I93" s="189">
        <f>(MAX(B2:B41)-MIN(B2:B41))*7.2</f>
        <v>158.40000031630552</v>
      </c>
      <c r="J93" s="189">
        <f>LARGE(H55:H110,36)</f>
        <v>0.94077649549776032</v>
      </c>
      <c r="K93" s="189">
        <f t="shared" si="15"/>
        <v>0.9407764954977762</v>
      </c>
      <c r="L93" s="189">
        <f>LARGE(K57:K96,37)</f>
        <v>0.94056617303892942</v>
      </c>
      <c r="M93" s="189">
        <f t="shared" si="16"/>
        <v>167.64367671839864</v>
      </c>
      <c r="N93" s="241"/>
      <c r="O93" s="241"/>
      <c r="P93" s="241"/>
      <c r="Q93" s="241"/>
      <c r="R93" s="241"/>
      <c r="S93" s="241"/>
      <c r="T93" s="241"/>
      <c r="U93" s="241"/>
      <c r="V93" s="241"/>
      <c r="W93" s="241"/>
      <c r="X93" s="241"/>
      <c r="Y93" s="241"/>
      <c r="Z93" s="241"/>
      <c r="AA93" s="241"/>
      <c r="AB93" s="241"/>
      <c r="AC93" s="241"/>
      <c r="AD93" s="241"/>
      <c r="AE93" s="241"/>
      <c r="AF93" s="241"/>
      <c r="AG93" s="241"/>
      <c r="AH93" s="241"/>
      <c r="AI93" s="241"/>
      <c r="AJ93" s="241"/>
      <c r="AK93" s="241"/>
      <c r="AL93" s="241"/>
      <c r="AM93" s="241"/>
      <c r="AN93" s="241"/>
      <c r="AO93" s="241"/>
      <c r="AP93" s="241"/>
      <c r="AQ93" s="241"/>
      <c r="AR93" s="241"/>
      <c r="AS93" s="64"/>
      <c r="AT93" s="64"/>
      <c r="AU93" s="64"/>
      <c r="AV93" s="64"/>
      <c r="AW93" s="64"/>
      <c r="AX93" s="64"/>
      <c r="AY93" s="64"/>
      <c r="AZ93" s="64"/>
      <c r="BA93" s="64"/>
      <c r="BB93" s="64"/>
      <c r="BC93" s="64"/>
      <c r="BD93" s="64"/>
      <c r="BE93" s="64"/>
      <c r="BF93" s="64"/>
      <c r="BG93" s="64"/>
      <c r="BH93" s="64"/>
      <c r="BI93" s="64"/>
      <c r="BJ93" s="64"/>
      <c r="BK93" s="64"/>
      <c r="BL93" s="64"/>
      <c r="BM93" s="64"/>
      <c r="BN93" s="64"/>
      <c r="BO93" s="64"/>
      <c r="BP93" s="64"/>
      <c r="BQ93" s="64"/>
      <c r="BR93" s="64"/>
      <c r="BS93" s="64"/>
      <c r="BT93" s="64"/>
      <c r="BU93" s="64"/>
      <c r="BV93" s="64"/>
      <c r="BW93" s="64"/>
      <c r="BX93" s="64"/>
      <c r="BY93" s="64"/>
      <c r="BZ93" s="64"/>
      <c r="CA93" s="64"/>
      <c r="CB93" s="64"/>
      <c r="CC93" s="64"/>
      <c r="CD93" s="64"/>
      <c r="CE93" s="64"/>
      <c r="CF93" s="64"/>
      <c r="CG93" s="64"/>
      <c r="CH93" s="64"/>
      <c r="CI93" s="64"/>
      <c r="CJ93" s="64"/>
      <c r="CK93" s="64"/>
      <c r="CL93" s="64"/>
      <c r="CM93" s="64"/>
      <c r="CN93" s="64"/>
      <c r="CO93" s="64"/>
      <c r="CP93" s="64"/>
      <c r="CQ93" s="64"/>
    </row>
    <row r="94" spans="1:95" x14ac:dyDescent="0.3">
      <c r="A94" s="131"/>
      <c r="B94" s="131"/>
      <c r="C94" s="131"/>
      <c r="D94" s="131"/>
      <c r="E94" s="131"/>
      <c r="F94" s="131"/>
      <c r="G94" s="189">
        <v>38</v>
      </c>
      <c r="H94" s="189">
        <f>$F$3232</f>
        <v>0.94056617303891266</v>
      </c>
      <c r="I94" s="189">
        <f>(MAX(B2:B41)-MIN(B2:B41))*7.4</f>
        <v>162.80000032509179</v>
      </c>
      <c r="J94" s="189">
        <f>LARGE(H55:H110,37)</f>
        <v>0.94056617303891266</v>
      </c>
      <c r="K94" s="189">
        <f t="shared" si="15"/>
        <v>0.94056617303892898</v>
      </c>
      <c r="L94" s="189">
        <f>LARGE(K57:K96,38)</f>
        <v>0.94056617303892898</v>
      </c>
      <c r="M94" s="189">
        <f t="shared" si="16"/>
        <v>163.20278461989801</v>
      </c>
      <c r="N94" s="241"/>
      <c r="O94" s="241"/>
      <c r="P94" s="241"/>
      <c r="Q94" s="241"/>
      <c r="R94" s="241"/>
      <c r="S94" s="241"/>
      <c r="T94" s="241"/>
      <c r="U94" s="241"/>
      <c r="V94" s="241"/>
      <c r="W94" s="241"/>
      <c r="X94" s="241"/>
      <c r="Y94" s="241"/>
      <c r="Z94" s="241"/>
      <c r="AA94" s="241"/>
      <c r="AB94" s="241"/>
      <c r="AC94" s="241"/>
      <c r="AD94" s="241"/>
      <c r="AE94" s="241"/>
      <c r="AF94" s="241"/>
      <c r="AG94" s="241"/>
      <c r="AH94" s="241"/>
      <c r="AI94" s="241"/>
      <c r="AJ94" s="241"/>
      <c r="AK94" s="241"/>
      <c r="AL94" s="241"/>
      <c r="AM94" s="241"/>
      <c r="AN94" s="241"/>
      <c r="AO94" s="241"/>
      <c r="AP94" s="241"/>
      <c r="AQ94" s="241"/>
      <c r="AR94" s="241"/>
      <c r="AS94" s="64"/>
      <c r="AT94" s="64"/>
      <c r="AU94" s="64"/>
      <c r="AV94" s="64"/>
      <c r="AW94" s="64"/>
      <c r="AX94" s="64"/>
      <c r="AY94" s="64"/>
      <c r="AZ94" s="64"/>
      <c r="BA94" s="64"/>
      <c r="BB94" s="64"/>
      <c r="BC94" s="64"/>
      <c r="BD94" s="64"/>
      <c r="BE94" s="64"/>
      <c r="BF94" s="64"/>
      <c r="BG94" s="64"/>
      <c r="BH94" s="64"/>
      <c r="BI94" s="64"/>
      <c r="BJ94" s="64"/>
      <c r="BK94" s="64"/>
      <c r="BL94" s="64"/>
      <c r="BM94" s="64"/>
      <c r="BN94" s="64"/>
      <c r="BO94" s="64"/>
      <c r="BP94" s="64"/>
      <c r="BQ94" s="64"/>
      <c r="BR94" s="64"/>
      <c r="BS94" s="64"/>
      <c r="BT94" s="64"/>
      <c r="BU94" s="64"/>
      <c r="BV94" s="64"/>
      <c r="BW94" s="64"/>
      <c r="BX94" s="64"/>
      <c r="BY94" s="64"/>
      <c r="BZ94" s="64"/>
      <c r="CA94" s="64"/>
      <c r="CB94" s="64"/>
      <c r="CC94" s="64"/>
      <c r="CD94" s="64"/>
      <c r="CE94" s="64"/>
      <c r="CF94" s="64"/>
      <c r="CG94" s="64"/>
      <c r="CH94" s="64"/>
      <c r="CI94" s="64"/>
      <c r="CJ94" s="64"/>
      <c r="CK94" s="64"/>
      <c r="CL94" s="64"/>
      <c r="CM94" s="64"/>
      <c r="CN94" s="64"/>
      <c r="CO94" s="64"/>
      <c r="CP94" s="64"/>
      <c r="CQ94" s="64"/>
    </row>
    <row r="95" spans="1:95" x14ac:dyDescent="0.3">
      <c r="A95" s="131"/>
      <c r="B95" s="131"/>
      <c r="C95" s="131"/>
      <c r="D95" s="131"/>
      <c r="E95" s="131"/>
      <c r="F95" s="131"/>
      <c r="G95" s="189">
        <v>39</v>
      </c>
      <c r="H95" s="189">
        <f>$F$3232</f>
        <v>0.94056617303891266</v>
      </c>
      <c r="I95" s="189">
        <f>(MAX(B2:B41)-MIN(B2:B41))*7.6</f>
        <v>167.20000033387805</v>
      </c>
      <c r="J95" s="189">
        <f>LARGE(H55:H110,38)</f>
        <v>0.94056617303891266</v>
      </c>
      <c r="K95" s="189">
        <f t="shared" si="15"/>
        <v>0.94056617303892942</v>
      </c>
      <c r="L95" s="189">
        <f>LARGE(K57:K96,39)</f>
        <v>0.94046834232947618</v>
      </c>
      <c r="M95" s="189">
        <f t="shared" si="16"/>
        <v>172.08456881689926</v>
      </c>
      <c r="N95" s="241"/>
      <c r="O95" s="241"/>
      <c r="P95" s="241"/>
      <c r="Q95" s="241"/>
      <c r="R95" s="241"/>
      <c r="S95" s="241"/>
      <c r="T95" s="241"/>
      <c r="U95" s="241"/>
      <c r="V95" s="241"/>
      <c r="W95" s="241"/>
      <c r="X95" s="241"/>
      <c r="Y95" s="241"/>
      <c r="Z95" s="241"/>
      <c r="AA95" s="241"/>
      <c r="AB95" s="241"/>
      <c r="AC95" s="241"/>
      <c r="AD95" s="241"/>
      <c r="AE95" s="241"/>
      <c r="AF95" s="241"/>
      <c r="AG95" s="241"/>
      <c r="AH95" s="241"/>
      <c r="AI95" s="241"/>
      <c r="AJ95" s="241"/>
      <c r="AK95" s="241"/>
      <c r="AL95" s="241"/>
      <c r="AM95" s="241"/>
      <c r="AN95" s="241"/>
      <c r="AO95" s="241"/>
      <c r="AP95" s="241"/>
      <c r="AQ95" s="241"/>
      <c r="AR95" s="241"/>
      <c r="AS95" s="64"/>
      <c r="AT95" s="64"/>
      <c r="AU95" s="64"/>
      <c r="AV95" s="64"/>
      <c r="AW95" s="64"/>
      <c r="AX95" s="64"/>
      <c r="AY95" s="64"/>
      <c r="AZ95" s="64"/>
      <c r="BA95" s="64"/>
      <c r="BB95" s="64"/>
      <c r="BC95" s="64"/>
      <c r="BD95" s="64"/>
      <c r="BE95" s="64"/>
      <c r="BF95" s="64"/>
      <c r="BG95" s="64"/>
      <c r="BH95" s="64"/>
      <c r="BI95" s="64"/>
      <c r="BJ95" s="64"/>
      <c r="BK95" s="64"/>
      <c r="BL95" s="64"/>
      <c r="BM95" s="64"/>
      <c r="BN95" s="64"/>
      <c r="BO95" s="64"/>
      <c r="BP95" s="64"/>
      <c r="BQ95" s="64"/>
      <c r="BR95" s="64"/>
      <c r="BS95" s="64"/>
      <c r="BT95" s="64"/>
      <c r="BU95" s="64"/>
      <c r="BV95" s="64"/>
      <c r="BW95" s="64"/>
      <c r="BX95" s="64"/>
      <c r="BY95" s="64"/>
      <c r="BZ95" s="64"/>
      <c r="CA95" s="64"/>
      <c r="CB95" s="64"/>
      <c r="CC95" s="64"/>
      <c r="CD95" s="64"/>
      <c r="CE95" s="64"/>
      <c r="CF95" s="64"/>
      <c r="CG95" s="64"/>
      <c r="CH95" s="64"/>
      <c r="CI95" s="64"/>
      <c r="CJ95" s="64"/>
      <c r="CK95" s="64"/>
      <c r="CL95" s="64"/>
      <c r="CM95" s="64"/>
      <c r="CN95" s="64"/>
      <c r="CO95" s="64"/>
      <c r="CP95" s="64"/>
      <c r="CQ95" s="64"/>
    </row>
    <row r="96" spans="1:95" x14ac:dyDescent="0.3">
      <c r="A96" s="131"/>
      <c r="B96" s="131"/>
      <c r="C96" s="131"/>
      <c r="D96" s="131"/>
      <c r="E96" s="131"/>
      <c r="F96" s="131"/>
      <c r="G96" s="189">
        <v>40</v>
      </c>
      <c r="H96" s="189">
        <f>$F$3313</f>
        <v>0.94046834232945897</v>
      </c>
      <c r="I96" s="189">
        <f>(MAX(B2:B41)-MIN(B2:B41))*7.8</f>
        <v>171.60000034266432</v>
      </c>
      <c r="J96" s="189">
        <f>LARGE(H55:H110,39)</f>
        <v>0.94046834232945897</v>
      </c>
      <c r="K96" s="189">
        <f t="shared" si="15"/>
        <v>0.94046834232947618</v>
      </c>
      <c r="L96" s="189">
        <f>LARGE(K57:K96,40)</f>
        <v>0.85665099172112291</v>
      </c>
      <c r="M96" s="189">
        <f t="shared" si="16"/>
        <v>0</v>
      </c>
      <c r="N96" s="241"/>
      <c r="O96" s="241"/>
      <c r="P96" s="241"/>
      <c r="Q96" s="241"/>
      <c r="R96" s="241"/>
      <c r="S96" s="241"/>
      <c r="T96" s="241"/>
      <c r="U96" s="241"/>
      <c r="V96" s="241"/>
      <c r="W96" s="241"/>
      <c r="X96" s="241"/>
      <c r="Y96" s="241"/>
      <c r="Z96" s="241"/>
      <c r="AA96" s="241"/>
      <c r="AB96" s="241"/>
      <c r="AC96" s="241"/>
      <c r="AD96" s="241"/>
      <c r="AE96" s="241"/>
      <c r="AF96" s="241"/>
      <c r="AG96" s="241"/>
      <c r="AH96" s="241"/>
      <c r="AI96" s="241"/>
      <c r="AJ96" s="241"/>
      <c r="AK96" s="241"/>
      <c r="AL96" s="241"/>
      <c r="AM96" s="241"/>
      <c r="AN96" s="241"/>
      <c r="AO96" s="241"/>
      <c r="AP96" s="241"/>
      <c r="AQ96" s="241"/>
      <c r="AR96" s="241"/>
      <c r="AS96" s="64"/>
      <c r="AT96" s="64"/>
      <c r="AU96" s="64"/>
      <c r="AV96" s="64"/>
      <c r="AW96" s="64"/>
      <c r="AX96" s="64"/>
      <c r="AY96" s="64"/>
      <c r="AZ96" s="64"/>
      <c r="BA96" s="64"/>
      <c r="BB96" s="64"/>
      <c r="BC96" s="64"/>
      <c r="BD96" s="64"/>
      <c r="BE96" s="64"/>
      <c r="BF96" s="64"/>
      <c r="BG96" s="64"/>
      <c r="BH96" s="64"/>
      <c r="BI96" s="64"/>
      <c r="BJ96" s="64"/>
      <c r="BK96" s="64"/>
      <c r="BL96" s="64"/>
      <c r="BM96" s="64"/>
      <c r="BN96" s="64"/>
      <c r="BO96" s="64"/>
      <c r="BP96" s="64"/>
      <c r="BQ96" s="64"/>
      <c r="BR96" s="64"/>
      <c r="BS96" s="64"/>
      <c r="BT96" s="64"/>
      <c r="BU96" s="64"/>
      <c r="BV96" s="64"/>
      <c r="BW96" s="64"/>
      <c r="BX96" s="64"/>
      <c r="BY96" s="64"/>
      <c r="BZ96" s="64"/>
      <c r="CA96" s="64"/>
      <c r="CB96" s="64"/>
      <c r="CC96" s="64"/>
      <c r="CD96" s="64"/>
      <c r="CE96" s="64"/>
      <c r="CF96" s="64"/>
      <c r="CG96" s="64"/>
      <c r="CH96" s="64"/>
      <c r="CI96" s="64"/>
      <c r="CJ96" s="64"/>
      <c r="CK96" s="64"/>
      <c r="CL96" s="64"/>
      <c r="CM96" s="64"/>
      <c r="CN96" s="64"/>
      <c r="CO96" s="64"/>
      <c r="CP96" s="64"/>
      <c r="CQ96" s="64"/>
    </row>
    <row r="97" spans="1:95" x14ac:dyDescent="0.3">
      <c r="A97" s="131"/>
      <c r="B97" s="131"/>
      <c r="C97" s="131"/>
      <c r="D97" s="131"/>
      <c r="E97" s="131"/>
      <c r="F97" s="131"/>
      <c r="G97" s="241"/>
      <c r="H97" s="241"/>
      <c r="I97" s="241"/>
      <c r="J97" s="189">
        <f>LARGE(H55:H110,40)</f>
        <v>0.85665099172112291</v>
      </c>
      <c r="K97" s="241"/>
      <c r="L97" s="241"/>
      <c r="M97" s="241"/>
      <c r="N97" s="241"/>
      <c r="O97" s="241"/>
      <c r="P97" s="241"/>
      <c r="Q97" s="241"/>
      <c r="R97" s="241"/>
      <c r="S97" s="241"/>
      <c r="T97" s="241"/>
      <c r="U97" s="241"/>
      <c r="V97" s="241"/>
      <c r="W97" s="241"/>
      <c r="X97" s="241"/>
      <c r="Y97" s="241"/>
      <c r="Z97" s="241"/>
      <c r="AA97" s="241"/>
      <c r="AB97" s="241"/>
      <c r="AC97" s="241"/>
      <c r="AD97" s="241"/>
      <c r="AE97" s="241"/>
      <c r="AF97" s="241"/>
      <c r="AG97" s="241"/>
      <c r="AH97" s="241"/>
      <c r="AI97" s="241"/>
      <c r="AJ97" s="241"/>
      <c r="AK97" s="241"/>
      <c r="AL97" s="241"/>
      <c r="AM97" s="241"/>
      <c r="AN97" s="241"/>
      <c r="AO97" s="241"/>
      <c r="AP97" s="241"/>
      <c r="AQ97" s="241"/>
      <c r="AR97" s="241"/>
      <c r="AS97" s="64"/>
      <c r="AT97" s="64"/>
      <c r="AU97" s="64"/>
      <c r="AV97" s="64"/>
      <c r="AW97" s="64"/>
      <c r="AX97" s="64"/>
      <c r="AY97" s="64"/>
      <c r="AZ97" s="64"/>
      <c r="BA97" s="64"/>
      <c r="BB97" s="64"/>
      <c r="BC97" s="64"/>
      <c r="BD97" s="64"/>
      <c r="BE97" s="64"/>
      <c r="BF97" s="64"/>
      <c r="BG97" s="64"/>
      <c r="BH97" s="64"/>
      <c r="BI97" s="64"/>
      <c r="BJ97" s="64"/>
      <c r="BK97" s="64"/>
      <c r="BL97" s="64"/>
      <c r="BM97" s="64"/>
      <c r="BN97" s="64"/>
      <c r="BO97" s="64"/>
      <c r="BP97" s="64"/>
      <c r="BQ97" s="64"/>
      <c r="BR97" s="64"/>
      <c r="BS97" s="64"/>
      <c r="BT97" s="64"/>
      <c r="BU97" s="64"/>
      <c r="BV97" s="64"/>
      <c r="BW97" s="64"/>
      <c r="BX97" s="64"/>
      <c r="BY97" s="64"/>
      <c r="BZ97" s="64"/>
      <c r="CA97" s="64"/>
      <c r="CB97" s="64"/>
      <c r="CC97" s="64"/>
      <c r="CD97" s="64"/>
      <c r="CE97" s="64"/>
      <c r="CF97" s="64"/>
      <c r="CG97" s="64"/>
      <c r="CH97" s="64"/>
      <c r="CI97" s="64"/>
      <c r="CJ97" s="64"/>
      <c r="CK97" s="64"/>
      <c r="CL97" s="64"/>
      <c r="CM97" s="64"/>
      <c r="CN97" s="64"/>
      <c r="CO97" s="64"/>
      <c r="CP97" s="64"/>
      <c r="CQ97" s="64"/>
    </row>
    <row r="98" spans="1:95" x14ac:dyDescent="0.3">
      <c r="A98" s="131"/>
      <c r="B98" s="131"/>
      <c r="C98" s="131"/>
      <c r="D98" s="131"/>
      <c r="E98" s="131"/>
      <c r="F98" s="131"/>
      <c r="G98" s="241"/>
      <c r="H98" s="241"/>
      <c r="I98" s="241"/>
      <c r="J98" s="241"/>
      <c r="K98" s="241"/>
      <c r="L98" s="241"/>
      <c r="M98" s="241"/>
      <c r="N98" s="241"/>
      <c r="O98" s="241"/>
      <c r="P98" s="241"/>
      <c r="Q98" s="241"/>
      <c r="R98" s="241"/>
      <c r="S98" s="241"/>
      <c r="T98" s="241"/>
      <c r="U98" s="241"/>
      <c r="V98" s="241"/>
      <c r="W98" s="241"/>
      <c r="X98" s="241"/>
      <c r="Y98" s="241"/>
      <c r="Z98" s="241"/>
      <c r="AA98" s="241"/>
      <c r="AB98" s="241"/>
      <c r="AC98" s="241"/>
      <c r="AD98" s="241"/>
      <c r="AE98" s="241"/>
      <c r="AF98" s="241"/>
      <c r="AG98" s="241"/>
      <c r="AH98" s="241"/>
      <c r="AI98" s="241"/>
      <c r="AJ98" s="241"/>
      <c r="AK98" s="241"/>
      <c r="AL98" s="241"/>
      <c r="AM98" s="241"/>
      <c r="AN98" s="241"/>
      <c r="AO98" s="241"/>
      <c r="AP98" s="241"/>
      <c r="AQ98" s="241"/>
      <c r="AR98" s="241"/>
      <c r="AS98" s="64"/>
      <c r="AT98" s="64"/>
      <c r="AU98" s="64"/>
      <c r="AV98" s="64"/>
      <c r="AW98" s="64"/>
      <c r="AX98" s="64"/>
      <c r="AY98" s="64"/>
      <c r="AZ98" s="64"/>
      <c r="BA98" s="64"/>
      <c r="BB98" s="64"/>
      <c r="BC98" s="64"/>
      <c r="BD98" s="64"/>
      <c r="BE98" s="64"/>
      <c r="BF98" s="64"/>
      <c r="BG98" s="64"/>
      <c r="BH98" s="64"/>
      <c r="BI98" s="64"/>
      <c r="BJ98" s="64"/>
      <c r="BK98" s="64"/>
      <c r="BL98" s="64"/>
      <c r="BM98" s="64"/>
      <c r="BN98" s="64"/>
      <c r="BO98" s="64"/>
      <c r="BP98" s="64"/>
      <c r="BQ98" s="64"/>
      <c r="BR98" s="64"/>
      <c r="BS98" s="64"/>
      <c r="BT98" s="64"/>
      <c r="BU98" s="64"/>
      <c r="BV98" s="64"/>
      <c r="BW98" s="64"/>
      <c r="BX98" s="64"/>
      <c r="BY98" s="64"/>
      <c r="BZ98" s="64"/>
      <c r="CA98" s="64"/>
      <c r="CB98" s="64"/>
      <c r="CC98" s="64"/>
      <c r="CD98" s="64"/>
      <c r="CE98" s="64"/>
      <c r="CF98" s="64"/>
      <c r="CG98" s="64"/>
      <c r="CH98" s="64"/>
      <c r="CI98" s="64"/>
      <c r="CJ98" s="64"/>
      <c r="CK98" s="64"/>
      <c r="CL98" s="64"/>
      <c r="CM98" s="64"/>
      <c r="CN98" s="64"/>
      <c r="CO98" s="64"/>
      <c r="CP98" s="64"/>
      <c r="CQ98" s="64"/>
    </row>
    <row r="99" spans="1:95" x14ac:dyDescent="0.3">
      <c r="A99" s="131"/>
      <c r="B99" s="131"/>
      <c r="C99" s="131"/>
      <c r="D99" s="131"/>
      <c r="E99" s="131"/>
      <c r="F99" s="131"/>
      <c r="G99" s="241"/>
      <c r="H99" s="241"/>
      <c r="I99" s="241"/>
      <c r="J99" s="241"/>
      <c r="K99" s="241"/>
      <c r="L99" s="241"/>
      <c r="M99" s="241"/>
      <c r="N99" s="241"/>
      <c r="O99" s="241"/>
      <c r="P99" s="241"/>
      <c r="Q99" s="241"/>
      <c r="R99" s="241"/>
      <c r="S99" s="241"/>
      <c r="T99" s="241"/>
      <c r="U99" s="241"/>
      <c r="V99" s="241"/>
      <c r="W99" s="241"/>
      <c r="X99" s="241"/>
      <c r="Y99" s="241"/>
      <c r="Z99" s="241"/>
      <c r="AA99" s="241"/>
      <c r="AB99" s="241"/>
      <c r="AC99" s="241"/>
      <c r="AD99" s="241"/>
      <c r="AE99" s="241"/>
      <c r="AF99" s="241"/>
      <c r="AG99" s="241"/>
      <c r="AH99" s="241"/>
      <c r="AI99" s="241"/>
      <c r="AJ99" s="241"/>
      <c r="AK99" s="241"/>
      <c r="AL99" s="241"/>
      <c r="AM99" s="241"/>
      <c r="AN99" s="241"/>
      <c r="AO99" s="241"/>
      <c r="AP99" s="241"/>
      <c r="AQ99" s="241"/>
      <c r="AR99" s="241"/>
      <c r="AS99" s="64"/>
      <c r="AT99" s="64"/>
      <c r="AU99" s="64"/>
      <c r="AV99" s="64"/>
      <c r="AW99" s="64"/>
      <c r="AX99" s="64"/>
      <c r="AY99" s="64"/>
      <c r="AZ99" s="64"/>
      <c r="BA99" s="64"/>
      <c r="BB99" s="64"/>
      <c r="BC99" s="64"/>
      <c r="BD99" s="64"/>
      <c r="BE99" s="64"/>
      <c r="BF99" s="64"/>
      <c r="BG99" s="64"/>
      <c r="BH99" s="64"/>
      <c r="BI99" s="64"/>
      <c r="BJ99" s="64"/>
      <c r="BK99" s="64"/>
      <c r="BL99" s="64"/>
      <c r="BM99" s="64"/>
      <c r="BN99" s="64"/>
      <c r="BO99" s="64"/>
      <c r="BP99" s="64"/>
      <c r="BQ99" s="64"/>
      <c r="BR99" s="64"/>
      <c r="BS99" s="64"/>
      <c r="BT99" s="64"/>
      <c r="BU99" s="64"/>
      <c r="BV99" s="64"/>
      <c r="BW99" s="64"/>
      <c r="BX99" s="64"/>
      <c r="BY99" s="64"/>
      <c r="BZ99" s="64"/>
      <c r="CA99" s="64"/>
      <c r="CB99" s="64"/>
      <c r="CC99" s="64"/>
      <c r="CD99" s="64"/>
      <c r="CE99" s="64"/>
      <c r="CF99" s="64"/>
      <c r="CG99" s="64"/>
      <c r="CH99" s="64"/>
      <c r="CI99" s="64"/>
      <c r="CJ99" s="64"/>
      <c r="CK99" s="64"/>
      <c r="CL99" s="64"/>
      <c r="CM99" s="64"/>
      <c r="CN99" s="64"/>
      <c r="CO99" s="64"/>
      <c r="CP99" s="64"/>
      <c r="CQ99" s="64"/>
    </row>
    <row r="100" spans="1:95" x14ac:dyDescent="0.3">
      <c r="A100" s="131"/>
      <c r="B100" s="131"/>
      <c r="C100" s="131"/>
      <c r="D100" s="131"/>
      <c r="E100" s="131"/>
      <c r="F100" s="131"/>
      <c r="G100" s="241"/>
      <c r="H100" s="241"/>
      <c r="I100" s="241"/>
      <c r="J100" s="241"/>
      <c r="K100" s="241"/>
      <c r="L100" s="241"/>
      <c r="M100" s="241"/>
      <c r="N100" s="241"/>
      <c r="O100" s="241"/>
      <c r="P100" s="241"/>
      <c r="Q100" s="241"/>
      <c r="R100" s="241"/>
      <c r="S100" s="241"/>
      <c r="T100" s="241"/>
      <c r="U100" s="241"/>
      <c r="V100" s="241"/>
      <c r="W100" s="241"/>
      <c r="X100" s="241"/>
      <c r="Y100" s="241"/>
      <c r="Z100" s="241"/>
      <c r="AA100" s="241"/>
      <c r="AB100" s="241"/>
      <c r="AC100" s="241"/>
      <c r="AD100" s="241"/>
      <c r="AE100" s="241"/>
      <c r="AF100" s="241"/>
      <c r="AG100" s="241"/>
      <c r="AH100" s="241"/>
      <c r="AI100" s="241"/>
      <c r="AJ100" s="241"/>
      <c r="AK100" s="241"/>
      <c r="AL100" s="241"/>
      <c r="AM100" s="241"/>
      <c r="AN100" s="241"/>
      <c r="AO100" s="241"/>
      <c r="AP100" s="241"/>
      <c r="AQ100" s="241"/>
      <c r="AR100" s="241"/>
      <c r="AS100" s="64"/>
      <c r="AT100" s="64"/>
      <c r="AU100" s="64"/>
      <c r="AV100" s="64"/>
      <c r="AW100" s="64"/>
      <c r="AX100" s="64"/>
      <c r="AY100" s="64"/>
      <c r="AZ100" s="64"/>
      <c r="BA100" s="64"/>
      <c r="BB100" s="64"/>
      <c r="BC100" s="64"/>
      <c r="BD100" s="64"/>
      <c r="BE100" s="64"/>
      <c r="BF100" s="64"/>
      <c r="BG100" s="64"/>
      <c r="BH100" s="64"/>
      <c r="BI100" s="64"/>
      <c r="BJ100" s="64"/>
      <c r="BK100" s="64"/>
      <c r="BL100" s="64"/>
      <c r="BM100" s="64"/>
      <c r="BN100" s="64"/>
      <c r="BO100" s="64"/>
      <c r="BP100" s="64"/>
      <c r="BQ100" s="64"/>
      <c r="BR100" s="64"/>
      <c r="BS100" s="64"/>
      <c r="BT100" s="64"/>
      <c r="BU100" s="64"/>
      <c r="BV100" s="64"/>
      <c r="BW100" s="64"/>
      <c r="BX100" s="64"/>
      <c r="BY100" s="64"/>
      <c r="BZ100" s="64"/>
      <c r="CA100" s="64"/>
      <c r="CB100" s="64"/>
      <c r="CC100" s="64"/>
      <c r="CD100" s="64"/>
      <c r="CE100" s="64"/>
      <c r="CF100" s="64"/>
      <c r="CG100" s="64"/>
      <c r="CH100" s="64"/>
      <c r="CI100" s="64"/>
      <c r="CJ100" s="64"/>
      <c r="CK100" s="64"/>
      <c r="CL100" s="64"/>
      <c r="CM100" s="64"/>
      <c r="CN100" s="64"/>
      <c r="CO100" s="64"/>
      <c r="CP100" s="64"/>
      <c r="CQ100" s="64"/>
    </row>
    <row r="101" spans="1:95" x14ac:dyDescent="0.3">
      <c r="A101" s="144"/>
      <c r="B101" s="144"/>
      <c r="C101" s="144"/>
      <c r="D101" s="144"/>
      <c r="E101" s="144"/>
      <c r="F101" s="144"/>
      <c r="G101" s="241"/>
      <c r="H101" s="241"/>
      <c r="I101" s="241"/>
      <c r="J101" s="241"/>
      <c r="K101" s="241"/>
      <c r="L101" s="241"/>
      <c r="M101" s="241"/>
      <c r="N101" s="189"/>
      <c r="O101" s="241"/>
      <c r="P101" s="241"/>
      <c r="Q101" s="241"/>
      <c r="R101" s="241"/>
      <c r="S101" s="241"/>
      <c r="T101" s="241"/>
      <c r="U101" s="241"/>
      <c r="V101" s="241"/>
      <c r="W101" s="241"/>
      <c r="X101" s="241"/>
      <c r="Y101" s="241"/>
      <c r="Z101" s="241"/>
      <c r="AA101" s="241"/>
      <c r="AB101" s="241"/>
      <c r="AC101" s="241"/>
      <c r="AD101" s="241"/>
      <c r="AE101" s="241"/>
      <c r="AF101" s="241"/>
      <c r="AG101" s="241"/>
      <c r="AH101" s="241"/>
      <c r="AI101" s="241"/>
      <c r="AJ101" s="241"/>
      <c r="AK101" s="241"/>
      <c r="AL101" s="241"/>
      <c r="AM101" s="241"/>
      <c r="AN101" s="241"/>
      <c r="AO101" s="241"/>
      <c r="AP101" s="241"/>
      <c r="AQ101" s="241"/>
      <c r="AR101" s="241"/>
      <c r="AS101" s="64"/>
      <c r="AT101" s="64"/>
      <c r="AU101" s="64"/>
      <c r="AV101" s="64"/>
      <c r="AW101" s="64"/>
      <c r="AX101" s="64"/>
      <c r="AY101" s="64"/>
      <c r="AZ101" s="64"/>
      <c r="BA101" s="64"/>
      <c r="BB101" s="64"/>
      <c r="BC101" s="64"/>
      <c r="BD101" s="64"/>
      <c r="BE101" s="64"/>
      <c r="BF101" s="64"/>
      <c r="BG101" s="64"/>
      <c r="BH101" s="64"/>
      <c r="BI101" s="64"/>
      <c r="BJ101" s="64"/>
      <c r="BK101" s="64"/>
      <c r="BL101" s="64"/>
      <c r="BM101" s="64"/>
      <c r="BN101" s="64"/>
      <c r="BO101" s="64"/>
      <c r="BP101" s="64"/>
      <c r="BQ101" s="64"/>
      <c r="BR101" s="64"/>
      <c r="BS101" s="64"/>
      <c r="BT101" s="64"/>
      <c r="BU101" s="64"/>
      <c r="BV101" s="64"/>
      <c r="BW101" s="64"/>
      <c r="BX101" s="64"/>
      <c r="BY101" s="64"/>
      <c r="BZ101" s="64"/>
      <c r="CA101" s="64"/>
      <c r="CB101" s="64"/>
      <c r="CC101" s="64"/>
      <c r="CD101" s="64"/>
      <c r="CE101" s="64"/>
      <c r="CF101" s="64"/>
      <c r="CG101" s="64"/>
      <c r="CH101" s="64"/>
      <c r="CI101" s="64"/>
      <c r="CJ101" s="64"/>
      <c r="CK101" s="64"/>
      <c r="CL101" s="64"/>
      <c r="CM101" s="64"/>
      <c r="CN101" s="64"/>
      <c r="CO101" s="64"/>
      <c r="CP101" s="64"/>
      <c r="CQ101" s="64"/>
    </row>
    <row r="102" spans="1:95" x14ac:dyDescent="0.3">
      <c r="A102" s="144"/>
      <c r="B102" s="144"/>
      <c r="C102" s="144"/>
      <c r="D102" s="144"/>
      <c r="E102" s="144"/>
      <c r="F102" s="144"/>
      <c r="G102" s="241"/>
      <c r="H102" s="241"/>
      <c r="I102" s="241"/>
      <c r="J102" s="241"/>
      <c r="K102" s="241"/>
      <c r="L102" s="241"/>
      <c r="M102" s="241"/>
      <c r="N102" s="189"/>
      <c r="O102" s="241"/>
      <c r="P102" s="241"/>
      <c r="Q102" s="241"/>
      <c r="R102" s="241"/>
      <c r="S102" s="241"/>
      <c r="T102" s="241"/>
      <c r="U102" s="241"/>
      <c r="V102" s="241"/>
      <c r="W102" s="241"/>
      <c r="X102" s="241"/>
      <c r="Y102" s="241"/>
      <c r="Z102" s="241"/>
      <c r="AA102" s="241"/>
      <c r="AB102" s="241"/>
      <c r="AC102" s="241"/>
      <c r="AD102" s="241"/>
      <c r="AE102" s="241"/>
      <c r="AF102" s="241"/>
      <c r="AG102" s="241"/>
      <c r="AH102" s="241"/>
      <c r="AI102" s="241"/>
      <c r="AJ102" s="241"/>
      <c r="AK102" s="241"/>
      <c r="AL102" s="241"/>
      <c r="AM102" s="241"/>
      <c r="AN102" s="241"/>
      <c r="AO102" s="241"/>
      <c r="AP102" s="241"/>
      <c r="AQ102" s="241"/>
      <c r="AR102" s="241"/>
      <c r="AS102" s="64"/>
      <c r="AT102" s="64"/>
      <c r="AU102" s="64"/>
      <c r="AV102" s="64"/>
      <c r="AW102" s="64"/>
      <c r="AX102" s="64"/>
      <c r="AY102" s="64"/>
      <c r="AZ102" s="64"/>
      <c r="BA102" s="64"/>
      <c r="BB102" s="64"/>
      <c r="BC102" s="64"/>
      <c r="BD102" s="64"/>
      <c r="BE102" s="64"/>
      <c r="BF102" s="64"/>
      <c r="BG102" s="64"/>
      <c r="BH102" s="64"/>
      <c r="BI102" s="64"/>
      <c r="BJ102" s="64"/>
      <c r="BK102" s="64"/>
      <c r="BL102" s="64"/>
      <c r="BM102" s="64"/>
      <c r="BN102" s="64"/>
      <c r="BO102" s="64"/>
      <c r="BP102" s="64"/>
      <c r="BQ102" s="64"/>
      <c r="BR102" s="64"/>
      <c r="BS102" s="64"/>
      <c r="BT102" s="64"/>
      <c r="BU102" s="64"/>
      <c r="BV102" s="64"/>
      <c r="BW102" s="64"/>
      <c r="BX102" s="64"/>
      <c r="BY102" s="64"/>
      <c r="BZ102" s="64"/>
      <c r="CA102" s="64"/>
      <c r="CB102" s="64"/>
      <c r="CC102" s="64"/>
      <c r="CD102" s="64"/>
      <c r="CE102" s="64"/>
      <c r="CF102" s="64"/>
      <c r="CG102" s="64"/>
      <c r="CH102" s="64"/>
      <c r="CI102" s="64"/>
      <c r="CJ102" s="64"/>
      <c r="CK102" s="64"/>
      <c r="CL102" s="64"/>
      <c r="CM102" s="64"/>
      <c r="CN102" s="64"/>
      <c r="CO102" s="64"/>
      <c r="CP102" s="64"/>
      <c r="CQ102" s="64"/>
    </row>
    <row r="103" spans="1:95" x14ac:dyDescent="0.3">
      <c r="A103" s="144" t="s">
        <v>9</v>
      </c>
      <c r="B103" s="144" t="s">
        <v>10</v>
      </c>
      <c r="C103" s="144" t="s">
        <v>14</v>
      </c>
      <c r="D103" s="144" t="s">
        <v>11</v>
      </c>
      <c r="E103" s="144" t="s">
        <v>12</v>
      </c>
      <c r="F103" s="144" t="s">
        <v>32</v>
      </c>
      <c r="G103" s="241" t="s">
        <v>22</v>
      </c>
      <c r="H103" s="241"/>
      <c r="I103" s="241" t="s">
        <v>15</v>
      </c>
      <c r="J103" s="241"/>
      <c r="K103" s="241" t="s">
        <v>18</v>
      </c>
      <c r="L103" s="241"/>
      <c r="M103" s="241" t="s">
        <v>20</v>
      </c>
      <c r="N103" s="189"/>
      <c r="O103" s="241"/>
      <c r="P103" s="241"/>
      <c r="Q103" s="241"/>
      <c r="R103" s="241"/>
      <c r="S103" s="241"/>
      <c r="T103" s="241"/>
      <c r="U103" s="241"/>
      <c r="V103" s="241"/>
      <c r="W103" s="241"/>
      <c r="X103" s="241"/>
      <c r="Y103" s="241"/>
      <c r="Z103" s="241"/>
      <c r="AA103" s="241"/>
      <c r="AB103" s="241"/>
      <c r="AC103" s="241"/>
      <c r="AD103" s="241"/>
      <c r="AE103" s="241"/>
      <c r="AF103" s="241"/>
      <c r="AG103" s="241"/>
      <c r="AH103" s="241"/>
      <c r="AI103" s="241"/>
      <c r="AJ103" s="241"/>
      <c r="AK103" s="241"/>
      <c r="AL103" s="241"/>
      <c r="AM103" s="241"/>
      <c r="AN103" s="241"/>
      <c r="AO103" s="241"/>
      <c r="AP103" s="241"/>
      <c r="AQ103" s="241"/>
      <c r="AR103" s="241"/>
      <c r="AS103" s="64"/>
      <c r="AT103" s="64"/>
      <c r="AU103" s="64"/>
      <c r="AV103" s="64"/>
      <c r="AW103" s="64"/>
      <c r="AX103" s="64"/>
      <c r="AY103" s="64"/>
      <c r="AZ103" s="64"/>
      <c r="BA103" s="64"/>
      <c r="BB103" s="64"/>
      <c r="BC103" s="64"/>
      <c r="BD103" s="64"/>
      <c r="BE103" s="64"/>
      <c r="BF103" s="64"/>
      <c r="BG103" s="64"/>
      <c r="BH103" s="64"/>
      <c r="BI103" s="64"/>
      <c r="BJ103" s="64"/>
      <c r="BK103" s="64"/>
      <c r="BL103" s="64"/>
      <c r="BM103" s="64"/>
      <c r="BN103" s="64"/>
      <c r="BO103" s="64"/>
      <c r="BP103" s="64"/>
      <c r="BQ103" s="64"/>
      <c r="BR103" s="64"/>
      <c r="BS103" s="64"/>
      <c r="BT103" s="64"/>
      <c r="BU103" s="64"/>
      <c r="BV103" s="64"/>
      <c r="BW103" s="64"/>
      <c r="BX103" s="64"/>
      <c r="BY103" s="64"/>
      <c r="BZ103" s="64"/>
      <c r="CA103" s="64"/>
      <c r="CB103" s="64"/>
      <c r="CC103" s="64"/>
      <c r="CD103" s="64"/>
      <c r="CE103" s="64"/>
      <c r="CF103" s="64"/>
      <c r="CG103" s="64"/>
      <c r="CH103" s="64"/>
      <c r="CI103" s="64"/>
      <c r="CJ103" s="64"/>
      <c r="CK103" s="64"/>
      <c r="CL103" s="64"/>
      <c r="CM103" s="64"/>
      <c r="CN103" s="64"/>
      <c r="CO103" s="64"/>
      <c r="CP103" s="64"/>
      <c r="CQ103" s="64"/>
    </row>
    <row r="104" spans="1:95" x14ac:dyDescent="0.3">
      <c r="A104" s="144">
        <f t="shared" ref="A104:B123" si="17">A2</f>
        <v>0.26236426585210643</v>
      </c>
      <c r="B104" s="144">
        <f t="shared" si="17"/>
        <v>1.7999999268880629</v>
      </c>
      <c r="C104" s="144">
        <f t="shared" ref="C104:C143" si="18">(A104^2)</f>
        <v>6.8835007996114778E-2</v>
      </c>
      <c r="D104" s="144">
        <f>IF(B104=0,E104,B104)</f>
        <v>1.7999999268880629</v>
      </c>
      <c r="E104" s="144">
        <f>MAX(B104:B143)</f>
        <v>23.799999970819385</v>
      </c>
      <c r="F104" s="144">
        <f>IF(B104="","",(((E104+F162)/(D104))-10^-0.0000001)^-1)</f>
        <v>8.1809995790706469E-2</v>
      </c>
      <c r="G104" s="241">
        <f t="shared" ref="G104:G110" si="19">IF(B104="",1,F104)</f>
        <v>8.1809995790706469E-2</v>
      </c>
      <c r="H104" s="241"/>
      <c r="I104" s="241">
        <f t="shared" ref="I104:I110" si="20">ROUND((LN(G104)),7)</f>
        <v>-2.5033558</v>
      </c>
      <c r="J104" s="241"/>
      <c r="K104" s="241">
        <f t="shared" ref="K104:K110" si="21">(I104^2)</f>
        <v>6.2667902613936404</v>
      </c>
      <c r="L104" s="241"/>
      <c r="M104" s="241">
        <f t="shared" ref="M104:M110" si="22">(A104*I104)</f>
        <v>-0.65679110663361262</v>
      </c>
      <c r="N104" s="189"/>
      <c r="O104" s="241"/>
      <c r="P104" s="241"/>
      <c r="Q104" s="241"/>
      <c r="R104" s="241"/>
      <c r="S104" s="241"/>
      <c r="T104" s="241"/>
      <c r="U104" s="241"/>
      <c r="V104" s="241"/>
      <c r="W104" s="241"/>
      <c r="X104" s="241"/>
      <c r="Y104" s="241"/>
      <c r="Z104" s="241"/>
      <c r="AA104" s="241"/>
      <c r="AB104" s="241"/>
      <c r="AC104" s="241"/>
      <c r="AD104" s="241"/>
      <c r="AE104" s="241"/>
      <c r="AF104" s="241"/>
      <c r="AG104" s="241"/>
      <c r="AH104" s="241"/>
      <c r="AI104" s="241"/>
      <c r="AJ104" s="241"/>
      <c r="AK104" s="241"/>
      <c r="AL104" s="241"/>
      <c r="AM104" s="241"/>
      <c r="AN104" s="241"/>
      <c r="AO104" s="241"/>
      <c r="AP104" s="241"/>
      <c r="AQ104" s="241"/>
      <c r="AR104" s="241"/>
      <c r="AS104" s="64"/>
      <c r="AT104" s="64"/>
      <c r="AU104" s="64"/>
      <c r="AV104" s="64"/>
      <c r="AW104" s="64"/>
      <c r="AX104" s="64"/>
      <c r="AY104" s="64"/>
      <c r="AZ104" s="64"/>
      <c r="BA104" s="64"/>
      <c r="BB104" s="64"/>
      <c r="BC104" s="64"/>
      <c r="BD104" s="64"/>
      <c r="BE104" s="64"/>
      <c r="BF104" s="64"/>
      <c r="BG104" s="64"/>
      <c r="BH104" s="64"/>
      <c r="BI104" s="64"/>
      <c r="BJ104" s="64"/>
      <c r="BK104" s="64"/>
      <c r="BL104" s="64"/>
      <c r="BM104" s="64"/>
      <c r="BN104" s="64"/>
      <c r="BO104" s="64"/>
      <c r="BP104" s="64"/>
      <c r="BQ104" s="64"/>
      <c r="BR104" s="64"/>
      <c r="BS104" s="64"/>
      <c r="BT104" s="64"/>
      <c r="BU104" s="64"/>
      <c r="BV104" s="64"/>
      <c r="BW104" s="64"/>
      <c r="BX104" s="64"/>
      <c r="BY104" s="64"/>
      <c r="BZ104" s="64"/>
      <c r="CA104" s="64"/>
      <c r="CB104" s="64"/>
      <c r="CC104" s="64"/>
      <c r="CD104" s="64"/>
      <c r="CE104" s="64"/>
      <c r="CF104" s="64"/>
      <c r="CG104" s="64"/>
      <c r="CH104" s="64"/>
      <c r="CI104" s="64"/>
      <c r="CJ104" s="64"/>
      <c r="CK104" s="64"/>
      <c r="CL104" s="64"/>
      <c r="CM104" s="64"/>
      <c r="CN104" s="64"/>
      <c r="CO104" s="64"/>
      <c r="CP104" s="64"/>
      <c r="CQ104" s="64"/>
    </row>
    <row r="105" spans="1:95" x14ac:dyDescent="0.3">
      <c r="A105" s="144">
        <f t="shared" si="17"/>
        <v>0.33647223819264138</v>
      </c>
      <c r="B105" s="144">
        <f t="shared" si="17"/>
        <v>3.9999998868722741</v>
      </c>
      <c r="C105" s="144">
        <f t="shared" si="18"/>
        <v>0.1132135670743656</v>
      </c>
      <c r="D105" s="144">
        <f t="shared" ref="D105:D143" si="23">IF(B105=0,E105,B105)</f>
        <v>3.9999998868722741</v>
      </c>
      <c r="E105" s="144">
        <f>(E104)</f>
        <v>23.799999970819385</v>
      </c>
      <c r="F105" s="144">
        <f>IF(B105="","",(((E105+F162)/(D105))-10^-0.0000001)^-1)</f>
        <v>0.20199774186037367</v>
      </c>
      <c r="G105" s="241">
        <f t="shared" si="19"/>
        <v>0.20199774186037367</v>
      </c>
      <c r="H105" s="241"/>
      <c r="I105" s="241">
        <f t="shared" si="20"/>
        <v>-1.5994988000000001</v>
      </c>
      <c r="J105" s="241"/>
      <c r="K105" s="241">
        <f t="shared" si="21"/>
        <v>2.5583964112014406</v>
      </c>
      <c r="L105" s="241"/>
      <c r="M105" s="241">
        <f t="shared" si="22"/>
        <v>-0.53818694122244415</v>
      </c>
      <c r="N105" s="189"/>
      <c r="O105" s="241"/>
      <c r="P105" s="241"/>
      <c r="Q105" s="241"/>
      <c r="R105" s="241"/>
      <c r="S105" s="241"/>
      <c r="T105" s="241"/>
      <c r="U105" s="241"/>
      <c r="V105" s="241"/>
      <c r="W105" s="241"/>
      <c r="X105" s="241"/>
      <c r="Y105" s="241"/>
      <c r="Z105" s="241"/>
      <c r="AA105" s="241"/>
      <c r="AB105" s="241"/>
      <c r="AC105" s="241"/>
      <c r="AD105" s="241"/>
      <c r="AE105" s="241"/>
      <c r="AF105" s="241"/>
      <c r="AG105" s="241"/>
      <c r="AH105" s="241"/>
      <c r="AI105" s="241"/>
      <c r="AJ105" s="241"/>
      <c r="AK105" s="241"/>
      <c r="AL105" s="241"/>
      <c r="AM105" s="241"/>
      <c r="AN105" s="241"/>
      <c r="AO105" s="241"/>
      <c r="AP105" s="241"/>
      <c r="AQ105" s="241"/>
      <c r="AR105" s="241"/>
      <c r="AS105" s="64"/>
      <c r="AT105" s="64"/>
      <c r="AU105" s="64"/>
      <c r="AV105" s="64"/>
      <c r="AW105" s="64"/>
      <c r="AX105" s="64"/>
      <c r="AY105" s="64"/>
      <c r="AZ105" s="64"/>
      <c r="BA105" s="64"/>
      <c r="BB105" s="64"/>
      <c r="BC105" s="64"/>
      <c r="BD105" s="64"/>
      <c r="BE105" s="64"/>
      <c r="BF105" s="64"/>
      <c r="BG105" s="64"/>
      <c r="BH105" s="64"/>
      <c r="BI105" s="64"/>
      <c r="BJ105" s="64"/>
      <c r="BK105" s="64"/>
      <c r="BL105" s="64"/>
      <c r="BM105" s="64"/>
      <c r="BN105" s="64"/>
      <c r="BO105" s="64"/>
      <c r="BP105" s="64"/>
      <c r="BQ105" s="64"/>
      <c r="BR105" s="64"/>
      <c r="BS105" s="64"/>
      <c r="BT105" s="64"/>
      <c r="BU105" s="64"/>
      <c r="BV105" s="64"/>
      <c r="BW105" s="64"/>
      <c r="BX105" s="64"/>
      <c r="BY105" s="64"/>
      <c r="BZ105" s="64"/>
      <c r="CA105" s="64"/>
      <c r="CB105" s="64"/>
      <c r="CC105" s="64"/>
      <c r="CD105" s="64"/>
      <c r="CE105" s="64"/>
      <c r="CF105" s="64"/>
      <c r="CG105" s="64"/>
      <c r="CH105" s="64"/>
      <c r="CI105" s="64"/>
      <c r="CJ105" s="64"/>
      <c r="CK105" s="64"/>
      <c r="CL105" s="64"/>
      <c r="CM105" s="64"/>
      <c r="CN105" s="64"/>
      <c r="CO105" s="64"/>
      <c r="CP105" s="64"/>
      <c r="CQ105" s="64"/>
    </row>
    <row r="106" spans="1:95" x14ac:dyDescent="0.3">
      <c r="A106" s="144">
        <f t="shared" si="17"/>
        <v>0.40546511010816438</v>
      </c>
      <c r="B106" s="144">
        <f t="shared" si="17"/>
        <v>6.9999999130487822</v>
      </c>
      <c r="C106" s="144">
        <f t="shared" si="18"/>
        <v>0.16440195551502587</v>
      </c>
      <c r="D106" s="144">
        <f t="shared" si="23"/>
        <v>6.9999999130487822</v>
      </c>
      <c r="E106" s="144">
        <f t="shared" ref="E106:E143" si="24">(E105)</f>
        <v>23.799999970819385</v>
      </c>
      <c r="F106" s="144">
        <f>IF(B106="","",(((E106+F162)/(D106))-10^-0.0000001)^-1)</f>
        <v>0.41661206374640208</v>
      </c>
      <c r="G106" s="241">
        <f t="shared" si="19"/>
        <v>0.41661206374640208</v>
      </c>
      <c r="H106" s="241"/>
      <c r="I106" s="241">
        <f t="shared" si="20"/>
        <v>-0.87559980000000004</v>
      </c>
      <c r="J106" s="241"/>
      <c r="K106" s="241">
        <f t="shared" si="21"/>
        <v>0.7666750097600401</v>
      </c>
      <c r="L106" s="241"/>
      <c r="M106" s="241">
        <f t="shared" si="22"/>
        <v>-0.35502516931768674</v>
      </c>
      <c r="N106" s="189"/>
      <c r="O106" s="241"/>
      <c r="P106" s="241"/>
      <c r="Q106" s="241"/>
      <c r="R106" s="241"/>
      <c r="S106" s="241"/>
      <c r="T106" s="241"/>
      <c r="U106" s="241"/>
      <c r="V106" s="241"/>
      <c r="W106" s="241"/>
      <c r="X106" s="241"/>
      <c r="Y106" s="241"/>
      <c r="Z106" s="241"/>
      <c r="AA106" s="241"/>
      <c r="AB106" s="241"/>
      <c r="AC106" s="241"/>
      <c r="AD106" s="241"/>
      <c r="AE106" s="241"/>
      <c r="AF106" s="241"/>
      <c r="AG106" s="241"/>
      <c r="AH106" s="241"/>
      <c r="AI106" s="241"/>
      <c r="AJ106" s="241"/>
      <c r="AK106" s="241"/>
      <c r="AL106" s="241"/>
      <c r="AM106" s="241"/>
      <c r="AN106" s="241"/>
      <c r="AO106" s="241"/>
      <c r="AP106" s="241"/>
      <c r="AQ106" s="241"/>
      <c r="AR106" s="241"/>
      <c r="AS106" s="64"/>
      <c r="AT106" s="64"/>
      <c r="AU106" s="64"/>
      <c r="AV106" s="64"/>
      <c r="AW106" s="64"/>
      <c r="AX106" s="64"/>
      <c r="AY106" s="64"/>
      <c r="AZ106" s="64"/>
      <c r="BA106" s="64"/>
      <c r="BB106" s="64"/>
      <c r="BC106" s="64"/>
      <c r="BD106" s="64"/>
      <c r="BE106" s="64"/>
      <c r="BF106" s="64"/>
      <c r="BG106" s="64"/>
      <c r="BH106" s="64"/>
      <c r="BI106" s="64"/>
      <c r="BJ106" s="64"/>
      <c r="BK106" s="64"/>
      <c r="BL106" s="64"/>
      <c r="BM106" s="64"/>
      <c r="BN106" s="64"/>
      <c r="BO106" s="64"/>
      <c r="BP106" s="64"/>
      <c r="BQ106" s="64"/>
      <c r="BR106" s="64"/>
      <c r="BS106" s="64"/>
      <c r="BT106" s="64"/>
      <c r="BU106" s="64"/>
      <c r="BV106" s="64"/>
      <c r="BW106" s="64"/>
      <c r="BX106" s="64"/>
      <c r="BY106" s="64"/>
      <c r="BZ106" s="64"/>
      <c r="CA106" s="64"/>
      <c r="CB106" s="64"/>
      <c r="CC106" s="64"/>
      <c r="CD106" s="64"/>
      <c r="CE106" s="64"/>
      <c r="CF106" s="64"/>
      <c r="CG106" s="64"/>
      <c r="CH106" s="64"/>
      <c r="CI106" s="64"/>
      <c r="CJ106" s="64"/>
      <c r="CK106" s="64"/>
      <c r="CL106" s="64"/>
      <c r="CM106" s="64"/>
      <c r="CN106" s="64"/>
      <c r="CO106" s="64"/>
      <c r="CP106" s="64"/>
      <c r="CQ106" s="64"/>
    </row>
    <row r="107" spans="1:95" x14ac:dyDescent="0.3">
      <c r="A107" s="144">
        <f t="shared" si="17"/>
        <v>0.83290912515249527</v>
      </c>
      <c r="B107" s="144">
        <f t="shared" si="17"/>
        <v>12.099999890935464</v>
      </c>
      <c r="C107" s="144">
        <f t="shared" si="18"/>
        <v>0.69373761076229501</v>
      </c>
      <c r="D107" s="144">
        <f t="shared" si="23"/>
        <v>12.099999890935464</v>
      </c>
      <c r="E107" s="144">
        <f t="shared" si="24"/>
        <v>23.799999970819385</v>
      </c>
      <c r="F107" s="144">
        <f>IF(B107="","",(((E107+F162)/(D107))-10^-0.0000001)^-1)</f>
        <v>1.0339933454815391</v>
      </c>
      <c r="G107" s="241">
        <f t="shared" si="19"/>
        <v>1.0339933454815391</v>
      </c>
      <c r="H107" s="241"/>
      <c r="I107" s="241">
        <f t="shared" si="20"/>
        <v>3.3428300000000001E-2</v>
      </c>
      <c r="J107" s="241"/>
      <c r="K107" s="241">
        <f t="shared" si="21"/>
        <v>1.11745124089E-3</v>
      </c>
      <c r="L107" s="241"/>
      <c r="M107" s="241">
        <f t="shared" si="22"/>
        <v>2.7842736108335157E-2</v>
      </c>
      <c r="N107" s="189"/>
      <c r="O107" s="241"/>
      <c r="P107" s="241"/>
      <c r="Q107" s="241"/>
      <c r="R107" s="241"/>
      <c r="S107" s="241"/>
      <c r="T107" s="241"/>
      <c r="U107" s="241"/>
      <c r="V107" s="241"/>
      <c r="W107" s="241"/>
      <c r="X107" s="241"/>
      <c r="Y107" s="241"/>
      <c r="Z107" s="241"/>
      <c r="AA107" s="241"/>
      <c r="AB107" s="241"/>
      <c r="AC107" s="241"/>
      <c r="AD107" s="241"/>
      <c r="AE107" s="241"/>
      <c r="AF107" s="241"/>
      <c r="AG107" s="241"/>
      <c r="AH107" s="241"/>
      <c r="AI107" s="241"/>
      <c r="AJ107" s="241"/>
      <c r="AK107" s="241"/>
      <c r="AL107" s="241"/>
      <c r="AM107" s="241"/>
      <c r="AN107" s="241"/>
      <c r="AO107" s="241"/>
      <c r="AP107" s="241"/>
      <c r="AQ107" s="241"/>
      <c r="AR107" s="241"/>
      <c r="AS107" s="64"/>
      <c r="AT107" s="64"/>
      <c r="AU107" s="64"/>
      <c r="AV107" s="64"/>
      <c r="AW107" s="64"/>
      <c r="AX107" s="64"/>
      <c r="AY107" s="64"/>
      <c r="AZ107" s="64"/>
      <c r="BA107" s="64"/>
      <c r="BB107" s="64"/>
      <c r="BC107" s="64"/>
      <c r="BD107" s="64"/>
      <c r="BE107" s="64"/>
      <c r="BF107" s="64"/>
      <c r="BG107" s="64"/>
      <c r="BH107" s="64"/>
      <c r="BI107" s="64"/>
      <c r="BJ107" s="64"/>
      <c r="BK107" s="64"/>
      <c r="BL107" s="64"/>
      <c r="BM107" s="64"/>
      <c r="BN107" s="64"/>
      <c r="BO107" s="64"/>
      <c r="BP107" s="64"/>
      <c r="BQ107" s="64"/>
      <c r="BR107" s="64"/>
      <c r="BS107" s="64"/>
      <c r="BT107" s="64"/>
      <c r="BU107" s="64"/>
      <c r="BV107" s="64"/>
      <c r="BW107" s="64"/>
      <c r="BX107" s="64"/>
      <c r="BY107" s="64"/>
      <c r="BZ107" s="64"/>
      <c r="CA107" s="64"/>
      <c r="CB107" s="64"/>
      <c r="CC107" s="64"/>
      <c r="CD107" s="64"/>
      <c r="CE107" s="64"/>
      <c r="CF107" s="64"/>
      <c r="CG107" s="64"/>
      <c r="CH107" s="64"/>
      <c r="CI107" s="64"/>
      <c r="CJ107" s="64"/>
      <c r="CK107" s="64"/>
      <c r="CL107" s="64"/>
      <c r="CM107" s="64"/>
      <c r="CN107" s="64"/>
      <c r="CO107" s="64"/>
      <c r="CP107" s="64"/>
      <c r="CQ107" s="64"/>
    </row>
    <row r="108" spans="1:95" x14ac:dyDescent="0.3">
      <c r="A108" s="144">
        <f t="shared" si="17"/>
        <v>0.87546874002056663</v>
      </c>
      <c r="B108" s="144">
        <f t="shared" si="17"/>
        <v>18.499999976384629</v>
      </c>
      <c r="C108" s="144">
        <f t="shared" si="18"/>
        <v>0.76644551475319844</v>
      </c>
      <c r="D108" s="144">
        <f t="shared" si="23"/>
        <v>18.499999976384629</v>
      </c>
      <c r="E108" s="144">
        <f t="shared" si="24"/>
        <v>23.799999970819385</v>
      </c>
      <c r="F108" s="144">
        <f>IF(B108="","",(((E108+F162)/(D108))-10^-0.0000001)^-1)</f>
        <v>3.4891149207722076</v>
      </c>
      <c r="G108" s="241">
        <f t="shared" si="19"/>
        <v>3.4891149207722076</v>
      </c>
      <c r="H108" s="241"/>
      <c r="I108" s="241">
        <f t="shared" si="20"/>
        <v>1.2496480999999999</v>
      </c>
      <c r="J108" s="241"/>
      <c r="K108" s="241">
        <f t="shared" si="21"/>
        <v>1.5616203738336099</v>
      </c>
      <c r="L108" s="241"/>
      <c r="M108" s="241">
        <f t="shared" si="22"/>
        <v>1.0940278475760949</v>
      </c>
      <c r="N108" s="189"/>
      <c r="O108" s="241"/>
      <c r="P108" s="241"/>
      <c r="Q108" s="241"/>
      <c r="R108" s="241"/>
      <c r="S108" s="241"/>
      <c r="T108" s="241"/>
      <c r="U108" s="241"/>
      <c r="V108" s="241"/>
      <c r="W108" s="241"/>
      <c r="X108" s="241"/>
      <c r="Y108" s="241"/>
      <c r="Z108" s="241"/>
      <c r="AA108" s="241"/>
      <c r="AB108" s="241"/>
      <c r="AC108" s="241"/>
      <c r="AD108" s="241"/>
      <c r="AE108" s="241"/>
      <c r="AF108" s="241"/>
      <c r="AG108" s="241"/>
      <c r="AH108" s="241"/>
      <c r="AI108" s="241"/>
      <c r="AJ108" s="241"/>
      <c r="AK108" s="241"/>
      <c r="AL108" s="241"/>
      <c r="AM108" s="241"/>
      <c r="AN108" s="241"/>
      <c r="AO108" s="241"/>
      <c r="AP108" s="241"/>
      <c r="AQ108" s="241"/>
      <c r="AR108" s="241"/>
      <c r="AS108" s="64"/>
      <c r="AT108" s="64"/>
      <c r="AU108" s="64"/>
      <c r="AV108" s="64"/>
      <c r="AW108" s="64"/>
      <c r="AX108" s="64"/>
      <c r="AY108" s="64"/>
      <c r="AZ108" s="64"/>
      <c r="BA108" s="64"/>
      <c r="BB108" s="64"/>
      <c r="BC108" s="64"/>
      <c r="BD108" s="64"/>
      <c r="BE108" s="64"/>
      <c r="BF108" s="64"/>
      <c r="BG108" s="64"/>
      <c r="BH108" s="64"/>
      <c r="BI108" s="64"/>
      <c r="BJ108" s="64"/>
      <c r="BK108" s="64"/>
      <c r="BL108" s="64"/>
      <c r="BM108" s="64"/>
      <c r="BN108" s="64"/>
      <c r="BO108" s="64"/>
      <c r="BP108" s="64"/>
      <c r="BQ108" s="64"/>
      <c r="BR108" s="64"/>
      <c r="BS108" s="64"/>
      <c r="BT108" s="64"/>
      <c r="BU108" s="64"/>
      <c r="BV108" s="64"/>
      <c r="BW108" s="64"/>
      <c r="BX108" s="64"/>
      <c r="BY108" s="64"/>
      <c r="BZ108" s="64"/>
      <c r="CA108" s="64"/>
      <c r="CB108" s="64"/>
      <c r="CC108" s="64"/>
      <c r="CD108" s="64"/>
      <c r="CE108" s="64"/>
      <c r="CF108" s="64"/>
      <c r="CG108" s="64"/>
      <c r="CH108" s="64"/>
      <c r="CI108" s="64"/>
      <c r="CJ108" s="64"/>
      <c r="CK108" s="64"/>
      <c r="CL108" s="64"/>
      <c r="CM108" s="64"/>
      <c r="CN108" s="64"/>
      <c r="CO108" s="64"/>
      <c r="CP108" s="64"/>
      <c r="CQ108" s="64"/>
    </row>
    <row r="109" spans="1:95" x14ac:dyDescent="0.3">
      <c r="A109" s="144">
        <f t="shared" si="17"/>
        <v>1.1314021132007781</v>
      </c>
      <c r="B109" s="144">
        <f t="shared" si="17"/>
        <v>23.799999970819385</v>
      </c>
      <c r="C109" s="144">
        <f t="shared" si="18"/>
        <v>1.2800707417551862</v>
      </c>
      <c r="D109" s="144">
        <f t="shared" si="23"/>
        <v>23.799999970819385</v>
      </c>
      <c r="E109" s="144">
        <f t="shared" si="24"/>
        <v>23.799999970819385</v>
      </c>
      <c r="F109" s="144">
        <f>IF(B109="","",(((E109+F162)/(D109))-10^-0.0000001)^-1)</f>
        <v>10791.300888875197</v>
      </c>
      <c r="G109" s="241">
        <f t="shared" si="19"/>
        <v>10791.300888875197</v>
      </c>
      <c r="H109" s="241"/>
      <c r="I109" s="241">
        <f t="shared" si="20"/>
        <v>9.2864956000000003</v>
      </c>
      <c r="J109" s="241"/>
      <c r="K109" s="241">
        <f t="shared" si="21"/>
        <v>86.239000528819361</v>
      </c>
      <c r="L109" s="241"/>
      <c r="M109" s="241">
        <f t="shared" si="22"/>
        <v>10.506760746069729</v>
      </c>
      <c r="N109" s="189"/>
      <c r="O109" s="241"/>
      <c r="P109" s="241"/>
      <c r="Q109" s="241"/>
      <c r="R109" s="241"/>
      <c r="S109" s="241"/>
      <c r="T109" s="241"/>
      <c r="U109" s="241"/>
      <c r="V109" s="241"/>
      <c r="W109" s="241"/>
      <c r="X109" s="241"/>
      <c r="Y109" s="241"/>
      <c r="Z109" s="241"/>
      <c r="AA109" s="241"/>
      <c r="AB109" s="241"/>
      <c r="AC109" s="241"/>
      <c r="AD109" s="241"/>
      <c r="AE109" s="241"/>
      <c r="AF109" s="241"/>
      <c r="AG109" s="241"/>
      <c r="AH109" s="241"/>
      <c r="AI109" s="241"/>
      <c r="AJ109" s="241"/>
      <c r="AK109" s="241"/>
      <c r="AL109" s="241"/>
      <c r="AM109" s="241"/>
      <c r="AN109" s="241"/>
      <c r="AO109" s="241"/>
      <c r="AP109" s="241"/>
      <c r="AQ109" s="241"/>
      <c r="AR109" s="241"/>
      <c r="AS109" s="64"/>
      <c r="AT109" s="64"/>
      <c r="AU109" s="64"/>
      <c r="AV109" s="64"/>
      <c r="AW109" s="64"/>
      <c r="AX109" s="64"/>
      <c r="AY109" s="64"/>
      <c r="AZ109" s="64"/>
      <c r="BA109" s="64"/>
      <c r="BB109" s="64"/>
      <c r="BC109" s="64"/>
      <c r="BD109" s="64"/>
      <c r="BE109" s="64"/>
      <c r="BF109" s="64"/>
      <c r="BG109" s="64"/>
      <c r="BH109" s="64"/>
      <c r="BI109" s="64"/>
      <c r="BJ109" s="64"/>
      <c r="BK109" s="64"/>
      <c r="BL109" s="64"/>
      <c r="BM109" s="64"/>
      <c r="BN109" s="64"/>
      <c r="BO109" s="64"/>
      <c r="BP109" s="64"/>
      <c r="BQ109" s="64"/>
      <c r="BR109" s="64"/>
      <c r="BS109" s="64"/>
      <c r="BT109" s="64"/>
      <c r="BU109" s="64"/>
      <c r="BV109" s="64"/>
      <c r="BW109" s="64"/>
      <c r="BX109" s="64"/>
      <c r="BY109" s="64"/>
      <c r="BZ109" s="64"/>
      <c r="CA109" s="64"/>
      <c r="CB109" s="64"/>
      <c r="CC109" s="64"/>
      <c r="CD109" s="64"/>
      <c r="CE109" s="64"/>
      <c r="CF109" s="64"/>
      <c r="CG109" s="64"/>
      <c r="CH109" s="64"/>
      <c r="CI109" s="64"/>
      <c r="CJ109" s="64"/>
      <c r="CK109" s="64"/>
      <c r="CL109" s="64"/>
      <c r="CM109" s="64"/>
      <c r="CN109" s="64"/>
      <c r="CO109" s="64"/>
      <c r="CP109" s="64"/>
      <c r="CQ109" s="64"/>
    </row>
    <row r="110" spans="1:95" x14ac:dyDescent="0.3">
      <c r="A110" s="144">
        <f t="shared" si="17"/>
        <v>1.1314021135556167</v>
      </c>
      <c r="B110" s="144" t="str">
        <f t="shared" si="17"/>
        <v/>
      </c>
      <c r="C110" s="144">
        <f t="shared" si="18"/>
        <v>1.2800707425581166</v>
      </c>
      <c r="D110" s="144" t="str">
        <f t="shared" si="23"/>
        <v/>
      </c>
      <c r="E110" s="144">
        <f t="shared" si="24"/>
        <v>23.799999970819385</v>
      </c>
      <c r="F110" s="144" t="str">
        <f>IF(B110="","",(((E110+F162)/(D110))-10^-0.0000001)^-1)</f>
        <v/>
      </c>
      <c r="G110" s="241">
        <f t="shared" si="19"/>
        <v>1</v>
      </c>
      <c r="H110" s="241"/>
      <c r="I110" s="241">
        <f t="shared" si="20"/>
        <v>0</v>
      </c>
      <c r="J110" s="241"/>
      <c r="K110" s="241">
        <f t="shared" si="21"/>
        <v>0</v>
      </c>
      <c r="L110" s="241"/>
      <c r="M110" s="241">
        <f t="shared" si="22"/>
        <v>0</v>
      </c>
      <c r="N110" s="189"/>
      <c r="O110" s="241"/>
      <c r="P110" s="241"/>
      <c r="Q110" s="241"/>
      <c r="R110" s="241"/>
      <c r="S110" s="241"/>
      <c r="T110" s="241"/>
      <c r="U110" s="241"/>
      <c r="V110" s="241"/>
      <c r="W110" s="241"/>
      <c r="X110" s="241"/>
      <c r="Y110" s="241"/>
      <c r="Z110" s="241"/>
      <c r="AA110" s="241"/>
      <c r="AB110" s="241"/>
      <c r="AC110" s="241"/>
      <c r="AD110" s="241"/>
      <c r="AE110" s="241"/>
      <c r="AF110" s="241"/>
      <c r="AG110" s="241"/>
      <c r="AH110" s="241"/>
      <c r="AI110" s="241"/>
      <c r="AJ110" s="241"/>
      <c r="AK110" s="241"/>
      <c r="AL110" s="241"/>
      <c r="AM110" s="241"/>
      <c r="AN110" s="241"/>
      <c r="AO110" s="241"/>
      <c r="AP110" s="241"/>
      <c r="AQ110" s="241"/>
      <c r="AR110" s="241"/>
      <c r="AS110" s="64"/>
      <c r="AT110" s="64"/>
      <c r="AU110" s="64"/>
      <c r="AV110" s="64"/>
      <c r="AW110" s="64"/>
      <c r="AX110" s="64"/>
      <c r="AY110" s="64"/>
      <c r="AZ110" s="64"/>
      <c r="BA110" s="64"/>
      <c r="BB110" s="64"/>
      <c r="BC110" s="64"/>
      <c r="BD110" s="64"/>
      <c r="BE110" s="64"/>
      <c r="BF110" s="64"/>
      <c r="BG110" s="64"/>
      <c r="BH110" s="64"/>
      <c r="BI110" s="64"/>
      <c r="BJ110" s="64"/>
      <c r="BK110" s="64"/>
      <c r="BL110" s="64"/>
      <c r="BM110" s="64"/>
      <c r="BN110" s="64"/>
      <c r="BO110" s="64"/>
      <c r="BP110" s="64"/>
      <c r="BQ110" s="64"/>
      <c r="BR110" s="64"/>
      <c r="BS110" s="64"/>
      <c r="BT110" s="64"/>
      <c r="BU110" s="64"/>
      <c r="BV110" s="64"/>
      <c r="BW110" s="64"/>
      <c r="BX110" s="64"/>
      <c r="BY110" s="64"/>
      <c r="BZ110" s="64"/>
      <c r="CA110" s="64"/>
      <c r="CB110" s="64"/>
      <c r="CC110" s="64"/>
      <c r="CD110" s="64"/>
      <c r="CE110" s="64"/>
      <c r="CF110" s="64"/>
      <c r="CG110" s="64"/>
      <c r="CH110" s="64"/>
      <c r="CI110" s="64"/>
      <c r="CJ110" s="64"/>
      <c r="CK110" s="64"/>
      <c r="CL110" s="64"/>
      <c r="CM110" s="64"/>
      <c r="CN110" s="64"/>
      <c r="CO110" s="64"/>
      <c r="CP110" s="64"/>
      <c r="CQ110" s="64"/>
    </row>
    <row r="111" spans="1:95" x14ac:dyDescent="0.3">
      <c r="A111" s="144">
        <f t="shared" si="17"/>
        <v>1.1314021135556167</v>
      </c>
      <c r="B111" s="144" t="str">
        <f t="shared" si="17"/>
        <v/>
      </c>
      <c r="C111" s="144">
        <f t="shared" si="18"/>
        <v>1.2800707425581166</v>
      </c>
      <c r="D111" s="144" t="str">
        <f t="shared" si="23"/>
        <v/>
      </c>
      <c r="E111" s="144">
        <f t="shared" si="24"/>
        <v>23.799999970819385</v>
      </c>
      <c r="F111" s="144" t="str">
        <f>IF(B111="","",(((E111+F162)/(D111))-10^-0.0000001)^-1)</f>
        <v/>
      </c>
      <c r="G111" s="241">
        <f t="shared" ref="G111:G143" si="25">IF(B111="",1,F111)</f>
        <v>1</v>
      </c>
      <c r="H111" s="241"/>
      <c r="I111" s="241">
        <f t="shared" ref="I111:I143" si="26">ROUND((LN(G111)),7)</f>
        <v>0</v>
      </c>
      <c r="J111" s="241"/>
      <c r="K111" s="241">
        <f t="shared" ref="K111:K116" si="27">(I111^2)</f>
        <v>0</v>
      </c>
      <c r="L111" s="241"/>
      <c r="M111" s="241">
        <f t="shared" ref="M111:M143" si="28">(A111*I111)</f>
        <v>0</v>
      </c>
      <c r="N111" s="241"/>
      <c r="O111" s="241"/>
      <c r="P111" s="241"/>
      <c r="Q111" s="241"/>
      <c r="R111" s="241"/>
      <c r="S111" s="241"/>
      <c r="T111" s="241"/>
      <c r="U111" s="241"/>
      <c r="V111" s="241"/>
      <c r="W111" s="241"/>
      <c r="X111" s="241"/>
      <c r="Y111" s="241"/>
      <c r="Z111" s="241"/>
      <c r="AA111" s="241"/>
      <c r="AB111" s="241"/>
      <c r="AC111" s="241"/>
      <c r="AD111" s="241"/>
      <c r="AE111" s="241"/>
      <c r="AF111" s="241"/>
      <c r="AG111" s="241"/>
      <c r="AH111" s="241"/>
      <c r="AI111" s="241"/>
      <c r="AJ111" s="241"/>
      <c r="AK111" s="241"/>
      <c r="AL111" s="241"/>
      <c r="AM111" s="241"/>
      <c r="AN111" s="241"/>
      <c r="AO111" s="241"/>
      <c r="AP111" s="241"/>
      <c r="AQ111" s="241"/>
      <c r="AR111" s="241"/>
      <c r="AS111" s="64"/>
      <c r="AT111" s="64"/>
      <c r="AU111" s="64"/>
      <c r="AV111" s="64"/>
      <c r="AW111" s="64"/>
      <c r="AX111" s="64"/>
      <c r="AY111" s="64"/>
      <c r="AZ111" s="64"/>
      <c r="BA111" s="64"/>
      <c r="BB111" s="64"/>
      <c r="BC111" s="64"/>
      <c r="BD111" s="64"/>
      <c r="BE111" s="64"/>
      <c r="BF111" s="64"/>
      <c r="BG111" s="64"/>
      <c r="BH111" s="64"/>
      <c r="BI111" s="64"/>
      <c r="BJ111" s="64"/>
      <c r="BK111" s="64"/>
      <c r="BL111" s="64"/>
      <c r="BM111" s="64"/>
      <c r="BN111" s="64"/>
      <c r="BO111" s="64"/>
      <c r="BP111" s="64"/>
      <c r="BQ111" s="64"/>
      <c r="BR111" s="64"/>
      <c r="BS111" s="64"/>
      <c r="BT111" s="64"/>
      <c r="BU111" s="64"/>
      <c r="BV111" s="64"/>
      <c r="BW111" s="64"/>
      <c r="BX111" s="64"/>
      <c r="BY111" s="64"/>
      <c r="BZ111" s="64"/>
      <c r="CA111" s="64"/>
      <c r="CB111" s="64"/>
      <c r="CC111" s="64"/>
      <c r="CD111" s="64"/>
      <c r="CE111" s="64"/>
      <c r="CF111" s="64"/>
      <c r="CG111" s="64"/>
      <c r="CH111" s="64"/>
      <c r="CI111" s="64"/>
      <c r="CJ111" s="64"/>
      <c r="CK111" s="64"/>
      <c r="CL111" s="64"/>
      <c r="CM111" s="64"/>
      <c r="CN111" s="64"/>
      <c r="CO111" s="64"/>
      <c r="CP111" s="64"/>
      <c r="CQ111" s="64"/>
    </row>
    <row r="112" spans="1:95" x14ac:dyDescent="0.3">
      <c r="A112" s="144">
        <f t="shared" si="17"/>
        <v>1.1314021135556167</v>
      </c>
      <c r="B112" s="144" t="str">
        <f t="shared" si="17"/>
        <v/>
      </c>
      <c r="C112" s="144">
        <f t="shared" si="18"/>
        <v>1.2800707425581166</v>
      </c>
      <c r="D112" s="144" t="str">
        <f t="shared" si="23"/>
        <v/>
      </c>
      <c r="E112" s="144">
        <f t="shared" si="24"/>
        <v>23.799999970819385</v>
      </c>
      <c r="F112" s="144" t="str">
        <f>IF(B112="","",(((E112+F162)/(D112))-10^-0.0000001)^-1)</f>
        <v/>
      </c>
      <c r="G112" s="241">
        <f t="shared" si="25"/>
        <v>1</v>
      </c>
      <c r="H112" s="241"/>
      <c r="I112" s="241">
        <f t="shared" si="26"/>
        <v>0</v>
      </c>
      <c r="J112" s="241"/>
      <c r="K112" s="241">
        <f t="shared" si="27"/>
        <v>0</v>
      </c>
      <c r="L112" s="241"/>
      <c r="M112" s="241">
        <f t="shared" si="28"/>
        <v>0</v>
      </c>
      <c r="N112" s="241"/>
      <c r="O112" s="241"/>
      <c r="P112" s="241"/>
      <c r="Q112" s="241"/>
      <c r="R112" s="241"/>
      <c r="S112" s="241"/>
      <c r="T112" s="241"/>
      <c r="U112" s="241"/>
      <c r="V112" s="241"/>
      <c r="W112" s="241"/>
      <c r="X112" s="241"/>
      <c r="Y112" s="241"/>
      <c r="Z112" s="241"/>
      <c r="AA112" s="241"/>
      <c r="AB112" s="241"/>
      <c r="AC112" s="241"/>
      <c r="AD112" s="241"/>
      <c r="AE112" s="241"/>
      <c r="AF112" s="241"/>
      <c r="AG112" s="241"/>
      <c r="AH112" s="241"/>
      <c r="AI112" s="241"/>
      <c r="AJ112" s="241"/>
      <c r="AK112" s="241"/>
      <c r="AL112" s="241"/>
      <c r="AM112" s="241"/>
      <c r="AN112" s="241"/>
      <c r="AO112" s="241"/>
      <c r="AP112" s="241"/>
      <c r="AQ112" s="241"/>
      <c r="AR112" s="241"/>
      <c r="AS112" s="64"/>
      <c r="AT112" s="64"/>
      <c r="AU112" s="64"/>
      <c r="AV112" s="64"/>
      <c r="AW112" s="64"/>
      <c r="AX112" s="64"/>
      <c r="AY112" s="64"/>
      <c r="AZ112" s="64"/>
      <c r="BA112" s="64"/>
      <c r="BB112" s="64"/>
      <c r="BC112" s="64"/>
      <c r="BD112" s="64"/>
      <c r="BE112" s="64"/>
      <c r="BF112" s="64"/>
      <c r="BG112" s="64"/>
      <c r="BH112" s="64"/>
      <c r="BI112" s="64"/>
      <c r="BJ112" s="64"/>
      <c r="BK112" s="64"/>
      <c r="BL112" s="64"/>
      <c r="BM112" s="64"/>
      <c r="BN112" s="64"/>
      <c r="BO112" s="64"/>
      <c r="BP112" s="64"/>
      <c r="BQ112" s="64"/>
      <c r="BR112" s="64"/>
      <c r="BS112" s="64"/>
      <c r="BT112" s="64"/>
      <c r="BU112" s="64"/>
      <c r="BV112" s="64"/>
      <c r="BW112" s="64"/>
      <c r="BX112" s="64"/>
      <c r="BY112" s="64"/>
      <c r="BZ112" s="64"/>
      <c r="CA112" s="64"/>
      <c r="CB112" s="64"/>
      <c r="CC112" s="64"/>
      <c r="CD112" s="64"/>
      <c r="CE112" s="64"/>
      <c r="CF112" s="64"/>
      <c r="CG112" s="64"/>
      <c r="CH112" s="64"/>
      <c r="CI112" s="64"/>
      <c r="CJ112" s="64"/>
      <c r="CK112" s="64"/>
      <c r="CL112" s="64"/>
      <c r="CM112" s="64"/>
      <c r="CN112" s="64"/>
      <c r="CO112" s="64"/>
      <c r="CP112" s="64"/>
      <c r="CQ112" s="64"/>
    </row>
    <row r="113" spans="1:95" x14ac:dyDescent="0.3">
      <c r="A113" s="144">
        <f t="shared" si="17"/>
        <v>1.1314021135556167</v>
      </c>
      <c r="B113" s="144" t="str">
        <f t="shared" si="17"/>
        <v/>
      </c>
      <c r="C113" s="144">
        <f t="shared" si="18"/>
        <v>1.2800707425581166</v>
      </c>
      <c r="D113" s="144" t="str">
        <f t="shared" si="23"/>
        <v/>
      </c>
      <c r="E113" s="144">
        <f t="shared" si="24"/>
        <v>23.799999970819385</v>
      </c>
      <c r="F113" s="144" t="str">
        <f>IF(B113="","",(((E113+F162)/(D113))-10^-0.0000001)^-1)</f>
        <v/>
      </c>
      <c r="G113" s="241">
        <f t="shared" si="25"/>
        <v>1</v>
      </c>
      <c r="H113" s="241"/>
      <c r="I113" s="241">
        <f t="shared" si="26"/>
        <v>0</v>
      </c>
      <c r="J113" s="241"/>
      <c r="K113" s="241">
        <f t="shared" si="27"/>
        <v>0</v>
      </c>
      <c r="L113" s="241"/>
      <c r="M113" s="241">
        <f t="shared" si="28"/>
        <v>0</v>
      </c>
      <c r="N113" s="241"/>
      <c r="O113" s="241"/>
      <c r="P113" s="241"/>
      <c r="Q113" s="241"/>
      <c r="R113" s="241"/>
      <c r="S113" s="241"/>
      <c r="T113" s="241"/>
      <c r="U113" s="241"/>
      <c r="V113" s="241"/>
      <c r="W113" s="241"/>
      <c r="X113" s="241"/>
      <c r="Y113" s="241"/>
      <c r="Z113" s="241"/>
      <c r="AA113" s="241"/>
      <c r="AB113" s="241"/>
      <c r="AC113" s="241"/>
      <c r="AD113" s="241"/>
      <c r="AE113" s="241"/>
      <c r="AF113" s="241"/>
      <c r="AG113" s="241"/>
      <c r="AH113" s="241"/>
      <c r="AI113" s="241"/>
      <c r="AJ113" s="241"/>
      <c r="AK113" s="241"/>
      <c r="AL113" s="241"/>
      <c r="AM113" s="241"/>
      <c r="AN113" s="241"/>
      <c r="AO113" s="241"/>
      <c r="AP113" s="241"/>
      <c r="AQ113" s="241"/>
      <c r="AR113" s="241"/>
      <c r="AS113" s="64"/>
      <c r="AT113" s="64"/>
      <c r="AU113" s="64"/>
      <c r="AV113" s="64"/>
      <c r="AW113" s="64"/>
      <c r="AX113" s="64"/>
      <c r="AY113" s="64"/>
      <c r="AZ113" s="64"/>
      <c r="BA113" s="64"/>
      <c r="BB113" s="64"/>
      <c r="BC113" s="64"/>
      <c r="BD113" s="64"/>
      <c r="BE113" s="64"/>
      <c r="BF113" s="64"/>
      <c r="BG113" s="64"/>
      <c r="BH113" s="64"/>
      <c r="BI113" s="64"/>
      <c r="BJ113" s="64"/>
      <c r="BK113" s="64"/>
      <c r="BL113" s="64"/>
      <c r="BM113" s="64"/>
      <c r="BN113" s="64"/>
      <c r="BO113" s="64"/>
      <c r="BP113" s="64"/>
      <c r="BQ113" s="64"/>
      <c r="BR113" s="64"/>
      <c r="BS113" s="64"/>
      <c r="BT113" s="64"/>
      <c r="BU113" s="64"/>
      <c r="BV113" s="64"/>
      <c r="BW113" s="64"/>
      <c r="BX113" s="64"/>
      <c r="BY113" s="64"/>
      <c r="BZ113" s="64"/>
      <c r="CA113" s="64"/>
      <c r="CB113" s="64"/>
      <c r="CC113" s="64"/>
      <c r="CD113" s="64"/>
      <c r="CE113" s="64"/>
      <c r="CF113" s="64"/>
      <c r="CG113" s="64"/>
      <c r="CH113" s="64"/>
      <c r="CI113" s="64"/>
      <c r="CJ113" s="64"/>
      <c r="CK113" s="64"/>
      <c r="CL113" s="64"/>
      <c r="CM113" s="64"/>
      <c r="CN113" s="64"/>
      <c r="CO113" s="64"/>
      <c r="CP113" s="64"/>
      <c r="CQ113" s="64"/>
    </row>
    <row r="114" spans="1:95" x14ac:dyDescent="0.3">
      <c r="A114" s="144">
        <f t="shared" si="17"/>
        <v>1.1314021135556167</v>
      </c>
      <c r="B114" s="144" t="str">
        <f t="shared" si="17"/>
        <v/>
      </c>
      <c r="C114" s="144">
        <f t="shared" si="18"/>
        <v>1.2800707425581166</v>
      </c>
      <c r="D114" s="144" t="str">
        <f t="shared" si="23"/>
        <v/>
      </c>
      <c r="E114" s="144">
        <f t="shared" si="24"/>
        <v>23.799999970819385</v>
      </c>
      <c r="F114" s="144" t="str">
        <f>IF(B114="","",(((E114+F162)/(D114))-10^-0.0000001)^-1)</f>
        <v/>
      </c>
      <c r="G114" s="241">
        <f t="shared" si="25"/>
        <v>1</v>
      </c>
      <c r="H114" s="241"/>
      <c r="I114" s="241">
        <f t="shared" si="26"/>
        <v>0</v>
      </c>
      <c r="J114" s="241"/>
      <c r="K114" s="241">
        <f t="shared" si="27"/>
        <v>0</v>
      </c>
      <c r="L114" s="241"/>
      <c r="M114" s="241">
        <f t="shared" si="28"/>
        <v>0</v>
      </c>
      <c r="N114" s="241"/>
      <c r="O114" s="241"/>
      <c r="P114" s="241"/>
      <c r="Q114" s="241"/>
      <c r="R114" s="241"/>
      <c r="S114" s="241"/>
      <c r="T114" s="241"/>
      <c r="U114" s="241"/>
      <c r="V114" s="241"/>
      <c r="W114" s="241"/>
      <c r="X114" s="241"/>
      <c r="Y114" s="241"/>
      <c r="Z114" s="241"/>
      <c r="AA114" s="241"/>
      <c r="AB114" s="241"/>
      <c r="AC114" s="241"/>
      <c r="AD114" s="241"/>
      <c r="AE114" s="241"/>
      <c r="AF114" s="241"/>
      <c r="AG114" s="241"/>
      <c r="AH114" s="241"/>
      <c r="AI114" s="241"/>
      <c r="AJ114" s="241"/>
      <c r="AK114" s="241"/>
      <c r="AL114" s="241"/>
      <c r="AM114" s="241"/>
      <c r="AN114" s="241"/>
      <c r="AO114" s="241"/>
      <c r="AP114" s="241"/>
      <c r="AQ114" s="241"/>
      <c r="AR114" s="241"/>
      <c r="AS114" s="64"/>
      <c r="AT114" s="64"/>
      <c r="AU114" s="64"/>
      <c r="AV114" s="64"/>
      <c r="AW114" s="64"/>
      <c r="AX114" s="64"/>
      <c r="AY114" s="64"/>
      <c r="AZ114" s="64"/>
      <c r="BA114" s="64"/>
      <c r="BB114" s="64"/>
      <c r="BC114" s="64"/>
      <c r="BD114" s="64"/>
      <c r="BE114" s="64"/>
      <c r="BF114" s="64"/>
      <c r="BG114" s="64"/>
      <c r="BH114" s="64"/>
      <c r="BI114" s="64"/>
      <c r="BJ114" s="64"/>
      <c r="BK114" s="64"/>
      <c r="BL114" s="64"/>
      <c r="BM114" s="64"/>
      <c r="BN114" s="64"/>
      <c r="BO114" s="64"/>
      <c r="BP114" s="64"/>
      <c r="BQ114" s="64"/>
      <c r="BR114" s="64"/>
      <c r="BS114" s="64"/>
      <c r="BT114" s="64"/>
      <c r="BU114" s="64"/>
      <c r="BV114" s="64"/>
      <c r="BW114" s="64"/>
      <c r="BX114" s="64"/>
      <c r="BY114" s="64"/>
      <c r="BZ114" s="64"/>
      <c r="CA114" s="64"/>
      <c r="CB114" s="64"/>
      <c r="CC114" s="64"/>
      <c r="CD114" s="64"/>
      <c r="CE114" s="64"/>
      <c r="CF114" s="64"/>
      <c r="CG114" s="64"/>
      <c r="CH114" s="64"/>
      <c r="CI114" s="64"/>
      <c r="CJ114" s="64"/>
      <c r="CK114" s="64"/>
      <c r="CL114" s="64"/>
      <c r="CM114" s="64"/>
      <c r="CN114" s="64"/>
      <c r="CO114" s="64"/>
      <c r="CP114" s="64"/>
      <c r="CQ114" s="64"/>
    </row>
    <row r="115" spans="1:95" x14ac:dyDescent="0.3">
      <c r="A115" s="144">
        <f t="shared" si="17"/>
        <v>1.1314021135556167</v>
      </c>
      <c r="B115" s="144" t="str">
        <f t="shared" si="17"/>
        <v/>
      </c>
      <c r="C115" s="144">
        <f t="shared" si="18"/>
        <v>1.2800707425581166</v>
      </c>
      <c r="D115" s="144" t="str">
        <f t="shared" si="23"/>
        <v/>
      </c>
      <c r="E115" s="144">
        <f t="shared" si="24"/>
        <v>23.799999970819385</v>
      </c>
      <c r="F115" s="144" t="str">
        <f>IF(B115="","",(((E115+F162)/(D115))-10^-0.0000001)^-1)</f>
        <v/>
      </c>
      <c r="G115" s="241">
        <f t="shared" si="25"/>
        <v>1</v>
      </c>
      <c r="H115" s="241"/>
      <c r="I115" s="241">
        <f t="shared" si="26"/>
        <v>0</v>
      </c>
      <c r="J115" s="241"/>
      <c r="K115" s="241">
        <f t="shared" si="27"/>
        <v>0</v>
      </c>
      <c r="L115" s="241"/>
      <c r="M115" s="241">
        <f t="shared" si="28"/>
        <v>0</v>
      </c>
      <c r="N115" s="241"/>
      <c r="O115" s="241"/>
      <c r="P115" s="241"/>
      <c r="Q115" s="241"/>
      <c r="R115" s="241"/>
      <c r="S115" s="241"/>
      <c r="T115" s="241"/>
      <c r="U115" s="241"/>
      <c r="V115" s="241"/>
      <c r="W115" s="241"/>
      <c r="X115" s="241"/>
      <c r="Y115" s="241"/>
      <c r="Z115" s="241"/>
      <c r="AA115" s="241"/>
      <c r="AB115" s="241"/>
      <c r="AC115" s="241"/>
      <c r="AD115" s="241"/>
      <c r="AE115" s="241"/>
      <c r="AF115" s="241"/>
      <c r="AG115" s="241"/>
      <c r="AH115" s="241"/>
      <c r="AI115" s="241"/>
      <c r="AJ115" s="241"/>
      <c r="AK115" s="241"/>
      <c r="AL115" s="241"/>
      <c r="AM115" s="241"/>
      <c r="AN115" s="241"/>
      <c r="AO115" s="241"/>
      <c r="AP115" s="241"/>
      <c r="AQ115" s="241"/>
      <c r="AR115" s="241"/>
      <c r="AS115" s="64"/>
      <c r="AT115" s="64"/>
      <c r="AU115" s="64"/>
      <c r="AV115" s="64"/>
      <c r="AW115" s="64"/>
      <c r="AX115" s="64"/>
      <c r="AY115" s="64"/>
      <c r="AZ115" s="64"/>
      <c r="BA115" s="64"/>
      <c r="BB115" s="64"/>
      <c r="BC115" s="64"/>
      <c r="BD115" s="64"/>
      <c r="BE115" s="64"/>
      <c r="BF115" s="64"/>
      <c r="BG115" s="64"/>
      <c r="BH115" s="64"/>
      <c r="BI115" s="64"/>
      <c r="BJ115" s="64"/>
      <c r="BK115" s="64"/>
      <c r="BL115" s="64"/>
      <c r="BM115" s="64"/>
      <c r="BN115" s="64"/>
      <c r="BO115" s="64"/>
      <c r="BP115" s="64"/>
      <c r="BQ115" s="64"/>
      <c r="BR115" s="64"/>
      <c r="BS115" s="64"/>
      <c r="BT115" s="64"/>
      <c r="BU115" s="64"/>
      <c r="BV115" s="64"/>
      <c r="BW115" s="64"/>
      <c r="BX115" s="64"/>
      <c r="BY115" s="64"/>
      <c r="BZ115" s="64"/>
      <c r="CA115" s="64"/>
      <c r="CB115" s="64"/>
      <c r="CC115" s="64"/>
      <c r="CD115" s="64"/>
      <c r="CE115" s="64"/>
      <c r="CF115" s="64"/>
      <c r="CG115" s="64"/>
      <c r="CH115" s="64"/>
      <c r="CI115" s="64"/>
      <c r="CJ115" s="64"/>
      <c r="CK115" s="64"/>
      <c r="CL115" s="64"/>
      <c r="CM115" s="64"/>
      <c r="CN115" s="64"/>
      <c r="CO115" s="64"/>
      <c r="CP115" s="64"/>
      <c r="CQ115" s="64"/>
    </row>
    <row r="116" spans="1:95" x14ac:dyDescent="0.3">
      <c r="A116" s="144">
        <f t="shared" si="17"/>
        <v>1.1314021135556167</v>
      </c>
      <c r="B116" s="144" t="str">
        <f t="shared" si="17"/>
        <v/>
      </c>
      <c r="C116" s="144">
        <f t="shared" si="18"/>
        <v>1.2800707425581166</v>
      </c>
      <c r="D116" s="144" t="str">
        <f t="shared" si="23"/>
        <v/>
      </c>
      <c r="E116" s="144">
        <f t="shared" si="24"/>
        <v>23.799999970819385</v>
      </c>
      <c r="F116" s="144" t="str">
        <f>IF(B116="","",(((E116+F162)/(D116))-10^-0.0000001)^-1)</f>
        <v/>
      </c>
      <c r="G116" s="241">
        <f t="shared" si="25"/>
        <v>1</v>
      </c>
      <c r="H116" s="241"/>
      <c r="I116" s="241">
        <f t="shared" si="26"/>
        <v>0</v>
      </c>
      <c r="J116" s="241"/>
      <c r="K116" s="241">
        <f t="shared" si="27"/>
        <v>0</v>
      </c>
      <c r="L116" s="241"/>
      <c r="M116" s="241">
        <f t="shared" si="28"/>
        <v>0</v>
      </c>
      <c r="N116" s="241"/>
      <c r="O116" s="241"/>
      <c r="P116" s="241"/>
      <c r="Q116" s="241"/>
      <c r="R116" s="241"/>
      <c r="S116" s="241"/>
      <c r="T116" s="241"/>
      <c r="U116" s="241"/>
      <c r="V116" s="241"/>
      <c r="W116" s="241"/>
      <c r="X116" s="241"/>
      <c r="Y116" s="241"/>
      <c r="Z116" s="241"/>
      <c r="AA116" s="241"/>
      <c r="AB116" s="241"/>
      <c r="AC116" s="241"/>
      <c r="AD116" s="241"/>
      <c r="AE116" s="241"/>
      <c r="AF116" s="241"/>
      <c r="AG116" s="241"/>
      <c r="AH116" s="241"/>
      <c r="AI116" s="241"/>
      <c r="AJ116" s="241"/>
      <c r="AK116" s="241"/>
      <c r="AL116" s="241"/>
      <c r="AM116" s="241"/>
      <c r="AN116" s="241"/>
      <c r="AO116" s="241"/>
      <c r="AP116" s="241"/>
      <c r="AQ116" s="241"/>
      <c r="AR116" s="241"/>
      <c r="AS116" s="64"/>
      <c r="AT116" s="64"/>
      <c r="AU116" s="64"/>
      <c r="AV116" s="64"/>
      <c r="AW116" s="64"/>
      <c r="AX116" s="64"/>
      <c r="AY116" s="64"/>
      <c r="AZ116" s="64"/>
      <c r="BA116" s="64"/>
      <c r="BB116" s="64"/>
      <c r="BC116" s="64"/>
      <c r="BD116" s="64"/>
      <c r="BE116" s="64"/>
      <c r="BF116" s="64"/>
      <c r="BG116" s="64"/>
      <c r="BH116" s="64"/>
      <c r="BI116" s="64"/>
      <c r="BJ116" s="64"/>
      <c r="BK116" s="64"/>
      <c r="BL116" s="64"/>
      <c r="BM116" s="64"/>
      <c r="BN116" s="64"/>
      <c r="BO116" s="64"/>
      <c r="BP116" s="64"/>
      <c r="BQ116" s="64"/>
      <c r="BR116" s="64"/>
      <c r="BS116" s="64"/>
      <c r="BT116" s="64"/>
      <c r="BU116" s="64"/>
      <c r="BV116" s="64"/>
      <c r="BW116" s="64"/>
      <c r="BX116" s="64"/>
      <c r="BY116" s="64"/>
      <c r="BZ116" s="64"/>
      <c r="CA116" s="64"/>
      <c r="CB116" s="64"/>
      <c r="CC116" s="64"/>
      <c r="CD116" s="64"/>
      <c r="CE116" s="64"/>
      <c r="CF116" s="64"/>
      <c r="CG116" s="64"/>
      <c r="CH116" s="64"/>
      <c r="CI116" s="64"/>
      <c r="CJ116" s="64"/>
      <c r="CK116" s="64"/>
      <c r="CL116" s="64"/>
      <c r="CM116" s="64"/>
      <c r="CN116" s="64"/>
      <c r="CO116" s="64"/>
      <c r="CP116" s="64"/>
      <c r="CQ116" s="64"/>
    </row>
    <row r="117" spans="1:95" x14ac:dyDescent="0.3">
      <c r="A117" s="144">
        <f t="shared" si="17"/>
        <v>1.1314021135556167</v>
      </c>
      <c r="B117" s="144" t="str">
        <f t="shared" si="17"/>
        <v/>
      </c>
      <c r="C117" s="144">
        <f t="shared" si="18"/>
        <v>1.2800707425581166</v>
      </c>
      <c r="D117" s="144" t="str">
        <f t="shared" si="23"/>
        <v/>
      </c>
      <c r="E117" s="144">
        <f t="shared" si="24"/>
        <v>23.799999970819385</v>
      </c>
      <c r="F117" s="144" t="str">
        <f>IF(B117="","",(((E117+F162)/(D117))-10^-0.0000001)^-1)</f>
        <v/>
      </c>
      <c r="G117" s="241">
        <f t="shared" si="25"/>
        <v>1</v>
      </c>
      <c r="H117" s="241"/>
      <c r="I117" s="241">
        <f t="shared" si="26"/>
        <v>0</v>
      </c>
      <c r="J117" s="241"/>
      <c r="K117" s="241">
        <f>(I117^2)</f>
        <v>0</v>
      </c>
      <c r="L117" s="241"/>
      <c r="M117" s="241">
        <f t="shared" si="28"/>
        <v>0</v>
      </c>
      <c r="N117" s="241"/>
      <c r="O117" s="241"/>
      <c r="P117" s="241"/>
      <c r="Q117" s="241"/>
      <c r="R117" s="241"/>
      <c r="S117" s="241"/>
      <c r="T117" s="241"/>
      <c r="U117" s="241"/>
      <c r="V117" s="241"/>
      <c r="W117" s="241"/>
      <c r="X117" s="241"/>
      <c r="Y117" s="241"/>
      <c r="Z117" s="241"/>
      <c r="AA117" s="241"/>
      <c r="AB117" s="241"/>
      <c r="AC117" s="241"/>
      <c r="AD117" s="241"/>
      <c r="AE117" s="241"/>
      <c r="AF117" s="241"/>
      <c r="AG117" s="241"/>
      <c r="AH117" s="241"/>
      <c r="AI117" s="241"/>
      <c r="AJ117" s="241"/>
      <c r="AK117" s="241"/>
      <c r="AL117" s="241"/>
      <c r="AM117" s="241"/>
      <c r="AN117" s="241"/>
      <c r="AO117" s="241"/>
      <c r="AP117" s="241"/>
      <c r="AQ117" s="241"/>
      <c r="AR117" s="241"/>
      <c r="AS117" s="64"/>
      <c r="AT117" s="64"/>
      <c r="AU117" s="64"/>
      <c r="AV117" s="64"/>
      <c r="AW117" s="64"/>
      <c r="AX117" s="64"/>
      <c r="AY117" s="64"/>
      <c r="AZ117" s="64"/>
      <c r="BA117" s="64"/>
      <c r="BB117" s="64"/>
      <c r="BC117" s="64"/>
      <c r="BD117" s="64"/>
      <c r="BE117" s="64"/>
      <c r="BF117" s="64"/>
      <c r="BG117" s="64"/>
      <c r="BH117" s="64"/>
      <c r="BI117" s="64"/>
      <c r="BJ117" s="64"/>
      <c r="BK117" s="64"/>
      <c r="BL117" s="64"/>
      <c r="BM117" s="64"/>
      <c r="BN117" s="64"/>
      <c r="BO117" s="64"/>
      <c r="BP117" s="64"/>
      <c r="BQ117" s="64"/>
      <c r="BR117" s="64"/>
      <c r="BS117" s="64"/>
      <c r="BT117" s="64"/>
      <c r="BU117" s="64"/>
      <c r="BV117" s="64"/>
      <c r="BW117" s="64"/>
      <c r="BX117" s="64"/>
      <c r="BY117" s="64"/>
      <c r="BZ117" s="64"/>
      <c r="CA117" s="64"/>
      <c r="CB117" s="64"/>
      <c r="CC117" s="64"/>
      <c r="CD117" s="64"/>
      <c r="CE117" s="64"/>
      <c r="CF117" s="64"/>
      <c r="CG117" s="64"/>
      <c r="CH117" s="64"/>
      <c r="CI117" s="64"/>
      <c r="CJ117" s="64"/>
      <c r="CK117" s="64"/>
      <c r="CL117" s="64"/>
      <c r="CM117" s="64"/>
      <c r="CN117" s="64"/>
      <c r="CO117" s="64"/>
      <c r="CP117" s="64"/>
      <c r="CQ117" s="64"/>
    </row>
    <row r="118" spans="1:95" x14ac:dyDescent="0.3">
      <c r="A118" s="131">
        <f t="shared" si="17"/>
        <v>1.1314021135556167</v>
      </c>
      <c r="B118" s="131" t="str">
        <f t="shared" si="17"/>
        <v/>
      </c>
      <c r="C118" s="131">
        <f t="shared" si="18"/>
        <v>1.2800707425581166</v>
      </c>
      <c r="D118" s="131" t="str">
        <f t="shared" si="23"/>
        <v/>
      </c>
      <c r="E118" s="131">
        <f t="shared" si="24"/>
        <v>23.799999970819385</v>
      </c>
      <c r="F118" s="131" t="str">
        <f>IF(B118="","",(((E118+F162)/(D118))-10^-0.0000001)^-1)</f>
        <v/>
      </c>
      <c r="G118" s="241">
        <f t="shared" si="25"/>
        <v>1</v>
      </c>
      <c r="H118" s="241"/>
      <c r="I118" s="241">
        <f t="shared" si="26"/>
        <v>0</v>
      </c>
      <c r="J118" s="241"/>
      <c r="K118" s="241">
        <f t="shared" ref="K118:K143" si="29">(I118^2)</f>
        <v>0</v>
      </c>
      <c r="L118" s="241"/>
      <c r="M118" s="241">
        <f t="shared" si="28"/>
        <v>0</v>
      </c>
      <c r="N118" s="241"/>
      <c r="O118" s="241"/>
      <c r="P118" s="241"/>
      <c r="Q118" s="241"/>
      <c r="R118" s="241"/>
      <c r="S118" s="241"/>
      <c r="T118" s="241"/>
      <c r="U118" s="241"/>
      <c r="V118" s="241"/>
      <c r="W118" s="241"/>
      <c r="X118" s="241"/>
      <c r="Y118" s="241"/>
      <c r="Z118" s="241"/>
      <c r="AA118" s="241"/>
      <c r="AB118" s="241"/>
      <c r="AC118" s="241"/>
      <c r="AD118" s="241"/>
      <c r="AE118" s="241"/>
      <c r="AF118" s="241"/>
      <c r="AG118" s="241"/>
      <c r="AH118" s="241"/>
      <c r="AI118" s="241"/>
      <c r="AJ118" s="241"/>
      <c r="AK118" s="241"/>
      <c r="AL118" s="241"/>
      <c r="AM118" s="241"/>
      <c r="AN118" s="241"/>
      <c r="AO118" s="241"/>
      <c r="AP118" s="241"/>
      <c r="AQ118" s="241"/>
      <c r="AR118" s="241"/>
      <c r="AS118" s="64"/>
      <c r="AT118" s="64"/>
      <c r="AU118" s="64"/>
      <c r="AV118" s="64"/>
      <c r="AW118" s="64"/>
      <c r="AX118" s="64"/>
      <c r="AY118" s="64"/>
      <c r="AZ118" s="64"/>
      <c r="BA118" s="64"/>
      <c r="BB118" s="64"/>
      <c r="BC118" s="64"/>
      <c r="BD118" s="64"/>
      <c r="BE118" s="64"/>
      <c r="BF118" s="64"/>
      <c r="BG118" s="64"/>
      <c r="BH118" s="64"/>
      <c r="BI118" s="64"/>
      <c r="BJ118" s="64"/>
      <c r="BK118" s="64"/>
      <c r="BL118" s="64"/>
      <c r="BM118" s="64"/>
      <c r="BN118" s="64"/>
      <c r="BO118" s="64"/>
      <c r="BP118" s="64"/>
      <c r="BQ118" s="64"/>
      <c r="BR118" s="64"/>
      <c r="BS118" s="64"/>
      <c r="BT118" s="64"/>
      <c r="BU118" s="64"/>
      <c r="BV118" s="64"/>
      <c r="BW118" s="64"/>
      <c r="BX118" s="64"/>
      <c r="BY118" s="64"/>
      <c r="BZ118" s="64"/>
      <c r="CA118" s="64"/>
      <c r="CB118" s="64"/>
      <c r="CC118" s="64"/>
      <c r="CD118" s="64"/>
      <c r="CE118" s="64"/>
      <c r="CF118" s="64"/>
      <c r="CG118" s="64"/>
      <c r="CH118" s="64"/>
      <c r="CI118" s="64"/>
      <c r="CJ118" s="64"/>
      <c r="CK118" s="64"/>
      <c r="CL118" s="64"/>
      <c r="CM118" s="64"/>
      <c r="CN118" s="64"/>
      <c r="CO118" s="64"/>
      <c r="CP118" s="64"/>
      <c r="CQ118" s="64"/>
    </row>
    <row r="119" spans="1:95" x14ac:dyDescent="0.3">
      <c r="A119" s="131">
        <f t="shared" si="17"/>
        <v>1.1314021135556167</v>
      </c>
      <c r="B119" s="131" t="str">
        <f t="shared" si="17"/>
        <v/>
      </c>
      <c r="C119" s="131">
        <f t="shared" si="18"/>
        <v>1.2800707425581166</v>
      </c>
      <c r="D119" s="131" t="str">
        <f t="shared" si="23"/>
        <v/>
      </c>
      <c r="E119" s="131">
        <f t="shared" si="24"/>
        <v>23.799999970819385</v>
      </c>
      <c r="F119" s="131" t="str">
        <f>IF(B119="","",(((E119+F162)/(D119))-10^-0.0000001)^-1)</f>
        <v/>
      </c>
      <c r="G119" s="241">
        <f t="shared" si="25"/>
        <v>1</v>
      </c>
      <c r="H119" s="241"/>
      <c r="I119" s="241">
        <f t="shared" si="26"/>
        <v>0</v>
      </c>
      <c r="J119" s="241"/>
      <c r="K119" s="241">
        <f t="shared" si="29"/>
        <v>0</v>
      </c>
      <c r="L119" s="241"/>
      <c r="M119" s="241">
        <f t="shared" si="28"/>
        <v>0</v>
      </c>
      <c r="N119" s="241"/>
      <c r="O119" s="241"/>
      <c r="P119" s="241"/>
      <c r="Q119" s="241"/>
      <c r="R119" s="241"/>
      <c r="S119" s="241"/>
      <c r="T119" s="241"/>
      <c r="U119" s="241"/>
      <c r="V119" s="241"/>
      <c r="W119" s="241"/>
      <c r="X119" s="241"/>
      <c r="Y119" s="241"/>
      <c r="Z119" s="241"/>
      <c r="AA119" s="241"/>
      <c r="AB119" s="241"/>
      <c r="AC119" s="241"/>
      <c r="AD119" s="241"/>
      <c r="AE119" s="241"/>
      <c r="AF119" s="241"/>
      <c r="AG119" s="241"/>
      <c r="AH119" s="241"/>
      <c r="AI119" s="241"/>
      <c r="AJ119" s="241"/>
      <c r="AK119" s="241"/>
      <c r="AL119" s="241"/>
      <c r="AM119" s="241"/>
      <c r="AN119" s="241"/>
      <c r="AO119" s="241"/>
      <c r="AP119" s="241"/>
      <c r="AQ119" s="241"/>
      <c r="AR119" s="241"/>
      <c r="AS119" s="64"/>
      <c r="AT119" s="64"/>
      <c r="AU119" s="64"/>
      <c r="AV119" s="64"/>
      <c r="AW119" s="64"/>
      <c r="AX119" s="64"/>
      <c r="AY119" s="64"/>
      <c r="AZ119" s="64"/>
      <c r="BA119" s="64"/>
      <c r="BB119" s="64"/>
      <c r="BC119" s="64"/>
      <c r="BD119" s="64"/>
      <c r="BE119" s="64"/>
      <c r="BF119" s="64"/>
      <c r="BG119" s="64"/>
      <c r="BH119" s="64"/>
      <c r="BI119" s="64"/>
      <c r="BJ119" s="64"/>
      <c r="BK119" s="64"/>
      <c r="BL119" s="64"/>
      <c r="BM119" s="64"/>
      <c r="BN119" s="64"/>
      <c r="BO119" s="64"/>
      <c r="BP119" s="64"/>
      <c r="BQ119" s="64"/>
      <c r="BR119" s="64"/>
      <c r="BS119" s="64"/>
      <c r="BT119" s="64"/>
      <c r="BU119" s="64"/>
      <c r="BV119" s="64"/>
      <c r="BW119" s="64"/>
      <c r="BX119" s="64"/>
      <c r="BY119" s="64"/>
      <c r="BZ119" s="64"/>
      <c r="CA119" s="64"/>
      <c r="CB119" s="64"/>
      <c r="CC119" s="64"/>
      <c r="CD119" s="64"/>
      <c r="CE119" s="64"/>
      <c r="CF119" s="64"/>
      <c r="CG119" s="64"/>
      <c r="CH119" s="64"/>
      <c r="CI119" s="64"/>
      <c r="CJ119" s="64"/>
      <c r="CK119" s="64"/>
      <c r="CL119" s="64"/>
      <c r="CM119" s="64"/>
      <c r="CN119" s="64"/>
      <c r="CO119" s="64"/>
      <c r="CP119" s="64"/>
      <c r="CQ119" s="64"/>
    </row>
    <row r="120" spans="1:95" x14ac:dyDescent="0.3">
      <c r="A120" s="131">
        <f t="shared" si="17"/>
        <v>1.1314021135556167</v>
      </c>
      <c r="B120" s="131" t="str">
        <f t="shared" si="17"/>
        <v/>
      </c>
      <c r="C120" s="131">
        <f t="shared" si="18"/>
        <v>1.2800707425581166</v>
      </c>
      <c r="D120" s="131" t="str">
        <f t="shared" si="23"/>
        <v/>
      </c>
      <c r="E120" s="131">
        <f t="shared" si="24"/>
        <v>23.799999970819385</v>
      </c>
      <c r="F120" s="131" t="str">
        <f>IF(B120="","",(((E120+F162)/(D120))-10^-0.0000001)^-1)</f>
        <v/>
      </c>
      <c r="G120" s="241">
        <f t="shared" si="25"/>
        <v>1</v>
      </c>
      <c r="H120" s="241"/>
      <c r="I120" s="241">
        <f t="shared" si="26"/>
        <v>0</v>
      </c>
      <c r="J120" s="241"/>
      <c r="K120" s="241">
        <f t="shared" si="29"/>
        <v>0</v>
      </c>
      <c r="L120" s="241"/>
      <c r="M120" s="241">
        <f t="shared" si="28"/>
        <v>0</v>
      </c>
      <c r="N120" s="241"/>
      <c r="O120" s="241"/>
      <c r="P120" s="241"/>
      <c r="Q120" s="241"/>
      <c r="R120" s="241"/>
      <c r="S120" s="241"/>
      <c r="T120" s="241"/>
      <c r="U120" s="241"/>
      <c r="V120" s="241"/>
      <c r="W120" s="241"/>
      <c r="X120" s="241"/>
      <c r="Y120" s="241"/>
      <c r="Z120" s="241"/>
      <c r="AA120" s="241"/>
      <c r="AB120" s="241"/>
      <c r="AC120" s="241"/>
      <c r="AD120" s="241"/>
      <c r="AE120" s="241"/>
      <c r="AF120" s="241"/>
      <c r="AG120" s="241"/>
      <c r="AH120" s="241"/>
      <c r="AI120" s="241"/>
      <c r="AJ120" s="241"/>
      <c r="AK120" s="241"/>
      <c r="AL120" s="241"/>
      <c r="AM120" s="241"/>
      <c r="AN120" s="241"/>
      <c r="AO120" s="241"/>
      <c r="AP120" s="241"/>
      <c r="AQ120" s="241"/>
      <c r="AR120" s="241"/>
      <c r="AS120" s="64"/>
      <c r="AT120" s="64"/>
      <c r="AU120" s="64"/>
      <c r="AV120" s="64"/>
      <c r="AW120" s="64"/>
      <c r="AX120" s="64"/>
      <c r="AY120" s="64"/>
      <c r="AZ120" s="64"/>
      <c r="BA120" s="64"/>
      <c r="BB120" s="64"/>
      <c r="BC120" s="64"/>
      <c r="BD120" s="64"/>
      <c r="BE120" s="64"/>
      <c r="BF120" s="64"/>
      <c r="BG120" s="64"/>
      <c r="BH120" s="64"/>
      <c r="BI120" s="64"/>
      <c r="BJ120" s="64"/>
      <c r="BK120" s="64"/>
      <c r="BL120" s="64"/>
      <c r="BM120" s="64"/>
      <c r="BN120" s="64"/>
      <c r="BO120" s="64"/>
      <c r="BP120" s="64"/>
      <c r="BQ120" s="64"/>
      <c r="BR120" s="64"/>
      <c r="BS120" s="64"/>
      <c r="BT120" s="64"/>
      <c r="BU120" s="64"/>
      <c r="BV120" s="64"/>
      <c r="BW120" s="64"/>
      <c r="BX120" s="64"/>
      <c r="BY120" s="64"/>
      <c r="BZ120" s="64"/>
      <c r="CA120" s="64"/>
      <c r="CB120" s="64"/>
      <c r="CC120" s="64"/>
      <c r="CD120" s="64"/>
      <c r="CE120" s="64"/>
      <c r="CF120" s="64"/>
      <c r="CG120" s="64"/>
      <c r="CH120" s="64"/>
      <c r="CI120" s="64"/>
      <c r="CJ120" s="64"/>
      <c r="CK120" s="64"/>
      <c r="CL120" s="64"/>
      <c r="CM120" s="64"/>
      <c r="CN120" s="64"/>
      <c r="CO120" s="64"/>
      <c r="CP120" s="64"/>
      <c r="CQ120" s="64"/>
    </row>
    <row r="121" spans="1:95" x14ac:dyDescent="0.3">
      <c r="A121" s="131">
        <f t="shared" si="17"/>
        <v>1.1314021135556167</v>
      </c>
      <c r="B121" s="131" t="str">
        <f t="shared" si="17"/>
        <v/>
      </c>
      <c r="C121" s="131">
        <f t="shared" si="18"/>
        <v>1.2800707425581166</v>
      </c>
      <c r="D121" s="131" t="str">
        <f t="shared" si="23"/>
        <v/>
      </c>
      <c r="E121" s="131">
        <f t="shared" si="24"/>
        <v>23.799999970819385</v>
      </c>
      <c r="F121" s="131" t="str">
        <f>IF(B121="","",(((E121+F162)/(D121))-10^-0.0000001)^-1)</f>
        <v/>
      </c>
      <c r="G121" s="241">
        <f t="shared" si="25"/>
        <v>1</v>
      </c>
      <c r="H121" s="241"/>
      <c r="I121" s="241">
        <f t="shared" si="26"/>
        <v>0</v>
      </c>
      <c r="J121" s="241"/>
      <c r="K121" s="241">
        <f t="shared" si="29"/>
        <v>0</v>
      </c>
      <c r="L121" s="241"/>
      <c r="M121" s="241">
        <f t="shared" si="28"/>
        <v>0</v>
      </c>
      <c r="N121" s="241"/>
      <c r="O121" s="241"/>
      <c r="P121" s="241"/>
      <c r="Q121" s="241"/>
      <c r="R121" s="241"/>
      <c r="S121" s="241"/>
      <c r="T121" s="241"/>
      <c r="U121" s="241"/>
      <c r="V121" s="241"/>
      <c r="W121" s="241"/>
      <c r="X121" s="241"/>
      <c r="Y121" s="241"/>
      <c r="Z121" s="241"/>
      <c r="AA121" s="241"/>
      <c r="AB121" s="241"/>
      <c r="AC121" s="241"/>
      <c r="AD121" s="241"/>
      <c r="AE121" s="241"/>
      <c r="AF121" s="241"/>
      <c r="AG121" s="241"/>
      <c r="AH121" s="241"/>
      <c r="AI121" s="241"/>
      <c r="AJ121" s="241"/>
      <c r="AK121" s="241"/>
      <c r="AL121" s="241"/>
      <c r="AM121" s="241"/>
      <c r="AN121" s="241"/>
      <c r="AO121" s="241"/>
      <c r="AP121" s="241"/>
      <c r="AQ121" s="241"/>
      <c r="AR121" s="241"/>
      <c r="AS121" s="64"/>
      <c r="AT121" s="64"/>
      <c r="AU121" s="64"/>
      <c r="AV121" s="64"/>
      <c r="AW121" s="64"/>
      <c r="AX121" s="64"/>
      <c r="AY121" s="64"/>
      <c r="AZ121" s="64"/>
      <c r="BA121" s="64"/>
      <c r="BB121" s="64"/>
      <c r="BC121" s="64"/>
      <c r="BD121" s="64"/>
      <c r="BE121" s="64"/>
      <c r="BF121" s="64"/>
      <c r="BG121" s="64"/>
      <c r="BH121" s="64"/>
      <c r="BI121" s="64"/>
      <c r="BJ121" s="64"/>
      <c r="BK121" s="64"/>
      <c r="BL121" s="64"/>
      <c r="BM121" s="64"/>
      <c r="BN121" s="64"/>
      <c r="BO121" s="64"/>
      <c r="BP121" s="64"/>
      <c r="BQ121" s="64"/>
      <c r="BR121" s="64"/>
      <c r="BS121" s="64"/>
      <c r="BT121" s="64"/>
      <c r="BU121" s="64"/>
      <c r="BV121" s="64"/>
      <c r="BW121" s="64"/>
      <c r="BX121" s="64"/>
      <c r="BY121" s="64"/>
      <c r="BZ121" s="64"/>
      <c r="CA121" s="64"/>
      <c r="CB121" s="64"/>
      <c r="CC121" s="64"/>
      <c r="CD121" s="64"/>
      <c r="CE121" s="64"/>
      <c r="CF121" s="64"/>
      <c r="CG121" s="64"/>
      <c r="CH121" s="64"/>
      <c r="CI121" s="64"/>
      <c r="CJ121" s="64"/>
      <c r="CK121" s="64"/>
      <c r="CL121" s="64"/>
      <c r="CM121" s="64"/>
      <c r="CN121" s="64"/>
      <c r="CO121" s="64"/>
      <c r="CP121" s="64"/>
      <c r="CQ121" s="64"/>
    </row>
    <row r="122" spans="1:95" x14ac:dyDescent="0.3">
      <c r="A122" s="131">
        <f t="shared" si="17"/>
        <v>1.1314021135556167</v>
      </c>
      <c r="B122" s="131" t="str">
        <f t="shared" si="17"/>
        <v/>
      </c>
      <c r="C122" s="131">
        <f t="shared" si="18"/>
        <v>1.2800707425581166</v>
      </c>
      <c r="D122" s="131" t="str">
        <f t="shared" si="23"/>
        <v/>
      </c>
      <c r="E122" s="131">
        <f t="shared" si="24"/>
        <v>23.799999970819385</v>
      </c>
      <c r="F122" s="131" t="str">
        <f>IF(B122="","",(((E122+F162)/(D122))-10^-0.0000001)^-1)</f>
        <v/>
      </c>
      <c r="G122" s="241">
        <f t="shared" si="25"/>
        <v>1</v>
      </c>
      <c r="H122" s="241"/>
      <c r="I122" s="241">
        <f t="shared" si="26"/>
        <v>0</v>
      </c>
      <c r="J122" s="241"/>
      <c r="K122" s="241">
        <f t="shared" si="29"/>
        <v>0</v>
      </c>
      <c r="L122" s="241"/>
      <c r="M122" s="241">
        <f t="shared" si="28"/>
        <v>0</v>
      </c>
      <c r="N122" s="241"/>
      <c r="O122" s="241"/>
      <c r="P122" s="241"/>
      <c r="Q122" s="241"/>
      <c r="R122" s="241"/>
      <c r="S122" s="241"/>
      <c r="T122" s="241"/>
      <c r="U122" s="241"/>
      <c r="V122" s="241"/>
      <c r="W122" s="241"/>
      <c r="X122" s="241"/>
      <c r="Y122" s="241"/>
      <c r="Z122" s="241"/>
      <c r="AA122" s="241"/>
      <c r="AB122" s="241"/>
      <c r="AC122" s="241"/>
      <c r="AD122" s="241"/>
      <c r="AE122" s="241"/>
      <c r="AF122" s="241"/>
      <c r="AG122" s="241"/>
      <c r="AH122" s="241"/>
      <c r="AI122" s="241"/>
      <c r="AJ122" s="241"/>
      <c r="AK122" s="241"/>
      <c r="AL122" s="241"/>
      <c r="AM122" s="241"/>
      <c r="AN122" s="241"/>
      <c r="AO122" s="241"/>
      <c r="AP122" s="241"/>
      <c r="AQ122" s="241"/>
      <c r="AR122" s="241"/>
      <c r="AS122" s="64"/>
      <c r="AT122" s="64"/>
      <c r="AU122" s="64"/>
      <c r="AV122" s="64"/>
      <c r="AW122" s="64"/>
      <c r="AX122" s="64"/>
      <c r="AY122" s="64"/>
      <c r="AZ122" s="64"/>
      <c r="BA122" s="64"/>
      <c r="BB122" s="64"/>
      <c r="BC122" s="64"/>
      <c r="BD122" s="64"/>
      <c r="BE122" s="64"/>
      <c r="BF122" s="64"/>
      <c r="BG122" s="64"/>
      <c r="BH122" s="64"/>
      <c r="BI122" s="64"/>
      <c r="BJ122" s="64"/>
      <c r="BK122" s="64"/>
      <c r="BL122" s="64"/>
      <c r="BM122" s="64"/>
      <c r="BN122" s="64"/>
      <c r="BO122" s="64"/>
      <c r="BP122" s="64"/>
      <c r="BQ122" s="64"/>
      <c r="BR122" s="64"/>
      <c r="BS122" s="64"/>
      <c r="BT122" s="64"/>
      <c r="BU122" s="64"/>
      <c r="BV122" s="64"/>
      <c r="BW122" s="64"/>
      <c r="BX122" s="64"/>
      <c r="BY122" s="64"/>
      <c r="BZ122" s="64"/>
      <c r="CA122" s="64"/>
      <c r="CB122" s="64"/>
      <c r="CC122" s="64"/>
      <c r="CD122" s="64"/>
      <c r="CE122" s="64"/>
      <c r="CF122" s="64"/>
      <c r="CG122" s="64"/>
      <c r="CH122" s="64"/>
      <c r="CI122" s="64"/>
      <c r="CJ122" s="64"/>
      <c r="CK122" s="64"/>
      <c r="CL122" s="64"/>
      <c r="CM122" s="64"/>
      <c r="CN122" s="64"/>
      <c r="CO122" s="64"/>
      <c r="CP122" s="64"/>
      <c r="CQ122" s="64"/>
    </row>
    <row r="123" spans="1:95" x14ac:dyDescent="0.3">
      <c r="A123" s="131">
        <f t="shared" si="17"/>
        <v>1.1314021135556167</v>
      </c>
      <c r="B123" s="131" t="str">
        <f t="shared" si="17"/>
        <v/>
      </c>
      <c r="C123" s="131">
        <f t="shared" si="18"/>
        <v>1.2800707425581166</v>
      </c>
      <c r="D123" s="131" t="str">
        <f t="shared" si="23"/>
        <v/>
      </c>
      <c r="E123" s="131">
        <f t="shared" si="24"/>
        <v>23.799999970819385</v>
      </c>
      <c r="F123" s="131" t="str">
        <f>IF(B123="","",(((E123+F162)/(D123))-10^-0.0000001)^-1)</f>
        <v/>
      </c>
      <c r="G123" s="241">
        <f t="shared" si="25"/>
        <v>1</v>
      </c>
      <c r="H123" s="241"/>
      <c r="I123" s="241">
        <f t="shared" si="26"/>
        <v>0</v>
      </c>
      <c r="J123" s="241"/>
      <c r="K123" s="241">
        <f t="shared" si="29"/>
        <v>0</v>
      </c>
      <c r="L123" s="241"/>
      <c r="M123" s="241">
        <f t="shared" si="28"/>
        <v>0</v>
      </c>
      <c r="N123" s="241"/>
      <c r="O123" s="241"/>
      <c r="P123" s="241"/>
      <c r="Q123" s="241"/>
      <c r="R123" s="241"/>
      <c r="S123" s="241"/>
      <c r="T123" s="241"/>
      <c r="U123" s="241"/>
      <c r="V123" s="241"/>
      <c r="W123" s="241"/>
      <c r="X123" s="241"/>
      <c r="Y123" s="241"/>
      <c r="Z123" s="241"/>
      <c r="AA123" s="241"/>
      <c r="AB123" s="241"/>
      <c r="AC123" s="241"/>
      <c r="AD123" s="241"/>
      <c r="AE123" s="241"/>
      <c r="AF123" s="241"/>
      <c r="AG123" s="241"/>
      <c r="AH123" s="241"/>
      <c r="AI123" s="241"/>
      <c r="AJ123" s="241"/>
      <c r="AK123" s="241"/>
      <c r="AL123" s="241"/>
      <c r="AM123" s="241"/>
      <c r="AN123" s="241"/>
      <c r="AO123" s="241"/>
      <c r="AP123" s="241"/>
      <c r="AQ123" s="241"/>
      <c r="AR123" s="241"/>
      <c r="AS123" s="64"/>
      <c r="AT123" s="64"/>
      <c r="AU123" s="64"/>
      <c r="AV123" s="64"/>
      <c r="AW123" s="64"/>
      <c r="AX123" s="64"/>
      <c r="AY123" s="64"/>
      <c r="AZ123" s="64"/>
      <c r="BA123" s="64"/>
      <c r="BB123" s="64"/>
      <c r="BC123" s="64"/>
      <c r="BD123" s="64"/>
      <c r="BE123" s="64"/>
      <c r="BF123" s="64"/>
      <c r="BG123" s="64"/>
      <c r="BH123" s="64"/>
      <c r="BI123" s="64"/>
      <c r="BJ123" s="64"/>
      <c r="BK123" s="64"/>
      <c r="BL123" s="64"/>
      <c r="BM123" s="64"/>
      <c r="BN123" s="64"/>
      <c r="BO123" s="64"/>
      <c r="BP123" s="64"/>
      <c r="BQ123" s="64"/>
      <c r="BR123" s="64"/>
      <c r="BS123" s="64"/>
      <c r="BT123" s="64"/>
      <c r="BU123" s="64"/>
      <c r="BV123" s="64"/>
      <c r="BW123" s="64"/>
      <c r="BX123" s="64"/>
      <c r="BY123" s="64"/>
      <c r="BZ123" s="64"/>
      <c r="CA123" s="64"/>
      <c r="CB123" s="64"/>
      <c r="CC123" s="64"/>
      <c r="CD123" s="64"/>
      <c r="CE123" s="64"/>
      <c r="CF123" s="64"/>
      <c r="CG123" s="64"/>
      <c r="CH123" s="64"/>
      <c r="CI123" s="64"/>
      <c r="CJ123" s="64"/>
      <c r="CK123" s="64"/>
      <c r="CL123" s="64"/>
      <c r="CM123" s="64"/>
      <c r="CN123" s="64"/>
      <c r="CO123" s="64"/>
      <c r="CP123" s="64"/>
      <c r="CQ123" s="64"/>
    </row>
    <row r="124" spans="1:95" x14ac:dyDescent="0.3">
      <c r="A124" s="131">
        <f t="shared" ref="A124:B143" si="30">A22</f>
        <v>1.1314021135556167</v>
      </c>
      <c r="B124" s="131" t="str">
        <f t="shared" si="30"/>
        <v/>
      </c>
      <c r="C124" s="131">
        <f t="shared" si="18"/>
        <v>1.2800707425581166</v>
      </c>
      <c r="D124" s="131" t="str">
        <f t="shared" si="23"/>
        <v/>
      </c>
      <c r="E124" s="131">
        <f t="shared" si="24"/>
        <v>23.799999970819385</v>
      </c>
      <c r="F124" s="131" t="str">
        <f>IF(B124="","",(((E124+F162)/(D124))-10^-0.0000001)^-1)</f>
        <v/>
      </c>
      <c r="G124" s="241">
        <f t="shared" si="25"/>
        <v>1</v>
      </c>
      <c r="H124" s="241"/>
      <c r="I124" s="241">
        <f t="shared" si="26"/>
        <v>0</v>
      </c>
      <c r="J124" s="241"/>
      <c r="K124" s="241">
        <f t="shared" si="29"/>
        <v>0</v>
      </c>
      <c r="L124" s="241"/>
      <c r="M124" s="241">
        <f t="shared" si="28"/>
        <v>0</v>
      </c>
      <c r="N124" s="241"/>
      <c r="O124" s="241"/>
      <c r="P124" s="241"/>
      <c r="Q124" s="241"/>
      <c r="R124" s="241"/>
      <c r="S124" s="241"/>
      <c r="T124" s="241"/>
      <c r="U124" s="241"/>
      <c r="V124" s="241"/>
      <c r="W124" s="241"/>
      <c r="X124" s="241"/>
      <c r="Y124" s="241"/>
      <c r="Z124" s="241"/>
      <c r="AA124" s="241"/>
      <c r="AB124" s="241"/>
      <c r="AC124" s="241"/>
      <c r="AD124" s="241"/>
      <c r="AE124" s="241"/>
      <c r="AF124" s="241"/>
      <c r="AG124" s="241"/>
      <c r="AH124" s="241"/>
      <c r="AI124" s="241"/>
      <c r="AJ124" s="241"/>
      <c r="AK124" s="241"/>
      <c r="AL124" s="241"/>
      <c r="AM124" s="241"/>
      <c r="AN124" s="241"/>
      <c r="AO124" s="241"/>
      <c r="AP124" s="241"/>
      <c r="AQ124" s="241"/>
      <c r="AR124" s="241"/>
      <c r="AS124" s="64"/>
      <c r="AT124" s="64"/>
      <c r="AU124" s="64"/>
      <c r="AV124" s="64"/>
      <c r="AW124" s="64"/>
      <c r="AX124" s="64"/>
      <c r="AY124" s="64"/>
      <c r="AZ124" s="64"/>
      <c r="BA124" s="64"/>
      <c r="BB124" s="64"/>
      <c r="BC124" s="64"/>
      <c r="BD124" s="64"/>
      <c r="BE124" s="64"/>
      <c r="BF124" s="64"/>
      <c r="BG124" s="64"/>
      <c r="BH124" s="64"/>
      <c r="BI124" s="64"/>
      <c r="BJ124" s="64"/>
      <c r="BK124" s="64"/>
      <c r="BL124" s="64"/>
      <c r="BM124" s="64"/>
      <c r="BN124" s="64"/>
      <c r="BO124" s="64"/>
      <c r="BP124" s="64"/>
      <c r="BQ124" s="64"/>
      <c r="BR124" s="64"/>
      <c r="BS124" s="64"/>
      <c r="BT124" s="64"/>
      <c r="BU124" s="64"/>
      <c r="BV124" s="64"/>
      <c r="BW124" s="64"/>
      <c r="BX124" s="64"/>
      <c r="BY124" s="64"/>
      <c r="BZ124" s="64"/>
      <c r="CA124" s="64"/>
      <c r="CB124" s="64"/>
      <c r="CC124" s="64"/>
      <c r="CD124" s="64"/>
      <c r="CE124" s="64"/>
      <c r="CF124" s="64"/>
      <c r="CG124" s="64"/>
      <c r="CH124" s="64"/>
      <c r="CI124" s="64"/>
      <c r="CJ124" s="64"/>
      <c r="CK124" s="64"/>
      <c r="CL124" s="64"/>
      <c r="CM124" s="64"/>
      <c r="CN124" s="64"/>
      <c r="CO124" s="64"/>
      <c r="CP124" s="64"/>
      <c r="CQ124" s="64"/>
    </row>
    <row r="125" spans="1:95" x14ac:dyDescent="0.3">
      <c r="A125" s="131">
        <f t="shared" si="30"/>
        <v>1.1314021135556167</v>
      </c>
      <c r="B125" s="131" t="str">
        <f t="shared" si="30"/>
        <v/>
      </c>
      <c r="C125" s="131">
        <f t="shared" si="18"/>
        <v>1.2800707425581166</v>
      </c>
      <c r="D125" s="131" t="str">
        <f t="shared" si="23"/>
        <v/>
      </c>
      <c r="E125" s="131">
        <f t="shared" si="24"/>
        <v>23.799999970819385</v>
      </c>
      <c r="F125" s="131" t="str">
        <f>IF(B125="","",(((E125+F162)/(D125))-10^-0.0000001)^-1)</f>
        <v/>
      </c>
      <c r="G125" s="241">
        <f t="shared" si="25"/>
        <v>1</v>
      </c>
      <c r="H125" s="241"/>
      <c r="I125" s="241">
        <f t="shared" si="26"/>
        <v>0</v>
      </c>
      <c r="J125" s="241"/>
      <c r="K125" s="241">
        <f t="shared" si="29"/>
        <v>0</v>
      </c>
      <c r="L125" s="241"/>
      <c r="M125" s="241">
        <f t="shared" si="28"/>
        <v>0</v>
      </c>
      <c r="N125" s="241"/>
      <c r="O125" s="241"/>
      <c r="P125" s="241"/>
      <c r="Q125" s="241"/>
      <c r="R125" s="241"/>
      <c r="S125" s="241"/>
      <c r="T125" s="241"/>
      <c r="U125" s="241"/>
      <c r="V125" s="241"/>
      <c r="W125" s="241"/>
      <c r="X125" s="241"/>
      <c r="Y125" s="241"/>
      <c r="Z125" s="241"/>
      <c r="AA125" s="241"/>
      <c r="AB125" s="241"/>
      <c r="AC125" s="241"/>
      <c r="AD125" s="241"/>
      <c r="AE125" s="241"/>
      <c r="AF125" s="241"/>
      <c r="AG125" s="241"/>
      <c r="AH125" s="241"/>
      <c r="AI125" s="241"/>
      <c r="AJ125" s="241"/>
      <c r="AK125" s="241"/>
      <c r="AL125" s="241"/>
      <c r="AM125" s="241"/>
      <c r="AN125" s="241"/>
      <c r="AO125" s="241"/>
      <c r="AP125" s="241"/>
      <c r="AQ125" s="241"/>
      <c r="AR125" s="241"/>
      <c r="AS125" s="64"/>
      <c r="AT125" s="64"/>
      <c r="AU125" s="64"/>
      <c r="AV125" s="64"/>
      <c r="AW125" s="64"/>
      <c r="AX125" s="64"/>
      <c r="AY125" s="64"/>
      <c r="AZ125" s="64"/>
      <c r="BA125" s="64"/>
      <c r="BB125" s="64"/>
      <c r="BC125" s="64"/>
      <c r="BD125" s="64"/>
      <c r="BE125" s="64"/>
      <c r="BF125" s="64"/>
      <c r="BG125" s="64"/>
      <c r="BH125" s="64"/>
      <c r="BI125" s="64"/>
      <c r="BJ125" s="64"/>
      <c r="BK125" s="64"/>
      <c r="BL125" s="64"/>
      <c r="BM125" s="64"/>
      <c r="BN125" s="64"/>
      <c r="BO125" s="64"/>
      <c r="BP125" s="64"/>
      <c r="BQ125" s="64"/>
      <c r="BR125" s="64"/>
      <c r="BS125" s="64"/>
      <c r="BT125" s="64"/>
      <c r="BU125" s="64"/>
      <c r="BV125" s="64"/>
      <c r="BW125" s="64"/>
      <c r="BX125" s="64"/>
      <c r="BY125" s="64"/>
      <c r="BZ125" s="64"/>
      <c r="CA125" s="64"/>
      <c r="CB125" s="64"/>
      <c r="CC125" s="64"/>
      <c r="CD125" s="64"/>
      <c r="CE125" s="64"/>
      <c r="CF125" s="64"/>
      <c r="CG125" s="64"/>
      <c r="CH125" s="64"/>
      <c r="CI125" s="64"/>
      <c r="CJ125" s="64"/>
      <c r="CK125" s="64"/>
      <c r="CL125" s="64"/>
      <c r="CM125" s="64"/>
      <c r="CN125" s="64"/>
      <c r="CO125" s="64"/>
      <c r="CP125" s="64"/>
      <c r="CQ125" s="64"/>
    </row>
    <row r="126" spans="1:95" x14ac:dyDescent="0.3">
      <c r="A126" s="131">
        <f t="shared" si="30"/>
        <v>1.1314021135556167</v>
      </c>
      <c r="B126" s="131" t="str">
        <f t="shared" si="30"/>
        <v/>
      </c>
      <c r="C126" s="131">
        <f t="shared" si="18"/>
        <v>1.2800707425581166</v>
      </c>
      <c r="D126" s="131" t="str">
        <f t="shared" si="23"/>
        <v/>
      </c>
      <c r="E126" s="131">
        <f t="shared" si="24"/>
        <v>23.799999970819385</v>
      </c>
      <c r="F126" s="131" t="str">
        <f>IF(B126="","",(((E126+F162)/(D126))-10^-0.0000001)^-1)</f>
        <v/>
      </c>
      <c r="G126" s="241">
        <f t="shared" si="25"/>
        <v>1</v>
      </c>
      <c r="H126" s="241"/>
      <c r="I126" s="241">
        <f t="shared" si="26"/>
        <v>0</v>
      </c>
      <c r="J126" s="241"/>
      <c r="K126" s="241">
        <f t="shared" si="29"/>
        <v>0</v>
      </c>
      <c r="L126" s="241"/>
      <c r="M126" s="241">
        <f t="shared" si="28"/>
        <v>0</v>
      </c>
      <c r="N126" s="241"/>
      <c r="O126" s="241"/>
      <c r="P126" s="241"/>
      <c r="Q126" s="241"/>
      <c r="R126" s="241"/>
      <c r="S126" s="241"/>
      <c r="T126" s="241"/>
      <c r="U126" s="241"/>
      <c r="V126" s="241"/>
      <c r="W126" s="241"/>
      <c r="X126" s="241"/>
      <c r="Y126" s="241"/>
      <c r="Z126" s="241"/>
      <c r="AA126" s="241"/>
      <c r="AB126" s="241"/>
      <c r="AC126" s="241"/>
      <c r="AD126" s="241"/>
      <c r="AE126" s="241"/>
      <c r="AF126" s="241"/>
      <c r="AG126" s="241"/>
      <c r="AH126" s="241"/>
      <c r="AI126" s="241"/>
      <c r="AJ126" s="241"/>
      <c r="AK126" s="241"/>
      <c r="AL126" s="241"/>
      <c r="AM126" s="241"/>
      <c r="AN126" s="241"/>
      <c r="AO126" s="241"/>
      <c r="AP126" s="241"/>
      <c r="AQ126" s="241"/>
      <c r="AR126" s="241"/>
      <c r="AS126" s="64"/>
      <c r="AT126" s="64"/>
      <c r="AU126" s="64"/>
      <c r="AV126" s="64"/>
      <c r="AW126" s="64"/>
      <c r="AX126" s="64"/>
      <c r="AY126" s="64"/>
      <c r="AZ126" s="64"/>
      <c r="BA126" s="64"/>
      <c r="BB126" s="64"/>
      <c r="BC126" s="64"/>
      <c r="BD126" s="64"/>
      <c r="BE126" s="64"/>
      <c r="BF126" s="64"/>
      <c r="BG126" s="64"/>
      <c r="BH126" s="64"/>
      <c r="BI126" s="64"/>
      <c r="BJ126" s="64"/>
      <c r="BK126" s="64"/>
      <c r="BL126" s="64"/>
      <c r="BM126" s="64"/>
      <c r="BN126" s="64"/>
      <c r="BO126" s="64"/>
      <c r="BP126" s="64"/>
      <c r="BQ126" s="64"/>
      <c r="BR126" s="64"/>
      <c r="BS126" s="64"/>
      <c r="BT126" s="64"/>
      <c r="BU126" s="64"/>
      <c r="BV126" s="64"/>
      <c r="BW126" s="64"/>
      <c r="BX126" s="64"/>
      <c r="BY126" s="64"/>
      <c r="BZ126" s="64"/>
      <c r="CA126" s="64"/>
      <c r="CB126" s="64"/>
      <c r="CC126" s="64"/>
      <c r="CD126" s="64"/>
      <c r="CE126" s="64"/>
      <c r="CF126" s="64"/>
      <c r="CG126" s="64"/>
      <c r="CH126" s="64"/>
      <c r="CI126" s="64"/>
      <c r="CJ126" s="64"/>
      <c r="CK126" s="64"/>
      <c r="CL126" s="64"/>
      <c r="CM126" s="64"/>
      <c r="CN126" s="64"/>
      <c r="CO126" s="64"/>
      <c r="CP126" s="64"/>
      <c r="CQ126" s="64"/>
    </row>
    <row r="127" spans="1:95" x14ac:dyDescent="0.3">
      <c r="A127" s="131">
        <f t="shared" si="30"/>
        <v>1.1314021135556167</v>
      </c>
      <c r="B127" s="131" t="str">
        <f t="shared" si="30"/>
        <v/>
      </c>
      <c r="C127" s="131">
        <f t="shared" si="18"/>
        <v>1.2800707425581166</v>
      </c>
      <c r="D127" s="131" t="str">
        <f t="shared" si="23"/>
        <v/>
      </c>
      <c r="E127" s="131">
        <f t="shared" si="24"/>
        <v>23.799999970819385</v>
      </c>
      <c r="F127" s="131" t="str">
        <f>IF(B127="","",(((E127+F162)/(D127))-10^-0.0000001)^-1)</f>
        <v/>
      </c>
      <c r="G127" s="241">
        <f t="shared" si="25"/>
        <v>1</v>
      </c>
      <c r="H127" s="241"/>
      <c r="I127" s="241">
        <f t="shared" si="26"/>
        <v>0</v>
      </c>
      <c r="J127" s="241"/>
      <c r="K127" s="241">
        <f t="shared" si="29"/>
        <v>0</v>
      </c>
      <c r="L127" s="241"/>
      <c r="M127" s="241">
        <f t="shared" si="28"/>
        <v>0</v>
      </c>
      <c r="N127" s="241"/>
      <c r="O127" s="241"/>
      <c r="P127" s="241"/>
      <c r="Q127" s="241"/>
      <c r="R127" s="241"/>
      <c r="S127" s="241"/>
      <c r="T127" s="241"/>
      <c r="U127" s="241"/>
      <c r="V127" s="241"/>
      <c r="W127" s="241"/>
      <c r="X127" s="241"/>
      <c r="Y127" s="241"/>
      <c r="Z127" s="241"/>
      <c r="AA127" s="241"/>
      <c r="AB127" s="241"/>
      <c r="AC127" s="241"/>
      <c r="AD127" s="241"/>
      <c r="AE127" s="241"/>
      <c r="AF127" s="241"/>
      <c r="AG127" s="241"/>
      <c r="AH127" s="241"/>
      <c r="AI127" s="241"/>
      <c r="AJ127" s="241"/>
      <c r="AK127" s="241"/>
      <c r="AL127" s="241"/>
      <c r="AM127" s="241"/>
      <c r="AN127" s="241"/>
      <c r="AO127" s="241"/>
      <c r="AP127" s="241"/>
      <c r="AQ127" s="241"/>
      <c r="AR127" s="241"/>
      <c r="AS127" s="64"/>
      <c r="AT127" s="64"/>
      <c r="AU127" s="64"/>
      <c r="AV127" s="64"/>
      <c r="AW127" s="64"/>
      <c r="AX127" s="64"/>
      <c r="AY127" s="64"/>
      <c r="AZ127" s="64"/>
      <c r="BA127" s="64"/>
      <c r="BB127" s="64"/>
      <c r="BC127" s="64"/>
      <c r="BD127" s="64"/>
      <c r="BE127" s="64"/>
      <c r="BF127" s="64"/>
      <c r="BG127" s="64"/>
      <c r="BH127" s="64"/>
      <c r="BI127" s="64"/>
      <c r="BJ127" s="64"/>
      <c r="BK127" s="64"/>
      <c r="BL127" s="64"/>
      <c r="BM127" s="64"/>
      <c r="BN127" s="64"/>
      <c r="BO127" s="64"/>
      <c r="BP127" s="64"/>
      <c r="BQ127" s="64"/>
      <c r="BR127" s="64"/>
      <c r="BS127" s="64"/>
      <c r="BT127" s="64"/>
      <c r="BU127" s="64"/>
      <c r="BV127" s="64"/>
      <c r="BW127" s="64"/>
      <c r="BX127" s="64"/>
      <c r="BY127" s="64"/>
      <c r="BZ127" s="64"/>
      <c r="CA127" s="64"/>
      <c r="CB127" s="64"/>
      <c r="CC127" s="64"/>
      <c r="CD127" s="64"/>
      <c r="CE127" s="64"/>
      <c r="CF127" s="64"/>
      <c r="CG127" s="64"/>
      <c r="CH127" s="64"/>
      <c r="CI127" s="64"/>
      <c r="CJ127" s="64"/>
      <c r="CK127" s="64"/>
      <c r="CL127" s="64"/>
      <c r="CM127" s="64"/>
      <c r="CN127" s="64"/>
      <c r="CO127" s="64"/>
      <c r="CP127" s="64"/>
      <c r="CQ127" s="64"/>
    </row>
    <row r="128" spans="1:95" x14ac:dyDescent="0.3">
      <c r="A128" s="131">
        <f t="shared" si="30"/>
        <v>1.1314021135556167</v>
      </c>
      <c r="B128" s="131" t="str">
        <f t="shared" si="30"/>
        <v/>
      </c>
      <c r="C128" s="131">
        <f t="shared" si="18"/>
        <v>1.2800707425581166</v>
      </c>
      <c r="D128" s="131" t="str">
        <f t="shared" si="23"/>
        <v/>
      </c>
      <c r="E128" s="131">
        <f t="shared" si="24"/>
        <v>23.799999970819385</v>
      </c>
      <c r="F128" s="131" t="str">
        <f>IF(B128="","",(((E128+F162)/(D128))-10^-0.0000001)^-1)</f>
        <v/>
      </c>
      <c r="G128" s="241">
        <f t="shared" si="25"/>
        <v>1</v>
      </c>
      <c r="H128" s="241"/>
      <c r="I128" s="241">
        <f t="shared" si="26"/>
        <v>0</v>
      </c>
      <c r="J128" s="241"/>
      <c r="K128" s="241">
        <f t="shared" si="29"/>
        <v>0</v>
      </c>
      <c r="L128" s="241"/>
      <c r="M128" s="241">
        <f t="shared" si="28"/>
        <v>0</v>
      </c>
      <c r="N128" s="241"/>
      <c r="O128" s="241"/>
      <c r="P128" s="241"/>
      <c r="Q128" s="241"/>
      <c r="R128" s="241"/>
      <c r="S128" s="241"/>
      <c r="T128" s="241"/>
      <c r="U128" s="241"/>
      <c r="V128" s="241"/>
      <c r="W128" s="241"/>
      <c r="X128" s="241"/>
      <c r="Y128" s="241"/>
      <c r="Z128" s="241"/>
      <c r="AA128" s="241"/>
      <c r="AB128" s="241"/>
      <c r="AC128" s="241"/>
      <c r="AD128" s="241"/>
      <c r="AE128" s="241"/>
      <c r="AF128" s="241"/>
      <c r="AG128" s="241"/>
      <c r="AH128" s="241"/>
      <c r="AI128" s="241"/>
      <c r="AJ128" s="241"/>
      <c r="AK128" s="241"/>
      <c r="AL128" s="241"/>
      <c r="AM128" s="241"/>
      <c r="AN128" s="241"/>
      <c r="AO128" s="241"/>
      <c r="AP128" s="241"/>
      <c r="AQ128" s="241"/>
      <c r="AR128" s="241"/>
      <c r="AS128" s="64"/>
      <c r="AT128" s="64"/>
      <c r="AU128" s="64"/>
      <c r="AV128" s="64"/>
      <c r="AW128" s="64"/>
      <c r="AX128" s="64"/>
      <c r="AY128" s="64"/>
      <c r="AZ128" s="64"/>
      <c r="BA128" s="64"/>
      <c r="BB128" s="64"/>
      <c r="BC128" s="64"/>
      <c r="BD128" s="64"/>
      <c r="BE128" s="64"/>
      <c r="BF128" s="64"/>
      <c r="BG128" s="64"/>
      <c r="BH128" s="64"/>
      <c r="BI128" s="64"/>
      <c r="BJ128" s="64"/>
      <c r="BK128" s="64"/>
      <c r="BL128" s="64"/>
      <c r="BM128" s="64"/>
      <c r="BN128" s="64"/>
      <c r="BO128" s="64"/>
      <c r="BP128" s="64"/>
      <c r="BQ128" s="64"/>
      <c r="BR128" s="64"/>
      <c r="BS128" s="64"/>
      <c r="BT128" s="64"/>
      <c r="BU128" s="64"/>
      <c r="BV128" s="64"/>
      <c r="BW128" s="64"/>
      <c r="BX128" s="64"/>
      <c r="BY128" s="64"/>
      <c r="BZ128" s="64"/>
      <c r="CA128" s="64"/>
      <c r="CB128" s="64"/>
      <c r="CC128" s="64"/>
      <c r="CD128" s="64"/>
      <c r="CE128" s="64"/>
      <c r="CF128" s="64"/>
      <c r="CG128" s="64"/>
      <c r="CH128" s="64"/>
      <c r="CI128" s="64"/>
      <c r="CJ128" s="64"/>
      <c r="CK128" s="64"/>
      <c r="CL128" s="64"/>
      <c r="CM128" s="64"/>
      <c r="CN128" s="64"/>
      <c r="CO128" s="64"/>
      <c r="CP128" s="64"/>
      <c r="CQ128" s="64"/>
    </row>
    <row r="129" spans="1:95" x14ac:dyDescent="0.3">
      <c r="A129" s="131">
        <f t="shared" si="30"/>
        <v>1.1314021135556167</v>
      </c>
      <c r="B129" s="131" t="str">
        <f t="shared" si="30"/>
        <v/>
      </c>
      <c r="C129" s="131">
        <f t="shared" si="18"/>
        <v>1.2800707425581166</v>
      </c>
      <c r="D129" s="131" t="str">
        <f t="shared" si="23"/>
        <v/>
      </c>
      <c r="E129" s="131">
        <f t="shared" si="24"/>
        <v>23.799999970819385</v>
      </c>
      <c r="F129" s="131" t="str">
        <f>IF(B129="","",(((E129+F162)/(D129))-10^-0.0000001)^-1)</f>
        <v/>
      </c>
      <c r="G129" s="241">
        <f t="shared" si="25"/>
        <v>1</v>
      </c>
      <c r="H129" s="241"/>
      <c r="I129" s="241">
        <f t="shared" si="26"/>
        <v>0</v>
      </c>
      <c r="J129" s="241"/>
      <c r="K129" s="241">
        <f t="shared" si="29"/>
        <v>0</v>
      </c>
      <c r="L129" s="241"/>
      <c r="M129" s="241">
        <f t="shared" si="28"/>
        <v>0</v>
      </c>
      <c r="N129" s="241"/>
      <c r="O129" s="241"/>
      <c r="P129" s="241"/>
      <c r="Q129" s="241"/>
      <c r="R129" s="241"/>
      <c r="S129" s="241"/>
      <c r="T129" s="241"/>
      <c r="U129" s="241"/>
      <c r="V129" s="241"/>
      <c r="W129" s="241"/>
      <c r="X129" s="241"/>
      <c r="Y129" s="241"/>
      <c r="Z129" s="241"/>
      <c r="AA129" s="241"/>
      <c r="AB129" s="241"/>
      <c r="AC129" s="241"/>
      <c r="AD129" s="241"/>
      <c r="AE129" s="241"/>
      <c r="AF129" s="241"/>
      <c r="AG129" s="241"/>
      <c r="AH129" s="241"/>
      <c r="AI129" s="241"/>
      <c r="AJ129" s="241"/>
      <c r="AK129" s="241"/>
      <c r="AL129" s="241"/>
      <c r="AM129" s="241"/>
      <c r="AN129" s="241"/>
      <c r="AO129" s="241"/>
      <c r="AP129" s="241"/>
      <c r="AQ129" s="241"/>
      <c r="AR129" s="241"/>
      <c r="AS129" s="64"/>
      <c r="AT129" s="64"/>
      <c r="AU129" s="64"/>
      <c r="AV129" s="64"/>
      <c r="AW129" s="64"/>
      <c r="AX129" s="64"/>
      <c r="AY129" s="64"/>
      <c r="AZ129" s="64"/>
      <c r="BA129" s="64"/>
      <c r="BB129" s="64"/>
      <c r="BC129" s="64"/>
      <c r="BD129" s="64"/>
      <c r="BE129" s="64"/>
      <c r="BF129" s="64"/>
      <c r="BG129" s="64"/>
      <c r="BH129" s="64"/>
      <c r="BI129" s="64"/>
      <c r="BJ129" s="64"/>
      <c r="BK129" s="64"/>
      <c r="BL129" s="64"/>
      <c r="BM129" s="64"/>
      <c r="BN129" s="64"/>
      <c r="BO129" s="64"/>
      <c r="BP129" s="64"/>
      <c r="BQ129" s="64"/>
      <c r="BR129" s="64"/>
      <c r="BS129" s="64"/>
      <c r="BT129" s="64"/>
      <c r="BU129" s="64"/>
      <c r="BV129" s="64"/>
      <c r="BW129" s="64"/>
      <c r="BX129" s="64"/>
      <c r="BY129" s="64"/>
      <c r="BZ129" s="64"/>
      <c r="CA129" s="64"/>
      <c r="CB129" s="64"/>
      <c r="CC129" s="64"/>
      <c r="CD129" s="64"/>
      <c r="CE129" s="64"/>
      <c r="CF129" s="64"/>
      <c r="CG129" s="64"/>
      <c r="CH129" s="64"/>
      <c r="CI129" s="64"/>
      <c r="CJ129" s="64"/>
      <c r="CK129" s="64"/>
      <c r="CL129" s="64"/>
      <c r="CM129" s="64"/>
      <c r="CN129" s="64"/>
      <c r="CO129" s="64"/>
      <c r="CP129" s="64"/>
      <c r="CQ129" s="64"/>
    </row>
    <row r="130" spans="1:95" x14ac:dyDescent="0.3">
      <c r="A130" s="131">
        <f t="shared" si="30"/>
        <v>1.1314021135556167</v>
      </c>
      <c r="B130" s="131" t="str">
        <f t="shared" si="30"/>
        <v/>
      </c>
      <c r="C130" s="131">
        <f t="shared" si="18"/>
        <v>1.2800707425581166</v>
      </c>
      <c r="D130" s="131" t="str">
        <f t="shared" si="23"/>
        <v/>
      </c>
      <c r="E130" s="131">
        <f t="shared" si="24"/>
        <v>23.799999970819385</v>
      </c>
      <c r="F130" s="131" t="str">
        <f>IF(B130="","",(((E130+F162)/(D130))-10^-0.0000001)^-1)</f>
        <v/>
      </c>
      <c r="G130" s="241">
        <f t="shared" si="25"/>
        <v>1</v>
      </c>
      <c r="H130" s="241"/>
      <c r="I130" s="241">
        <f t="shared" si="26"/>
        <v>0</v>
      </c>
      <c r="J130" s="241"/>
      <c r="K130" s="241">
        <f t="shared" si="29"/>
        <v>0</v>
      </c>
      <c r="L130" s="241"/>
      <c r="M130" s="241">
        <f t="shared" si="28"/>
        <v>0</v>
      </c>
      <c r="N130" s="241"/>
      <c r="O130" s="241"/>
      <c r="P130" s="241"/>
      <c r="Q130" s="241"/>
      <c r="R130" s="241"/>
      <c r="S130" s="241"/>
      <c r="T130" s="241"/>
      <c r="U130" s="241"/>
      <c r="V130" s="241"/>
      <c r="W130" s="241"/>
      <c r="X130" s="241"/>
      <c r="Y130" s="241"/>
      <c r="Z130" s="241"/>
      <c r="AA130" s="241"/>
      <c r="AB130" s="241"/>
      <c r="AC130" s="241"/>
      <c r="AD130" s="241"/>
      <c r="AE130" s="241"/>
      <c r="AF130" s="241"/>
      <c r="AG130" s="241"/>
      <c r="AH130" s="241"/>
      <c r="AI130" s="241"/>
      <c r="AJ130" s="241"/>
      <c r="AK130" s="241"/>
      <c r="AL130" s="241"/>
      <c r="AM130" s="241"/>
      <c r="AN130" s="241"/>
      <c r="AO130" s="241"/>
      <c r="AP130" s="241"/>
      <c r="AQ130" s="241"/>
      <c r="AR130" s="241"/>
      <c r="AS130" s="64"/>
      <c r="AT130" s="64"/>
      <c r="AU130" s="64"/>
      <c r="AV130" s="64"/>
      <c r="AW130" s="64"/>
      <c r="AX130" s="64"/>
      <c r="AY130" s="64"/>
      <c r="AZ130" s="64"/>
      <c r="BA130" s="64"/>
      <c r="BB130" s="64"/>
      <c r="BC130" s="64"/>
      <c r="BD130" s="64"/>
      <c r="BE130" s="64"/>
      <c r="BF130" s="64"/>
      <c r="BG130" s="64"/>
      <c r="BH130" s="64"/>
      <c r="BI130" s="64"/>
      <c r="BJ130" s="64"/>
      <c r="BK130" s="64"/>
      <c r="BL130" s="64"/>
      <c r="BM130" s="64"/>
      <c r="BN130" s="64"/>
      <c r="BO130" s="64"/>
      <c r="BP130" s="64"/>
      <c r="BQ130" s="64"/>
      <c r="BR130" s="64"/>
      <c r="BS130" s="64"/>
      <c r="BT130" s="64"/>
      <c r="BU130" s="64"/>
      <c r="BV130" s="64"/>
      <c r="BW130" s="64"/>
      <c r="BX130" s="64"/>
      <c r="BY130" s="64"/>
      <c r="BZ130" s="64"/>
      <c r="CA130" s="64"/>
      <c r="CB130" s="64"/>
      <c r="CC130" s="64"/>
      <c r="CD130" s="64"/>
      <c r="CE130" s="64"/>
      <c r="CF130" s="64"/>
      <c r="CG130" s="64"/>
      <c r="CH130" s="64"/>
      <c r="CI130" s="64"/>
      <c r="CJ130" s="64"/>
      <c r="CK130" s="64"/>
      <c r="CL130" s="64"/>
      <c r="CM130" s="64"/>
      <c r="CN130" s="64"/>
      <c r="CO130" s="64"/>
      <c r="CP130" s="64"/>
      <c r="CQ130" s="64"/>
    </row>
    <row r="131" spans="1:95" x14ac:dyDescent="0.3">
      <c r="A131" s="131">
        <f t="shared" si="30"/>
        <v>1.1314021135556167</v>
      </c>
      <c r="B131" s="131" t="str">
        <f t="shared" si="30"/>
        <v/>
      </c>
      <c r="C131" s="131">
        <f t="shared" si="18"/>
        <v>1.2800707425581166</v>
      </c>
      <c r="D131" s="131" t="str">
        <f t="shared" si="23"/>
        <v/>
      </c>
      <c r="E131" s="131">
        <f t="shared" si="24"/>
        <v>23.799999970819385</v>
      </c>
      <c r="F131" s="131" t="str">
        <f>IF(B131="","",(((E131+F162)/(D131))-10^-0.0000001)^-1)</f>
        <v/>
      </c>
      <c r="G131" s="241">
        <f t="shared" si="25"/>
        <v>1</v>
      </c>
      <c r="H131" s="241"/>
      <c r="I131" s="241">
        <f t="shared" si="26"/>
        <v>0</v>
      </c>
      <c r="J131" s="241"/>
      <c r="K131" s="241">
        <f t="shared" si="29"/>
        <v>0</v>
      </c>
      <c r="L131" s="241"/>
      <c r="M131" s="241">
        <f t="shared" si="28"/>
        <v>0</v>
      </c>
      <c r="N131" s="241"/>
      <c r="O131" s="241"/>
      <c r="P131" s="241"/>
      <c r="Q131" s="241"/>
      <c r="R131" s="241"/>
      <c r="S131" s="241"/>
      <c r="T131" s="241"/>
      <c r="U131" s="241"/>
      <c r="V131" s="241"/>
      <c r="W131" s="241"/>
      <c r="X131" s="241"/>
      <c r="Y131" s="241"/>
      <c r="Z131" s="241"/>
      <c r="AA131" s="241"/>
      <c r="AB131" s="241"/>
      <c r="AC131" s="241"/>
      <c r="AD131" s="241"/>
      <c r="AE131" s="241"/>
      <c r="AF131" s="241"/>
      <c r="AG131" s="241"/>
      <c r="AH131" s="241"/>
      <c r="AI131" s="241"/>
      <c r="AJ131" s="241"/>
      <c r="AK131" s="241"/>
      <c r="AL131" s="241"/>
      <c r="AM131" s="241"/>
      <c r="AN131" s="241"/>
      <c r="AO131" s="241"/>
      <c r="AP131" s="241"/>
      <c r="AQ131" s="241"/>
      <c r="AR131" s="241"/>
      <c r="AS131" s="64"/>
      <c r="AT131" s="64"/>
      <c r="AU131" s="64"/>
      <c r="AV131" s="64"/>
      <c r="AW131" s="64"/>
      <c r="AX131" s="64"/>
      <c r="AY131" s="64"/>
      <c r="AZ131" s="64"/>
      <c r="BA131" s="64"/>
      <c r="BB131" s="64"/>
      <c r="BC131" s="64"/>
      <c r="BD131" s="64"/>
      <c r="BE131" s="64"/>
      <c r="BF131" s="64"/>
      <c r="BG131" s="64"/>
      <c r="BH131" s="64"/>
      <c r="BI131" s="64"/>
      <c r="BJ131" s="64"/>
      <c r="BK131" s="64"/>
      <c r="BL131" s="64"/>
      <c r="BM131" s="64"/>
      <c r="BN131" s="64"/>
      <c r="BO131" s="64"/>
      <c r="BP131" s="64"/>
      <c r="BQ131" s="64"/>
      <c r="BR131" s="64"/>
      <c r="BS131" s="64"/>
      <c r="BT131" s="64"/>
      <c r="BU131" s="64"/>
      <c r="BV131" s="64"/>
      <c r="BW131" s="64"/>
      <c r="BX131" s="64"/>
      <c r="BY131" s="64"/>
      <c r="BZ131" s="64"/>
      <c r="CA131" s="64"/>
      <c r="CB131" s="64"/>
      <c r="CC131" s="64"/>
      <c r="CD131" s="64"/>
      <c r="CE131" s="64"/>
      <c r="CF131" s="64"/>
      <c r="CG131" s="64"/>
      <c r="CH131" s="64"/>
      <c r="CI131" s="64"/>
      <c r="CJ131" s="64"/>
      <c r="CK131" s="64"/>
      <c r="CL131" s="64"/>
      <c r="CM131" s="64"/>
      <c r="CN131" s="64"/>
      <c r="CO131" s="64"/>
      <c r="CP131" s="64"/>
      <c r="CQ131" s="64"/>
    </row>
    <row r="132" spans="1:95" x14ac:dyDescent="0.3">
      <c r="A132" s="131">
        <f t="shared" si="30"/>
        <v>1.1314021135556167</v>
      </c>
      <c r="B132" s="131" t="str">
        <f t="shared" si="30"/>
        <v/>
      </c>
      <c r="C132" s="131">
        <f t="shared" si="18"/>
        <v>1.2800707425581166</v>
      </c>
      <c r="D132" s="131" t="str">
        <f t="shared" si="23"/>
        <v/>
      </c>
      <c r="E132" s="131">
        <f t="shared" si="24"/>
        <v>23.799999970819385</v>
      </c>
      <c r="F132" s="131" t="str">
        <f>IF(B132="","",(((E132+F162)/(D132))-10^-0.0000001)^-1)</f>
        <v/>
      </c>
      <c r="G132" s="241">
        <f t="shared" si="25"/>
        <v>1</v>
      </c>
      <c r="H132" s="241"/>
      <c r="I132" s="241">
        <f t="shared" si="26"/>
        <v>0</v>
      </c>
      <c r="J132" s="241"/>
      <c r="K132" s="241">
        <f t="shared" si="29"/>
        <v>0</v>
      </c>
      <c r="L132" s="241"/>
      <c r="M132" s="241">
        <f t="shared" si="28"/>
        <v>0</v>
      </c>
      <c r="N132" s="241"/>
      <c r="O132" s="241"/>
      <c r="P132" s="241"/>
      <c r="Q132" s="241"/>
      <c r="R132" s="241"/>
      <c r="S132" s="241"/>
      <c r="T132" s="241"/>
      <c r="U132" s="241"/>
      <c r="V132" s="241"/>
      <c r="W132" s="241"/>
      <c r="X132" s="241"/>
      <c r="Y132" s="241"/>
      <c r="Z132" s="241"/>
      <c r="AA132" s="241"/>
      <c r="AB132" s="241"/>
      <c r="AC132" s="241"/>
      <c r="AD132" s="241"/>
      <c r="AE132" s="241"/>
      <c r="AF132" s="241"/>
      <c r="AG132" s="241"/>
      <c r="AH132" s="241"/>
      <c r="AI132" s="241"/>
      <c r="AJ132" s="241"/>
      <c r="AK132" s="241"/>
      <c r="AL132" s="241"/>
      <c r="AM132" s="241"/>
      <c r="AN132" s="241"/>
      <c r="AO132" s="241"/>
      <c r="AP132" s="241"/>
      <c r="AQ132" s="241"/>
      <c r="AR132" s="241"/>
      <c r="AS132" s="64"/>
      <c r="AT132" s="64"/>
      <c r="AU132" s="64"/>
      <c r="AV132" s="64"/>
      <c r="AW132" s="64"/>
      <c r="AX132" s="64"/>
      <c r="AY132" s="64"/>
      <c r="AZ132" s="64"/>
      <c r="BA132" s="64"/>
      <c r="BB132" s="64"/>
      <c r="BC132" s="64"/>
      <c r="BD132" s="64"/>
      <c r="BE132" s="64"/>
      <c r="BF132" s="64"/>
      <c r="BG132" s="64"/>
      <c r="BH132" s="64"/>
      <c r="BI132" s="64"/>
      <c r="BJ132" s="64"/>
      <c r="BK132" s="64"/>
      <c r="BL132" s="64"/>
      <c r="BM132" s="64"/>
      <c r="BN132" s="64"/>
      <c r="BO132" s="64"/>
      <c r="BP132" s="64"/>
      <c r="BQ132" s="64"/>
      <c r="BR132" s="64"/>
      <c r="BS132" s="64"/>
      <c r="BT132" s="64"/>
      <c r="BU132" s="64"/>
      <c r="BV132" s="64"/>
      <c r="BW132" s="64"/>
      <c r="BX132" s="64"/>
      <c r="BY132" s="64"/>
      <c r="BZ132" s="64"/>
      <c r="CA132" s="64"/>
      <c r="CB132" s="64"/>
      <c r="CC132" s="64"/>
      <c r="CD132" s="64"/>
      <c r="CE132" s="64"/>
      <c r="CF132" s="64"/>
      <c r="CG132" s="64"/>
      <c r="CH132" s="64"/>
      <c r="CI132" s="64"/>
      <c r="CJ132" s="64"/>
      <c r="CK132" s="64"/>
      <c r="CL132" s="64"/>
      <c r="CM132" s="64"/>
      <c r="CN132" s="64"/>
      <c r="CO132" s="64"/>
      <c r="CP132" s="64"/>
      <c r="CQ132" s="64"/>
    </row>
    <row r="133" spans="1:95" x14ac:dyDescent="0.3">
      <c r="A133" s="131">
        <f t="shared" si="30"/>
        <v>1.1314021135556167</v>
      </c>
      <c r="B133" s="131" t="str">
        <f t="shared" si="30"/>
        <v/>
      </c>
      <c r="C133" s="131">
        <f t="shared" si="18"/>
        <v>1.2800707425581166</v>
      </c>
      <c r="D133" s="131" t="str">
        <f t="shared" si="23"/>
        <v/>
      </c>
      <c r="E133" s="131">
        <f t="shared" si="24"/>
        <v>23.799999970819385</v>
      </c>
      <c r="F133" s="131" t="str">
        <f>IF(B133="","",(((E133+F162)/(D133))-10^-0.0000001)^-1)</f>
        <v/>
      </c>
      <c r="G133" s="241">
        <f t="shared" si="25"/>
        <v>1</v>
      </c>
      <c r="H133" s="241"/>
      <c r="I133" s="241">
        <f t="shared" si="26"/>
        <v>0</v>
      </c>
      <c r="J133" s="241"/>
      <c r="K133" s="241">
        <f t="shared" si="29"/>
        <v>0</v>
      </c>
      <c r="L133" s="241"/>
      <c r="M133" s="241">
        <f t="shared" si="28"/>
        <v>0</v>
      </c>
      <c r="N133" s="241"/>
      <c r="O133" s="241"/>
      <c r="P133" s="241"/>
      <c r="Q133" s="241"/>
      <c r="R133" s="241"/>
      <c r="S133" s="241"/>
      <c r="T133" s="241"/>
      <c r="U133" s="241"/>
      <c r="V133" s="241"/>
      <c r="W133" s="241"/>
      <c r="X133" s="241"/>
      <c r="Y133" s="241"/>
      <c r="Z133" s="241"/>
      <c r="AA133" s="241"/>
      <c r="AB133" s="241"/>
      <c r="AC133" s="241"/>
      <c r="AD133" s="241"/>
      <c r="AE133" s="241"/>
      <c r="AF133" s="241"/>
      <c r="AG133" s="241"/>
      <c r="AH133" s="241"/>
      <c r="AI133" s="241"/>
      <c r="AJ133" s="241"/>
      <c r="AK133" s="241"/>
      <c r="AL133" s="241"/>
      <c r="AM133" s="241"/>
      <c r="AN133" s="241"/>
      <c r="AO133" s="241"/>
      <c r="AP133" s="241"/>
      <c r="AQ133" s="241"/>
      <c r="AR133" s="241"/>
      <c r="AS133" s="64"/>
      <c r="AT133" s="64"/>
      <c r="AU133" s="64"/>
      <c r="AV133" s="64"/>
      <c r="AW133" s="64"/>
      <c r="AX133" s="64"/>
      <c r="AY133" s="64"/>
      <c r="AZ133" s="64"/>
      <c r="BA133" s="64"/>
      <c r="BB133" s="64"/>
      <c r="BC133" s="64"/>
      <c r="BD133" s="64"/>
      <c r="BE133" s="64"/>
      <c r="BF133" s="64"/>
      <c r="BG133" s="64"/>
      <c r="BH133" s="64"/>
      <c r="BI133" s="64"/>
      <c r="BJ133" s="64"/>
      <c r="BK133" s="64"/>
      <c r="BL133" s="64"/>
      <c r="BM133" s="64"/>
      <c r="BN133" s="64"/>
      <c r="BO133" s="64"/>
      <c r="BP133" s="64"/>
      <c r="BQ133" s="64"/>
      <c r="BR133" s="64"/>
      <c r="BS133" s="64"/>
      <c r="BT133" s="64"/>
      <c r="BU133" s="64"/>
      <c r="BV133" s="64"/>
      <c r="BW133" s="64"/>
      <c r="BX133" s="64"/>
      <c r="BY133" s="64"/>
      <c r="BZ133" s="64"/>
      <c r="CA133" s="64"/>
      <c r="CB133" s="64"/>
      <c r="CC133" s="64"/>
      <c r="CD133" s="64"/>
      <c r="CE133" s="64"/>
      <c r="CF133" s="64"/>
      <c r="CG133" s="64"/>
      <c r="CH133" s="64"/>
      <c r="CI133" s="64"/>
      <c r="CJ133" s="64"/>
      <c r="CK133" s="64"/>
      <c r="CL133" s="64"/>
      <c r="CM133" s="64"/>
      <c r="CN133" s="64"/>
      <c r="CO133" s="64"/>
      <c r="CP133" s="64"/>
      <c r="CQ133" s="64"/>
    </row>
    <row r="134" spans="1:95" x14ac:dyDescent="0.3">
      <c r="A134" s="131">
        <f t="shared" si="30"/>
        <v>1.1314021135556167</v>
      </c>
      <c r="B134" s="131" t="str">
        <f t="shared" si="30"/>
        <v/>
      </c>
      <c r="C134" s="131">
        <f t="shared" si="18"/>
        <v>1.2800707425581166</v>
      </c>
      <c r="D134" s="131" t="str">
        <f t="shared" si="23"/>
        <v/>
      </c>
      <c r="E134" s="131">
        <f t="shared" si="24"/>
        <v>23.799999970819385</v>
      </c>
      <c r="F134" s="131" t="str">
        <f>IF(B134="","",(((E134+F162)/(D134))-10^-0.0000001)^-1)</f>
        <v/>
      </c>
      <c r="G134" s="241">
        <f t="shared" si="25"/>
        <v>1</v>
      </c>
      <c r="H134" s="241"/>
      <c r="I134" s="241">
        <f t="shared" si="26"/>
        <v>0</v>
      </c>
      <c r="J134" s="241"/>
      <c r="K134" s="241">
        <f t="shared" si="29"/>
        <v>0</v>
      </c>
      <c r="L134" s="241"/>
      <c r="M134" s="241">
        <f t="shared" si="28"/>
        <v>0</v>
      </c>
      <c r="N134" s="241"/>
      <c r="O134" s="241"/>
      <c r="P134" s="241"/>
      <c r="Q134" s="241"/>
      <c r="R134" s="241"/>
      <c r="S134" s="241"/>
      <c r="T134" s="241"/>
      <c r="U134" s="241"/>
      <c r="V134" s="241"/>
      <c r="W134" s="241"/>
      <c r="X134" s="241"/>
      <c r="Y134" s="241"/>
      <c r="Z134" s="241"/>
      <c r="AA134" s="241"/>
      <c r="AB134" s="241"/>
      <c r="AC134" s="241"/>
      <c r="AD134" s="241"/>
      <c r="AE134" s="241"/>
      <c r="AF134" s="241"/>
      <c r="AG134" s="241"/>
      <c r="AH134" s="241"/>
      <c r="AI134" s="241"/>
      <c r="AJ134" s="241"/>
      <c r="AK134" s="241"/>
      <c r="AL134" s="241"/>
      <c r="AM134" s="241"/>
      <c r="AN134" s="241"/>
      <c r="AO134" s="241"/>
      <c r="AP134" s="241"/>
      <c r="AQ134" s="241"/>
      <c r="AR134" s="241"/>
      <c r="AS134" s="64"/>
      <c r="AT134" s="64"/>
      <c r="AU134" s="64"/>
      <c r="AV134" s="64"/>
      <c r="AW134" s="64"/>
      <c r="AX134" s="64"/>
      <c r="AY134" s="64"/>
      <c r="AZ134" s="64"/>
      <c r="BA134" s="64"/>
      <c r="BB134" s="64"/>
      <c r="BC134" s="64"/>
      <c r="BD134" s="64"/>
      <c r="BE134" s="64"/>
      <c r="BF134" s="64"/>
      <c r="BG134" s="64"/>
      <c r="BH134" s="64"/>
      <c r="BI134" s="64"/>
      <c r="BJ134" s="64"/>
      <c r="BK134" s="64"/>
      <c r="BL134" s="64"/>
      <c r="BM134" s="64"/>
      <c r="BN134" s="64"/>
      <c r="BO134" s="64"/>
      <c r="BP134" s="64"/>
      <c r="BQ134" s="64"/>
      <c r="BR134" s="64"/>
      <c r="BS134" s="64"/>
      <c r="BT134" s="64"/>
      <c r="BU134" s="64"/>
      <c r="BV134" s="64"/>
      <c r="BW134" s="64"/>
      <c r="BX134" s="64"/>
      <c r="BY134" s="64"/>
      <c r="BZ134" s="64"/>
      <c r="CA134" s="64"/>
      <c r="CB134" s="64"/>
      <c r="CC134" s="64"/>
      <c r="CD134" s="64"/>
      <c r="CE134" s="64"/>
      <c r="CF134" s="64"/>
      <c r="CG134" s="64"/>
      <c r="CH134" s="64"/>
      <c r="CI134" s="64"/>
      <c r="CJ134" s="64"/>
      <c r="CK134" s="64"/>
      <c r="CL134" s="64"/>
      <c r="CM134" s="64"/>
      <c r="CN134" s="64"/>
      <c r="CO134" s="64"/>
      <c r="CP134" s="64"/>
      <c r="CQ134" s="64"/>
    </row>
    <row r="135" spans="1:95" x14ac:dyDescent="0.3">
      <c r="A135" s="131">
        <f t="shared" si="30"/>
        <v>1.1314021135556167</v>
      </c>
      <c r="B135" s="131" t="str">
        <f t="shared" si="30"/>
        <v/>
      </c>
      <c r="C135" s="131">
        <f t="shared" si="18"/>
        <v>1.2800707425581166</v>
      </c>
      <c r="D135" s="131" t="str">
        <f t="shared" si="23"/>
        <v/>
      </c>
      <c r="E135" s="131">
        <f t="shared" si="24"/>
        <v>23.799999970819385</v>
      </c>
      <c r="F135" s="131" t="str">
        <f>IF(B135="","",(((E135+F162)/(D135))-10^-0.0000001)^-1)</f>
        <v/>
      </c>
      <c r="G135" s="241">
        <f t="shared" si="25"/>
        <v>1</v>
      </c>
      <c r="H135" s="241"/>
      <c r="I135" s="241">
        <f t="shared" si="26"/>
        <v>0</v>
      </c>
      <c r="J135" s="241"/>
      <c r="K135" s="241">
        <f t="shared" si="29"/>
        <v>0</v>
      </c>
      <c r="L135" s="241"/>
      <c r="M135" s="241">
        <f t="shared" si="28"/>
        <v>0</v>
      </c>
      <c r="N135" s="241"/>
      <c r="O135" s="241"/>
      <c r="P135" s="241"/>
      <c r="Q135" s="241"/>
      <c r="R135" s="241"/>
      <c r="S135" s="241"/>
      <c r="T135" s="241"/>
      <c r="U135" s="241"/>
      <c r="V135" s="241"/>
      <c r="W135" s="241"/>
      <c r="X135" s="241"/>
      <c r="Y135" s="241"/>
      <c r="Z135" s="241"/>
      <c r="AA135" s="241"/>
      <c r="AB135" s="241"/>
      <c r="AC135" s="241"/>
      <c r="AD135" s="241"/>
      <c r="AE135" s="241"/>
      <c r="AF135" s="241"/>
      <c r="AG135" s="241"/>
      <c r="AH135" s="241"/>
      <c r="AI135" s="241"/>
      <c r="AJ135" s="241"/>
      <c r="AK135" s="241"/>
      <c r="AL135" s="241"/>
      <c r="AM135" s="241"/>
      <c r="AN135" s="241"/>
      <c r="AO135" s="241"/>
      <c r="AP135" s="241"/>
      <c r="AQ135" s="241"/>
      <c r="AR135" s="241"/>
      <c r="AS135" s="64"/>
      <c r="AT135" s="64"/>
      <c r="AU135" s="64"/>
      <c r="AV135" s="64"/>
      <c r="AW135" s="64"/>
      <c r="AX135" s="64"/>
      <c r="AY135" s="64"/>
      <c r="AZ135" s="64"/>
      <c r="BA135" s="64"/>
      <c r="BB135" s="64"/>
      <c r="BC135" s="64"/>
      <c r="BD135" s="64"/>
      <c r="BE135" s="64"/>
      <c r="BF135" s="64"/>
      <c r="BG135" s="64"/>
      <c r="BH135" s="64"/>
      <c r="BI135" s="64"/>
      <c r="BJ135" s="64"/>
      <c r="BK135" s="64"/>
      <c r="BL135" s="64"/>
      <c r="BM135" s="64"/>
      <c r="BN135" s="64"/>
      <c r="BO135" s="64"/>
      <c r="BP135" s="64"/>
      <c r="BQ135" s="64"/>
      <c r="BR135" s="64"/>
      <c r="BS135" s="64"/>
      <c r="BT135" s="64"/>
      <c r="BU135" s="64"/>
      <c r="BV135" s="64"/>
      <c r="BW135" s="64"/>
      <c r="BX135" s="64"/>
      <c r="BY135" s="64"/>
      <c r="BZ135" s="64"/>
      <c r="CA135" s="64"/>
      <c r="CB135" s="64"/>
      <c r="CC135" s="64"/>
      <c r="CD135" s="64"/>
      <c r="CE135" s="64"/>
      <c r="CF135" s="64"/>
      <c r="CG135" s="64"/>
      <c r="CH135" s="64"/>
      <c r="CI135" s="64"/>
      <c r="CJ135" s="64"/>
      <c r="CK135" s="64"/>
      <c r="CL135" s="64"/>
      <c r="CM135" s="64"/>
      <c r="CN135" s="64"/>
      <c r="CO135" s="64"/>
      <c r="CP135" s="64"/>
      <c r="CQ135" s="64"/>
    </row>
    <row r="136" spans="1:95" x14ac:dyDescent="0.3">
      <c r="A136" s="131">
        <f t="shared" si="30"/>
        <v>1.1314021135556167</v>
      </c>
      <c r="B136" s="131" t="str">
        <f t="shared" si="30"/>
        <v/>
      </c>
      <c r="C136" s="131">
        <f t="shared" si="18"/>
        <v>1.2800707425581166</v>
      </c>
      <c r="D136" s="131" t="str">
        <f t="shared" si="23"/>
        <v/>
      </c>
      <c r="E136" s="131">
        <f t="shared" si="24"/>
        <v>23.799999970819385</v>
      </c>
      <c r="F136" s="131" t="str">
        <f>IF(B136="","",(((E136+F162)/(D136))-10^-0.0000001)^-1)</f>
        <v/>
      </c>
      <c r="G136" s="241">
        <f t="shared" si="25"/>
        <v>1</v>
      </c>
      <c r="H136" s="241"/>
      <c r="I136" s="241">
        <f t="shared" si="26"/>
        <v>0</v>
      </c>
      <c r="J136" s="241"/>
      <c r="K136" s="241">
        <f t="shared" si="29"/>
        <v>0</v>
      </c>
      <c r="L136" s="241"/>
      <c r="M136" s="241">
        <f t="shared" si="28"/>
        <v>0</v>
      </c>
      <c r="N136" s="241"/>
      <c r="O136" s="241"/>
      <c r="P136" s="241"/>
      <c r="Q136" s="241"/>
      <c r="R136" s="241"/>
      <c r="S136" s="241"/>
      <c r="T136" s="241"/>
      <c r="U136" s="241"/>
      <c r="V136" s="241"/>
      <c r="W136" s="241"/>
      <c r="X136" s="241"/>
      <c r="Y136" s="241"/>
      <c r="Z136" s="241"/>
      <c r="AA136" s="241"/>
      <c r="AB136" s="241"/>
      <c r="AC136" s="241"/>
      <c r="AD136" s="241"/>
      <c r="AE136" s="241"/>
      <c r="AF136" s="241"/>
      <c r="AG136" s="241"/>
      <c r="AH136" s="241"/>
      <c r="AI136" s="241"/>
      <c r="AJ136" s="241"/>
      <c r="AK136" s="241"/>
      <c r="AL136" s="241"/>
      <c r="AM136" s="241"/>
      <c r="AN136" s="241"/>
      <c r="AO136" s="241"/>
      <c r="AP136" s="241"/>
      <c r="AQ136" s="241"/>
      <c r="AR136" s="241"/>
      <c r="AS136" s="64"/>
      <c r="AT136" s="64"/>
      <c r="AU136" s="64"/>
      <c r="AV136" s="64"/>
      <c r="AW136" s="64"/>
      <c r="AX136" s="64"/>
      <c r="AY136" s="64"/>
      <c r="AZ136" s="64"/>
      <c r="BA136" s="64"/>
      <c r="BB136" s="64"/>
      <c r="BC136" s="64"/>
      <c r="BD136" s="64"/>
      <c r="BE136" s="64"/>
      <c r="BF136" s="64"/>
      <c r="BG136" s="64"/>
      <c r="BH136" s="64"/>
      <c r="BI136" s="64"/>
      <c r="BJ136" s="64"/>
      <c r="BK136" s="64"/>
      <c r="BL136" s="64"/>
      <c r="BM136" s="64"/>
      <c r="BN136" s="64"/>
      <c r="BO136" s="64"/>
      <c r="BP136" s="64"/>
      <c r="BQ136" s="64"/>
      <c r="BR136" s="64"/>
      <c r="BS136" s="64"/>
      <c r="BT136" s="64"/>
      <c r="BU136" s="64"/>
      <c r="BV136" s="64"/>
      <c r="BW136" s="64"/>
      <c r="BX136" s="64"/>
      <c r="BY136" s="64"/>
      <c r="BZ136" s="64"/>
      <c r="CA136" s="64"/>
      <c r="CB136" s="64"/>
      <c r="CC136" s="64"/>
      <c r="CD136" s="64"/>
      <c r="CE136" s="64"/>
      <c r="CF136" s="64"/>
      <c r="CG136" s="64"/>
      <c r="CH136" s="64"/>
      <c r="CI136" s="64"/>
      <c r="CJ136" s="64"/>
      <c r="CK136" s="64"/>
      <c r="CL136" s="64"/>
      <c r="CM136" s="64"/>
      <c r="CN136" s="64"/>
      <c r="CO136" s="64"/>
      <c r="CP136" s="64"/>
      <c r="CQ136" s="64"/>
    </row>
    <row r="137" spans="1:95" x14ac:dyDescent="0.3">
      <c r="A137" s="131">
        <f t="shared" si="30"/>
        <v>1.1314021135556167</v>
      </c>
      <c r="B137" s="131" t="str">
        <f t="shared" si="30"/>
        <v/>
      </c>
      <c r="C137" s="131">
        <f t="shared" si="18"/>
        <v>1.2800707425581166</v>
      </c>
      <c r="D137" s="131" t="str">
        <f t="shared" si="23"/>
        <v/>
      </c>
      <c r="E137" s="131">
        <f t="shared" si="24"/>
        <v>23.799999970819385</v>
      </c>
      <c r="F137" s="131" t="str">
        <f>IF(B137="","",(((E137+F162)/(D137))-10^-0.0000001)^-1)</f>
        <v/>
      </c>
      <c r="G137" s="241">
        <f t="shared" si="25"/>
        <v>1</v>
      </c>
      <c r="H137" s="241"/>
      <c r="I137" s="241">
        <f t="shared" si="26"/>
        <v>0</v>
      </c>
      <c r="J137" s="241"/>
      <c r="K137" s="241">
        <f t="shared" si="29"/>
        <v>0</v>
      </c>
      <c r="L137" s="241"/>
      <c r="M137" s="241">
        <f t="shared" si="28"/>
        <v>0</v>
      </c>
      <c r="N137" s="241"/>
      <c r="O137" s="241"/>
      <c r="P137" s="241"/>
      <c r="Q137" s="241"/>
      <c r="R137" s="241"/>
      <c r="S137" s="241"/>
      <c r="T137" s="241"/>
      <c r="U137" s="241"/>
      <c r="V137" s="241"/>
      <c r="W137" s="241"/>
      <c r="X137" s="241"/>
      <c r="Y137" s="241"/>
      <c r="Z137" s="241"/>
      <c r="AA137" s="241"/>
      <c r="AB137" s="241"/>
      <c r="AC137" s="241"/>
      <c r="AD137" s="241"/>
      <c r="AE137" s="241"/>
      <c r="AF137" s="241"/>
      <c r="AG137" s="241"/>
      <c r="AH137" s="241"/>
      <c r="AI137" s="241"/>
      <c r="AJ137" s="241"/>
      <c r="AK137" s="241"/>
      <c r="AL137" s="241"/>
      <c r="AM137" s="241"/>
      <c r="AN137" s="241"/>
      <c r="AO137" s="241"/>
      <c r="AP137" s="241"/>
      <c r="AQ137" s="241"/>
      <c r="AR137" s="241"/>
      <c r="AS137" s="64"/>
      <c r="AT137" s="64"/>
      <c r="AU137" s="64"/>
      <c r="AV137" s="64"/>
      <c r="AW137" s="64"/>
      <c r="AX137" s="64"/>
      <c r="AY137" s="64"/>
      <c r="AZ137" s="64"/>
      <c r="BA137" s="64"/>
      <c r="BB137" s="64"/>
      <c r="BC137" s="64"/>
      <c r="BD137" s="64"/>
      <c r="BE137" s="64"/>
      <c r="BF137" s="64"/>
      <c r="BG137" s="64"/>
      <c r="BH137" s="64"/>
      <c r="BI137" s="64"/>
      <c r="BJ137" s="64"/>
      <c r="BK137" s="64"/>
      <c r="BL137" s="64"/>
      <c r="BM137" s="64"/>
      <c r="BN137" s="64"/>
      <c r="BO137" s="64"/>
      <c r="BP137" s="64"/>
      <c r="BQ137" s="64"/>
      <c r="BR137" s="64"/>
      <c r="BS137" s="64"/>
      <c r="BT137" s="64"/>
      <c r="BU137" s="64"/>
      <c r="BV137" s="64"/>
      <c r="BW137" s="64"/>
      <c r="BX137" s="64"/>
      <c r="BY137" s="64"/>
      <c r="BZ137" s="64"/>
      <c r="CA137" s="64"/>
      <c r="CB137" s="64"/>
      <c r="CC137" s="64"/>
      <c r="CD137" s="64"/>
      <c r="CE137" s="64"/>
      <c r="CF137" s="64"/>
      <c r="CG137" s="64"/>
      <c r="CH137" s="64"/>
      <c r="CI137" s="64"/>
      <c r="CJ137" s="64"/>
      <c r="CK137" s="64"/>
      <c r="CL137" s="64"/>
      <c r="CM137" s="64"/>
      <c r="CN137" s="64"/>
      <c r="CO137" s="64"/>
      <c r="CP137" s="64"/>
      <c r="CQ137" s="64"/>
    </row>
    <row r="138" spans="1:95" x14ac:dyDescent="0.3">
      <c r="A138" s="131">
        <f t="shared" si="30"/>
        <v>1.1314021135556167</v>
      </c>
      <c r="B138" s="131" t="str">
        <f t="shared" si="30"/>
        <v/>
      </c>
      <c r="C138" s="131">
        <f t="shared" si="18"/>
        <v>1.2800707425581166</v>
      </c>
      <c r="D138" s="131" t="str">
        <f t="shared" si="23"/>
        <v/>
      </c>
      <c r="E138" s="131">
        <f t="shared" si="24"/>
        <v>23.799999970819385</v>
      </c>
      <c r="F138" s="131" t="str">
        <f>IF(B138="","",(((E138+F162)/(D138))-10^-0.0000001)^-1)</f>
        <v/>
      </c>
      <c r="G138" s="241">
        <f t="shared" si="25"/>
        <v>1</v>
      </c>
      <c r="H138" s="241"/>
      <c r="I138" s="241">
        <f t="shared" si="26"/>
        <v>0</v>
      </c>
      <c r="J138" s="241"/>
      <c r="K138" s="241">
        <f t="shared" si="29"/>
        <v>0</v>
      </c>
      <c r="L138" s="241"/>
      <c r="M138" s="241">
        <f t="shared" si="28"/>
        <v>0</v>
      </c>
      <c r="N138" s="241"/>
      <c r="O138" s="241"/>
      <c r="P138" s="241"/>
      <c r="Q138" s="241"/>
      <c r="R138" s="241"/>
      <c r="S138" s="241"/>
      <c r="T138" s="241"/>
      <c r="U138" s="241"/>
      <c r="V138" s="241"/>
      <c r="W138" s="241"/>
      <c r="X138" s="241"/>
      <c r="Y138" s="241"/>
      <c r="Z138" s="241"/>
      <c r="AA138" s="241"/>
      <c r="AB138" s="241"/>
      <c r="AC138" s="241"/>
      <c r="AD138" s="241"/>
      <c r="AE138" s="241"/>
      <c r="AF138" s="241"/>
      <c r="AG138" s="241"/>
      <c r="AH138" s="241"/>
      <c r="AI138" s="241"/>
      <c r="AJ138" s="241"/>
      <c r="AK138" s="241"/>
      <c r="AL138" s="241"/>
      <c r="AM138" s="241"/>
      <c r="AN138" s="241"/>
      <c r="AO138" s="241"/>
      <c r="AP138" s="241"/>
      <c r="AQ138" s="241"/>
      <c r="AR138" s="241"/>
      <c r="AS138" s="64"/>
      <c r="AT138" s="64"/>
      <c r="AU138" s="64"/>
      <c r="AV138" s="64"/>
      <c r="AW138" s="64"/>
      <c r="AX138" s="64"/>
      <c r="AY138" s="64"/>
      <c r="AZ138" s="64"/>
      <c r="BA138" s="64"/>
      <c r="BB138" s="64"/>
      <c r="BC138" s="64"/>
      <c r="BD138" s="64"/>
      <c r="BE138" s="64"/>
      <c r="BF138" s="64"/>
      <c r="BG138" s="64"/>
      <c r="BH138" s="64"/>
      <c r="BI138" s="64"/>
      <c r="BJ138" s="64"/>
      <c r="BK138" s="64"/>
      <c r="BL138" s="64"/>
      <c r="BM138" s="64"/>
      <c r="BN138" s="64"/>
      <c r="BO138" s="64"/>
      <c r="BP138" s="64"/>
      <c r="BQ138" s="64"/>
      <c r="BR138" s="64"/>
      <c r="BS138" s="64"/>
      <c r="BT138" s="64"/>
      <c r="BU138" s="64"/>
      <c r="BV138" s="64"/>
      <c r="BW138" s="64"/>
      <c r="BX138" s="64"/>
      <c r="BY138" s="64"/>
      <c r="BZ138" s="64"/>
      <c r="CA138" s="64"/>
      <c r="CB138" s="64"/>
      <c r="CC138" s="64"/>
      <c r="CD138" s="64"/>
      <c r="CE138" s="64"/>
      <c r="CF138" s="64"/>
      <c r="CG138" s="64"/>
      <c r="CH138" s="64"/>
      <c r="CI138" s="64"/>
      <c r="CJ138" s="64"/>
      <c r="CK138" s="64"/>
      <c r="CL138" s="64"/>
      <c r="CM138" s="64"/>
      <c r="CN138" s="64"/>
      <c r="CO138" s="64"/>
      <c r="CP138" s="64"/>
      <c r="CQ138" s="64"/>
    </row>
    <row r="139" spans="1:95" x14ac:dyDescent="0.3">
      <c r="A139" s="131">
        <f t="shared" si="30"/>
        <v>1.1314021135556167</v>
      </c>
      <c r="B139" s="131" t="str">
        <f t="shared" si="30"/>
        <v/>
      </c>
      <c r="C139" s="131">
        <f t="shared" si="18"/>
        <v>1.2800707425581166</v>
      </c>
      <c r="D139" s="131" t="str">
        <f t="shared" si="23"/>
        <v/>
      </c>
      <c r="E139" s="131">
        <f t="shared" si="24"/>
        <v>23.799999970819385</v>
      </c>
      <c r="F139" s="131" t="str">
        <f>IF(B139="","",(((E139+F162)/(D139))-10^-0.0000001)^-1)</f>
        <v/>
      </c>
      <c r="G139" s="241">
        <f t="shared" si="25"/>
        <v>1</v>
      </c>
      <c r="H139" s="241"/>
      <c r="I139" s="241">
        <f t="shared" si="26"/>
        <v>0</v>
      </c>
      <c r="J139" s="241"/>
      <c r="K139" s="241">
        <f t="shared" si="29"/>
        <v>0</v>
      </c>
      <c r="L139" s="241"/>
      <c r="M139" s="241">
        <f t="shared" si="28"/>
        <v>0</v>
      </c>
      <c r="N139" s="241"/>
      <c r="O139" s="241"/>
      <c r="P139" s="241"/>
      <c r="Q139" s="241"/>
      <c r="R139" s="241"/>
      <c r="S139" s="241"/>
      <c r="T139" s="241"/>
      <c r="U139" s="241"/>
      <c r="V139" s="241"/>
      <c r="W139" s="241"/>
      <c r="X139" s="241"/>
      <c r="Y139" s="241"/>
      <c r="Z139" s="241"/>
      <c r="AA139" s="241"/>
      <c r="AB139" s="241"/>
      <c r="AC139" s="241"/>
      <c r="AD139" s="241"/>
      <c r="AE139" s="241"/>
      <c r="AF139" s="241"/>
      <c r="AG139" s="241"/>
      <c r="AH139" s="241"/>
      <c r="AI139" s="241"/>
      <c r="AJ139" s="241"/>
      <c r="AK139" s="241"/>
      <c r="AL139" s="241"/>
      <c r="AM139" s="241"/>
      <c r="AN139" s="241"/>
      <c r="AO139" s="241"/>
      <c r="AP139" s="241"/>
      <c r="AQ139" s="241"/>
      <c r="AR139" s="241"/>
      <c r="AS139" s="64"/>
      <c r="AT139" s="64"/>
      <c r="AU139" s="64"/>
      <c r="AV139" s="64"/>
      <c r="AW139" s="64"/>
      <c r="AX139" s="64"/>
      <c r="AY139" s="64"/>
      <c r="AZ139" s="64"/>
      <c r="BA139" s="64"/>
      <c r="BB139" s="64"/>
      <c r="BC139" s="64"/>
      <c r="BD139" s="64"/>
      <c r="BE139" s="64"/>
      <c r="BF139" s="64"/>
      <c r="BG139" s="64"/>
      <c r="BH139" s="64"/>
      <c r="BI139" s="64"/>
      <c r="BJ139" s="64"/>
      <c r="BK139" s="64"/>
      <c r="BL139" s="64"/>
      <c r="BM139" s="64"/>
      <c r="BN139" s="64"/>
      <c r="BO139" s="64"/>
      <c r="BP139" s="64"/>
      <c r="BQ139" s="64"/>
      <c r="BR139" s="64"/>
      <c r="BS139" s="64"/>
      <c r="BT139" s="64"/>
      <c r="BU139" s="64"/>
      <c r="BV139" s="64"/>
      <c r="BW139" s="64"/>
      <c r="BX139" s="64"/>
      <c r="BY139" s="64"/>
      <c r="BZ139" s="64"/>
      <c r="CA139" s="64"/>
      <c r="CB139" s="64"/>
      <c r="CC139" s="64"/>
      <c r="CD139" s="64"/>
      <c r="CE139" s="64"/>
      <c r="CF139" s="64"/>
      <c r="CG139" s="64"/>
      <c r="CH139" s="64"/>
      <c r="CI139" s="64"/>
      <c r="CJ139" s="64"/>
      <c r="CK139" s="64"/>
      <c r="CL139" s="64"/>
      <c r="CM139" s="64"/>
      <c r="CN139" s="64"/>
      <c r="CO139" s="64"/>
      <c r="CP139" s="64"/>
      <c r="CQ139" s="64"/>
    </row>
    <row r="140" spans="1:95" x14ac:dyDescent="0.3">
      <c r="A140" s="131">
        <f t="shared" si="30"/>
        <v>1.1314021135556167</v>
      </c>
      <c r="B140" s="131" t="str">
        <f t="shared" si="30"/>
        <v/>
      </c>
      <c r="C140" s="131">
        <f t="shared" si="18"/>
        <v>1.2800707425581166</v>
      </c>
      <c r="D140" s="131" t="str">
        <f t="shared" si="23"/>
        <v/>
      </c>
      <c r="E140" s="131">
        <f t="shared" si="24"/>
        <v>23.799999970819385</v>
      </c>
      <c r="F140" s="131" t="str">
        <f>IF(B140="","",(((E140+F162)/(D140))-10^-0.0000001)^-1)</f>
        <v/>
      </c>
      <c r="G140" s="241">
        <f t="shared" si="25"/>
        <v>1</v>
      </c>
      <c r="H140" s="241"/>
      <c r="I140" s="241">
        <f t="shared" si="26"/>
        <v>0</v>
      </c>
      <c r="J140" s="241"/>
      <c r="K140" s="241">
        <f t="shared" si="29"/>
        <v>0</v>
      </c>
      <c r="L140" s="241"/>
      <c r="M140" s="241">
        <f t="shared" si="28"/>
        <v>0</v>
      </c>
      <c r="N140" s="241"/>
      <c r="O140" s="241"/>
      <c r="P140" s="241"/>
      <c r="Q140" s="241"/>
      <c r="R140" s="241"/>
      <c r="S140" s="241"/>
      <c r="T140" s="241"/>
      <c r="U140" s="241"/>
      <c r="V140" s="241"/>
      <c r="W140" s="241"/>
      <c r="X140" s="241"/>
      <c r="Y140" s="241"/>
      <c r="Z140" s="241"/>
      <c r="AA140" s="241"/>
      <c r="AB140" s="241"/>
      <c r="AC140" s="241"/>
      <c r="AD140" s="241"/>
      <c r="AE140" s="241"/>
      <c r="AF140" s="241"/>
      <c r="AG140" s="241"/>
      <c r="AH140" s="241"/>
      <c r="AI140" s="241"/>
      <c r="AJ140" s="241"/>
      <c r="AK140" s="241"/>
      <c r="AL140" s="241"/>
      <c r="AM140" s="241"/>
      <c r="AN140" s="241"/>
      <c r="AO140" s="241"/>
      <c r="AP140" s="241"/>
      <c r="AQ140" s="241"/>
      <c r="AR140" s="241"/>
      <c r="AS140" s="64"/>
      <c r="AT140" s="64"/>
      <c r="AU140" s="64"/>
      <c r="AV140" s="64"/>
      <c r="AW140" s="64"/>
      <c r="AX140" s="64"/>
      <c r="AY140" s="64"/>
      <c r="AZ140" s="64"/>
      <c r="BA140" s="64"/>
      <c r="BB140" s="64"/>
      <c r="BC140" s="64"/>
      <c r="BD140" s="64"/>
      <c r="BE140" s="64"/>
      <c r="BF140" s="64"/>
      <c r="BG140" s="64"/>
      <c r="BH140" s="64"/>
      <c r="BI140" s="64"/>
      <c r="BJ140" s="64"/>
      <c r="BK140" s="64"/>
      <c r="BL140" s="64"/>
      <c r="BM140" s="64"/>
      <c r="BN140" s="64"/>
      <c r="BO140" s="64"/>
      <c r="BP140" s="64"/>
      <c r="BQ140" s="64"/>
      <c r="BR140" s="64"/>
      <c r="BS140" s="64"/>
      <c r="BT140" s="64"/>
      <c r="BU140" s="64"/>
      <c r="BV140" s="64"/>
      <c r="BW140" s="64"/>
      <c r="BX140" s="64"/>
      <c r="BY140" s="64"/>
      <c r="BZ140" s="64"/>
      <c r="CA140" s="64"/>
      <c r="CB140" s="64"/>
      <c r="CC140" s="64"/>
      <c r="CD140" s="64"/>
      <c r="CE140" s="64"/>
      <c r="CF140" s="64"/>
      <c r="CG140" s="64"/>
      <c r="CH140" s="64"/>
      <c r="CI140" s="64"/>
      <c r="CJ140" s="64"/>
      <c r="CK140" s="64"/>
      <c r="CL140" s="64"/>
      <c r="CM140" s="64"/>
      <c r="CN140" s="64"/>
      <c r="CO140" s="64"/>
      <c r="CP140" s="64"/>
      <c r="CQ140" s="64"/>
    </row>
    <row r="141" spans="1:95" x14ac:dyDescent="0.3">
      <c r="A141" s="131">
        <f t="shared" si="30"/>
        <v>1.1314021135556167</v>
      </c>
      <c r="B141" s="131" t="str">
        <f t="shared" si="30"/>
        <v/>
      </c>
      <c r="C141" s="131">
        <f t="shared" si="18"/>
        <v>1.2800707425581166</v>
      </c>
      <c r="D141" s="131" t="str">
        <f t="shared" si="23"/>
        <v/>
      </c>
      <c r="E141" s="131">
        <f t="shared" si="24"/>
        <v>23.799999970819385</v>
      </c>
      <c r="F141" s="131" t="str">
        <f>IF(B141="","",(((E141+F162)/(D141))-10^-0.0000001)^-1)</f>
        <v/>
      </c>
      <c r="G141" s="241">
        <f t="shared" si="25"/>
        <v>1</v>
      </c>
      <c r="H141" s="241"/>
      <c r="I141" s="241">
        <f t="shared" si="26"/>
        <v>0</v>
      </c>
      <c r="J141" s="241"/>
      <c r="K141" s="241">
        <f t="shared" si="29"/>
        <v>0</v>
      </c>
      <c r="L141" s="241"/>
      <c r="M141" s="241">
        <f t="shared" si="28"/>
        <v>0</v>
      </c>
      <c r="N141" s="241"/>
      <c r="O141" s="241"/>
      <c r="P141" s="241"/>
      <c r="Q141" s="241"/>
      <c r="R141" s="241"/>
      <c r="S141" s="241"/>
      <c r="T141" s="241"/>
      <c r="U141" s="241"/>
      <c r="V141" s="241"/>
      <c r="W141" s="241"/>
      <c r="X141" s="241"/>
      <c r="Y141" s="241"/>
      <c r="Z141" s="241"/>
      <c r="AA141" s="241"/>
      <c r="AB141" s="241"/>
      <c r="AC141" s="241"/>
      <c r="AD141" s="241"/>
      <c r="AE141" s="241"/>
      <c r="AF141" s="241"/>
      <c r="AG141" s="241"/>
      <c r="AH141" s="241"/>
      <c r="AI141" s="241"/>
      <c r="AJ141" s="241"/>
      <c r="AK141" s="241"/>
      <c r="AL141" s="241"/>
      <c r="AM141" s="241"/>
      <c r="AN141" s="241"/>
      <c r="AO141" s="241"/>
      <c r="AP141" s="241"/>
      <c r="AQ141" s="241"/>
      <c r="AR141" s="241"/>
      <c r="AS141" s="64"/>
      <c r="AT141" s="64"/>
      <c r="AU141" s="64"/>
      <c r="AV141" s="64"/>
      <c r="AW141" s="64"/>
      <c r="AX141" s="64"/>
      <c r="AY141" s="64"/>
      <c r="AZ141" s="64"/>
      <c r="BA141" s="64"/>
      <c r="BB141" s="64"/>
      <c r="BC141" s="64"/>
      <c r="BD141" s="64"/>
      <c r="BE141" s="64"/>
      <c r="BF141" s="64"/>
      <c r="BG141" s="64"/>
      <c r="BH141" s="64"/>
      <c r="BI141" s="64"/>
      <c r="BJ141" s="64"/>
      <c r="BK141" s="64"/>
      <c r="BL141" s="64"/>
      <c r="BM141" s="64"/>
      <c r="BN141" s="64"/>
      <c r="BO141" s="64"/>
      <c r="BP141" s="64"/>
      <c r="BQ141" s="64"/>
      <c r="BR141" s="64"/>
      <c r="BS141" s="64"/>
      <c r="BT141" s="64"/>
      <c r="BU141" s="64"/>
      <c r="BV141" s="64"/>
      <c r="BW141" s="64"/>
      <c r="BX141" s="64"/>
      <c r="BY141" s="64"/>
      <c r="BZ141" s="64"/>
      <c r="CA141" s="64"/>
      <c r="CB141" s="64"/>
      <c r="CC141" s="64"/>
      <c r="CD141" s="64"/>
      <c r="CE141" s="64"/>
      <c r="CF141" s="64"/>
      <c r="CG141" s="64"/>
      <c r="CH141" s="64"/>
      <c r="CI141" s="64"/>
      <c r="CJ141" s="64"/>
      <c r="CK141" s="64"/>
      <c r="CL141" s="64"/>
      <c r="CM141" s="64"/>
      <c r="CN141" s="64"/>
      <c r="CO141" s="64"/>
      <c r="CP141" s="64"/>
      <c r="CQ141" s="64"/>
    </row>
    <row r="142" spans="1:95" x14ac:dyDescent="0.3">
      <c r="A142" s="131">
        <f t="shared" si="30"/>
        <v>1.1314021135556167</v>
      </c>
      <c r="B142" s="131" t="str">
        <f t="shared" si="30"/>
        <v/>
      </c>
      <c r="C142" s="131">
        <f t="shared" si="18"/>
        <v>1.2800707425581166</v>
      </c>
      <c r="D142" s="131" t="str">
        <f t="shared" si="23"/>
        <v/>
      </c>
      <c r="E142" s="131">
        <f t="shared" si="24"/>
        <v>23.799999970819385</v>
      </c>
      <c r="F142" s="131" t="str">
        <f>IF(B142="","",(((E142+F162)/(D142))-10^-0.0000001)^-1)</f>
        <v/>
      </c>
      <c r="G142" s="241">
        <f t="shared" si="25"/>
        <v>1</v>
      </c>
      <c r="H142" s="241"/>
      <c r="I142" s="241">
        <f t="shared" si="26"/>
        <v>0</v>
      </c>
      <c r="J142" s="241"/>
      <c r="K142" s="241">
        <f t="shared" si="29"/>
        <v>0</v>
      </c>
      <c r="L142" s="241"/>
      <c r="M142" s="241">
        <f t="shared" si="28"/>
        <v>0</v>
      </c>
      <c r="N142" s="241"/>
      <c r="O142" s="241"/>
      <c r="P142" s="241"/>
      <c r="Q142" s="241"/>
      <c r="R142" s="241"/>
      <c r="S142" s="241"/>
      <c r="T142" s="241"/>
      <c r="U142" s="241"/>
      <c r="V142" s="241"/>
      <c r="W142" s="241"/>
      <c r="X142" s="241"/>
      <c r="Y142" s="241"/>
      <c r="Z142" s="241"/>
      <c r="AA142" s="241"/>
      <c r="AB142" s="241"/>
      <c r="AC142" s="241"/>
      <c r="AD142" s="241"/>
      <c r="AE142" s="241"/>
      <c r="AF142" s="241"/>
      <c r="AG142" s="241"/>
      <c r="AH142" s="241"/>
      <c r="AI142" s="241"/>
      <c r="AJ142" s="241"/>
      <c r="AK142" s="241"/>
      <c r="AL142" s="241"/>
      <c r="AM142" s="241"/>
      <c r="AN142" s="241"/>
      <c r="AO142" s="241"/>
      <c r="AP142" s="241"/>
      <c r="AQ142" s="241"/>
      <c r="AR142" s="241"/>
      <c r="AS142" s="64"/>
      <c r="AT142" s="64"/>
      <c r="AU142" s="64"/>
      <c r="AV142" s="64"/>
      <c r="AW142" s="64"/>
      <c r="AX142" s="64"/>
      <c r="AY142" s="64"/>
      <c r="AZ142" s="64"/>
      <c r="BA142" s="64"/>
      <c r="BB142" s="64"/>
      <c r="BC142" s="64"/>
      <c r="BD142" s="64"/>
      <c r="BE142" s="64"/>
      <c r="BF142" s="64"/>
      <c r="BG142" s="64"/>
      <c r="BH142" s="64"/>
      <c r="BI142" s="64"/>
      <c r="BJ142" s="64"/>
      <c r="BK142" s="64"/>
      <c r="BL142" s="64"/>
      <c r="BM142" s="64"/>
      <c r="BN142" s="64"/>
      <c r="BO142" s="64"/>
      <c r="BP142" s="64"/>
      <c r="BQ142" s="64"/>
      <c r="BR142" s="64"/>
      <c r="BS142" s="64"/>
      <c r="BT142" s="64"/>
      <c r="BU142" s="64"/>
      <c r="BV142" s="64"/>
      <c r="BW142" s="64"/>
      <c r="BX142" s="64"/>
      <c r="BY142" s="64"/>
      <c r="BZ142" s="64"/>
      <c r="CA142" s="64"/>
      <c r="CB142" s="64"/>
      <c r="CC142" s="64"/>
      <c r="CD142" s="64"/>
      <c r="CE142" s="64"/>
      <c r="CF142" s="64"/>
      <c r="CG142" s="64"/>
      <c r="CH142" s="64"/>
      <c r="CI142" s="64"/>
      <c r="CJ142" s="64"/>
      <c r="CK142" s="64"/>
      <c r="CL142" s="64"/>
      <c r="CM142" s="64"/>
      <c r="CN142" s="64"/>
      <c r="CO142" s="64"/>
      <c r="CP142" s="64"/>
      <c r="CQ142" s="64"/>
    </row>
    <row r="143" spans="1:95" x14ac:dyDescent="0.3">
      <c r="A143" s="131">
        <f t="shared" si="30"/>
        <v>1.1314021135556167</v>
      </c>
      <c r="B143" s="131" t="str">
        <f t="shared" si="30"/>
        <v/>
      </c>
      <c r="C143" s="131">
        <f t="shared" si="18"/>
        <v>1.2800707425581166</v>
      </c>
      <c r="D143" s="131" t="str">
        <f t="shared" si="23"/>
        <v/>
      </c>
      <c r="E143" s="131">
        <f t="shared" si="24"/>
        <v>23.799999970819385</v>
      </c>
      <c r="F143" s="131" t="str">
        <f>IF(B143="","",(((E143+F162)/(D143))-10^-0.0000001)^-1)</f>
        <v/>
      </c>
      <c r="G143" s="241">
        <f t="shared" si="25"/>
        <v>1</v>
      </c>
      <c r="H143" s="241"/>
      <c r="I143" s="241">
        <f t="shared" si="26"/>
        <v>0</v>
      </c>
      <c r="J143" s="241"/>
      <c r="K143" s="241">
        <f t="shared" si="29"/>
        <v>0</v>
      </c>
      <c r="L143" s="241"/>
      <c r="M143" s="241">
        <f t="shared" si="28"/>
        <v>0</v>
      </c>
      <c r="N143" s="241"/>
      <c r="O143" s="241"/>
      <c r="P143" s="241"/>
      <c r="Q143" s="241"/>
      <c r="R143" s="241"/>
      <c r="S143" s="241"/>
      <c r="T143" s="241"/>
      <c r="U143" s="241"/>
      <c r="V143" s="241"/>
      <c r="W143" s="241"/>
      <c r="X143" s="241"/>
      <c r="Y143" s="241"/>
      <c r="Z143" s="241"/>
      <c r="AA143" s="241"/>
      <c r="AB143" s="241"/>
      <c r="AC143" s="241"/>
      <c r="AD143" s="241"/>
      <c r="AE143" s="241"/>
      <c r="AF143" s="241"/>
      <c r="AG143" s="241"/>
      <c r="AH143" s="241"/>
      <c r="AI143" s="241"/>
      <c r="AJ143" s="241"/>
      <c r="AK143" s="241"/>
      <c r="AL143" s="241"/>
      <c r="AM143" s="241"/>
      <c r="AN143" s="241"/>
      <c r="AO143" s="241"/>
      <c r="AP143" s="241"/>
      <c r="AQ143" s="241"/>
      <c r="AR143" s="241"/>
      <c r="AS143" s="64"/>
      <c r="AT143" s="64"/>
      <c r="AU143" s="64"/>
      <c r="AV143" s="64"/>
      <c r="AW143" s="64"/>
      <c r="AX143" s="64"/>
      <c r="AY143" s="64"/>
      <c r="AZ143" s="64"/>
      <c r="BA143" s="64"/>
      <c r="BB143" s="64"/>
      <c r="BC143" s="64"/>
      <c r="BD143" s="64"/>
      <c r="BE143" s="64"/>
      <c r="BF143" s="64"/>
      <c r="BG143" s="64"/>
      <c r="BH143" s="64"/>
      <c r="BI143" s="64"/>
      <c r="BJ143" s="64"/>
      <c r="BK143" s="64"/>
      <c r="BL143" s="64"/>
      <c r="BM143" s="64"/>
      <c r="BN143" s="64"/>
      <c r="BO143" s="64"/>
      <c r="BP143" s="64"/>
      <c r="BQ143" s="64"/>
      <c r="BR143" s="64"/>
      <c r="BS143" s="64"/>
      <c r="BT143" s="64"/>
      <c r="BU143" s="64"/>
      <c r="BV143" s="64"/>
      <c r="BW143" s="64"/>
      <c r="BX143" s="64"/>
      <c r="BY143" s="64"/>
      <c r="BZ143" s="64"/>
      <c r="CA143" s="64"/>
      <c r="CB143" s="64"/>
      <c r="CC143" s="64"/>
      <c r="CD143" s="64"/>
      <c r="CE143" s="64"/>
      <c r="CF143" s="64"/>
      <c r="CG143" s="64"/>
      <c r="CH143" s="64"/>
      <c r="CI143" s="64"/>
      <c r="CJ143" s="64"/>
      <c r="CK143" s="64"/>
      <c r="CL143" s="64"/>
      <c r="CM143" s="64"/>
      <c r="CN143" s="64"/>
      <c r="CO143" s="64"/>
      <c r="CP143" s="64"/>
      <c r="CQ143" s="64"/>
    </row>
    <row r="144" spans="1:95" x14ac:dyDescent="0.3">
      <c r="A144" s="131">
        <f>(E143)</f>
        <v>23.799999970819385</v>
      </c>
      <c r="B144" s="131"/>
      <c r="C144" s="131"/>
      <c r="D144" s="131"/>
      <c r="E144" s="131"/>
      <c r="F144" s="131"/>
      <c r="G144" s="241"/>
      <c r="H144" s="241"/>
      <c r="I144" s="241"/>
      <c r="J144" s="241"/>
      <c r="K144" s="241"/>
      <c r="L144" s="241"/>
      <c r="M144" s="241"/>
      <c r="N144" s="241"/>
      <c r="O144" s="241"/>
      <c r="P144" s="241"/>
      <c r="Q144" s="241"/>
      <c r="R144" s="241"/>
      <c r="S144" s="241"/>
      <c r="T144" s="241"/>
      <c r="U144" s="241"/>
      <c r="V144" s="241"/>
      <c r="W144" s="241"/>
      <c r="X144" s="241"/>
      <c r="Y144" s="241"/>
      <c r="Z144" s="241"/>
      <c r="AA144" s="241"/>
      <c r="AB144" s="241"/>
      <c r="AC144" s="241"/>
      <c r="AD144" s="241"/>
      <c r="AE144" s="241"/>
      <c r="AF144" s="241"/>
      <c r="AG144" s="241"/>
      <c r="AH144" s="241"/>
      <c r="AI144" s="241"/>
      <c r="AJ144" s="241"/>
      <c r="AK144" s="241"/>
      <c r="AL144" s="241"/>
      <c r="AM144" s="241"/>
      <c r="AN144" s="241"/>
      <c r="AO144" s="241"/>
      <c r="AP144" s="241"/>
      <c r="AQ144" s="241"/>
      <c r="AR144" s="241"/>
      <c r="AS144" s="64"/>
      <c r="AT144" s="64"/>
      <c r="AU144" s="64"/>
      <c r="AV144" s="64"/>
      <c r="AW144" s="64"/>
      <c r="AX144" s="64"/>
      <c r="AY144" s="64"/>
      <c r="AZ144" s="64"/>
      <c r="BA144" s="64"/>
      <c r="BB144" s="64"/>
      <c r="BC144" s="64"/>
      <c r="BD144" s="64"/>
      <c r="BE144" s="64"/>
      <c r="BF144" s="64"/>
      <c r="BG144" s="64"/>
      <c r="BH144" s="64"/>
      <c r="BI144" s="64"/>
      <c r="BJ144" s="64"/>
      <c r="BK144" s="64"/>
      <c r="BL144" s="64"/>
      <c r="BM144" s="64"/>
      <c r="BN144" s="64"/>
      <c r="BO144" s="64"/>
      <c r="BP144" s="64"/>
      <c r="BQ144" s="64"/>
      <c r="BR144" s="64"/>
      <c r="BS144" s="64"/>
      <c r="BT144" s="64"/>
      <c r="BU144" s="64"/>
      <c r="BV144" s="64"/>
      <c r="BW144" s="64"/>
      <c r="BX144" s="64"/>
      <c r="BY144" s="64"/>
      <c r="BZ144" s="64"/>
      <c r="CA144" s="64"/>
      <c r="CB144" s="64"/>
      <c r="CC144" s="64"/>
      <c r="CD144" s="64"/>
      <c r="CE144" s="64"/>
      <c r="CF144" s="64"/>
      <c r="CG144" s="64"/>
      <c r="CH144" s="64"/>
      <c r="CI144" s="64"/>
      <c r="CJ144" s="64"/>
      <c r="CK144" s="64"/>
      <c r="CL144" s="64"/>
      <c r="CM144" s="64"/>
      <c r="CN144" s="64"/>
      <c r="CO144" s="64"/>
      <c r="CP144" s="64"/>
      <c r="CQ144" s="64"/>
    </row>
    <row r="145" spans="1:95" x14ac:dyDescent="0.3">
      <c r="A145" s="131">
        <f>SUM(A104:A143)-(40-B146)*A143</f>
        <v>3.8440815925267344</v>
      </c>
      <c r="B145" s="131">
        <f>SUM(C104:C143)-(40-(B146))*C143</f>
        <v>3.0867043978561881</v>
      </c>
      <c r="C145" s="131"/>
      <c r="D145" s="131"/>
      <c r="E145" s="131"/>
      <c r="F145" s="131"/>
      <c r="G145" s="241"/>
      <c r="H145" s="241"/>
      <c r="I145" s="241">
        <f>SUM(I104:I143)</f>
        <v>5.5911175999999996</v>
      </c>
      <c r="J145" s="241"/>
      <c r="K145" s="241">
        <f>SUM(K104:K143)</f>
        <v>97.393600036248984</v>
      </c>
      <c r="L145" s="241"/>
      <c r="M145" s="241">
        <f>SUM(M104:M143)</f>
        <v>10.078628112580414</v>
      </c>
      <c r="N145" s="241"/>
      <c r="O145" s="241"/>
      <c r="P145" s="241"/>
      <c r="Q145" s="241"/>
      <c r="R145" s="241"/>
      <c r="S145" s="241"/>
      <c r="T145" s="241"/>
      <c r="U145" s="241"/>
      <c r="V145" s="241"/>
      <c r="W145" s="241"/>
      <c r="X145" s="241"/>
      <c r="Y145" s="241"/>
      <c r="Z145" s="241"/>
      <c r="AA145" s="241"/>
      <c r="AB145" s="241"/>
      <c r="AC145" s="241"/>
      <c r="AD145" s="241"/>
      <c r="AE145" s="241"/>
      <c r="AF145" s="241"/>
      <c r="AG145" s="241"/>
      <c r="AH145" s="241"/>
      <c r="AI145" s="241"/>
      <c r="AJ145" s="241"/>
      <c r="AK145" s="241"/>
      <c r="AL145" s="241"/>
      <c r="AM145" s="241"/>
      <c r="AN145" s="241"/>
      <c r="AO145" s="241"/>
      <c r="AP145" s="241"/>
      <c r="AQ145" s="241"/>
      <c r="AR145" s="241"/>
      <c r="AS145" s="64"/>
      <c r="AT145" s="64"/>
      <c r="AU145" s="64"/>
      <c r="AV145" s="64"/>
      <c r="AW145" s="64"/>
      <c r="AX145" s="64"/>
      <c r="AY145" s="64"/>
      <c r="AZ145" s="64"/>
      <c r="BA145" s="64"/>
      <c r="BB145" s="64"/>
      <c r="BC145" s="64"/>
      <c r="BD145" s="64"/>
      <c r="BE145" s="64"/>
      <c r="BF145" s="64"/>
      <c r="BG145" s="64"/>
      <c r="BH145" s="64"/>
      <c r="BI145" s="64"/>
      <c r="BJ145" s="64"/>
      <c r="BK145" s="64"/>
      <c r="BL145" s="64"/>
      <c r="BM145" s="64"/>
      <c r="BN145" s="64"/>
      <c r="BO145" s="64"/>
      <c r="BP145" s="64"/>
      <c r="BQ145" s="64"/>
      <c r="BR145" s="64"/>
      <c r="BS145" s="64"/>
      <c r="BT145" s="64"/>
      <c r="BU145" s="64"/>
      <c r="BV145" s="64"/>
      <c r="BW145" s="64"/>
      <c r="BX145" s="64"/>
      <c r="BY145" s="64"/>
      <c r="BZ145" s="64"/>
      <c r="CA145" s="64"/>
      <c r="CB145" s="64"/>
      <c r="CC145" s="64"/>
      <c r="CD145" s="64"/>
      <c r="CE145" s="64"/>
      <c r="CF145" s="64"/>
      <c r="CG145" s="64"/>
      <c r="CH145" s="64"/>
      <c r="CI145" s="64"/>
      <c r="CJ145" s="64"/>
      <c r="CK145" s="64"/>
      <c r="CL145" s="64"/>
      <c r="CM145" s="64"/>
      <c r="CN145" s="64"/>
      <c r="CO145" s="64"/>
      <c r="CP145" s="64"/>
      <c r="CQ145" s="64"/>
    </row>
    <row r="146" spans="1:95" x14ac:dyDescent="0.3">
      <c r="A146" s="131" t="s">
        <v>21</v>
      </c>
      <c r="B146" s="131">
        <f>EINGABEN!$A$46</f>
        <v>6</v>
      </c>
      <c r="C146" s="131" t="s">
        <v>33</v>
      </c>
      <c r="D146" s="131"/>
      <c r="E146" s="131"/>
      <c r="F146" s="131"/>
      <c r="G146" s="241"/>
      <c r="H146" s="241"/>
      <c r="I146" s="241"/>
      <c r="J146" s="241"/>
      <c r="K146" s="241"/>
      <c r="L146" s="241"/>
      <c r="M146" s="241"/>
      <c r="N146" s="241"/>
      <c r="O146" s="241"/>
      <c r="P146" s="241"/>
      <c r="Q146" s="241"/>
      <c r="R146" s="241"/>
      <c r="S146" s="241"/>
      <c r="T146" s="241"/>
      <c r="U146" s="241"/>
      <c r="V146" s="241"/>
      <c r="W146" s="241"/>
      <c r="X146" s="241"/>
      <c r="Y146" s="241"/>
      <c r="Z146" s="241"/>
      <c r="AA146" s="241"/>
      <c r="AB146" s="241"/>
      <c r="AC146" s="241"/>
      <c r="AD146" s="241"/>
      <c r="AE146" s="241"/>
      <c r="AF146" s="241"/>
      <c r="AG146" s="241"/>
      <c r="AH146" s="241"/>
      <c r="AI146" s="241"/>
      <c r="AJ146" s="241"/>
      <c r="AK146" s="241"/>
      <c r="AL146" s="241"/>
      <c r="AM146" s="241"/>
      <c r="AN146" s="241"/>
      <c r="AO146" s="241"/>
      <c r="AP146" s="241"/>
      <c r="AQ146" s="241"/>
      <c r="AR146" s="241"/>
      <c r="AS146" s="64"/>
      <c r="AT146" s="64"/>
      <c r="AU146" s="64"/>
      <c r="AV146" s="64"/>
      <c r="AW146" s="64"/>
      <c r="AX146" s="64"/>
      <c r="AY146" s="64"/>
      <c r="AZ146" s="64"/>
      <c r="BA146" s="64"/>
      <c r="BB146" s="64"/>
      <c r="BC146" s="64"/>
      <c r="BD146" s="64"/>
      <c r="BE146" s="64"/>
      <c r="BF146" s="64"/>
      <c r="BG146" s="64"/>
      <c r="BH146" s="64"/>
      <c r="BI146" s="64"/>
      <c r="BJ146" s="64"/>
      <c r="BK146" s="64"/>
      <c r="BL146" s="64"/>
      <c r="BM146" s="64"/>
      <c r="BN146" s="64"/>
      <c r="BO146" s="64"/>
      <c r="BP146" s="64"/>
      <c r="BQ146" s="64"/>
      <c r="BR146" s="64"/>
      <c r="BS146" s="64"/>
      <c r="BT146" s="64"/>
      <c r="BU146" s="64"/>
      <c r="BV146" s="64"/>
      <c r="BW146" s="64"/>
      <c r="BX146" s="64"/>
      <c r="BY146" s="64"/>
      <c r="BZ146" s="64"/>
      <c r="CA146" s="64"/>
      <c r="CB146" s="64"/>
      <c r="CC146" s="64"/>
      <c r="CD146" s="64"/>
      <c r="CE146" s="64"/>
      <c r="CF146" s="64"/>
      <c r="CG146" s="64"/>
      <c r="CH146" s="64"/>
      <c r="CI146" s="64"/>
      <c r="CJ146" s="64"/>
      <c r="CK146" s="64"/>
      <c r="CL146" s="64"/>
      <c r="CM146" s="64"/>
      <c r="CN146" s="64"/>
      <c r="CO146" s="64"/>
      <c r="CP146" s="64"/>
      <c r="CQ146" s="64"/>
    </row>
    <row r="147" spans="1:95" x14ac:dyDescent="0.3">
      <c r="A147" s="131"/>
      <c r="B147" s="131"/>
      <c r="C147" s="131"/>
      <c r="D147" s="131"/>
      <c r="E147" s="131"/>
      <c r="F147" s="131"/>
      <c r="G147" s="241"/>
      <c r="H147" s="241"/>
      <c r="I147" s="241"/>
      <c r="J147" s="241"/>
      <c r="K147" s="241"/>
      <c r="L147" s="241"/>
      <c r="M147" s="241"/>
      <c r="N147" s="241"/>
      <c r="O147" s="241"/>
      <c r="P147" s="241"/>
      <c r="Q147" s="241"/>
      <c r="R147" s="241"/>
      <c r="S147" s="241"/>
      <c r="T147" s="241"/>
      <c r="U147" s="241"/>
      <c r="V147" s="241"/>
      <c r="W147" s="241"/>
      <c r="X147" s="241"/>
      <c r="Y147" s="241"/>
      <c r="Z147" s="241"/>
      <c r="AA147" s="241"/>
      <c r="AB147" s="241"/>
      <c r="AC147" s="241"/>
      <c r="AD147" s="241"/>
      <c r="AE147" s="241"/>
      <c r="AF147" s="241"/>
      <c r="AG147" s="241"/>
      <c r="AH147" s="241"/>
      <c r="AI147" s="241"/>
      <c r="AJ147" s="241"/>
      <c r="AK147" s="241"/>
      <c r="AL147" s="241"/>
      <c r="AM147" s="241"/>
      <c r="AN147" s="241"/>
      <c r="AO147" s="241"/>
      <c r="AP147" s="241"/>
      <c r="AQ147" s="241"/>
      <c r="AR147" s="241"/>
      <c r="AS147" s="64"/>
      <c r="AT147" s="64"/>
      <c r="AU147" s="64"/>
      <c r="AV147" s="64"/>
      <c r="AW147" s="64"/>
      <c r="AX147" s="64"/>
      <c r="AY147" s="64"/>
      <c r="AZ147" s="64"/>
      <c r="BA147" s="64"/>
      <c r="BB147" s="64"/>
      <c r="BC147" s="64"/>
      <c r="BD147" s="64"/>
      <c r="BE147" s="64"/>
      <c r="BF147" s="64"/>
      <c r="BG147" s="64"/>
      <c r="BH147" s="64"/>
      <c r="BI147" s="64"/>
      <c r="BJ147" s="64"/>
      <c r="BK147" s="64"/>
      <c r="BL147" s="64"/>
      <c r="BM147" s="64"/>
      <c r="BN147" s="64"/>
      <c r="BO147" s="64"/>
      <c r="BP147" s="64"/>
      <c r="BQ147" s="64"/>
      <c r="BR147" s="64"/>
      <c r="BS147" s="64"/>
      <c r="BT147" s="64"/>
      <c r="BU147" s="64"/>
      <c r="BV147" s="64"/>
      <c r="BW147" s="64"/>
      <c r="BX147" s="64"/>
      <c r="BY147" s="64"/>
      <c r="BZ147" s="64"/>
      <c r="CA147" s="64"/>
      <c r="CB147" s="64"/>
      <c r="CC147" s="64"/>
      <c r="CD147" s="64"/>
      <c r="CE147" s="64"/>
      <c r="CF147" s="64"/>
      <c r="CG147" s="64"/>
      <c r="CH147" s="64"/>
      <c r="CI147" s="64"/>
      <c r="CJ147" s="64"/>
      <c r="CK147" s="64"/>
      <c r="CL147" s="64"/>
      <c r="CM147" s="64"/>
      <c r="CN147" s="64"/>
      <c r="CO147" s="64"/>
      <c r="CP147" s="64"/>
      <c r="CQ147" s="64"/>
    </row>
    <row r="148" spans="1:95" x14ac:dyDescent="0.3">
      <c r="A148" s="131" t="s">
        <v>13</v>
      </c>
      <c r="B148" s="131">
        <f>(B146*M145-A145*I145)</f>
        <v>38.97905642767023</v>
      </c>
      <c r="C148" s="131" t="s">
        <v>34</v>
      </c>
      <c r="D148" s="131"/>
      <c r="E148" s="131" t="s">
        <v>68</v>
      </c>
      <c r="F148" s="131"/>
      <c r="G148" s="241"/>
      <c r="H148" s="241"/>
      <c r="I148" s="241"/>
      <c r="J148" s="241"/>
      <c r="K148" s="241"/>
      <c r="L148" s="241"/>
      <c r="M148" s="241"/>
      <c r="N148" s="241"/>
      <c r="O148" s="241"/>
      <c r="P148" s="241"/>
      <c r="Q148" s="241"/>
      <c r="R148" s="241"/>
      <c r="S148" s="241"/>
      <c r="T148" s="241"/>
      <c r="U148" s="241"/>
      <c r="V148" s="241"/>
      <c r="W148" s="241"/>
      <c r="X148" s="241"/>
      <c r="Y148" s="241"/>
      <c r="Z148" s="241"/>
      <c r="AA148" s="241"/>
      <c r="AB148" s="241"/>
      <c r="AC148" s="241"/>
      <c r="AD148" s="241"/>
      <c r="AE148" s="241"/>
      <c r="AF148" s="241"/>
      <c r="AG148" s="241"/>
      <c r="AH148" s="241"/>
      <c r="AI148" s="241"/>
      <c r="AJ148" s="241"/>
      <c r="AK148" s="241"/>
      <c r="AL148" s="241"/>
      <c r="AM148" s="241"/>
      <c r="AN148" s="241"/>
      <c r="AO148" s="241"/>
      <c r="AP148" s="241"/>
      <c r="AQ148" s="241"/>
      <c r="AR148" s="241"/>
      <c r="AS148" s="64"/>
      <c r="AT148" s="64"/>
      <c r="AU148" s="64"/>
      <c r="AV148" s="64"/>
      <c r="AW148" s="64"/>
      <c r="AX148" s="64"/>
      <c r="AY148" s="64"/>
      <c r="AZ148" s="64"/>
      <c r="BA148" s="64"/>
      <c r="BB148" s="64"/>
      <c r="BC148" s="64"/>
      <c r="BD148" s="64"/>
      <c r="BE148" s="64"/>
      <c r="BF148" s="64"/>
      <c r="BG148" s="64"/>
      <c r="BH148" s="64"/>
      <c r="BI148" s="64"/>
      <c r="BJ148" s="64"/>
      <c r="BK148" s="64"/>
      <c r="BL148" s="64"/>
      <c r="BM148" s="64"/>
      <c r="BN148" s="64"/>
      <c r="BO148" s="64"/>
      <c r="BP148" s="64"/>
      <c r="BQ148" s="64"/>
      <c r="BR148" s="64"/>
      <c r="BS148" s="64"/>
      <c r="BT148" s="64"/>
      <c r="BU148" s="64"/>
      <c r="BV148" s="64"/>
      <c r="BW148" s="64"/>
      <c r="BX148" s="64"/>
      <c r="BY148" s="64"/>
      <c r="BZ148" s="64"/>
      <c r="CA148" s="64"/>
      <c r="CB148" s="64"/>
      <c r="CC148" s="64"/>
      <c r="CD148" s="64"/>
      <c r="CE148" s="64"/>
      <c r="CF148" s="64"/>
      <c r="CG148" s="64"/>
      <c r="CH148" s="64"/>
      <c r="CI148" s="64"/>
      <c r="CJ148" s="64"/>
      <c r="CK148" s="64"/>
      <c r="CL148" s="64"/>
      <c r="CM148" s="64"/>
      <c r="CN148" s="64"/>
      <c r="CO148" s="64"/>
      <c r="CP148" s="64"/>
      <c r="CQ148" s="64"/>
    </row>
    <row r="149" spans="1:95" x14ac:dyDescent="0.3">
      <c r="A149" s="131"/>
      <c r="B149" s="131"/>
      <c r="C149" s="131"/>
      <c r="D149" s="131"/>
      <c r="E149" s="131"/>
      <c r="F149" s="131"/>
      <c r="G149" s="241"/>
      <c r="H149" s="241"/>
      <c r="I149" s="241"/>
      <c r="J149" s="241"/>
      <c r="K149" s="241"/>
      <c r="L149" s="241"/>
      <c r="M149" s="241"/>
      <c r="N149" s="241"/>
      <c r="O149" s="241"/>
      <c r="P149" s="241"/>
      <c r="Q149" s="241"/>
      <c r="R149" s="241"/>
      <c r="S149" s="241"/>
      <c r="T149" s="241"/>
      <c r="U149" s="241"/>
      <c r="V149" s="241"/>
      <c r="W149" s="241"/>
      <c r="X149" s="241"/>
      <c r="Y149" s="241"/>
      <c r="Z149" s="241"/>
      <c r="AA149" s="241"/>
      <c r="AB149" s="241"/>
      <c r="AC149" s="241"/>
      <c r="AD149" s="241"/>
      <c r="AE149" s="241"/>
      <c r="AF149" s="241"/>
      <c r="AG149" s="241"/>
      <c r="AH149" s="241"/>
      <c r="AI149" s="241"/>
      <c r="AJ149" s="241"/>
      <c r="AK149" s="241"/>
      <c r="AL149" s="241"/>
      <c r="AM149" s="241"/>
      <c r="AN149" s="241"/>
      <c r="AO149" s="241"/>
      <c r="AP149" s="241"/>
      <c r="AQ149" s="241"/>
      <c r="AR149" s="241"/>
      <c r="AS149" s="64"/>
      <c r="AT149" s="64"/>
      <c r="AU149" s="64"/>
      <c r="AV149" s="64"/>
      <c r="AW149" s="64"/>
      <c r="AX149" s="64"/>
      <c r="AY149" s="64"/>
      <c r="AZ149" s="64"/>
      <c r="BA149" s="64"/>
      <c r="BB149" s="64"/>
      <c r="BC149" s="64"/>
      <c r="BD149" s="64"/>
      <c r="BE149" s="64"/>
      <c r="BF149" s="64"/>
      <c r="BG149" s="64"/>
      <c r="BH149" s="64"/>
      <c r="BI149" s="64"/>
      <c r="BJ149" s="64"/>
      <c r="BK149" s="64"/>
      <c r="BL149" s="64"/>
      <c r="BM149" s="64"/>
      <c r="BN149" s="64"/>
      <c r="BO149" s="64"/>
      <c r="BP149" s="64"/>
      <c r="BQ149" s="64"/>
      <c r="BR149" s="64"/>
      <c r="BS149" s="64"/>
      <c r="BT149" s="64"/>
      <c r="BU149" s="64"/>
      <c r="BV149" s="64"/>
      <c r="BW149" s="64"/>
      <c r="BX149" s="64"/>
      <c r="BY149" s="64"/>
      <c r="BZ149" s="64"/>
      <c r="CA149" s="64"/>
      <c r="CB149" s="64"/>
      <c r="CC149" s="64"/>
      <c r="CD149" s="64"/>
      <c r="CE149" s="64"/>
      <c r="CF149" s="64"/>
      <c r="CG149" s="64"/>
      <c r="CH149" s="64"/>
      <c r="CI149" s="64"/>
      <c r="CJ149" s="64"/>
      <c r="CK149" s="64"/>
      <c r="CL149" s="64"/>
      <c r="CM149" s="64"/>
      <c r="CN149" s="64"/>
      <c r="CO149" s="64"/>
      <c r="CP149" s="64"/>
      <c r="CQ149" s="64"/>
    </row>
    <row r="150" spans="1:95" x14ac:dyDescent="0.3">
      <c r="A150" s="131" t="s">
        <v>24</v>
      </c>
      <c r="B150" s="131">
        <f>(B146*B145-A145^2)</f>
        <v>3.7432630971342533</v>
      </c>
      <c r="C150" s="131" t="s">
        <v>0</v>
      </c>
      <c r="D150" s="131"/>
      <c r="E150" s="131" t="s">
        <v>69</v>
      </c>
      <c r="F150" s="131"/>
      <c r="G150" s="241"/>
      <c r="H150" s="241"/>
      <c r="I150" s="241"/>
      <c r="J150" s="241"/>
      <c r="K150" s="241"/>
      <c r="L150" s="241"/>
      <c r="M150" s="241"/>
      <c r="N150" s="241"/>
      <c r="O150" s="241"/>
      <c r="P150" s="241"/>
      <c r="Q150" s="241"/>
      <c r="R150" s="241"/>
      <c r="S150" s="241"/>
      <c r="T150" s="241"/>
      <c r="U150" s="241"/>
      <c r="V150" s="241"/>
      <c r="W150" s="241"/>
      <c r="X150" s="241"/>
      <c r="Y150" s="241"/>
      <c r="Z150" s="241"/>
      <c r="AA150" s="241"/>
      <c r="AB150" s="241"/>
      <c r="AC150" s="241"/>
      <c r="AD150" s="241"/>
      <c r="AE150" s="241"/>
      <c r="AF150" s="241"/>
      <c r="AG150" s="241"/>
      <c r="AH150" s="241"/>
      <c r="AI150" s="241"/>
      <c r="AJ150" s="241"/>
      <c r="AK150" s="241"/>
      <c r="AL150" s="241"/>
      <c r="AM150" s="241"/>
      <c r="AN150" s="241"/>
      <c r="AO150" s="241"/>
      <c r="AP150" s="241"/>
      <c r="AQ150" s="241"/>
      <c r="AR150" s="241"/>
      <c r="AS150" s="64"/>
      <c r="AT150" s="64"/>
      <c r="AU150" s="64"/>
      <c r="AV150" s="64"/>
      <c r="AW150" s="64"/>
      <c r="AX150" s="64"/>
      <c r="AY150" s="64"/>
      <c r="AZ150" s="64"/>
      <c r="BA150" s="64"/>
      <c r="BB150" s="64"/>
      <c r="BC150" s="64"/>
      <c r="BD150" s="64"/>
      <c r="BE150" s="64"/>
      <c r="BF150" s="64"/>
      <c r="BG150" s="64"/>
      <c r="BH150" s="64"/>
      <c r="BI150" s="64"/>
      <c r="BJ150" s="64"/>
      <c r="BK150" s="64"/>
      <c r="BL150" s="64"/>
      <c r="BM150" s="64"/>
      <c r="BN150" s="64"/>
      <c r="BO150" s="64"/>
      <c r="BP150" s="64"/>
      <c r="BQ150" s="64"/>
      <c r="BR150" s="64"/>
      <c r="BS150" s="64"/>
      <c r="BT150" s="64"/>
      <c r="BU150" s="64"/>
      <c r="BV150" s="64"/>
      <c r="BW150" s="64"/>
      <c r="BX150" s="64"/>
      <c r="BY150" s="64"/>
      <c r="BZ150" s="64"/>
      <c r="CA150" s="64"/>
      <c r="CB150" s="64"/>
      <c r="CC150" s="64"/>
      <c r="CD150" s="64"/>
      <c r="CE150" s="64"/>
      <c r="CF150" s="64"/>
      <c r="CG150" s="64"/>
      <c r="CH150" s="64"/>
      <c r="CI150" s="64"/>
      <c r="CJ150" s="64"/>
      <c r="CK150" s="64"/>
      <c r="CL150" s="64"/>
      <c r="CM150" s="64"/>
      <c r="CN150" s="64"/>
      <c r="CO150" s="64"/>
      <c r="CP150" s="64"/>
      <c r="CQ150" s="64"/>
    </row>
    <row r="151" spans="1:95" x14ac:dyDescent="0.3">
      <c r="A151" s="131"/>
      <c r="B151" s="131"/>
      <c r="C151" s="131"/>
      <c r="D151" s="131"/>
      <c r="E151" s="131"/>
      <c r="F151" s="131"/>
      <c r="G151" s="241"/>
      <c r="H151" s="241"/>
      <c r="I151" s="241"/>
      <c r="J151" s="241"/>
      <c r="K151" s="241"/>
      <c r="L151" s="241"/>
      <c r="M151" s="241"/>
      <c r="N151" s="241"/>
      <c r="O151" s="241"/>
      <c r="P151" s="241"/>
      <c r="Q151" s="241"/>
      <c r="R151" s="241"/>
      <c r="S151" s="241"/>
      <c r="T151" s="241"/>
      <c r="U151" s="241"/>
      <c r="V151" s="241"/>
      <c r="W151" s="241"/>
      <c r="X151" s="241"/>
      <c r="Y151" s="241"/>
      <c r="Z151" s="241"/>
      <c r="AA151" s="241"/>
      <c r="AB151" s="241"/>
      <c r="AC151" s="241"/>
      <c r="AD151" s="241"/>
      <c r="AE151" s="241"/>
      <c r="AF151" s="241"/>
      <c r="AG151" s="241"/>
      <c r="AH151" s="241"/>
      <c r="AI151" s="241"/>
      <c r="AJ151" s="241"/>
      <c r="AK151" s="241"/>
      <c r="AL151" s="241"/>
      <c r="AM151" s="241"/>
      <c r="AN151" s="241"/>
      <c r="AO151" s="241"/>
      <c r="AP151" s="241"/>
      <c r="AQ151" s="241"/>
      <c r="AR151" s="241"/>
      <c r="AS151" s="64"/>
      <c r="AT151" s="64"/>
      <c r="AU151" s="64"/>
      <c r="AV151" s="64"/>
      <c r="AW151" s="64"/>
      <c r="AX151" s="64"/>
      <c r="AY151" s="64"/>
      <c r="AZ151" s="64"/>
      <c r="BA151" s="64"/>
      <c r="BB151" s="64"/>
      <c r="BC151" s="64"/>
      <c r="BD151" s="64"/>
      <c r="BE151" s="64"/>
      <c r="BF151" s="64"/>
      <c r="BG151" s="64"/>
      <c r="BH151" s="64"/>
      <c r="BI151" s="64"/>
      <c r="BJ151" s="64"/>
      <c r="BK151" s="64"/>
      <c r="BL151" s="64"/>
      <c r="BM151" s="64"/>
      <c r="BN151" s="64"/>
      <c r="BO151" s="64"/>
      <c r="BP151" s="64"/>
      <c r="BQ151" s="64"/>
      <c r="BR151" s="64"/>
      <c r="BS151" s="64"/>
      <c r="BT151" s="64"/>
      <c r="BU151" s="64"/>
      <c r="BV151" s="64"/>
      <c r="BW151" s="64"/>
      <c r="BX151" s="64"/>
      <c r="BY151" s="64"/>
      <c r="BZ151" s="64"/>
      <c r="CA151" s="64"/>
      <c r="CB151" s="64"/>
      <c r="CC151" s="64"/>
      <c r="CD151" s="64"/>
      <c r="CE151" s="64"/>
      <c r="CF151" s="64"/>
      <c r="CG151" s="64"/>
      <c r="CH151" s="64"/>
      <c r="CI151" s="64"/>
      <c r="CJ151" s="64"/>
      <c r="CK151" s="64"/>
      <c r="CL151" s="64"/>
      <c r="CM151" s="64"/>
      <c r="CN151" s="64"/>
      <c r="CO151" s="64"/>
      <c r="CP151" s="64"/>
      <c r="CQ151" s="64"/>
    </row>
    <row r="152" spans="1:95" x14ac:dyDescent="0.3">
      <c r="A152" s="131" t="s">
        <v>23</v>
      </c>
      <c r="B152" s="131">
        <f>(B146*K145-(I145^2))</f>
        <v>553.1010042004641</v>
      </c>
      <c r="C152" s="131"/>
      <c r="D152" s="131"/>
      <c r="E152" s="131"/>
      <c r="F152" s="131"/>
      <c r="G152" s="241"/>
      <c r="H152" s="241"/>
      <c r="I152" s="241"/>
      <c r="J152" s="241"/>
      <c r="K152" s="241"/>
      <c r="L152" s="241"/>
      <c r="M152" s="241"/>
      <c r="N152" s="241"/>
      <c r="O152" s="241"/>
      <c r="P152" s="241"/>
      <c r="Q152" s="241"/>
      <c r="R152" s="241"/>
      <c r="S152" s="241"/>
      <c r="T152" s="241"/>
      <c r="U152" s="241"/>
      <c r="V152" s="241"/>
      <c r="W152" s="241"/>
      <c r="X152" s="241"/>
      <c r="Y152" s="241"/>
      <c r="Z152" s="241"/>
      <c r="AA152" s="241"/>
      <c r="AB152" s="241"/>
      <c r="AC152" s="241"/>
      <c r="AD152" s="241"/>
      <c r="AE152" s="241"/>
      <c r="AF152" s="241"/>
      <c r="AG152" s="241"/>
      <c r="AH152" s="241"/>
      <c r="AI152" s="241"/>
      <c r="AJ152" s="241"/>
      <c r="AK152" s="241"/>
      <c r="AL152" s="241"/>
      <c r="AM152" s="241"/>
      <c r="AN152" s="241"/>
      <c r="AO152" s="241"/>
      <c r="AP152" s="241"/>
      <c r="AQ152" s="241"/>
      <c r="AR152" s="241"/>
      <c r="AS152" s="64"/>
      <c r="AT152" s="64"/>
      <c r="AU152" s="64"/>
      <c r="AV152" s="64"/>
      <c r="AW152" s="64"/>
      <c r="AX152" s="64"/>
      <c r="AY152" s="64"/>
      <c r="AZ152" s="64"/>
      <c r="BA152" s="64"/>
      <c r="BB152" s="64"/>
      <c r="BC152" s="64"/>
      <c r="BD152" s="64"/>
      <c r="BE152" s="64"/>
      <c r="BF152" s="64"/>
      <c r="BG152" s="64"/>
      <c r="BH152" s="64"/>
      <c r="BI152" s="64"/>
      <c r="BJ152" s="64"/>
      <c r="BK152" s="64"/>
      <c r="BL152" s="64"/>
      <c r="BM152" s="64"/>
      <c r="BN152" s="64"/>
      <c r="BO152" s="64"/>
      <c r="BP152" s="64"/>
      <c r="BQ152" s="64"/>
      <c r="BR152" s="64"/>
      <c r="BS152" s="64"/>
      <c r="BT152" s="64"/>
      <c r="BU152" s="64"/>
      <c r="BV152" s="64"/>
      <c r="BW152" s="64"/>
      <c r="BX152" s="64"/>
      <c r="BY152" s="64"/>
      <c r="BZ152" s="64"/>
      <c r="CA152" s="64"/>
      <c r="CB152" s="64"/>
      <c r="CC152" s="64"/>
      <c r="CD152" s="64"/>
      <c r="CE152" s="64"/>
      <c r="CF152" s="64"/>
      <c r="CG152" s="64"/>
      <c r="CH152" s="64"/>
      <c r="CI152" s="64"/>
      <c r="CJ152" s="64"/>
      <c r="CK152" s="64"/>
      <c r="CL152" s="64"/>
      <c r="CM152" s="64"/>
      <c r="CN152" s="64"/>
      <c r="CO152" s="64"/>
      <c r="CP152" s="64"/>
      <c r="CQ152" s="64"/>
    </row>
    <row r="153" spans="1:95" x14ac:dyDescent="0.3">
      <c r="A153" s="131"/>
      <c r="B153" s="131"/>
      <c r="C153" s="131"/>
      <c r="D153" s="131"/>
      <c r="E153" s="131"/>
      <c r="F153" s="131"/>
      <c r="G153" s="241"/>
      <c r="H153" s="241"/>
      <c r="I153" s="241"/>
      <c r="J153" s="241"/>
      <c r="K153" s="241"/>
      <c r="L153" s="241"/>
      <c r="M153" s="241"/>
      <c r="N153" s="241"/>
      <c r="O153" s="241"/>
      <c r="P153" s="241"/>
      <c r="Q153" s="241"/>
      <c r="R153" s="241"/>
      <c r="S153" s="241"/>
      <c r="T153" s="241"/>
      <c r="U153" s="241"/>
      <c r="V153" s="241"/>
      <c r="W153" s="241"/>
      <c r="X153" s="241"/>
      <c r="Y153" s="241"/>
      <c r="Z153" s="241"/>
      <c r="AA153" s="241"/>
      <c r="AB153" s="241"/>
      <c r="AC153" s="241"/>
      <c r="AD153" s="241"/>
      <c r="AE153" s="241"/>
      <c r="AF153" s="241"/>
      <c r="AG153" s="241"/>
      <c r="AH153" s="241"/>
      <c r="AI153" s="241"/>
      <c r="AJ153" s="241"/>
      <c r="AK153" s="241"/>
      <c r="AL153" s="241"/>
      <c r="AM153" s="241"/>
      <c r="AN153" s="241"/>
      <c r="AO153" s="241"/>
      <c r="AP153" s="241"/>
      <c r="AQ153" s="241"/>
      <c r="AR153" s="241"/>
      <c r="AS153" s="64"/>
      <c r="AT153" s="64"/>
      <c r="AU153" s="64"/>
      <c r="AV153" s="64"/>
      <c r="AW153" s="64"/>
      <c r="AX153" s="64"/>
      <c r="AY153" s="64"/>
      <c r="AZ153" s="64"/>
      <c r="BA153" s="64"/>
      <c r="BB153" s="64"/>
      <c r="BC153" s="64"/>
      <c r="BD153" s="64"/>
      <c r="BE153" s="64"/>
      <c r="BF153" s="64"/>
      <c r="BG153" s="64"/>
      <c r="BH153" s="64"/>
      <c r="BI153" s="64"/>
      <c r="BJ153" s="64"/>
      <c r="BK153" s="64"/>
      <c r="BL153" s="64"/>
      <c r="BM153" s="64"/>
      <c r="BN153" s="64"/>
      <c r="BO153" s="64"/>
      <c r="BP153" s="64"/>
      <c r="BQ153" s="64"/>
      <c r="BR153" s="64"/>
      <c r="BS153" s="64"/>
      <c r="BT153" s="64"/>
      <c r="BU153" s="64"/>
      <c r="BV153" s="64"/>
      <c r="BW153" s="64"/>
      <c r="BX153" s="64"/>
      <c r="BY153" s="64"/>
      <c r="BZ153" s="64"/>
      <c r="CA153" s="64"/>
      <c r="CB153" s="64"/>
      <c r="CC153" s="64"/>
      <c r="CD153" s="64"/>
      <c r="CE153" s="64"/>
      <c r="CF153" s="64"/>
      <c r="CG153" s="64"/>
      <c r="CH153" s="64"/>
      <c r="CI153" s="64"/>
      <c r="CJ153" s="64"/>
      <c r="CK153" s="64"/>
      <c r="CL153" s="64"/>
      <c r="CM153" s="64"/>
      <c r="CN153" s="64"/>
      <c r="CO153" s="64"/>
      <c r="CP153" s="64"/>
      <c r="CQ153" s="64"/>
    </row>
    <row r="154" spans="1:95" x14ac:dyDescent="0.3">
      <c r="A154" s="131"/>
      <c r="B154" s="131"/>
      <c r="C154" s="131" t="s">
        <v>50</v>
      </c>
      <c r="D154" s="131"/>
      <c r="E154" s="131"/>
      <c r="F154" s="131">
        <f>ABS(B148)/((B150*B152)^0.5)</f>
        <v>0.85665099172112291</v>
      </c>
      <c r="G154" s="241"/>
      <c r="H154" s="241"/>
      <c r="I154" s="241"/>
      <c r="J154" s="241"/>
      <c r="K154" s="241"/>
      <c r="L154" s="241"/>
      <c r="M154" s="241"/>
      <c r="N154" s="241"/>
      <c r="O154" s="241"/>
      <c r="P154" s="241"/>
      <c r="Q154" s="241"/>
      <c r="R154" s="241"/>
      <c r="S154" s="241"/>
      <c r="T154" s="241"/>
      <c r="U154" s="241"/>
      <c r="V154" s="241"/>
      <c r="W154" s="241"/>
      <c r="X154" s="241"/>
      <c r="Y154" s="241"/>
      <c r="Z154" s="241"/>
      <c r="AA154" s="241"/>
      <c r="AB154" s="241"/>
      <c r="AC154" s="241"/>
      <c r="AD154" s="241"/>
      <c r="AE154" s="241"/>
      <c r="AF154" s="241"/>
      <c r="AG154" s="241"/>
      <c r="AH154" s="241"/>
      <c r="AI154" s="241"/>
      <c r="AJ154" s="241"/>
      <c r="AK154" s="241"/>
      <c r="AL154" s="241"/>
      <c r="AM154" s="241"/>
      <c r="AN154" s="241"/>
      <c r="AO154" s="241"/>
      <c r="AP154" s="241"/>
      <c r="AQ154" s="241"/>
      <c r="AR154" s="241"/>
      <c r="AS154" s="64"/>
      <c r="AT154" s="64"/>
      <c r="AU154" s="64"/>
      <c r="AV154" s="64"/>
      <c r="AW154" s="64"/>
      <c r="AX154" s="64"/>
      <c r="AY154" s="64"/>
      <c r="AZ154" s="64"/>
      <c r="BA154" s="64"/>
      <c r="BB154" s="64"/>
      <c r="BC154" s="64"/>
      <c r="BD154" s="64"/>
      <c r="BE154" s="64"/>
      <c r="BF154" s="64"/>
      <c r="BG154" s="64"/>
      <c r="BH154" s="64"/>
      <c r="BI154" s="64"/>
      <c r="BJ154" s="64"/>
      <c r="BK154" s="64"/>
      <c r="BL154" s="64"/>
      <c r="BM154" s="64"/>
      <c r="BN154" s="64"/>
      <c r="BO154" s="64"/>
      <c r="BP154" s="64"/>
      <c r="BQ154" s="64"/>
      <c r="BR154" s="64"/>
      <c r="BS154" s="64"/>
      <c r="BT154" s="64"/>
      <c r="BU154" s="64"/>
      <c r="BV154" s="64"/>
      <c r="BW154" s="64"/>
      <c r="BX154" s="64"/>
      <c r="BY154" s="64"/>
      <c r="BZ154" s="64"/>
      <c r="CA154" s="64"/>
      <c r="CB154" s="64"/>
      <c r="CC154" s="64"/>
      <c r="CD154" s="64"/>
      <c r="CE154" s="64"/>
      <c r="CF154" s="64"/>
      <c r="CG154" s="64"/>
      <c r="CH154" s="64"/>
      <c r="CI154" s="64"/>
      <c r="CJ154" s="64"/>
      <c r="CK154" s="64"/>
      <c r="CL154" s="64"/>
      <c r="CM154" s="64"/>
      <c r="CN154" s="64"/>
      <c r="CO154" s="64"/>
      <c r="CP154" s="64"/>
      <c r="CQ154" s="64"/>
    </row>
    <row r="155" spans="1:95" x14ac:dyDescent="0.3">
      <c r="A155" s="131"/>
      <c r="B155" s="131"/>
      <c r="C155" s="131"/>
      <c r="D155" s="131"/>
      <c r="E155" s="131"/>
      <c r="F155" s="131"/>
      <c r="G155" s="241"/>
      <c r="H155" s="241"/>
      <c r="I155" s="241"/>
      <c r="J155" s="241"/>
      <c r="K155" s="241"/>
      <c r="L155" s="241"/>
      <c r="M155" s="241"/>
      <c r="N155" s="241"/>
      <c r="O155" s="241"/>
      <c r="P155" s="241"/>
      <c r="Q155" s="241"/>
      <c r="R155" s="241"/>
      <c r="S155" s="241"/>
      <c r="T155" s="241"/>
      <c r="U155" s="241"/>
      <c r="V155" s="241"/>
      <c r="W155" s="241"/>
      <c r="X155" s="241"/>
      <c r="Y155" s="241"/>
      <c r="Z155" s="241"/>
      <c r="AA155" s="241"/>
      <c r="AB155" s="241"/>
      <c r="AC155" s="241"/>
      <c r="AD155" s="241"/>
      <c r="AE155" s="241"/>
      <c r="AF155" s="241"/>
      <c r="AG155" s="241"/>
      <c r="AH155" s="241"/>
      <c r="AI155" s="241"/>
      <c r="AJ155" s="241"/>
      <c r="AK155" s="241"/>
      <c r="AL155" s="241"/>
      <c r="AM155" s="241"/>
      <c r="AN155" s="241"/>
      <c r="AO155" s="241"/>
      <c r="AP155" s="241"/>
      <c r="AQ155" s="241"/>
      <c r="AR155" s="241"/>
      <c r="AS155" s="64"/>
      <c r="AT155" s="64"/>
      <c r="AU155" s="64"/>
      <c r="AV155" s="64"/>
      <c r="AW155" s="64"/>
      <c r="AX155" s="64"/>
      <c r="AY155" s="64"/>
      <c r="AZ155" s="64"/>
      <c r="BA155" s="64"/>
      <c r="BB155" s="64"/>
      <c r="BC155" s="64"/>
      <c r="BD155" s="64"/>
      <c r="BE155" s="64"/>
      <c r="BF155" s="64"/>
      <c r="BG155" s="64"/>
      <c r="BH155" s="64"/>
      <c r="BI155" s="64"/>
      <c r="BJ155" s="64"/>
      <c r="BK155" s="64"/>
      <c r="BL155" s="64"/>
      <c r="BM155" s="64"/>
      <c r="BN155" s="64"/>
      <c r="BO155" s="64"/>
      <c r="BP155" s="64"/>
      <c r="BQ155" s="64"/>
      <c r="BR155" s="64"/>
      <c r="BS155" s="64"/>
      <c r="BT155" s="64"/>
      <c r="BU155" s="64"/>
      <c r="BV155" s="64"/>
      <c r="BW155" s="64"/>
      <c r="BX155" s="64"/>
      <c r="BY155" s="64"/>
      <c r="BZ155" s="64"/>
      <c r="CA155" s="64"/>
      <c r="CB155" s="64"/>
      <c r="CC155" s="64"/>
      <c r="CD155" s="64"/>
      <c r="CE155" s="64"/>
      <c r="CF155" s="64"/>
      <c r="CG155" s="64"/>
      <c r="CH155" s="64"/>
      <c r="CI155" s="64"/>
      <c r="CJ155" s="64"/>
      <c r="CK155" s="64"/>
      <c r="CL155" s="64"/>
      <c r="CM155" s="64"/>
      <c r="CN155" s="64"/>
      <c r="CO155" s="64"/>
      <c r="CP155" s="64"/>
      <c r="CQ155" s="64"/>
    </row>
    <row r="156" spans="1:95" x14ac:dyDescent="0.3">
      <c r="A156" s="131"/>
      <c r="B156" s="131"/>
      <c r="C156" s="131" t="s">
        <v>51</v>
      </c>
      <c r="D156" s="131"/>
      <c r="E156" s="131"/>
      <c r="F156" s="131">
        <f>IF(D164*F164=0,0,F154)</f>
        <v>0</v>
      </c>
      <c r="G156" s="241"/>
      <c r="H156" s="241"/>
      <c r="I156" s="241"/>
      <c r="J156" s="241"/>
      <c r="K156" s="241"/>
      <c r="L156" s="241"/>
      <c r="M156" s="241"/>
      <c r="N156" s="241"/>
      <c r="O156" s="241"/>
      <c r="P156" s="241"/>
      <c r="Q156" s="241"/>
      <c r="R156" s="241"/>
      <c r="S156" s="241"/>
      <c r="T156" s="241"/>
      <c r="U156" s="241"/>
      <c r="V156" s="241"/>
      <c r="W156" s="241"/>
      <c r="X156" s="241"/>
      <c r="Y156" s="241"/>
      <c r="Z156" s="241"/>
      <c r="AA156" s="241"/>
      <c r="AB156" s="241"/>
      <c r="AC156" s="241"/>
      <c r="AD156" s="241"/>
      <c r="AE156" s="241"/>
      <c r="AF156" s="241"/>
      <c r="AG156" s="241"/>
      <c r="AH156" s="241"/>
      <c r="AI156" s="241"/>
      <c r="AJ156" s="241"/>
      <c r="AK156" s="241"/>
      <c r="AL156" s="241"/>
      <c r="AM156" s="241"/>
      <c r="AN156" s="241"/>
      <c r="AO156" s="241"/>
      <c r="AP156" s="241"/>
      <c r="AQ156" s="241"/>
      <c r="AR156" s="241"/>
      <c r="AS156" s="64"/>
      <c r="AT156" s="64"/>
      <c r="AU156" s="64"/>
      <c r="AV156" s="64"/>
      <c r="AW156" s="64"/>
      <c r="AX156" s="64"/>
      <c r="AY156" s="64"/>
      <c r="AZ156" s="64"/>
      <c r="BA156" s="64"/>
      <c r="BB156" s="64"/>
      <c r="BC156" s="64"/>
      <c r="BD156" s="64"/>
      <c r="BE156" s="64"/>
      <c r="BF156" s="64"/>
      <c r="BG156" s="64"/>
      <c r="BH156" s="64"/>
      <c r="BI156" s="64"/>
      <c r="BJ156" s="64"/>
      <c r="BK156" s="64"/>
      <c r="BL156" s="64"/>
      <c r="BM156" s="64"/>
      <c r="BN156" s="64"/>
      <c r="BO156" s="64"/>
      <c r="BP156" s="64"/>
      <c r="BQ156" s="64"/>
      <c r="BR156" s="64"/>
      <c r="BS156" s="64"/>
      <c r="BT156" s="64"/>
      <c r="BU156" s="64"/>
      <c r="BV156" s="64"/>
      <c r="BW156" s="64"/>
      <c r="BX156" s="64"/>
      <c r="BY156" s="64"/>
      <c r="BZ156" s="64"/>
      <c r="CA156" s="64"/>
      <c r="CB156" s="64"/>
      <c r="CC156" s="64"/>
      <c r="CD156" s="64"/>
      <c r="CE156" s="64"/>
      <c r="CF156" s="64"/>
      <c r="CG156" s="64"/>
      <c r="CH156" s="64"/>
      <c r="CI156" s="64"/>
      <c r="CJ156" s="64"/>
      <c r="CK156" s="64"/>
      <c r="CL156" s="64"/>
      <c r="CM156" s="64"/>
      <c r="CN156" s="64"/>
      <c r="CO156" s="64"/>
      <c r="CP156" s="64"/>
      <c r="CQ156" s="64"/>
    </row>
    <row r="157" spans="1:95" x14ac:dyDescent="0.3">
      <c r="A157" s="131"/>
      <c r="B157" s="131"/>
      <c r="C157" s="131"/>
      <c r="D157" s="131"/>
      <c r="E157" s="131"/>
      <c r="F157" s="131"/>
      <c r="G157" s="241"/>
      <c r="H157" s="241"/>
      <c r="I157" s="241"/>
      <c r="J157" s="241"/>
      <c r="K157" s="241"/>
      <c r="L157" s="241"/>
      <c r="M157" s="241"/>
      <c r="N157" s="241"/>
      <c r="O157" s="241"/>
      <c r="P157" s="241"/>
      <c r="Q157" s="241"/>
      <c r="R157" s="241"/>
      <c r="S157" s="241"/>
      <c r="T157" s="241"/>
      <c r="U157" s="241"/>
      <c r="V157" s="241"/>
      <c r="W157" s="241"/>
      <c r="X157" s="241"/>
      <c r="Y157" s="241"/>
      <c r="Z157" s="241"/>
      <c r="AA157" s="241"/>
      <c r="AB157" s="241"/>
      <c r="AC157" s="241"/>
      <c r="AD157" s="241"/>
      <c r="AE157" s="241"/>
      <c r="AF157" s="241"/>
      <c r="AG157" s="241"/>
      <c r="AH157" s="241"/>
      <c r="AI157" s="241"/>
      <c r="AJ157" s="241"/>
      <c r="AK157" s="241"/>
      <c r="AL157" s="241"/>
      <c r="AM157" s="241"/>
      <c r="AN157" s="241"/>
      <c r="AO157" s="241"/>
      <c r="AP157" s="241"/>
      <c r="AQ157" s="241"/>
      <c r="AR157" s="241"/>
      <c r="AS157" s="64"/>
      <c r="AT157" s="64"/>
      <c r="AU157" s="64"/>
      <c r="AV157" s="64"/>
      <c r="AW157" s="64"/>
      <c r="AX157" s="64"/>
      <c r="AY157" s="64"/>
      <c r="AZ157" s="64"/>
      <c r="BA157" s="64"/>
      <c r="BB157" s="64"/>
      <c r="BC157" s="64"/>
      <c r="BD157" s="64"/>
      <c r="BE157" s="64"/>
      <c r="BF157" s="64"/>
      <c r="BG157" s="64"/>
      <c r="BH157" s="64"/>
      <c r="BI157" s="64"/>
      <c r="BJ157" s="64"/>
      <c r="BK157" s="64"/>
      <c r="BL157" s="64"/>
      <c r="BM157" s="64"/>
      <c r="BN157" s="64"/>
      <c r="BO157" s="64"/>
      <c r="BP157" s="64"/>
      <c r="BQ157" s="64"/>
      <c r="BR157" s="64"/>
      <c r="BS157" s="64"/>
      <c r="BT157" s="64"/>
      <c r="BU157" s="64"/>
      <c r="BV157" s="64"/>
      <c r="BW157" s="64"/>
      <c r="BX157" s="64"/>
      <c r="BY157" s="64"/>
      <c r="BZ157" s="64"/>
      <c r="CA157" s="64"/>
      <c r="CB157" s="64"/>
      <c r="CC157" s="64"/>
      <c r="CD157" s="64"/>
      <c r="CE157" s="64"/>
      <c r="CF157" s="64"/>
      <c r="CG157" s="64"/>
      <c r="CH157" s="64"/>
      <c r="CI157" s="64"/>
      <c r="CJ157" s="64"/>
      <c r="CK157" s="64"/>
      <c r="CL157" s="64"/>
      <c r="CM157" s="64"/>
      <c r="CN157" s="64"/>
      <c r="CO157" s="64"/>
      <c r="CP157" s="64"/>
      <c r="CQ157" s="64"/>
    </row>
    <row r="158" spans="1:95" x14ac:dyDescent="0.3">
      <c r="A158" s="131"/>
      <c r="B158" s="131"/>
      <c r="C158" s="131" t="s">
        <v>43</v>
      </c>
      <c r="D158" s="131">
        <f>(I145-F158*A145)/B146</f>
        <v>-5.7396290250316691</v>
      </c>
      <c r="E158" s="131" t="s">
        <v>46</v>
      </c>
      <c r="F158" s="131">
        <f>(B148/B150)</f>
        <v>10.413122298967338</v>
      </c>
      <c r="G158" s="241"/>
      <c r="H158" s="241"/>
      <c r="I158" s="241"/>
      <c r="J158" s="241"/>
      <c r="K158" s="241"/>
      <c r="L158" s="241"/>
      <c r="M158" s="241"/>
      <c r="N158" s="241"/>
      <c r="O158" s="241"/>
      <c r="P158" s="241"/>
      <c r="Q158" s="241"/>
      <c r="R158" s="241"/>
      <c r="S158" s="241"/>
      <c r="T158" s="241"/>
      <c r="U158" s="241"/>
      <c r="V158" s="241"/>
      <c r="W158" s="241"/>
      <c r="X158" s="241"/>
      <c r="Y158" s="241"/>
      <c r="Z158" s="241"/>
      <c r="AA158" s="241"/>
      <c r="AB158" s="241"/>
      <c r="AC158" s="241"/>
      <c r="AD158" s="241"/>
      <c r="AE158" s="241"/>
      <c r="AF158" s="241"/>
      <c r="AG158" s="241"/>
      <c r="AH158" s="241"/>
      <c r="AI158" s="241"/>
      <c r="AJ158" s="241"/>
      <c r="AK158" s="241"/>
      <c r="AL158" s="241"/>
      <c r="AM158" s="241"/>
      <c r="AN158" s="241"/>
      <c r="AO158" s="241"/>
      <c r="AP158" s="241"/>
      <c r="AQ158" s="241"/>
      <c r="AR158" s="241"/>
      <c r="AS158" s="64"/>
      <c r="AT158" s="64"/>
      <c r="AU158" s="64"/>
      <c r="AV158" s="64"/>
      <c r="AW158" s="64"/>
      <c r="AX158" s="64"/>
      <c r="AY158" s="64"/>
      <c r="AZ158" s="64"/>
      <c r="BA158" s="64"/>
      <c r="BB158" s="64"/>
      <c r="BC158" s="64"/>
      <c r="BD158" s="64"/>
      <c r="BE158" s="64"/>
      <c r="BF158" s="64"/>
      <c r="BG158" s="64"/>
      <c r="BH158" s="64"/>
      <c r="BI158" s="64"/>
      <c r="BJ158" s="64"/>
      <c r="BK158" s="64"/>
      <c r="BL158" s="64"/>
      <c r="BM158" s="64"/>
      <c r="BN158" s="64"/>
      <c r="BO158" s="64"/>
      <c r="BP158" s="64"/>
      <c r="BQ158" s="64"/>
      <c r="BR158" s="64"/>
      <c r="BS158" s="64"/>
      <c r="BT158" s="64"/>
      <c r="BU158" s="64"/>
      <c r="BV158" s="64"/>
      <c r="BW158" s="64"/>
      <c r="BX158" s="64"/>
      <c r="BY158" s="64"/>
      <c r="BZ158" s="64"/>
      <c r="CA158" s="64"/>
      <c r="CB158" s="64"/>
      <c r="CC158" s="64"/>
      <c r="CD158" s="64"/>
      <c r="CE158" s="64"/>
      <c r="CF158" s="64"/>
      <c r="CG158" s="64"/>
      <c r="CH158" s="64"/>
      <c r="CI158" s="64"/>
      <c r="CJ158" s="64"/>
      <c r="CK158" s="64"/>
      <c r="CL158" s="64"/>
      <c r="CM158" s="64"/>
      <c r="CN158" s="64"/>
      <c r="CO158" s="64"/>
      <c r="CP158" s="64"/>
      <c r="CQ158" s="64"/>
    </row>
    <row r="159" spans="1:95" x14ac:dyDescent="0.3">
      <c r="A159" s="131"/>
      <c r="B159" s="131"/>
      <c r="C159" s="131"/>
      <c r="D159" s="131"/>
      <c r="E159" s="131"/>
      <c r="F159" s="131"/>
      <c r="G159" s="241"/>
      <c r="H159" s="241"/>
      <c r="I159" s="241"/>
      <c r="J159" s="241"/>
      <c r="K159" s="241"/>
      <c r="L159" s="241"/>
      <c r="M159" s="241"/>
      <c r="N159" s="241"/>
      <c r="O159" s="241"/>
      <c r="P159" s="241"/>
      <c r="Q159" s="241"/>
      <c r="R159" s="241"/>
      <c r="S159" s="241"/>
      <c r="T159" s="241"/>
      <c r="U159" s="241"/>
      <c r="V159" s="241"/>
      <c r="W159" s="241"/>
      <c r="X159" s="241"/>
      <c r="Y159" s="241"/>
      <c r="Z159" s="241"/>
      <c r="AA159" s="241"/>
      <c r="AB159" s="241"/>
      <c r="AC159" s="241"/>
      <c r="AD159" s="241"/>
      <c r="AE159" s="241"/>
      <c r="AF159" s="241"/>
      <c r="AG159" s="241"/>
      <c r="AH159" s="241"/>
      <c r="AI159" s="241"/>
      <c r="AJ159" s="241"/>
      <c r="AK159" s="241"/>
      <c r="AL159" s="241"/>
      <c r="AM159" s="241"/>
      <c r="AN159" s="241"/>
      <c r="AO159" s="241"/>
      <c r="AP159" s="241"/>
      <c r="AQ159" s="241"/>
      <c r="AR159" s="241"/>
      <c r="AS159" s="64"/>
      <c r="AT159" s="64"/>
      <c r="AU159" s="64"/>
      <c r="AV159" s="64"/>
      <c r="AW159" s="64"/>
      <c r="AX159" s="64"/>
      <c r="AY159" s="64"/>
      <c r="AZ159" s="64"/>
      <c r="BA159" s="64"/>
      <c r="BB159" s="64"/>
      <c r="BC159" s="64"/>
      <c r="BD159" s="64"/>
      <c r="BE159" s="64"/>
      <c r="BF159" s="64"/>
      <c r="BG159" s="64"/>
      <c r="BH159" s="64"/>
      <c r="BI159" s="64"/>
      <c r="BJ159" s="64"/>
      <c r="BK159" s="64"/>
      <c r="BL159" s="64"/>
      <c r="BM159" s="64"/>
      <c r="BN159" s="64"/>
      <c r="BO159" s="64"/>
      <c r="BP159" s="64"/>
      <c r="BQ159" s="64"/>
      <c r="BR159" s="64"/>
      <c r="BS159" s="64"/>
      <c r="BT159" s="64"/>
      <c r="BU159" s="64"/>
      <c r="BV159" s="64"/>
      <c r="BW159" s="64"/>
      <c r="BX159" s="64"/>
      <c r="BY159" s="64"/>
      <c r="BZ159" s="64"/>
      <c r="CA159" s="64"/>
      <c r="CB159" s="64"/>
      <c r="CC159" s="64"/>
      <c r="CD159" s="64"/>
      <c r="CE159" s="64"/>
      <c r="CF159" s="64"/>
      <c r="CG159" s="64"/>
      <c r="CH159" s="64"/>
      <c r="CI159" s="64"/>
      <c r="CJ159" s="64"/>
      <c r="CK159" s="64"/>
      <c r="CL159" s="64"/>
      <c r="CM159" s="64"/>
      <c r="CN159" s="64"/>
      <c r="CO159" s="64"/>
      <c r="CP159" s="64"/>
      <c r="CQ159" s="64"/>
    </row>
    <row r="160" spans="1:95" x14ac:dyDescent="0.3">
      <c r="A160" s="131"/>
      <c r="B160" s="131"/>
      <c r="C160" s="131" t="s">
        <v>44</v>
      </c>
      <c r="D160" s="131">
        <f>((2.71828184^(-D158/F158)))-ABS(W104-X104)</f>
        <v>1.7353201778564467</v>
      </c>
      <c r="E160" s="131" t="s">
        <v>47</v>
      </c>
      <c r="F160" s="131">
        <f>'FALL A'!$F$159</f>
        <v>2</v>
      </c>
      <c r="G160" s="241"/>
      <c r="H160" s="241"/>
      <c r="I160" s="241"/>
      <c r="J160" s="241"/>
      <c r="K160" s="241"/>
      <c r="L160" s="241"/>
      <c r="M160" s="241"/>
      <c r="N160" s="241"/>
      <c r="O160" s="241"/>
      <c r="P160" s="241"/>
      <c r="Q160" s="241"/>
      <c r="R160" s="241"/>
      <c r="S160" s="241"/>
      <c r="T160" s="241"/>
      <c r="U160" s="241"/>
      <c r="V160" s="241"/>
      <c r="W160" s="241"/>
      <c r="X160" s="241"/>
      <c r="Y160" s="241"/>
      <c r="Z160" s="241"/>
      <c r="AA160" s="241"/>
      <c r="AB160" s="241"/>
      <c r="AC160" s="241"/>
      <c r="AD160" s="241"/>
      <c r="AE160" s="241"/>
      <c r="AF160" s="241"/>
      <c r="AG160" s="241"/>
      <c r="AH160" s="241"/>
      <c r="AI160" s="241"/>
      <c r="AJ160" s="241"/>
      <c r="AK160" s="241"/>
      <c r="AL160" s="241"/>
      <c r="AM160" s="241"/>
      <c r="AN160" s="241"/>
      <c r="AO160" s="241"/>
      <c r="AP160" s="241"/>
      <c r="AQ160" s="241"/>
      <c r="AR160" s="241"/>
      <c r="AS160" s="64"/>
      <c r="AT160" s="64"/>
      <c r="AU160" s="64"/>
      <c r="AV160" s="64"/>
      <c r="AW160" s="64"/>
      <c r="AX160" s="64"/>
      <c r="AY160" s="64"/>
      <c r="AZ160" s="64"/>
      <c r="BA160" s="64"/>
      <c r="BB160" s="64"/>
      <c r="BC160" s="64"/>
      <c r="BD160" s="64"/>
      <c r="BE160" s="64"/>
      <c r="BF160" s="64"/>
      <c r="BG160" s="64"/>
      <c r="BH160" s="64"/>
      <c r="BI160" s="64"/>
      <c r="BJ160" s="64"/>
      <c r="BK160" s="64"/>
      <c r="BL160" s="64"/>
      <c r="BM160" s="64"/>
      <c r="BN160" s="64"/>
      <c r="BO160" s="64"/>
      <c r="BP160" s="64"/>
      <c r="BQ160" s="64"/>
      <c r="BR160" s="64"/>
      <c r="BS160" s="64"/>
      <c r="BT160" s="64"/>
      <c r="BU160" s="64"/>
      <c r="BV160" s="64"/>
      <c r="BW160" s="64"/>
      <c r="BX160" s="64"/>
      <c r="BY160" s="64"/>
      <c r="BZ160" s="64"/>
      <c r="CA160" s="64"/>
      <c r="CB160" s="64"/>
      <c r="CC160" s="64"/>
      <c r="CD160" s="64"/>
      <c r="CE160" s="64"/>
      <c r="CF160" s="64"/>
      <c r="CG160" s="64"/>
      <c r="CH160" s="64"/>
      <c r="CI160" s="64"/>
      <c r="CJ160" s="64"/>
      <c r="CK160" s="64"/>
      <c r="CL160" s="64"/>
      <c r="CM160" s="64"/>
      <c r="CN160" s="64"/>
      <c r="CO160" s="64"/>
      <c r="CP160" s="64"/>
      <c r="CQ160" s="64"/>
    </row>
    <row r="161" spans="1:95" x14ac:dyDescent="0.3">
      <c r="A161" s="131"/>
      <c r="B161" s="131"/>
      <c r="C161" s="131"/>
      <c r="D161" s="131"/>
      <c r="E161" s="131"/>
      <c r="F161" s="131"/>
      <c r="G161" s="241"/>
      <c r="H161" s="241"/>
      <c r="I161" s="241"/>
      <c r="J161" s="241"/>
      <c r="K161" s="241"/>
      <c r="L161" s="241"/>
      <c r="M161" s="241"/>
      <c r="N161" s="241"/>
      <c r="O161" s="241"/>
      <c r="P161" s="241"/>
      <c r="Q161" s="241"/>
      <c r="R161" s="241"/>
      <c r="S161" s="241"/>
      <c r="T161" s="241"/>
      <c r="U161" s="241"/>
      <c r="V161" s="241"/>
      <c r="W161" s="241"/>
      <c r="X161" s="241"/>
      <c r="Y161" s="241"/>
      <c r="Z161" s="241"/>
      <c r="AA161" s="241"/>
      <c r="AB161" s="241"/>
      <c r="AC161" s="241"/>
      <c r="AD161" s="241"/>
      <c r="AE161" s="241"/>
      <c r="AF161" s="241"/>
      <c r="AG161" s="241"/>
      <c r="AH161" s="241"/>
      <c r="AI161" s="241"/>
      <c r="AJ161" s="241"/>
      <c r="AK161" s="241"/>
      <c r="AL161" s="241"/>
      <c r="AM161" s="241"/>
      <c r="AN161" s="241"/>
      <c r="AO161" s="241"/>
      <c r="AP161" s="241"/>
      <c r="AQ161" s="241"/>
      <c r="AR161" s="241"/>
      <c r="AS161" s="64"/>
      <c r="AT161" s="64"/>
      <c r="AU161" s="64"/>
      <c r="AV161" s="64"/>
      <c r="AW161" s="64"/>
      <c r="AX161" s="64"/>
      <c r="AY161" s="64"/>
      <c r="AZ161" s="64"/>
      <c r="BA161" s="64"/>
      <c r="BB161" s="64"/>
      <c r="BC161" s="64"/>
      <c r="BD161" s="64"/>
      <c r="BE161" s="64"/>
      <c r="BF161" s="64"/>
      <c r="BG161" s="64"/>
      <c r="BH161" s="64"/>
      <c r="BI161" s="64"/>
      <c r="BJ161" s="64"/>
      <c r="BK161" s="64"/>
      <c r="BL161" s="64"/>
      <c r="BM161" s="64"/>
      <c r="BN161" s="64"/>
      <c r="BO161" s="64"/>
      <c r="BP161" s="64"/>
      <c r="BQ161" s="64"/>
      <c r="BR161" s="64"/>
      <c r="BS161" s="64"/>
      <c r="BT161" s="64"/>
      <c r="BU161" s="64"/>
      <c r="BV161" s="64"/>
      <c r="BW161" s="64"/>
      <c r="BX161" s="64"/>
      <c r="BY161" s="64"/>
      <c r="BZ161" s="64"/>
      <c r="CA161" s="64"/>
      <c r="CB161" s="64"/>
      <c r="CC161" s="64"/>
      <c r="CD161" s="64"/>
      <c r="CE161" s="64"/>
      <c r="CF161" s="64"/>
      <c r="CG161" s="64"/>
      <c r="CH161" s="64"/>
      <c r="CI161" s="64"/>
      <c r="CJ161" s="64"/>
      <c r="CK161" s="64"/>
      <c r="CL161" s="64"/>
      <c r="CM161" s="64"/>
      <c r="CN161" s="64"/>
      <c r="CO161" s="64"/>
      <c r="CP161" s="64"/>
      <c r="CQ161" s="64"/>
    </row>
    <row r="162" spans="1:95" x14ac:dyDescent="0.3">
      <c r="A162" s="131"/>
      <c r="B162" s="131"/>
      <c r="C162" s="131" t="s">
        <v>45</v>
      </c>
      <c r="D162" s="131">
        <f>(E143+F162)</f>
        <v>23.802199970823779</v>
      </c>
      <c r="E162" s="131" t="s">
        <v>35</v>
      </c>
      <c r="F162" s="131">
        <f>(MAX(B2:B41)-MIN(B2:B41))*0.0001</f>
        <v>2.2000000043931323E-3</v>
      </c>
      <c r="G162" s="241"/>
      <c r="H162" s="241"/>
      <c r="I162" s="241"/>
      <c r="J162" s="241"/>
      <c r="K162" s="241"/>
      <c r="L162" s="241"/>
      <c r="M162" s="241"/>
      <c r="N162" s="241"/>
      <c r="O162" s="241"/>
      <c r="P162" s="241"/>
      <c r="Q162" s="241"/>
      <c r="R162" s="241"/>
      <c r="S162" s="241"/>
      <c r="T162" s="241"/>
      <c r="U162" s="241"/>
      <c r="V162" s="241"/>
      <c r="W162" s="241"/>
      <c r="X162" s="241"/>
      <c r="Y162" s="241"/>
      <c r="Z162" s="241"/>
      <c r="AA162" s="241"/>
      <c r="AB162" s="241"/>
      <c r="AC162" s="241"/>
      <c r="AD162" s="241"/>
      <c r="AE162" s="241"/>
      <c r="AF162" s="241"/>
      <c r="AG162" s="241"/>
      <c r="AH162" s="241"/>
      <c r="AI162" s="241"/>
      <c r="AJ162" s="241"/>
      <c r="AK162" s="241"/>
      <c r="AL162" s="241"/>
      <c r="AM162" s="241"/>
      <c r="AN162" s="241"/>
      <c r="AO162" s="241"/>
      <c r="AP162" s="241"/>
      <c r="AQ162" s="241"/>
      <c r="AR162" s="241"/>
      <c r="AS162" s="64"/>
      <c r="AT162" s="64"/>
      <c r="AU162" s="64"/>
      <c r="AV162" s="64"/>
      <c r="AW162" s="64"/>
      <c r="AX162" s="64"/>
      <c r="AY162" s="64"/>
      <c r="AZ162" s="64"/>
      <c r="BA162" s="64"/>
      <c r="BB162" s="64"/>
      <c r="BC162" s="64"/>
      <c r="BD162" s="64"/>
      <c r="BE162" s="64"/>
      <c r="BF162" s="64"/>
      <c r="BG162" s="64"/>
      <c r="BH162" s="64"/>
      <c r="BI162" s="64"/>
      <c r="BJ162" s="64"/>
      <c r="BK162" s="64"/>
      <c r="BL162" s="64"/>
      <c r="BM162" s="64"/>
      <c r="BN162" s="64"/>
      <c r="BO162" s="64"/>
      <c r="BP162" s="64"/>
      <c r="BQ162" s="64"/>
      <c r="BR162" s="64"/>
      <c r="BS162" s="64"/>
      <c r="BT162" s="64"/>
      <c r="BU162" s="64"/>
      <c r="BV162" s="64"/>
      <c r="BW162" s="64"/>
      <c r="BX162" s="64"/>
      <c r="BY162" s="64"/>
      <c r="BZ162" s="64"/>
      <c r="CA162" s="64"/>
      <c r="CB162" s="64"/>
      <c r="CC162" s="64"/>
      <c r="CD162" s="64"/>
      <c r="CE162" s="64"/>
      <c r="CF162" s="64"/>
      <c r="CG162" s="64"/>
      <c r="CH162" s="64"/>
      <c r="CI162" s="64"/>
      <c r="CJ162" s="64"/>
      <c r="CK162" s="64"/>
      <c r="CL162" s="64"/>
      <c r="CM162" s="64"/>
      <c r="CN162" s="64"/>
      <c r="CO162" s="64"/>
      <c r="CP162" s="64"/>
      <c r="CQ162" s="64"/>
    </row>
    <row r="163" spans="1:95" x14ac:dyDescent="0.3">
      <c r="A163" s="131"/>
      <c r="B163" s="131"/>
      <c r="C163" s="131"/>
      <c r="D163" s="131"/>
      <c r="E163" s="131"/>
      <c r="F163" s="131"/>
      <c r="G163" s="241"/>
      <c r="H163" s="241"/>
      <c r="I163" s="241"/>
      <c r="J163" s="241"/>
      <c r="K163" s="241"/>
      <c r="L163" s="241"/>
      <c r="M163" s="241"/>
      <c r="N163" s="241"/>
      <c r="O163" s="241"/>
      <c r="P163" s="241"/>
      <c r="Q163" s="241"/>
      <c r="R163" s="241"/>
      <c r="S163" s="241"/>
      <c r="T163" s="241"/>
      <c r="U163" s="241"/>
      <c r="V163" s="241"/>
      <c r="W163" s="241"/>
      <c r="X163" s="241"/>
      <c r="Y163" s="241"/>
      <c r="Z163" s="241"/>
      <c r="AA163" s="241"/>
      <c r="AB163" s="241"/>
      <c r="AC163" s="241"/>
      <c r="AD163" s="241"/>
      <c r="AE163" s="241"/>
      <c r="AF163" s="241"/>
      <c r="AG163" s="241"/>
      <c r="AH163" s="241"/>
      <c r="AI163" s="241"/>
      <c r="AJ163" s="241"/>
      <c r="AK163" s="241"/>
      <c r="AL163" s="241"/>
      <c r="AM163" s="241"/>
      <c r="AN163" s="241"/>
      <c r="AO163" s="241"/>
      <c r="AP163" s="241"/>
      <c r="AQ163" s="241"/>
      <c r="AR163" s="241"/>
      <c r="AS163" s="64"/>
      <c r="AT163" s="64"/>
      <c r="AU163" s="64"/>
      <c r="AV163" s="64"/>
      <c r="AW163" s="64"/>
      <c r="AX163" s="64"/>
      <c r="AY163" s="64"/>
      <c r="AZ163" s="64"/>
      <c r="BA163" s="64"/>
      <c r="BB163" s="64"/>
      <c r="BC163" s="64"/>
      <c r="BD163" s="64"/>
      <c r="BE163" s="64"/>
      <c r="BF163" s="64"/>
      <c r="BG163" s="64"/>
      <c r="BH163" s="64"/>
      <c r="BI163" s="64"/>
      <c r="BJ163" s="64"/>
      <c r="BK163" s="64"/>
      <c r="BL163" s="64"/>
      <c r="BM163" s="64"/>
      <c r="BN163" s="64"/>
      <c r="BO163" s="64"/>
      <c r="BP163" s="64"/>
      <c r="BQ163" s="64"/>
      <c r="BR163" s="64"/>
      <c r="BS163" s="64"/>
      <c r="BT163" s="64"/>
      <c r="BU163" s="64"/>
      <c r="BV163" s="64"/>
      <c r="BW163" s="64"/>
      <c r="BX163" s="64"/>
      <c r="BY163" s="64"/>
      <c r="BZ163" s="64"/>
      <c r="CA163" s="64"/>
      <c r="CB163" s="64"/>
      <c r="CC163" s="64"/>
      <c r="CD163" s="64"/>
      <c r="CE163" s="64"/>
      <c r="CF163" s="64"/>
      <c r="CG163" s="64"/>
      <c r="CH163" s="64"/>
      <c r="CI163" s="64"/>
      <c r="CJ163" s="64"/>
      <c r="CK163" s="64"/>
      <c r="CL163" s="64"/>
      <c r="CM163" s="64"/>
      <c r="CN163" s="64"/>
      <c r="CO163" s="64"/>
      <c r="CP163" s="64"/>
      <c r="CQ163" s="64"/>
    </row>
    <row r="164" spans="1:95" x14ac:dyDescent="0.3">
      <c r="A164" s="131"/>
      <c r="B164" s="131"/>
      <c r="C164" s="131" t="s">
        <v>37</v>
      </c>
      <c r="D164" s="131">
        <f>IF(A143&lt;D160,0,F154)</f>
        <v>0</v>
      </c>
      <c r="E164" s="131" t="s">
        <v>39</v>
      </c>
      <c r="F164" s="131">
        <f>IF(A104&gt;D160,0,D160)</f>
        <v>1.7353201778564467</v>
      </c>
      <c r="G164" s="241"/>
      <c r="H164" s="241"/>
      <c r="I164" s="241"/>
      <c r="J164" s="241"/>
      <c r="K164" s="241"/>
      <c r="L164" s="241"/>
      <c r="M164" s="241"/>
      <c r="N164" s="241"/>
      <c r="O164" s="241"/>
      <c r="P164" s="241"/>
      <c r="Q164" s="241"/>
      <c r="R164" s="241"/>
      <c r="S164" s="241"/>
      <c r="T164" s="241"/>
      <c r="U164" s="241"/>
      <c r="V164" s="241"/>
      <c r="W164" s="241"/>
      <c r="X164" s="241"/>
      <c r="Y164" s="241"/>
      <c r="Z164" s="241"/>
      <c r="AA164" s="241"/>
      <c r="AB164" s="241"/>
      <c r="AC164" s="241"/>
      <c r="AD164" s="241"/>
      <c r="AE164" s="241"/>
      <c r="AF164" s="241"/>
      <c r="AG164" s="241"/>
      <c r="AH164" s="241"/>
      <c r="AI164" s="241"/>
      <c r="AJ164" s="241"/>
      <c r="AK164" s="241"/>
      <c r="AL164" s="241"/>
      <c r="AM164" s="241"/>
      <c r="AN164" s="241"/>
      <c r="AO164" s="241"/>
      <c r="AP164" s="241"/>
      <c r="AQ164" s="241"/>
      <c r="AR164" s="241"/>
      <c r="AS164" s="64"/>
      <c r="AT164" s="64"/>
      <c r="AU164" s="64"/>
      <c r="AV164" s="64"/>
      <c r="AW164" s="64"/>
      <c r="AX164" s="64"/>
      <c r="AY164" s="64"/>
      <c r="AZ164" s="64"/>
      <c r="BA164" s="64"/>
      <c r="BB164" s="64"/>
      <c r="BC164" s="64"/>
      <c r="BD164" s="64"/>
      <c r="BE164" s="64"/>
      <c r="BF164" s="64"/>
      <c r="BG164" s="64"/>
      <c r="BH164" s="64"/>
      <c r="BI164" s="64"/>
      <c r="BJ164" s="64"/>
      <c r="BK164" s="64"/>
      <c r="BL164" s="64"/>
      <c r="BM164" s="64"/>
      <c r="BN164" s="64"/>
      <c r="BO164" s="64"/>
      <c r="BP164" s="64"/>
      <c r="BQ164" s="64"/>
      <c r="BR164" s="64"/>
      <c r="BS164" s="64"/>
      <c r="BT164" s="64"/>
      <c r="BU164" s="64"/>
      <c r="BV164" s="64"/>
      <c r="BW164" s="64"/>
      <c r="BX164" s="64"/>
      <c r="BY164" s="64"/>
      <c r="BZ164" s="64"/>
      <c r="CA164" s="64"/>
      <c r="CB164" s="64"/>
      <c r="CC164" s="64"/>
      <c r="CD164" s="64"/>
      <c r="CE164" s="64"/>
      <c r="CF164" s="64"/>
      <c r="CG164" s="64"/>
      <c r="CH164" s="64"/>
      <c r="CI164" s="64"/>
      <c r="CJ164" s="64"/>
      <c r="CK164" s="64"/>
      <c r="CL164" s="64"/>
      <c r="CM164" s="64"/>
      <c r="CN164" s="64"/>
      <c r="CO164" s="64"/>
      <c r="CP164" s="64"/>
      <c r="CQ164" s="64"/>
    </row>
    <row r="165" spans="1:95" x14ac:dyDescent="0.3">
      <c r="A165" s="131"/>
      <c r="B165" s="131"/>
      <c r="C165" s="131"/>
      <c r="D165" s="131"/>
      <c r="E165" s="131"/>
      <c r="F165" s="131"/>
      <c r="G165" s="241"/>
      <c r="H165" s="241"/>
      <c r="I165" s="241"/>
      <c r="J165" s="241"/>
      <c r="K165" s="241"/>
      <c r="L165" s="241"/>
      <c r="M165" s="241"/>
      <c r="N165" s="241"/>
      <c r="O165" s="241"/>
      <c r="P165" s="241"/>
      <c r="Q165" s="241"/>
      <c r="R165" s="241"/>
      <c r="S165" s="241"/>
      <c r="T165" s="241"/>
      <c r="U165" s="241"/>
      <c r="V165" s="241"/>
      <c r="W165" s="241"/>
      <c r="X165" s="241"/>
      <c r="Y165" s="241"/>
      <c r="Z165" s="241"/>
      <c r="AA165" s="241"/>
      <c r="AB165" s="241"/>
      <c r="AC165" s="241"/>
      <c r="AD165" s="241"/>
      <c r="AE165" s="241"/>
      <c r="AF165" s="241"/>
      <c r="AG165" s="241"/>
      <c r="AH165" s="241"/>
      <c r="AI165" s="241"/>
      <c r="AJ165" s="241"/>
      <c r="AK165" s="241"/>
      <c r="AL165" s="241"/>
      <c r="AM165" s="241"/>
      <c r="AN165" s="241"/>
      <c r="AO165" s="241"/>
      <c r="AP165" s="241"/>
      <c r="AQ165" s="241"/>
      <c r="AR165" s="241"/>
      <c r="AS165" s="64"/>
      <c r="AT165" s="64"/>
      <c r="AU165" s="64"/>
      <c r="AV165" s="64"/>
      <c r="AW165" s="64"/>
      <c r="AX165" s="64"/>
      <c r="AY165" s="64"/>
      <c r="AZ165" s="64"/>
      <c r="BA165" s="64"/>
      <c r="BB165" s="64"/>
      <c r="BC165" s="64"/>
      <c r="BD165" s="64"/>
      <c r="BE165" s="64"/>
      <c r="BF165" s="64"/>
      <c r="BG165" s="64"/>
      <c r="BH165" s="64"/>
      <c r="BI165" s="64"/>
      <c r="BJ165" s="64"/>
      <c r="BK165" s="64"/>
      <c r="BL165" s="64"/>
      <c r="BM165" s="64"/>
      <c r="BN165" s="64"/>
      <c r="BO165" s="64"/>
      <c r="BP165" s="64"/>
      <c r="BQ165" s="64"/>
      <c r="BR165" s="64"/>
      <c r="BS165" s="64"/>
      <c r="BT165" s="64"/>
      <c r="BU165" s="64"/>
      <c r="BV165" s="64"/>
      <c r="BW165" s="64"/>
      <c r="BX165" s="64"/>
      <c r="BY165" s="64"/>
      <c r="BZ165" s="64"/>
      <c r="CA165" s="64"/>
      <c r="CB165" s="64"/>
      <c r="CC165" s="64"/>
      <c r="CD165" s="64"/>
      <c r="CE165" s="64"/>
      <c r="CF165" s="64"/>
      <c r="CG165" s="64"/>
      <c r="CH165" s="64"/>
      <c r="CI165" s="64"/>
      <c r="CJ165" s="64"/>
      <c r="CK165" s="64"/>
      <c r="CL165" s="64"/>
      <c r="CM165" s="64"/>
      <c r="CN165" s="64"/>
      <c r="CO165" s="64"/>
      <c r="CP165" s="64"/>
      <c r="CQ165" s="64"/>
    </row>
    <row r="166" spans="1:95" x14ac:dyDescent="0.3">
      <c r="A166" s="131"/>
      <c r="B166" s="131"/>
      <c r="C166" s="131" t="s">
        <v>38</v>
      </c>
      <c r="D166" s="131" t="s">
        <v>36</v>
      </c>
      <c r="E166" s="131"/>
      <c r="F166" s="131"/>
      <c r="G166" s="241"/>
      <c r="H166" s="241"/>
      <c r="I166" s="241"/>
      <c r="J166" s="241"/>
      <c r="K166" s="241"/>
      <c r="L166" s="241"/>
      <c r="M166" s="241"/>
      <c r="N166" s="241"/>
      <c r="O166" s="241"/>
      <c r="P166" s="241"/>
      <c r="Q166" s="241"/>
      <c r="R166" s="241"/>
      <c r="S166" s="241"/>
      <c r="T166" s="241"/>
      <c r="U166" s="241"/>
      <c r="V166" s="241"/>
      <c r="W166" s="241"/>
      <c r="X166" s="241"/>
      <c r="Y166" s="241"/>
      <c r="Z166" s="241"/>
      <c r="AA166" s="241"/>
      <c r="AB166" s="241"/>
      <c r="AC166" s="241"/>
      <c r="AD166" s="241"/>
      <c r="AE166" s="241"/>
      <c r="AF166" s="241"/>
      <c r="AG166" s="241"/>
      <c r="AH166" s="241"/>
      <c r="AI166" s="241"/>
      <c r="AJ166" s="241"/>
      <c r="AK166" s="241"/>
      <c r="AL166" s="241"/>
      <c r="AM166" s="241"/>
      <c r="AN166" s="241"/>
      <c r="AO166" s="241"/>
      <c r="AP166" s="241"/>
      <c r="AQ166" s="241"/>
      <c r="AR166" s="241"/>
      <c r="AS166" s="64"/>
      <c r="AT166" s="64"/>
      <c r="AU166" s="64"/>
      <c r="AV166" s="64"/>
      <c r="AW166" s="64"/>
      <c r="AX166" s="64"/>
      <c r="AY166" s="64"/>
      <c r="AZ166" s="64"/>
      <c r="BA166" s="64"/>
      <c r="BB166" s="64"/>
      <c r="BC166" s="64"/>
      <c r="BD166" s="64"/>
      <c r="BE166" s="64"/>
      <c r="BF166" s="64"/>
      <c r="BG166" s="64"/>
      <c r="BH166" s="64"/>
      <c r="BI166" s="64"/>
      <c r="BJ166" s="64"/>
      <c r="BK166" s="64"/>
      <c r="BL166" s="64"/>
      <c r="BM166" s="64"/>
      <c r="BN166" s="64"/>
      <c r="BO166" s="64"/>
      <c r="BP166" s="64"/>
      <c r="BQ166" s="64"/>
      <c r="BR166" s="64"/>
      <c r="BS166" s="64"/>
      <c r="BT166" s="64"/>
      <c r="BU166" s="64"/>
      <c r="BV166" s="64"/>
      <c r="BW166" s="64"/>
      <c r="BX166" s="64"/>
      <c r="BY166" s="64"/>
      <c r="BZ166" s="64"/>
      <c r="CA166" s="64"/>
      <c r="CB166" s="64"/>
      <c r="CC166" s="64"/>
      <c r="CD166" s="64"/>
      <c r="CE166" s="64"/>
      <c r="CF166" s="64"/>
      <c r="CG166" s="64"/>
      <c r="CH166" s="64"/>
      <c r="CI166" s="64"/>
      <c r="CJ166" s="64"/>
      <c r="CK166" s="64"/>
      <c r="CL166" s="64"/>
      <c r="CM166" s="64"/>
      <c r="CN166" s="64"/>
      <c r="CO166" s="64"/>
      <c r="CP166" s="64"/>
      <c r="CQ166" s="64"/>
    </row>
    <row r="167" spans="1:95" x14ac:dyDescent="0.3">
      <c r="A167" s="131"/>
      <c r="B167" s="131"/>
      <c r="C167" s="131"/>
      <c r="D167" s="131"/>
      <c r="E167" s="131"/>
      <c r="F167" s="131"/>
      <c r="G167" s="241"/>
      <c r="H167" s="241"/>
      <c r="I167" s="241"/>
      <c r="J167" s="241"/>
      <c r="K167" s="241"/>
      <c r="L167" s="241"/>
      <c r="M167" s="241"/>
      <c r="N167" s="241"/>
      <c r="O167" s="241"/>
      <c r="P167" s="241"/>
      <c r="Q167" s="241"/>
      <c r="R167" s="241"/>
      <c r="S167" s="241"/>
      <c r="T167" s="241"/>
      <c r="U167" s="241"/>
      <c r="V167" s="241"/>
      <c r="W167" s="241"/>
      <c r="X167" s="241"/>
      <c r="Y167" s="241"/>
      <c r="Z167" s="241"/>
      <c r="AA167" s="241"/>
      <c r="AB167" s="241"/>
      <c r="AC167" s="241"/>
      <c r="AD167" s="241"/>
      <c r="AE167" s="241"/>
      <c r="AF167" s="241"/>
      <c r="AG167" s="241"/>
      <c r="AH167" s="241"/>
      <c r="AI167" s="241"/>
      <c r="AJ167" s="241"/>
      <c r="AK167" s="241"/>
      <c r="AL167" s="241"/>
      <c r="AM167" s="241"/>
      <c r="AN167" s="241"/>
      <c r="AO167" s="241"/>
      <c r="AP167" s="241"/>
      <c r="AQ167" s="241"/>
      <c r="AR167" s="241"/>
      <c r="AS167" s="64"/>
      <c r="AT167" s="64"/>
      <c r="AU167" s="64"/>
      <c r="AV167" s="64"/>
      <c r="AW167" s="64"/>
      <c r="AX167" s="64"/>
      <c r="AY167" s="64"/>
      <c r="AZ167" s="64"/>
      <c r="BA167" s="64"/>
      <c r="BB167" s="64"/>
      <c r="BC167" s="64"/>
      <c r="BD167" s="64"/>
      <c r="BE167" s="64"/>
      <c r="BF167" s="64"/>
      <c r="BG167" s="64"/>
      <c r="BH167" s="64"/>
      <c r="BI167" s="64"/>
      <c r="BJ167" s="64"/>
      <c r="BK167" s="64"/>
      <c r="BL167" s="64"/>
      <c r="BM167" s="64"/>
      <c r="BN167" s="64"/>
      <c r="BO167" s="64"/>
      <c r="BP167" s="64"/>
      <c r="BQ167" s="64"/>
      <c r="BR167" s="64"/>
      <c r="BS167" s="64"/>
      <c r="BT167" s="64"/>
      <c r="BU167" s="64"/>
      <c r="BV167" s="64"/>
      <c r="BW167" s="64"/>
      <c r="BX167" s="64"/>
      <c r="BY167" s="64"/>
      <c r="BZ167" s="64"/>
      <c r="CA167" s="64"/>
      <c r="CB167" s="64"/>
      <c r="CC167" s="64"/>
      <c r="CD167" s="64"/>
      <c r="CE167" s="64"/>
      <c r="CF167" s="64"/>
      <c r="CG167" s="64"/>
      <c r="CH167" s="64"/>
      <c r="CI167" s="64"/>
      <c r="CJ167" s="64"/>
      <c r="CK167" s="64"/>
      <c r="CL167" s="64"/>
      <c r="CM167" s="64"/>
      <c r="CN167" s="64"/>
      <c r="CO167" s="64"/>
      <c r="CP167" s="64"/>
      <c r="CQ167" s="64"/>
    </row>
    <row r="168" spans="1:95" x14ac:dyDescent="0.3">
      <c r="A168" s="131"/>
      <c r="B168" s="131"/>
      <c r="C168" s="131"/>
      <c r="D168" s="131"/>
      <c r="E168" s="131"/>
      <c r="F168" s="131"/>
      <c r="G168" s="241"/>
      <c r="H168" s="241"/>
      <c r="I168" s="241"/>
      <c r="J168" s="241"/>
      <c r="K168" s="241"/>
      <c r="L168" s="241"/>
      <c r="M168" s="241"/>
      <c r="N168" s="241"/>
      <c r="O168" s="241"/>
      <c r="P168" s="241"/>
      <c r="Q168" s="241"/>
      <c r="R168" s="241"/>
      <c r="S168" s="241"/>
      <c r="T168" s="241"/>
      <c r="U168" s="241"/>
      <c r="V168" s="241"/>
      <c r="W168" s="241"/>
      <c r="X168" s="241"/>
      <c r="Y168" s="241"/>
      <c r="Z168" s="241"/>
      <c r="AA168" s="241"/>
      <c r="AB168" s="241"/>
      <c r="AC168" s="241"/>
      <c r="AD168" s="241"/>
      <c r="AE168" s="241"/>
      <c r="AF168" s="241"/>
      <c r="AG168" s="241"/>
      <c r="AH168" s="241"/>
      <c r="AI168" s="241"/>
      <c r="AJ168" s="241"/>
      <c r="AK168" s="241"/>
      <c r="AL168" s="241"/>
      <c r="AM168" s="241"/>
      <c r="AN168" s="241"/>
      <c r="AO168" s="241"/>
      <c r="AP168" s="241"/>
      <c r="AQ168" s="241"/>
      <c r="AR168" s="241"/>
      <c r="AS168" s="64"/>
      <c r="AT168" s="64"/>
      <c r="AU168" s="64"/>
      <c r="AV168" s="64"/>
      <c r="AW168" s="64"/>
      <c r="AX168" s="64"/>
      <c r="AY168" s="64"/>
      <c r="AZ168" s="64"/>
      <c r="BA168" s="64"/>
      <c r="BB168" s="64"/>
      <c r="BC168" s="64"/>
      <c r="BD168" s="64"/>
      <c r="BE168" s="64"/>
      <c r="BF168" s="64"/>
      <c r="BG168" s="64"/>
      <c r="BH168" s="64"/>
      <c r="BI168" s="64"/>
      <c r="BJ168" s="64"/>
      <c r="BK168" s="64"/>
      <c r="BL168" s="64"/>
      <c r="BM168" s="64"/>
      <c r="BN168" s="64"/>
      <c r="BO168" s="64"/>
      <c r="BP168" s="64"/>
      <c r="BQ168" s="64"/>
      <c r="BR168" s="64"/>
      <c r="BS168" s="64"/>
      <c r="BT168" s="64"/>
      <c r="BU168" s="64"/>
      <c r="BV168" s="64"/>
      <c r="BW168" s="64"/>
      <c r="BX168" s="64"/>
      <c r="BY168" s="64"/>
      <c r="BZ168" s="64"/>
      <c r="CA168" s="64"/>
      <c r="CB168" s="64"/>
      <c r="CC168" s="64"/>
      <c r="CD168" s="64"/>
      <c r="CE168" s="64"/>
      <c r="CF168" s="64"/>
      <c r="CG168" s="64"/>
      <c r="CH168" s="64"/>
      <c r="CI168" s="64"/>
      <c r="CJ168" s="64"/>
      <c r="CK168" s="64"/>
      <c r="CL168" s="64"/>
      <c r="CM168" s="64"/>
      <c r="CN168" s="64"/>
      <c r="CO168" s="64"/>
      <c r="CP168" s="64"/>
      <c r="CQ168" s="64"/>
    </row>
    <row r="169" spans="1:95" x14ac:dyDescent="0.3">
      <c r="A169" s="131"/>
      <c r="B169" s="131"/>
      <c r="C169" s="131" t="s">
        <v>40</v>
      </c>
      <c r="D169" s="131"/>
      <c r="E169" s="131"/>
      <c r="F169" s="131"/>
      <c r="G169" s="241"/>
      <c r="H169" s="241"/>
      <c r="I169" s="241"/>
      <c r="J169" s="241"/>
      <c r="K169" s="241"/>
      <c r="L169" s="241"/>
      <c r="M169" s="241"/>
      <c r="N169" s="241"/>
      <c r="O169" s="241"/>
      <c r="P169" s="241"/>
      <c r="Q169" s="241"/>
      <c r="R169" s="241"/>
      <c r="S169" s="241"/>
      <c r="T169" s="241"/>
      <c r="U169" s="241"/>
      <c r="V169" s="241"/>
      <c r="W169" s="241"/>
      <c r="X169" s="241"/>
      <c r="Y169" s="241"/>
      <c r="Z169" s="241"/>
      <c r="AA169" s="241"/>
      <c r="AB169" s="241"/>
      <c r="AC169" s="241"/>
      <c r="AD169" s="241"/>
      <c r="AE169" s="241"/>
      <c r="AF169" s="241"/>
      <c r="AG169" s="241"/>
      <c r="AH169" s="241"/>
      <c r="AI169" s="241"/>
      <c r="AJ169" s="241"/>
      <c r="AK169" s="241"/>
      <c r="AL169" s="241"/>
      <c r="AM169" s="241"/>
      <c r="AN169" s="241"/>
      <c r="AO169" s="241"/>
      <c r="AP169" s="241"/>
      <c r="AQ169" s="241"/>
      <c r="AR169" s="241"/>
      <c r="AS169" s="64"/>
      <c r="AT169" s="64"/>
      <c r="AU169" s="64"/>
      <c r="AV169" s="64"/>
      <c r="AW169" s="64"/>
      <c r="AX169" s="64"/>
      <c r="AY169" s="64"/>
      <c r="AZ169" s="64"/>
      <c r="BA169" s="64"/>
      <c r="BB169" s="64"/>
      <c r="BC169" s="64"/>
      <c r="BD169" s="64"/>
      <c r="BE169" s="64"/>
      <c r="BF169" s="64"/>
      <c r="BG169" s="64"/>
      <c r="BH169" s="64"/>
      <c r="BI169" s="64"/>
      <c r="BJ169" s="64"/>
      <c r="BK169" s="64"/>
      <c r="BL169" s="64"/>
      <c r="BM169" s="64"/>
      <c r="BN169" s="64"/>
      <c r="BO169" s="64"/>
      <c r="BP169" s="64"/>
      <c r="BQ169" s="64"/>
      <c r="BR169" s="64"/>
      <c r="BS169" s="64"/>
      <c r="BT169" s="64"/>
      <c r="BU169" s="64"/>
      <c r="BV169" s="64"/>
      <c r="BW169" s="64"/>
      <c r="BX169" s="64"/>
      <c r="BY169" s="64"/>
      <c r="BZ169" s="64"/>
      <c r="CA169" s="64"/>
      <c r="CB169" s="64"/>
      <c r="CC169" s="64"/>
      <c r="CD169" s="64"/>
      <c r="CE169" s="64"/>
      <c r="CF169" s="64"/>
      <c r="CG169" s="64"/>
      <c r="CH169" s="64"/>
      <c r="CI169" s="64"/>
      <c r="CJ169" s="64"/>
      <c r="CK169" s="64"/>
      <c r="CL169" s="64"/>
      <c r="CM169" s="64"/>
      <c r="CN169" s="64"/>
      <c r="CO169" s="64"/>
      <c r="CP169" s="64"/>
      <c r="CQ169" s="64"/>
    </row>
    <row r="170" spans="1:95" x14ac:dyDescent="0.3">
      <c r="A170" s="131"/>
      <c r="B170" s="131"/>
      <c r="C170" s="131"/>
      <c r="D170" s="131"/>
      <c r="E170" s="131"/>
      <c r="F170" s="131"/>
      <c r="G170" s="241"/>
      <c r="H170" s="241"/>
      <c r="I170" s="241"/>
      <c r="J170" s="241"/>
      <c r="K170" s="241"/>
      <c r="L170" s="241"/>
      <c r="M170" s="241"/>
      <c r="N170" s="241"/>
      <c r="O170" s="241"/>
      <c r="P170" s="241"/>
      <c r="Q170" s="241"/>
      <c r="R170" s="241"/>
      <c r="S170" s="241"/>
      <c r="T170" s="241"/>
      <c r="U170" s="241"/>
      <c r="V170" s="241"/>
      <c r="W170" s="241"/>
      <c r="X170" s="241"/>
      <c r="Y170" s="241"/>
      <c r="Z170" s="241"/>
      <c r="AA170" s="241"/>
      <c r="AB170" s="241"/>
      <c r="AC170" s="241"/>
      <c r="AD170" s="241"/>
      <c r="AE170" s="241"/>
      <c r="AF170" s="241"/>
      <c r="AG170" s="241"/>
      <c r="AH170" s="241"/>
      <c r="AI170" s="241"/>
      <c r="AJ170" s="241"/>
      <c r="AK170" s="241"/>
      <c r="AL170" s="241"/>
      <c r="AM170" s="241"/>
      <c r="AN170" s="241"/>
      <c r="AO170" s="241"/>
      <c r="AP170" s="241"/>
      <c r="AQ170" s="241"/>
      <c r="AR170" s="241"/>
      <c r="AS170" s="64"/>
      <c r="AT170" s="64"/>
      <c r="AU170" s="64"/>
      <c r="AV170" s="64"/>
      <c r="AW170" s="64"/>
      <c r="AX170" s="64"/>
      <c r="AY170" s="64"/>
      <c r="AZ170" s="64"/>
      <c r="BA170" s="64"/>
      <c r="BB170" s="64"/>
      <c r="BC170" s="64"/>
      <c r="BD170" s="64"/>
      <c r="BE170" s="64"/>
      <c r="BF170" s="64"/>
      <c r="BG170" s="64"/>
      <c r="BH170" s="64"/>
      <c r="BI170" s="64"/>
      <c r="BJ170" s="64"/>
      <c r="BK170" s="64"/>
      <c r="BL170" s="64"/>
      <c r="BM170" s="64"/>
      <c r="BN170" s="64"/>
      <c r="BO170" s="64"/>
      <c r="BP170" s="64"/>
      <c r="BQ170" s="64"/>
      <c r="BR170" s="64"/>
      <c r="BS170" s="64"/>
      <c r="BT170" s="64"/>
      <c r="BU170" s="64"/>
      <c r="BV170" s="64"/>
      <c r="BW170" s="64"/>
      <c r="BX170" s="64"/>
      <c r="BY170" s="64"/>
      <c r="BZ170" s="64"/>
      <c r="CA170" s="64"/>
      <c r="CB170" s="64"/>
      <c r="CC170" s="64"/>
      <c r="CD170" s="64"/>
      <c r="CE170" s="64"/>
      <c r="CF170" s="64"/>
      <c r="CG170" s="64"/>
      <c r="CH170" s="64"/>
      <c r="CI170" s="64"/>
      <c r="CJ170" s="64"/>
      <c r="CK170" s="64"/>
      <c r="CL170" s="64"/>
      <c r="CM170" s="64"/>
      <c r="CN170" s="64"/>
      <c r="CO170" s="64"/>
      <c r="CP170" s="64"/>
      <c r="CQ170" s="64"/>
    </row>
    <row r="171" spans="1:95" x14ac:dyDescent="0.3">
      <c r="A171" s="131"/>
      <c r="B171" s="131"/>
      <c r="C171" s="131" t="s">
        <v>41</v>
      </c>
      <c r="D171" s="131">
        <v>700</v>
      </c>
      <c r="E171" s="131" t="s">
        <v>48</v>
      </c>
      <c r="F171" s="131">
        <f>((2.71828184^(F158*LN((D171)+ABS(W104-X104)))+D158)/((2.71828184^(F158*LN((D171)+ABS(W104-X104)))+D158)+1))*1</f>
        <v>1</v>
      </c>
      <c r="G171" s="241"/>
      <c r="H171" s="241"/>
      <c r="I171" s="241"/>
      <c r="J171" s="241"/>
      <c r="K171" s="241"/>
      <c r="L171" s="241"/>
      <c r="M171" s="241"/>
      <c r="N171" s="241"/>
      <c r="O171" s="241"/>
      <c r="P171" s="241"/>
      <c r="Q171" s="241"/>
      <c r="R171" s="241"/>
      <c r="S171" s="241"/>
      <c r="T171" s="241"/>
      <c r="U171" s="241"/>
      <c r="V171" s="241"/>
      <c r="W171" s="241"/>
      <c r="X171" s="241"/>
      <c r="Y171" s="241"/>
      <c r="Z171" s="241"/>
      <c r="AA171" s="241"/>
      <c r="AB171" s="241"/>
      <c r="AC171" s="241"/>
      <c r="AD171" s="241"/>
      <c r="AE171" s="241"/>
      <c r="AF171" s="241"/>
      <c r="AG171" s="241"/>
      <c r="AH171" s="241"/>
      <c r="AI171" s="241"/>
      <c r="AJ171" s="241"/>
      <c r="AK171" s="241"/>
      <c r="AL171" s="241"/>
      <c r="AM171" s="241"/>
      <c r="AN171" s="241"/>
      <c r="AO171" s="241"/>
      <c r="AP171" s="241"/>
      <c r="AQ171" s="241"/>
      <c r="AR171" s="241"/>
      <c r="AS171" s="64"/>
      <c r="AT171" s="64"/>
      <c r="AU171" s="64"/>
      <c r="AV171" s="64"/>
      <c r="AW171" s="64"/>
      <c r="AX171" s="64"/>
      <c r="AY171" s="64"/>
      <c r="AZ171" s="64"/>
      <c r="BA171" s="64"/>
      <c r="BB171" s="64"/>
      <c r="BC171" s="64"/>
      <c r="BD171" s="64"/>
      <c r="BE171" s="64"/>
      <c r="BF171" s="64"/>
      <c r="BG171" s="64"/>
      <c r="BH171" s="64"/>
      <c r="BI171" s="64"/>
      <c r="BJ171" s="64"/>
      <c r="BK171" s="64"/>
      <c r="BL171" s="64"/>
      <c r="BM171" s="64"/>
      <c r="BN171" s="64"/>
      <c r="BO171" s="64"/>
      <c r="BP171" s="64"/>
      <c r="BQ171" s="64"/>
      <c r="BR171" s="64"/>
      <c r="BS171" s="64"/>
      <c r="BT171" s="64"/>
      <c r="BU171" s="64"/>
      <c r="BV171" s="64"/>
      <c r="BW171" s="64"/>
      <c r="BX171" s="64"/>
      <c r="BY171" s="64"/>
      <c r="BZ171" s="64"/>
      <c r="CA171" s="64"/>
      <c r="CB171" s="64"/>
      <c r="CC171" s="64"/>
      <c r="CD171" s="64"/>
      <c r="CE171" s="64"/>
      <c r="CF171" s="64"/>
      <c r="CG171" s="64"/>
      <c r="CH171" s="64"/>
      <c r="CI171" s="64"/>
      <c r="CJ171" s="64"/>
      <c r="CK171" s="64"/>
      <c r="CL171" s="64"/>
      <c r="CM171" s="64"/>
      <c r="CN171" s="64"/>
      <c r="CO171" s="64"/>
      <c r="CP171" s="64"/>
      <c r="CQ171" s="64"/>
    </row>
    <row r="172" spans="1:95" x14ac:dyDescent="0.3">
      <c r="A172" s="131"/>
      <c r="B172" s="131"/>
      <c r="C172" s="131" t="s">
        <v>87</v>
      </c>
      <c r="D172" s="131"/>
      <c r="E172" s="131"/>
      <c r="F172" s="131"/>
      <c r="G172" s="241"/>
      <c r="H172" s="241"/>
      <c r="I172" s="241"/>
      <c r="J172" s="241"/>
      <c r="K172" s="241"/>
      <c r="L172" s="241"/>
      <c r="M172" s="241"/>
      <c r="N172" s="241"/>
      <c r="O172" s="241"/>
      <c r="P172" s="241"/>
      <c r="Q172" s="241"/>
      <c r="R172" s="241"/>
      <c r="S172" s="241"/>
      <c r="T172" s="241"/>
      <c r="U172" s="241"/>
      <c r="V172" s="241"/>
      <c r="W172" s="241"/>
      <c r="X172" s="241"/>
      <c r="Y172" s="241"/>
      <c r="Z172" s="241"/>
      <c r="AA172" s="241"/>
      <c r="AB172" s="241"/>
      <c r="AC172" s="241"/>
      <c r="AD172" s="241"/>
      <c r="AE172" s="241"/>
      <c r="AF172" s="241"/>
      <c r="AG172" s="241"/>
      <c r="AH172" s="241"/>
      <c r="AI172" s="241"/>
      <c r="AJ172" s="241"/>
      <c r="AK172" s="241"/>
      <c r="AL172" s="241"/>
      <c r="AM172" s="241"/>
      <c r="AN172" s="241"/>
      <c r="AO172" s="241"/>
      <c r="AP172" s="241"/>
      <c r="AQ172" s="241"/>
      <c r="AR172" s="241"/>
      <c r="AS172" s="64"/>
      <c r="AT172" s="64"/>
      <c r="AU172" s="64"/>
      <c r="AV172" s="64"/>
      <c r="AW172" s="64"/>
      <c r="AX172" s="64"/>
      <c r="AY172" s="64"/>
      <c r="AZ172" s="64"/>
      <c r="BA172" s="64"/>
      <c r="BB172" s="64"/>
      <c r="BC172" s="64"/>
      <c r="BD172" s="64"/>
      <c r="BE172" s="64"/>
      <c r="BF172" s="64"/>
      <c r="BG172" s="64"/>
      <c r="BH172" s="64"/>
      <c r="BI172" s="64"/>
      <c r="BJ172" s="64"/>
      <c r="BK172" s="64"/>
      <c r="BL172" s="64"/>
      <c r="BM172" s="64"/>
      <c r="BN172" s="64"/>
      <c r="BO172" s="64"/>
      <c r="BP172" s="64"/>
      <c r="BQ172" s="64"/>
      <c r="BR172" s="64"/>
      <c r="BS172" s="64"/>
      <c r="BT172" s="64"/>
      <c r="BU172" s="64"/>
      <c r="BV172" s="64"/>
      <c r="BW172" s="64"/>
      <c r="BX172" s="64"/>
      <c r="BY172" s="64"/>
      <c r="BZ172" s="64"/>
      <c r="CA172" s="64"/>
      <c r="CB172" s="64"/>
      <c r="CC172" s="64"/>
      <c r="CD172" s="64"/>
      <c r="CE172" s="64"/>
      <c r="CF172" s="64"/>
      <c r="CG172" s="64"/>
      <c r="CH172" s="64"/>
      <c r="CI172" s="64"/>
      <c r="CJ172" s="64"/>
      <c r="CK172" s="64"/>
      <c r="CL172" s="64"/>
      <c r="CM172" s="64"/>
      <c r="CN172" s="64"/>
      <c r="CO172" s="64"/>
      <c r="CP172" s="64"/>
      <c r="CQ172" s="64"/>
    </row>
    <row r="173" spans="1:95" x14ac:dyDescent="0.3">
      <c r="A173" s="131"/>
      <c r="B173" s="131"/>
      <c r="C173" s="131"/>
      <c r="D173" s="131"/>
      <c r="E173" s="131"/>
      <c r="F173" s="131"/>
      <c r="G173" s="241"/>
      <c r="H173" s="241"/>
      <c r="I173" s="241"/>
      <c r="J173" s="241"/>
      <c r="K173" s="241"/>
      <c r="L173" s="241"/>
      <c r="M173" s="241"/>
      <c r="N173" s="241"/>
      <c r="O173" s="241"/>
      <c r="P173" s="241"/>
      <c r="Q173" s="241"/>
      <c r="R173" s="241"/>
      <c r="S173" s="241"/>
      <c r="T173" s="241"/>
      <c r="U173" s="241"/>
      <c r="V173" s="241"/>
      <c r="W173" s="241"/>
      <c r="X173" s="241"/>
      <c r="Y173" s="241"/>
      <c r="Z173" s="241"/>
      <c r="AA173" s="241"/>
      <c r="AB173" s="241"/>
      <c r="AC173" s="241"/>
      <c r="AD173" s="241"/>
      <c r="AE173" s="241"/>
      <c r="AF173" s="241"/>
      <c r="AG173" s="241"/>
      <c r="AH173" s="241"/>
      <c r="AI173" s="241"/>
      <c r="AJ173" s="241"/>
      <c r="AK173" s="241"/>
      <c r="AL173" s="241"/>
      <c r="AM173" s="241"/>
      <c r="AN173" s="241"/>
      <c r="AO173" s="241"/>
      <c r="AP173" s="241"/>
      <c r="AQ173" s="241"/>
      <c r="AR173" s="241"/>
      <c r="AS173" s="64"/>
      <c r="AT173" s="64"/>
      <c r="AU173" s="64"/>
      <c r="AV173" s="64"/>
      <c r="AW173" s="64"/>
      <c r="AX173" s="64"/>
      <c r="AY173" s="64"/>
      <c r="AZ173" s="64"/>
      <c r="BA173" s="64"/>
      <c r="BB173" s="64"/>
      <c r="BC173" s="64"/>
      <c r="BD173" s="64"/>
      <c r="BE173" s="64"/>
      <c r="BF173" s="64"/>
      <c r="BG173" s="64"/>
      <c r="BH173" s="64"/>
      <c r="BI173" s="64"/>
      <c r="BJ173" s="64"/>
      <c r="BK173" s="64"/>
      <c r="BL173" s="64"/>
      <c r="BM173" s="64"/>
      <c r="BN173" s="64"/>
      <c r="BO173" s="64"/>
      <c r="BP173" s="64"/>
      <c r="BQ173" s="64"/>
      <c r="BR173" s="64"/>
      <c r="BS173" s="64"/>
      <c r="BT173" s="64"/>
      <c r="BU173" s="64"/>
      <c r="BV173" s="64"/>
      <c r="BW173" s="64"/>
      <c r="BX173" s="64"/>
      <c r="BY173" s="64"/>
      <c r="BZ173" s="64"/>
      <c r="CA173" s="64"/>
      <c r="CB173" s="64"/>
      <c r="CC173" s="64"/>
      <c r="CD173" s="64"/>
      <c r="CE173" s="64"/>
      <c r="CF173" s="64"/>
      <c r="CG173" s="64"/>
      <c r="CH173" s="64"/>
      <c r="CI173" s="64"/>
      <c r="CJ173" s="64"/>
      <c r="CK173" s="64"/>
      <c r="CL173" s="64"/>
      <c r="CM173" s="64"/>
      <c r="CN173" s="64"/>
      <c r="CO173" s="64"/>
      <c r="CP173" s="64"/>
      <c r="CQ173" s="64"/>
    </row>
    <row r="174" spans="1:95" x14ac:dyDescent="0.3">
      <c r="A174" s="131"/>
      <c r="B174" s="131"/>
      <c r="C174" s="131" t="s">
        <v>42</v>
      </c>
      <c r="D174" s="131">
        <v>302.83999999999997</v>
      </c>
      <c r="E174" s="131" t="s">
        <v>49</v>
      </c>
      <c r="F174" s="131" t="e">
        <f>(2.71828184^((LN((D174/D162)/(1-(D174/D162)))-D158)/F158))</f>
        <v>#NUM!</v>
      </c>
      <c r="G174" s="241"/>
      <c r="H174" s="241"/>
      <c r="I174" s="241"/>
      <c r="J174" s="241"/>
      <c r="K174" s="241"/>
      <c r="L174" s="241"/>
      <c r="M174" s="241"/>
      <c r="N174" s="241"/>
      <c r="O174" s="241"/>
      <c r="P174" s="241"/>
      <c r="Q174" s="241"/>
      <c r="R174" s="241"/>
      <c r="S174" s="241"/>
      <c r="T174" s="241"/>
      <c r="U174" s="241"/>
      <c r="V174" s="241"/>
      <c r="W174" s="241"/>
      <c r="X174" s="241"/>
      <c r="Y174" s="241"/>
      <c r="Z174" s="241"/>
      <c r="AA174" s="241"/>
      <c r="AB174" s="241"/>
      <c r="AC174" s="241"/>
      <c r="AD174" s="241"/>
      <c r="AE174" s="241"/>
      <c r="AF174" s="241"/>
      <c r="AG174" s="241"/>
      <c r="AH174" s="241"/>
      <c r="AI174" s="241"/>
      <c r="AJ174" s="241"/>
      <c r="AK174" s="241"/>
      <c r="AL174" s="241"/>
      <c r="AM174" s="241"/>
      <c r="AN174" s="241"/>
      <c r="AO174" s="241"/>
      <c r="AP174" s="241"/>
      <c r="AQ174" s="241"/>
      <c r="AR174" s="241"/>
      <c r="AS174" s="64"/>
      <c r="AT174" s="64"/>
      <c r="AU174" s="64"/>
      <c r="AV174" s="64"/>
      <c r="AW174" s="64"/>
      <c r="AX174" s="64"/>
      <c r="AY174" s="64"/>
      <c r="AZ174" s="64"/>
      <c r="BA174" s="64"/>
      <c r="BB174" s="64"/>
      <c r="BC174" s="64"/>
      <c r="BD174" s="64"/>
      <c r="BE174" s="64"/>
      <c r="BF174" s="64"/>
      <c r="BG174" s="64"/>
      <c r="BH174" s="64"/>
      <c r="BI174" s="64"/>
      <c r="BJ174" s="64"/>
      <c r="BK174" s="64"/>
      <c r="BL174" s="64"/>
      <c r="BM174" s="64"/>
      <c r="BN174" s="64"/>
      <c r="BO174" s="64"/>
      <c r="BP174" s="64"/>
      <c r="BQ174" s="64"/>
      <c r="BR174" s="64"/>
      <c r="BS174" s="64"/>
      <c r="BT174" s="64"/>
      <c r="BU174" s="64"/>
      <c r="BV174" s="64"/>
      <c r="BW174" s="64"/>
      <c r="BX174" s="64"/>
      <c r="BY174" s="64"/>
      <c r="BZ174" s="64"/>
      <c r="CA174" s="64"/>
      <c r="CB174" s="64"/>
      <c r="CC174" s="64"/>
      <c r="CD174" s="64"/>
      <c r="CE174" s="64"/>
      <c r="CF174" s="64"/>
      <c r="CG174" s="64"/>
      <c r="CH174" s="64"/>
      <c r="CI174" s="64"/>
      <c r="CJ174" s="64"/>
      <c r="CK174" s="64"/>
      <c r="CL174" s="64"/>
      <c r="CM174" s="64"/>
      <c r="CN174" s="64"/>
      <c r="CO174" s="64"/>
      <c r="CP174" s="64"/>
      <c r="CQ174" s="64"/>
    </row>
    <row r="175" spans="1:95" x14ac:dyDescent="0.3">
      <c r="A175" s="131"/>
      <c r="B175" s="131"/>
      <c r="C175" s="131" t="s">
        <v>66</v>
      </c>
      <c r="D175" s="131"/>
      <c r="E175" s="131"/>
      <c r="F175" s="131"/>
      <c r="G175" s="241"/>
      <c r="H175" s="241"/>
      <c r="I175" s="241"/>
      <c r="J175" s="241"/>
      <c r="K175" s="241"/>
      <c r="L175" s="241"/>
      <c r="M175" s="241"/>
      <c r="N175" s="241"/>
      <c r="O175" s="241"/>
      <c r="P175" s="241"/>
      <c r="Q175" s="241"/>
      <c r="R175" s="241"/>
      <c r="S175" s="241"/>
      <c r="T175" s="241"/>
      <c r="U175" s="241"/>
      <c r="V175" s="241"/>
      <c r="W175" s="241"/>
      <c r="X175" s="241"/>
      <c r="Y175" s="241"/>
      <c r="Z175" s="241"/>
      <c r="AA175" s="241"/>
      <c r="AB175" s="241"/>
      <c r="AC175" s="241"/>
      <c r="AD175" s="241"/>
      <c r="AE175" s="241"/>
      <c r="AF175" s="241"/>
      <c r="AG175" s="241"/>
      <c r="AH175" s="241"/>
      <c r="AI175" s="241"/>
      <c r="AJ175" s="241"/>
      <c r="AK175" s="241"/>
      <c r="AL175" s="241"/>
      <c r="AM175" s="241"/>
      <c r="AN175" s="241"/>
      <c r="AO175" s="241"/>
      <c r="AP175" s="241"/>
      <c r="AQ175" s="241"/>
      <c r="AR175" s="241"/>
      <c r="AS175" s="64"/>
      <c r="AT175" s="64"/>
      <c r="AU175" s="64"/>
      <c r="AV175" s="64"/>
      <c r="AW175" s="64"/>
      <c r="AX175" s="64"/>
      <c r="AY175" s="64"/>
      <c r="AZ175" s="64"/>
      <c r="BA175" s="64"/>
      <c r="BB175" s="64"/>
      <c r="BC175" s="64"/>
      <c r="BD175" s="64"/>
      <c r="BE175" s="64"/>
      <c r="BF175" s="64"/>
      <c r="BG175" s="64"/>
      <c r="BH175" s="64"/>
      <c r="BI175" s="64"/>
      <c r="BJ175" s="64"/>
      <c r="BK175" s="64"/>
      <c r="BL175" s="64"/>
      <c r="BM175" s="64"/>
      <c r="BN175" s="64"/>
      <c r="BO175" s="64"/>
      <c r="BP175" s="64"/>
      <c r="BQ175" s="64"/>
      <c r="BR175" s="64"/>
      <c r="BS175" s="64"/>
      <c r="BT175" s="64"/>
      <c r="BU175" s="64"/>
      <c r="BV175" s="64"/>
      <c r="BW175" s="64"/>
      <c r="BX175" s="64"/>
      <c r="BY175" s="64"/>
      <c r="BZ175" s="64"/>
      <c r="CA175" s="64"/>
      <c r="CB175" s="64"/>
      <c r="CC175" s="64"/>
      <c r="CD175" s="64"/>
      <c r="CE175" s="64"/>
      <c r="CF175" s="64"/>
      <c r="CG175" s="64"/>
      <c r="CH175" s="64"/>
      <c r="CI175" s="64"/>
      <c r="CJ175" s="64"/>
      <c r="CK175" s="64"/>
      <c r="CL175" s="64"/>
      <c r="CM175" s="64"/>
      <c r="CN175" s="64"/>
      <c r="CO175" s="64"/>
      <c r="CP175" s="64"/>
      <c r="CQ175" s="64"/>
    </row>
    <row r="176" spans="1:95" x14ac:dyDescent="0.3">
      <c r="A176" s="131"/>
      <c r="B176" s="131"/>
      <c r="C176" s="131" t="s">
        <v>67</v>
      </c>
      <c r="D176" s="131"/>
      <c r="E176" s="131"/>
      <c r="F176" s="131"/>
      <c r="G176" s="241"/>
      <c r="H176" s="241"/>
      <c r="I176" s="241"/>
      <c r="J176" s="241"/>
      <c r="K176" s="241"/>
      <c r="L176" s="241"/>
      <c r="M176" s="241"/>
      <c r="N176" s="241"/>
      <c r="O176" s="241"/>
      <c r="P176" s="241"/>
      <c r="Q176" s="241"/>
      <c r="R176" s="241"/>
      <c r="S176" s="241"/>
      <c r="T176" s="241"/>
      <c r="U176" s="241"/>
      <c r="V176" s="241"/>
      <c r="W176" s="241"/>
      <c r="X176" s="241"/>
      <c r="Y176" s="241"/>
      <c r="Z176" s="241"/>
      <c r="AA176" s="241"/>
      <c r="AB176" s="241"/>
      <c r="AC176" s="241"/>
      <c r="AD176" s="241"/>
      <c r="AE176" s="241"/>
      <c r="AF176" s="241"/>
      <c r="AG176" s="241"/>
      <c r="AH176" s="241"/>
      <c r="AI176" s="241"/>
      <c r="AJ176" s="241"/>
      <c r="AK176" s="241"/>
      <c r="AL176" s="241"/>
      <c r="AM176" s="241"/>
      <c r="AN176" s="241"/>
      <c r="AO176" s="241"/>
      <c r="AP176" s="241"/>
      <c r="AQ176" s="241"/>
      <c r="AR176" s="241"/>
      <c r="AS176" s="64"/>
      <c r="AT176" s="64"/>
      <c r="AU176" s="64"/>
      <c r="AV176" s="64"/>
      <c r="AW176" s="64"/>
      <c r="AX176" s="64"/>
      <c r="AY176" s="64"/>
      <c r="AZ176" s="64"/>
      <c r="BA176" s="64"/>
      <c r="BB176" s="64"/>
      <c r="BC176" s="64"/>
      <c r="BD176" s="64"/>
      <c r="BE176" s="64"/>
      <c r="BF176" s="64"/>
      <c r="BG176" s="64"/>
      <c r="BH176" s="64"/>
      <c r="BI176" s="64"/>
      <c r="BJ176" s="64"/>
      <c r="BK176" s="64"/>
      <c r="BL176" s="64"/>
      <c r="BM176" s="64"/>
      <c r="BN176" s="64"/>
      <c r="BO176" s="64"/>
      <c r="BP176" s="64"/>
      <c r="BQ176" s="64"/>
      <c r="BR176" s="64"/>
      <c r="BS176" s="64"/>
      <c r="BT176" s="64"/>
      <c r="BU176" s="64"/>
      <c r="BV176" s="64"/>
      <c r="BW176" s="64"/>
      <c r="BX176" s="64"/>
      <c r="BY176" s="64"/>
      <c r="BZ176" s="64"/>
      <c r="CA176" s="64"/>
      <c r="CB176" s="64"/>
      <c r="CC176" s="64"/>
      <c r="CD176" s="64"/>
      <c r="CE176" s="64"/>
      <c r="CF176" s="64"/>
      <c r="CG176" s="64"/>
      <c r="CH176" s="64"/>
      <c r="CI176" s="64"/>
      <c r="CJ176" s="64"/>
      <c r="CK176" s="64"/>
      <c r="CL176" s="64"/>
      <c r="CM176" s="64"/>
      <c r="CN176" s="64"/>
      <c r="CO176" s="64"/>
      <c r="CP176" s="64"/>
      <c r="CQ176" s="64"/>
    </row>
    <row r="177" spans="1:95" x14ac:dyDescent="0.3">
      <c r="A177" s="131"/>
      <c r="B177" s="131"/>
      <c r="C177" s="131"/>
      <c r="D177" s="131"/>
      <c r="E177" s="131"/>
      <c r="F177" s="131"/>
      <c r="G177" s="241"/>
      <c r="H177" s="241"/>
      <c r="I177" s="241"/>
      <c r="J177" s="241"/>
      <c r="K177" s="241"/>
      <c r="L177" s="241"/>
      <c r="M177" s="241"/>
      <c r="N177" s="241"/>
      <c r="O177" s="241"/>
      <c r="P177" s="241"/>
      <c r="Q177" s="241"/>
      <c r="R177" s="241"/>
      <c r="S177" s="241"/>
      <c r="T177" s="241"/>
      <c r="U177" s="241"/>
      <c r="V177" s="241"/>
      <c r="W177" s="241"/>
      <c r="X177" s="241"/>
      <c r="Y177" s="241"/>
      <c r="Z177" s="241"/>
      <c r="AA177" s="241"/>
      <c r="AB177" s="241"/>
      <c r="AC177" s="241"/>
      <c r="AD177" s="241"/>
      <c r="AE177" s="241"/>
      <c r="AF177" s="241"/>
      <c r="AG177" s="241"/>
      <c r="AH177" s="241"/>
      <c r="AI177" s="241"/>
      <c r="AJ177" s="241"/>
      <c r="AK177" s="241"/>
      <c r="AL177" s="241"/>
      <c r="AM177" s="241"/>
      <c r="AN177" s="241"/>
      <c r="AO177" s="241"/>
      <c r="AP177" s="241"/>
      <c r="AQ177" s="241"/>
      <c r="AR177" s="241"/>
      <c r="AS177" s="64"/>
      <c r="AT177" s="64"/>
      <c r="AU177" s="64"/>
      <c r="AV177" s="64"/>
      <c r="AW177" s="64"/>
      <c r="AX177" s="64"/>
      <c r="AY177" s="64"/>
      <c r="AZ177" s="64"/>
      <c r="BA177" s="64"/>
      <c r="BB177" s="64"/>
      <c r="BC177" s="64"/>
      <c r="BD177" s="64"/>
      <c r="BE177" s="64"/>
      <c r="BF177" s="64"/>
      <c r="BG177" s="64"/>
      <c r="BH177" s="64"/>
      <c r="BI177" s="64"/>
      <c r="BJ177" s="64"/>
      <c r="BK177" s="64"/>
      <c r="BL177" s="64"/>
      <c r="BM177" s="64"/>
      <c r="BN177" s="64"/>
      <c r="BO177" s="64"/>
      <c r="BP177" s="64"/>
      <c r="BQ177" s="64"/>
      <c r="BR177" s="64"/>
      <c r="BS177" s="64"/>
      <c r="BT177" s="64"/>
      <c r="BU177" s="64"/>
      <c r="BV177" s="64"/>
      <c r="BW177" s="64"/>
      <c r="BX177" s="64"/>
      <c r="BY177" s="64"/>
      <c r="BZ177" s="64"/>
      <c r="CA177" s="64"/>
      <c r="CB177" s="64"/>
      <c r="CC177" s="64"/>
      <c r="CD177" s="64"/>
      <c r="CE177" s="64"/>
      <c r="CF177" s="64"/>
      <c r="CG177" s="64"/>
      <c r="CH177" s="64"/>
      <c r="CI177" s="64"/>
      <c r="CJ177" s="64"/>
      <c r="CK177" s="64"/>
      <c r="CL177" s="64"/>
      <c r="CM177" s="64"/>
      <c r="CN177" s="64"/>
      <c r="CO177" s="64"/>
      <c r="CP177" s="64"/>
      <c r="CQ177" s="64"/>
    </row>
    <row r="178" spans="1:95" x14ac:dyDescent="0.3">
      <c r="A178" s="131"/>
      <c r="B178" s="131"/>
      <c r="C178" s="131"/>
      <c r="D178" s="131"/>
      <c r="E178" s="131"/>
      <c r="F178" s="131"/>
      <c r="G178" s="241"/>
      <c r="H178" s="241"/>
      <c r="I178" s="241"/>
      <c r="J178" s="241"/>
      <c r="K178" s="241"/>
      <c r="L178" s="241"/>
      <c r="M178" s="241"/>
      <c r="N178" s="241"/>
      <c r="O178" s="241"/>
      <c r="P178" s="241"/>
      <c r="Q178" s="241"/>
      <c r="R178" s="241"/>
      <c r="S178" s="241"/>
      <c r="T178" s="241"/>
      <c r="U178" s="241"/>
      <c r="V178" s="241"/>
      <c r="W178" s="241"/>
      <c r="X178" s="241"/>
      <c r="Y178" s="241"/>
      <c r="Z178" s="241"/>
      <c r="AA178" s="241"/>
      <c r="AB178" s="241"/>
      <c r="AC178" s="241"/>
      <c r="AD178" s="241"/>
      <c r="AE178" s="241"/>
      <c r="AF178" s="241"/>
      <c r="AG178" s="241"/>
      <c r="AH178" s="241"/>
      <c r="AI178" s="241"/>
      <c r="AJ178" s="241"/>
      <c r="AK178" s="241"/>
      <c r="AL178" s="241"/>
      <c r="AM178" s="241"/>
      <c r="AN178" s="241"/>
      <c r="AO178" s="241"/>
      <c r="AP178" s="241"/>
      <c r="AQ178" s="241"/>
      <c r="AR178" s="241"/>
      <c r="AS178" s="64"/>
      <c r="AT178" s="64"/>
      <c r="AU178" s="64"/>
      <c r="AV178" s="64"/>
      <c r="AW178" s="64"/>
      <c r="AX178" s="64"/>
      <c r="AY178" s="64"/>
      <c r="AZ178" s="64"/>
      <c r="BA178" s="64"/>
      <c r="BB178" s="64"/>
      <c r="BC178" s="64"/>
      <c r="BD178" s="64"/>
      <c r="BE178" s="64"/>
      <c r="BF178" s="64"/>
      <c r="BG178" s="64"/>
      <c r="BH178" s="64"/>
      <c r="BI178" s="64"/>
      <c r="BJ178" s="64"/>
      <c r="BK178" s="64"/>
      <c r="BL178" s="64"/>
      <c r="BM178" s="64"/>
      <c r="BN178" s="64"/>
      <c r="BO178" s="64"/>
      <c r="BP178" s="64"/>
      <c r="BQ178" s="64"/>
      <c r="BR178" s="64"/>
      <c r="BS178" s="64"/>
      <c r="BT178" s="64"/>
      <c r="BU178" s="64"/>
      <c r="BV178" s="64"/>
      <c r="BW178" s="64"/>
      <c r="BX178" s="64"/>
      <c r="BY178" s="64"/>
      <c r="BZ178" s="64"/>
      <c r="CA178" s="64"/>
      <c r="CB178" s="64"/>
      <c r="CC178" s="64"/>
      <c r="CD178" s="64"/>
      <c r="CE178" s="64"/>
      <c r="CF178" s="64"/>
      <c r="CG178" s="64"/>
      <c r="CH178" s="64"/>
      <c r="CI178" s="64"/>
      <c r="CJ178" s="64"/>
      <c r="CK178" s="64"/>
      <c r="CL178" s="64"/>
      <c r="CM178" s="64"/>
      <c r="CN178" s="64"/>
      <c r="CO178" s="64"/>
      <c r="CP178" s="64"/>
      <c r="CQ178" s="64"/>
    </row>
    <row r="179" spans="1:95" x14ac:dyDescent="0.3">
      <c r="A179" s="131"/>
      <c r="B179" s="131"/>
      <c r="C179" s="131"/>
      <c r="D179" s="131"/>
      <c r="E179" s="131"/>
      <c r="F179" s="131"/>
      <c r="G179" s="241"/>
      <c r="H179" s="241"/>
      <c r="I179" s="241"/>
      <c r="J179" s="241"/>
      <c r="K179" s="241"/>
      <c r="L179" s="241"/>
      <c r="M179" s="241"/>
      <c r="N179" s="241"/>
      <c r="O179" s="241"/>
      <c r="P179" s="241"/>
      <c r="Q179" s="241"/>
      <c r="R179" s="241"/>
      <c r="S179" s="241"/>
      <c r="T179" s="241"/>
      <c r="U179" s="241"/>
      <c r="V179" s="241"/>
      <c r="W179" s="241"/>
      <c r="X179" s="241"/>
      <c r="Y179" s="241"/>
      <c r="Z179" s="241"/>
      <c r="AA179" s="241"/>
      <c r="AB179" s="241"/>
      <c r="AC179" s="241"/>
      <c r="AD179" s="241"/>
      <c r="AE179" s="241"/>
      <c r="AF179" s="241"/>
      <c r="AG179" s="241"/>
      <c r="AH179" s="241"/>
      <c r="AI179" s="241"/>
      <c r="AJ179" s="241"/>
      <c r="AK179" s="241"/>
      <c r="AL179" s="241"/>
      <c r="AM179" s="241"/>
      <c r="AN179" s="241"/>
      <c r="AO179" s="241"/>
      <c r="AP179" s="241"/>
      <c r="AQ179" s="241"/>
      <c r="AR179" s="241"/>
      <c r="AS179" s="64"/>
      <c r="AT179" s="64"/>
      <c r="AU179" s="64"/>
      <c r="AV179" s="64"/>
      <c r="AW179" s="64"/>
      <c r="AX179" s="64"/>
      <c r="AY179" s="64"/>
      <c r="AZ179" s="64"/>
      <c r="BA179" s="64"/>
      <c r="BB179" s="64"/>
      <c r="BC179" s="64"/>
      <c r="BD179" s="64"/>
      <c r="BE179" s="64"/>
      <c r="BF179" s="64"/>
      <c r="BG179" s="64"/>
      <c r="BH179" s="64"/>
      <c r="BI179" s="64"/>
      <c r="BJ179" s="64"/>
      <c r="BK179" s="64"/>
      <c r="BL179" s="64"/>
      <c r="BM179" s="64"/>
      <c r="BN179" s="64"/>
      <c r="BO179" s="64"/>
      <c r="BP179" s="64"/>
      <c r="BQ179" s="64"/>
      <c r="BR179" s="64"/>
      <c r="BS179" s="64"/>
      <c r="BT179" s="64"/>
      <c r="BU179" s="64"/>
      <c r="BV179" s="64"/>
      <c r="BW179" s="64"/>
      <c r="BX179" s="64"/>
      <c r="BY179" s="64"/>
      <c r="BZ179" s="64"/>
      <c r="CA179" s="64"/>
      <c r="CB179" s="64"/>
      <c r="CC179" s="64"/>
      <c r="CD179" s="64"/>
      <c r="CE179" s="64"/>
      <c r="CF179" s="64"/>
      <c r="CG179" s="64"/>
      <c r="CH179" s="64"/>
      <c r="CI179" s="64"/>
      <c r="CJ179" s="64"/>
      <c r="CK179" s="64"/>
      <c r="CL179" s="64"/>
      <c r="CM179" s="64"/>
      <c r="CN179" s="64"/>
      <c r="CO179" s="64"/>
      <c r="CP179" s="64"/>
      <c r="CQ179" s="64"/>
    </row>
    <row r="180" spans="1:95" x14ac:dyDescent="0.3">
      <c r="A180" s="131"/>
      <c r="B180" s="131"/>
      <c r="C180" s="131"/>
      <c r="D180" s="131"/>
      <c r="E180" s="131"/>
      <c r="F180" s="131"/>
      <c r="G180" s="241"/>
      <c r="H180" s="241"/>
      <c r="I180" s="241"/>
      <c r="J180" s="241"/>
      <c r="K180" s="241"/>
      <c r="L180" s="241"/>
      <c r="M180" s="241"/>
      <c r="N180" s="241"/>
      <c r="O180" s="241"/>
      <c r="P180" s="241"/>
      <c r="Q180" s="241"/>
      <c r="R180" s="241"/>
      <c r="S180" s="241"/>
      <c r="T180" s="241"/>
      <c r="U180" s="241"/>
      <c r="V180" s="241"/>
      <c r="W180" s="241"/>
      <c r="X180" s="241"/>
      <c r="Y180" s="241"/>
      <c r="Z180" s="241"/>
      <c r="AA180" s="241"/>
      <c r="AB180" s="241"/>
      <c r="AC180" s="241"/>
      <c r="AD180" s="241"/>
      <c r="AE180" s="241"/>
      <c r="AF180" s="241"/>
      <c r="AG180" s="241"/>
      <c r="AH180" s="241"/>
      <c r="AI180" s="241"/>
      <c r="AJ180" s="241"/>
      <c r="AK180" s="241"/>
      <c r="AL180" s="241"/>
      <c r="AM180" s="241"/>
      <c r="AN180" s="241"/>
      <c r="AO180" s="241"/>
      <c r="AP180" s="241"/>
      <c r="AQ180" s="241"/>
      <c r="AR180" s="241"/>
      <c r="AS180" s="64"/>
      <c r="AT180" s="64"/>
      <c r="AU180" s="64"/>
      <c r="AV180" s="64"/>
      <c r="AW180" s="64"/>
      <c r="AX180" s="64"/>
      <c r="AY180" s="64"/>
      <c r="AZ180" s="64"/>
      <c r="BA180" s="64"/>
      <c r="BB180" s="64"/>
      <c r="BC180" s="64"/>
      <c r="BD180" s="64"/>
      <c r="BE180" s="64"/>
      <c r="BF180" s="64"/>
      <c r="BG180" s="64"/>
      <c r="BH180" s="64"/>
      <c r="BI180" s="64"/>
      <c r="BJ180" s="64"/>
      <c r="BK180" s="64"/>
      <c r="BL180" s="64"/>
      <c r="BM180" s="64"/>
      <c r="BN180" s="64"/>
      <c r="BO180" s="64"/>
      <c r="BP180" s="64"/>
      <c r="BQ180" s="64"/>
      <c r="BR180" s="64"/>
      <c r="BS180" s="64"/>
      <c r="BT180" s="64"/>
      <c r="BU180" s="64"/>
      <c r="BV180" s="64"/>
      <c r="BW180" s="64"/>
      <c r="BX180" s="64"/>
      <c r="BY180" s="64"/>
      <c r="BZ180" s="64"/>
      <c r="CA180" s="64"/>
      <c r="CB180" s="64"/>
      <c r="CC180" s="64"/>
      <c r="CD180" s="64"/>
      <c r="CE180" s="64"/>
      <c r="CF180" s="64"/>
      <c r="CG180" s="64"/>
      <c r="CH180" s="64"/>
      <c r="CI180" s="64"/>
      <c r="CJ180" s="64"/>
      <c r="CK180" s="64"/>
      <c r="CL180" s="64"/>
      <c r="CM180" s="64"/>
      <c r="CN180" s="64"/>
      <c r="CO180" s="64"/>
      <c r="CP180" s="64"/>
      <c r="CQ180" s="64"/>
    </row>
    <row r="181" spans="1:95" x14ac:dyDescent="0.3">
      <c r="A181" s="131"/>
      <c r="B181" s="131"/>
      <c r="C181" s="131"/>
      <c r="D181" s="131"/>
      <c r="E181" s="131"/>
      <c r="F181" s="131"/>
      <c r="G181" s="241"/>
      <c r="H181" s="241"/>
      <c r="I181" s="241"/>
      <c r="J181" s="241"/>
      <c r="K181" s="241"/>
      <c r="L181" s="241"/>
      <c r="M181" s="241"/>
      <c r="N181" s="241"/>
      <c r="O181" s="241"/>
      <c r="P181" s="241"/>
      <c r="Q181" s="241"/>
      <c r="R181" s="241"/>
      <c r="S181" s="241"/>
      <c r="T181" s="241"/>
      <c r="U181" s="241"/>
      <c r="V181" s="241"/>
      <c r="W181" s="241"/>
      <c r="X181" s="241"/>
      <c r="Y181" s="241"/>
      <c r="Z181" s="241"/>
      <c r="AA181" s="241"/>
      <c r="AB181" s="241"/>
      <c r="AC181" s="241"/>
      <c r="AD181" s="241"/>
      <c r="AE181" s="241"/>
      <c r="AF181" s="241"/>
      <c r="AG181" s="241"/>
      <c r="AH181" s="241"/>
      <c r="AI181" s="241"/>
      <c r="AJ181" s="241"/>
      <c r="AK181" s="241"/>
      <c r="AL181" s="241"/>
      <c r="AM181" s="241"/>
      <c r="AN181" s="241"/>
      <c r="AO181" s="241"/>
      <c r="AP181" s="241"/>
      <c r="AQ181" s="241"/>
      <c r="AR181" s="241"/>
      <c r="AS181" s="64"/>
      <c r="AT181" s="64"/>
      <c r="AU181" s="64"/>
      <c r="AV181" s="64"/>
      <c r="AW181" s="64"/>
      <c r="AX181" s="64"/>
      <c r="AY181" s="64"/>
      <c r="AZ181" s="64"/>
      <c r="BA181" s="64"/>
      <c r="BB181" s="64"/>
      <c r="BC181" s="64"/>
      <c r="BD181" s="64"/>
      <c r="BE181" s="64"/>
      <c r="BF181" s="64"/>
      <c r="BG181" s="64"/>
      <c r="BH181" s="64"/>
      <c r="BI181" s="64"/>
      <c r="BJ181" s="64"/>
      <c r="BK181" s="64"/>
      <c r="BL181" s="64"/>
      <c r="BM181" s="64"/>
      <c r="BN181" s="64"/>
      <c r="BO181" s="64"/>
      <c r="BP181" s="64"/>
      <c r="BQ181" s="64"/>
      <c r="BR181" s="64"/>
      <c r="BS181" s="64"/>
      <c r="BT181" s="64"/>
      <c r="BU181" s="64"/>
      <c r="BV181" s="64"/>
      <c r="BW181" s="64"/>
      <c r="BX181" s="64"/>
      <c r="BY181" s="64"/>
      <c r="BZ181" s="64"/>
      <c r="CA181" s="64"/>
      <c r="CB181" s="64"/>
      <c r="CC181" s="64"/>
      <c r="CD181" s="64"/>
      <c r="CE181" s="64"/>
      <c r="CF181" s="64"/>
      <c r="CG181" s="64"/>
      <c r="CH181" s="64"/>
      <c r="CI181" s="64"/>
      <c r="CJ181" s="64"/>
      <c r="CK181" s="64"/>
      <c r="CL181" s="64"/>
      <c r="CM181" s="64"/>
      <c r="CN181" s="64"/>
      <c r="CO181" s="64"/>
      <c r="CP181" s="64"/>
      <c r="CQ181" s="64"/>
    </row>
    <row r="182" spans="1:95" x14ac:dyDescent="0.3">
      <c r="A182" s="131"/>
      <c r="B182" s="131"/>
      <c r="C182" s="131"/>
      <c r="D182" s="131"/>
      <c r="E182" s="131"/>
      <c r="F182" s="131"/>
      <c r="G182" s="241"/>
      <c r="H182" s="241"/>
      <c r="I182" s="241"/>
      <c r="J182" s="241"/>
      <c r="K182" s="241"/>
      <c r="L182" s="241"/>
      <c r="M182" s="241"/>
      <c r="N182" s="241"/>
      <c r="O182" s="241"/>
      <c r="P182" s="241"/>
      <c r="Q182" s="241"/>
      <c r="R182" s="241"/>
      <c r="S182" s="241"/>
      <c r="T182" s="241"/>
      <c r="U182" s="241"/>
      <c r="V182" s="241"/>
      <c r="W182" s="241"/>
      <c r="X182" s="241"/>
      <c r="Y182" s="241"/>
      <c r="Z182" s="241"/>
      <c r="AA182" s="241"/>
      <c r="AB182" s="241"/>
      <c r="AC182" s="241"/>
      <c r="AD182" s="241"/>
      <c r="AE182" s="241"/>
      <c r="AF182" s="241"/>
      <c r="AG182" s="241"/>
      <c r="AH182" s="241"/>
      <c r="AI182" s="241"/>
      <c r="AJ182" s="241"/>
      <c r="AK182" s="241"/>
      <c r="AL182" s="241"/>
      <c r="AM182" s="241"/>
      <c r="AN182" s="241"/>
      <c r="AO182" s="241"/>
      <c r="AP182" s="241"/>
      <c r="AQ182" s="241"/>
      <c r="AR182" s="241"/>
      <c r="AS182" s="64"/>
      <c r="AT182" s="64"/>
      <c r="AU182" s="64"/>
      <c r="AV182" s="64"/>
      <c r="AW182" s="64"/>
      <c r="AX182" s="64"/>
      <c r="AY182" s="64"/>
      <c r="AZ182" s="64"/>
      <c r="BA182" s="64"/>
      <c r="BB182" s="64"/>
      <c r="BC182" s="64"/>
      <c r="BD182" s="64"/>
      <c r="BE182" s="64"/>
      <c r="BF182" s="64"/>
      <c r="BG182" s="64"/>
      <c r="BH182" s="64"/>
      <c r="BI182" s="64"/>
      <c r="BJ182" s="64"/>
      <c r="BK182" s="64"/>
      <c r="BL182" s="64"/>
      <c r="BM182" s="64"/>
      <c r="BN182" s="64"/>
      <c r="BO182" s="64"/>
      <c r="BP182" s="64"/>
      <c r="BQ182" s="64"/>
      <c r="BR182" s="64"/>
      <c r="BS182" s="64"/>
      <c r="BT182" s="64"/>
      <c r="BU182" s="64"/>
      <c r="BV182" s="64"/>
      <c r="BW182" s="64"/>
      <c r="BX182" s="64"/>
      <c r="BY182" s="64"/>
      <c r="BZ182" s="64"/>
      <c r="CA182" s="64"/>
      <c r="CB182" s="64"/>
      <c r="CC182" s="64"/>
      <c r="CD182" s="64"/>
      <c r="CE182" s="64"/>
      <c r="CF182" s="64"/>
      <c r="CG182" s="64"/>
      <c r="CH182" s="64"/>
      <c r="CI182" s="64"/>
      <c r="CJ182" s="64"/>
      <c r="CK182" s="64"/>
      <c r="CL182" s="64"/>
      <c r="CM182" s="64"/>
      <c r="CN182" s="64"/>
      <c r="CO182" s="64"/>
      <c r="CP182" s="64"/>
      <c r="CQ182" s="64"/>
    </row>
    <row r="183" spans="1:95" x14ac:dyDescent="0.3">
      <c r="A183" s="131"/>
      <c r="B183" s="131"/>
      <c r="C183" s="131"/>
      <c r="D183" s="131"/>
      <c r="E183" s="131"/>
      <c r="F183" s="131"/>
      <c r="G183" s="241"/>
      <c r="H183" s="241"/>
      <c r="I183" s="241"/>
      <c r="J183" s="241"/>
      <c r="K183" s="241"/>
      <c r="L183" s="241"/>
      <c r="M183" s="241"/>
      <c r="N183" s="241"/>
      <c r="O183" s="241"/>
      <c r="P183" s="241"/>
      <c r="Q183" s="241"/>
      <c r="R183" s="241"/>
      <c r="S183" s="241"/>
      <c r="T183" s="241"/>
      <c r="U183" s="241"/>
      <c r="V183" s="241"/>
      <c r="W183" s="241"/>
      <c r="X183" s="241"/>
      <c r="Y183" s="241"/>
      <c r="Z183" s="241"/>
      <c r="AA183" s="241"/>
      <c r="AB183" s="241"/>
      <c r="AC183" s="241"/>
      <c r="AD183" s="241"/>
      <c r="AE183" s="241"/>
      <c r="AF183" s="241"/>
      <c r="AG183" s="241"/>
      <c r="AH183" s="241"/>
      <c r="AI183" s="241"/>
      <c r="AJ183" s="241"/>
      <c r="AK183" s="241"/>
      <c r="AL183" s="241"/>
      <c r="AM183" s="241"/>
      <c r="AN183" s="241"/>
      <c r="AO183" s="241"/>
      <c r="AP183" s="241"/>
      <c r="AQ183" s="241"/>
      <c r="AR183" s="241"/>
      <c r="AS183" s="64"/>
      <c r="AT183" s="64"/>
      <c r="AU183" s="64"/>
      <c r="AV183" s="64"/>
      <c r="AW183" s="64"/>
      <c r="AX183" s="64"/>
      <c r="AY183" s="64"/>
      <c r="AZ183" s="64"/>
      <c r="BA183" s="64"/>
      <c r="BB183" s="64"/>
      <c r="BC183" s="64"/>
      <c r="BD183" s="64"/>
      <c r="BE183" s="64"/>
      <c r="BF183" s="64"/>
      <c r="BG183" s="64"/>
      <c r="BH183" s="64"/>
      <c r="BI183" s="64"/>
      <c r="BJ183" s="64"/>
      <c r="BK183" s="64"/>
      <c r="BL183" s="64"/>
      <c r="BM183" s="64"/>
      <c r="BN183" s="64"/>
      <c r="BO183" s="64"/>
      <c r="BP183" s="64"/>
      <c r="BQ183" s="64"/>
      <c r="BR183" s="64"/>
      <c r="BS183" s="64"/>
      <c r="BT183" s="64"/>
      <c r="BU183" s="64"/>
      <c r="BV183" s="64"/>
      <c r="BW183" s="64"/>
      <c r="BX183" s="64"/>
      <c r="BY183" s="64"/>
      <c r="BZ183" s="64"/>
      <c r="CA183" s="64"/>
      <c r="CB183" s="64"/>
      <c r="CC183" s="64"/>
      <c r="CD183" s="64"/>
      <c r="CE183" s="64"/>
      <c r="CF183" s="64"/>
      <c r="CG183" s="64"/>
      <c r="CH183" s="64"/>
      <c r="CI183" s="64"/>
      <c r="CJ183" s="64"/>
      <c r="CK183" s="64"/>
      <c r="CL183" s="64"/>
      <c r="CM183" s="64"/>
      <c r="CN183" s="64"/>
      <c r="CO183" s="64"/>
      <c r="CP183" s="64"/>
      <c r="CQ183" s="64"/>
    </row>
    <row r="184" spans="1:95" x14ac:dyDescent="0.3">
      <c r="A184" s="131" t="s">
        <v>9</v>
      </c>
      <c r="B184" s="131" t="s">
        <v>10</v>
      </c>
      <c r="C184" s="131" t="s">
        <v>14</v>
      </c>
      <c r="D184" s="131" t="s">
        <v>11</v>
      </c>
      <c r="E184" s="131" t="s">
        <v>12</v>
      </c>
      <c r="F184" s="131" t="s">
        <v>32</v>
      </c>
      <c r="G184" s="241" t="s">
        <v>22</v>
      </c>
      <c r="H184" s="241"/>
      <c r="I184" s="241" t="s">
        <v>15</v>
      </c>
      <c r="J184" s="241"/>
      <c r="K184" s="241" t="s">
        <v>18</v>
      </c>
      <c r="L184" s="241"/>
      <c r="M184" s="241" t="s">
        <v>20</v>
      </c>
      <c r="N184" s="241"/>
      <c r="O184" s="241"/>
      <c r="P184" s="241"/>
      <c r="Q184" s="241"/>
      <c r="R184" s="241"/>
      <c r="S184" s="241"/>
      <c r="T184" s="241"/>
      <c r="U184" s="241"/>
      <c r="V184" s="241"/>
      <c r="W184" s="241"/>
      <c r="X184" s="241"/>
      <c r="Y184" s="241"/>
      <c r="Z184" s="241"/>
      <c r="AA184" s="241"/>
      <c r="AB184" s="241"/>
      <c r="AC184" s="241"/>
      <c r="AD184" s="241"/>
      <c r="AE184" s="241"/>
      <c r="AF184" s="241"/>
      <c r="AG184" s="241"/>
      <c r="AH184" s="241"/>
      <c r="AI184" s="241"/>
      <c r="AJ184" s="241"/>
      <c r="AK184" s="241"/>
      <c r="AL184" s="241"/>
      <c r="AM184" s="241"/>
      <c r="AN184" s="241"/>
      <c r="AO184" s="241"/>
      <c r="AP184" s="241"/>
      <c r="AQ184" s="241"/>
      <c r="AR184" s="241"/>
      <c r="AS184" s="64"/>
      <c r="AT184" s="64"/>
      <c r="AU184" s="64"/>
      <c r="AV184" s="64"/>
      <c r="AW184" s="64"/>
      <c r="AX184" s="64"/>
      <c r="AY184" s="64"/>
      <c r="AZ184" s="64"/>
      <c r="BA184" s="64"/>
      <c r="BB184" s="64"/>
      <c r="BC184" s="64"/>
      <c r="BD184" s="64"/>
      <c r="BE184" s="64"/>
      <c r="BF184" s="64"/>
      <c r="BG184" s="64"/>
      <c r="BH184" s="64"/>
      <c r="BI184" s="64"/>
      <c r="BJ184" s="64"/>
      <c r="BK184" s="64"/>
      <c r="BL184" s="64"/>
      <c r="BM184" s="64"/>
      <c r="BN184" s="64"/>
      <c r="BO184" s="64"/>
      <c r="BP184" s="64"/>
      <c r="BQ184" s="64"/>
      <c r="BR184" s="64"/>
      <c r="BS184" s="64"/>
      <c r="BT184" s="64"/>
      <c r="BU184" s="64"/>
      <c r="BV184" s="64"/>
      <c r="BW184" s="64"/>
      <c r="BX184" s="64"/>
      <c r="BY184" s="64"/>
      <c r="BZ184" s="64"/>
      <c r="CA184" s="64"/>
      <c r="CB184" s="64"/>
      <c r="CC184" s="64"/>
      <c r="CD184" s="64"/>
      <c r="CE184" s="64"/>
      <c r="CF184" s="64"/>
      <c r="CG184" s="64"/>
      <c r="CH184" s="64"/>
      <c r="CI184" s="64"/>
      <c r="CJ184" s="64"/>
      <c r="CK184" s="64"/>
      <c r="CL184" s="64"/>
      <c r="CM184" s="64"/>
      <c r="CN184" s="64"/>
      <c r="CO184" s="64"/>
      <c r="CP184" s="64"/>
      <c r="CQ184" s="64"/>
    </row>
    <row r="185" spans="1:95" x14ac:dyDescent="0.3">
      <c r="A185" s="131">
        <f t="shared" ref="A185:B204" si="31">A2</f>
        <v>0.26236426585210643</v>
      </c>
      <c r="B185" s="131">
        <f t="shared" si="31"/>
        <v>1.7999999268880629</v>
      </c>
      <c r="C185" s="131">
        <f t="shared" ref="C185:C224" si="32">(A185^2)</f>
        <v>6.8835007996114778E-2</v>
      </c>
      <c r="D185" s="131">
        <f>IF(B185=0,E185,B185)</f>
        <v>1.7999999268880629</v>
      </c>
      <c r="E185" s="131">
        <f>MAX(B185:B224)</f>
        <v>23.799999970819385</v>
      </c>
      <c r="F185" s="131">
        <f>IF(B185="","",(((E185+F243)/(D185))-10^-0.0000001)^-1)</f>
        <v>6.8181814205859448E-2</v>
      </c>
      <c r="G185" s="241">
        <f>IF(B185="",1,F185)</f>
        <v>6.8181814205859448E-2</v>
      </c>
      <c r="H185" s="241"/>
      <c r="I185" s="241">
        <f t="shared" ref="I185:I224" si="33">ROUND((LN(G185)),7)</f>
        <v>-2.6855774000000001</v>
      </c>
      <c r="J185" s="241"/>
      <c r="K185" s="241">
        <f>(I185^2)</f>
        <v>7.2123259713907606</v>
      </c>
      <c r="L185" s="241"/>
      <c r="M185" s="241">
        <f t="shared" ref="M185:M224" si="34">(A185*I185)</f>
        <v>-0.70459954294000882</v>
      </c>
      <c r="N185" s="241"/>
      <c r="O185" s="241"/>
      <c r="P185" s="241"/>
      <c r="Q185" s="241"/>
      <c r="R185" s="241"/>
      <c r="S185" s="241"/>
      <c r="T185" s="241"/>
      <c r="U185" s="241"/>
      <c r="V185" s="241"/>
      <c r="W185" s="241"/>
      <c r="X185" s="241"/>
      <c r="Y185" s="241"/>
      <c r="Z185" s="241"/>
      <c r="AA185" s="241"/>
      <c r="AB185" s="241"/>
      <c r="AC185" s="241"/>
      <c r="AD185" s="241"/>
      <c r="AE185" s="241"/>
      <c r="AF185" s="241"/>
      <c r="AG185" s="241"/>
      <c r="AH185" s="241"/>
      <c r="AI185" s="241"/>
      <c r="AJ185" s="241"/>
      <c r="AK185" s="241"/>
      <c r="AL185" s="241"/>
      <c r="AM185" s="241"/>
      <c r="AN185" s="241"/>
      <c r="AO185" s="241"/>
      <c r="AP185" s="241"/>
      <c r="AQ185" s="241"/>
      <c r="AR185" s="241"/>
      <c r="AS185" s="64"/>
      <c r="AT185" s="64"/>
      <c r="AU185" s="64"/>
      <c r="AV185" s="64"/>
      <c r="AW185" s="64"/>
      <c r="AX185" s="64"/>
      <c r="AY185" s="64"/>
      <c r="AZ185" s="64"/>
      <c r="BA185" s="64"/>
      <c r="BB185" s="64"/>
      <c r="BC185" s="64"/>
      <c r="BD185" s="64"/>
      <c r="BE185" s="64"/>
      <c r="BF185" s="64"/>
      <c r="BG185" s="64"/>
      <c r="BH185" s="64"/>
      <c r="BI185" s="64"/>
      <c r="BJ185" s="64"/>
      <c r="BK185" s="64"/>
      <c r="BL185" s="64"/>
      <c r="BM185" s="64"/>
      <c r="BN185" s="64"/>
      <c r="BO185" s="64"/>
      <c r="BP185" s="64"/>
      <c r="BQ185" s="64"/>
      <c r="BR185" s="64"/>
      <c r="BS185" s="64"/>
      <c r="BT185" s="64"/>
      <c r="BU185" s="64"/>
      <c r="BV185" s="64"/>
      <c r="BW185" s="64"/>
      <c r="BX185" s="64"/>
      <c r="BY185" s="64"/>
      <c r="BZ185" s="64"/>
      <c r="CA185" s="64"/>
      <c r="CB185" s="64"/>
      <c r="CC185" s="64"/>
      <c r="CD185" s="64"/>
      <c r="CE185" s="64"/>
      <c r="CF185" s="64"/>
      <c r="CG185" s="64"/>
      <c r="CH185" s="64"/>
      <c r="CI185" s="64"/>
      <c r="CJ185" s="64"/>
      <c r="CK185" s="64"/>
      <c r="CL185" s="64"/>
      <c r="CM185" s="64"/>
      <c r="CN185" s="64"/>
      <c r="CO185" s="64"/>
      <c r="CP185" s="64"/>
      <c r="CQ185" s="64"/>
    </row>
    <row r="186" spans="1:95" x14ac:dyDescent="0.3">
      <c r="A186" s="131">
        <f t="shared" si="31"/>
        <v>0.33647223819264138</v>
      </c>
      <c r="B186" s="131">
        <f t="shared" si="31"/>
        <v>3.9999998868722741</v>
      </c>
      <c r="C186" s="131">
        <f t="shared" si="32"/>
        <v>0.1132135670743656</v>
      </c>
      <c r="D186" s="131">
        <f t="shared" ref="D186:D224" si="35">IF(B186=0,E186,B186)</f>
        <v>3.9999998868722741</v>
      </c>
      <c r="E186" s="131">
        <f>(E185)</f>
        <v>23.799999970819385</v>
      </c>
      <c r="F186" s="131">
        <f>IF(B186="","",(((E186+F243)/(D186))-10^-0.0000001)^-1)</f>
        <v>0.16528924459948127</v>
      </c>
      <c r="G186" s="241">
        <f t="shared" ref="G186:G224" si="36">IF(B186="",1,F186)</f>
        <v>0.16528924459948127</v>
      </c>
      <c r="H186" s="241"/>
      <c r="I186" s="241">
        <f t="shared" si="33"/>
        <v>-1.8000582999999999</v>
      </c>
      <c r="J186" s="241"/>
      <c r="K186" s="241">
        <f t="shared" ref="K186:K197" si="37">(I186^2)</f>
        <v>3.2402098833988897</v>
      </c>
      <c r="L186" s="241"/>
      <c r="M186" s="241">
        <f t="shared" si="34"/>
        <v>-0.60566964507824106</v>
      </c>
      <c r="N186" s="241"/>
      <c r="O186" s="241"/>
      <c r="P186" s="241"/>
      <c r="Q186" s="241"/>
      <c r="R186" s="241"/>
      <c r="S186" s="241"/>
      <c r="T186" s="241"/>
      <c r="U186" s="241"/>
      <c r="V186" s="241"/>
      <c r="W186" s="241"/>
      <c r="X186" s="241"/>
      <c r="Y186" s="241"/>
      <c r="Z186" s="241"/>
      <c r="AA186" s="241"/>
      <c r="AB186" s="241"/>
      <c r="AC186" s="241"/>
      <c r="AD186" s="241"/>
      <c r="AE186" s="241"/>
      <c r="AF186" s="241"/>
      <c r="AG186" s="241"/>
      <c r="AH186" s="241"/>
      <c r="AI186" s="241"/>
      <c r="AJ186" s="241"/>
      <c r="AK186" s="241"/>
      <c r="AL186" s="241"/>
      <c r="AM186" s="241"/>
      <c r="AN186" s="241"/>
      <c r="AO186" s="241"/>
      <c r="AP186" s="241"/>
      <c r="AQ186" s="241"/>
      <c r="AR186" s="241"/>
      <c r="AS186" s="64"/>
      <c r="AT186" s="64"/>
      <c r="AU186" s="64"/>
      <c r="AV186" s="64"/>
      <c r="AW186" s="64"/>
      <c r="AX186" s="64"/>
      <c r="AY186" s="64"/>
      <c r="AZ186" s="64"/>
      <c r="BA186" s="64"/>
      <c r="BB186" s="64"/>
      <c r="BC186" s="64"/>
      <c r="BD186" s="64"/>
      <c r="BE186" s="64"/>
      <c r="BF186" s="64"/>
      <c r="BG186" s="64"/>
      <c r="BH186" s="64"/>
      <c r="BI186" s="64"/>
      <c r="BJ186" s="64"/>
      <c r="BK186" s="64"/>
      <c r="BL186" s="64"/>
      <c r="BM186" s="64"/>
      <c r="BN186" s="64"/>
      <c r="BO186" s="64"/>
      <c r="BP186" s="64"/>
      <c r="BQ186" s="64"/>
      <c r="BR186" s="64"/>
      <c r="BS186" s="64"/>
      <c r="BT186" s="64"/>
      <c r="BU186" s="64"/>
      <c r="BV186" s="64"/>
      <c r="BW186" s="64"/>
      <c r="BX186" s="64"/>
      <c r="BY186" s="64"/>
      <c r="BZ186" s="64"/>
      <c r="CA186" s="64"/>
      <c r="CB186" s="64"/>
      <c r="CC186" s="64"/>
      <c r="CD186" s="64"/>
      <c r="CE186" s="64"/>
      <c r="CF186" s="64"/>
      <c r="CG186" s="64"/>
      <c r="CH186" s="64"/>
      <c r="CI186" s="64"/>
      <c r="CJ186" s="64"/>
      <c r="CK186" s="64"/>
      <c r="CL186" s="64"/>
      <c r="CM186" s="64"/>
      <c r="CN186" s="64"/>
      <c r="CO186" s="64"/>
      <c r="CP186" s="64"/>
      <c r="CQ186" s="64"/>
    </row>
    <row r="187" spans="1:95" x14ac:dyDescent="0.3">
      <c r="A187" s="131">
        <f t="shared" si="31"/>
        <v>0.40546511010816438</v>
      </c>
      <c r="B187" s="131">
        <f t="shared" si="31"/>
        <v>6.9999999130487822</v>
      </c>
      <c r="C187" s="131">
        <f t="shared" si="32"/>
        <v>0.16440195551502587</v>
      </c>
      <c r="D187" s="131">
        <f t="shared" si="35"/>
        <v>6.9999999130487822</v>
      </c>
      <c r="E187" s="131">
        <f t="shared" ref="E187:E224" si="38">(E186)</f>
        <v>23.799999970819385</v>
      </c>
      <c r="F187" s="131">
        <f>IF(B187="","",(((E187+F243)/(D187))-10^-0.0000001)^-1)</f>
        <v>0.33018864900336353</v>
      </c>
      <c r="G187" s="241">
        <f t="shared" si="36"/>
        <v>0.33018864900336353</v>
      </c>
      <c r="H187" s="241"/>
      <c r="I187" s="241">
        <f t="shared" si="33"/>
        <v>-1.1080911</v>
      </c>
      <c r="J187" s="241"/>
      <c r="K187" s="241">
        <f t="shared" si="37"/>
        <v>1.22786588589921</v>
      </c>
      <c r="L187" s="241"/>
      <c r="M187" s="241">
        <f t="shared" si="34"/>
        <v>-0.44929227987137699</v>
      </c>
      <c r="N187" s="241"/>
      <c r="O187" s="241"/>
      <c r="P187" s="241"/>
      <c r="Q187" s="241"/>
      <c r="R187" s="241"/>
      <c r="S187" s="241"/>
      <c r="T187" s="241"/>
      <c r="U187" s="241"/>
      <c r="V187" s="241"/>
      <c r="W187" s="241"/>
      <c r="X187" s="241"/>
      <c r="Y187" s="241"/>
      <c r="Z187" s="241"/>
      <c r="AA187" s="241"/>
      <c r="AB187" s="241"/>
      <c r="AC187" s="241"/>
      <c r="AD187" s="241"/>
      <c r="AE187" s="241"/>
      <c r="AF187" s="241"/>
      <c r="AG187" s="241"/>
      <c r="AH187" s="241"/>
      <c r="AI187" s="241"/>
      <c r="AJ187" s="241"/>
      <c r="AK187" s="241"/>
      <c r="AL187" s="241"/>
      <c r="AM187" s="241"/>
      <c r="AN187" s="241"/>
      <c r="AO187" s="241"/>
      <c r="AP187" s="241"/>
      <c r="AQ187" s="241"/>
      <c r="AR187" s="241"/>
      <c r="AS187" s="64"/>
      <c r="AT187" s="64"/>
      <c r="AU187" s="64"/>
      <c r="AV187" s="64"/>
      <c r="AW187" s="64"/>
      <c r="AX187" s="64"/>
      <c r="AY187" s="64"/>
      <c r="AZ187" s="64"/>
      <c r="BA187" s="64"/>
      <c r="BB187" s="64"/>
      <c r="BC187" s="64"/>
      <c r="BD187" s="64"/>
      <c r="BE187" s="64"/>
      <c r="BF187" s="64"/>
      <c r="BG187" s="64"/>
      <c r="BH187" s="64"/>
      <c r="BI187" s="64"/>
      <c r="BJ187" s="64"/>
      <c r="BK187" s="64"/>
      <c r="BL187" s="64"/>
      <c r="BM187" s="64"/>
      <c r="BN187" s="64"/>
      <c r="BO187" s="64"/>
      <c r="BP187" s="64"/>
      <c r="BQ187" s="64"/>
      <c r="BR187" s="64"/>
      <c r="BS187" s="64"/>
      <c r="BT187" s="64"/>
      <c r="BU187" s="64"/>
      <c r="BV187" s="64"/>
      <c r="BW187" s="64"/>
      <c r="BX187" s="64"/>
      <c r="BY187" s="64"/>
      <c r="BZ187" s="64"/>
      <c r="CA187" s="64"/>
      <c r="CB187" s="64"/>
      <c r="CC187" s="64"/>
      <c r="CD187" s="64"/>
      <c r="CE187" s="64"/>
      <c r="CF187" s="64"/>
      <c r="CG187" s="64"/>
      <c r="CH187" s="64"/>
      <c r="CI187" s="64"/>
      <c r="CJ187" s="64"/>
      <c r="CK187" s="64"/>
      <c r="CL187" s="64"/>
      <c r="CM187" s="64"/>
      <c r="CN187" s="64"/>
      <c r="CO187" s="64"/>
      <c r="CP187" s="64"/>
      <c r="CQ187" s="64"/>
    </row>
    <row r="188" spans="1:95" x14ac:dyDescent="0.3">
      <c r="A188" s="131">
        <f t="shared" si="31"/>
        <v>0.83290912515249527</v>
      </c>
      <c r="B188" s="131">
        <f t="shared" si="31"/>
        <v>12.099999890935464</v>
      </c>
      <c r="C188" s="131">
        <f t="shared" si="32"/>
        <v>0.69373761076229501</v>
      </c>
      <c r="D188" s="131">
        <f t="shared" si="35"/>
        <v>12.099999890935464</v>
      </c>
      <c r="E188" s="131">
        <f t="shared" si="38"/>
        <v>23.799999970819385</v>
      </c>
      <c r="F188" s="131">
        <f>IF(B188="","",(((E188+F243)/(D188))-10^-0.0000001)^-1)</f>
        <v>0.75155265406046878</v>
      </c>
      <c r="G188" s="241">
        <f t="shared" si="36"/>
        <v>0.75155265406046878</v>
      </c>
      <c r="H188" s="241"/>
      <c r="I188" s="241">
        <f t="shared" si="33"/>
        <v>-0.28561399999999998</v>
      </c>
      <c r="J188" s="241"/>
      <c r="K188" s="241">
        <f t="shared" si="37"/>
        <v>8.1575356995999992E-2</v>
      </c>
      <c r="L188" s="241"/>
      <c r="M188" s="241">
        <f t="shared" si="34"/>
        <v>-0.23789050687130475</v>
      </c>
      <c r="N188" s="241"/>
      <c r="O188" s="241"/>
      <c r="P188" s="241"/>
      <c r="Q188" s="241"/>
      <c r="R188" s="241"/>
      <c r="S188" s="241"/>
      <c r="T188" s="241"/>
      <c r="U188" s="241"/>
      <c r="V188" s="241"/>
      <c r="W188" s="241"/>
      <c r="X188" s="241"/>
      <c r="Y188" s="241"/>
      <c r="Z188" s="241"/>
      <c r="AA188" s="241"/>
      <c r="AB188" s="241"/>
      <c r="AC188" s="241"/>
      <c r="AD188" s="241"/>
      <c r="AE188" s="241"/>
      <c r="AF188" s="241"/>
      <c r="AG188" s="241"/>
      <c r="AH188" s="241"/>
      <c r="AI188" s="241"/>
      <c r="AJ188" s="241"/>
      <c r="AK188" s="241"/>
      <c r="AL188" s="241"/>
      <c r="AM188" s="241"/>
      <c r="AN188" s="241"/>
      <c r="AO188" s="241"/>
      <c r="AP188" s="241"/>
      <c r="AQ188" s="241"/>
      <c r="AR188" s="241"/>
      <c r="AS188" s="64"/>
      <c r="AT188" s="64"/>
      <c r="AU188" s="64"/>
      <c r="AV188" s="64"/>
      <c r="AW188" s="64"/>
      <c r="AX188" s="64"/>
      <c r="AY188" s="64"/>
      <c r="AZ188" s="64"/>
      <c r="BA188" s="64"/>
      <c r="BB188" s="64"/>
      <c r="BC188" s="64"/>
      <c r="BD188" s="64"/>
      <c r="BE188" s="64"/>
      <c r="BF188" s="64"/>
      <c r="BG188" s="64"/>
      <c r="BH188" s="64"/>
      <c r="BI188" s="64"/>
      <c r="BJ188" s="64"/>
      <c r="BK188" s="64"/>
      <c r="BL188" s="64"/>
      <c r="BM188" s="64"/>
      <c r="BN188" s="64"/>
      <c r="BO188" s="64"/>
      <c r="BP188" s="64"/>
      <c r="BQ188" s="64"/>
      <c r="BR188" s="64"/>
      <c r="BS188" s="64"/>
      <c r="BT188" s="64"/>
      <c r="BU188" s="64"/>
      <c r="BV188" s="64"/>
      <c r="BW188" s="64"/>
      <c r="BX188" s="64"/>
      <c r="BY188" s="64"/>
      <c r="BZ188" s="64"/>
      <c r="CA188" s="64"/>
      <c r="CB188" s="64"/>
      <c r="CC188" s="64"/>
      <c r="CD188" s="64"/>
      <c r="CE188" s="64"/>
      <c r="CF188" s="64"/>
      <c r="CG188" s="64"/>
      <c r="CH188" s="64"/>
      <c r="CI188" s="64"/>
      <c r="CJ188" s="64"/>
      <c r="CK188" s="64"/>
      <c r="CL188" s="64"/>
      <c r="CM188" s="64"/>
      <c r="CN188" s="64"/>
      <c r="CO188" s="64"/>
      <c r="CP188" s="64"/>
      <c r="CQ188" s="64"/>
    </row>
    <row r="189" spans="1:95" x14ac:dyDescent="0.3">
      <c r="A189" s="131">
        <f t="shared" si="31"/>
        <v>0.87546874002056663</v>
      </c>
      <c r="B189" s="131">
        <f t="shared" si="31"/>
        <v>18.499999976384629</v>
      </c>
      <c r="C189" s="131">
        <f t="shared" si="32"/>
        <v>0.76644551475319844</v>
      </c>
      <c r="D189" s="131">
        <f t="shared" si="35"/>
        <v>18.499999976384629</v>
      </c>
      <c r="E189" s="131">
        <f t="shared" si="38"/>
        <v>23.799999970819385</v>
      </c>
      <c r="F189" s="131">
        <f>IF(B189="","",(((E189+F243)/(D189))-10^-0.0000001)^-1)</f>
        <v>1.9072156542184204</v>
      </c>
      <c r="G189" s="241">
        <f t="shared" si="36"/>
        <v>1.9072156542184204</v>
      </c>
      <c r="H189" s="241"/>
      <c r="I189" s="241">
        <f t="shared" si="33"/>
        <v>0.64564440000000001</v>
      </c>
      <c r="J189" s="241"/>
      <c r="K189" s="241">
        <f t="shared" si="37"/>
        <v>0.41685669125135999</v>
      </c>
      <c r="L189" s="241"/>
      <c r="M189" s="241">
        <f t="shared" si="34"/>
        <v>0.56524148936933472</v>
      </c>
      <c r="N189" s="241"/>
      <c r="O189" s="241"/>
      <c r="P189" s="241"/>
      <c r="Q189" s="241"/>
      <c r="R189" s="241"/>
      <c r="S189" s="241"/>
      <c r="T189" s="241"/>
      <c r="U189" s="241"/>
      <c r="V189" s="241"/>
      <c r="W189" s="241"/>
      <c r="X189" s="241"/>
      <c r="Y189" s="241"/>
      <c r="Z189" s="241"/>
      <c r="AA189" s="241"/>
      <c r="AB189" s="241"/>
      <c r="AC189" s="241"/>
      <c r="AD189" s="241"/>
      <c r="AE189" s="241"/>
      <c r="AF189" s="241"/>
      <c r="AG189" s="241"/>
      <c r="AH189" s="241"/>
      <c r="AI189" s="241"/>
      <c r="AJ189" s="241"/>
      <c r="AK189" s="241"/>
      <c r="AL189" s="241"/>
      <c r="AM189" s="241"/>
      <c r="AN189" s="241"/>
      <c r="AO189" s="241"/>
      <c r="AP189" s="241"/>
      <c r="AQ189" s="241"/>
      <c r="AR189" s="241"/>
      <c r="AS189" s="64"/>
      <c r="AT189" s="64"/>
      <c r="AU189" s="64"/>
      <c r="AV189" s="64"/>
      <c r="AW189" s="64"/>
      <c r="AX189" s="64"/>
      <c r="AY189" s="64"/>
      <c r="AZ189" s="64"/>
      <c r="BA189" s="64"/>
      <c r="BB189" s="64"/>
      <c r="BC189" s="64"/>
      <c r="BD189" s="64"/>
      <c r="BE189" s="64"/>
      <c r="BF189" s="64"/>
      <c r="BG189" s="64"/>
      <c r="BH189" s="64"/>
      <c r="BI189" s="64"/>
      <c r="BJ189" s="64"/>
      <c r="BK189" s="64"/>
      <c r="BL189" s="64"/>
      <c r="BM189" s="64"/>
      <c r="BN189" s="64"/>
      <c r="BO189" s="64"/>
      <c r="BP189" s="64"/>
      <c r="BQ189" s="64"/>
      <c r="BR189" s="64"/>
      <c r="BS189" s="64"/>
      <c r="BT189" s="64"/>
      <c r="BU189" s="64"/>
      <c r="BV189" s="64"/>
      <c r="BW189" s="64"/>
      <c r="BX189" s="64"/>
      <c r="BY189" s="64"/>
      <c r="BZ189" s="64"/>
      <c r="CA189" s="64"/>
      <c r="CB189" s="64"/>
      <c r="CC189" s="64"/>
      <c r="CD189" s="64"/>
      <c r="CE189" s="64"/>
      <c r="CF189" s="64"/>
      <c r="CG189" s="64"/>
      <c r="CH189" s="64"/>
      <c r="CI189" s="64"/>
      <c r="CJ189" s="64"/>
      <c r="CK189" s="64"/>
      <c r="CL189" s="64"/>
      <c r="CM189" s="64"/>
      <c r="CN189" s="64"/>
      <c r="CO189" s="64"/>
      <c r="CP189" s="64"/>
      <c r="CQ189" s="64"/>
    </row>
    <row r="190" spans="1:95" x14ac:dyDescent="0.3">
      <c r="A190" s="131">
        <f t="shared" si="31"/>
        <v>1.1314021132007781</v>
      </c>
      <c r="B190" s="131">
        <f t="shared" si="31"/>
        <v>23.799999970819385</v>
      </c>
      <c r="C190" s="131">
        <f t="shared" si="32"/>
        <v>1.2800707417551862</v>
      </c>
      <c r="D190" s="131">
        <f t="shared" si="35"/>
        <v>23.799999970819385</v>
      </c>
      <c r="E190" s="131">
        <f t="shared" si="38"/>
        <v>23.799999970819385</v>
      </c>
      <c r="F190" s="131">
        <f>IF(B190="","",(((E190+F243)/(D190))-10^-0.0000001)^-1)</f>
        <v>5.4090841547025086</v>
      </c>
      <c r="G190" s="241">
        <f t="shared" si="36"/>
        <v>5.4090841547025086</v>
      </c>
      <c r="H190" s="241"/>
      <c r="I190" s="241">
        <f t="shared" si="33"/>
        <v>1.6880797999999999</v>
      </c>
      <c r="J190" s="241"/>
      <c r="K190" s="241">
        <f t="shared" si="37"/>
        <v>2.8496134111680398</v>
      </c>
      <c r="L190" s="241"/>
      <c r="M190" s="241">
        <f t="shared" si="34"/>
        <v>1.9098970529715467</v>
      </c>
      <c r="N190" s="241"/>
      <c r="O190" s="241"/>
      <c r="P190" s="241"/>
      <c r="Q190" s="241"/>
      <c r="R190" s="241"/>
      <c r="S190" s="241"/>
      <c r="T190" s="241"/>
      <c r="U190" s="241"/>
      <c r="V190" s="241"/>
      <c r="W190" s="241"/>
      <c r="X190" s="241"/>
      <c r="Y190" s="241"/>
      <c r="Z190" s="241"/>
      <c r="AA190" s="241"/>
      <c r="AB190" s="241"/>
      <c r="AC190" s="241"/>
      <c r="AD190" s="241"/>
      <c r="AE190" s="241"/>
      <c r="AF190" s="241"/>
      <c r="AG190" s="241"/>
      <c r="AH190" s="241"/>
      <c r="AI190" s="241"/>
      <c r="AJ190" s="241"/>
      <c r="AK190" s="241"/>
      <c r="AL190" s="241"/>
      <c r="AM190" s="241"/>
      <c r="AN190" s="241"/>
      <c r="AO190" s="241"/>
      <c r="AP190" s="241"/>
      <c r="AQ190" s="241"/>
      <c r="AR190" s="241"/>
      <c r="AS190" s="64"/>
      <c r="AT190" s="64"/>
      <c r="AU190" s="64"/>
      <c r="AV190" s="64"/>
      <c r="AW190" s="64"/>
      <c r="AX190" s="64"/>
      <c r="AY190" s="64"/>
      <c r="AZ190" s="64"/>
      <c r="BA190" s="64"/>
      <c r="BB190" s="64"/>
      <c r="BC190" s="64"/>
      <c r="BD190" s="64"/>
      <c r="BE190" s="64"/>
      <c r="BF190" s="64"/>
      <c r="BG190" s="64"/>
      <c r="BH190" s="64"/>
      <c r="BI190" s="64"/>
      <c r="BJ190" s="64"/>
      <c r="BK190" s="64"/>
      <c r="BL190" s="64"/>
      <c r="BM190" s="64"/>
      <c r="BN190" s="64"/>
      <c r="BO190" s="64"/>
      <c r="BP190" s="64"/>
      <c r="BQ190" s="64"/>
      <c r="BR190" s="64"/>
      <c r="BS190" s="64"/>
      <c r="BT190" s="64"/>
      <c r="BU190" s="64"/>
      <c r="BV190" s="64"/>
      <c r="BW190" s="64"/>
      <c r="BX190" s="64"/>
      <c r="BY190" s="64"/>
      <c r="BZ190" s="64"/>
      <c r="CA190" s="64"/>
      <c r="CB190" s="64"/>
      <c r="CC190" s="64"/>
      <c r="CD190" s="64"/>
      <c r="CE190" s="64"/>
      <c r="CF190" s="64"/>
      <c r="CG190" s="64"/>
      <c r="CH190" s="64"/>
      <c r="CI190" s="64"/>
      <c r="CJ190" s="64"/>
      <c r="CK190" s="64"/>
      <c r="CL190" s="64"/>
      <c r="CM190" s="64"/>
      <c r="CN190" s="64"/>
      <c r="CO190" s="64"/>
      <c r="CP190" s="64"/>
      <c r="CQ190" s="64"/>
    </row>
    <row r="191" spans="1:95" x14ac:dyDescent="0.3">
      <c r="A191" s="131">
        <f t="shared" si="31"/>
        <v>1.1314021135556167</v>
      </c>
      <c r="B191" s="131" t="str">
        <f t="shared" si="31"/>
        <v/>
      </c>
      <c r="C191" s="131">
        <f t="shared" si="32"/>
        <v>1.2800707425581166</v>
      </c>
      <c r="D191" s="131" t="str">
        <f t="shared" si="35"/>
        <v/>
      </c>
      <c r="E191" s="131">
        <f t="shared" si="38"/>
        <v>23.799999970819385</v>
      </c>
      <c r="F191" s="131" t="str">
        <f>IF(B191="","",(((E191+F243)/(D191))-10^-0.0000001)^-1)</f>
        <v/>
      </c>
      <c r="G191" s="241">
        <f t="shared" si="36"/>
        <v>1</v>
      </c>
      <c r="H191" s="241"/>
      <c r="I191" s="241">
        <f t="shared" si="33"/>
        <v>0</v>
      </c>
      <c r="J191" s="241"/>
      <c r="K191" s="241">
        <f t="shared" si="37"/>
        <v>0</v>
      </c>
      <c r="L191" s="241"/>
      <c r="M191" s="241">
        <f t="shared" si="34"/>
        <v>0</v>
      </c>
      <c r="N191" s="241"/>
      <c r="O191" s="241"/>
      <c r="P191" s="241"/>
      <c r="Q191" s="241"/>
      <c r="R191" s="241"/>
      <c r="S191" s="241"/>
      <c r="T191" s="241"/>
      <c r="U191" s="241"/>
      <c r="V191" s="241"/>
      <c r="W191" s="241"/>
      <c r="X191" s="241"/>
      <c r="Y191" s="241"/>
      <c r="Z191" s="241"/>
      <c r="AA191" s="241"/>
      <c r="AB191" s="241"/>
      <c r="AC191" s="241"/>
      <c r="AD191" s="241"/>
      <c r="AE191" s="241"/>
      <c r="AF191" s="241"/>
      <c r="AG191" s="241"/>
      <c r="AH191" s="241"/>
      <c r="AI191" s="241"/>
      <c r="AJ191" s="241"/>
      <c r="AK191" s="241"/>
      <c r="AL191" s="241"/>
      <c r="AM191" s="241"/>
      <c r="AN191" s="241"/>
      <c r="AO191" s="241"/>
      <c r="AP191" s="241"/>
      <c r="AQ191" s="241"/>
      <c r="AR191" s="241"/>
      <c r="AS191" s="64"/>
      <c r="AT191" s="64"/>
      <c r="AU191" s="64"/>
      <c r="AV191" s="64"/>
      <c r="AW191" s="64"/>
      <c r="AX191" s="64"/>
      <c r="AY191" s="64"/>
      <c r="AZ191" s="64"/>
      <c r="BA191" s="64"/>
      <c r="BB191" s="64"/>
      <c r="BC191" s="64"/>
      <c r="BD191" s="64"/>
      <c r="BE191" s="64"/>
      <c r="BF191" s="64"/>
      <c r="BG191" s="64"/>
      <c r="BH191" s="64"/>
      <c r="BI191" s="64"/>
      <c r="BJ191" s="64"/>
      <c r="BK191" s="64"/>
      <c r="BL191" s="64"/>
      <c r="BM191" s="64"/>
      <c r="BN191" s="64"/>
      <c r="BO191" s="64"/>
      <c r="BP191" s="64"/>
      <c r="BQ191" s="64"/>
      <c r="BR191" s="64"/>
      <c r="BS191" s="64"/>
      <c r="BT191" s="64"/>
      <c r="BU191" s="64"/>
      <c r="BV191" s="64"/>
      <c r="BW191" s="64"/>
      <c r="BX191" s="64"/>
      <c r="BY191" s="64"/>
      <c r="BZ191" s="64"/>
      <c r="CA191" s="64"/>
      <c r="CB191" s="64"/>
      <c r="CC191" s="64"/>
      <c r="CD191" s="64"/>
      <c r="CE191" s="64"/>
      <c r="CF191" s="64"/>
      <c r="CG191" s="64"/>
      <c r="CH191" s="64"/>
      <c r="CI191" s="64"/>
      <c r="CJ191" s="64"/>
      <c r="CK191" s="64"/>
      <c r="CL191" s="64"/>
      <c r="CM191" s="64"/>
      <c r="CN191" s="64"/>
      <c r="CO191" s="64"/>
      <c r="CP191" s="64"/>
      <c r="CQ191" s="64"/>
    </row>
    <row r="192" spans="1:95" x14ac:dyDescent="0.3">
      <c r="A192" s="131">
        <f t="shared" si="31"/>
        <v>1.1314021135556167</v>
      </c>
      <c r="B192" s="131" t="str">
        <f t="shared" si="31"/>
        <v/>
      </c>
      <c r="C192" s="131">
        <f t="shared" si="32"/>
        <v>1.2800707425581166</v>
      </c>
      <c r="D192" s="131" t="str">
        <f t="shared" si="35"/>
        <v/>
      </c>
      <c r="E192" s="131">
        <f t="shared" si="38"/>
        <v>23.799999970819385</v>
      </c>
      <c r="F192" s="131" t="str">
        <f>IF(B192="","",(((E192+F243)/(D192))-10^-0.0000001)^-1)</f>
        <v/>
      </c>
      <c r="G192" s="241">
        <f t="shared" si="36"/>
        <v>1</v>
      </c>
      <c r="H192" s="241"/>
      <c r="I192" s="241">
        <f t="shared" si="33"/>
        <v>0</v>
      </c>
      <c r="J192" s="241"/>
      <c r="K192" s="241">
        <f t="shared" si="37"/>
        <v>0</v>
      </c>
      <c r="L192" s="241"/>
      <c r="M192" s="241">
        <f t="shared" si="34"/>
        <v>0</v>
      </c>
      <c r="N192" s="241"/>
      <c r="O192" s="241"/>
      <c r="P192" s="241"/>
      <c r="Q192" s="241"/>
      <c r="R192" s="241"/>
      <c r="S192" s="241"/>
      <c r="T192" s="241"/>
      <c r="U192" s="241"/>
      <c r="V192" s="241"/>
      <c r="W192" s="241"/>
      <c r="X192" s="241"/>
      <c r="Y192" s="241"/>
      <c r="Z192" s="241"/>
      <c r="AA192" s="241"/>
      <c r="AB192" s="241"/>
      <c r="AC192" s="241"/>
      <c r="AD192" s="241"/>
      <c r="AE192" s="241"/>
      <c r="AF192" s="241"/>
      <c r="AG192" s="241"/>
      <c r="AH192" s="241"/>
      <c r="AI192" s="241"/>
      <c r="AJ192" s="241"/>
      <c r="AK192" s="241"/>
      <c r="AL192" s="241"/>
      <c r="AM192" s="241"/>
      <c r="AN192" s="241"/>
      <c r="AO192" s="241"/>
      <c r="AP192" s="241"/>
      <c r="AQ192" s="241"/>
      <c r="AR192" s="241"/>
      <c r="AS192" s="64"/>
      <c r="AT192" s="64"/>
      <c r="AU192" s="64"/>
      <c r="AV192" s="64"/>
      <c r="AW192" s="64"/>
      <c r="AX192" s="64"/>
      <c r="AY192" s="64"/>
      <c r="AZ192" s="64"/>
      <c r="BA192" s="64"/>
      <c r="BB192" s="64"/>
      <c r="BC192" s="64"/>
      <c r="BD192" s="64"/>
      <c r="BE192" s="64"/>
      <c r="BF192" s="64"/>
      <c r="BG192" s="64"/>
      <c r="BH192" s="64"/>
      <c r="BI192" s="64"/>
      <c r="BJ192" s="64"/>
      <c r="BK192" s="64"/>
      <c r="BL192" s="64"/>
      <c r="BM192" s="64"/>
      <c r="BN192" s="64"/>
      <c r="BO192" s="64"/>
      <c r="BP192" s="64"/>
      <c r="BQ192" s="64"/>
      <c r="BR192" s="64"/>
      <c r="BS192" s="64"/>
      <c r="BT192" s="64"/>
      <c r="BU192" s="64"/>
      <c r="BV192" s="64"/>
      <c r="BW192" s="64"/>
      <c r="BX192" s="64"/>
      <c r="BY192" s="64"/>
      <c r="BZ192" s="64"/>
      <c r="CA192" s="64"/>
      <c r="CB192" s="64"/>
      <c r="CC192" s="64"/>
      <c r="CD192" s="64"/>
      <c r="CE192" s="64"/>
      <c r="CF192" s="64"/>
      <c r="CG192" s="64"/>
      <c r="CH192" s="64"/>
      <c r="CI192" s="64"/>
      <c r="CJ192" s="64"/>
      <c r="CK192" s="64"/>
      <c r="CL192" s="64"/>
      <c r="CM192" s="64"/>
      <c r="CN192" s="64"/>
      <c r="CO192" s="64"/>
      <c r="CP192" s="64"/>
      <c r="CQ192" s="64"/>
    </row>
    <row r="193" spans="1:95" x14ac:dyDescent="0.3">
      <c r="A193" s="131">
        <f t="shared" si="31"/>
        <v>1.1314021135556167</v>
      </c>
      <c r="B193" s="131" t="str">
        <f t="shared" si="31"/>
        <v/>
      </c>
      <c r="C193" s="131">
        <f t="shared" si="32"/>
        <v>1.2800707425581166</v>
      </c>
      <c r="D193" s="131" t="str">
        <f t="shared" si="35"/>
        <v/>
      </c>
      <c r="E193" s="131">
        <f t="shared" si="38"/>
        <v>23.799999970819385</v>
      </c>
      <c r="F193" s="131" t="str">
        <f>IF(B193="","",(((E193+F243)/(D193))-10^-0.0000001)^-1)</f>
        <v/>
      </c>
      <c r="G193" s="241">
        <f t="shared" si="36"/>
        <v>1</v>
      </c>
      <c r="H193" s="241"/>
      <c r="I193" s="241">
        <f t="shared" si="33"/>
        <v>0</v>
      </c>
      <c r="J193" s="241"/>
      <c r="K193" s="241">
        <f t="shared" si="37"/>
        <v>0</v>
      </c>
      <c r="L193" s="241"/>
      <c r="M193" s="241">
        <f t="shared" si="34"/>
        <v>0</v>
      </c>
      <c r="N193" s="241"/>
      <c r="O193" s="241"/>
      <c r="P193" s="241"/>
      <c r="Q193" s="241"/>
      <c r="R193" s="241"/>
      <c r="S193" s="241"/>
      <c r="T193" s="241"/>
      <c r="U193" s="241"/>
      <c r="V193" s="241"/>
      <c r="W193" s="241"/>
      <c r="X193" s="241"/>
      <c r="Y193" s="241"/>
      <c r="Z193" s="241"/>
      <c r="AA193" s="241"/>
      <c r="AB193" s="241"/>
      <c r="AC193" s="241"/>
      <c r="AD193" s="241"/>
      <c r="AE193" s="241"/>
      <c r="AF193" s="241"/>
      <c r="AG193" s="241"/>
      <c r="AH193" s="241"/>
      <c r="AI193" s="241"/>
      <c r="AJ193" s="241"/>
      <c r="AK193" s="241"/>
      <c r="AL193" s="241"/>
      <c r="AM193" s="241"/>
      <c r="AN193" s="241"/>
      <c r="AO193" s="241"/>
      <c r="AP193" s="241"/>
      <c r="AQ193" s="241"/>
      <c r="AR193" s="241"/>
      <c r="AS193" s="64"/>
      <c r="AT193" s="64"/>
      <c r="AU193" s="64"/>
      <c r="AV193" s="64"/>
      <c r="AW193" s="64"/>
      <c r="AX193" s="64"/>
      <c r="AY193" s="64"/>
      <c r="AZ193" s="64"/>
      <c r="BA193" s="64"/>
      <c r="BB193" s="64"/>
      <c r="BC193" s="64"/>
      <c r="BD193" s="64"/>
      <c r="BE193" s="64"/>
      <c r="BF193" s="64"/>
      <c r="BG193" s="64"/>
      <c r="BH193" s="64"/>
      <c r="BI193" s="64"/>
      <c r="BJ193" s="64"/>
      <c r="BK193" s="64"/>
      <c r="BL193" s="64"/>
      <c r="BM193" s="64"/>
      <c r="BN193" s="64"/>
      <c r="BO193" s="64"/>
      <c r="BP193" s="64"/>
      <c r="BQ193" s="64"/>
      <c r="BR193" s="64"/>
      <c r="BS193" s="64"/>
      <c r="BT193" s="64"/>
      <c r="BU193" s="64"/>
      <c r="BV193" s="64"/>
      <c r="BW193" s="64"/>
      <c r="BX193" s="64"/>
      <c r="BY193" s="64"/>
      <c r="BZ193" s="64"/>
      <c r="CA193" s="64"/>
      <c r="CB193" s="64"/>
      <c r="CC193" s="64"/>
      <c r="CD193" s="64"/>
      <c r="CE193" s="64"/>
      <c r="CF193" s="64"/>
      <c r="CG193" s="64"/>
      <c r="CH193" s="64"/>
      <c r="CI193" s="64"/>
      <c r="CJ193" s="64"/>
      <c r="CK193" s="64"/>
      <c r="CL193" s="64"/>
      <c r="CM193" s="64"/>
      <c r="CN193" s="64"/>
      <c r="CO193" s="64"/>
      <c r="CP193" s="64"/>
      <c r="CQ193" s="64"/>
    </row>
    <row r="194" spans="1:95" x14ac:dyDescent="0.3">
      <c r="A194" s="131">
        <f t="shared" si="31"/>
        <v>1.1314021135556167</v>
      </c>
      <c r="B194" s="131" t="str">
        <f t="shared" si="31"/>
        <v/>
      </c>
      <c r="C194" s="131">
        <f t="shared" si="32"/>
        <v>1.2800707425581166</v>
      </c>
      <c r="D194" s="131" t="str">
        <f t="shared" si="35"/>
        <v/>
      </c>
      <c r="E194" s="131">
        <f t="shared" si="38"/>
        <v>23.799999970819385</v>
      </c>
      <c r="F194" s="131" t="str">
        <f>IF(B194="","",(((E194+F243)/(D194))-10^-0.0000001)^-1)</f>
        <v/>
      </c>
      <c r="G194" s="241">
        <f t="shared" si="36"/>
        <v>1</v>
      </c>
      <c r="H194" s="241"/>
      <c r="I194" s="241">
        <f t="shared" si="33"/>
        <v>0</v>
      </c>
      <c r="J194" s="241"/>
      <c r="K194" s="241">
        <f t="shared" si="37"/>
        <v>0</v>
      </c>
      <c r="L194" s="241"/>
      <c r="M194" s="241">
        <f t="shared" si="34"/>
        <v>0</v>
      </c>
      <c r="N194" s="241"/>
      <c r="O194" s="241"/>
      <c r="P194" s="241"/>
      <c r="Q194" s="241"/>
      <c r="R194" s="241"/>
      <c r="S194" s="241"/>
      <c r="T194" s="241"/>
      <c r="U194" s="241"/>
      <c r="V194" s="241"/>
      <c r="W194" s="241"/>
      <c r="X194" s="241"/>
      <c r="Y194" s="241"/>
      <c r="Z194" s="241"/>
      <c r="AA194" s="241"/>
      <c r="AB194" s="241"/>
      <c r="AC194" s="241"/>
      <c r="AD194" s="241"/>
      <c r="AE194" s="241"/>
      <c r="AF194" s="241"/>
      <c r="AG194" s="241"/>
      <c r="AH194" s="241"/>
      <c r="AI194" s="241"/>
      <c r="AJ194" s="241"/>
      <c r="AK194" s="241"/>
      <c r="AL194" s="241"/>
      <c r="AM194" s="241"/>
      <c r="AN194" s="241"/>
      <c r="AO194" s="241"/>
      <c r="AP194" s="241"/>
      <c r="AQ194" s="241"/>
      <c r="AR194" s="241"/>
      <c r="AS194" s="64"/>
      <c r="AT194" s="64"/>
      <c r="AU194" s="64"/>
      <c r="AV194" s="64"/>
      <c r="AW194" s="64"/>
      <c r="AX194" s="64"/>
      <c r="AY194" s="64"/>
      <c r="AZ194" s="64"/>
      <c r="BA194" s="64"/>
      <c r="BB194" s="64"/>
      <c r="BC194" s="64"/>
      <c r="BD194" s="64"/>
      <c r="BE194" s="64"/>
      <c r="BF194" s="64"/>
      <c r="BG194" s="64"/>
      <c r="BH194" s="64"/>
      <c r="BI194" s="64"/>
      <c r="BJ194" s="64"/>
      <c r="BK194" s="64"/>
      <c r="BL194" s="64"/>
      <c r="BM194" s="64"/>
      <c r="BN194" s="64"/>
      <c r="BO194" s="64"/>
      <c r="BP194" s="64"/>
      <c r="BQ194" s="64"/>
      <c r="BR194" s="64"/>
      <c r="BS194" s="64"/>
      <c r="BT194" s="64"/>
      <c r="BU194" s="64"/>
      <c r="BV194" s="64"/>
      <c r="BW194" s="64"/>
      <c r="BX194" s="64"/>
      <c r="BY194" s="64"/>
      <c r="BZ194" s="64"/>
      <c r="CA194" s="64"/>
      <c r="CB194" s="64"/>
      <c r="CC194" s="64"/>
      <c r="CD194" s="64"/>
      <c r="CE194" s="64"/>
      <c r="CF194" s="64"/>
      <c r="CG194" s="64"/>
      <c r="CH194" s="64"/>
      <c r="CI194" s="64"/>
      <c r="CJ194" s="64"/>
      <c r="CK194" s="64"/>
      <c r="CL194" s="64"/>
      <c r="CM194" s="64"/>
      <c r="CN194" s="64"/>
      <c r="CO194" s="64"/>
      <c r="CP194" s="64"/>
      <c r="CQ194" s="64"/>
    </row>
    <row r="195" spans="1:95" x14ac:dyDescent="0.3">
      <c r="A195" s="131">
        <f t="shared" si="31"/>
        <v>1.1314021135556167</v>
      </c>
      <c r="B195" s="131" t="str">
        <f t="shared" si="31"/>
        <v/>
      </c>
      <c r="C195" s="131">
        <f t="shared" si="32"/>
        <v>1.2800707425581166</v>
      </c>
      <c r="D195" s="131" t="str">
        <f t="shared" si="35"/>
        <v/>
      </c>
      <c r="E195" s="131">
        <f t="shared" si="38"/>
        <v>23.799999970819385</v>
      </c>
      <c r="F195" s="131" t="str">
        <f>IF(B195="","",(((E195+F243)/(D195))-10^-0.0000001)^-1)</f>
        <v/>
      </c>
      <c r="G195" s="241">
        <f t="shared" si="36"/>
        <v>1</v>
      </c>
      <c r="H195" s="241"/>
      <c r="I195" s="241">
        <f t="shared" si="33"/>
        <v>0</v>
      </c>
      <c r="J195" s="241"/>
      <c r="K195" s="241">
        <f t="shared" si="37"/>
        <v>0</v>
      </c>
      <c r="L195" s="241"/>
      <c r="M195" s="241">
        <f t="shared" si="34"/>
        <v>0</v>
      </c>
      <c r="N195" s="241"/>
      <c r="O195" s="241"/>
      <c r="P195" s="241"/>
      <c r="Q195" s="241"/>
      <c r="R195" s="241"/>
      <c r="S195" s="241"/>
      <c r="T195" s="241"/>
      <c r="U195" s="241"/>
      <c r="V195" s="241"/>
      <c r="W195" s="241"/>
      <c r="X195" s="241"/>
      <c r="Y195" s="241"/>
      <c r="Z195" s="241"/>
      <c r="AA195" s="241"/>
      <c r="AB195" s="241"/>
      <c r="AC195" s="241"/>
      <c r="AD195" s="241"/>
      <c r="AE195" s="241"/>
      <c r="AF195" s="241"/>
      <c r="AG195" s="241"/>
      <c r="AH195" s="241"/>
      <c r="AI195" s="241"/>
      <c r="AJ195" s="241"/>
      <c r="AK195" s="241"/>
      <c r="AL195" s="241"/>
      <c r="AM195" s="241"/>
      <c r="AN195" s="241"/>
      <c r="AO195" s="241"/>
      <c r="AP195" s="241"/>
      <c r="AQ195" s="241"/>
      <c r="AR195" s="241"/>
      <c r="AS195" s="64"/>
      <c r="AT195" s="64"/>
      <c r="AU195" s="64"/>
      <c r="AV195" s="64"/>
      <c r="AW195" s="64"/>
      <c r="AX195" s="64"/>
      <c r="AY195" s="64"/>
      <c r="AZ195" s="64"/>
      <c r="BA195" s="64"/>
      <c r="BB195" s="64"/>
      <c r="BC195" s="64"/>
      <c r="BD195" s="64"/>
      <c r="BE195" s="64"/>
      <c r="BF195" s="64"/>
      <c r="BG195" s="64"/>
      <c r="BH195" s="64"/>
      <c r="BI195" s="64"/>
      <c r="BJ195" s="64"/>
      <c r="BK195" s="64"/>
      <c r="BL195" s="64"/>
      <c r="BM195" s="64"/>
      <c r="BN195" s="64"/>
      <c r="BO195" s="64"/>
      <c r="BP195" s="64"/>
      <c r="BQ195" s="64"/>
      <c r="BR195" s="64"/>
      <c r="BS195" s="64"/>
      <c r="BT195" s="64"/>
      <c r="BU195" s="64"/>
      <c r="BV195" s="64"/>
      <c r="BW195" s="64"/>
      <c r="BX195" s="64"/>
      <c r="BY195" s="64"/>
      <c r="BZ195" s="64"/>
      <c r="CA195" s="64"/>
      <c r="CB195" s="64"/>
      <c r="CC195" s="64"/>
      <c r="CD195" s="64"/>
      <c r="CE195" s="64"/>
      <c r="CF195" s="64"/>
      <c r="CG195" s="64"/>
      <c r="CH195" s="64"/>
      <c r="CI195" s="64"/>
      <c r="CJ195" s="64"/>
      <c r="CK195" s="64"/>
      <c r="CL195" s="64"/>
      <c r="CM195" s="64"/>
      <c r="CN195" s="64"/>
      <c r="CO195" s="64"/>
      <c r="CP195" s="64"/>
      <c r="CQ195" s="64"/>
    </row>
    <row r="196" spans="1:95" x14ac:dyDescent="0.3">
      <c r="A196" s="131">
        <f t="shared" si="31"/>
        <v>1.1314021135556167</v>
      </c>
      <c r="B196" s="131" t="str">
        <f t="shared" si="31"/>
        <v/>
      </c>
      <c r="C196" s="131">
        <f t="shared" si="32"/>
        <v>1.2800707425581166</v>
      </c>
      <c r="D196" s="131" t="str">
        <f t="shared" si="35"/>
        <v/>
      </c>
      <c r="E196" s="131">
        <f t="shared" si="38"/>
        <v>23.799999970819385</v>
      </c>
      <c r="F196" s="131" t="str">
        <f>IF(B196="","",(((E196+F243)/(D196))-10^-0.0000001)^-1)</f>
        <v/>
      </c>
      <c r="G196" s="241">
        <f t="shared" si="36"/>
        <v>1</v>
      </c>
      <c r="H196" s="241"/>
      <c r="I196" s="241">
        <f t="shared" si="33"/>
        <v>0</v>
      </c>
      <c r="J196" s="241"/>
      <c r="K196" s="241">
        <f t="shared" si="37"/>
        <v>0</v>
      </c>
      <c r="L196" s="241"/>
      <c r="M196" s="241">
        <f t="shared" si="34"/>
        <v>0</v>
      </c>
      <c r="N196" s="241"/>
      <c r="O196" s="241"/>
      <c r="P196" s="241"/>
      <c r="Q196" s="241"/>
      <c r="R196" s="241"/>
      <c r="S196" s="241"/>
      <c r="T196" s="241"/>
      <c r="U196" s="241"/>
      <c r="V196" s="241"/>
      <c r="W196" s="241"/>
      <c r="X196" s="241"/>
      <c r="Y196" s="241"/>
      <c r="Z196" s="241"/>
      <c r="AA196" s="241"/>
      <c r="AB196" s="241"/>
      <c r="AC196" s="241"/>
      <c r="AD196" s="241"/>
      <c r="AE196" s="241"/>
      <c r="AF196" s="241"/>
      <c r="AG196" s="241"/>
      <c r="AH196" s="241"/>
      <c r="AI196" s="241"/>
      <c r="AJ196" s="241"/>
      <c r="AK196" s="241"/>
      <c r="AL196" s="241"/>
      <c r="AM196" s="241"/>
      <c r="AN196" s="241"/>
      <c r="AO196" s="241"/>
      <c r="AP196" s="241"/>
      <c r="AQ196" s="241"/>
      <c r="AR196" s="241"/>
      <c r="AS196" s="64"/>
      <c r="AT196" s="64"/>
      <c r="AU196" s="64"/>
      <c r="AV196" s="64"/>
      <c r="AW196" s="64"/>
      <c r="AX196" s="64"/>
      <c r="AY196" s="64"/>
      <c r="AZ196" s="64"/>
      <c r="BA196" s="64"/>
      <c r="BB196" s="64"/>
      <c r="BC196" s="64"/>
      <c r="BD196" s="64"/>
      <c r="BE196" s="64"/>
      <c r="BF196" s="64"/>
      <c r="BG196" s="64"/>
      <c r="BH196" s="64"/>
      <c r="BI196" s="64"/>
      <c r="BJ196" s="64"/>
      <c r="BK196" s="64"/>
      <c r="BL196" s="64"/>
      <c r="BM196" s="64"/>
      <c r="BN196" s="64"/>
      <c r="BO196" s="64"/>
      <c r="BP196" s="64"/>
      <c r="BQ196" s="64"/>
      <c r="BR196" s="64"/>
      <c r="BS196" s="64"/>
      <c r="BT196" s="64"/>
      <c r="BU196" s="64"/>
      <c r="BV196" s="64"/>
      <c r="BW196" s="64"/>
      <c r="BX196" s="64"/>
      <c r="BY196" s="64"/>
      <c r="BZ196" s="64"/>
      <c r="CA196" s="64"/>
      <c r="CB196" s="64"/>
      <c r="CC196" s="64"/>
      <c r="CD196" s="64"/>
      <c r="CE196" s="64"/>
      <c r="CF196" s="64"/>
      <c r="CG196" s="64"/>
      <c r="CH196" s="64"/>
      <c r="CI196" s="64"/>
      <c r="CJ196" s="64"/>
      <c r="CK196" s="64"/>
      <c r="CL196" s="64"/>
      <c r="CM196" s="64"/>
      <c r="CN196" s="64"/>
      <c r="CO196" s="64"/>
      <c r="CP196" s="64"/>
      <c r="CQ196" s="64"/>
    </row>
    <row r="197" spans="1:95" x14ac:dyDescent="0.3">
      <c r="A197" s="131">
        <f t="shared" si="31"/>
        <v>1.1314021135556167</v>
      </c>
      <c r="B197" s="131" t="str">
        <f t="shared" si="31"/>
        <v/>
      </c>
      <c r="C197" s="131">
        <f t="shared" si="32"/>
        <v>1.2800707425581166</v>
      </c>
      <c r="D197" s="131" t="str">
        <f t="shared" si="35"/>
        <v/>
      </c>
      <c r="E197" s="131">
        <f t="shared" si="38"/>
        <v>23.799999970819385</v>
      </c>
      <c r="F197" s="131" t="str">
        <f>IF(B197="","",(((E197+F243)/(D197))-10^-0.0000001)^-1)</f>
        <v/>
      </c>
      <c r="G197" s="241">
        <f t="shared" si="36"/>
        <v>1</v>
      </c>
      <c r="H197" s="241"/>
      <c r="I197" s="241">
        <f t="shared" si="33"/>
        <v>0</v>
      </c>
      <c r="J197" s="241"/>
      <c r="K197" s="241">
        <f t="shared" si="37"/>
        <v>0</v>
      </c>
      <c r="L197" s="241"/>
      <c r="M197" s="241">
        <f t="shared" si="34"/>
        <v>0</v>
      </c>
      <c r="N197" s="241"/>
      <c r="O197" s="241"/>
      <c r="P197" s="241"/>
      <c r="Q197" s="241"/>
      <c r="R197" s="241"/>
      <c r="S197" s="241"/>
      <c r="T197" s="241"/>
      <c r="U197" s="241"/>
      <c r="V197" s="241"/>
      <c r="W197" s="241"/>
      <c r="X197" s="241"/>
      <c r="Y197" s="241"/>
      <c r="Z197" s="241"/>
      <c r="AA197" s="241"/>
      <c r="AB197" s="241"/>
      <c r="AC197" s="241"/>
      <c r="AD197" s="241"/>
      <c r="AE197" s="241"/>
      <c r="AF197" s="241"/>
      <c r="AG197" s="241"/>
      <c r="AH197" s="241"/>
      <c r="AI197" s="241"/>
      <c r="AJ197" s="241"/>
      <c r="AK197" s="241"/>
      <c r="AL197" s="241"/>
      <c r="AM197" s="241"/>
      <c r="AN197" s="241"/>
      <c r="AO197" s="241"/>
      <c r="AP197" s="241"/>
      <c r="AQ197" s="241"/>
      <c r="AR197" s="241"/>
      <c r="AS197" s="64"/>
      <c r="AT197" s="64"/>
      <c r="AU197" s="64"/>
      <c r="AV197" s="64"/>
      <c r="AW197" s="64"/>
      <c r="AX197" s="64"/>
      <c r="AY197" s="64"/>
      <c r="AZ197" s="64"/>
      <c r="BA197" s="64"/>
      <c r="BB197" s="64"/>
      <c r="BC197" s="64"/>
      <c r="BD197" s="64"/>
      <c r="BE197" s="64"/>
      <c r="BF197" s="64"/>
      <c r="BG197" s="64"/>
      <c r="BH197" s="64"/>
      <c r="BI197" s="64"/>
      <c r="BJ197" s="64"/>
      <c r="BK197" s="64"/>
      <c r="BL197" s="64"/>
      <c r="BM197" s="64"/>
      <c r="BN197" s="64"/>
      <c r="BO197" s="64"/>
      <c r="BP197" s="64"/>
      <c r="BQ197" s="64"/>
      <c r="BR197" s="64"/>
      <c r="BS197" s="64"/>
      <c r="BT197" s="64"/>
      <c r="BU197" s="64"/>
      <c r="BV197" s="64"/>
      <c r="BW197" s="64"/>
      <c r="BX197" s="64"/>
      <c r="BY197" s="64"/>
      <c r="BZ197" s="64"/>
      <c r="CA197" s="64"/>
      <c r="CB197" s="64"/>
      <c r="CC197" s="64"/>
      <c r="CD197" s="64"/>
      <c r="CE197" s="64"/>
      <c r="CF197" s="64"/>
      <c r="CG197" s="64"/>
      <c r="CH197" s="64"/>
      <c r="CI197" s="64"/>
      <c r="CJ197" s="64"/>
      <c r="CK197" s="64"/>
      <c r="CL197" s="64"/>
      <c r="CM197" s="64"/>
      <c r="CN197" s="64"/>
      <c r="CO197" s="64"/>
      <c r="CP197" s="64"/>
      <c r="CQ197" s="64"/>
    </row>
    <row r="198" spans="1:95" x14ac:dyDescent="0.3">
      <c r="A198" s="131">
        <f t="shared" si="31"/>
        <v>1.1314021135556167</v>
      </c>
      <c r="B198" s="131" t="str">
        <f t="shared" si="31"/>
        <v/>
      </c>
      <c r="C198" s="131">
        <f t="shared" si="32"/>
        <v>1.2800707425581166</v>
      </c>
      <c r="D198" s="131" t="str">
        <f t="shared" si="35"/>
        <v/>
      </c>
      <c r="E198" s="131">
        <f t="shared" si="38"/>
        <v>23.799999970819385</v>
      </c>
      <c r="F198" s="131" t="str">
        <f>IF(B198="","",(((E198+F243)/(D198))-10^-0.0000001)^-1)</f>
        <v/>
      </c>
      <c r="G198" s="241">
        <f t="shared" si="36"/>
        <v>1</v>
      </c>
      <c r="H198" s="241"/>
      <c r="I198" s="241">
        <f t="shared" si="33"/>
        <v>0</v>
      </c>
      <c r="J198" s="241"/>
      <c r="K198" s="241">
        <f>(I198^2)</f>
        <v>0</v>
      </c>
      <c r="L198" s="241"/>
      <c r="M198" s="241">
        <f t="shared" si="34"/>
        <v>0</v>
      </c>
      <c r="N198" s="241"/>
      <c r="O198" s="241"/>
      <c r="P198" s="241"/>
      <c r="Q198" s="241"/>
      <c r="R198" s="241"/>
      <c r="S198" s="241"/>
      <c r="T198" s="241"/>
      <c r="U198" s="241"/>
      <c r="V198" s="241"/>
      <c r="W198" s="241"/>
      <c r="X198" s="241"/>
      <c r="Y198" s="241"/>
      <c r="Z198" s="241"/>
      <c r="AA198" s="241"/>
      <c r="AB198" s="241"/>
      <c r="AC198" s="241"/>
      <c r="AD198" s="241"/>
      <c r="AE198" s="241"/>
      <c r="AF198" s="241"/>
      <c r="AG198" s="241"/>
      <c r="AH198" s="241"/>
      <c r="AI198" s="241"/>
      <c r="AJ198" s="241"/>
      <c r="AK198" s="241"/>
      <c r="AL198" s="241"/>
      <c r="AM198" s="241"/>
      <c r="AN198" s="241"/>
      <c r="AO198" s="241"/>
      <c r="AP198" s="241"/>
      <c r="AQ198" s="241"/>
      <c r="AR198" s="241"/>
      <c r="AS198" s="64"/>
      <c r="AT198" s="64"/>
      <c r="AU198" s="64"/>
      <c r="AV198" s="64"/>
      <c r="AW198" s="64"/>
      <c r="AX198" s="64"/>
      <c r="AY198" s="64"/>
      <c r="AZ198" s="64"/>
      <c r="BA198" s="64"/>
      <c r="BB198" s="64"/>
      <c r="BC198" s="64"/>
      <c r="BD198" s="64"/>
      <c r="BE198" s="64"/>
      <c r="BF198" s="64"/>
      <c r="BG198" s="64"/>
      <c r="BH198" s="64"/>
      <c r="BI198" s="64"/>
      <c r="BJ198" s="64"/>
      <c r="BK198" s="64"/>
      <c r="BL198" s="64"/>
      <c r="BM198" s="64"/>
      <c r="BN198" s="64"/>
      <c r="BO198" s="64"/>
      <c r="BP198" s="64"/>
      <c r="BQ198" s="64"/>
      <c r="BR198" s="64"/>
      <c r="BS198" s="64"/>
      <c r="BT198" s="64"/>
      <c r="BU198" s="64"/>
      <c r="BV198" s="64"/>
      <c r="BW198" s="64"/>
      <c r="BX198" s="64"/>
      <c r="BY198" s="64"/>
      <c r="BZ198" s="64"/>
      <c r="CA198" s="64"/>
      <c r="CB198" s="64"/>
      <c r="CC198" s="64"/>
      <c r="CD198" s="64"/>
      <c r="CE198" s="64"/>
      <c r="CF198" s="64"/>
      <c r="CG198" s="64"/>
      <c r="CH198" s="64"/>
      <c r="CI198" s="64"/>
      <c r="CJ198" s="64"/>
      <c r="CK198" s="64"/>
      <c r="CL198" s="64"/>
      <c r="CM198" s="64"/>
      <c r="CN198" s="64"/>
      <c r="CO198" s="64"/>
      <c r="CP198" s="64"/>
      <c r="CQ198" s="64"/>
    </row>
    <row r="199" spans="1:95" x14ac:dyDescent="0.3">
      <c r="A199" s="131">
        <f t="shared" si="31"/>
        <v>1.1314021135556167</v>
      </c>
      <c r="B199" s="131" t="str">
        <f t="shared" si="31"/>
        <v/>
      </c>
      <c r="C199" s="131">
        <f t="shared" si="32"/>
        <v>1.2800707425581166</v>
      </c>
      <c r="D199" s="131" t="str">
        <f t="shared" si="35"/>
        <v/>
      </c>
      <c r="E199" s="131">
        <f t="shared" si="38"/>
        <v>23.799999970819385</v>
      </c>
      <c r="F199" s="131" t="str">
        <f>IF(B199="","",(((E199+F243)/(D199))-10^-0.0000001)^-1)</f>
        <v/>
      </c>
      <c r="G199" s="241">
        <f t="shared" si="36"/>
        <v>1</v>
      </c>
      <c r="H199" s="241"/>
      <c r="I199" s="241">
        <f t="shared" si="33"/>
        <v>0</v>
      </c>
      <c r="J199" s="241"/>
      <c r="K199" s="241">
        <f t="shared" ref="K199:K224" si="39">(I199^2)</f>
        <v>0</v>
      </c>
      <c r="L199" s="241"/>
      <c r="M199" s="241">
        <f t="shared" si="34"/>
        <v>0</v>
      </c>
      <c r="N199" s="241"/>
      <c r="O199" s="241"/>
      <c r="P199" s="241"/>
      <c r="Q199" s="241"/>
      <c r="R199" s="241"/>
      <c r="S199" s="241"/>
      <c r="T199" s="241"/>
      <c r="U199" s="241"/>
      <c r="V199" s="241"/>
      <c r="W199" s="241"/>
      <c r="X199" s="241"/>
      <c r="Y199" s="241"/>
      <c r="Z199" s="241"/>
      <c r="AA199" s="241"/>
      <c r="AB199" s="241"/>
      <c r="AC199" s="241"/>
      <c r="AD199" s="241"/>
      <c r="AE199" s="241"/>
      <c r="AF199" s="241"/>
      <c r="AG199" s="241"/>
      <c r="AH199" s="241"/>
      <c r="AI199" s="241"/>
      <c r="AJ199" s="241"/>
      <c r="AK199" s="241"/>
      <c r="AL199" s="241"/>
      <c r="AM199" s="241"/>
      <c r="AN199" s="241"/>
      <c r="AO199" s="241"/>
      <c r="AP199" s="241"/>
      <c r="AQ199" s="241"/>
      <c r="AR199" s="241"/>
      <c r="AS199" s="64"/>
      <c r="AT199" s="64"/>
      <c r="AU199" s="64"/>
      <c r="AV199" s="64"/>
      <c r="AW199" s="64"/>
      <c r="AX199" s="64"/>
      <c r="AY199" s="64"/>
      <c r="AZ199" s="64"/>
      <c r="BA199" s="64"/>
      <c r="BB199" s="64"/>
      <c r="BC199" s="64"/>
      <c r="BD199" s="64"/>
      <c r="BE199" s="64"/>
      <c r="BF199" s="64"/>
      <c r="BG199" s="64"/>
      <c r="BH199" s="64"/>
      <c r="BI199" s="64"/>
      <c r="BJ199" s="64"/>
      <c r="BK199" s="64"/>
      <c r="BL199" s="64"/>
      <c r="BM199" s="64"/>
      <c r="BN199" s="64"/>
      <c r="BO199" s="64"/>
      <c r="BP199" s="64"/>
      <c r="BQ199" s="64"/>
      <c r="BR199" s="64"/>
      <c r="BS199" s="64"/>
      <c r="BT199" s="64"/>
      <c r="BU199" s="64"/>
      <c r="BV199" s="64"/>
      <c r="BW199" s="64"/>
      <c r="BX199" s="64"/>
      <c r="BY199" s="64"/>
      <c r="BZ199" s="64"/>
      <c r="CA199" s="64"/>
      <c r="CB199" s="64"/>
      <c r="CC199" s="64"/>
      <c r="CD199" s="64"/>
      <c r="CE199" s="64"/>
      <c r="CF199" s="64"/>
      <c r="CG199" s="64"/>
      <c r="CH199" s="64"/>
      <c r="CI199" s="64"/>
      <c r="CJ199" s="64"/>
      <c r="CK199" s="64"/>
      <c r="CL199" s="64"/>
      <c r="CM199" s="64"/>
      <c r="CN199" s="64"/>
      <c r="CO199" s="64"/>
      <c r="CP199" s="64"/>
      <c r="CQ199" s="64"/>
    </row>
    <row r="200" spans="1:95" x14ac:dyDescent="0.3">
      <c r="A200" s="131">
        <f t="shared" si="31"/>
        <v>1.1314021135556167</v>
      </c>
      <c r="B200" s="131" t="str">
        <f t="shared" si="31"/>
        <v/>
      </c>
      <c r="C200" s="131">
        <f t="shared" si="32"/>
        <v>1.2800707425581166</v>
      </c>
      <c r="D200" s="131" t="str">
        <f t="shared" si="35"/>
        <v/>
      </c>
      <c r="E200" s="131">
        <f t="shared" si="38"/>
        <v>23.799999970819385</v>
      </c>
      <c r="F200" s="131" t="str">
        <f>IF(B200="","",(((E200+F243)/(D200))-10^-0.0000001)^-1)</f>
        <v/>
      </c>
      <c r="G200" s="241">
        <f t="shared" si="36"/>
        <v>1</v>
      </c>
      <c r="H200" s="241"/>
      <c r="I200" s="241">
        <f t="shared" si="33"/>
        <v>0</v>
      </c>
      <c r="J200" s="241"/>
      <c r="K200" s="241">
        <f t="shared" si="39"/>
        <v>0</v>
      </c>
      <c r="L200" s="241"/>
      <c r="M200" s="241">
        <f t="shared" si="34"/>
        <v>0</v>
      </c>
      <c r="N200" s="241"/>
      <c r="O200" s="241"/>
      <c r="P200" s="241"/>
      <c r="Q200" s="241"/>
      <c r="R200" s="241"/>
      <c r="S200" s="241"/>
      <c r="T200" s="241"/>
      <c r="U200" s="241"/>
      <c r="V200" s="241"/>
      <c r="W200" s="241"/>
      <c r="X200" s="241"/>
      <c r="Y200" s="241"/>
      <c r="Z200" s="241"/>
      <c r="AA200" s="241"/>
      <c r="AB200" s="241"/>
      <c r="AC200" s="241"/>
      <c r="AD200" s="241"/>
      <c r="AE200" s="241"/>
      <c r="AF200" s="241"/>
      <c r="AG200" s="241"/>
      <c r="AH200" s="241"/>
      <c r="AI200" s="241"/>
      <c r="AJ200" s="241"/>
      <c r="AK200" s="241"/>
      <c r="AL200" s="241"/>
      <c r="AM200" s="241"/>
      <c r="AN200" s="241"/>
      <c r="AO200" s="241"/>
      <c r="AP200" s="241"/>
      <c r="AQ200" s="241"/>
      <c r="AR200" s="241"/>
      <c r="AS200" s="64"/>
      <c r="AT200" s="64"/>
      <c r="AU200" s="64"/>
      <c r="AV200" s="64"/>
      <c r="AW200" s="64"/>
      <c r="AX200" s="64"/>
      <c r="AY200" s="64"/>
      <c r="AZ200" s="64"/>
      <c r="BA200" s="64"/>
      <c r="BB200" s="64"/>
      <c r="BC200" s="64"/>
      <c r="BD200" s="64"/>
      <c r="BE200" s="64"/>
      <c r="BF200" s="64"/>
      <c r="BG200" s="64"/>
      <c r="BH200" s="64"/>
      <c r="BI200" s="64"/>
      <c r="BJ200" s="64"/>
      <c r="BK200" s="64"/>
      <c r="BL200" s="64"/>
      <c r="BM200" s="64"/>
      <c r="BN200" s="64"/>
      <c r="BO200" s="64"/>
      <c r="BP200" s="64"/>
      <c r="BQ200" s="64"/>
      <c r="BR200" s="64"/>
      <c r="BS200" s="64"/>
      <c r="BT200" s="64"/>
      <c r="BU200" s="64"/>
      <c r="BV200" s="64"/>
      <c r="BW200" s="64"/>
      <c r="BX200" s="64"/>
      <c r="BY200" s="64"/>
      <c r="BZ200" s="64"/>
      <c r="CA200" s="64"/>
      <c r="CB200" s="64"/>
      <c r="CC200" s="64"/>
      <c r="CD200" s="64"/>
      <c r="CE200" s="64"/>
      <c r="CF200" s="64"/>
      <c r="CG200" s="64"/>
      <c r="CH200" s="64"/>
      <c r="CI200" s="64"/>
      <c r="CJ200" s="64"/>
      <c r="CK200" s="64"/>
      <c r="CL200" s="64"/>
      <c r="CM200" s="64"/>
      <c r="CN200" s="64"/>
      <c r="CO200" s="64"/>
      <c r="CP200" s="64"/>
      <c r="CQ200" s="64"/>
    </row>
    <row r="201" spans="1:95" x14ac:dyDescent="0.3">
      <c r="A201" s="131">
        <f t="shared" si="31"/>
        <v>1.1314021135556167</v>
      </c>
      <c r="B201" s="131" t="str">
        <f t="shared" si="31"/>
        <v/>
      </c>
      <c r="C201" s="131">
        <f t="shared" si="32"/>
        <v>1.2800707425581166</v>
      </c>
      <c r="D201" s="131" t="str">
        <f t="shared" si="35"/>
        <v/>
      </c>
      <c r="E201" s="131">
        <f t="shared" si="38"/>
        <v>23.799999970819385</v>
      </c>
      <c r="F201" s="131" t="str">
        <f>IF(B201="","",(((E201+F243)/(D201))-10^-0.0000001)^-1)</f>
        <v/>
      </c>
      <c r="G201" s="241">
        <f t="shared" si="36"/>
        <v>1</v>
      </c>
      <c r="H201" s="241"/>
      <c r="I201" s="241">
        <f t="shared" si="33"/>
        <v>0</v>
      </c>
      <c r="J201" s="241"/>
      <c r="K201" s="241">
        <f t="shared" si="39"/>
        <v>0</v>
      </c>
      <c r="L201" s="241"/>
      <c r="M201" s="241">
        <f t="shared" si="34"/>
        <v>0</v>
      </c>
      <c r="N201" s="241"/>
      <c r="O201" s="241"/>
      <c r="P201" s="241"/>
      <c r="Q201" s="241"/>
      <c r="R201" s="241"/>
      <c r="S201" s="241"/>
      <c r="T201" s="241"/>
      <c r="U201" s="241"/>
      <c r="V201" s="241"/>
      <c r="W201" s="241"/>
      <c r="X201" s="241"/>
      <c r="Y201" s="241"/>
      <c r="Z201" s="241"/>
      <c r="AA201" s="241"/>
      <c r="AB201" s="241"/>
      <c r="AC201" s="241"/>
      <c r="AD201" s="241"/>
      <c r="AE201" s="241"/>
      <c r="AF201" s="241"/>
      <c r="AG201" s="241"/>
      <c r="AH201" s="241"/>
      <c r="AI201" s="241"/>
      <c r="AJ201" s="241"/>
      <c r="AK201" s="241"/>
      <c r="AL201" s="241"/>
      <c r="AM201" s="241"/>
      <c r="AN201" s="241"/>
      <c r="AO201" s="241"/>
      <c r="AP201" s="241"/>
      <c r="AQ201" s="241"/>
      <c r="AR201" s="241"/>
      <c r="AS201" s="64"/>
      <c r="AT201" s="64"/>
      <c r="AU201" s="64"/>
      <c r="AV201" s="64"/>
      <c r="AW201" s="64"/>
      <c r="AX201" s="64"/>
      <c r="AY201" s="64"/>
      <c r="AZ201" s="64"/>
      <c r="BA201" s="64"/>
      <c r="BB201" s="64"/>
      <c r="BC201" s="64"/>
      <c r="BD201" s="64"/>
      <c r="BE201" s="64"/>
      <c r="BF201" s="64"/>
      <c r="BG201" s="64"/>
      <c r="BH201" s="64"/>
      <c r="BI201" s="64"/>
      <c r="BJ201" s="64"/>
      <c r="BK201" s="64"/>
      <c r="BL201" s="64"/>
      <c r="BM201" s="64"/>
      <c r="BN201" s="64"/>
      <c r="BO201" s="64"/>
      <c r="BP201" s="64"/>
      <c r="BQ201" s="64"/>
      <c r="BR201" s="64"/>
      <c r="BS201" s="64"/>
      <c r="BT201" s="64"/>
      <c r="BU201" s="64"/>
      <c r="BV201" s="64"/>
      <c r="BW201" s="64"/>
      <c r="BX201" s="64"/>
      <c r="BY201" s="64"/>
      <c r="BZ201" s="64"/>
      <c r="CA201" s="64"/>
      <c r="CB201" s="64"/>
      <c r="CC201" s="64"/>
      <c r="CD201" s="64"/>
      <c r="CE201" s="64"/>
      <c r="CF201" s="64"/>
      <c r="CG201" s="64"/>
      <c r="CH201" s="64"/>
      <c r="CI201" s="64"/>
      <c r="CJ201" s="64"/>
      <c r="CK201" s="64"/>
      <c r="CL201" s="64"/>
      <c r="CM201" s="64"/>
      <c r="CN201" s="64"/>
      <c r="CO201" s="64"/>
      <c r="CP201" s="64"/>
      <c r="CQ201" s="64"/>
    </row>
    <row r="202" spans="1:95" x14ac:dyDescent="0.3">
      <c r="A202" s="131">
        <f t="shared" si="31"/>
        <v>1.1314021135556167</v>
      </c>
      <c r="B202" s="131" t="str">
        <f t="shared" si="31"/>
        <v/>
      </c>
      <c r="C202" s="131">
        <f t="shared" si="32"/>
        <v>1.2800707425581166</v>
      </c>
      <c r="D202" s="131" t="str">
        <f t="shared" si="35"/>
        <v/>
      </c>
      <c r="E202" s="131">
        <f t="shared" si="38"/>
        <v>23.799999970819385</v>
      </c>
      <c r="F202" s="131" t="str">
        <f>IF(B202="","",(((E202+F243)/(D202))-10^-0.0000001)^-1)</f>
        <v/>
      </c>
      <c r="G202" s="241">
        <f t="shared" si="36"/>
        <v>1</v>
      </c>
      <c r="H202" s="241"/>
      <c r="I202" s="241">
        <f t="shared" si="33"/>
        <v>0</v>
      </c>
      <c r="J202" s="241"/>
      <c r="K202" s="241">
        <f t="shared" si="39"/>
        <v>0</v>
      </c>
      <c r="L202" s="241"/>
      <c r="M202" s="241">
        <f t="shared" si="34"/>
        <v>0</v>
      </c>
      <c r="N202" s="241"/>
      <c r="O202" s="241"/>
      <c r="P202" s="241"/>
      <c r="Q202" s="241"/>
      <c r="R202" s="241"/>
      <c r="S202" s="241"/>
      <c r="T202" s="241"/>
      <c r="U202" s="241"/>
      <c r="V202" s="241"/>
      <c r="W202" s="241"/>
      <c r="X202" s="241"/>
      <c r="Y202" s="241"/>
      <c r="Z202" s="241"/>
      <c r="AA202" s="241"/>
      <c r="AB202" s="241"/>
      <c r="AC202" s="241"/>
      <c r="AD202" s="241"/>
      <c r="AE202" s="241"/>
      <c r="AF202" s="241"/>
      <c r="AG202" s="241"/>
      <c r="AH202" s="241"/>
      <c r="AI202" s="241"/>
      <c r="AJ202" s="241"/>
      <c r="AK202" s="241"/>
      <c r="AL202" s="241"/>
      <c r="AM202" s="241"/>
      <c r="AN202" s="241"/>
      <c r="AO202" s="241"/>
      <c r="AP202" s="241"/>
      <c r="AQ202" s="241"/>
      <c r="AR202" s="241"/>
      <c r="AS202" s="64"/>
      <c r="AT202" s="64"/>
      <c r="AU202" s="64"/>
      <c r="AV202" s="64"/>
      <c r="AW202" s="64"/>
      <c r="AX202" s="64"/>
      <c r="AY202" s="64"/>
      <c r="AZ202" s="64"/>
      <c r="BA202" s="64"/>
      <c r="BB202" s="64"/>
      <c r="BC202" s="64"/>
      <c r="BD202" s="64"/>
      <c r="BE202" s="64"/>
      <c r="BF202" s="64"/>
      <c r="BG202" s="64"/>
      <c r="BH202" s="64"/>
      <c r="BI202" s="64"/>
      <c r="BJ202" s="64"/>
      <c r="BK202" s="64"/>
      <c r="BL202" s="64"/>
      <c r="BM202" s="64"/>
      <c r="BN202" s="64"/>
      <c r="BO202" s="64"/>
      <c r="BP202" s="64"/>
      <c r="BQ202" s="64"/>
      <c r="BR202" s="64"/>
      <c r="BS202" s="64"/>
      <c r="BT202" s="64"/>
      <c r="BU202" s="64"/>
      <c r="BV202" s="64"/>
      <c r="BW202" s="64"/>
      <c r="BX202" s="64"/>
      <c r="BY202" s="64"/>
      <c r="BZ202" s="64"/>
      <c r="CA202" s="64"/>
      <c r="CB202" s="64"/>
      <c r="CC202" s="64"/>
      <c r="CD202" s="64"/>
      <c r="CE202" s="64"/>
      <c r="CF202" s="64"/>
      <c r="CG202" s="64"/>
      <c r="CH202" s="64"/>
      <c r="CI202" s="64"/>
      <c r="CJ202" s="64"/>
      <c r="CK202" s="64"/>
      <c r="CL202" s="64"/>
      <c r="CM202" s="64"/>
      <c r="CN202" s="64"/>
      <c r="CO202" s="64"/>
      <c r="CP202" s="64"/>
      <c r="CQ202" s="64"/>
    </row>
    <row r="203" spans="1:95" x14ac:dyDescent="0.3">
      <c r="A203" s="131">
        <f t="shared" si="31"/>
        <v>1.1314021135556167</v>
      </c>
      <c r="B203" s="131" t="str">
        <f t="shared" si="31"/>
        <v/>
      </c>
      <c r="C203" s="131">
        <f t="shared" si="32"/>
        <v>1.2800707425581166</v>
      </c>
      <c r="D203" s="131" t="str">
        <f t="shared" si="35"/>
        <v/>
      </c>
      <c r="E203" s="131">
        <f t="shared" si="38"/>
        <v>23.799999970819385</v>
      </c>
      <c r="F203" s="131" t="str">
        <f>IF(B203="","",(((E203+F243)/(D203))-10^-0.0000001)^-1)</f>
        <v/>
      </c>
      <c r="G203" s="241">
        <f t="shared" si="36"/>
        <v>1</v>
      </c>
      <c r="H203" s="241"/>
      <c r="I203" s="241">
        <f t="shared" si="33"/>
        <v>0</v>
      </c>
      <c r="J203" s="241"/>
      <c r="K203" s="241">
        <f t="shared" si="39"/>
        <v>0</v>
      </c>
      <c r="L203" s="241"/>
      <c r="M203" s="241">
        <f t="shared" si="34"/>
        <v>0</v>
      </c>
      <c r="N203" s="241"/>
      <c r="O203" s="241"/>
      <c r="P203" s="241"/>
      <c r="Q203" s="241"/>
      <c r="R203" s="241"/>
      <c r="S203" s="241"/>
      <c r="T203" s="241"/>
      <c r="U203" s="241"/>
      <c r="V203" s="241"/>
      <c r="W203" s="241"/>
      <c r="X203" s="241"/>
      <c r="Y203" s="241"/>
      <c r="Z203" s="241"/>
      <c r="AA203" s="241"/>
      <c r="AB203" s="241"/>
      <c r="AC203" s="241"/>
      <c r="AD203" s="241"/>
      <c r="AE203" s="241"/>
      <c r="AF203" s="241"/>
      <c r="AG203" s="241"/>
      <c r="AH203" s="241"/>
      <c r="AI203" s="241"/>
      <c r="AJ203" s="241"/>
      <c r="AK203" s="241"/>
      <c r="AL203" s="241"/>
      <c r="AM203" s="241"/>
      <c r="AN203" s="241"/>
      <c r="AO203" s="241"/>
      <c r="AP203" s="241"/>
      <c r="AQ203" s="241"/>
      <c r="AR203" s="241"/>
      <c r="AS203" s="64"/>
      <c r="AT203" s="64"/>
      <c r="AU203" s="64"/>
      <c r="AV203" s="64"/>
      <c r="AW203" s="64"/>
      <c r="AX203" s="64"/>
      <c r="AY203" s="64"/>
      <c r="AZ203" s="64"/>
      <c r="BA203" s="64"/>
      <c r="BB203" s="64"/>
      <c r="BC203" s="64"/>
      <c r="BD203" s="64"/>
      <c r="BE203" s="64"/>
      <c r="BF203" s="64"/>
      <c r="BG203" s="64"/>
      <c r="BH203" s="64"/>
      <c r="BI203" s="64"/>
      <c r="BJ203" s="64"/>
      <c r="BK203" s="64"/>
      <c r="BL203" s="64"/>
      <c r="BM203" s="64"/>
      <c r="BN203" s="64"/>
      <c r="BO203" s="64"/>
      <c r="BP203" s="64"/>
      <c r="BQ203" s="64"/>
      <c r="BR203" s="64"/>
      <c r="BS203" s="64"/>
      <c r="BT203" s="64"/>
      <c r="BU203" s="64"/>
      <c r="BV203" s="64"/>
      <c r="BW203" s="64"/>
      <c r="BX203" s="64"/>
      <c r="BY203" s="64"/>
      <c r="BZ203" s="64"/>
      <c r="CA203" s="64"/>
      <c r="CB203" s="64"/>
      <c r="CC203" s="64"/>
      <c r="CD203" s="64"/>
      <c r="CE203" s="64"/>
      <c r="CF203" s="64"/>
      <c r="CG203" s="64"/>
      <c r="CH203" s="64"/>
      <c r="CI203" s="64"/>
      <c r="CJ203" s="64"/>
      <c r="CK203" s="64"/>
      <c r="CL203" s="64"/>
      <c r="CM203" s="64"/>
      <c r="CN203" s="64"/>
      <c r="CO203" s="64"/>
      <c r="CP203" s="64"/>
      <c r="CQ203" s="64"/>
    </row>
    <row r="204" spans="1:95" x14ac:dyDescent="0.3">
      <c r="A204" s="131">
        <f t="shared" si="31"/>
        <v>1.1314021135556167</v>
      </c>
      <c r="B204" s="131" t="str">
        <f t="shared" si="31"/>
        <v/>
      </c>
      <c r="C204" s="131">
        <f t="shared" si="32"/>
        <v>1.2800707425581166</v>
      </c>
      <c r="D204" s="131" t="str">
        <f t="shared" si="35"/>
        <v/>
      </c>
      <c r="E204" s="131">
        <f t="shared" si="38"/>
        <v>23.799999970819385</v>
      </c>
      <c r="F204" s="131" t="str">
        <f>IF(B204="","",(((E204+F243)/(D204))-10^-0.0000001)^-1)</f>
        <v/>
      </c>
      <c r="G204" s="241">
        <f t="shared" si="36"/>
        <v>1</v>
      </c>
      <c r="H204" s="241"/>
      <c r="I204" s="241">
        <f t="shared" si="33"/>
        <v>0</v>
      </c>
      <c r="J204" s="241"/>
      <c r="K204" s="241">
        <f t="shared" si="39"/>
        <v>0</v>
      </c>
      <c r="L204" s="241"/>
      <c r="M204" s="241">
        <f t="shared" si="34"/>
        <v>0</v>
      </c>
      <c r="N204" s="241"/>
      <c r="O204" s="241"/>
      <c r="P204" s="241"/>
      <c r="Q204" s="241"/>
      <c r="R204" s="241"/>
      <c r="S204" s="241"/>
      <c r="T204" s="241"/>
      <c r="U204" s="241"/>
      <c r="V204" s="241"/>
      <c r="W204" s="241"/>
      <c r="X204" s="241"/>
      <c r="Y204" s="241"/>
      <c r="Z204" s="241"/>
      <c r="AA204" s="241"/>
      <c r="AB204" s="241"/>
      <c r="AC204" s="241"/>
      <c r="AD204" s="241"/>
      <c r="AE204" s="241"/>
      <c r="AF204" s="241"/>
      <c r="AG204" s="241"/>
      <c r="AH204" s="241"/>
      <c r="AI204" s="241"/>
      <c r="AJ204" s="241"/>
      <c r="AK204" s="241"/>
      <c r="AL204" s="241"/>
      <c r="AM204" s="241"/>
      <c r="AN204" s="241"/>
      <c r="AO204" s="241"/>
      <c r="AP204" s="241"/>
      <c r="AQ204" s="241"/>
      <c r="AR204" s="241"/>
      <c r="AS204" s="64"/>
      <c r="AT204" s="64"/>
      <c r="AU204" s="64"/>
      <c r="AV204" s="64"/>
      <c r="AW204" s="64"/>
      <c r="AX204" s="64"/>
      <c r="AY204" s="64"/>
      <c r="AZ204" s="64"/>
      <c r="BA204" s="64"/>
      <c r="BB204" s="64"/>
      <c r="BC204" s="64"/>
      <c r="BD204" s="64"/>
      <c r="BE204" s="64"/>
      <c r="BF204" s="64"/>
      <c r="BG204" s="64"/>
      <c r="BH204" s="64"/>
      <c r="BI204" s="64"/>
      <c r="BJ204" s="64"/>
      <c r="BK204" s="64"/>
      <c r="BL204" s="64"/>
      <c r="BM204" s="64"/>
      <c r="BN204" s="64"/>
      <c r="BO204" s="64"/>
      <c r="BP204" s="64"/>
      <c r="BQ204" s="64"/>
      <c r="BR204" s="64"/>
      <c r="BS204" s="64"/>
      <c r="BT204" s="64"/>
      <c r="BU204" s="64"/>
      <c r="BV204" s="64"/>
      <c r="BW204" s="64"/>
      <c r="BX204" s="64"/>
      <c r="BY204" s="64"/>
      <c r="BZ204" s="64"/>
      <c r="CA204" s="64"/>
      <c r="CB204" s="64"/>
      <c r="CC204" s="64"/>
      <c r="CD204" s="64"/>
      <c r="CE204" s="64"/>
      <c r="CF204" s="64"/>
      <c r="CG204" s="64"/>
      <c r="CH204" s="64"/>
      <c r="CI204" s="64"/>
      <c r="CJ204" s="64"/>
      <c r="CK204" s="64"/>
      <c r="CL204" s="64"/>
      <c r="CM204" s="64"/>
      <c r="CN204" s="64"/>
      <c r="CO204" s="64"/>
      <c r="CP204" s="64"/>
      <c r="CQ204" s="64"/>
    </row>
    <row r="205" spans="1:95" x14ac:dyDescent="0.3">
      <c r="A205" s="131">
        <f t="shared" ref="A205:B224" si="40">A22</f>
        <v>1.1314021135556167</v>
      </c>
      <c r="B205" s="131" t="str">
        <f t="shared" si="40"/>
        <v/>
      </c>
      <c r="C205" s="131">
        <f t="shared" si="32"/>
        <v>1.2800707425581166</v>
      </c>
      <c r="D205" s="131" t="str">
        <f t="shared" si="35"/>
        <v/>
      </c>
      <c r="E205" s="131">
        <f t="shared" si="38"/>
        <v>23.799999970819385</v>
      </c>
      <c r="F205" s="131" t="str">
        <f>IF(B205="","",(((E205+F243)/(D205))-10^-0.0000001)^-1)</f>
        <v/>
      </c>
      <c r="G205" s="241">
        <f t="shared" si="36"/>
        <v>1</v>
      </c>
      <c r="H205" s="241"/>
      <c r="I205" s="241">
        <f t="shared" si="33"/>
        <v>0</v>
      </c>
      <c r="J205" s="241"/>
      <c r="K205" s="241">
        <f t="shared" si="39"/>
        <v>0</v>
      </c>
      <c r="L205" s="241"/>
      <c r="M205" s="241">
        <f t="shared" si="34"/>
        <v>0</v>
      </c>
      <c r="N205" s="241"/>
      <c r="O205" s="241"/>
      <c r="P205" s="241"/>
      <c r="Q205" s="241"/>
      <c r="R205" s="241"/>
      <c r="S205" s="241"/>
      <c r="T205" s="241"/>
      <c r="U205" s="241"/>
      <c r="V205" s="241"/>
      <c r="W205" s="241"/>
      <c r="X205" s="241"/>
      <c r="Y205" s="241"/>
      <c r="Z205" s="241"/>
      <c r="AA205" s="241"/>
      <c r="AB205" s="241"/>
      <c r="AC205" s="241"/>
      <c r="AD205" s="241"/>
      <c r="AE205" s="241"/>
      <c r="AF205" s="241"/>
      <c r="AG205" s="241"/>
      <c r="AH205" s="241"/>
      <c r="AI205" s="241"/>
      <c r="AJ205" s="241"/>
      <c r="AK205" s="241"/>
      <c r="AL205" s="241"/>
      <c r="AM205" s="241"/>
      <c r="AN205" s="241"/>
      <c r="AO205" s="241"/>
      <c r="AP205" s="241"/>
      <c r="AQ205" s="241"/>
      <c r="AR205" s="241"/>
      <c r="AS205" s="64"/>
      <c r="AT205" s="64"/>
      <c r="AU205" s="64"/>
      <c r="AV205" s="64"/>
      <c r="AW205" s="64"/>
      <c r="AX205" s="64"/>
      <c r="AY205" s="64"/>
      <c r="AZ205" s="64"/>
      <c r="BA205" s="64"/>
      <c r="BB205" s="64"/>
      <c r="BC205" s="64"/>
      <c r="BD205" s="64"/>
      <c r="BE205" s="64"/>
      <c r="BF205" s="64"/>
      <c r="BG205" s="64"/>
      <c r="BH205" s="64"/>
      <c r="BI205" s="64"/>
      <c r="BJ205" s="64"/>
      <c r="BK205" s="64"/>
      <c r="BL205" s="64"/>
      <c r="BM205" s="64"/>
      <c r="BN205" s="64"/>
      <c r="BO205" s="64"/>
      <c r="BP205" s="64"/>
      <c r="BQ205" s="64"/>
      <c r="BR205" s="64"/>
      <c r="BS205" s="64"/>
      <c r="BT205" s="64"/>
      <c r="BU205" s="64"/>
      <c r="BV205" s="64"/>
      <c r="BW205" s="64"/>
      <c r="BX205" s="64"/>
      <c r="BY205" s="64"/>
      <c r="BZ205" s="64"/>
      <c r="CA205" s="64"/>
      <c r="CB205" s="64"/>
      <c r="CC205" s="64"/>
      <c r="CD205" s="64"/>
      <c r="CE205" s="64"/>
      <c r="CF205" s="64"/>
      <c r="CG205" s="64"/>
      <c r="CH205" s="64"/>
      <c r="CI205" s="64"/>
      <c r="CJ205" s="64"/>
      <c r="CK205" s="64"/>
      <c r="CL205" s="64"/>
      <c r="CM205" s="64"/>
      <c r="CN205" s="64"/>
      <c r="CO205" s="64"/>
      <c r="CP205" s="64"/>
      <c r="CQ205" s="64"/>
    </row>
    <row r="206" spans="1:95" x14ac:dyDescent="0.3">
      <c r="A206" s="131">
        <f t="shared" si="40"/>
        <v>1.1314021135556167</v>
      </c>
      <c r="B206" s="131" t="str">
        <f t="shared" si="40"/>
        <v/>
      </c>
      <c r="C206" s="131">
        <f t="shared" si="32"/>
        <v>1.2800707425581166</v>
      </c>
      <c r="D206" s="131" t="str">
        <f t="shared" si="35"/>
        <v/>
      </c>
      <c r="E206" s="131">
        <f t="shared" si="38"/>
        <v>23.799999970819385</v>
      </c>
      <c r="F206" s="131" t="str">
        <f>IF(B206="","",(((E206+F243)/(D206))-10^-0.0000001)^-1)</f>
        <v/>
      </c>
      <c r="G206" s="241">
        <f t="shared" si="36"/>
        <v>1</v>
      </c>
      <c r="H206" s="241"/>
      <c r="I206" s="241">
        <f t="shared" si="33"/>
        <v>0</v>
      </c>
      <c r="J206" s="241"/>
      <c r="K206" s="241">
        <f t="shared" si="39"/>
        <v>0</v>
      </c>
      <c r="L206" s="241"/>
      <c r="M206" s="241">
        <f t="shared" si="34"/>
        <v>0</v>
      </c>
      <c r="N206" s="241"/>
      <c r="O206" s="241"/>
      <c r="P206" s="241"/>
      <c r="Q206" s="241"/>
      <c r="R206" s="241"/>
      <c r="S206" s="241"/>
      <c r="T206" s="241"/>
      <c r="U206" s="241"/>
      <c r="V206" s="241"/>
      <c r="W206" s="241"/>
      <c r="X206" s="241"/>
      <c r="Y206" s="241"/>
      <c r="Z206" s="241"/>
      <c r="AA206" s="241"/>
      <c r="AB206" s="241"/>
      <c r="AC206" s="241"/>
      <c r="AD206" s="241"/>
      <c r="AE206" s="241"/>
      <c r="AF206" s="241"/>
      <c r="AG206" s="241"/>
      <c r="AH206" s="241"/>
      <c r="AI206" s="241"/>
      <c r="AJ206" s="241"/>
      <c r="AK206" s="241"/>
      <c r="AL206" s="241"/>
      <c r="AM206" s="241"/>
      <c r="AN206" s="241"/>
      <c r="AO206" s="241"/>
      <c r="AP206" s="241"/>
      <c r="AQ206" s="241"/>
      <c r="AR206" s="241"/>
      <c r="AS206" s="64"/>
      <c r="AT206" s="64"/>
      <c r="AU206" s="64"/>
      <c r="AV206" s="64"/>
      <c r="AW206" s="64"/>
      <c r="AX206" s="64"/>
      <c r="AY206" s="64"/>
      <c r="AZ206" s="64"/>
      <c r="BA206" s="64"/>
      <c r="BB206" s="64"/>
      <c r="BC206" s="64"/>
      <c r="BD206" s="64"/>
      <c r="BE206" s="64"/>
      <c r="BF206" s="64"/>
      <c r="BG206" s="64"/>
      <c r="BH206" s="64"/>
      <c r="BI206" s="64"/>
      <c r="BJ206" s="64"/>
      <c r="BK206" s="64"/>
      <c r="BL206" s="64"/>
      <c r="BM206" s="64"/>
      <c r="BN206" s="64"/>
      <c r="BO206" s="64"/>
      <c r="BP206" s="64"/>
      <c r="BQ206" s="64"/>
      <c r="BR206" s="64"/>
      <c r="BS206" s="64"/>
      <c r="BT206" s="64"/>
      <c r="BU206" s="64"/>
      <c r="BV206" s="64"/>
      <c r="BW206" s="64"/>
      <c r="BX206" s="64"/>
      <c r="BY206" s="64"/>
      <c r="BZ206" s="64"/>
      <c r="CA206" s="64"/>
      <c r="CB206" s="64"/>
      <c r="CC206" s="64"/>
      <c r="CD206" s="64"/>
      <c r="CE206" s="64"/>
      <c r="CF206" s="64"/>
      <c r="CG206" s="64"/>
      <c r="CH206" s="64"/>
      <c r="CI206" s="64"/>
      <c r="CJ206" s="64"/>
      <c r="CK206" s="64"/>
      <c r="CL206" s="64"/>
      <c r="CM206" s="64"/>
      <c r="CN206" s="64"/>
      <c r="CO206" s="64"/>
      <c r="CP206" s="64"/>
      <c r="CQ206" s="64"/>
    </row>
    <row r="207" spans="1:95" x14ac:dyDescent="0.3">
      <c r="A207" s="131">
        <f t="shared" si="40"/>
        <v>1.1314021135556167</v>
      </c>
      <c r="B207" s="131" t="str">
        <f t="shared" si="40"/>
        <v/>
      </c>
      <c r="C207" s="131">
        <f t="shared" si="32"/>
        <v>1.2800707425581166</v>
      </c>
      <c r="D207" s="131" t="str">
        <f t="shared" si="35"/>
        <v/>
      </c>
      <c r="E207" s="131">
        <f t="shared" si="38"/>
        <v>23.799999970819385</v>
      </c>
      <c r="F207" s="131" t="str">
        <f>IF(B207="","",(((E207+F243)/(D207))-10^-0.0000001)^-1)</f>
        <v/>
      </c>
      <c r="G207" s="241">
        <f t="shared" si="36"/>
        <v>1</v>
      </c>
      <c r="H207" s="241"/>
      <c r="I207" s="241">
        <f t="shared" si="33"/>
        <v>0</v>
      </c>
      <c r="J207" s="241"/>
      <c r="K207" s="241">
        <f t="shared" si="39"/>
        <v>0</v>
      </c>
      <c r="L207" s="241"/>
      <c r="M207" s="241">
        <f t="shared" si="34"/>
        <v>0</v>
      </c>
      <c r="N207" s="241"/>
      <c r="O207" s="241"/>
      <c r="P207" s="241"/>
      <c r="Q207" s="241"/>
      <c r="R207" s="241"/>
      <c r="S207" s="241"/>
      <c r="T207" s="241"/>
      <c r="U207" s="241"/>
      <c r="V207" s="241"/>
      <c r="W207" s="241"/>
      <c r="X207" s="241"/>
      <c r="Y207" s="241"/>
      <c r="Z207" s="241"/>
      <c r="AA207" s="241"/>
      <c r="AB207" s="241"/>
      <c r="AC207" s="241"/>
      <c r="AD207" s="241"/>
      <c r="AE207" s="241"/>
      <c r="AF207" s="241"/>
      <c r="AG207" s="241"/>
      <c r="AH207" s="241"/>
      <c r="AI207" s="241"/>
      <c r="AJ207" s="241"/>
      <c r="AK207" s="241"/>
      <c r="AL207" s="241"/>
      <c r="AM207" s="241"/>
      <c r="AN207" s="241"/>
      <c r="AO207" s="241"/>
      <c r="AP207" s="241"/>
      <c r="AQ207" s="241"/>
      <c r="AR207" s="241"/>
      <c r="AS207" s="64"/>
      <c r="AT207" s="64"/>
      <c r="AU207" s="64"/>
      <c r="AV207" s="64"/>
      <c r="AW207" s="64"/>
      <c r="AX207" s="64"/>
      <c r="AY207" s="64"/>
      <c r="AZ207" s="64"/>
      <c r="BA207" s="64"/>
      <c r="BB207" s="64"/>
      <c r="BC207" s="64"/>
      <c r="BD207" s="64"/>
      <c r="BE207" s="64"/>
      <c r="BF207" s="64"/>
      <c r="BG207" s="64"/>
      <c r="BH207" s="64"/>
      <c r="BI207" s="64"/>
      <c r="BJ207" s="64"/>
      <c r="BK207" s="64"/>
      <c r="BL207" s="64"/>
      <c r="BM207" s="64"/>
      <c r="BN207" s="64"/>
      <c r="BO207" s="64"/>
      <c r="BP207" s="64"/>
      <c r="BQ207" s="64"/>
      <c r="BR207" s="64"/>
      <c r="BS207" s="64"/>
      <c r="BT207" s="64"/>
      <c r="BU207" s="64"/>
      <c r="BV207" s="64"/>
      <c r="BW207" s="64"/>
      <c r="BX207" s="64"/>
      <c r="BY207" s="64"/>
      <c r="BZ207" s="64"/>
      <c r="CA207" s="64"/>
      <c r="CB207" s="64"/>
      <c r="CC207" s="64"/>
      <c r="CD207" s="64"/>
      <c r="CE207" s="64"/>
      <c r="CF207" s="64"/>
      <c r="CG207" s="64"/>
      <c r="CH207" s="64"/>
      <c r="CI207" s="64"/>
      <c r="CJ207" s="64"/>
      <c r="CK207" s="64"/>
      <c r="CL207" s="64"/>
      <c r="CM207" s="64"/>
      <c r="CN207" s="64"/>
      <c r="CO207" s="64"/>
      <c r="CP207" s="64"/>
      <c r="CQ207" s="64"/>
    </row>
    <row r="208" spans="1:95" x14ac:dyDescent="0.3">
      <c r="A208" s="131">
        <f t="shared" si="40"/>
        <v>1.1314021135556167</v>
      </c>
      <c r="B208" s="131" t="str">
        <f t="shared" si="40"/>
        <v/>
      </c>
      <c r="C208" s="131">
        <f t="shared" si="32"/>
        <v>1.2800707425581166</v>
      </c>
      <c r="D208" s="131" t="str">
        <f t="shared" si="35"/>
        <v/>
      </c>
      <c r="E208" s="131">
        <f t="shared" si="38"/>
        <v>23.799999970819385</v>
      </c>
      <c r="F208" s="131" t="str">
        <f>IF(B208="","",(((E208+F243)/(D208))-10^-0.0000001)^-1)</f>
        <v/>
      </c>
      <c r="G208" s="241">
        <f t="shared" si="36"/>
        <v>1</v>
      </c>
      <c r="H208" s="241"/>
      <c r="I208" s="241">
        <f t="shared" si="33"/>
        <v>0</v>
      </c>
      <c r="J208" s="241"/>
      <c r="K208" s="241">
        <f t="shared" si="39"/>
        <v>0</v>
      </c>
      <c r="L208" s="241"/>
      <c r="M208" s="241">
        <f t="shared" si="34"/>
        <v>0</v>
      </c>
      <c r="N208" s="241"/>
      <c r="O208" s="241"/>
      <c r="P208" s="241"/>
      <c r="Q208" s="241"/>
      <c r="R208" s="241"/>
      <c r="S208" s="241"/>
      <c r="T208" s="241"/>
      <c r="U208" s="241"/>
      <c r="V208" s="241"/>
      <c r="W208" s="241"/>
      <c r="X208" s="241"/>
      <c r="Y208" s="241"/>
      <c r="Z208" s="241"/>
      <c r="AA208" s="241"/>
      <c r="AB208" s="241"/>
      <c r="AC208" s="241"/>
      <c r="AD208" s="241"/>
      <c r="AE208" s="241"/>
      <c r="AF208" s="241"/>
      <c r="AG208" s="241"/>
      <c r="AH208" s="241"/>
      <c r="AI208" s="241"/>
      <c r="AJ208" s="241"/>
      <c r="AK208" s="241"/>
      <c r="AL208" s="241"/>
      <c r="AM208" s="241"/>
      <c r="AN208" s="241"/>
      <c r="AO208" s="241"/>
      <c r="AP208" s="241"/>
      <c r="AQ208" s="241"/>
      <c r="AR208" s="241"/>
      <c r="AS208" s="64"/>
      <c r="AT208" s="64"/>
      <c r="AU208" s="64"/>
      <c r="AV208" s="64"/>
      <c r="AW208" s="64"/>
      <c r="AX208" s="64"/>
      <c r="AY208" s="64"/>
      <c r="AZ208" s="64"/>
      <c r="BA208" s="64"/>
      <c r="BB208" s="64"/>
      <c r="BC208" s="64"/>
      <c r="BD208" s="64"/>
      <c r="BE208" s="64"/>
      <c r="BF208" s="64"/>
      <c r="BG208" s="64"/>
      <c r="BH208" s="64"/>
      <c r="BI208" s="64"/>
      <c r="BJ208" s="64"/>
      <c r="BK208" s="64"/>
      <c r="BL208" s="64"/>
      <c r="BM208" s="64"/>
      <c r="BN208" s="64"/>
      <c r="BO208" s="64"/>
      <c r="BP208" s="64"/>
      <c r="BQ208" s="64"/>
      <c r="BR208" s="64"/>
      <c r="BS208" s="64"/>
      <c r="BT208" s="64"/>
      <c r="BU208" s="64"/>
      <c r="BV208" s="64"/>
      <c r="BW208" s="64"/>
      <c r="BX208" s="64"/>
      <c r="BY208" s="64"/>
      <c r="BZ208" s="64"/>
      <c r="CA208" s="64"/>
      <c r="CB208" s="64"/>
      <c r="CC208" s="64"/>
      <c r="CD208" s="64"/>
      <c r="CE208" s="64"/>
      <c r="CF208" s="64"/>
      <c r="CG208" s="64"/>
      <c r="CH208" s="64"/>
      <c r="CI208" s="64"/>
      <c r="CJ208" s="64"/>
      <c r="CK208" s="64"/>
      <c r="CL208" s="64"/>
      <c r="CM208" s="64"/>
      <c r="CN208" s="64"/>
      <c r="CO208" s="64"/>
      <c r="CP208" s="64"/>
      <c r="CQ208" s="64"/>
    </row>
    <row r="209" spans="1:95" x14ac:dyDescent="0.3">
      <c r="A209" s="131">
        <f t="shared" si="40"/>
        <v>1.1314021135556167</v>
      </c>
      <c r="B209" s="131" t="str">
        <f t="shared" si="40"/>
        <v/>
      </c>
      <c r="C209" s="131">
        <f t="shared" si="32"/>
        <v>1.2800707425581166</v>
      </c>
      <c r="D209" s="131" t="str">
        <f t="shared" si="35"/>
        <v/>
      </c>
      <c r="E209" s="131">
        <f t="shared" si="38"/>
        <v>23.799999970819385</v>
      </c>
      <c r="F209" s="131" t="str">
        <f>IF(B209="","",(((E209+F243)/(D209))-10^-0.0000001)^-1)</f>
        <v/>
      </c>
      <c r="G209" s="241">
        <f t="shared" si="36"/>
        <v>1</v>
      </c>
      <c r="H209" s="241"/>
      <c r="I209" s="241">
        <f t="shared" si="33"/>
        <v>0</v>
      </c>
      <c r="J209" s="241"/>
      <c r="K209" s="241">
        <f t="shared" si="39"/>
        <v>0</v>
      </c>
      <c r="L209" s="241"/>
      <c r="M209" s="241">
        <f t="shared" si="34"/>
        <v>0</v>
      </c>
      <c r="N209" s="241"/>
      <c r="O209" s="241"/>
      <c r="P209" s="241"/>
      <c r="Q209" s="241"/>
      <c r="R209" s="241"/>
      <c r="S209" s="241"/>
      <c r="T209" s="241"/>
      <c r="U209" s="241"/>
      <c r="V209" s="241"/>
      <c r="W209" s="241"/>
      <c r="X209" s="241"/>
      <c r="Y209" s="241"/>
      <c r="Z209" s="241"/>
      <c r="AA209" s="241"/>
      <c r="AB209" s="241"/>
      <c r="AC209" s="241"/>
      <c r="AD209" s="241"/>
      <c r="AE209" s="241"/>
      <c r="AF209" s="241"/>
      <c r="AG209" s="241"/>
      <c r="AH209" s="241"/>
      <c r="AI209" s="241"/>
      <c r="AJ209" s="241"/>
      <c r="AK209" s="241"/>
      <c r="AL209" s="241"/>
      <c r="AM209" s="241"/>
      <c r="AN209" s="241"/>
      <c r="AO209" s="241"/>
      <c r="AP209" s="241"/>
      <c r="AQ209" s="241"/>
      <c r="AR209" s="241"/>
      <c r="AS209" s="64"/>
      <c r="AT209" s="64"/>
      <c r="AU209" s="64"/>
      <c r="AV209" s="64"/>
      <c r="AW209" s="64"/>
      <c r="AX209" s="64"/>
      <c r="AY209" s="64"/>
      <c r="AZ209" s="64"/>
      <c r="BA209" s="64"/>
      <c r="BB209" s="64"/>
      <c r="BC209" s="64"/>
      <c r="BD209" s="64"/>
      <c r="BE209" s="64"/>
      <c r="BF209" s="64"/>
      <c r="BG209" s="64"/>
      <c r="BH209" s="64"/>
      <c r="BI209" s="64"/>
      <c r="BJ209" s="64"/>
      <c r="BK209" s="64"/>
      <c r="BL209" s="64"/>
      <c r="BM209" s="64"/>
      <c r="BN209" s="64"/>
      <c r="BO209" s="64"/>
      <c r="BP209" s="64"/>
      <c r="BQ209" s="64"/>
      <c r="BR209" s="64"/>
      <c r="BS209" s="64"/>
      <c r="BT209" s="64"/>
      <c r="BU209" s="64"/>
      <c r="BV209" s="64"/>
      <c r="BW209" s="64"/>
      <c r="BX209" s="64"/>
      <c r="BY209" s="64"/>
      <c r="BZ209" s="64"/>
      <c r="CA209" s="64"/>
      <c r="CB209" s="64"/>
      <c r="CC209" s="64"/>
      <c r="CD209" s="64"/>
      <c r="CE209" s="64"/>
      <c r="CF209" s="64"/>
      <c r="CG209" s="64"/>
      <c r="CH209" s="64"/>
      <c r="CI209" s="64"/>
      <c r="CJ209" s="64"/>
      <c r="CK209" s="64"/>
      <c r="CL209" s="64"/>
      <c r="CM209" s="64"/>
      <c r="CN209" s="64"/>
      <c r="CO209" s="64"/>
      <c r="CP209" s="64"/>
      <c r="CQ209" s="64"/>
    </row>
    <row r="210" spans="1:95" x14ac:dyDescent="0.3">
      <c r="A210" s="131">
        <f t="shared" si="40"/>
        <v>1.1314021135556167</v>
      </c>
      <c r="B210" s="131" t="str">
        <f t="shared" si="40"/>
        <v/>
      </c>
      <c r="C210" s="131">
        <f t="shared" si="32"/>
        <v>1.2800707425581166</v>
      </c>
      <c r="D210" s="131" t="str">
        <f t="shared" si="35"/>
        <v/>
      </c>
      <c r="E210" s="131">
        <f t="shared" si="38"/>
        <v>23.799999970819385</v>
      </c>
      <c r="F210" s="131" t="str">
        <f>IF(B210="","",(((E210+F243)/(D210))-10^-0.0000001)^-1)</f>
        <v/>
      </c>
      <c r="G210" s="241">
        <f t="shared" si="36"/>
        <v>1</v>
      </c>
      <c r="H210" s="241"/>
      <c r="I210" s="241">
        <f t="shared" si="33"/>
        <v>0</v>
      </c>
      <c r="J210" s="241"/>
      <c r="K210" s="241">
        <f t="shared" si="39"/>
        <v>0</v>
      </c>
      <c r="L210" s="241"/>
      <c r="M210" s="241">
        <f t="shared" si="34"/>
        <v>0</v>
      </c>
      <c r="N210" s="241"/>
      <c r="O210" s="241"/>
      <c r="P210" s="241"/>
      <c r="Q210" s="241"/>
      <c r="R210" s="241"/>
      <c r="S210" s="241"/>
      <c r="T210" s="241"/>
      <c r="U210" s="241"/>
      <c r="V210" s="241"/>
      <c r="W210" s="241"/>
      <c r="X210" s="241"/>
      <c r="Y210" s="241"/>
      <c r="Z210" s="241"/>
      <c r="AA210" s="241"/>
      <c r="AB210" s="241"/>
      <c r="AC210" s="241"/>
      <c r="AD210" s="241"/>
      <c r="AE210" s="241"/>
      <c r="AF210" s="241"/>
      <c r="AG210" s="241"/>
      <c r="AH210" s="241"/>
      <c r="AI210" s="241"/>
      <c r="AJ210" s="241"/>
      <c r="AK210" s="241"/>
      <c r="AL210" s="241"/>
      <c r="AM210" s="241"/>
      <c r="AN210" s="241"/>
      <c r="AO210" s="241"/>
      <c r="AP210" s="241"/>
      <c r="AQ210" s="241"/>
      <c r="AR210" s="241"/>
      <c r="AS210" s="64"/>
      <c r="AT210" s="64"/>
      <c r="AU210" s="64"/>
      <c r="AV210" s="64"/>
      <c r="AW210" s="64"/>
      <c r="AX210" s="64"/>
      <c r="AY210" s="64"/>
      <c r="AZ210" s="64"/>
      <c r="BA210" s="64"/>
      <c r="BB210" s="64"/>
      <c r="BC210" s="64"/>
      <c r="BD210" s="64"/>
      <c r="BE210" s="64"/>
      <c r="BF210" s="64"/>
      <c r="BG210" s="64"/>
      <c r="BH210" s="64"/>
      <c r="BI210" s="64"/>
      <c r="BJ210" s="64"/>
      <c r="BK210" s="64"/>
      <c r="BL210" s="64"/>
      <c r="BM210" s="64"/>
      <c r="BN210" s="64"/>
      <c r="BO210" s="64"/>
      <c r="BP210" s="64"/>
      <c r="BQ210" s="64"/>
      <c r="BR210" s="64"/>
      <c r="BS210" s="64"/>
      <c r="BT210" s="64"/>
      <c r="BU210" s="64"/>
      <c r="BV210" s="64"/>
      <c r="BW210" s="64"/>
      <c r="BX210" s="64"/>
      <c r="BY210" s="64"/>
      <c r="BZ210" s="64"/>
      <c r="CA210" s="64"/>
      <c r="CB210" s="64"/>
      <c r="CC210" s="64"/>
      <c r="CD210" s="64"/>
      <c r="CE210" s="64"/>
      <c r="CF210" s="64"/>
      <c r="CG210" s="64"/>
      <c r="CH210" s="64"/>
      <c r="CI210" s="64"/>
      <c r="CJ210" s="64"/>
      <c r="CK210" s="64"/>
      <c r="CL210" s="64"/>
      <c r="CM210" s="64"/>
      <c r="CN210" s="64"/>
      <c r="CO210" s="64"/>
      <c r="CP210" s="64"/>
      <c r="CQ210" s="64"/>
    </row>
    <row r="211" spans="1:95" x14ac:dyDescent="0.3">
      <c r="A211" s="131">
        <f t="shared" si="40"/>
        <v>1.1314021135556167</v>
      </c>
      <c r="B211" s="131" t="str">
        <f t="shared" si="40"/>
        <v/>
      </c>
      <c r="C211" s="131">
        <f t="shared" si="32"/>
        <v>1.2800707425581166</v>
      </c>
      <c r="D211" s="131" t="str">
        <f t="shared" si="35"/>
        <v/>
      </c>
      <c r="E211" s="131">
        <f t="shared" si="38"/>
        <v>23.799999970819385</v>
      </c>
      <c r="F211" s="131" t="str">
        <f>IF(B211="","",(((E211+F243)/(D211))-10^-0.0000001)^-1)</f>
        <v/>
      </c>
      <c r="G211" s="241">
        <f t="shared" si="36"/>
        <v>1</v>
      </c>
      <c r="H211" s="241"/>
      <c r="I211" s="241">
        <f t="shared" si="33"/>
        <v>0</v>
      </c>
      <c r="J211" s="241"/>
      <c r="K211" s="241">
        <f t="shared" si="39"/>
        <v>0</v>
      </c>
      <c r="L211" s="241"/>
      <c r="M211" s="241">
        <f t="shared" si="34"/>
        <v>0</v>
      </c>
      <c r="N211" s="241"/>
      <c r="O211" s="241"/>
      <c r="P211" s="241"/>
      <c r="Q211" s="241"/>
      <c r="R211" s="241"/>
      <c r="S211" s="241"/>
      <c r="T211" s="241"/>
      <c r="U211" s="241"/>
      <c r="V211" s="241"/>
      <c r="W211" s="241"/>
      <c r="X211" s="241"/>
      <c r="Y211" s="241"/>
      <c r="Z211" s="241"/>
      <c r="AA211" s="241"/>
      <c r="AB211" s="241"/>
      <c r="AC211" s="241"/>
      <c r="AD211" s="241"/>
      <c r="AE211" s="241"/>
      <c r="AF211" s="241"/>
      <c r="AG211" s="241"/>
      <c r="AH211" s="241"/>
      <c r="AI211" s="241"/>
      <c r="AJ211" s="241"/>
      <c r="AK211" s="241"/>
      <c r="AL211" s="241"/>
      <c r="AM211" s="241"/>
      <c r="AN211" s="241"/>
      <c r="AO211" s="241"/>
      <c r="AP211" s="241"/>
      <c r="AQ211" s="241"/>
      <c r="AR211" s="241"/>
      <c r="AS211" s="64"/>
      <c r="AT211" s="64"/>
      <c r="AU211" s="64"/>
      <c r="AV211" s="64"/>
      <c r="AW211" s="64"/>
      <c r="AX211" s="64"/>
      <c r="AY211" s="64"/>
      <c r="AZ211" s="64"/>
      <c r="BA211" s="64"/>
      <c r="BB211" s="64"/>
      <c r="BC211" s="64"/>
      <c r="BD211" s="64"/>
      <c r="BE211" s="64"/>
      <c r="BF211" s="64"/>
      <c r="BG211" s="64"/>
      <c r="BH211" s="64"/>
      <c r="BI211" s="64"/>
      <c r="BJ211" s="64"/>
      <c r="BK211" s="64"/>
      <c r="BL211" s="64"/>
      <c r="BM211" s="64"/>
      <c r="BN211" s="64"/>
      <c r="BO211" s="64"/>
      <c r="BP211" s="64"/>
      <c r="BQ211" s="64"/>
      <c r="BR211" s="64"/>
      <c r="BS211" s="64"/>
      <c r="BT211" s="64"/>
      <c r="BU211" s="64"/>
      <c r="BV211" s="64"/>
      <c r="BW211" s="64"/>
      <c r="BX211" s="64"/>
      <c r="BY211" s="64"/>
      <c r="BZ211" s="64"/>
      <c r="CA211" s="64"/>
      <c r="CB211" s="64"/>
      <c r="CC211" s="64"/>
      <c r="CD211" s="64"/>
      <c r="CE211" s="64"/>
      <c r="CF211" s="64"/>
      <c r="CG211" s="64"/>
      <c r="CH211" s="64"/>
      <c r="CI211" s="64"/>
      <c r="CJ211" s="64"/>
      <c r="CK211" s="64"/>
      <c r="CL211" s="64"/>
      <c r="CM211" s="64"/>
      <c r="CN211" s="64"/>
      <c r="CO211" s="64"/>
      <c r="CP211" s="64"/>
      <c r="CQ211" s="64"/>
    </row>
    <row r="212" spans="1:95" x14ac:dyDescent="0.3">
      <c r="A212" s="131">
        <f t="shared" si="40"/>
        <v>1.1314021135556167</v>
      </c>
      <c r="B212" s="131" t="str">
        <f t="shared" si="40"/>
        <v/>
      </c>
      <c r="C212" s="131">
        <f t="shared" si="32"/>
        <v>1.2800707425581166</v>
      </c>
      <c r="D212" s="131" t="str">
        <f t="shared" si="35"/>
        <v/>
      </c>
      <c r="E212" s="131">
        <f t="shared" si="38"/>
        <v>23.799999970819385</v>
      </c>
      <c r="F212" s="131" t="str">
        <f>IF(B212="","",(((E212+F243)/(D212))-10^-0.0000001)^-1)</f>
        <v/>
      </c>
      <c r="G212" s="241">
        <f t="shared" si="36"/>
        <v>1</v>
      </c>
      <c r="H212" s="241"/>
      <c r="I212" s="241">
        <f t="shared" si="33"/>
        <v>0</v>
      </c>
      <c r="J212" s="241"/>
      <c r="K212" s="241">
        <f t="shared" si="39"/>
        <v>0</v>
      </c>
      <c r="L212" s="241"/>
      <c r="M212" s="241">
        <f t="shared" si="34"/>
        <v>0</v>
      </c>
      <c r="N212" s="241"/>
      <c r="O212" s="241"/>
      <c r="P212" s="241"/>
      <c r="Q212" s="241"/>
      <c r="R212" s="241"/>
      <c r="S212" s="241"/>
      <c r="T212" s="241"/>
      <c r="U212" s="241"/>
      <c r="V212" s="241"/>
      <c r="W212" s="241"/>
      <c r="X212" s="241"/>
      <c r="Y212" s="241"/>
      <c r="Z212" s="241"/>
      <c r="AA212" s="241"/>
      <c r="AB212" s="241"/>
      <c r="AC212" s="241"/>
      <c r="AD212" s="241"/>
      <c r="AE212" s="241"/>
      <c r="AF212" s="241"/>
      <c r="AG212" s="241"/>
      <c r="AH212" s="241"/>
      <c r="AI212" s="241"/>
      <c r="AJ212" s="241"/>
      <c r="AK212" s="241"/>
      <c r="AL212" s="241"/>
      <c r="AM212" s="241"/>
      <c r="AN212" s="241"/>
      <c r="AO212" s="241"/>
      <c r="AP212" s="241"/>
      <c r="AQ212" s="241"/>
      <c r="AR212" s="241"/>
      <c r="AS212" s="64"/>
      <c r="AT212" s="64"/>
      <c r="AU212" s="64"/>
      <c r="AV212" s="64"/>
      <c r="AW212" s="64"/>
      <c r="AX212" s="64"/>
      <c r="AY212" s="64"/>
      <c r="AZ212" s="64"/>
      <c r="BA212" s="64"/>
      <c r="BB212" s="64"/>
      <c r="BC212" s="64"/>
      <c r="BD212" s="64"/>
      <c r="BE212" s="64"/>
      <c r="BF212" s="64"/>
      <c r="BG212" s="64"/>
      <c r="BH212" s="64"/>
      <c r="BI212" s="64"/>
      <c r="BJ212" s="64"/>
      <c r="BK212" s="64"/>
      <c r="BL212" s="64"/>
      <c r="BM212" s="64"/>
      <c r="BN212" s="64"/>
      <c r="BO212" s="64"/>
      <c r="BP212" s="64"/>
      <c r="BQ212" s="64"/>
      <c r="BR212" s="64"/>
      <c r="BS212" s="64"/>
      <c r="BT212" s="64"/>
      <c r="BU212" s="64"/>
      <c r="BV212" s="64"/>
      <c r="BW212" s="64"/>
      <c r="BX212" s="64"/>
      <c r="BY212" s="64"/>
      <c r="BZ212" s="64"/>
      <c r="CA212" s="64"/>
      <c r="CB212" s="64"/>
      <c r="CC212" s="64"/>
      <c r="CD212" s="64"/>
      <c r="CE212" s="64"/>
      <c r="CF212" s="64"/>
      <c r="CG212" s="64"/>
      <c r="CH212" s="64"/>
      <c r="CI212" s="64"/>
      <c r="CJ212" s="64"/>
      <c r="CK212" s="64"/>
      <c r="CL212" s="64"/>
      <c r="CM212" s="64"/>
      <c r="CN212" s="64"/>
      <c r="CO212" s="64"/>
      <c r="CP212" s="64"/>
      <c r="CQ212" s="64"/>
    </row>
    <row r="213" spans="1:95" x14ac:dyDescent="0.3">
      <c r="A213" s="131">
        <f t="shared" si="40"/>
        <v>1.1314021135556167</v>
      </c>
      <c r="B213" s="131" t="str">
        <f t="shared" si="40"/>
        <v/>
      </c>
      <c r="C213" s="131">
        <f t="shared" si="32"/>
        <v>1.2800707425581166</v>
      </c>
      <c r="D213" s="131" t="str">
        <f t="shared" si="35"/>
        <v/>
      </c>
      <c r="E213" s="131">
        <f t="shared" si="38"/>
        <v>23.799999970819385</v>
      </c>
      <c r="F213" s="131" t="str">
        <f>IF(B213="","",(((E213+F243)/(D213))-10^-0.0000001)^-1)</f>
        <v/>
      </c>
      <c r="G213" s="241">
        <f t="shared" si="36"/>
        <v>1</v>
      </c>
      <c r="H213" s="241"/>
      <c r="I213" s="241">
        <f t="shared" si="33"/>
        <v>0</v>
      </c>
      <c r="J213" s="241"/>
      <c r="K213" s="241">
        <f t="shared" si="39"/>
        <v>0</v>
      </c>
      <c r="L213" s="241"/>
      <c r="M213" s="241">
        <f t="shared" si="34"/>
        <v>0</v>
      </c>
      <c r="N213" s="241"/>
      <c r="O213" s="241"/>
      <c r="P213" s="241"/>
      <c r="Q213" s="241"/>
      <c r="R213" s="241"/>
      <c r="S213" s="241"/>
      <c r="T213" s="241"/>
      <c r="U213" s="241"/>
      <c r="V213" s="241"/>
      <c r="W213" s="241"/>
      <c r="X213" s="241"/>
      <c r="Y213" s="241"/>
      <c r="Z213" s="241"/>
      <c r="AA213" s="241"/>
      <c r="AB213" s="241"/>
      <c r="AC213" s="241"/>
      <c r="AD213" s="241"/>
      <c r="AE213" s="241"/>
      <c r="AF213" s="241"/>
      <c r="AG213" s="241"/>
      <c r="AH213" s="241"/>
      <c r="AI213" s="241"/>
      <c r="AJ213" s="241"/>
      <c r="AK213" s="241"/>
      <c r="AL213" s="241"/>
      <c r="AM213" s="241"/>
      <c r="AN213" s="241"/>
      <c r="AO213" s="241"/>
      <c r="AP213" s="241"/>
      <c r="AQ213" s="241"/>
      <c r="AR213" s="241"/>
      <c r="AS213" s="64"/>
      <c r="AT213" s="64"/>
      <c r="AU213" s="64"/>
      <c r="AV213" s="64"/>
      <c r="AW213" s="64"/>
      <c r="AX213" s="64"/>
      <c r="AY213" s="64"/>
      <c r="AZ213" s="64"/>
      <c r="BA213" s="64"/>
      <c r="BB213" s="64"/>
      <c r="BC213" s="64"/>
      <c r="BD213" s="64"/>
      <c r="BE213" s="64"/>
      <c r="BF213" s="64"/>
      <c r="BG213" s="64"/>
      <c r="BH213" s="64"/>
      <c r="BI213" s="64"/>
      <c r="BJ213" s="64"/>
      <c r="BK213" s="64"/>
      <c r="BL213" s="64"/>
      <c r="BM213" s="64"/>
      <c r="BN213" s="64"/>
      <c r="BO213" s="64"/>
      <c r="BP213" s="64"/>
      <c r="BQ213" s="64"/>
      <c r="BR213" s="64"/>
      <c r="BS213" s="64"/>
      <c r="BT213" s="64"/>
      <c r="BU213" s="64"/>
      <c r="BV213" s="64"/>
      <c r="BW213" s="64"/>
      <c r="BX213" s="64"/>
      <c r="BY213" s="64"/>
      <c r="BZ213" s="64"/>
      <c r="CA213" s="64"/>
      <c r="CB213" s="64"/>
      <c r="CC213" s="64"/>
      <c r="CD213" s="64"/>
      <c r="CE213" s="64"/>
      <c r="CF213" s="64"/>
      <c r="CG213" s="64"/>
      <c r="CH213" s="64"/>
      <c r="CI213" s="64"/>
      <c r="CJ213" s="64"/>
      <c r="CK213" s="64"/>
      <c r="CL213" s="64"/>
      <c r="CM213" s="64"/>
      <c r="CN213" s="64"/>
      <c r="CO213" s="64"/>
      <c r="CP213" s="64"/>
      <c r="CQ213" s="64"/>
    </row>
    <row r="214" spans="1:95" x14ac:dyDescent="0.3">
      <c r="A214" s="131">
        <f t="shared" si="40"/>
        <v>1.1314021135556167</v>
      </c>
      <c r="B214" s="131" t="str">
        <f t="shared" si="40"/>
        <v/>
      </c>
      <c r="C214" s="131">
        <f t="shared" si="32"/>
        <v>1.2800707425581166</v>
      </c>
      <c r="D214" s="131" t="str">
        <f t="shared" si="35"/>
        <v/>
      </c>
      <c r="E214" s="131">
        <f t="shared" si="38"/>
        <v>23.799999970819385</v>
      </c>
      <c r="F214" s="131" t="str">
        <f>IF(B214="","",(((E214+F243)/(D214))-10^-0.0000001)^-1)</f>
        <v/>
      </c>
      <c r="G214" s="241">
        <f t="shared" si="36"/>
        <v>1</v>
      </c>
      <c r="H214" s="241"/>
      <c r="I214" s="241">
        <f t="shared" si="33"/>
        <v>0</v>
      </c>
      <c r="J214" s="241"/>
      <c r="K214" s="241">
        <f t="shared" si="39"/>
        <v>0</v>
      </c>
      <c r="L214" s="241"/>
      <c r="M214" s="241">
        <f t="shared" si="34"/>
        <v>0</v>
      </c>
      <c r="N214" s="241"/>
      <c r="O214" s="241"/>
      <c r="P214" s="241"/>
      <c r="Q214" s="241"/>
      <c r="R214" s="241"/>
      <c r="S214" s="241"/>
      <c r="T214" s="241"/>
      <c r="U214" s="241"/>
      <c r="V214" s="241"/>
      <c r="W214" s="241"/>
      <c r="X214" s="241"/>
      <c r="Y214" s="241"/>
      <c r="Z214" s="241"/>
      <c r="AA214" s="241"/>
      <c r="AB214" s="241"/>
      <c r="AC214" s="241"/>
      <c r="AD214" s="241"/>
      <c r="AE214" s="241"/>
      <c r="AF214" s="241"/>
      <c r="AG214" s="241"/>
      <c r="AH214" s="241"/>
      <c r="AI214" s="241"/>
      <c r="AJ214" s="241"/>
      <c r="AK214" s="241"/>
      <c r="AL214" s="241"/>
      <c r="AM214" s="241"/>
      <c r="AN214" s="241"/>
      <c r="AO214" s="241"/>
      <c r="AP214" s="241"/>
      <c r="AQ214" s="241"/>
      <c r="AR214" s="241"/>
      <c r="AS214" s="64"/>
      <c r="AT214" s="64"/>
      <c r="AU214" s="64"/>
      <c r="AV214" s="64"/>
      <c r="AW214" s="64"/>
      <c r="AX214" s="64"/>
      <c r="AY214" s="64"/>
      <c r="AZ214" s="64"/>
      <c r="BA214" s="64"/>
      <c r="BB214" s="64"/>
      <c r="BC214" s="64"/>
      <c r="BD214" s="64"/>
      <c r="BE214" s="64"/>
      <c r="BF214" s="64"/>
      <c r="BG214" s="64"/>
      <c r="BH214" s="64"/>
      <c r="BI214" s="64"/>
      <c r="BJ214" s="64"/>
      <c r="BK214" s="64"/>
      <c r="BL214" s="64"/>
      <c r="BM214" s="64"/>
      <c r="BN214" s="64"/>
      <c r="BO214" s="64"/>
      <c r="BP214" s="64"/>
      <c r="BQ214" s="64"/>
      <c r="BR214" s="64"/>
      <c r="BS214" s="64"/>
      <c r="BT214" s="64"/>
      <c r="BU214" s="64"/>
      <c r="BV214" s="64"/>
      <c r="BW214" s="64"/>
      <c r="BX214" s="64"/>
      <c r="BY214" s="64"/>
      <c r="BZ214" s="64"/>
      <c r="CA214" s="64"/>
      <c r="CB214" s="64"/>
      <c r="CC214" s="64"/>
      <c r="CD214" s="64"/>
      <c r="CE214" s="64"/>
      <c r="CF214" s="64"/>
      <c r="CG214" s="64"/>
      <c r="CH214" s="64"/>
      <c r="CI214" s="64"/>
      <c r="CJ214" s="64"/>
      <c r="CK214" s="64"/>
      <c r="CL214" s="64"/>
      <c r="CM214" s="64"/>
      <c r="CN214" s="64"/>
      <c r="CO214" s="64"/>
      <c r="CP214" s="64"/>
      <c r="CQ214" s="64"/>
    </row>
    <row r="215" spans="1:95" x14ac:dyDescent="0.3">
      <c r="A215" s="131">
        <f t="shared" si="40"/>
        <v>1.1314021135556167</v>
      </c>
      <c r="B215" s="131" t="str">
        <f t="shared" si="40"/>
        <v/>
      </c>
      <c r="C215" s="131">
        <f t="shared" si="32"/>
        <v>1.2800707425581166</v>
      </c>
      <c r="D215" s="131" t="str">
        <f t="shared" si="35"/>
        <v/>
      </c>
      <c r="E215" s="131">
        <f t="shared" si="38"/>
        <v>23.799999970819385</v>
      </c>
      <c r="F215" s="131" t="str">
        <f>IF(B215="","",(((E215+F243)/(D215))-10^-0.0000001)^-1)</f>
        <v/>
      </c>
      <c r="G215" s="241">
        <f t="shared" si="36"/>
        <v>1</v>
      </c>
      <c r="H215" s="241"/>
      <c r="I215" s="241">
        <f t="shared" si="33"/>
        <v>0</v>
      </c>
      <c r="J215" s="241"/>
      <c r="K215" s="241">
        <f t="shared" si="39"/>
        <v>0</v>
      </c>
      <c r="L215" s="241"/>
      <c r="M215" s="241">
        <f t="shared" si="34"/>
        <v>0</v>
      </c>
      <c r="N215" s="241"/>
      <c r="O215" s="241"/>
      <c r="P215" s="241"/>
      <c r="Q215" s="241"/>
      <c r="R215" s="241"/>
      <c r="S215" s="241"/>
      <c r="T215" s="241"/>
      <c r="U215" s="241"/>
      <c r="V215" s="241"/>
      <c r="W215" s="241"/>
      <c r="X215" s="241"/>
      <c r="Y215" s="241"/>
      <c r="Z215" s="241"/>
      <c r="AA215" s="241"/>
      <c r="AB215" s="241"/>
      <c r="AC215" s="241"/>
      <c r="AD215" s="241"/>
      <c r="AE215" s="241"/>
      <c r="AF215" s="241"/>
      <c r="AG215" s="241"/>
      <c r="AH215" s="241"/>
      <c r="AI215" s="241"/>
      <c r="AJ215" s="241"/>
      <c r="AK215" s="241"/>
      <c r="AL215" s="241"/>
      <c r="AM215" s="241"/>
      <c r="AN215" s="241"/>
      <c r="AO215" s="241"/>
      <c r="AP215" s="241"/>
      <c r="AQ215" s="241"/>
      <c r="AR215" s="241"/>
      <c r="AS215" s="64"/>
      <c r="AT215" s="64"/>
      <c r="AU215" s="64"/>
      <c r="AV215" s="64"/>
      <c r="AW215" s="64"/>
      <c r="AX215" s="64"/>
      <c r="AY215" s="64"/>
      <c r="AZ215" s="64"/>
      <c r="BA215" s="64"/>
      <c r="BB215" s="64"/>
      <c r="BC215" s="64"/>
      <c r="BD215" s="64"/>
      <c r="BE215" s="64"/>
      <c r="BF215" s="64"/>
      <c r="BG215" s="64"/>
      <c r="BH215" s="64"/>
      <c r="BI215" s="64"/>
      <c r="BJ215" s="64"/>
      <c r="BK215" s="64"/>
      <c r="BL215" s="64"/>
      <c r="BM215" s="64"/>
      <c r="BN215" s="64"/>
      <c r="BO215" s="64"/>
      <c r="BP215" s="64"/>
      <c r="BQ215" s="64"/>
      <c r="BR215" s="64"/>
      <c r="BS215" s="64"/>
      <c r="BT215" s="64"/>
      <c r="BU215" s="64"/>
      <c r="BV215" s="64"/>
      <c r="BW215" s="64"/>
      <c r="BX215" s="64"/>
      <c r="BY215" s="64"/>
      <c r="BZ215" s="64"/>
      <c r="CA215" s="64"/>
      <c r="CB215" s="64"/>
      <c r="CC215" s="64"/>
      <c r="CD215" s="64"/>
      <c r="CE215" s="64"/>
      <c r="CF215" s="64"/>
      <c r="CG215" s="64"/>
      <c r="CH215" s="64"/>
      <c r="CI215" s="64"/>
      <c r="CJ215" s="64"/>
      <c r="CK215" s="64"/>
      <c r="CL215" s="64"/>
      <c r="CM215" s="64"/>
      <c r="CN215" s="64"/>
      <c r="CO215" s="64"/>
      <c r="CP215" s="64"/>
      <c r="CQ215" s="64"/>
    </row>
    <row r="216" spans="1:95" x14ac:dyDescent="0.3">
      <c r="A216" s="131">
        <f t="shared" si="40"/>
        <v>1.1314021135556167</v>
      </c>
      <c r="B216" s="131" t="str">
        <f t="shared" si="40"/>
        <v/>
      </c>
      <c r="C216" s="131">
        <f t="shared" si="32"/>
        <v>1.2800707425581166</v>
      </c>
      <c r="D216" s="131" t="str">
        <f t="shared" si="35"/>
        <v/>
      </c>
      <c r="E216" s="131">
        <f t="shared" si="38"/>
        <v>23.799999970819385</v>
      </c>
      <c r="F216" s="131" t="str">
        <f>IF(B216="","",(((E216+F243)/(D216))-10^-0.0000001)^-1)</f>
        <v/>
      </c>
      <c r="G216" s="241">
        <f t="shared" si="36"/>
        <v>1</v>
      </c>
      <c r="H216" s="241"/>
      <c r="I216" s="241">
        <f t="shared" si="33"/>
        <v>0</v>
      </c>
      <c r="J216" s="241"/>
      <c r="K216" s="241">
        <f t="shared" si="39"/>
        <v>0</v>
      </c>
      <c r="L216" s="241"/>
      <c r="M216" s="241">
        <f t="shared" si="34"/>
        <v>0</v>
      </c>
      <c r="N216" s="241"/>
      <c r="O216" s="241"/>
      <c r="P216" s="241"/>
      <c r="Q216" s="241"/>
      <c r="R216" s="241"/>
      <c r="S216" s="241"/>
      <c r="T216" s="241"/>
      <c r="U216" s="241"/>
      <c r="V216" s="241"/>
      <c r="W216" s="241"/>
      <c r="X216" s="241"/>
      <c r="Y216" s="241"/>
      <c r="Z216" s="241"/>
      <c r="AA216" s="241"/>
      <c r="AB216" s="241"/>
      <c r="AC216" s="241"/>
      <c r="AD216" s="241"/>
      <c r="AE216" s="241"/>
      <c r="AF216" s="241"/>
      <c r="AG216" s="241"/>
      <c r="AH216" s="241"/>
      <c r="AI216" s="241"/>
      <c r="AJ216" s="241"/>
      <c r="AK216" s="241"/>
      <c r="AL216" s="241"/>
      <c r="AM216" s="241"/>
      <c r="AN216" s="241"/>
      <c r="AO216" s="241"/>
      <c r="AP216" s="241"/>
      <c r="AQ216" s="241"/>
      <c r="AR216" s="241"/>
      <c r="AS216" s="64"/>
      <c r="AT216" s="64"/>
      <c r="AU216" s="64"/>
      <c r="AV216" s="64"/>
      <c r="AW216" s="64"/>
      <c r="AX216" s="64"/>
      <c r="AY216" s="64"/>
      <c r="AZ216" s="64"/>
      <c r="BA216" s="64"/>
      <c r="BB216" s="64"/>
      <c r="BC216" s="64"/>
      <c r="BD216" s="64"/>
      <c r="BE216" s="64"/>
      <c r="BF216" s="64"/>
      <c r="BG216" s="64"/>
      <c r="BH216" s="64"/>
      <c r="BI216" s="64"/>
      <c r="BJ216" s="64"/>
      <c r="BK216" s="64"/>
      <c r="BL216" s="64"/>
      <c r="BM216" s="64"/>
      <c r="BN216" s="64"/>
      <c r="BO216" s="64"/>
      <c r="BP216" s="64"/>
      <c r="BQ216" s="64"/>
      <c r="BR216" s="64"/>
      <c r="BS216" s="64"/>
      <c r="BT216" s="64"/>
      <c r="BU216" s="64"/>
      <c r="BV216" s="64"/>
      <c r="BW216" s="64"/>
      <c r="BX216" s="64"/>
      <c r="BY216" s="64"/>
      <c r="BZ216" s="64"/>
      <c r="CA216" s="64"/>
      <c r="CB216" s="64"/>
      <c r="CC216" s="64"/>
      <c r="CD216" s="64"/>
      <c r="CE216" s="64"/>
      <c r="CF216" s="64"/>
      <c r="CG216" s="64"/>
      <c r="CH216" s="64"/>
      <c r="CI216" s="64"/>
      <c r="CJ216" s="64"/>
      <c r="CK216" s="64"/>
      <c r="CL216" s="64"/>
      <c r="CM216" s="64"/>
      <c r="CN216" s="64"/>
      <c r="CO216" s="64"/>
      <c r="CP216" s="64"/>
      <c r="CQ216" s="64"/>
    </row>
    <row r="217" spans="1:95" x14ac:dyDescent="0.3">
      <c r="A217" s="131">
        <f t="shared" si="40"/>
        <v>1.1314021135556167</v>
      </c>
      <c r="B217" s="131" t="str">
        <f t="shared" si="40"/>
        <v/>
      </c>
      <c r="C217" s="131">
        <f t="shared" si="32"/>
        <v>1.2800707425581166</v>
      </c>
      <c r="D217" s="131" t="str">
        <f t="shared" si="35"/>
        <v/>
      </c>
      <c r="E217" s="131">
        <f t="shared" si="38"/>
        <v>23.799999970819385</v>
      </c>
      <c r="F217" s="131" t="str">
        <f>IF(B217="","",(((E217+F243)/(D217))-10^-0.0000001)^-1)</f>
        <v/>
      </c>
      <c r="G217" s="241">
        <f t="shared" si="36"/>
        <v>1</v>
      </c>
      <c r="H217" s="241"/>
      <c r="I217" s="241">
        <f t="shared" si="33"/>
        <v>0</v>
      </c>
      <c r="J217" s="241"/>
      <c r="K217" s="241">
        <f t="shared" si="39"/>
        <v>0</v>
      </c>
      <c r="L217" s="241"/>
      <c r="M217" s="241">
        <f t="shared" si="34"/>
        <v>0</v>
      </c>
      <c r="N217" s="241"/>
      <c r="O217" s="241"/>
      <c r="P217" s="241"/>
      <c r="Q217" s="241"/>
      <c r="R217" s="241"/>
      <c r="S217" s="241"/>
      <c r="T217" s="241"/>
      <c r="U217" s="241"/>
      <c r="V217" s="241"/>
      <c r="W217" s="241"/>
      <c r="X217" s="241"/>
      <c r="Y217" s="241"/>
      <c r="Z217" s="241"/>
      <c r="AA217" s="241"/>
      <c r="AB217" s="241"/>
      <c r="AC217" s="241"/>
      <c r="AD217" s="241"/>
      <c r="AE217" s="241"/>
      <c r="AF217" s="241"/>
      <c r="AG217" s="241"/>
      <c r="AH217" s="241"/>
      <c r="AI217" s="241"/>
      <c r="AJ217" s="241"/>
      <c r="AK217" s="241"/>
      <c r="AL217" s="241"/>
      <c r="AM217" s="241"/>
      <c r="AN217" s="241"/>
      <c r="AO217" s="241"/>
      <c r="AP217" s="241"/>
      <c r="AQ217" s="241"/>
      <c r="AR217" s="241"/>
      <c r="AS217" s="64"/>
      <c r="AT217" s="64"/>
      <c r="AU217" s="64"/>
      <c r="AV217" s="64"/>
      <c r="AW217" s="64"/>
      <c r="AX217" s="64"/>
      <c r="AY217" s="64"/>
      <c r="AZ217" s="64"/>
      <c r="BA217" s="64"/>
      <c r="BB217" s="64"/>
      <c r="BC217" s="64"/>
      <c r="BD217" s="64"/>
      <c r="BE217" s="64"/>
      <c r="BF217" s="64"/>
      <c r="BG217" s="64"/>
      <c r="BH217" s="64"/>
      <c r="BI217" s="64"/>
      <c r="BJ217" s="64"/>
      <c r="BK217" s="64"/>
      <c r="BL217" s="64"/>
      <c r="BM217" s="64"/>
      <c r="BN217" s="64"/>
      <c r="BO217" s="64"/>
      <c r="BP217" s="64"/>
      <c r="BQ217" s="64"/>
      <c r="BR217" s="64"/>
      <c r="BS217" s="64"/>
      <c r="BT217" s="64"/>
      <c r="BU217" s="64"/>
      <c r="BV217" s="64"/>
      <c r="BW217" s="64"/>
      <c r="BX217" s="64"/>
      <c r="BY217" s="64"/>
      <c r="BZ217" s="64"/>
      <c r="CA217" s="64"/>
      <c r="CB217" s="64"/>
      <c r="CC217" s="64"/>
      <c r="CD217" s="64"/>
      <c r="CE217" s="64"/>
      <c r="CF217" s="64"/>
      <c r="CG217" s="64"/>
      <c r="CH217" s="64"/>
      <c r="CI217" s="64"/>
      <c r="CJ217" s="64"/>
      <c r="CK217" s="64"/>
      <c r="CL217" s="64"/>
      <c r="CM217" s="64"/>
      <c r="CN217" s="64"/>
      <c r="CO217" s="64"/>
      <c r="CP217" s="64"/>
      <c r="CQ217" s="64"/>
    </row>
    <row r="218" spans="1:95" x14ac:dyDescent="0.3">
      <c r="A218" s="131">
        <f t="shared" si="40"/>
        <v>1.1314021135556167</v>
      </c>
      <c r="B218" s="131" t="str">
        <f t="shared" si="40"/>
        <v/>
      </c>
      <c r="C218" s="131">
        <f t="shared" si="32"/>
        <v>1.2800707425581166</v>
      </c>
      <c r="D218" s="131" t="str">
        <f t="shared" si="35"/>
        <v/>
      </c>
      <c r="E218" s="131">
        <f t="shared" si="38"/>
        <v>23.799999970819385</v>
      </c>
      <c r="F218" s="131" t="str">
        <f>IF(B218="","",(((E218+F243)/(D218))-10^-0.0000001)^-1)</f>
        <v/>
      </c>
      <c r="G218" s="241">
        <f t="shared" si="36"/>
        <v>1</v>
      </c>
      <c r="H218" s="241"/>
      <c r="I218" s="241">
        <f t="shared" si="33"/>
        <v>0</v>
      </c>
      <c r="J218" s="241"/>
      <c r="K218" s="241">
        <f t="shared" si="39"/>
        <v>0</v>
      </c>
      <c r="L218" s="241"/>
      <c r="M218" s="241">
        <f t="shared" si="34"/>
        <v>0</v>
      </c>
      <c r="N218" s="241"/>
      <c r="O218" s="241"/>
      <c r="P218" s="241"/>
      <c r="Q218" s="241"/>
      <c r="R218" s="241"/>
      <c r="S218" s="241"/>
      <c r="T218" s="241"/>
      <c r="U218" s="241"/>
      <c r="V218" s="241"/>
      <c r="W218" s="241"/>
      <c r="X218" s="241"/>
      <c r="Y218" s="241"/>
      <c r="Z218" s="241"/>
      <c r="AA218" s="241"/>
      <c r="AB218" s="241"/>
      <c r="AC218" s="241"/>
      <c r="AD218" s="241"/>
      <c r="AE218" s="241"/>
      <c r="AF218" s="241"/>
      <c r="AG218" s="241"/>
      <c r="AH218" s="241"/>
      <c r="AI218" s="241"/>
      <c r="AJ218" s="241"/>
      <c r="AK218" s="241"/>
      <c r="AL218" s="241"/>
      <c r="AM218" s="241"/>
      <c r="AN218" s="241"/>
      <c r="AO218" s="241"/>
      <c r="AP218" s="241"/>
      <c r="AQ218" s="241"/>
      <c r="AR218" s="241"/>
      <c r="AS218" s="64"/>
      <c r="AT218" s="64"/>
      <c r="AU218" s="64"/>
      <c r="AV218" s="64"/>
      <c r="AW218" s="64"/>
      <c r="AX218" s="64"/>
      <c r="AY218" s="64"/>
      <c r="AZ218" s="64"/>
      <c r="BA218" s="64"/>
      <c r="BB218" s="64"/>
      <c r="BC218" s="64"/>
      <c r="BD218" s="64"/>
      <c r="BE218" s="64"/>
      <c r="BF218" s="64"/>
      <c r="BG218" s="64"/>
      <c r="BH218" s="64"/>
      <c r="BI218" s="64"/>
      <c r="BJ218" s="64"/>
      <c r="BK218" s="64"/>
      <c r="BL218" s="64"/>
      <c r="BM218" s="64"/>
      <c r="BN218" s="64"/>
      <c r="BO218" s="64"/>
      <c r="BP218" s="64"/>
      <c r="BQ218" s="64"/>
      <c r="BR218" s="64"/>
      <c r="BS218" s="64"/>
      <c r="BT218" s="64"/>
      <c r="BU218" s="64"/>
      <c r="BV218" s="64"/>
      <c r="BW218" s="64"/>
      <c r="BX218" s="64"/>
      <c r="BY218" s="64"/>
      <c r="BZ218" s="64"/>
      <c r="CA218" s="64"/>
      <c r="CB218" s="64"/>
      <c r="CC218" s="64"/>
      <c r="CD218" s="64"/>
      <c r="CE218" s="64"/>
      <c r="CF218" s="64"/>
      <c r="CG218" s="64"/>
      <c r="CH218" s="64"/>
      <c r="CI218" s="64"/>
      <c r="CJ218" s="64"/>
      <c r="CK218" s="64"/>
      <c r="CL218" s="64"/>
      <c r="CM218" s="64"/>
      <c r="CN218" s="64"/>
      <c r="CO218" s="64"/>
      <c r="CP218" s="64"/>
      <c r="CQ218" s="64"/>
    </row>
    <row r="219" spans="1:95" x14ac:dyDescent="0.3">
      <c r="A219" s="131">
        <f t="shared" si="40"/>
        <v>1.1314021135556167</v>
      </c>
      <c r="B219" s="131" t="str">
        <f t="shared" si="40"/>
        <v/>
      </c>
      <c r="C219" s="131">
        <f t="shared" si="32"/>
        <v>1.2800707425581166</v>
      </c>
      <c r="D219" s="131" t="str">
        <f t="shared" si="35"/>
        <v/>
      </c>
      <c r="E219" s="131">
        <f t="shared" si="38"/>
        <v>23.799999970819385</v>
      </c>
      <c r="F219" s="131" t="str">
        <f>IF(B219="","",(((E219+F243)/(D219))-10^-0.0000001)^-1)</f>
        <v/>
      </c>
      <c r="G219" s="241">
        <f t="shared" si="36"/>
        <v>1</v>
      </c>
      <c r="H219" s="241"/>
      <c r="I219" s="241">
        <f t="shared" si="33"/>
        <v>0</v>
      </c>
      <c r="J219" s="241"/>
      <c r="K219" s="241">
        <f t="shared" si="39"/>
        <v>0</v>
      </c>
      <c r="L219" s="241"/>
      <c r="M219" s="241">
        <f t="shared" si="34"/>
        <v>0</v>
      </c>
      <c r="N219" s="241"/>
      <c r="O219" s="241"/>
      <c r="P219" s="241"/>
      <c r="Q219" s="241"/>
      <c r="R219" s="241"/>
      <c r="S219" s="241"/>
      <c r="T219" s="241"/>
      <c r="U219" s="241"/>
      <c r="V219" s="241"/>
      <c r="W219" s="241"/>
      <c r="X219" s="241"/>
      <c r="Y219" s="241"/>
      <c r="Z219" s="241"/>
      <c r="AA219" s="241"/>
      <c r="AB219" s="241"/>
      <c r="AC219" s="241"/>
      <c r="AD219" s="241"/>
      <c r="AE219" s="241"/>
      <c r="AF219" s="241"/>
      <c r="AG219" s="241"/>
      <c r="AH219" s="241"/>
      <c r="AI219" s="241"/>
      <c r="AJ219" s="241"/>
      <c r="AK219" s="241"/>
      <c r="AL219" s="241"/>
      <c r="AM219" s="241"/>
      <c r="AN219" s="241"/>
      <c r="AO219" s="241"/>
      <c r="AP219" s="241"/>
      <c r="AQ219" s="241"/>
      <c r="AR219" s="241"/>
      <c r="AS219" s="64"/>
      <c r="AT219" s="64"/>
      <c r="AU219" s="64"/>
      <c r="AV219" s="64"/>
      <c r="AW219" s="64"/>
      <c r="AX219" s="64"/>
      <c r="AY219" s="64"/>
      <c r="AZ219" s="64"/>
      <c r="BA219" s="64"/>
      <c r="BB219" s="64"/>
      <c r="BC219" s="64"/>
      <c r="BD219" s="64"/>
      <c r="BE219" s="64"/>
      <c r="BF219" s="64"/>
      <c r="BG219" s="64"/>
      <c r="BH219" s="64"/>
      <c r="BI219" s="64"/>
      <c r="BJ219" s="64"/>
      <c r="BK219" s="64"/>
      <c r="BL219" s="64"/>
      <c r="BM219" s="64"/>
      <c r="BN219" s="64"/>
      <c r="BO219" s="64"/>
      <c r="BP219" s="64"/>
      <c r="BQ219" s="64"/>
      <c r="BR219" s="64"/>
      <c r="BS219" s="64"/>
      <c r="BT219" s="64"/>
      <c r="BU219" s="64"/>
      <c r="BV219" s="64"/>
      <c r="BW219" s="64"/>
      <c r="BX219" s="64"/>
      <c r="BY219" s="64"/>
      <c r="BZ219" s="64"/>
      <c r="CA219" s="64"/>
      <c r="CB219" s="64"/>
      <c r="CC219" s="64"/>
      <c r="CD219" s="64"/>
      <c r="CE219" s="64"/>
      <c r="CF219" s="64"/>
      <c r="CG219" s="64"/>
      <c r="CH219" s="64"/>
      <c r="CI219" s="64"/>
      <c r="CJ219" s="64"/>
      <c r="CK219" s="64"/>
      <c r="CL219" s="64"/>
      <c r="CM219" s="64"/>
      <c r="CN219" s="64"/>
      <c r="CO219" s="64"/>
      <c r="CP219" s="64"/>
      <c r="CQ219" s="64"/>
    </row>
    <row r="220" spans="1:95" x14ac:dyDescent="0.3">
      <c r="A220" s="131">
        <f t="shared" si="40"/>
        <v>1.1314021135556167</v>
      </c>
      <c r="B220" s="131" t="str">
        <f t="shared" si="40"/>
        <v/>
      </c>
      <c r="C220" s="131">
        <f t="shared" si="32"/>
        <v>1.2800707425581166</v>
      </c>
      <c r="D220" s="131" t="str">
        <f t="shared" si="35"/>
        <v/>
      </c>
      <c r="E220" s="131">
        <f t="shared" si="38"/>
        <v>23.799999970819385</v>
      </c>
      <c r="F220" s="131" t="str">
        <f>IF(B220="","",(((E220+F243)/(D220))-10^-0.0000001)^-1)</f>
        <v/>
      </c>
      <c r="G220" s="241">
        <f t="shared" si="36"/>
        <v>1</v>
      </c>
      <c r="H220" s="241"/>
      <c r="I220" s="241">
        <f t="shared" si="33"/>
        <v>0</v>
      </c>
      <c r="J220" s="241"/>
      <c r="K220" s="241">
        <f t="shared" si="39"/>
        <v>0</v>
      </c>
      <c r="L220" s="241"/>
      <c r="M220" s="241">
        <f t="shared" si="34"/>
        <v>0</v>
      </c>
      <c r="N220" s="241"/>
      <c r="O220" s="241"/>
      <c r="P220" s="241"/>
      <c r="Q220" s="241"/>
      <c r="R220" s="241"/>
      <c r="S220" s="241"/>
      <c r="T220" s="241"/>
      <c r="U220" s="241"/>
      <c r="V220" s="241"/>
      <c r="W220" s="241"/>
      <c r="X220" s="241"/>
      <c r="Y220" s="241"/>
      <c r="Z220" s="241"/>
      <c r="AA220" s="241"/>
      <c r="AB220" s="241"/>
      <c r="AC220" s="241"/>
      <c r="AD220" s="241"/>
      <c r="AE220" s="241"/>
      <c r="AF220" s="241"/>
      <c r="AG220" s="241"/>
      <c r="AH220" s="241"/>
      <c r="AI220" s="241"/>
      <c r="AJ220" s="241"/>
      <c r="AK220" s="241"/>
      <c r="AL220" s="241"/>
      <c r="AM220" s="241"/>
      <c r="AN220" s="241"/>
      <c r="AO220" s="241"/>
      <c r="AP220" s="241"/>
      <c r="AQ220" s="241"/>
      <c r="AR220" s="241"/>
      <c r="AS220" s="64"/>
      <c r="AT220" s="64"/>
      <c r="AU220" s="64"/>
      <c r="AV220" s="64"/>
      <c r="AW220" s="64"/>
      <c r="AX220" s="64"/>
      <c r="AY220" s="64"/>
      <c r="AZ220" s="64"/>
      <c r="BA220" s="64"/>
      <c r="BB220" s="64"/>
      <c r="BC220" s="64"/>
      <c r="BD220" s="64"/>
      <c r="BE220" s="64"/>
      <c r="BF220" s="64"/>
      <c r="BG220" s="64"/>
      <c r="BH220" s="64"/>
      <c r="BI220" s="64"/>
      <c r="BJ220" s="64"/>
      <c r="BK220" s="64"/>
      <c r="BL220" s="64"/>
      <c r="BM220" s="64"/>
      <c r="BN220" s="64"/>
      <c r="BO220" s="64"/>
      <c r="BP220" s="64"/>
      <c r="BQ220" s="64"/>
      <c r="BR220" s="64"/>
      <c r="BS220" s="64"/>
      <c r="BT220" s="64"/>
      <c r="BU220" s="64"/>
      <c r="BV220" s="64"/>
      <c r="BW220" s="64"/>
      <c r="BX220" s="64"/>
      <c r="BY220" s="64"/>
      <c r="BZ220" s="64"/>
      <c r="CA220" s="64"/>
      <c r="CB220" s="64"/>
      <c r="CC220" s="64"/>
      <c r="CD220" s="64"/>
      <c r="CE220" s="64"/>
      <c r="CF220" s="64"/>
      <c r="CG220" s="64"/>
      <c r="CH220" s="64"/>
      <c r="CI220" s="64"/>
      <c r="CJ220" s="64"/>
      <c r="CK220" s="64"/>
      <c r="CL220" s="64"/>
      <c r="CM220" s="64"/>
      <c r="CN220" s="64"/>
      <c r="CO220" s="64"/>
      <c r="CP220" s="64"/>
      <c r="CQ220" s="64"/>
    </row>
    <row r="221" spans="1:95" x14ac:dyDescent="0.3">
      <c r="A221" s="131">
        <f t="shared" si="40"/>
        <v>1.1314021135556167</v>
      </c>
      <c r="B221" s="131" t="str">
        <f t="shared" si="40"/>
        <v/>
      </c>
      <c r="C221" s="131">
        <f t="shared" si="32"/>
        <v>1.2800707425581166</v>
      </c>
      <c r="D221" s="131" t="str">
        <f t="shared" si="35"/>
        <v/>
      </c>
      <c r="E221" s="131">
        <f t="shared" si="38"/>
        <v>23.799999970819385</v>
      </c>
      <c r="F221" s="131" t="str">
        <f>IF(B221="","",(((E221+F243)/(D221))-10^-0.0000001)^-1)</f>
        <v/>
      </c>
      <c r="G221" s="241">
        <f t="shared" si="36"/>
        <v>1</v>
      </c>
      <c r="H221" s="241"/>
      <c r="I221" s="241">
        <f t="shared" si="33"/>
        <v>0</v>
      </c>
      <c r="J221" s="241"/>
      <c r="K221" s="241">
        <f t="shared" si="39"/>
        <v>0</v>
      </c>
      <c r="L221" s="241"/>
      <c r="M221" s="241">
        <f t="shared" si="34"/>
        <v>0</v>
      </c>
      <c r="N221" s="241"/>
      <c r="O221" s="241"/>
      <c r="P221" s="241"/>
      <c r="Q221" s="241"/>
      <c r="R221" s="241"/>
      <c r="S221" s="241"/>
      <c r="T221" s="241"/>
      <c r="U221" s="241"/>
      <c r="V221" s="241"/>
      <c r="W221" s="241"/>
      <c r="X221" s="241"/>
      <c r="Y221" s="241"/>
      <c r="Z221" s="241"/>
      <c r="AA221" s="241"/>
      <c r="AB221" s="241"/>
      <c r="AC221" s="241"/>
      <c r="AD221" s="241"/>
      <c r="AE221" s="241"/>
      <c r="AF221" s="241"/>
      <c r="AG221" s="241"/>
      <c r="AH221" s="241"/>
      <c r="AI221" s="241"/>
      <c r="AJ221" s="241"/>
      <c r="AK221" s="241"/>
      <c r="AL221" s="241"/>
      <c r="AM221" s="241"/>
      <c r="AN221" s="241"/>
      <c r="AO221" s="241"/>
      <c r="AP221" s="241"/>
      <c r="AQ221" s="241"/>
      <c r="AR221" s="241"/>
      <c r="AS221" s="64"/>
      <c r="AT221" s="64"/>
      <c r="AU221" s="64"/>
      <c r="AV221" s="64"/>
      <c r="AW221" s="64"/>
      <c r="AX221" s="64"/>
      <c r="AY221" s="64"/>
      <c r="AZ221" s="64"/>
      <c r="BA221" s="64"/>
      <c r="BB221" s="64"/>
      <c r="BC221" s="64"/>
      <c r="BD221" s="64"/>
      <c r="BE221" s="64"/>
      <c r="BF221" s="64"/>
      <c r="BG221" s="64"/>
      <c r="BH221" s="64"/>
      <c r="BI221" s="64"/>
      <c r="BJ221" s="64"/>
      <c r="BK221" s="64"/>
      <c r="BL221" s="64"/>
      <c r="BM221" s="64"/>
      <c r="BN221" s="64"/>
      <c r="BO221" s="64"/>
      <c r="BP221" s="64"/>
      <c r="BQ221" s="64"/>
      <c r="BR221" s="64"/>
      <c r="BS221" s="64"/>
      <c r="BT221" s="64"/>
      <c r="BU221" s="64"/>
      <c r="BV221" s="64"/>
      <c r="BW221" s="64"/>
      <c r="BX221" s="64"/>
      <c r="BY221" s="64"/>
      <c r="BZ221" s="64"/>
      <c r="CA221" s="64"/>
      <c r="CB221" s="64"/>
      <c r="CC221" s="64"/>
      <c r="CD221" s="64"/>
      <c r="CE221" s="64"/>
      <c r="CF221" s="64"/>
      <c r="CG221" s="64"/>
      <c r="CH221" s="64"/>
      <c r="CI221" s="64"/>
      <c r="CJ221" s="64"/>
      <c r="CK221" s="64"/>
      <c r="CL221" s="64"/>
      <c r="CM221" s="64"/>
      <c r="CN221" s="64"/>
      <c r="CO221" s="64"/>
      <c r="CP221" s="64"/>
      <c r="CQ221" s="64"/>
    </row>
    <row r="222" spans="1:95" x14ac:dyDescent="0.3">
      <c r="A222" s="131">
        <f t="shared" si="40"/>
        <v>1.1314021135556167</v>
      </c>
      <c r="B222" s="131" t="str">
        <f t="shared" si="40"/>
        <v/>
      </c>
      <c r="C222" s="131">
        <f t="shared" si="32"/>
        <v>1.2800707425581166</v>
      </c>
      <c r="D222" s="131" t="str">
        <f t="shared" si="35"/>
        <v/>
      </c>
      <c r="E222" s="131">
        <f t="shared" si="38"/>
        <v>23.799999970819385</v>
      </c>
      <c r="F222" s="131" t="str">
        <f>IF(B222="","",(((E222+F243)/(D222))-10^-0.0000001)^-1)</f>
        <v/>
      </c>
      <c r="G222" s="241">
        <f t="shared" si="36"/>
        <v>1</v>
      </c>
      <c r="H222" s="241"/>
      <c r="I222" s="241">
        <f t="shared" si="33"/>
        <v>0</v>
      </c>
      <c r="J222" s="241"/>
      <c r="K222" s="241">
        <f t="shared" si="39"/>
        <v>0</v>
      </c>
      <c r="L222" s="241"/>
      <c r="M222" s="241">
        <f t="shared" si="34"/>
        <v>0</v>
      </c>
      <c r="N222" s="241"/>
      <c r="O222" s="241"/>
      <c r="P222" s="241"/>
      <c r="Q222" s="241"/>
      <c r="R222" s="241"/>
      <c r="S222" s="241"/>
      <c r="T222" s="241"/>
      <c r="U222" s="241"/>
      <c r="V222" s="241"/>
      <c r="W222" s="241"/>
      <c r="X222" s="241"/>
      <c r="Y222" s="241"/>
      <c r="Z222" s="241"/>
      <c r="AA222" s="241"/>
      <c r="AB222" s="241"/>
      <c r="AC222" s="241"/>
      <c r="AD222" s="241"/>
      <c r="AE222" s="241"/>
      <c r="AF222" s="241"/>
      <c r="AG222" s="241"/>
      <c r="AH222" s="241"/>
      <c r="AI222" s="241"/>
      <c r="AJ222" s="241"/>
      <c r="AK222" s="241"/>
      <c r="AL222" s="241"/>
      <c r="AM222" s="241"/>
      <c r="AN222" s="241"/>
      <c r="AO222" s="241"/>
      <c r="AP222" s="241"/>
      <c r="AQ222" s="241"/>
      <c r="AR222" s="241"/>
      <c r="AS222" s="64"/>
      <c r="AT222" s="64"/>
      <c r="AU222" s="64"/>
      <c r="AV222" s="64"/>
      <c r="AW222" s="64"/>
      <c r="AX222" s="64"/>
      <c r="AY222" s="64"/>
      <c r="AZ222" s="64"/>
      <c r="BA222" s="64"/>
      <c r="BB222" s="64"/>
      <c r="BC222" s="64"/>
      <c r="BD222" s="64"/>
      <c r="BE222" s="64"/>
      <c r="BF222" s="64"/>
      <c r="BG222" s="64"/>
      <c r="BH222" s="64"/>
      <c r="BI222" s="64"/>
      <c r="BJ222" s="64"/>
      <c r="BK222" s="64"/>
      <c r="BL222" s="64"/>
      <c r="BM222" s="64"/>
      <c r="BN222" s="64"/>
      <c r="BO222" s="64"/>
      <c r="BP222" s="64"/>
      <c r="BQ222" s="64"/>
      <c r="BR222" s="64"/>
      <c r="BS222" s="64"/>
      <c r="BT222" s="64"/>
      <c r="BU222" s="64"/>
      <c r="BV222" s="64"/>
      <c r="BW222" s="64"/>
      <c r="BX222" s="64"/>
      <c r="BY222" s="64"/>
      <c r="BZ222" s="64"/>
      <c r="CA222" s="64"/>
      <c r="CB222" s="64"/>
      <c r="CC222" s="64"/>
      <c r="CD222" s="64"/>
      <c r="CE222" s="64"/>
      <c r="CF222" s="64"/>
      <c r="CG222" s="64"/>
      <c r="CH222" s="64"/>
      <c r="CI222" s="64"/>
      <c r="CJ222" s="64"/>
      <c r="CK222" s="64"/>
      <c r="CL222" s="64"/>
      <c r="CM222" s="64"/>
      <c r="CN222" s="64"/>
      <c r="CO222" s="64"/>
      <c r="CP222" s="64"/>
      <c r="CQ222" s="64"/>
    </row>
    <row r="223" spans="1:95" x14ac:dyDescent="0.3">
      <c r="A223" s="131">
        <f t="shared" si="40"/>
        <v>1.1314021135556167</v>
      </c>
      <c r="B223" s="131" t="str">
        <f t="shared" si="40"/>
        <v/>
      </c>
      <c r="C223" s="131">
        <f t="shared" si="32"/>
        <v>1.2800707425581166</v>
      </c>
      <c r="D223" s="131" t="str">
        <f t="shared" si="35"/>
        <v/>
      </c>
      <c r="E223" s="131">
        <f t="shared" si="38"/>
        <v>23.799999970819385</v>
      </c>
      <c r="F223" s="131" t="str">
        <f>IF(B223="","",(((E223+F243)/(D223))-10^-0.0000001)^-1)</f>
        <v/>
      </c>
      <c r="G223" s="241">
        <f t="shared" si="36"/>
        <v>1</v>
      </c>
      <c r="H223" s="241"/>
      <c r="I223" s="241">
        <f t="shared" si="33"/>
        <v>0</v>
      </c>
      <c r="J223" s="241"/>
      <c r="K223" s="241">
        <f t="shared" si="39"/>
        <v>0</v>
      </c>
      <c r="L223" s="241"/>
      <c r="M223" s="241">
        <f t="shared" si="34"/>
        <v>0</v>
      </c>
      <c r="N223" s="241"/>
      <c r="O223" s="241"/>
      <c r="P223" s="241"/>
      <c r="Q223" s="241"/>
      <c r="R223" s="241"/>
      <c r="S223" s="241"/>
      <c r="T223" s="241"/>
      <c r="U223" s="241"/>
      <c r="V223" s="241"/>
      <c r="W223" s="241"/>
      <c r="X223" s="241"/>
      <c r="Y223" s="241"/>
      <c r="Z223" s="241"/>
      <c r="AA223" s="241"/>
      <c r="AB223" s="241"/>
      <c r="AC223" s="241"/>
      <c r="AD223" s="241"/>
      <c r="AE223" s="241"/>
      <c r="AF223" s="241"/>
      <c r="AG223" s="241"/>
      <c r="AH223" s="241"/>
      <c r="AI223" s="241"/>
      <c r="AJ223" s="241"/>
      <c r="AK223" s="241"/>
      <c r="AL223" s="241"/>
      <c r="AM223" s="241"/>
      <c r="AN223" s="241"/>
      <c r="AO223" s="241"/>
      <c r="AP223" s="241"/>
      <c r="AQ223" s="241"/>
      <c r="AR223" s="241"/>
      <c r="AS223" s="64"/>
      <c r="AT223" s="64"/>
      <c r="AU223" s="64"/>
      <c r="AV223" s="64"/>
      <c r="AW223" s="64"/>
      <c r="AX223" s="64"/>
      <c r="AY223" s="64"/>
      <c r="AZ223" s="64"/>
      <c r="BA223" s="64"/>
      <c r="BB223" s="64"/>
      <c r="BC223" s="64"/>
      <c r="BD223" s="64"/>
      <c r="BE223" s="64"/>
      <c r="BF223" s="64"/>
      <c r="BG223" s="64"/>
      <c r="BH223" s="64"/>
      <c r="BI223" s="64"/>
      <c r="BJ223" s="64"/>
      <c r="BK223" s="64"/>
      <c r="BL223" s="64"/>
      <c r="BM223" s="64"/>
      <c r="BN223" s="64"/>
      <c r="BO223" s="64"/>
      <c r="BP223" s="64"/>
      <c r="BQ223" s="64"/>
      <c r="BR223" s="64"/>
      <c r="BS223" s="64"/>
      <c r="BT223" s="64"/>
      <c r="BU223" s="64"/>
      <c r="BV223" s="64"/>
      <c r="BW223" s="64"/>
      <c r="BX223" s="64"/>
      <c r="BY223" s="64"/>
      <c r="BZ223" s="64"/>
      <c r="CA223" s="64"/>
      <c r="CB223" s="64"/>
      <c r="CC223" s="64"/>
      <c r="CD223" s="64"/>
      <c r="CE223" s="64"/>
      <c r="CF223" s="64"/>
      <c r="CG223" s="64"/>
      <c r="CH223" s="64"/>
      <c r="CI223" s="64"/>
      <c r="CJ223" s="64"/>
      <c r="CK223" s="64"/>
      <c r="CL223" s="64"/>
      <c r="CM223" s="64"/>
      <c r="CN223" s="64"/>
      <c r="CO223" s="64"/>
      <c r="CP223" s="64"/>
      <c r="CQ223" s="64"/>
    </row>
    <row r="224" spans="1:95" x14ac:dyDescent="0.3">
      <c r="A224" s="131">
        <f t="shared" si="40"/>
        <v>1.1314021135556167</v>
      </c>
      <c r="B224" s="131" t="str">
        <f t="shared" si="40"/>
        <v/>
      </c>
      <c r="C224" s="131">
        <f t="shared" si="32"/>
        <v>1.2800707425581166</v>
      </c>
      <c r="D224" s="131" t="str">
        <f t="shared" si="35"/>
        <v/>
      </c>
      <c r="E224" s="131">
        <f t="shared" si="38"/>
        <v>23.799999970819385</v>
      </c>
      <c r="F224" s="131" t="str">
        <f>IF(B224="","",(((E224+F243)/(D224))-10^-0.0000001)^-1)</f>
        <v/>
      </c>
      <c r="G224" s="241">
        <f t="shared" si="36"/>
        <v>1</v>
      </c>
      <c r="H224" s="241"/>
      <c r="I224" s="241">
        <f t="shared" si="33"/>
        <v>0</v>
      </c>
      <c r="J224" s="241"/>
      <c r="K224" s="241">
        <f t="shared" si="39"/>
        <v>0</v>
      </c>
      <c r="L224" s="241"/>
      <c r="M224" s="241">
        <f t="shared" si="34"/>
        <v>0</v>
      </c>
      <c r="N224" s="241"/>
      <c r="O224" s="241"/>
      <c r="P224" s="241"/>
      <c r="Q224" s="241"/>
      <c r="R224" s="241"/>
      <c r="S224" s="241"/>
      <c r="T224" s="241"/>
      <c r="U224" s="241"/>
      <c r="V224" s="241"/>
      <c r="W224" s="241"/>
      <c r="X224" s="241"/>
      <c r="Y224" s="241"/>
      <c r="Z224" s="241"/>
      <c r="AA224" s="241"/>
      <c r="AB224" s="241"/>
      <c r="AC224" s="241"/>
      <c r="AD224" s="241"/>
      <c r="AE224" s="241"/>
      <c r="AF224" s="241"/>
      <c r="AG224" s="241"/>
      <c r="AH224" s="241"/>
      <c r="AI224" s="241"/>
      <c r="AJ224" s="241"/>
      <c r="AK224" s="241"/>
      <c r="AL224" s="241"/>
      <c r="AM224" s="241"/>
      <c r="AN224" s="241"/>
      <c r="AO224" s="241"/>
      <c r="AP224" s="241"/>
      <c r="AQ224" s="241"/>
      <c r="AR224" s="241"/>
      <c r="AS224" s="64"/>
      <c r="AT224" s="64"/>
      <c r="AU224" s="64"/>
      <c r="AV224" s="64"/>
      <c r="AW224" s="64"/>
      <c r="AX224" s="64"/>
      <c r="AY224" s="64"/>
      <c r="AZ224" s="64"/>
      <c r="BA224" s="64"/>
      <c r="BB224" s="64"/>
      <c r="BC224" s="64"/>
      <c r="BD224" s="64"/>
      <c r="BE224" s="64"/>
      <c r="BF224" s="64"/>
      <c r="BG224" s="64"/>
      <c r="BH224" s="64"/>
      <c r="BI224" s="64"/>
      <c r="BJ224" s="64"/>
      <c r="BK224" s="64"/>
      <c r="BL224" s="64"/>
      <c r="BM224" s="64"/>
      <c r="BN224" s="64"/>
      <c r="BO224" s="64"/>
      <c r="BP224" s="64"/>
      <c r="BQ224" s="64"/>
      <c r="BR224" s="64"/>
      <c r="BS224" s="64"/>
      <c r="BT224" s="64"/>
      <c r="BU224" s="64"/>
      <c r="BV224" s="64"/>
      <c r="BW224" s="64"/>
      <c r="BX224" s="64"/>
      <c r="BY224" s="64"/>
      <c r="BZ224" s="64"/>
      <c r="CA224" s="64"/>
      <c r="CB224" s="64"/>
      <c r="CC224" s="64"/>
      <c r="CD224" s="64"/>
      <c r="CE224" s="64"/>
      <c r="CF224" s="64"/>
      <c r="CG224" s="64"/>
      <c r="CH224" s="64"/>
      <c r="CI224" s="64"/>
      <c r="CJ224" s="64"/>
      <c r="CK224" s="64"/>
      <c r="CL224" s="64"/>
      <c r="CM224" s="64"/>
      <c r="CN224" s="64"/>
      <c r="CO224" s="64"/>
      <c r="CP224" s="64"/>
      <c r="CQ224" s="64"/>
    </row>
    <row r="225" spans="1:95" x14ac:dyDescent="0.3">
      <c r="A225" s="131">
        <f>(E224)</f>
        <v>23.799999970819385</v>
      </c>
      <c r="B225" s="131"/>
      <c r="C225" s="131"/>
      <c r="D225" s="131"/>
      <c r="E225" s="131"/>
      <c r="F225" s="131"/>
      <c r="G225" s="241"/>
      <c r="H225" s="241"/>
      <c r="I225" s="241"/>
      <c r="J225" s="241"/>
      <c r="K225" s="241"/>
      <c r="L225" s="241"/>
      <c r="M225" s="241"/>
      <c r="N225" s="241"/>
      <c r="O225" s="241"/>
      <c r="P225" s="241"/>
      <c r="Q225" s="241"/>
      <c r="R225" s="241"/>
      <c r="S225" s="241"/>
      <c r="T225" s="241"/>
      <c r="U225" s="241"/>
      <c r="V225" s="241"/>
      <c r="W225" s="241"/>
      <c r="X225" s="241"/>
      <c r="Y225" s="241"/>
      <c r="Z225" s="241"/>
      <c r="AA225" s="241"/>
      <c r="AB225" s="241"/>
      <c r="AC225" s="241"/>
      <c r="AD225" s="241"/>
      <c r="AE225" s="241"/>
      <c r="AF225" s="241"/>
      <c r="AG225" s="241"/>
      <c r="AH225" s="241"/>
      <c r="AI225" s="241"/>
      <c r="AJ225" s="241"/>
      <c r="AK225" s="241"/>
      <c r="AL225" s="241"/>
      <c r="AM225" s="241"/>
      <c r="AN225" s="241"/>
      <c r="AO225" s="241"/>
      <c r="AP225" s="241"/>
      <c r="AQ225" s="241"/>
      <c r="AR225" s="241"/>
      <c r="AS225" s="64"/>
      <c r="AT225" s="64"/>
      <c r="AU225" s="64"/>
      <c r="AV225" s="64"/>
      <c r="AW225" s="64"/>
      <c r="AX225" s="64"/>
      <c r="AY225" s="64"/>
      <c r="AZ225" s="64"/>
      <c r="BA225" s="64"/>
      <c r="BB225" s="64"/>
      <c r="BC225" s="64"/>
      <c r="BD225" s="64"/>
      <c r="BE225" s="64"/>
      <c r="BF225" s="64"/>
      <c r="BG225" s="64"/>
      <c r="BH225" s="64"/>
      <c r="BI225" s="64"/>
      <c r="BJ225" s="64"/>
      <c r="BK225" s="64"/>
      <c r="BL225" s="64"/>
      <c r="BM225" s="64"/>
      <c r="BN225" s="64"/>
      <c r="BO225" s="64"/>
      <c r="BP225" s="64"/>
      <c r="BQ225" s="64"/>
      <c r="BR225" s="64"/>
      <c r="BS225" s="64"/>
      <c r="BT225" s="64"/>
      <c r="BU225" s="64"/>
      <c r="BV225" s="64"/>
      <c r="BW225" s="64"/>
      <c r="BX225" s="64"/>
      <c r="BY225" s="64"/>
      <c r="BZ225" s="64"/>
      <c r="CA225" s="64"/>
      <c r="CB225" s="64"/>
      <c r="CC225" s="64"/>
      <c r="CD225" s="64"/>
      <c r="CE225" s="64"/>
      <c r="CF225" s="64"/>
      <c r="CG225" s="64"/>
      <c r="CH225" s="64"/>
      <c r="CI225" s="64"/>
      <c r="CJ225" s="64"/>
      <c r="CK225" s="64"/>
      <c r="CL225" s="64"/>
      <c r="CM225" s="64"/>
      <c r="CN225" s="64"/>
      <c r="CO225" s="64"/>
      <c r="CP225" s="64"/>
      <c r="CQ225" s="64"/>
    </row>
    <row r="226" spans="1:95" x14ac:dyDescent="0.3">
      <c r="A226" s="131">
        <f>SUM(A185:A224)-(40-B227)*A224</f>
        <v>3.8440815925267344</v>
      </c>
      <c r="B226" s="131">
        <f>SUM(C185:C224)-(40-(B227))*C224</f>
        <v>3.0867043978561881</v>
      </c>
      <c r="C226" s="131"/>
      <c r="D226" s="131"/>
      <c r="E226" s="131"/>
      <c r="F226" s="131"/>
      <c r="G226" s="241"/>
      <c r="H226" s="241"/>
      <c r="I226" s="241">
        <f>SUM(I185:I224)</f>
        <v>-3.5456165999999998</v>
      </c>
      <c r="J226" s="241"/>
      <c r="K226" s="241">
        <f>SUM(K185:K224)</f>
        <v>15.028447200104258</v>
      </c>
      <c r="L226" s="241"/>
      <c r="M226" s="241">
        <f>SUM(M185:M224)</f>
        <v>0.47768656757994998</v>
      </c>
      <c r="N226" s="241"/>
      <c r="O226" s="241"/>
      <c r="P226" s="241"/>
      <c r="Q226" s="241"/>
      <c r="R226" s="241"/>
      <c r="S226" s="241"/>
      <c r="T226" s="241"/>
      <c r="U226" s="241"/>
      <c r="V226" s="241"/>
      <c r="W226" s="241"/>
      <c r="X226" s="241"/>
      <c r="Y226" s="241"/>
      <c r="Z226" s="241"/>
      <c r="AA226" s="241"/>
      <c r="AB226" s="241"/>
      <c r="AC226" s="241"/>
      <c r="AD226" s="241"/>
      <c r="AE226" s="241"/>
      <c r="AF226" s="241"/>
      <c r="AG226" s="241"/>
      <c r="AH226" s="241"/>
      <c r="AI226" s="241"/>
      <c r="AJ226" s="241"/>
      <c r="AK226" s="241"/>
      <c r="AL226" s="241"/>
      <c r="AM226" s="241"/>
      <c r="AN226" s="241"/>
      <c r="AO226" s="241"/>
      <c r="AP226" s="241"/>
      <c r="AQ226" s="241"/>
      <c r="AR226" s="241"/>
      <c r="AS226" s="64"/>
      <c r="AT226" s="64"/>
      <c r="AU226" s="64"/>
      <c r="AV226" s="64"/>
      <c r="AW226" s="64"/>
      <c r="AX226" s="64"/>
      <c r="AY226" s="64"/>
      <c r="AZ226" s="64"/>
      <c r="BA226" s="64"/>
      <c r="BB226" s="64"/>
      <c r="BC226" s="64"/>
      <c r="BD226" s="64"/>
      <c r="BE226" s="64"/>
      <c r="BF226" s="64"/>
      <c r="BG226" s="64"/>
      <c r="BH226" s="64"/>
      <c r="BI226" s="64"/>
      <c r="BJ226" s="64"/>
      <c r="BK226" s="64"/>
      <c r="BL226" s="64"/>
      <c r="BM226" s="64"/>
      <c r="BN226" s="64"/>
      <c r="BO226" s="64"/>
      <c r="BP226" s="64"/>
      <c r="BQ226" s="64"/>
      <c r="BR226" s="64"/>
      <c r="BS226" s="64"/>
      <c r="BT226" s="64"/>
      <c r="BU226" s="64"/>
      <c r="BV226" s="64"/>
      <c r="BW226" s="64"/>
      <c r="BX226" s="64"/>
      <c r="BY226" s="64"/>
      <c r="BZ226" s="64"/>
      <c r="CA226" s="64"/>
      <c r="CB226" s="64"/>
      <c r="CC226" s="64"/>
      <c r="CD226" s="64"/>
      <c r="CE226" s="64"/>
      <c r="CF226" s="64"/>
      <c r="CG226" s="64"/>
      <c r="CH226" s="64"/>
      <c r="CI226" s="64"/>
      <c r="CJ226" s="64"/>
      <c r="CK226" s="64"/>
      <c r="CL226" s="64"/>
      <c r="CM226" s="64"/>
      <c r="CN226" s="64"/>
      <c r="CO226" s="64"/>
      <c r="CP226" s="64"/>
      <c r="CQ226" s="64"/>
    </row>
    <row r="227" spans="1:95" x14ac:dyDescent="0.3">
      <c r="A227" s="131" t="s">
        <v>21</v>
      </c>
      <c r="B227" s="131">
        <f>EINGABEN!$A$46</f>
        <v>6</v>
      </c>
      <c r="C227" s="131" t="s">
        <v>33</v>
      </c>
      <c r="D227" s="131"/>
      <c r="E227" s="131"/>
      <c r="F227" s="131"/>
      <c r="G227" s="241"/>
      <c r="H227" s="241"/>
      <c r="I227" s="241"/>
      <c r="J227" s="241"/>
      <c r="K227" s="241"/>
      <c r="L227" s="241"/>
      <c r="M227" s="241"/>
      <c r="N227" s="241"/>
      <c r="O227" s="241"/>
      <c r="P227" s="241"/>
      <c r="Q227" s="241"/>
      <c r="R227" s="241"/>
      <c r="S227" s="241"/>
      <c r="T227" s="241"/>
      <c r="U227" s="241"/>
      <c r="V227" s="241"/>
      <c r="W227" s="241"/>
      <c r="X227" s="241"/>
      <c r="Y227" s="241"/>
      <c r="Z227" s="241"/>
      <c r="AA227" s="241"/>
      <c r="AB227" s="241"/>
      <c r="AC227" s="241"/>
      <c r="AD227" s="241"/>
      <c r="AE227" s="241"/>
      <c r="AF227" s="241"/>
      <c r="AG227" s="241"/>
      <c r="AH227" s="241"/>
      <c r="AI227" s="241"/>
      <c r="AJ227" s="241"/>
      <c r="AK227" s="241"/>
      <c r="AL227" s="241"/>
      <c r="AM227" s="241"/>
      <c r="AN227" s="241"/>
      <c r="AO227" s="241"/>
      <c r="AP227" s="241"/>
      <c r="AQ227" s="241"/>
      <c r="AR227" s="241"/>
      <c r="AS227" s="64"/>
      <c r="AT227" s="64"/>
      <c r="AU227" s="64"/>
      <c r="AV227" s="64"/>
      <c r="AW227" s="64"/>
      <c r="AX227" s="64"/>
      <c r="AY227" s="64"/>
      <c r="AZ227" s="64"/>
      <c r="BA227" s="64"/>
      <c r="BB227" s="64"/>
      <c r="BC227" s="64"/>
      <c r="BD227" s="64"/>
      <c r="BE227" s="64"/>
      <c r="BF227" s="64"/>
      <c r="BG227" s="64"/>
      <c r="BH227" s="64"/>
      <c r="BI227" s="64"/>
      <c r="BJ227" s="64"/>
      <c r="BK227" s="64"/>
      <c r="BL227" s="64"/>
      <c r="BM227" s="64"/>
      <c r="BN227" s="64"/>
      <c r="BO227" s="64"/>
      <c r="BP227" s="64"/>
      <c r="BQ227" s="64"/>
      <c r="BR227" s="64"/>
      <c r="BS227" s="64"/>
      <c r="BT227" s="64"/>
      <c r="BU227" s="64"/>
      <c r="BV227" s="64"/>
      <c r="BW227" s="64"/>
      <c r="BX227" s="64"/>
      <c r="BY227" s="64"/>
      <c r="BZ227" s="64"/>
      <c r="CA227" s="64"/>
      <c r="CB227" s="64"/>
      <c r="CC227" s="64"/>
      <c r="CD227" s="64"/>
      <c r="CE227" s="64"/>
      <c r="CF227" s="64"/>
      <c r="CG227" s="64"/>
      <c r="CH227" s="64"/>
      <c r="CI227" s="64"/>
      <c r="CJ227" s="64"/>
      <c r="CK227" s="64"/>
      <c r="CL227" s="64"/>
      <c r="CM227" s="64"/>
      <c r="CN227" s="64"/>
      <c r="CO227" s="64"/>
      <c r="CP227" s="64"/>
      <c r="CQ227" s="64"/>
    </row>
    <row r="228" spans="1:95" x14ac:dyDescent="0.3">
      <c r="A228" s="131"/>
      <c r="B228" s="131"/>
      <c r="C228" s="131"/>
      <c r="D228" s="131"/>
      <c r="E228" s="131"/>
      <c r="F228" s="131"/>
      <c r="G228" s="241"/>
      <c r="H228" s="241"/>
      <c r="I228" s="241"/>
      <c r="J228" s="241"/>
      <c r="K228" s="241"/>
      <c r="L228" s="241"/>
      <c r="M228" s="241"/>
      <c r="N228" s="241"/>
      <c r="O228" s="241"/>
      <c r="P228" s="241"/>
      <c r="Q228" s="241"/>
      <c r="R228" s="241"/>
      <c r="S228" s="241"/>
      <c r="T228" s="241"/>
      <c r="U228" s="241"/>
      <c r="V228" s="241"/>
      <c r="W228" s="241"/>
      <c r="X228" s="241"/>
      <c r="Y228" s="241"/>
      <c r="Z228" s="241"/>
      <c r="AA228" s="241"/>
      <c r="AB228" s="241"/>
      <c r="AC228" s="241"/>
      <c r="AD228" s="241"/>
      <c r="AE228" s="241"/>
      <c r="AF228" s="241"/>
      <c r="AG228" s="241"/>
      <c r="AH228" s="241"/>
      <c r="AI228" s="241"/>
      <c r="AJ228" s="241"/>
      <c r="AK228" s="241"/>
      <c r="AL228" s="241"/>
      <c r="AM228" s="241"/>
      <c r="AN228" s="241"/>
      <c r="AO228" s="241"/>
      <c r="AP228" s="241"/>
      <c r="AQ228" s="241"/>
      <c r="AR228" s="241"/>
      <c r="AS228" s="64"/>
      <c r="AT228" s="64"/>
      <c r="AU228" s="64"/>
      <c r="AV228" s="64"/>
      <c r="AW228" s="64"/>
      <c r="AX228" s="64"/>
      <c r="AY228" s="64"/>
      <c r="AZ228" s="64"/>
      <c r="BA228" s="64"/>
      <c r="BB228" s="64"/>
      <c r="BC228" s="64"/>
      <c r="BD228" s="64"/>
      <c r="BE228" s="64"/>
      <c r="BF228" s="64"/>
      <c r="BG228" s="64"/>
      <c r="BH228" s="64"/>
      <c r="BI228" s="64"/>
      <c r="BJ228" s="64"/>
      <c r="BK228" s="64"/>
      <c r="BL228" s="64"/>
      <c r="BM228" s="64"/>
      <c r="BN228" s="64"/>
      <c r="BO228" s="64"/>
      <c r="BP228" s="64"/>
      <c r="BQ228" s="64"/>
      <c r="BR228" s="64"/>
      <c r="BS228" s="64"/>
      <c r="BT228" s="64"/>
      <c r="BU228" s="64"/>
      <c r="BV228" s="64"/>
      <c r="BW228" s="64"/>
      <c r="BX228" s="64"/>
      <c r="BY228" s="64"/>
      <c r="BZ228" s="64"/>
      <c r="CA228" s="64"/>
      <c r="CB228" s="64"/>
      <c r="CC228" s="64"/>
      <c r="CD228" s="64"/>
      <c r="CE228" s="64"/>
      <c r="CF228" s="64"/>
      <c r="CG228" s="64"/>
      <c r="CH228" s="64"/>
      <c r="CI228" s="64"/>
      <c r="CJ228" s="64"/>
      <c r="CK228" s="64"/>
      <c r="CL228" s="64"/>
      <c r="CM228" s="64"/>
      <c r="CN228" s="64"/>
      <c r="CO228" s="64"/>
      <c r="CP228" s="64"/>
      <c r="CQ228" s="64"/>
    </row>
    <row r="229" spans="1:95" x14ac:dyDescent="0.3">
      <c r="A229" s="131" t="s">
        <v>13</v>
      </c>
      <c r="B229" s="131">
        <f>(B227*M226-A226*I226)</f>
        <v>16.495758911696925</v>
      </c>
      <c r="C229" s="131" t="s">
        <v>34</v>
      </c>
      <c r="D229" s="131"/>
      <c r="E229" s="131" t="s">
        <v>68</v>
      </c>
      <c r="F229" s="131"/>
      <c r="G229" s="241"/>
      <c r="H229" s="241"/>
      <c r="I229" s="241"/>
      <c r="J229" s="241"/>
      <c r="K229" s="241"/>
      <c r="L229" s="241"/>
      <c r="M229" s="241"/>
      <c r="N229" s="241"/>
      <c r="O229" s="241"/>
      <c r="P229" s="241"/>
      <c r="Q229" s="241"/>
      <c r="R229" s="241"/>
      <c r="S229" s="241"/>
      <c r="T229" s="241"/>
      <c r="U229" s="241"/>
      <c r="V229" s="241"/>
      <c r="W229" s="241"/>
      <c r="X229" s="241"/>
      <c r="Y229" s="241"/>
      <c r="Z229" s="241"/>
      <c r="AA229" s="241"/>
      <c r="AB229" s="241"/>
      <c r="AC229" s="241"/>
      <c r="AD229" s="241"/>
      <c r="AE229" s="241"/>
      <c r="AF229" s="241"/>
      <c r="AG229" s="241"/>
      <c r="AH229" s="241"/>
      <c r="AI229" s="241"/>
      <c r="AJ229" s="241"/>
      <c r="AK229" s="241"/>
      <c r="AL229" s="241"/>
      <c r="AM229" s="241"/>
      <c r="AN229" s="241"/>
      <c r="AO229" s="241"/>
      <c r="AP229" s="241"/>
      <c r="AQ229" s="241"/>
      <c r="AR229" s="241"/>
      <c r="AS229" s="64"/>
      <c r="AT229" s="64"/>
      <c r="AU229" s="64"/>
      <c r="AV229" s="64"/>
      <c r="AW229" s="64"/>
      <c r="AX229" s="64"/>
      <c r="AY229" s="64"/>
      <c r="AZ229" s="64"/>
      <c r="BA229" s="64"/>
      <c r="BB229" s="64"/>
      <c r="BC229" s="64"/>
      <c r="BD229" s="64"/>
      <c r="BE229" s="64"/>
      <c r="BF229" s="64"/>
      <c r="BG229" s="64"/>
      <c r="BH229" s="64"/>
      <c r="BI229" s="64"/>
      <c r="BJ229" s="64"/>
      <c r="BK229" s="64"/>
      <c r="BL229" s="64"/>
      <c r="BM229" s="64"/>
      <c r="BN229" s="64"/>
      <c r="BO229" s="64"/>
      <c r="BP229" s="64"/>
      <c r="BQ229" s="64"/>
      <c r="BR229" s="64"/>
      <c r="BS229" s="64"/>
      <c r="BT229" s="64"/>
      <c r="BU229" s="64"/>
      <c r="BV229" s="64"/>
      <c r="BW229" s="64"/>
      <c r="BX229" s="64"/>
      <c r="BY229" s="64"/>
      <c r="BZ229" s="64"/>
      <c r="CA229" s="64"/>
      <c r="CB229" s="64"/>
      <c r="CC229" s="64"/>
      <c r="CD229" s="64"/>
      <c r="CE229" s="64"/>
      <c r="CF229" s="64"/>
      <c r="CG229" s="64"/>
      <c r="CH229" s="64"/>
      <c r="CI229" s="64"/>
      <c r="CJ229" s="64"/>
      <c r="CK229" s="64"/>
      <c r="CL229" s="64"/>
      <c r="CM229" s="64"/>
      <c r="CN229" s="64"/>
      <c r="CO229" s="64"/>
      <c r="CP229" s="64"/>
      <c r="CQ229" s="64"/>
    </row>
    <row r="230" spans="1:95" x14ac:dyDescent="0.3">
      <c r="A230" s="131"/>
      <c r="B230" s="131"/>
      <c r="C230" s="131"/>
      <c r="D230" s="131"/>
      <c r="E230" s="131"/>
      <c r="F230" s="131"/>
      <c r="G230" s="241"/>
      <c r="H230" s="241"/>
      <c r="I230" s="241"/>
      <c r="J230" s="241"/>
      <c r="K230" s="241"/>
      <c r="L230" s="241"/>
      <c r="M230" s="241"/>
      <c r="N230" s="241"/>
      <c r="O230" s="241"/>
      <c r="P230" s="241"/>
      <c r="Q230" s="241"/>
      <c r="R230" s="241"/>
      <c r="S230" s="241"/>
      <c r="T230" s="241"/>
      <c r="U230" s="241"/>
      <c r="V230" s="241"/>
      <c r="W230" s="241"/>
      <c r="X230" s="241"/>
      <c r="Y230" s="241"/>
      <c r="Z230" s="241"/>
      <c r="AA230" s="241"/>
      <c r="AB230" s="241"/>
      <c r="AC230" s="241"/>
      <c r="AD230" s="241"/>
      <c r="AE230" s="241"/>
      <c r="AF230" s="241"/>
      <c r="AG230" s="241"/>
      <c r="AH230" s="241"/>
      <c r="AI230" s="241"/>
      <c r="AJ230" s="241"/>
      <c r="AK230" s="241"/>
      <c r="AL230" s="241"/>
      <c r="AM230" s="241"/>
      <c r="AN230" s="241"/>
      <c r="AO230" s="241"/>
      <c r="AP230" s="241"/>
      <c r="AQ230" s="241"/>
      <c r="AR230" s="241"/>
      <c r="AS230" s="64"/>
      <c r="AT230" s="64"/>
      <c r="AU230" s="64"/>
      <c r="AV230" s="64"/>
      <c r="AW230" s="64"/>
      <c r="AX230" s="64"/>
      <c r="AY230" s="64"/>
      <c r="AZ230" s="64"/>
      <c r="BA230" s="64"/>
      <c r="BB230" s="64"/>
      <c r="BC230" s="64"/>
      <c r="BD230" s="64"/>
      <c r="BE230" s="64"/>
      <c r="BF230" s="64"/>
      <c r="BG230" s="64"/>
      <c r="BH230" s="64"/>
      <c r="BI230" s="64"/>
      <c r="BJ230" s="64"/>
      <c r="BK230" s="64"/>
      <c r="BL230" s="64"/>
      <c r="BM230" s="64"/>
      <c r="BN230" s="64"/>
      <c r="BO230" s="64"/>
      <c r="BP230" s="64"/>
      <c r="BQ230" s="64"/>
      <c r="BR230" s="64"/>
      <c r="BS230" s="64"/>
      <c r="BT230" s="64"/>
      <c r="BU230" s="64"/>
      <c r="BV230" s="64"/>
      <c r="BW230" s="64"/>
      <c r="BX230" s="64"/>
      <c r="BY230" s="64"/>
      <c r="BZ230" s="64"/>
      <c r="CA230" s="64"/>
      <c r="CB230" s="64"/>
      <c r="CC230" s="64"/>
      <c r="CD230" s="64"/>
      <c r="CE230" s="64"/>
      <c r="CF230" s="64"/>
      <c r="CG230" s="64"/>
      <c r="CH230" s="64"/>
      <c r="CI230" s="64"/>
      <c r="CJ230" s="64"/>
      <c r="CK230" s="64"/>
      <c r="CL230" s="64"/>
      <c r="CM230" s="64"/>
      <c r="CN230" s="64"/>
      <c r="CO230" s="64"/>
      <c r="CP230" s="64"/>
      <c r="CQ230" s="64"/>
    </row>
    <row r="231" spans="1:95" x14ac:dyDescent="0.3">
      <c r="A231" s="131" t="s">
        <v>24</v>
      </c>
      <c r="B231" s="131">
        <f>(B227*B226-A226^2)</f>
        <v>3.7432630971342533</v>
      </c>
      <c r="C231" s="131" t="s">
        <v>0</v>
      </c>
      <c r="D231" s="131"/>
      <c r="E231" s="131" t="s">
        <v>69</v>
      </c>
      <c r="F231" s="131"/>
      <c r="G231" s="241"/>
      <c r="H231" s="241"/>
      <c r="I231" s="241"/>
      <c r="J231" s="241"/>
      <c r="K231" s="241"/>
      <c r="L231" s="241"/>
      <c r="M231" s="241"/>
      <c r="N231" s="241"/>
      <c r="O231" s="241"/>
      <c r="P231" s="241"/>
      <c r="Q231" s="241"/>
      <c r="R231" s="241"/>
      <c r="S231" s="241"/>
      <c r="T231" s="241"/>
      <c r="U231" s="241"/>
      <c r="V231" s="241"/>
      <c r="W231" s="241"/>
      <c r="X231" s="241"/>
      <c r="Y231" s="241"/>
      <c r="Z231" s="241"/>
      <c r="AA231" s="241"/>
      <c r="AB231" s="241"/>
      <c r="AC231" s="241"/>
      <c r="AD231" s="241"/>
      <c r="AE231" s="241"/>
      <c r="AF231" s="241"/>
      <c r="AG231" s="241"/>
      <c r="AH231" s="241"/>
      <c r="AI231" s="241"/>
      <c r="AJ231" s="241"/>
      <c r="AK231" s="241"/>
      <c r="AL231" s="241"/>
      <c r="AM231" s="241"/>
      <c r="AN231" s="241"/>
      <c r="AO231" s="241"/>
      <c r="AP231" s="241"/>
      <c r="AQ231" s="241"/>
      <c r="AR231" s="241"/>
      <c r="AS231" s="64"/>
      <c r="AT231" s="64"/>
      <c r="AU231" s="64"/>
      <c r="AV231" s="64"/>
      <c r="AW231" s="64"/>
      <c r="AX231" s="64"/>
      <c r="AY231" s="64"/>
      <c r="AZ231" s="64"/>
      <c r="BA231" s="64"/>
      <c r="BB231" s="64"/>
      <c r="BC231" s="64"/>
      <c r="BD231" s="64"/>
      <c r="BE231" s="64"/>
      <c r="BF231" s="64"/>
      <c r="BG231" s="64"/>
      <c r="BH231" s="64"/>
      <c r="BI231" s="64"/>
      <c r="BJ231" s="64"/>
      <c r="BK231" s="64"/>
      <c r="BL231" s="64"/>
      <c r="BM231" s="64"/>
      <c r="BN231" s="64"/>
      <c r="BO231" s="64"/>
      <c r="BP231" s="64"/>
      <c r="BQ231" s="64"/>
      <c r="BR231" s="64"/>
      <c r="BS231" s="64"/>
      <c r="BT231" s="64"/>
      <c r="BU231" s="64"/>
      <c r="BV231" s="64"/>
      <c r="BW231" s="64"/>
      <c r="BX231" s="64"/>
      <c r="BY231" s="64"/>
      <c r="BZ231" s="64"/>
      <c r="CA231" s="64"/>
      <c r="CB231" s="64"/>
      <c r="CC231" s="64"/>
      <c r="CD231" s="64"/>
      <c r="CE231" s="64"/>
      <c r="CF231" s="64"/>
      <c r="CG231" s="64"/>
      <c r="CH231" s="64"/>
      <c r="CI231" s="64"/>
      <c r="CJ231" s="64"/>
      <c r="CK231" s="64"/>
      <c r="CL231" s="64"/>
      <c r="CM231" s="64"/>
      <c r="CN231" s="64"/>
      <c r="CO231" s="64"/>
      <c r="CP231" s="64"/>
      <c r="CQ231" s="64"/>
    </row>
    <row r="232" spans="1:95" x14ac:dyDescent="0.3">
      <c r="A232" s="131"/>
      <c r="B232" s="131"/>
      <c r="C232" s="131"/>
      <c r="D232" s="131"/>
      <c r="E232" s="131"/>
      <c r="F232" s="131"/>
      <c r="G232" s="241"/>
      <c r="H232" s="241"/>
      <c r="I232" s="241"/>
      <c r="J232" s="241"/>
      <c r="K232" s="241"/>
      <c r="L232" s="241"/>
      <c r="M232" s="241"/>
      <c r="N232" s="241"/>
      <c r="O232" s="241"/>
      <c r="P232" s="241"/>
      <c r="Q232" s="241"/>
      <c r="R232" s="241"/>
      <c r="S232" s="241"/>
      <c r="T232" s="241"/>
      <c r="U232" s="241"/>
      <c r="V232" s="241"/>
      <c r="W232" s="241"/>
      <c r="X232" s="241"/>
      <c r="Y232" s="241"/>
      <c r="Z232" s="241"/>
      <c r="AA232" s="241"/>
      <c r="AB232" s="241"/>
      <c r="AC232" s="241"/>
      <c r="AD232" s="241"/>
      <c r="AE232" s="241"/>
      <c r="AF232" s="241"/>
      <c r="AG232" s="241"/>
      <c r="AH232" s="241"/>
      <c r="AI232" s="241"/>
      <c r="AJ232" s="241"/>
      <c r="AK232" s="241"/>
      <c r="AL232" s="241"/>
      <c r="AM232" s="241"/>
      <c r="AN232" s="241"/>
      <c r="AO232" s="241"/>
      <c r="AP232" s="241"/>
      <c r="AQ232" s="241"/>
      <c r="AR232" s="241"/>
      <c r="AS232" s="64"/>
      <c r="AT232" s="64"/>
      <c r="AU232" s="64"/>
      <c r="AV232" s="64"/>
      <c r="AW232" s="64"/>
      <c r="AX232" s="64"/>
      <c r="AY232" s="64"/>
      <c r="AZ232" s="64"/>
      <c r="BA232" s="64"/>
      <c r="BB232" s="64"/>
      <c r="BC232" s="64"/>
      <c r="BD232" s="64"/>
      <c r="BE232" s="64"/>
      <c r="BF232" s="64"/>
      <c r="BG232" s="64"/>
      <c r="BH232" s="64"/>
      <c r="BI232" s="64"/>
      <c r="BJ232" s="64"/>
      <c r="BK232" s="64"/>
      <c r="BL232" s="64"/>
      <c r="BM232" s="64"/>
      <c r="BN232" s="64"/>
      <c r="BO232" s="64"/>
      <c r="BP232" s="64"/>
      <c r="BQ232" s="64"/>
      <c r="BR232" s="64"/>
      <c r="BS232" s="64"/>
      <c r="BT232" s="64"/>
      <c r="BU232" s="64"/>
      <c r="BV232" s="64"/>
      <c r="BW232" s="64"/>
      <c r="BX232" s="64"/>
      <c r="BY232" s="64"/>
      <c r="BZ232" s="64"/>
      <c r="CA232" s="64"/>
      <c r="CB232" s="64"/>
      <c r="CC232" s="64"/>
      <c r="CD232" s="64"/>
      <c r="CE232" s="64"/>
      <c r="CF232" s="64"/>
      <c r="CG232" s="64"/>
      <c r="CH232" s="64"/>
      <c r="CI232" s="64"/>
      <c r="CJ232" s="64"/>
      <c r="CK232" s="64"/>
      <c r="CL232" s="64"/>
      <c r="CM232" s="64"/>
      <c r="CN232" s="64"/>
      <c r="CO232" s="64"/>
      <c r="CP232" s="64"/>
      <c r="CQ232" s="64"/>
    </row>
    <row r="233" spans="1:95" x14ac:dyDescent="0.3">
      <c r="A233" s="131" t="s">
        <v>23</v>
      </c>
      <c r="B233" s="131">
        <f>(B227*K226-(I226^2))</f>
        <v>77.599286126429988</v>
      </c>
      <c r="C233" s="131"/>
      <c r="D233" s="131"/>
      <c r="E233" s="131"/>
      <c r="F233" s="131"/>
      <c r="G233" s="241"/>
      <c r="H233" s="241"/>
      <c r="I233" s="241"/>
      <c r="J233" s="241"/>
      <c r="K233" s="241"/>
      <c r="L233" s="241"/>
      <c r="M233" s="241"/>
      <c r="N233" s="241"/>
      <c r="O233" s="241"/>
      <c r="P233" s="241"/>
      <c r="Q233" s="241"/>
      <c r="R233" s="241"/>
      <c r="S233" s="241"/>
      <c r="T233" s="241"/>
      <c r="U233" s="241"/>
      <c r="V233" s="241"/>
      <c r="W233" s="241"/>
      <c r="X233" s="241"/>
      <c r="Y233" s="241"/>
      <c r="Z233" s="241"/>
      <c r="AA233" s="241"/>
      <c r="AB233" s="241"/>
      <c r="AC233" s="241"/>
      <c r="AD233" s="241"/>
      <c r="AE233" s="241"/>
      <c r="AF233" s="241"/>
      <c r="AG233" s="241"/>
      <c r="AH233" s="241"/>
      <c r="AI233" s="241"/>
      <c r="AJ233" s="241"/>
      <c r="AK233" s="241"/>
      <c r="AL233" s="241"/>
      <c r="AM233" s="241"/>
      <c r="AN233" s="241"/>
      <c r="AO233" s="241"/>
      <c r="AP233" s="241"/>
      <c r="AQ233" s="241"/>
      <c r="AR233" s="241"/>
      <c r="AS233" s="64"/>
      <c r="AT233" s="64"/>
      <c r="AU233" s="64"/>
      <c r="AV233" s="64"/>
      <c r="AW233" s="64"/>
      <c r="AX233" s="64"/>
      <c r="AY233" s="64"/>
      <c r="AZ233" s="64"/>
      <c r="BA233" s="64"/>
      <c r="BB233" s="64"/>
      <c r="BC233" s="64"/>
      <c r="BD233" s="64"/>
      <c r="BE233" s="64"/>
      <c r="BF233" s="64"/>
      <c r="BG233" s="64"/>
      <c r="BH233" s="64"/>
      <c r="BI233" s="64"/>
      <c r="BJ233" s="64"/>
      <c r="BK233" s="64"/>
      <c r="BL233" s="64"/>
      <c r="BM233" s="64"/>
      <c r="BN233" s="64"/>
      <c r="BO233" s="64"/>
      <c r="BP233" s="64"/>
      <c r="BQ233" s="64"/>
      <c r="BR233" s="64"/>
      <c r="BS233" s="64"/>
      <c r="BT233" s="64"/>
      <c r="BU233" s="64"/>
      <c r="BV233" s="64"/>
      <c r="BW233" s="64"/>
      <c r="BX233" s="64"/>
      <c r="BY233" s="64"/>
      <c r="BZ233" s="64"/>
      <c r="CA233" s="64"/>
      <c r="CB233" s="64"/>
      <c r="CC233" s="64"/>
      <c r="CD233" s="64"/>
      <c r="CE233" s="64"/>
      <c r="CF233" s="64"/>
      <c r="CG233" s="64"/>
      <c r="CH233" s="64"/>
      <c r="CI233" s="64"/>
      <c r="CJ233" s="64"/>
      <c r="CK233" s="64"/>
      <c r="CL233" s="64"/>
      <c r="CM233" s="64"/>
      <c r="CN233" s="64"/>
      <c r="CO233" s="64"/>
      <c r="CP233" s="64"/>
      <c r="CQ233" s="64"/>
    </row>
    <row r="234" spans="1:95" x14ac:dyDescent="0.3">
      <c r="A234" s="131"/>
      <c r="B234" s="131"/>
      <c r="C234" s="131"/>
      <c r="D234" s="131"/>
      <c r="E234" s="131"/>
      <c r="F234" s="131"/>
      <c r="G234" s="241"/>
      <c r="H234" s="241"/>
      <c r="I234" s="241"/>
      <c r="J234" s="241"/>
      <c r="K234" s="241"/>
      <c r="L234" s="241"/>
      <c r="M234" s="241"/>
      <c r="N234" s="241"/>
      <c r="O234" s="241"/>
      <c r="P234" s="241"/>
      <c r="Q234" s="241"/>
      <c r="R234" s="241"/>
      <c r="S234" s="241"/>
      <c r="T234" s="241"/>
      <c r="U234" s="241"/>
      <c r="V234" s="241"/>
      <c r="W234" s="241"/>
      <c r="X234" s="241"/>
      <c r="Y234" s="241"/>
      <c r="Z234" s="241"/>
      <c r="AA234" s="241"/>
      <c r="AB234" s="241"/>
      <c r="AC234" s="241"/>
      <c r="AD234" s="241"/>
      <c r="AE234" s="241"/>
      <c r="AF234" s="241"/>
      <c r="AG234" s="241"/>
      <c r="AH234" s="241"/>
      <c r="AI234" s="241"/>
      <c r="AJ234" s="241"/>
      <c r="AK234" s="241"/>
      <c r="AL234" s="241"/>
      <c r="AM234" s="241"/>
      <c r="AN234" s="241"/>
      <c r="AO234" s="241"/>
      <c r="AP234" s="241"/>
      <c r="AQ234" s="241"/>
      <c r="AR234" s="241"/>
      <c r="AS234" s="64"/>
      <c r="AT234" s="64"/>
      <c r="AU234" s="64"/>
      <c r="AV234" s="64"/>
      <c r="AW234" s="64"/>
      <c r="AX234" s="64"/>
      <c r="AY234" s="64"/>
      <c r="AZ234" s="64"/>
      <c r="BA234" s="64"/>
      <c r="BB234" s="64"/>
      <c r="BC234" s="64"/>
      <c r="BD234" s="64"/>
      <c r="BE234" s="64"/>
      <c r="BF234" s="64"/>
      <c r="BG234" s="64"/>
      <c r="BH234" s="64"/>
      <c r="BI234" s="64"/>
      <c r="BJ234" s="64"/>
      <c r="BK234" s="64"/>
      <c r="BL234" s="64"/>
      <c r="BM234" s="64"/>
      <c r="BN234" s="64"/>
      <c r="BO234" s="64"/>
      <c r="BP234" s="64"/>
      <c r="BQ234" s="64"/>
      <c r="BR234" s="64"/>
      <c r="BS234" s="64"/>
      <c r="BT234" s="64"/>
      <c r="BU234" s="64"/>
      <c r="BV234" s="64"/>
      <c r="BW234" s="64"/>
      <c r="BX234" s="64"/>
      <c r="BY234" s="64"/>
      <c r="BZ234" s="64"/>
      <c r="CA234" s="64"/>
      <c r="CB234" s="64"/>
      <c r="CC234" s="64"/>
      <c r="CD234" s="64"/>
      <c r="CE234" s="64"/>
      <c r="CF234" s="64"/>
      <c r="CG234" s="64"/>
      <c r="CH234" s="64"/>
      <c r="CI234" s="64"/>
      <c r="CJ234" s="64"/>
      <c r="CK234" s="64"/>
      <c r="CL234" s="64"/>
      <c r="CM234" s="64"/>
      <c r="CN234" s="64"/>
      <c r="CO234" s="64"/>
      <c r="CP234" s="64"/>
      <c r="CQ234" s="64"/>
    </row>
    <row r="235" spans="1:95" x14ac:dyDescent="0.3">
      <c r="A235" s="131"/>
      <c r="B235" s="131"/>
      <c r="C235" s="131" t="s">
        <v>50</v>
      </c>
      <c r="D235" s="131"/>
      <c r="E235" s="131"/>
      <c r="F235" s="131">
        <f>ABS(B229)/((B231*B233)^0.5)</f>
        <v>0.96787274695106684</v>
      </c>
      <c r="G235" s="241"/>
      <c r="H235" s="241"/>
      <c r="I235" s="241"/>
      <c r="J235" s="241"/>
      <c r="K235" s="241"/>
      <c r="L235" s="241"/>
      <c r="M235" s="241"/>
      <c r="N235" s="241"/>
      <c r="O235" s="241"/>
      <c r="P235" s="241"/>
      <c r="Q235" s="241"/>
      <c r="R235" s="241"/>
      <c r="S235" s="241"/>
      <c r="T235" s="241"/>
      <c r="U235" s="241"/>
      <c r="V235" s="241"/>
      <c r="W235" s="241"/>
      <c r="X235" s="241"/>
      <c r="Y235" s="241"/>
      <c r="Z235" s="241"/>
      <c r="AA235" s="241"/>
      <c r="AB235" s="241"/>
      <c r="AC235" s="241"/>
      <c r="AD235" s="241"/>
      <c r="AE235" s="241"/>
      <c r="AF235" s="241"/>
      <c r="AG235" s="241"/>
      <c r="AH235" s="241"/>
      <c r="AI235" s="241"/>
      <c r="AJ235" s="241"/>
      <c r="AK235" s="241"/>
      <c r="AL235" s="241"/>
      <c r="AM235" s="241"/>
      <c r="AN235" s="241"/>
      <c r="AO235" s="241"/>
      <c r="AP235" s="241"/>
      <c r="AQ235" s="241"/>
      <c r="AR235" s="241"/>
      <c r="AS235" s="64"/>
      <c r="AT235" s="64"/>
      <c r="AU235" s="64"/>
      <c r="AV235" s="64"/>
      <c r="AW235" s="64"/>
      <c r="AX235" s="64"/>
      <c r="AY235" s="64"/>
      <c r="AZ235" s="64"/>
      <c r="BA235" s="64"/>
      <c r="BB235" s="64"/>
      <c r="BC235" s="64"/>
      <c r="BD235" s="64"/>
      <c r="BE235" s="64"/>
      <c r="BF235" s="64"/>
      <c r="BG235" s="64"/>
      <c r="BH235" s="64"/>
      <c r="BI235" s="64"/>
      <c r="BJ235" s="64"/>
      <c r="BK235" s="64"/>
      <c r="BL235" s="64"/>
      <c r="BM235" s="64"/>
      <c r="BN235" s="64"/>
      <c r="BO235" s="64"/>
      <c r="BP235" s="64"/>
      <c r="BQ235" s="64"/>
      <c r="BR235" s="64"/>
      <c r="BS235" s="64"/>
      <c r="BT235" s="64"/>
      <c r="BU235" s="64"/>
      <c r="BV235" s="64"/>
      <c r="BW235" s="64"/>
      <c r="BX235" s="64"/>
      <c r="BY235" s="64"/>
      <c r="BZ235" s="64"/>
      <c r="CA235" s="64"/>
      <c r="CB235" s="64"/>
      <c r="CC235" s="64"/>
      <c r="CD235" s="64"/>
      <c r="CE235" s="64"/>
      <c r="CF235" s="64"/>
      <c r="CG235" s="64"/>
      <c r="CH235" s="64"/>
      <c r="CI235" s="64"/>
      <c r="CJ235" s="64"/>
      <c r="CK235" s="64"/>
      <c r="CL235" s="64"/>
      <c r="CM235" s="64"/>
      <c r="CN235" s="64"/>
      <c r="CO235" s="64"/>
      <c r="CP235" s="64"/>
      <c r="CQ235" s="64"/>
    </row>
    <row r="236" spans="1:95" x14ac:dyDescent="0.3">
      <c r="A236" s="131"/>
      <c r="B236" s="131"/>
      <c r="C236" s="131"/>
      <c r="D236" s="131"/>
      <c r="E236" s="131"/>
      <c r="F236" s="131"/>
      <c r="G236" s="241"/>
      <c r="H236" s="241"/>
      <c r="I236" s="241"/>
      <c r="J236" s="241"/>
      <c r="K236" s="241"/>
      <c r="L236" s="241"/>
      <c r="M236" s="241"/>
      <c r="N236" s="241"/>
      <c r="O236" s="241"/>
      <c r="P236" s="241"/>
      <c r="Q236" s="241"/>
      <c r="R236" s="241"/>
      <c r="S236" s="241"/>
      <c r="T236" s="241"/>
      <c r="U236" s="241"/>
      <c r="V236" s="241"/>
      <c r="W236" s="241"/>
      <c r="X236" s="241"/>
      <c r="Y236" s="241"/>
      <c r="Z236" s="241"/>
      <c r="AA236" s="241"/>
      <c r="AB236" s="241"/>
      <c r="AC236" s="241"/>
      <c r="AD236" s="241"/>
      <c r="AE236" s="241"/>
      <c r="AF236" s="241"/>
      <c r="AG236" s="241"/>
      <c r="AH236" s="241"/>
      <c r="AI236" s="241"/>
      <c r="AJ236" s="241"/>
      <c r="AK236" s="241"/>
      <c r="AL236" s="241"/>
      <c r="AM236" s="241"/>
      <c r="AN236" s="241"/>
      <c r="AO236" s="241"/>
      <c r="AP236" s="241"/>
      <c r="AQ236" s="241"/>
      <c r="AR236" s="241"/>
      <c r="AS236" s="64"/>
      <c r="AT236" s="64"/>
      <c r="AU236" s="64"/>
      <c r="AV236" s="64"/>
      <c r="AW236" s="64"/>
      <c r="AX236" s="64"/>
      <c r="AY236" s="64"/>
      <c r="AZ236" s="64"/>
      <c r="BA236" s="64"/>
      <c r="BB236" s="64"/>
      <c r="BC236" s="64"/>
      <c r="BD236" s="64"/>
      <c r="BE236" s="64"/>
      <c r="BF236" s="64"/>
      <c r="BG236" s="64"/>
      <c r="BH236" s="64"/>
      <c r="BI236" s="64"/>
      <c r="BJ236" s="64"/>
      <c r="BK236" s="64"/>
      <c r="BL236" s="64"/>
      <c r="BM236" s="64"/>
      <c r="BN236" s="64"/>
      <c r="BO236" s="64"/>
      <c r="BP236" s="64"/>
      <c r="BQ236" s="64"/>
      <c r="BR236" s="64"/>
      <c r="BS236" s="64"/>
      <c r="BT236" s="64"/>
      <c r="BU236" s="64"/>
      <c r="BV236" s="64"/>
      <c r="BW236" s="64"/>
      <c r="BX236" s="64"/>
      <c r="BY236" s="64"/>
      <c r="BZ236" s="64"/>
      <c r="CA236" s="64"/>
      <c r="CB236" s="64"/>
      <c r="CC236" s="64"/>
      <c r="CD236" s="64"/>
      <c r="CE236" s="64"/>
      <c r="CF236" s="64"/>
      <c r="CG236" s="64"/>
      <c r="CH236" s="64"/>
      <c r="CI236" s="64"/>
      <c r="CJ236" s="64"/>
      <c r="CK236" s="64"/>
      <c r="CL236" s="64"/>
      <c r="CM236" s="64"/>
      <c r="CN236" s="64"/>
      <c r="CO236" s="64"/>
      <c r="CP236" s="64"/>
      <c r="CQ236" s="64"/>
    </row>
    <row r="237" spans="1:95" x14ac:dyDescent="0.3">
      <c r="A237" s="131"/>
      <c r="B237" s="131"/>
      <c r="C237" s="131" t="s">
        <v>51</v>
      </c>
      <c r="D237" s="131"/>
      <c r="E237" s="131"/>
      <c r="F237" s="131">
        <f>IF(D245*F245=0,0,F235)</f>
        <v>0</v>
      </c>
      <c r="G237" s="241"/>
      <c r="H237" s="241"/>
      <c r="I237" s="241"/>
      <c r="J237" s="241"/>
      <c r="K237" s="241"/>
      <c r="L237" s="241"/>
      <c r="M237" s="241"/>
      <c r="N237" s="241"/>
      <c r="O237" s="241"/>
      <c r="P237" s="241"/>
      <c r="Q237" s="241"/>
      <c r="R237" s="241"/>
      <c r="S237" s="241"/>
      <c r="T237" s="241"/>
      <c r="U237" s="241"/>
      <c r="V237" s="241"/>
      <c r="W237" s="241"/>
      <c r="X237" s="241"/>
      <c r="Y237" s="241"/>
      <c r="Z237" s="241"/>
      <c r="AA237" s="241"/>
      <c r="AB237" s="241"/>
      <c r="AC237" s="241"/>
      <c r="AD237" s="241"/>
      <c r="AE237" s="241"/>
      <c r="AF237" s="241"/>
      <c r="AG237" s="241"/>
      <c r="AH237" s="241"/>
      <c r="AI237" s="241"/>
      <c r="AJ237" s="241"/>
      <c r="AK237" s="241"/>
      <c r="AL237" s="241"/>
      <c r="AM237" s="241"/>
      <c r="AN237" s="241"/>
      <c r="AO237" s="241"/>
      <c r="AP237" s="241"/>
      <c r="AQ237" s="241"/>
      <c r="AR237" s="241"/>
      <c r="AS237" s="64"/>
      <c r="AT237" s="64"/>
      <c r="AU237" s="64"/>
      <c r="AV237" s="64"/>
      <c r="AW237" s="64"/>
      <c r="AX237" s="64"/>
      <c r="AY237" s="64"/>
      <c r="AZ237" s="64"/>
      <c r="BA237" s="64"/>
      <c r="BB237" s="64"/>
      <c r="BC237" s="64"/>
      <c r="BD237" s="64"/>
      <c r="BE237" s="64"/>
      <c r="BF237" s="64"/>
      <c r="BG237" s="64"/>
      <c r="BH237" s="64"/>
      <c r="BI237" s="64"/>
      <c r="BJ237" s="64"/>
      <c r="BK237" s="64"/>
      <c r="BL237" s="64"/>
      <c r="BM237" s="64"/>
      <c r="BN237" s="64"/>
      <c r="BO237" s="64"/>
      <c r="BP237" s="64"/>
      <c r="BQ237" s="64"/>
      <c r="BR237" s="64"/>
      <c r="BS237" s="64"/>
      <c r="BT237" s="64"/>
      <c r="BU237" s="64"/>
      <c r="BV237" s="64"/>
      <c r="BW237" s="64"/>
      <c r="BX237" s="64"/>
      <c r="BY237" s="64"/>
      <c r="BZ237" s="64"/>
      <c r="CA237" s="64"/>
      <c r="CB237" s="64"/>
      <c r="CC237" s="64"/>
      <c r="CD237" s="64"/>
      <c r="CE237" s="64"/>
      <c r="CF237" s="64"/>
      <c r="CG237" s="64"/>
      <c r="CH237" s="64"/>
      <c r="CI237" s="64"/>
      <c r="CJ237" s="64"/>
      <c r="CK237" s="64"/>
      <c r="CL237" s="64"/>
      <c r="CM237" s="64"/>
      <c r="CN237" s="64"/>
      <c r="CO237" s="64"/>
      <c r="CP237" s="64"/>
      <c r="CQ237" s="64"/>
    </row>
    <row r="238" spans="1:95" x14ac:dyDescent="0.3">
      <c r="A238" s="131"/>
      <c r="B238" s="131"/>
      <c r="C238" s="131"/>
      <c r="D238" s="131"/>
      <c r="E238" s="131"/>
      <c r="F238" s="131"/>
      <c r="G238" s="241"/>
      <c r="H238" s="241"/>
      <c r="I238" s="241"/>
      <c r="J238" s="241"/>
      <c r="K238" s="241"/>
      <c r="L238" s="241"/>
      <c r="M238" s="241"/>
      <c r="N238" s="241"/>
      <c r="O238" s="241"/>
      <c r="P238" s="241"/>
      <c r="Q238" s="241"/>
      <c r="R238" s="241"/>
      <c r="S238" s="241"/>
      <c r="T238" s="241"/>
      <c r="U238" s="241"/>
      <c r="V238" s="241"/>
      <c r="W238" s="241"/>
      <c r="X238" s="241"/>
      <c r="Y238" s="241"/>
      <c r="Z238" s="241"/>
      <c r="AA238" s="241"/>
      <c r="AB238" s="241"/>
      <c r="AC238" s="241"/>
      <c r="AD238" s="241"/>
      <c r="AE238" s="241"/>
      <c r="AF238" s="241"/>
      <c r="AG238" s="241"/>
      <c r="AH238" s="241"/>
      <c r="AI238" s="241"/>
      <c r="AJ238" s="241"/>
      <c r="AK238" s="241"/>
      <c r="AL238" s="241"/>
      <c r="AM238" s="241"/>
      <c r="AN238" s="241"/>
      <c r="AO238" s="241"/>
      <c r="AP238" s="241"/>
      <c r="AQ238" s="241"/>
      <c r="AR238" s="241"/>
      <c r="AS238" s="64"/>
      <c r="AT238" s="64"/>
      <c r="AU238" s="64"/>
      <c r="AV238" s="64"/>
      <c r="AW238" s="64"/>
      <c r="AX238" s="64"/>
      <c r="AY238" s="64"/>
      <c r="AZ238" s="64"/>
      <c r="BA238" s="64"/>
      <c r="BB238" s="64"/>
      <c r="BC238" s="64"/>
      <c r="BD238" s="64"/>
      <c r="BE238" s="64"/>
      <c r="BF238" s="64"/>
      <c r="BG238" s="64"/>
      <c r="BH238" s="64"/>
      <c r="BI238" s="64"/>
      <c r="BJ238" s="64"/>
      <c r="BK238" s="64"/>
      <c r="BL238" s="64"/>
      <c r="BM238" s="64"/>
      <c r="BN238" s="64"/>
      <c r="BO238" s="64"/>
      <c r="BP238" s="64"/>
      <c r="BQ238" s="64"/>
      <c r="BR238" s="64"/>
      <c r="BS238" s="64"/>
      <c r="BT238" s="64"/>
      <c r="BU238" s="64"/>
      <c r="BV238" s="64"/>
      <c r="BW238" s="64"/>
      <c r="BX238" s="64"/>
      <c r="BY238" s="64"/>
      <c r="BZ238" s="64"/>
      <c r="CA238" s="64"/>
      <c r="CB238" s="64"/>
      <c r="CC238" s="64"/>
      <c r="CD238" s="64"/>
      <c r="CE238" s="64"/>
      <c r="CF238" s="64"/>
      <c r="CG238" s="64"/>
      <c r="CH238" s="64"/>
      <c r="CI238" s="64"/>
      <c r="CJ238" s="64"/>
      <c r="CK238" s="64"/>
      <c r="CL238" s="64"/>
      <c r="CM238" s="64"/>
      <c r="CN238" s="64"/>
      <c r="CO238" s="64"/>
      <c r="CP238" s="64"/>
      <c r="CQ238" s="64"/>
    </row>
    <row r="239" spans="1:95" x14ac:dyDescent="0.3">
      <c r="A239" s="131"/>
      <c r="B239" s="131"/>
      <c r="C239" s="131" t="s">
        <v>43</v>
      </c>
      <c r="D239" s="131">
        <f>(I226-F239*A226)/B227</f>
        <v>-3.4142768387153226</v>
      </c>
      <c r="E239" s="131" t="s">
        <v>46</v>
      </c>
      <c r="F239" s="131">
        <f>(B229/B231)</f>
        <v>4.4067858666748956</v>
      </c>
      <c r="G239" s="241"/>
      <c r="H239" s="241"/>
      <c r="I239" s="241"/>
      <c r="J239" s="241"/>
      <c r="K239" s="241"/>
      <c r="L239" s="241"/>
      <c r="M239" s="241"/>
      <c r="N239" s="241"/>
      <c r="O239" s="241"/>
      <c r="P239" s="241"/>
      <c r="Q239" s="241"/>
      <c r="R239" s="241"/>
      <c r="S239" s="241"/>
      <c r="T239" s="241"/>
      <c r="U239" s="241"/>
      <c r="V239" s="241"/>
      <c r="W239" s="241"/>
      <c r="X239" s="241"/>
      <c r="Y239" s="241"/>
      <c r="Z239" s="241"/>
      <c r="AA239" s="241"/>
      <c r="AB239" s="241"/>
      <c r="AC239" s="241"/>
      <c r="AD239" s="241"/>
      <c r="AE239" s="241"/>
      <c r="AF239" s="241"/>
      <c r="AG239" s="241"/>
      <c r="AH239" s="241"/>
      <c r="AI239" s="241"/>
      <c r="AJ239" s="241"/>
      <c r="AK239" s="241"/>
      <c r="AL239" s="241"/>
      <c r="AM239" s="241"/>
      <c r="AN239" s="241"/>
      <c r="AO239" s="241"/>
      <c r="AP239" s="241"/>
      <c r="AQ239" s="241"/>
      <c r="AR239" s="241"/>
      <c r="AS239" s="64"/>
      <c r="AT239" s="64"/>
      <c r="AU239" s="64"/>
      <c r="AV239" s="64"/>
      <c r="AW239" s="64"/>
      <c r="AX239" s="64"/>
      <c r="AY239" s="64"/>
      <c r="AZ239" s="64"/>
      <c r="BA239" s="64"/>
      <c r="BB239" s="64"/>
      <c r="BC239" s="64"/>
      <c r="BD239" s="64"/>
      <c r="BE239" s="64"/>
      <c r="BF239" s="64"/>
      <c r="BG239" s="64"/>
      <c r="BH239" s="64"/>
      <c r="BI239" s="64"/>
      <c r="BJ239" s="64"/>
      <c r="BK239" s="64"/>
      <c r="BL239" s="64"/>
      <c r="BM239" s="64"/>
      <c r="BN239" s="64"/>
      <c r="BO239" s="64"/>
      <c r="BP239" s="64"/>
      <c r="BQ239" s="64"/>
      <c r="BR239" s="64"/>
      <c r="BS239" s="64"/>
      <c r="BT239" s="64"/>
      <c r="BU239" s="64"/>
      <c r="BV239" s="64"/>
      <c r="BW239" s="64"/>
      <c r="BX239" s="64"/>
      <c r="BY239" s="64"/>
      <c r="BZ239" s="64"/>
      <c r="CA239" s="64"/>
      <c r="CB239" s="64"/>
      <c r="CC239" s="64"/>
      <c r="CD239" s="64"/>
      <c r="CE239" s="64"/>
      <c r="CF239" s="64"/>
      <c r="CG239" s="64"/>
      <c r="CH239" s="64"/>
      <c r="CI239" s="64"/>
      <c r="CJ239" s="64"/>
      <c r="CK239" s="64"/>
      <c r="CL239" s="64"/>
      <c r="CM239" s="64"/>
      <c r="CN239" s="64"/>
      <c r="CO239" s="64"/>
      <c r="CP239" s="64"/>
      <c r="CQ239" s="64"/>
    </row>
    <row r="240" spans="1:95" x14ac:dyDescent="0.3">
      <c r="A240" s="131"/>
      <c r="B240" s="131"/>
      <c r="C240" s="131"/>
      <c r="D240" s="131"/>
      <c r="E240" s="131"/>
      <c r="F240" s="131"/>
      <c r="G240" s="241"/>
      <c r="H240" s="241"/>
      <c r="I240" s="241"/>
      <c r="J240" s="241"/>
      <c r="K240" s="241"/>
      <c r="L240" s="241"/>
      <c r="M240" s="241"/>
      <c r="N240" s="241"/>
      <c r="O240" s="241"/>
      <c r="P240" s="241"/>
      <c r="Q240" s="241"/>
      <c r="R240" s="241"/>
      <c r="S240" s="241"/>
      <c r="T240" s="241"/>
      <c r="U240" s="241"/>
      <c r="V240" s="241"/>
      <c r="W240" s="241"/>
      <c r="X240" s="241"/>
      <c r="Y240" s="241"/>
      <c r="Z240" s="241"/>
      <c r="AA240" s="241"/>
      <c r="AB240" s="241"/>
      <c r="AC240" s="241"/>
      <c r="AD240" s="241"/>
      <c r="AE240" s="241"/>
      <c r="AF240" s="241"/>
      <c r="AG240" s="241"/>
      <c r="AH240" s="241"/>
      <c r="AI240" s="241"/>
      <c r="AJ240" s="241"/>
      <c r="AK240" s="241"/>
      <c r="AL240" s="241"/>
      <c r="AM240" s="241"/>
      <c r="AN240" s="241"/>
      <c r="AO240" s="241"/>
      <c r="AP240" s="241"/>
      <c r="AQ240" s="241"/>
      <c r="AR240" s="241"/>
      <c r="AS240" s="64"/>
      <c r="AT240" s="64"/>
      <c r="AU240" s="64"/>
      <c r="AV240" s="64"/>
      <c r="AW240" s="64"/>
      <c r="AX240" s="64"/>
      <c r="AY240" s="64"/>
      <c r="AZ240" s="64"/>
      <c r="BA240" s="64"/>
      <c r="BB240" s="64"/>
      <c r="BC240" s="64"/>
      <c r="BD240" s="64"/>
      <c r="BE240" s="64"/>
      <c r="BF240" s="64"/>
      <c r="BG240" s="64"/>
      <c r="BH240" s="64"/>
      <c r="BI240" s="64"/>
      <c r="BJ240" s="64"/>
      <c r="BK240" s="64"/>
      <c r="BL240" s="64"/>
      <c r="BM240" s="64"/>
      <c r="BN240" s="64"/>
      <c r="BO240" s="64"/>
      <c r="BP240" s="64"/>
      <c r="BQ240" s="64"/>
      <c r="BR240" s="64"/>
      <c r="BS240" s="64"/>
      <c r="BT240" s="64"/>
      <c r="BU240" s="64"/>
      <c r="BV240" s="64"/>
      <c r="BW240" s="64"/>
      <c r="BX240" s="64"/>
      <c r="BY240" s="64"/>
      <c r="BZ240" s="64"/>
      <c r="CA240" s="64"/>
      <c r="CB240" s="64"/>
      <c r="CC240" s="64"/>
      <c r="CD240" s="64"/>
      <c r="CE240" s="64"/>
      <c r="CF240" s="64"/>
      <c r="CG240" s="64"/>
      <c r="CH240" s="64"/>
      <c r="CI240" s="64"/>
      <c r="CJ240" s="64"/>
      <c r="CK240" s="64"/>
      <c r="CL240" s="64"/>
      <c r="CM240" s="64"/>
      <c r="CN240" s="64"/>
      <c r="CO240" s="64"/>
      <c r="CP240" s="64"/>
      <c r="CQ240" s="64"/>
    </row>
    <row r="241" spans="1:95" x14ac:dyDescent="0.3">
      <c r="A241" s="131"/>
      <c r="B241" s="131"/>
      <c r="C241" s="131" t="s">
        <v>44</v>
      </c>
      <c r="D241" s="131">
        <f>((2.71828184^(-D239/F239)))-ABS(V185-W185)</f>
        <v>2.1701083950730213</v>
      </c>
      <c r="E241" s="131" t="s">
        <v>47</v>
      </c>
      <c r="F241" s="131">
        <f>'FALL A'!$F$159</f>
        <v>2</v>
      </c>
      <c r="G241" s="241"/>
      <c r="H241" s="241"/>
      <c r="I241" s="241"/>
      <c r="J241" s="241"/>
      <c r="K241" s="241"/>
      <c r="L241" s="241"/>
      <c r="M241" s="241"/>
      <c r="N241" s="241"/>
      <c r="O241" s="241"/>
      <c r="P241" s="241"/>
      <c r="Q241" s="241"/>
      <c r="R241" s="241"/>
      <c r="S241" s="241"/>
      <c r="T241" s="241"/>
      <c r="U241" s="241"/>
      <c r="V241" s="241"/>
      <c r="W241" s="241"/>
      <c r="X241" s="241"/>
      <c r="Y241" s="241"/>
      <c r="Z241" s="241"/>
      <c r="AA241" s="241"/>
      <c r="AB241" s="241"/>
      <c r="AC241" s="241"/>
      <c r="AD241" s="241"/>
      <c r="AE241" s="241"/>
      <c r="AF241" s="241"/>
      <c r="AG241" s="241"/>
      <c r="AH241" s="241"/>
      <c r="AI241" s="241"/>
      <c r="AJ241" s="241"/>
      <c r="AK241" s="241"/>
      <c r="AL241" s="241"/>
      <c r="AM241" s="241"/>
      <c r="AN241" s="241"/>
      <c r="AO241" s="241"/>
      <c r="AP241" s="241"/>
      <c r="AQ241" s="241"/>
      <c r="AR241" s="241"/>
      <c r="AS241" s="64"/>
      <c r="AT241" s="64"/>
      <c r="AU241" s="64"/>
      <c r="AV241" s="64"/>
      <c r="AW241" s="64"/>
      <c r="AX241" s="64"/>
      <c r="AY241" s="64"/>
      <c r="AZ241" s="64"/>
      <c r="BA241" s="64"/>
      <c r="BB241" s="64"/>
      <c r="BC241" s="64"/>
      <c r="BD241" s="64"/>
      <c r="BE241" s="64"/>
      <c r="BF241" s="64"/>
      <c r="BG241" s="64"/>
      <c r="BH241" s="64"/>
      <c r="BI241" s="64"/>
      <c r="BJ241" s="64"/>
      <c r="BK241" s="64"/>
      <c r="BL241" s="64"/>
      <c r="BM241" s="64"/>
      <c r="BN241" s="64"/>
      <c r="BO241" s="64"/>
      <c r="BP241" s="64"/>
      <c r="BQ241" s="64"/>
      <c r="BR241" s="64"/>
      <c r="BS241" s="64"/>
      <c r="BT241" s="64"/>
      <c r="BU241" s="64"/>
      <c r="BV241" s="64"/>
      <c r="BW241" s="64"/>
      <c r="BX241" s="64"/>
      <c r="BY241" s="64"/>
      <c r="BZ241" s="64"/>
      <c r="CA241" s="64"/>
      <c r="CB241" s="64"/>
      <c r="CC241" s="64"/>
      <c r="CD241" s="64"/>
      <c r="CE241" s="64"/>
      <c r="CF241" s="64"/>
      <c r="CG241" s="64"/>
      <c r="CH241" s="64"/>
      <c r="CI241" s="64"/>
      <c r="CJ241" s="64"/>
      <c r="CK241" s="64"/>
      <c r="CL241" s="64"/>
      <c r="CM241" s="64"/>
      <c r="CN241" s="64"/>
      <c r="CO241" s="64"/>
      <c r="CP241" s="64"/>
      <c r="CQ241" s="64"/>
    </row>
    <row r="242" spans="1:95" x14ac:dyDescent="0.3">
      <c r="A242" s="131"/>
      <c r="B242" s="131"/>
      <c r="C242" s="131"/>
      <c r="D242" s="131"/>
      <c r="E242" s="131"/>
      <c r="F242" s="131"/>
      <c r="G242" s="241"/>
      <c r="H242" s="241"/>
      <c r="I242" s="241"/>
      <c r="J242" s="241"/>
      <c r="K242" s="241"/>
      <c r="L242" s="241"/>
      <c r="M242" s="241"/>
      <c r="N242" s="241"/>
      <c r="O242" s="241"/>
      <c r="P242" s="241"/>
      <c r="Q242" s="241"/>
      <c r="R242" s="241"/>
      <c r="S242" s="241"/>
      <c r="T242" s="241"/>
      <c r="U242" s="241"/>
      <c r="V242" s="241"/>
      <c r="W242" s="241"/>
      <c r="X242" s="241"/>
      <c r="Y242" s="241"/>
      <c r="Z242" s="241"/>
      <c r="AA242" s="241"/>
      <c r="AB242" s="241"/>
      <c r="AC242" s="241"/>
      <c r="AD242" s="241"/>
      <c r="AE242" s="241"/>
      <c r="AF242" s="241"/>
      <c r="AG242" s="241"/>
      <c r="AH242" s="241"/>
      <c r="AI242" s="241"/>
      <c r="AJ242" s="241"/>
      <c r="AK242" s="241"/>
      <c r="AL242" s="241"/>
      <c r="AM242" s="241"/>
      <c r="AN242" s="241"/>
      <c r="AO242" s="241"/>
      <c r="AP242" s="241"/>
      <c r="AQ242" s="241"/>
      <c r="AR242" s="241"/>
      <c r="AS242" s="64"/>
      <c r="AT242" s="64"/>
      <c r="AU242" s="64"/>
      <c r="AV242" s="64"/>
      <c r="AW242" s="64"/>
      <c r="AX242" s="64"/>
      <c r="AY242" s="64"/>
      <c r="AZ242" s="64"/>
      <c r="BA242" s="64"/>
      <c r="BB242" s="64"/>
      <c r="BC242" s="64"/>
      <c r="BD242" s="64"/>
      <c r="BE242" s="64"/>
      <c r="BF242" s="64"/>
      <c r="BG242" s="64"/>
      <c r="BH242" s="64"/>
      <c r="BI242" s="64"/>
      <c r="BJ242" s="64"/>
      <c r="BK242" s="64"/>
      <c r="BL242" s="64"/>
      <c r="BM242" s="64"/>
      <c r="BN242" s="64"/>
      <c r="BO242" s="64"/>
      <c r="BP242" s="64"/>
      <c r="BQ242" s="64"/>
      <c r="BR242" s="64"/>
      <c r="BS242" s="64"/>
      <c r="BT242" s="64"/>
      <c r="BU242" s="64"/>
      <c r="BV242" s="64"/>
      <c r="BW242" s="64"/>
      <c r="BX242" s="64"/>
      <c r="BY242" s="64"/>
      <c r="BZ242" s="64"/>
      <c r="CA242" s="64"/>
      <c r="CB242" s="64"/>
      <c r="CC242" s="64"/>
      <c r="CD242" s="64"/>
      <c r="CE242" s="64"/>
      <c r="CF242" s="64"/>
      <c r="CG242" s="64"/>
      <c r="CH242" s="64"/>
      <c r="CI242" s="64"/>
      <c r="CJ242" s="64"/>
      <c r="CK242" s="64"/>
      <c r="CL242" s="64"/>
      <c r="CM242" s="64"/>
      <c r="CN242" s="64"/>
      <c r="CO242" s="64"/>
      <c r="CP242" s="64"/>
      <c r="CQ242" s="64"/>
    </row>
    <row r="243" spans="1:95" x14ac:dyDescent="0.3">
      <c r="A243" s="131"/>
      <c r="B243" s="131"/>
      <c r="C243" s="131" t="s">
        <v>45</v>
      </c>
      <c r="D243" s="131">
        <f>(E224+F243)</f>
        <v>28.19999997960565</v>
      </c>
      <c r="E243" s="131" t="s">
        <v>35</v>
      </c>
      <c r="F243" s="131">
        <f>(MAX(B104:B143)-MIN(B104:B143))*0.2</f>
        <v>4.4000000087862645</v>
      </c>
      <c r="G243" s="241"/>
      <c r="H243" s="241"/>
      <c r="I243" s="241"/>
      <c r="J243" s="241"/>
      <c r="K243" s="241"/>
      <c r="L243" s="241"/>
      <c r="M243" s="241"/>
      <c r="N243" s="241"/>
      <c r="O243" s="241"/>
      <c r="P243" s="241"/>
      <c r="Q243" s="241"/>
      <c r="R243" s="241"/>
      <c r="S243" s="241"/>
      <c r="T243" s="241"/>
      <c r="U243" s="241"/>
      <c r="V243" s="241"/>
      <c r="W243" s="241"/>
      <c r="X243" s="241"/>
      <c r="Y243" s="241"/>
      <c r="Z243" s="241"/>
      <c r="AA243" s="241"/>
      <c r="AB243" s="241"/>
      <c r="AC243" s="241"/>
      <c r="AD243" s="241"/>
      <c r="AE243" s="241"/>
      <c r="AF243" s="241"/>
      <c r="AG243" s="241"/>
      <c r="AH243" s="241"/>
      <c r="AI243" s="241"/>
      <c r="AJ243" s="241"/>
      <c r="AK243" s="241"/>
      <c r="AL243" s="241"/>
      <c r="AM243" s="241"/>
      <c r="AN243" s="241"/>
      <c r="AO243" s="241"/>
      <c r="AP243" s="241"/>
      <c r="AQ243" s="241"/>
      <c r="AR243" s="241"/>
      <c r="AS243" s="64"/>
      <c r="AT243" s="64"/>
      <c r="AU243" s="64"/>
      <c r="AV243" s="64"/>
      <c r="AW243" s="64"/>
      <c r="AX243" s="64"/>
      <c r="AY243" s="64"/>
      <c r="AZ243" s="64"/>
      <c r="BA243" s="64"/>
      <c r="BB243" s="64"/>
      <c r="BC243" s="64"/>
      <c r="BD243" s="64"/>
      <c r="BE243" s="64"/>
      <c r="BF243" s="64"/>
      <c r="BG243" s="64"/>
      <c r="BH243" s="64"/>
      <c r="BI243" s="64"/>
      <c r="BJ243" s="64"/>
      <c r="BK243" s="64"/>
      <c r="BL243" s="64"/>
      <c r="BM243" s="64"/>
      <c r="BN243" s="64"/>
      <c r="BO243" s="64"/>
      <c r="BP243" s="64"/>
      <c r="BQ243" s="64"/>
      <c r="BR243" s="64"/>
      <c r="BS243" s="64"/>
      <c r="BT243" s="64"/>
      <c r="BU243" s="64"/>
      <c r="BV243" s="64"/>
      <c r="BW243" s="64"/>
      <c r="BX243" s="64"/>
      <c r="BY243" s="64"/>
      <c r="BZ243" s="64"/>
      <c r="CA243" s="64"/>
      <c r="CB243" s="64"/>
      <c r="CC243" s="64"/>
      <c r="CD243" s="64"/>
      <c r="CE243" s="64"/>
      <c r="CF243" s="64"/>
      <c r="CG243" s="64"/>
      <c r="CH243" s="64"/>
      <c r="CI243" s="64"/>
      <c r="CJ243" s="64"/>
      <c r="CK243" s="64"/>
      <c r="CL243" s="64"/>
      <c r="CM243" s="64"/>
      <c r="CN243" s="64"/>
      <c r="CO243" s="64"/>
      <c r="CP243" s="64"/>
      <c r="CQ243" s="64"/>
    </row>
    <row r="244" spans="1:95" x14ac:dyDescent="0.3">
      <c r="A244" s="131"/>
      <c r="B244" s="131"/>
      <c r="C244" s="131"/>
      <c r="D244" s="131"/>
      <c r="E244" s="131"/>
      <c r="F244" s="131"/>
      <c r="G244" s="241"/>
      <c r="H244" s="241"/>
      <c r="I244" s="241"/>
      <c r="J244" s="241"/>
      <c r="K244" s="241"/>
      <c r="L244" s="241"/>
      <c r="M244" s="241"/>
      <c r="N244" s="241"/>
      <c r="O244" s="241"/>
      <c r="P244" s="241"/>
      <c r="Q244" s="241"/>
      <c r="R244" s="241"/>
      <c r="S244" s="241"/>
      <c r="T244" s="241"/>
      <c r="U244" s="241"/>
      <c r="V244" s="241"/>
      <c r="W244" s="241"/>
      <c r="X244" s="241"/>
      <c r="Y244" s="241"/>
      <c r="Z244" s="241"/>
      <c r="AA244" s="241"/>
      <c r="AB244" s="241"/>
      <c r="AC244" s="241"/>
      <c r="AD244" s="241"/>
      <c r="AE244" s="241"/>
      <c r="AF244" s="241"/>
      <c r="AG244" s="241"/>
      <c r="AH244" s="241"/>
      <c r="AI244" s="241"/>
      <c r="AJ244" s="241"/>
      <c r="AK244" s="241"/>
      <c r="AL244" s="241"/>
      <c r="AM244" s="241"/>
      <c r="AN244" s="241"/>
      <c r="AO244" s="241"/>
      <c r="AP244" s="241"/>
      <c r="AQ244" s="241"/>
      <c r="AR244" s="241"/>
      <c r="AS244" s="64"/>
      <c r="AT244" s="64"/>
      <c r="AU244" s="64"/>
      <c r="AV244" s="64"/>
      <c r="AW244" s="64"/>
      <c r="AX244" s="64"/>
      <c r="AY244" s="64"/>
      <c r="AZ244" s="64"/>
      <c r="BA244" s="64"/>
      <c r="BB244" s="64"/>
      <c r="BC244" s="64"/>
      <c r="BD244" s="64"/>
      <c r="BE244" s="64"/>
      <c r="BF244" s="64"/>
      <c r="BG244" s="64"/>
      <c r="BH244" s="64"/>
      <c r="BI244" s="64"/>
      <c r="BJ244" s="64"/>
      <c r="BK244" s="64"/>
      <c r="BL244" s="64"/>
      <c r="BM244" s="64"/>
      <c r="BN244" s="64"/>
      <c r="BO244" s="64"/>
      <c r="BP244" s="64"/>
      <c r="BQ244" s="64"/>
      <c r="BR244" s="64"/>
      <c r="BS244" s="64"/>
      <c r="BT244" s="64"/>
      <c r="BU244" s="64"/>
      <c r="BV244" s="64"/>
      <c r="BW244" s="64"/>
      <c r="BX244" s="64"/>
      <c r="BY244" s="64"/>
      <c r="BZ244" s="64"/>
      <c r="CA244" s="64"/>
      <c r="CB244" s="64"/>
      <c r="CC244" s="64"/>
      <c r="CD244" s="64"/>
      <c r="CE244" s="64"/>
      <c r="CF244" s="64"/>
      <c r="CG244" s="64"/>
      <c r="CH244" s="64"/>
      <c r="CI244" s="64"/>
      <c r="CJ244" s="64"/>
      <c r="CK244" s="64"/>
      <c r="CL244" s="64"/>
      <c r="CM244" s="64"/>
      <c r="CN244" s="64"/>
      <c r="CO244" s="64"/>
      <c r="CP244" s="64"/>
      <c r="CQ244" s="64"/>
    </row>
    <row r="245" spans="1:95" x14ac:dyDescent="0.3">
      <c r="A245" s="131"/>
      <c r="B245" s="131"/>
      <c r="C245" s="131" t="s">
        <v>37</v>
      </c>
      <c r="D245" s="131">
        <f>IF(A224&lt;D241,0,F235)</f>
        <v>0</v>
      </c>
      <c r="E245" s="131" t="s">
        <v>39</v>
      </c>
      <c r="F245" s="131">
        <f>IF(A185&gt;D241,0,D241)</f>
        <v>2.1701083950730213</v>
      </c>
      <c r="G245" s="241"/>
      <c r="H245" s="241"/>
      <c r="I245" s="241"/>
      <c r="J245" s="241"/>
      <c r="K245" s="241"/>
      <c r="L245" s="241"/>
      <c r="M245" s="241"/>
      <c r="N245" s="241"/>
      <c r="O245" s="241"/>
      <c r="P245" s="241"/>
      <c r="Q245" s="241"/>
      <c r="R245" s="241"/>
      <c r="S245" s="241"/>
      <c r="T245" s="241"/>
      <c r="U245" s="241"/>
      <c r="V245" s="241"/>
      <c r="W245" s="241"/>
      <c r="X245" s="241"/>
      <c r="Y245" s="241"/>
      <c r="Z245" s="241"/>
      <c r="AA245" s="241"/>
      <c r="AB245" s="241"/>
      <c r="AC245" s="241"/>
      <c r="AD245" s="241"/>
      <c r="AE245" s="241"/>
      <c r="AF245" s="241"/>
      <c r="AG245" s="241"/>
      <c r="AH245" s="241"/>
      <c r="AI245" s="241"/>
      <c r="AJ245" s="241"/>
      <c r="AK245" s="241"/>
      <c r="AL245" s="241"/>
      <c r="AM245" s="241"/>
      <c r="AN245" s="241"/>
      <c r="AO245" s="241"/>
      <c r="AP245" s="241"/>
      <c r="AQ245" s="241"/>
      <c r="AR245" s="241"/>
      <c r="AS245" s="64"/>
      <c r="AT245" s="64"/>
      <c r="AU245" s="64"/>
      <c r="AV245" s="64"/>
      <c r="AW245" s="64"/>
      <c r="AX245" s="64"/>
      <c r="AY245" s="64"/>
      <c r="AZ245" s="64"/>
      <c r="BA245" s="64"/>
      <c r="BB245" s="64"/>
      <c r="BC245" s="64"/>
      <c r="BD245" s="64"/>
      <c r="BE245" s="64"/>
      <c r="BF245" s="64"/>
      <c r="BG245" s="64"/>
      <c r="BH245" s="64"/>
      <c r="BI245" s="64"/>
      <c r="BJ245" s="64"/>
      <c r="BK245" s="64"/>
      <c r="BL245" s="64"/>
      <c r="BM245" s="64"/>
      <c r="BN245" s="64"/>
      <c r="BO245" s="64"/>
      <c r="BP245" s="64"/>
      <c r="BQ245" s="64"/>
      <c r="BR245" s="64"/>
      <c r="BS245" s="64"/>
      <c r="BT245" s="64"/>
      <c r="BU245" s="64"/>
      <c r="BV245" s="64"/>
      <c r="BW245" s="64"/>
      <c r="BX245" s="64"/>
      <c r="BY245" s="64"/>
      <c r="BZ245" s="64"/>
      <c r="CA245" s="64"/>
      <c r="CB245" s="64"/>
      <c r="CC245" s="64"/>
      <c r="CD245" s="64"/>
      <c r="CE245" s="64"/>
      <c r="CF245" s="64"/>
      <c r="CG245" s="64"/>
      <c r="CH245" s="64"/>
      <c r="CI245" s="64"/>
      <c r="CJ245" s="64"/>
      <c r="CK245" s="64"/>
      <c r="CL245" s="64"/>
      <c r="CM245" s="64"/>
      <c r="CN245" s="64"/>
      <c r="CO245" s="64"/>
      <c r="CP245" s="64"/>
      <c r="CQ245" s="64"/>
    </row>
    <row r="246" spans="1:95" x14ac:dyDescent="0.3">
      <c r="A246" s="131"/>
      <c r="B246" s="131"/>
      <c r="C246" s="131"/>
      <c r="D246" s="131"/>
      <c r="E246" s="131"/>
      <c r="F246" s="131"/>
      <c r="G246" s="241"/>
      <c r="H246" s="241"/>
      <c r="I246" s="241"/>
      <c r="J246" s="241"/>
      <c r="K246" s="241"/>
      <c r="L246" s="241"/>
      <c r="M246" s="241"/>
      <c r="N246" s="241"/>
      <c r="O246" s="241"/>
      <c r="P246" s="241"/>
      <c r="Q246" s="241"/>
      <c r="R246" s="241"/>
      <c r="S246" s="241"/>
      <c r="T246" s="241"/>
      <c r="U246" s="241"/>
      <c r="V246" s="241"/>
      <c r="W246" s="241"/>
      <c r="X246" s="241"/>
      <c r="Y246" s="241"/>
      <c r="Z246" s="241"/>
      <c r="AA246" s="241"/>
      <c r="AB246" s="241"/>
      <c r="AC246" s="241"/>
      <c r="AD246" s="241"/>
      <c r="AE246" s="241"/>
      <c r="AF246" s="241"/>
      <c r="AG246" s="241"/>
      <c r="AH246" s="241"/>
      <c r="AI246" s="241"/>
      <c r="AJ246" s="241"/>
      <c r="AK246" s="241"/>
      <c r="AL246" s="241"/>
      <c r="AM246" s="241"/>
      <c r="AN246" s="241"/>
      <c r="AO246" s="241"/>
      <c r="AP246" s="241"/>
      <c r="AQ246" s="241"/>
      <c r="AR246" s="241"/>
      <c r="AS246" s="64"/>
      <c r="AT246" s="64"/>
      <c r="AU246" s="64"/>
      <c r="AV246" s="64"/>
      <c r="AW246" s="64"/>
      <c r="AX246" s="64"/>
      <c r="AY246" s="64"/>
      <c r="AZ246" s="64"/>
      <c r="BA246" s="64"/>
      <c r="BB246" s="64"/>
      <c r="BC246" s="64"/>
      <c r="BD246" s="64"/>
      <c r="BE246" s="64"/>
      <c r="BF246" s="64"/>
      <c r="BG246" s="64"/>
      <c r="BH246" s="64"/>
      <c r="BI246" s="64"/>
      <c r="BJ246" s="64"/>
      <c r="BK246" s="64"/>
      <c r="BL246" s="64"/>
      <c r="BM246" s="64"/>
      <c r="BN246" s="64"/>
      <c r="BO246" s="64"/>
      <c r="BP246" s="64"/>
      <c r="BQ246" s="64"/>
      <c r="BR246" s="64"/>
      <c r="BS246" s="64"/>
      <c r="BT246" s="64"/>
      <c r="BU246" s="64"/>
      <c r="BV246" s="64"/>
      <c r="BW246" s="64"/>
      <c r="BX246" s="64"/>
      <c r="BY246" s="64"/>
      <c r="BZ246" s="64"/>
      <c r="CA246" s="64"/>
      <c r="CB246" s="64"/>
      <c r="CC246" s="64"/>
      <c r="CD246" s="64"/>
      <c r="CE246" s="64"/>
      <c r="CF246" s="64"/>
      <c r="CG246" s="64"/>
      <c r="CH246" s="64"/>
      <c r="CI246" s="64"/>
      <c r="CJ246" s="64"/>
      <c r="CK246" s="64"/>
      <c r="CL246" s="64"/>
      <c r="CM246" s="64"/>
      <c r="CN246" s="64"/>
      <c r="CO246" s="64"/>
      <c r="CP246" s="64"/>
      <c r="CQ246" s="64"/>
    </row>
    <row r="247" spans="1:95" x14ac:dyDescent="0.3">
      <c r="A247" s="131"/>
      <c r="B247" s="131"/>
      <c r="C247" s="131" t="s">
        <v>38</v>
      </c>
      <c r="D247" s="131" t="s">
        <v>36</v>
      </c>
      <c r="E247" s="131"/>
      <c r="F247" s="131"/>
      <c r="G247" s="241"/>
      <c r="H247" s="241"/>
      <c r="I247" s="241"/>
      <c r="J247" s="241"/>
      <c r="K247" s="241"/>
      <c r="L247" s="241"/>
      <c r="M247" s="241"/>
      <c r="N247" s="241"/>
      <c r="O247" s="241"/>
      <c r="P247" s="241"/>
      <c r="Q247" s="241"/>
      <c r="R247" s="241"/>
      <c r="S247" s="241"/>
      <c r="T247" s="241"/>
      <c r="U247" s="241"/>
      <c r="V247" s="241"/>
      <c r="W247" s="241"/>
      <c r="X247" s="241"/>
      <c r="Y247" s="241"/>
      <c r="Z247" s="241"/>
      <c r="AA247" s="241"/>
      <c r="AB247" s="241"/>
      <c r="AC247" s="241"/>
      <c r="AD247" s="241"/>
      <c r="AE247" s="241"/>
      <c r="AF247" s="241"/>
      <c r="AG247" s="241"/>
      <c r="AH247" s="241"/>
      <c r="AI247" s="241"/>
      <c r="AJ247" s="241"/>
      <c r="AK247" s="241"/>
      <c r="AL247" s="241"/>
      <c r="AM247" s="241"/>
      <c r="AN247" s="241"/>
      <c r="AO247" s="241"/>
      <c r="AP247" s="241"/>
      <c r="AQ247" s="241"/>
      <c r="AR247" s="241"/>
      <c r="AS247" s="64"/>
      <c r="AT247" s="64"/>
      <c r="AU247" s="64"/>
      <c r="AV247" s="64"/>
      <c r="AW247" s="64"/>
      <c r="AX247" s="64"/>
      <c r="AY247" s="64"/>
      <c r="AZ247" s="64"/>
      <c r="BA247" s="64"/>
      <c r="BB247" s="64"/>
      <c r="BC247" s="64"/>
      <c r="BD247" s="64"/>
      <c r="BE247" s="64"/>
      <c r="BF247" s="64"/>
      <c r="BG247" s="64"/>
      <c r="BH247" s="64"/>
      <c r="BI247" s="64"/>
      <c r="BJ247" s="64"/>
      <c r="BK247" s="64"/>
      <c r="BL247" s="64"/>
      <c r="BM247" s="64"/>
      <c r="BN247" s="64"/>
      <c r="BO247" s="64"/>
      <c r="BP247" s="64"/>
      <c r="BQ247" s="64"/>
      <c r="BR247" s="64"/>
      <c r="BS247" s="64"/>
      <c r="BT247" s="64"/>
      <c r="BU247" s="64"/>
      <c r="BV247" s="64"/>
      <c r="BW247" s="64"/>
      <c r="BX247" s="64"/>
      <c r="BY247" s="64"/>
      <c r="BZ247" s="64"/>
      <c r="CA247" s="64"/>
      <c r="CB247" s="64"/>
      <c r="CC247" s="64"/>
      <c r="CD247" s="64"/>
      <c r="CE247" s="64"/>
      <c r="CF247" s="64"/>
      <c r="CG247" s="64"/>
      <c r="CH247" s="64"/>
      <c r="CI247" s="64"/>
      <c r="CJ247" s="64"/>
      <c r="CK247" s="64"/>
      <c r="CL247" s="64"/>
      <c r="CM247" s="64"/>
      <c r="CN247" s="64"/>
      <c r="CO247" s="64"/>
      <c r="CP247" s="64"/>
      <c r="CQ247" s="64"/>
    </row>
    <row r="248" spans="1:95" x14ac:dyDescent="0.3">
      <c r="A248" s="131"/>
      <c r="B248" s="131"/>
      <c r="C248" s="131"/>
      <c r="D248" s="131"/>
      <c r="E248" s="131"/>
      <c r="F248" s="131"/>
      <c r="G248" s="241"/>
      <c r="H248" s="241"/>
      <c r="I248" s="241"/>
      <c r="J248" s="241"/>
      <c r="K248" s="241"/>
      <c r="L248" s="241"/>
      <c r="M248" s="241"/>
      <c r="N248" s="241"/>
      <c r="O248" s="241"/>
      <c r="P248" s="241"/>
      <c r="Q248" s="241"/>
      <c r="R248" s="241"/>
      <c r="S248" s="241"/>
      <c r="T248" s="241"/>
      <c r="U248" s="241"/>
      <c r="V248" s="241"/>
      <c r="W248" s="241"/>
      <c r="X248" s="241"/>
      <c r="Y248" s="241"/>
      <c r="Z248" s="241"/>
      <c r="AA248" s="241"/>
      <c r="AB248" s="241"/>
      <c r="AC248" s="241"/>
      <c r="AD248" s="241"/>
      <c r="AE248" s="241"/>
      <c r="AF248" s="241"/>
      <c r="AG248" s="241"/>
      <c r="AH248" s="241"/>
      <c r="AI248" s="241"/>
      <c r="AJ248" s="241"/>
      <c r="AK248" s="241"/>
      <c r="AL248" s="241"/>
      <c r="AM248" s="241"/>
      <c r="AN248" s="241"/>
      <c r="AO248" s="241"/>
      <c r="AP248" s="241"/>
      <c r="AQ248" s="241"/>
      <c r="AR248" s="241"/>
      <c r="AS248" s="64"/>
      <c r="AT248" s="64"/>
      <c r="AU248" s="64"/>
      <c r="AV248" s="64"/>
      <c r="AW248" s="64"/>
      <c r="AX248" s="64"/>
      <c r="AY248" s="64"/>
      <c r="AZ248" s="64"/>
      <c r="BA248" s="64"/>
      <c r="BB248" s="64"/>
      <c r="BC248" s="64"/>
      <c r="BD248" s="64"/>
      <c r="BE248" s="64"/>
      <c r="BF248" s="64"/>
      <c r="BG248" s="64"/>
      <c r="BH248" s="64"/>
      <c r="BI248" s="64"/>
      <c r="BJ248" s="64"/>
      <c r="BK248" s="64"/>
      <c r="BL248" s="64"/>
      <c r="BM248" s="64"/>
      <c r="BN248" s="64"/>
      <c r="BO248" s="64"/>
      <c r="BP248" s="64"/>
      <c r="BQ248" s="64"/>
      <c r="BR248" s="64"/>
      <c r="BS248" s="64"/>
      <c r="BT248" s="64"/>
      <c r="BU248" s="64"/>
      <c r="BV248" s="64"/>
      <c r="BW248" s="64"/>
      <c r="BX248" s="64"/>
      <c r="BY248" s="64"/>
      <c r="BZ248" s="64"/>
      <c r="CA248" s="64"/>
      <c r="CB248" s="64"/>
      <c r="CC248" s="64"/>
      <c r="CD248" s="64"/>
      <c r="CE248" s="64"/>
      <c r="CF248" s="64"/>
      <c r="CG248" s="64"/>
      <c r="CH248" s="64"/>
      <c r="CI248" s="64"/>
      <c r="CJ248" s="64"/>
      <c r="CK248" s="64"/>
      <c r="CL248" s="64"/>
      <c r="CM248" s="64"/>
      <c r="CN248" s="64"/>
      <c r="CO248" s="64"/>
      <c r="CP248" s="64"/>
      <c r="CQ248" s="64"/>
    </row>
    <row r="249" spans="1:95" x14ac:dyDescent="0.3">
      <c r="A249" s="131"/>
      <c r="B249" s="131"/>
      <c r="C249" s="131"/>
      <c r="D249" s="131"/>
      <c r="E249" s="131"/>
      <c r="F249" s="131"/>
      <c r="G249" s="241"/>
      <c r="H249" s="241"/>
      <c r="I249" s="241"/>
      <c r="J249" s="241"/>
      <c r="K249" s="241"/>
      <c r="L249" s="241"/>
      <c r="M249" s="241"/>
      <c r="N249" s="241"/>
      <c r="O249" s="241"/>
      <c r="P249" s="241"/>
      <c r="Q249" s="241"/>
      <c r="R249" s="241"/>
      <c r="S249" s="241"/>
      <c r="T249" s="241"/>
      <c r="U249" s="241"/>
      <c r="V249" s="241"/>
      <c r="W249" s="241"/>
      <c r="X249" s="241"/>
      <c r="Y249" s="241"/>
      <c r="Z249" s="241"/>
      <c r="AA249" s="241"/>
      <c r="AB249" s="241"/>
      <c r="AC249" s="241"/>
      <c r="AD249" s="241"/>
      <c r="AE249" s="241"/>
      <c r="AF249" s="241"/>
      <c r="AG249" s="241"/>
      <c r="AH249" s="241"/>
      <c r="AI249" s="241"/>
      <c r="AJ249" s="241"/>
      <c r="AK249" s="241"/>
      <c r="AL249" s="241"/>
      <c r="AM249" s="241"/>
      <c r="AN249" s="241"/>
      <c r="AO249" s="241"/>
      <c r="AP249" s="241"/>
      <c r="AQ249" s="241"/>
      <c r="AR249" s="241"/>
      <c r="AS249" s="64"/>
      <c r="AT249" s="64"/>
      <c r="AU249" s="64"/>
      <c r="AV249" s="64"/>
      <c r="AW249" s="64"/>
      <c r="AX249" s="64"/>
      <c r="AY249" s="64"/>
      <c r="AZ249" s="64"/>
      <c r="BA249" s="64"/>
      <c r="BB249" s="64"/>
      <c r="BC249" s="64"/>
      <c r="BD249" s="64"/>
      <c r="BE249" s="64"/>
      <c r="BF249" s="64"/>
      <c r="BG249" s="64"/>
      <c r="BH249" s="64"/>
      <c r="BI249" s="64"/>
      <c r="BJ249" s="64"/>
      <c r="BK249" s="64"/>
      <c r="BL249" s="64"/>
      <c r="BM249" s="64"/>
      <c r="BN249" s="64"/>
      <c r="BO249" s="64"/>
      <c r="BP249" s="64"/>
      <c r="BQ249" s="64"/>
      <c r="BR249" s="64"/>
      <c r="BS249" s="64"/>
      <c r="BT249" s="64"/>
      <c r="BU249" s="64"/>
      <c r="BV249" s="64"/>
      <c r="BW249" s="64"/>
      <c r="BX249" s="64"/>
      <c r="BY249" s="64"/>
      <c r="BZ249" s="64"/>
      <c r="CA249" s="64"/>
      <c r="CB249" s="64"/>
      <c r="CC249" s="64"/>
      <c r="CD249" s="64"/>
      <c r="CE249" s="64"/>
      <c r="CF249" s="64"/>
      <c r="CG249" s="64"/>
      <c r="CH249" s="64"/>
      <c r="CI249" s="64"/>
      <c r="CJ249" s="64"/>
      <c r="CK249" s="64"/>
      <c r="CL249" s="64"/>
      <c r="CM249" s="64"/>
      <c r="CN249" s="64"/>
      <c r="CO249" s="64"/>
      <c r="CP249" s="64"/>
      <c r="CQ249" s="64"/>
    </row>
    <row r="250" spans="1:95" x14ac:dyDescent="0.3">
      <c r="A250" s="131"/>
      <c r="B250" s="131"/>
      <c r="C250" s="131" t="s">
        <v>40</v>
      </c>
      <c r="D250" s="131"/>
      <c r="E250" s="131"/>
      <c r="F250" s="131"/>
      <c r="G250" s="241"/>
      <c r="H250" s="241"/>
      <c r="I250" s="241"/>
      <c r="J250" s="241"/>
      <c r="K250" s="241"/>
      <c r="L250" s="241"/>
      <c r="M250" s="241"/>
      <c r="N250" s="241"/>
      <c r="O250" s="241"/>
      <c r="P250" s="241"/>
      <c r="Q250" s="241"/>
      <c r="R250" s="241"/>
      <c r="S250" s="241"/>
      <c r="T250" s="241"/>
      <c r="U250" s="241"/>
      <c r="V250" s="241"/>
      <c r="W250" s="241"/>
      <c r="X250" s="241"/>
      <c r="Y250" s="241"/>
      <c r="Z250" s="241"/>
      <c r="AA250" s="241"/>
      <c r="AB250" s="241"/>
      <c r="AC250" s="241"/>
      <c r="AD250" s="241"/>
      <c r="AE250" s="241"/>
      <c r="AF250" s="241"/>
      <c r="AG250" s="241"/>
      <c r="AH250" s="241"/>
      <c r="AI250" s="241"/>
      <c r="AJ250" s="241"/>
      <c r="AK250" s="241"/>
      <c r="AL250" s="241"/>
      <c r="AM250" s="241"/>
      <c r="AN250" s="241"/>
      <c r="AO250" s="241"/>
      <c r="AP250" s="241"/>
      <c r="AQ250" s="241"/>
      <c r="AR250" s="241"/>
      <c r="AS250" s="64"/>
      <c r="AT250" s="64"/>
      <c r="AU250" s="64"/>
      <c r="AV250" s="64"/>
      <c r="AW250" s="64"/>
      <c r="AX250" s="64"/>
      <c r="AY250" s="64"/>
      <c r="AZ250" s="64"/>
      <c r="BA250" s="64"/>
      <c r="BB250" s="64"/>
      <c r="BC250" s="64"/>
      <c r="BD250" s="64"/>
      <c r="BE250" s="64"/>
      <c r="BF250" s="64"/>
      <c r="BG250" s="64"/>
      <c r="BH250" s="64"/>
      <c r="BI250" s="64"/>
      <c r="BJ250" s="64"/>
      <c r="BK250" s="64"/>
      <c r="BL250" s="64"/>
      <c r="BM250" s="64"/>
      <c r="BN250" s="64"/>
      <c r="BO250" s="64"/>
      <c r="BP250" s="64"/>
      <c r="BQ250" s="64"/>
      <c r="BR250" s="64"/>
      <c r="BS250" s="64"/>
      <c r="BT250" s="64"/>
      <c r="BU250" s="64"/>
      <c r="BV250" s="64"/>
      <c r="BW250" s="64"/>
      <c r="BX250" s="64"/>
      <c r="BY250" s="64"/>
      <c r="BZ250" s="64"/>
      <c r="CA250" s="64"/>
      <c r="CB250" s="64"/>
      <c r="CC250" s="64"/>
      <c r="CD250" s="64"/>
      <c r="CE250" s="64"/>
      <c r="CF250" s="64"/>
      <c r="CG250" s="64"/>
      <c r="CH250" s="64"/>
      <c r="CI250" s="64"/>
      <c r="CJ250" s="64"/>
      <c r="CK250" s="64"/>
      <c r="CL250" s="64"/>
      <c r="CM250" s="64"/>
      <c r="CN250" s="64"/>
      <c r="CO250" s="64"/>
      <c r="CP250" s="64"/>
      <c r="CQ250" s="64"/>
    </row>
    <row r="251" spans="1:95" x14ac:dyDescent="0.3">
      <c r="A251" s="131"/>
      <c r="B251" s="131"/>
      <c r="C251" s="131"/>
      <c r="D251" s="131"/>
      <c r="E251" s="131"/>
      <c r="F251" s="131"/>
      <c r="G251" s="241"/>
      <c r="H251" s="241"/>
      <c r="I251" s="241"/>
      <c r="J251" s="241"/>
      <c r="K251" s="241"/>
      <c r="L251" s="241"/>
      <c r="M251" s="241"/>
      <c r="N251" s="241"/>
      <c r="O251" s="241"/>
      <c r="P251" s="241"/>
      <c r="Q251" s="241"/>
      <c r="R251" s="241"/>
      <c r="S251" s="241"/>
      <c r="T251" s="241"/>
      <c r="U251" s="241"/>
      <c r="V251" s="241"/>
      <c r="W251" s="241"/>
      <c r="X251" s="241"/>
      <c r="Y251" s="241"/>
      <c r="Z251" s="241"/>
      <c r="AA251" s="241"/>
      <c r="AB251" s="241"/>
      <c r="AC251" s="241"/>
      <c r="AD251" s="241"/>
      <c r="AE251" s="241"/>
      <c r="AF251" s="241"/>
      <c r="AG251" s="241"/>
      <c r="AH251" s="241"/>
      <c r="AI251" s="241"/>
      <c r="AJ251" s="241"/>
      <c r="AK251" s="241"/>
      <c r="AL251" s="241"/>
      <c r="AM251" s="241"/>
      <c r="AN251" s="241"/>
      <c r="AO251" s="241"/>
      <c r="AP251" s="241"/>
      <c r="AQ251" s="241"/>
      <c r="AR251" s="241"/>
      <c r="AS251" s="64"/>
      <c r="AT251" s="64"/>
      <c r="AU251" s="64"/>
      <c r="AV251" s="64"/>
      <c r="AW251" s="64"/>
      <c r="AX251" s="64"/>
      <c r="AY251" s="64"/>
      <c r="AZ251" s="64"/>
      <c r="BA251" s="64"/>
      <c r="BB251" s="64"/>
      <c r="BC251" s="64"/>
      <c r="BD251" s="64"/>
      <c r="BE251" s="64"/>
      <c r="BF251" s="64"/>
      <c r="BG251" s="64"/>
      <c r="BH251" s="64"/>
      <c r="BI251" s="64"/>
      <c r="BJ251" s="64"/>
      <c r="BK251" s="64"/>
      <c r="BL251" s="64"/>
      <c r="BM251" s="64"/>
      <c r="BN251" s="64"/>
      <c r="BO251" s="64"/>
      <c r="BP251" s="64"/>
      <c r="BQ251" s="64"/>
      <c r="BR251" s="64"/>
      <c r="BS251" s="64"/>
      <c r="BT251" s="64"/>
      <c r="BU251" s="64"/>
      <c r="BV251" s="64"/>
      <c r="BW251" s="64"/>
      <c r="BX251" s="64"/>
      <c r="BY251" s="64"/>
      <c r="BZ251" s="64"/>
      <c r="CA251" s="64"/>
      <c r="CB251" s="64"/>
      <c r="CC251" s="64"/>
      <c r="CD251" s="64"/>
      <c r="CE251" s="64"/>
      <c r="CF251" s="64"/>
      <c r="CG251" s="64"/>
      <c r="CH251" s="64"/>
      <c r="CI251" s="64"/>
      <c r="CJ251" s="64"/>
      <c r="CK251" s="64"/>
      <c r="CL251" s="64"/>
      <c r="CM251" s="64"/>
      <c r="CN251" s="64"/>
      <c r="CO251" s="64"/>
      <c r="CP251" s="64"/>
      <c r="CQ251" s="64"/>
    </row>
    <row r="252" spans="1:95" x14ac:dyDescent="0.3">
      <c r="A252" s="131"/>
      <c r="B252" s="131"/>
      <c r="C252" s="131" t="s">
        <v>41</v>
      </c>
      <c r="D252" s="131">
        <v>700</v>
      </c>
      <c r="E252" s="131" t="s">
        <v>48</v>
      </c>
      <c r="F252" s="131">
        <f>((2.71828184^(F239*LN((D252)+ABS(V185-W185)))+D239)/((2.71828184^(F239*LN((D252)+ABS(V185-W185)))+D239)+1))*1</f>
        <v>0.99999999999971012</v>
      </c>
      <c r="G252" s="241"/>
      <c r="H252" s="241"/>
      <c r="I252" s="241"/>
      <c r="J252" s="241"/>
      <c r="K252" s="241"/>
      <c r="L252" s="241"/>
      <c r="M252" s="241"/>
      <c r="N252" s="241"/>
      <c r="O252" s="241"/>
      <c r="P252" s="241"/>
      <c r="Q252" s="241"/>
      <c r="R252" s="241"/>
      <c r="S252" s="241"/>
      <c r="T252" s="241"/>
      <c r="U252" s="241"/>
      <c r="V252" s="241"/>
      <c r="W252" s="241"/>
      <c r="X252" s="241"/>
      <c r="Y252" s="241"/>
      <c r="Z252" s="241"/>
      <c r="AA252" s="241"/>
      <c r="AB252" s="241"/>
      <c r="AC252" s="241"/>
      <c r="AD252" s="241"/>
      <c r="AE252" s="241"/>
      <c r="AF252" s="241"/>
      <c r="AG252" s="241"/>
      <c r="AH252" s="241"/>
      <c r="AI252" s="241"/>
      <c r="AJ252" s="241"/>
      <c r="AK252" s="241"/>
      <c r="AL252" s="241"/>
      <c r="AM252" s="241"/>
      <c r="AN252" s="241"/>
      <c r="AO252" s="241"/>
      <c r="AP252" s="241"/>
      <c r="AQ252" s="241"/>
      <c r="AR252" s="241"/>
      <c r="AS252" s="64"/>
      <c r="AT252" s="64"/>
      <c r="AU252" s="64"/>
      <c r="AV252" s="64"/>
      <c r="AW252" s="64"/>
      <c r="AX252" s="64"/>
      <c r="AY252" s="64"/>
      <c r="AZ252" s="64"/>
      <c r="BA252" s="64"/>
      <c r="BB252" s="64"/>
      <c r="BC252" s="64"/>
      <c r="BD252" s="64"/>
      <c r="BE252" s="64"/>
      <c r="BF252" s="64"/>
      <c r="BG252" s="64"/>
      <c r="BH252" s="64"/>
      <c r="BI252" s="64"/>
      <c r="BJ252" s="64"/>
      <c r="BK252" s="64"/>
      <c r="BL252" s="64"/>
      <c r="BM252" s="64"/>
      <c r="BN252" s="64"/>
      <c r="BO252" s="64"/>
      <c r="BP252" s="64"/>
      <c r="BQ252" s="64"/>
      <c r="BR252" s="64"/>
      <c r="BS252" s="64"/>
      <c r="BT252" s="64"/>
      <c r="BU252" s="64"/>
      <c r="BV252" s="64"/>
      <c r="BW252" s="64"/>
      <c r="BX252" s="64"/>
      <c r="BY252" s="64"/>
      <c r="BZ252" s="64"/>
      <c r="CA252" s="64"/>
      <c r="CB252" s="64"/>
      <c r="CC252" s="64"/>
      <c r="CD252" s="64"/>
      <c r="CE252" s="64"/>
      <c r="CF252" s="64"/>
      <c r="CG252" s="64"/>
      <c r="CH252" s="64"/>
      <c r="CI252" s="64"/>
      <c r="CJ252" s="64"/>
      <c r="CK252" s="64"/>
      <c r="CL252" s="64"/>
      <c r="CM252" s="64"/>
      <c r="CN252" s="64"/>
      <c r="CO252" s="64"/>
      <c r="CP252" s="64"/>
      <c r="CQ252" s="64"/>
    </row>
    <row r="253" spans="1:95" x14ac:dyDescent="0.3">
      <c r="A253" s="131"/>
      <c r="B253" s="131"/>
      <c r="C253" s="131" t="s">
        <v>87</v>
      </c>
      <c r="D253" s="131"/>
      <c r="E253" s="131"/>
      <c r="F253" s="131"/>
      <c r="G253" s="241"/>
      <c r="H253" s="241"/>
      <c r="I253" s="241"/>
      <c r="J253" s="241"/>
      <c r="K253" s="241"/>
      <c r="L253" s="241"/>
      <c r="M253" s="241"/>
      <c r="N253" s="241"/>
      <c r="O253" s="241"/>
      <c r="P253" s="241"/>
      <c r="Q253" s="241"/>
      <c r="R253" s="241"/>
      <c r="S253" s="241"/>
      <c r="T253" s="241"/>
      <c r="U253" s="241"/>
      <c r="V253" s="241"/>
      <c r="W253" s="241"/>
      <c r="X253" s="241"/>
      <c r="Y253" s="241"/>
      <c r="Z253" s="241"/>
      <c r="AA253" s="241"/>
      <c r="AB253" s="241"/>
      <c r="AC253" s="241"/>
      <c r="AD253" s="241"/>
      <c r="AE253" s="241"/>
      <c r="AF253" s="241"/>
      <c r="AG253" s="241"/>
      <c r="AH253" s="241"/>
      <c r="AI253" s="241"/>
      <c r="AJ253" s="241"/>
      <c r="AK253" s="241"/>
      <c r="AL253" s="241"/>
      <c r="AM253" s="241"/>
      <c r="AN253" s="241"/>
      <c r="AO253" s="241"/>
      <c r="AP253" s="241"/>
      <c r="AQ253" s="241"/>
      <c r="AR253" s="241"/>
      <c r="AS253" s="64"/>
      <c r="AT253" s="64"/>
      <c r="AU253" s="64"/>
      <c r="AV253" s="64"/>
      <c r="AW253" s="64"/>
      <c r="AX253" s="64"/>
      <c r="AY253" s="64"/>
      <c r="AZ253" s="64"/>
      <c r="BA253" s="64"/>
      <c r="BB253" s="64"/>
      <c r="BC253" s="64"/>
      <c r="BD253" s="64"/>
      <c r="BE253" s="64"/>
      <c r="BF253" s="64"/>
      <c r="BG253" s="64"/>
      <c r="BH253" s="64"/>
      <c r="BI253" s="64"/>
      <c r="BJ253" s="64"/>
      <c r="BK253" s="64"/>
      <c r="BL253" s="64"/>
      <c r="BM253" s="64"/>
      <c r="BN253" s="64"/>
      <c r="BO253" s="64"/>
      <c r="BP253" s="64"/>
      <c r="BQ253" s="64"/>
      <c r="BR253" s="64"/>
      <c r="BS253" s="64"/>
      <c r="BT253" s="64"/>
      <c r="BU253" s="64"/>
      <c r="BV253" s="64"/>
      <c r="BW253" s="64"/>
      <c r="BX253" s="64"/>
      <c r="BY253" s="64"/>
      <c r="BZ253" s="64"/>
      <c r="CA253" s="64"/>
      <c r="CB253" s="64"/>
      <c r="CC253" s="64"/>
      <c r="CD253" s="64"/>
      <c r="CE253" s="64"/>
      <c r="CF253" s="64"/>
      <c r="CG253" s="64"/>
      <c r="CH253" s="64"/>
      <c r="CI253" s="64"/>
      <c r="CJ253" s="64"/>
      <c r="CK253" s="64"/>
      <c r="CL253" s="64"/>
      <c r="CM253" s="64"/>
      <c r="CN253" s="64"/>
      <c r="CO253" s="64"/>
      <c r="CP253" s="64"/>
      <c r="CQ253" s="64"/>
    </row>
    <row r="254" spans="1:95" x14ac:dyDescent="0.3">
      <c r="A254" s="131"/>
      <c r="B254" s="131"/>
      <c r="C254" s="131"/>
      <c r="D254" s="131"/>
      <c r="E254" s="131"/>
      <c r="F254" s="131"/>
      <c r="G254" s="241"/>
      <c r="H254" s="241"/>
      <c r="I254" s="241"/>
      <c r="J254" s="241"/>
      <c r="K254" s="241"/>
      <c r="L254" s="241"/>
      <c r="M254" s="241"/>
      <c r="N254" s="241"/>
      <c r="O254" s="241"/>
      <c r="P254" s="241"/>
      <c r="Q254" s="241"/>
      <c r="R254" s="241"/>
      <c r="S254" s="241"/>
      <c r="T254" s="241"/>
      <c r="U254" s="241"/>
      <c r="V254" s="241"/>
      <c r="W254" s="241"/>
      <c r="X254" s="241"/>
      <c r="Y254" s="241"/>
      <c r="Z254" s="241"/>
      <c r="AA254" s="241"/>
      <c r="AB254" s="241"/>
      <c r="AC254" s="241"/>
      <c r="AD254" s="241"/>
      <c r="AE254" s="241"/>
      <c r="AF254" s="241"/>
      <c r="AG254" s="241"/>
      <c r="AH254" s="241"/>
      <c r="AI254" s="241"/>
      <c r="AJ254" s="241"/>
      <c r="AK254" s="241"/>
      <c r="AL254" s="241"/>
      <c r="AM254" s="241"/>
      <c r="AN254" s="241"/>
      <c r="AO254" s="241"/>
      <c r="AP254" s="241"/>
      <c r="AQ254" s="241"/>
      <c r="AR254" s="241"/>
      <c r="AS254" s="64"/>
      <c r="AT254" s="64"/>
      <c r="AU254" s="64"/>
      <c r="AV254" s="64"/>
      <c r="AW254" s="64"/>
      <c r="AX254" s="64"/>
      <c r="AY254" s="64"/>
      <c r="AZ254" s="64"/>
      <c r="BA254" s="64"/>
      <c r="BB254" s="64"/>
      <c r="BC254" s="64"/>
      <c r="BD254" s="64"/>
      <c r="BE254" s="64"/>
      <c r="BF254" s="64"/>
      <c r="BG254" s="64"/>
      <c r="BH254" s="64"/>
      <c r="BI254" s="64"/>
      <c r="BJ254" s="64"/>
      <c r="BK254" s="64"/>
      <c r="BL254" s="64"/>
      <c r="BM254" s="64"/>
      <c r="BN254" s="64"/>
      <c r="BO254" s="64"/>
      <c r="BP254" s="64"/>
      <c r="BQ254" s="64"/>
      <c r="BR254" s="64"/>
      <c r="BS254" s="64"/>
      <c r="BT254" s="64"/>
      <c r="BU254" s="64"/>
      <c r="BV254" s="64"/>
      <c r="BW254" s="64"/>
      <c r="BX254" s="64"/>
      <c r="BY254" s="64"/>
      <c r="BZ254" s="64"/>
      <c r="CA254" s="64"/>
      <c r="CB254" s="64"/>
      <c r="CC254" s="64"/>
      <c r="CD254" s="64"/>
      <c r="CE254" s="64"/>
      <c r="CF254" s="64"/>
      <c r="CG254" s="64"/>
      <c r="CH254" s="64"/>
      <c r="CI254" s="64"/>
      <c r="CJ254" s="64"/>
      <c r="CK254" s="64"/>
      <c r="CL254" s="64"/>
      <c r="CM254" s="64"/>
      <c r="CN254" s="64"/>
      <c r="CO254" s="64"/>
      <c r="CP254" s="64"/>
      <c r="CQ254" s="64"/>
    </row>
    <row r="255" spans="1:95" x14ac:dyDescent="0.3">
      <c r="A255" s="131"/>
      <c r="B255" s="131"/>
      <c r="C255" s="131" t="s">
        <v>42</v>
      </c>
      <c r="D255" s="131">
        <v>302.83999999999997</v>
      </c>
      <c r="E255" s="131" t="s">
        <v>49</v>
      </c>
      <c r="F255" s="131" t="e">
        <f>(2.71828184^((LN((D255/D243)/(1-(D255/D243)))-D239)/F239))</f>
        <v>#NUM!</v>
      </c>
      <c r="G255" s="241"/>
      <c r="H255" s="241"/>
      <c r="I255" s="241"/>
      <c r="J255" s="241"/>
      <c r="K255" s="241"/>
      <c r="L255" s="241"/>
      <c r="M255" s="241"/>
      <c r="N255" s="241"/>
      <c r="O255" s="241"/>
      <c r="P255" s="241"/>
      <c r="Q255" s="241"/>
      <c r="R255" s="241"/>
      <c r="S255" s="241"/>
      <c r="T255" s="241"/>
      <c r="U255" s="241"/>
      <c r="V255" s="241"/>
      <c r="W255" s="241"/>
      <c r="X255" s="241"/>
      <c r="Y255" s="241"/>
      <c r="Z255" s="241"/>
      <c r="AA255" s="241"/>
      <c r="AB255" s="241"/>
      <c r="AC255" s="241"/>
      <c r="AD255" s="241"/>
      <c r="AE255" s="241"/>
      <c r="AF255" s="241"/>
      <c r="AG255" s="241"/>
      <c r="AH255" s="241"/>
      <c r="AI255" s="241"/>
      <c r="AJ255" s="241"/>
      <c r="AK255" s="241"/>
      <c r="AL255" s="241"/>
      <c r="AM255" s="241"/>
      <c r="AN255" s="241"/>
      <c r="AO255" s="241"/>
      <c r="AP255" s="241"/>
      <c r="AQ255" s="241"/>
      <c r="AR255" s="241"/>
      <c r="AS255" s="64"/>
      <c r="AT255" s="64"/>
      <c r="AU255" s="64"/>
      <c r="AV255" s="64"/>
      <c r="AW255" s="64"/>
      <c r="AX255" s="64"/>
      <c r="AY255" s="64"/>
      <c r="AZ255" s="64"/>
      <c r="BA255" s="64"/>
      <c r="BB255" s="64"/>
      <c r="BC255" s="64"/>
      <c r="BD255" s="64"/>
      <c r="BE255" s="64"/>
      <c r="BF255" s="64"/>
      <c r="BG255" s="64"/>
      <c r="BH255" s="64"/>
      <c r="BI255" s="64"/>
      <c r="BJ255" s="64"/>
      <c r="BK255" s="64"/>
      <c r="BL255" s="64"/>
      <c r="BM255" s="64"/>
      <c r="BN255" s="64"/>
      <c r="BO255" s="64"/>
      <c r="BP255" s="64"/>
      <c r="BQ255" s="64"/>
      <c r="BR255" s="64"/>
      <c r="BS255" s="64"/>
      <c r="BT255" s="64"/>
      <c r="BU255" s="64"/>
      <c r="BV255" s="64"/>
      <c r="BW255" s="64"/>
      <c r="BX255" s="64"/>
      <c r="BY255" s="64"/>
      <c r="BZ255" s="64"/>
      <c r="CA255" s="64"/>
      <c r="CB255" s="64"/>
      <c r="CC255" s="64"/>
      <c r="CD255" s="64"/>
      <c r="CE255" s="64"/>
      <c r="CF255" s="64"/>
      <c r="CG255" s="64"/>
      <c r="CH255" s="64"/>
      <c r="CI255" s="64"/>
      <c r="CJ255" s="64"/>
      <c r="CK255" s="64"/>
      <c r="CL255" s="64"/>
      <c r="CM255" s="64"/>
      <c r="CN255" s="64"/>
      <c r="CO255" s="64"/>
      <c r="CP255" s="64"/>
      <c r="CQ255" s="64"/>
    </row>
    <row r="256" spans="1:95" x14ac:dyDescent="0.3">
      <c r="A256" s="131"/>
      <c r="B256" s="131"/>
      <c r="C256" s="131" t="s">
        <v>66</v>
      </c>
      <c r="D256" s="131"/>
      <c r="E256" s="131"/>
      <c r="F256" s="131"/>
      <c r="G256" s="241"/>
      <c r="H256" s="241"/>
      <c r="I256" s="241"/>
      <c r="J256" s="241"/>
      <c r="K256" s="241"/>
      <c r="L256" s="241"/>
      <c r="M256" s="241"/>
      <c r="N256" s="241"/>
      <c r="O256" s="241"/>
      <c r="P256" s="241"/>
      <c r="Q256" s="241"/>
      <c r="R256" s="241"/>
      <c r="S256" s="241"/>
      <c r="T256" s="241"/>
      <c r="U256" s="241"/>
      <c r="V256" s="241"/>
      <c r="W256" s="241"/>
      <c r="X256" s="241"/>
      <c r="Y256" s="241"/>
      <c r="Z256" s="241"/>
      <c r="AA256" s="241"/>
      <c r="AB256" s="241"/>
      <c r="AC256" s="241"/>
      <c r="AD256" s="241"/>
      <c r="AE256" s="241"/>
      <c r="AF256" s="241"/>
      <c r="AG256" s="241"/>
      <c r="AH256" s="241"/>
      <c r="AI256" s="241"/>
      <c r="AJ256" s="241"/>
      <c r="AK256" s="241"/>
      <c r="AL256" s="241"/>
      <c r="AM256" s="241"/>
      <c r="AN256" s="241"/>
      <c r="AO256" s="241"/>
      <c r="AP256" s="241"/>
      <c r="AQ256" s="241"/>
      <c r="AR256" s="241"/>
      <c r="AS256" s="64"/>
      <c r="AT256" s="64"/>
      <c r="AU256" s="64"/>
      <c r="AV256" s="64"/>
      <c r="AW256" s="64"/>
      <c r="AX256" s="64"/>
      <c r="AY256" s="64"/>
      <c r="AZ256" s="64"/>
      <c r="BA256" s="64"/>
      <c r="BB256" s="64"/>
      <c r="BC256" s="64"/>
      <c r="BD256" s="64"/>
      <c r="BE256" s="64"/>
      <c r="BF256" s="64"/>
      <c r="BG256" s="64"/>
      <c r="BH256" s="64"/>
      <c r="BI256" s="64"/>
      <c r="BJ256" s="64"/>
      <c r="BK256" s="64"/>
      <c r="BL256" s="64"/>
      <c r="BM256" s="64"/>
      <c r="BN256" s="64"/>
      <c r="BO256" s="64"/>
      <c r="BP256" s="64"/>
      <c r="BQ256" s="64"/>
      <c r="BR256" s="64"/>
      <c r="BS256" s="64"/>
      <c r="BT256" s="64"/>
      <c r="BU256" s="64"/>
      <c r="BV256" s="64"/>
      <c r="BW256" s="64"/>
      <c r="BX256" s="64"/>
      <c r="BY256" s="64"/>
      <c r="BZ256" s="64"/>
      <c r="CA256" s="64"/>
      <c r="CB256" s="64"/>
      <c r="CC256" s="64"/>
      <c r="CD256" s="64"/>
      <c r="CE256" s="64"/>
      <c r="CF256" s="64"/>
      <c r="CG256" s="64"/>
      <c r="CH256" s="64"/>
      <c r="CI256" s="64"/>
      <c r="CJ256" s="64"/>
      <c r="CK256" s="64"/>
      <c r="CL256" s="64"/>
      <c r="CM256" s="64"/>
      <c r="CN256" s="64"/>
      <c r="CO256" s="64"/>
      <c r="CP256" s="64"/>
      <c r="CQ256" s="64"/>
    </row>
    <row r="257" spans="1:95" x14ac:dyDescent="0.3">
      <c r="A257" s="131"/>
      <c r="B257" s="131"/>
      <c r="C257" s="131" t="s">
        <v>67</v>
      </c>
      <c r="D257" s="131"/>
      <c r="E257" s="131"/>
      <c r="F257" s="131"/>
      <c r="G257" s="241"/>
      <c r="H257" s="241"/>
      <c r="I257" s="241"/>
      <c r="J257" s="241"/>
      <c r="K257" s="241"/>
      <c r="L257" s="241"/>
      <c r="M257" s="241"/>
      <c r="N257" s="241"/>
      <c r="O257" s="241"/>
      <c r="P257" s="241"/>
      <c r="Q257" s="241"/>
      <c r="R257" s="241"/>
      <c r="S257" s="241"/>
      <c r="T257" s="241"/>
      <c r="U257" s="241"/>
      <c r="V257" s="241"/>
      <c r="W257" s="241"/>
      <c r="X257" s="241"/>
      <c r="Y257" s="241"/>
      <c r="Z257" s="241"/>
      <c r="AA257" s="241"/>
      <c r="AB257" s="241"/>
      <c r="AC257" s="241"/>
      <c r="AD257" s="241"/>
      <c r="AE257" s="241"/>
      <c r="AF257" s="241"/>
      <c r="AG257" s="241"/>
      <c r="AH257" s="241"/>
      <c r="AI257" s="241"/>
      <c r="AJ257" s="241"/>
      <c r="AK257" s="241"/>
      <c r="AL257" s="241"/>
      <c r="AM257" s="241"/>
      <c r="AN257" s="241"/>
      <c r="AO257" s="241"/>
      <c r="AP257" s="241"/>
      <c r="AQ257" s="241"/>
      <c r="AR257" s="241"/>
      <c r="AS257" s="64"/>
      <c r="AT257" s="64"/>
      <c r="AU257" s="64"/>
      <c r="AV257" s="64"/>
      <c r="AW257" s="64"/>
      <c r="AX257" s="64"/>
      <c r="AY257" s="64"/>
      <c r="AZ257" s="64"/>
      <c r="BA257" s="64"/>
      <c r="BB257" s="64"/>
      <c r="BC257" s="64"/>
      <c r="BD257" s="64"/>
      <c r="BE257" s="64"/>
      <c r="BF257" s="64"/>
      <c r="BG257" s="64"/>
      <c r="BH257" s="64"/>
      <c r="BI257" s="64"/>
      <c r="BJ257" s="64"/>
      <c r="BK257" s="64"/>
      <c r="BL257" s="64"/>
      <c r="BM257" s="64"/>
      <c r="BN257" s="64"/>
      <c r="BO257" s="64"/>
      <c r="BP257" s="64"/>
      <c r="BQ257" s="64"/>
      <c r="BR257" s="64"/>
      <c r="BS257" s="64"/>
      <c r="BT257" s="64"/>
      <c r="BU257" s="64"/>
      <c r="BV257" s="64"/>
      <c r="BW257" s="64"/>
      <c r="BX257" s="64"/>
      <c r="BY257" s="64"/>
      <c r="BZ257" s="64"/>
      <c r="CA257" s="64"/>
      <c r="CB257" s="64"/>
      <c r="CC257" s="64"/>
      <c r="CD257" s="64"/>
      <c r="CE257" s="64"/>
      <c r="CF257" s="64"/>
      <c r="CG257" s="64"/>
      <c r="CH257" s="64"/>
      <c r="CI257" s="64"/>
      <c r="CJ257" s="64"/>
      <c r="CK257" s="64"/>
      <c r="CL257" s="64"/>
      <c r="CM257" s="64"/>
      <c r="CN257" s="64"/>
      <c r="CO257" s="64"/>
      <c r="CP257" s="64"/>
      <c r="CQ257" s="64"/>
    </row>
    <row r="258" spans="1:95" x14ac:dyDescent="0.3">
      <c r="A258" s="131"/>
      <c r="B258" s="131"/>
      <c r="C258" s="131"/>
      <c r="D258" s="131"/>
      <c r="E258" s="131"/>
      <c r="F258" s="131"/>
      <c r="G258" s="241"/>
      <c r="H258" s="241"/>
      <c r="I258" s="241"/>
      <c r="J258" s="241"/>
      <c r="K258" s="241"/>
      <c r="L258" s="241"/>
      <c r="M258" s="241"/>
      <c r="N258" s="241"/>
      <c r="O258" s="241"/>
      <c r="P258" s="241"/>
      <c r="Q258" s="241"/>
      <c r="R258" s="241"/>
      <c r="S258" s="241"/>
      <c r="T258" s="241"/>
      <c r="U258" s="241"/>
      <c r="V258" s="241"/>
      <c r="W258" s="241"/>
      <c r="X258" s="241"/>
      <c r="Y258" s="241"/>
      <c r="Z258" s="241"/>
      <c r="AA258" s="241"/>
      <c r="AB258" s="241"/>
      <c r="AC258" s="241"/>
      <c r="AD258" s="241"/>
      <c r="AE258" s="241"/>
      <c r="AF258" s="241"/>
      <c r="AG258" s="241"/>
      <c r="AH258" s="241"/>
      <c r="AI258" s="241"/>
      <c r="AJ258" s="241"/>
      <c r="AK258" s="241"/>
      <c r="AL258" s="241"/>
      <c r="AM258" s="241"/>
      <c r="AN258" s="241"/>
      <c r="AO258" s="241"/>
      <c r="AP258" s="241"/>
      <c r="AQ258" s="241"/>
      <c r="AR258" s="241"/>
      <c r="AS258" s="64"/>
      <c r="AT258" s="64"/>
      <c r="AU258" s="64"/>
      <c r="AV258" s="64"/>
      <c r="AW258" s="64"/>
      <c r="AX258" s="64"/>
      <c r="AY258" s="64"/>
      <c r="AZ258" s="64"/>
      <c r="BA258" s="64"/>
      <c r="BB258" s="64"/>
      <c r="BC258" s="64"/>
      <c r="BD258" s="64"/>
      <c r="BE258" s="64"/>
      <c r="BF258" s="64"/>
      <c r="BG258" s="64"/>
      <c r="BH258" s="64"/>
      <c r="BI258" s="64"/>
      <c r="BJ258" s="64"/>
      <c r="BK258" s="64"/>
      <c r="BL258" s="64"/>
      <c r="BM258" s="64"/>
      <c r="BN258" s="64"/>
      <c r="BO258" s="64"/>
      <c r="BP258" s="64"/>
      <c r="BQ258" s="64"/>
      <c r="BR258" s="64"/>
      <c r="BS258" s="64"/>
      <c r="BT258" s="64"/>
      <c r="BU258" s="64"/>
      <c r="BV258" s="64"/>
      <c r="BW258" s="64"/>
      <c r="BX258" s="64"/>
      <c r="BY258" s="64"/>
      <c r="BZ258" s="64"/>
      <c r="CA258" s="64"/>
      <c r="CB258" s="64"/>
      <c r="CC258" s="64"/>
      <c r="CD258" s="64"/>
      <c r="CE258" s="64"/>
      <c r="CF258" s="64"/>
      <c r="CG258" s="64"/>
      <c r="CH258" s="64"/>
      <c r="CI258" s="64"/>
      <c r="CJ258" s="64"/>
      <c r="CK258" s="64"/>
      <c r="CL258" s="64"/>
      <c r="CM258" s="64"/>
      <c r="CN258" s="64"/>
      <c r="CO258" s="64"/>
      <c r="CP258" s="64"/>
      <c r="CQ258" s="64"/>
    </row>
    <row r="259" spans="1:95" x14ac:dyDescent="0.3">
      <c r="A259" s="131"/>
      <c r="B259" s="131"/>
      <c r="C259" s="131"/>
      <c r="D259" s="131"/>
      <c r="E259" s="131"/>
      <c r="F259" s="131"/>
      <c r="G259" s="241"/>
      <c r="H259" s="241"/>
      <c r="I259" s="241"/>
      <c r="J259" s="241"/>
      <c r="K259" s="241"/>
      <c r="L259" s="241"/>
      <c r="M259" s="241"/>
      <c r="N259" s="241"/>
      <c r="O259" s="241"/>
      <c r="P259" s="241"/>
      <c r="Q259" s="241"/>
      <c r="R259" s="241"/>
      <c r="S259" s="241"/>
      <c r="T259" s="241"/>
      <c r="U259" s="241"/>
      <c r="V259" s="241"/>
      <c r="W259" s="241"/>
      <c r="X259" s="241"/>
      <c r="Y259" s="241"/>
      <c r="Z259" s="241"/>
      <c r="AA259" s="241"/>
      <c r="AB259" s="241"/>
      <c r="AC259" s="241"/>
      <c r="AD259" s="241"/>
      <c r="AE259" s="241"/>
      <c r="AF259" s="241"/>
      <c r="AG259" s="241"/>
      <c r="AH259" s="241"/>
      <c r="AI259" s="241"/>
      <c r="AJ259" s="241"/>
      <c r="AK259" s="241"/>
      <c r="AL259" s="241"/>
      <c r="AM259" s="241"/>
      <c r="AN259" s="241"/>
      <c r="AO259" s="241"/>
      <c r="AP259" s="241"/>
      <c r="AQ259" s="241"/>
      <c r="AR259" s="241"/>
      <c r="AS259" s="64"/>
      <c r="AT259" s="64"/>
      <c r="AU259" s="64"/>
      <c r="AV259" s="64"/>
      <c r="AW259" s="64"/>
      <c r="AX259" s="64"/>
      <c r="AY259" s="64"/>
      <c r="AZ259" s="64"/>
      <c r="BA259" s="64"/>
      <c r="BB259" s="64"/>
      <c r="BC259" s="64"/>
      <c r="BD259" s="64"/>
      <c r="BE259" s="64"/>
      <c r="BF259" s="64"/>
      <c r="BG259" s="64"/>
      <c r="BH259" s="64"/>
      <c r="BI259" s="64"/>
      <c r="BJ259" s="64"/>
      <c r="BK259" s="64"/>
      <c r="BL259" s="64"/>
      <c r="BM259" s="64"/>
      <c r="BN259" s="64"/>
      <c r="BO259" s="64"/>
      <c r="BP259" s="64"/>
      <c r="BQ259" s="64"/>
      <c r="BR259" s="64"/>
      <c r="BS259" s="64"/>
      <c r="BT259" s="64"/>
      <c r="BU259" s="64"/>
      <c r="BV259" s="64"/>
      <c r="BW259" s="64"/>
      <c r="BX259" s="64"/>
      <c r="BY259" s="64"/>
      <c r="BZ259" s="64"/>
      <c r="CA259" s="64"/>
      <c r="CB259" s="64"/>
      <c r="CC259" s="64"/>
      <c r="CD259" s="64"/>
      <c r="CE259" s="64"/>
      <c r="CF259" s="64"/>
      <c r="CG259" s="64"/>
      <c r="CH259" s="64"/>
      <c r="CI259" s="64"/>
      <c r="CJ259" s="64"/>
      <c r="CK259" s="64"/>
      <c r="CL259" s="64"/>
      <c r="CM259" s="64"/>
      <c r="CN259" s="64"/>
      <c r="CO259" s="64"/>
      <c r="CP259" s="64"/>
      <c r="CQ259" s="64"/>
    </row>
    <row r="260" spans="1:95" x14ac:dyDescent="0.3">
      <c r="A260" s="131"/>
      <c r="B260" s="131"/>
      <c r="C260" s="131"/>
      <c r="D260" s="131"/>
      <c r="E260" s="131"/>
      <c r="F260" s="131"/>
      <c r="G260" s="241"/>
      <c r="H260" s="241"/>
      <c r="I260" s="241"/>
      <c r="J260" s="241"/>
      <c r="K260" s="241"/>
      <c r="L260" s="241"/>
      <c r="M260" s="241"/>
      <c r="N260" s="241"/>
      <c r="O260" s="241"/>
      <c r="P260" s="241"/>
      <c r="Q260" s="241"/>
      <c r="R260" s="241"/>
      <c r="S260" s="241"/>
      <c r="T260" s="241"/>
      <c r="U260" s="241"/>
      <c r="V260" s="241"/>
      <c r="W260" s="241"/>
      <c r="X260" s="241"/>
      <c r="Y260" s="241"/>
      <c r="Z260" s="241"/>
      <c r="AA260" s="241"/>
      <c r="AB260" s="241"/>
      <c r="AC260" s="241"/>
      <c r="AD260" s="241"/>
      <c r="AE260" s="241"/>
      <c r="AF260" s="241"/>
      <c r="AG260" s="241"/>
      <c r="AH260" s="241"/>
      <c r="AI260" s="241"/>
      <c r="AJ260" s="241"/>
      <c r="AK260" s="241"/>
      <c r="AL260" s="241"/>
      <c r="AM260" s="241"/>
      <c r="AN260" s="241"/>
      <c r="AO260" s="241"/>
      <c r="AP260" s="241"/>
      <c r="AQ260" s="241"/>
      <c r="AR260" s="241"/>
      <c r="AS260" s="64"/>
      <c r="AT260" s="64"/>
      <c r="AU260" s="64"/>
      <c r="AV260" s="64"/>
      <c r="AW260" s="64"/>
      <c r="AX260" s="64"/>
      <c r="AY260" s="64"/>
      <c r="AZ260" s="64"/>
      <c r="BA260" s="64"/>
      <c r="BB260" s="64"/>
      <c r="BC260" s="64"/>
      <c r="BD260" s="64"/>
      <c r="BE260" s="64"/>
      <c r="BF260" s="64"/>
      <c r="BG260" s="64"/>
      <c r="BH260" s="64"/>
      <c r="BI260" s="64"/>
      <c r="BJ260" s="64"/>
      <c r="BK260" s="64"/>
      <c r="BL260" s="64"/>
      <c r="BM260" s="64"/>
      <c r="BN260" s="64"/>
      <c r="BO260" s="64"/>
      <c r="BP260" s="64"/>
      <c r="BQ260" s="64"/>
      <c r="BR260" s="64"/>
      <c r="BS260" s="64"/>
      <c r="BT260" s="64"/>
      <c r="BU260" s="64"/>
      <c r="BV260" s="64"/>
      <c r="BW260" s="64"/>
      <c r="BX260" s="64"/>
      <c r="BY260" s="64"/>
      <c r="BZ260" s="64"/>
      <c r="CA260" s="64"/>
      <c r="CB260" s="64"/>
      <c r="CC260" s="64"/>
      <c r="CD260" s="64"/>
      <c r="CE260" s="64"/>
      <c r="CF260" s="64"/>
      <c r="CG260" s="64"/>
      <c r="CH260" s="64"/>
      <c r="CI260" s="64"/>
      <c r="CJ260" s="64"/>
      <c r="CK260" s="64"/>
      <c r="CL260" s="64"/>
      <c r="CM260" s="64"/>
      <c r="CN260" s="64"/>
      <c r="CO260" s="64"/>
      <c r="CP260" s="64"/>
      <c r="CQ260" s="64"/>
    </row>
    <row r="261" spans="1:95" x14ac:dyDescent="0.3">
      <c r="A261" s="131"/>
      <c r="B261" s="131"/>
      <c r="C261" s="131"/>
      <c r="D261" s="131"/>
      <c r="E261" s="131"/>
      <c r="F261" s="131"/>
      <c r="G261" s="241"/>
      <c r="H261" s="241"/>
      <c r="I261" s="241"/>
      <c r="J261" s="241"/>
      <c r="K261" s="241"/>
      <c r="L261" s="241"/>
      <c r="M261" s="241"/>
      <c r="N261" s="241"/>
      <c r="O261" s="241"/>
      <c r="P261" s="241"/>
      <c r="Q261" s="241"/>
      <c r="R261" s="241"/>
      <c r="S261" s="241"/>
      <c r="T261" s="241"/>
      <c r="U261" s="241"/>
      <c r="V261" s="241"/>
      <c r="W261" s="241"/>
      <c r="X261" s="241"/>
      <c r="Y261" s="241"/>
      <c r="Z261" s="241"/>
      <c r="AA261" s="241"/>
      <c r="AB261" s="241"/>
      <c r="AC261" s="241"/>
      <c r="AD261" s="241"/>
      <c r="AE261" s="241"/>
      <c r="AF261" s="241"/>
      <c r="AG261" s="241"/>
      <c r="AH261" s="241"/>
      <c r="AI261" s="241"/>
      <c r="AJ261" s="241"/>
      <c r="AK261" s="241"/>
      <c r="AL261" s="241"/>
      <c r="AM261" s="241"/>
      <c r="AN261" s="241"/>
      <c r="AO261" s="241"/>
      <c r="AP261" s="241"/>
      <c r="AQ261" s="241"/>
      <c r="AR261" s="241"/>
      <c r="AS261" s="64"/>
      <c r="AT261" s="64"/>
      <c r="AU261" s="64"/>
      <c r="AV261" s="64"/>
      <c r="AW261" s="64"/>
      <c r="AX261" s="64"/>
      <c r="AY261" s="64"/>
      <c r="AZ261" s="64"/>
      <c r="BA261" s="64"/>
      <c r="BB261" s="64"/>
      <c r="BC261" s="64"/>
      <c r="BD261" s="64"/>
      <c r="BE261" s="64"/>
      <c r="BF261" s="64"/>
      <c r="BG261" s="64"/>
      <c r="BH261" s="64"/>
      <c r="BI261" s="64"/>
      <c r="BJ261" s="64"/>
      <c r="BK261" s="64"/>
      <c r="BL261" s="64"/>
      <c r="BM261" s="64"/>
      <c r="BN261" s="64"/>
      <c r="BO261" s="64"/>
      <c r="BP261" s="64"/>
      <c r="BQ261" s="64"/>
      <c r="BR261" s="64"/>
      <c r="BS261" s="64"/>
      <c r="BT261" s="64"/>
      <c r="BU261" s="64"/>
      <c r="BV261" s="64"/>
      <c r="BW261" s="64"/>
      <c r="BX261" s="64"/>
      <c r="BY261" s="64"/>
      <c r="BZ261" s="64"/>
      <c r="CA261" s="64"/>
      <c r="CB261" s="64"/>
      <c r="CC261" s="64"/>
      <c r="CD261" s="64"/>
      <c r="CE261" s="64"/>
      <c r="CF261" s="64"/>
      <c r="CG261" s="64"/>
      <c r="CH261" s="64"/>
      <c r="CI261" s="64"/>
      <c r="CJ261" s="64"/>
      <c r="CK261" s="64"/>
      <c r="CL261" s="64"/>
      <c r="CM261" s="64"/>
      <c r="CN261" s="64"/>
      <c r="CO261" s="64"/>
      <c r="CP261" s="64"/>
      <c r="CQ261" s="64"/>
    </row>
    <row r="262" spans="1:95" x14ac:dyDescent="0.3">
      <c r="A262" s="131"/>
      <c r="B262" s="131"/>
      <c r="C262" s="131"/>
      <c r="D262" s="131"/>
      <c r="E262" s="131"/>
      <c r="F262" s="131"/>
      <c r="G262" s="241"/>
      <c r="H262" s="241"/>
      <c r="I262" s="241"/>
      <c r="J262" s="241"/>
      <c r="K262" s="241"/>
      <c r="L262" s="241"/>
      <c r="M262" s="241"/>
      <c r="N262" s="241"/>
      <c r="O262" s="241"/>
      <c r="P262" s="241"/>
      <c r="Q262" s="241"/>
      <c r="R262" s="241"/>
      <c r="S262" s="241"/>
      <c r="T262" s="241"/>
      <c r="U262" s="241"/>
      <c r="V262" s="241"/>
      <c r="W262" s="241"/>
      <c r="X262" s="241"/>
      <c r="Y262" s="241"/>
      <c r="Z262" s="241"/>
      <c r="AA262" s="241"/>
      <c r="AB262" s="241"/>
      <c r="AC262" s="241"/>
      <c r="AD262" s="241"/>
      <c r="AE262" s="241"/>
      <c r="AF262" s="241"/>
      <c r="AG262" s="241"/>
      <c r="AH262" s="241"/>
      <c r="AI262" s="241"/>
      <c r="AJ262" s="241"/>
      <c r="AK262" s="241"/>
      <c r="AL262" s="241"/>
      <c r="AM262" s="241"/>
      <c r="AN262" s="241"/>
      <c r="AO262" s="241"/>
      <c r="AP262" s="241"/>
      <c r="AQ262" s="241"/>
      <c r="AR262" s="241"/>
      <c r="AS262" s="64"/>
      <c r="AT262" s="64"/>
      <c r="AU262" s="64"/>
      <c r="AV262" s="64"/>
      <c r="AW262" s="64"/>
      <c r="AX262" s="64"/>
      <c r="AY262" s="64"/>
      <c r="AZ262" s="64"/>
      <c r="BA262" s="64"/>
      <c r="BB262" s="64"/>
      <c r="BC262" s="64"/>
      <c r="BD262" s="64"/>
      <c r="BE262" s="64"/>
      <c r="BF262" s="64"/>
      <c r="BG262" s="64"/>
      <c r="BH262" s="64"/>
      <c r="BI262" s="64"/>
      <c r="BJ262" s="64"/>
      <c r="BK262" s="64"/>
      <c r="BL262" s="64"/>
      <c r="BM262" s="64"/>
      <c r="BN262" s="64"/>
      <c r="BO262" s="64"/>
      <c r="BP262" s="64"/>
      <c r="BQ262" s="64"/>
      <c r="BR262" s="64"/>
      <c r="BS262" s="64"/>
      <c r="BT262" s="64"/>
      <c r="BU262" s="64"/>
      <c r="BV262" s="64"/>
      <c r="BW262" s="64"/>
      <c r="BX262" s="64"/>
      <c r="BY262" s="64"/>
      <c r="BZ262" s="64"/>
      <c r="CA262" s="64"/>
      <c r="CB262" s="64"/>
      <c r="CC262" s="64"/>
      <c r="CD262" s="64"/>
      <c r="CE262" s="64"/>
      <c r="CF262" s="64"/>
      <c r="CG262" s="64"/>
      <c r="CH262" s="64"/>
      <c r="CI262" s="64"/>
      <c r="CJ262" s="64"/>
      <c r="CK262" s="64"/>
      <c r="CL262" s="64"/>
      <c r="CM262" s="64"/>
      <c r="CN262" s="64"/>
      <c r="CO262" s="64"/>
      <c r="CP262" s="64"/>
      <c r="CQ262" s="64"/>
    </row>
    <row r="263" spans="1:95" x14ac:dyDescent="0.3">
      <c r="A263" s="131"/>
      <c r="B263" s="131"/>
      <c r="C263" s="131"/>
      <c r="D263" s="131"/>
      <c r="E263" s="131"/>
      <c r="F263" s="131"/>
      <c r="G263" s="241"/>
      <c r="H263" s="241"/>
      <c r="I263" s="241"/>
      <c r="J263" s="241"/>
      <c r="K263" s="241"/>
      <c r="L263" s="241"/>
      <c r="M263" s="241"/>
      <c r="N263" s="241"/>
      <c r="O263" s="241"/>
      <c r="P263" s="241"/>
      <c r="Q263" s="241"/>
      <c r="R263" s="241"/>
      <c r="S263" s="241"/>
      <c r="T263" s="241"/>
      <c r="U263" s="241"/>
      <c r="V263" s="241"/>
      <c r="W263" s="241"/>
      <c r="X263" s="241"/>
      <c r="Y263" s="241"/>
      <c r="Z263" s="241"/>
      <c r="AA263" s="241"/>
      <c r="AB263" s="241"/>
      <c r="AC263" s="241"/>
      <c r="AD263" s="241"/>
      <c r="AE263" s="241"/>
      <c r="AF263" s="241"/>
      <c r="AG263" s="241"/>
      <c r="AH263" s="241"/>
      <c r="AI263" s="241"/>
      <c r="AJ263" s="241"/>
      <c r="AK263" s="241"/>
      <c r="AL263" s="241"/>
      <c r="AM263" s="241"/>
      <c r="AN263" s="241"/>
      <c r="AO263" s="241"/>
      <c r="AP263" s="241"/>
      <c r="AQ263" s="241"/>
      <c r="AR263" s="241"/>
      <c r="AS263" s="64"/>
      <c r="AT263" s="64"/>
      <c r="AU263" s="64"/>
      <c r="AV263" s="64"/>
      <c r="AW263" s="64"/>
      <c r="AX263" s="64"/>
      <c r="AY263" s="64"/>
      <c r="AZ263" s="64"/>
      <c r="BA263" s="64"/>
      <c r="BB263" s="64"/>
      <c r="BC263" s="64"/>
      <c r="BD263" s="64"/>
      <c r="BE263" s="64"/>
      <c r="BF263" s="64"/>
      <c r="BG263" s="64"/>
      <c r="BH263" s="64"/>
      <c r="BI263" s="64"/>
      <c r="BJ263" s="64"/>
      <c r="BK263" s="64"/>
      <c r="BL263" s="64"/>
      <c r="BM263" s="64"/>
      <c r="BN263" s="64"/>
      <c r="BO263" s="64"/>
      <c r="BP263" s="64"/>
      <c r="BQ263" s="64"/>
      <c r="BR263" s="64"/>
      <c r="BS263" s="64"/>
      <c r="BT263" s="64"/>
      <c r="BU263" s="64"/>
      <c r="BV263" s="64"/>
      <c r="BW263" s="64"/>
      <c r="BX263" s="64"/>
      <c r="BY263" s="64"/>
      <c r="BZ263" s="64"/>
      <c r="CA263" s="64"/>
      <c r="CB263" s="64"/>
      <c r="CC263" s="64"/>
      <c r="CD263" s="64"/>
      <c r="CE263" s="64"/>
      <c r="CF263" s="64"/>
      <c r="CG263" s="64"/>
      <c r="CH263" s="64"/>
      <c r="CI263" s="64"/>
      <c r="CJ263" s="64"/>
      <c r="CK263" s="64"/>
      <c r="CL263" s="64"/>
      <c r="CM263" s="64"/>
      <c r="CN263" s="64"/>
      <c r="CO263" s="64"/>
      <c r="CP263" s="64"/>
      <c r="CQ263" s="64"/>
    </row>
    <row r="264" spans="1:95" x14ac:dyDescent="0.3">
      <c r="A264" s="131"/>
      <c r="B264" s="131"/>
      <c r="C264" s="131"/>
      <c r="D264" s="131"/>
      <c r="E264" s="131"/>
      <c r="F264" s="131"/>
      <c r="G264" s="241"/>
      <c r="H264" s="241"/>
      <c r="I264" s="241"/>
      <c r="J264" s="241"/>
      <c r="K264" s="241"/>
      <c r="L264" s="241"/>
      <c r="M264" s="241"/>
      <c r="N264" s="241"/>
      <c r="O264" s="241"/>
      <c r="P264" s="241"/>
      <c r="Q264" s="241"/>
      <c r="R264" s="241"/>
      <c r="S264" s="241"/>
      <c r="T264" s="241"/>
      <c r="U264" s="241"/>
      <c r="V264" s="241"/>
      <c r="W264" s="241"/>
      <c r="X264" s="241"/>
      <c r="Y264" s="241"/>
      <c r="Z264" s="241"/>
      <c r="AA264" s="241"/>
      <c r="AB264" s="241"/>
      <c r="AC264" s="241"/>
      <c r="AD264" s="241"/>
      <c r="AE264" s="241"/>
      <c r="AF264" s="241"/>
      <c r="AG264" s="241"/>
      <c r="AH264" s="241"/>
      <c r="AI264" s="241"/>
      <c r="AJ264" s="241"/>
      <c r="AK264" s="241"/>
      <c r="AL264" s="241"/>
      <c r="AM264" s="241"/>
      <c r="AN264" s="241"/>
      <c r="AO264" s="241"/>
      <c r="AP264" s="241"/>
      <c r="AQ264" s="241"/>
      <c r="AR264" s="241"/>
      <c r="AS264" s="64"/>
      <c r="AT264" s="64"/>
      <c r="AU264" s="64"/>
      <c r="AV264" s="64"/>
      <c r="AW264" s="64"/>
      <c r="AX264" s="64"/>
      <c r="AY264" s="64"/>
      <c r="AZ264" s="64"/>
      <c r="BA264" s="64"/>
      <c r="BB264" s="64"/>
      <c r="BC264" s="64"/>
      <c r="BD264" s="64"/>
      <c r="BE264" s="64"/>
      <c r="BF264" s="64"/>
      <c r="BG264" s="64"/>
      <c r="BH264" s="64"/>
      <c r="BI264" s="64"/>
      <c r="BJ264" s="64"/>
      <c r="BK264" s="64"/>
      <c r="BL264" s="64"/>
      <c r="BM264" s="64"/>
      <c r="BN264" s="64"/>
      <c r="BO264" s="64"/>
      <c r="BP264" s="64"/>
      <c r="BQ264" s="64"/>
      <c r="BR264" s="64"/>
      <c r="BS264" s="64"/>
      <c r="BT264" s="64"/>
      <c r="BU264" s="64"/>
      <c r="BV264" s="64"/>
      <c r="BW264" s="64"/>
      <c r="BX264" s="64"/>
      <c r="BY264" s="64"/>
      <c r="BZ264" s="64"/>
      <c r="CA264" s="64"/>
      <c r="CB264" s="64"/>
      <c r="CC264" s="64"/>
      <c r="CD264" s="64"/>
      <c r="CE264" s="64"/>
      <c r="CF264" s="64"/>
      <c r="CG264" s="64"/>
      <c r="CH264" s="64"/>
      <c r="CI264" s="64"/>
      <c r="CJ264" s="64"/>
      <c r="CK264" s="64"/>
      <c r="CL264" s="64"/>
      <c r="CM264" s="64"/>
      <c r="CN264" s="64"/>
      <c r="CO264" s="64"/>
      <c r="CP264" s="64"/>
      <c r="CQ264" s="64"/>
    </row>
    <row r="265" spans="1:95" x14ac:dyDescent="0.3">
      <c r="A265" s="131" t="s">
        <v>9</v>
      </c>
      <c r="B265" s="131" t="s">
        <v>10</v>
      </c>
      <c r="C265" s="131" t="s">
        <v>14</v>
      </c>
      <c r="D265" s="131" t="s">
        <v>11</v>
      </c>
      <c r="E265" s="131" t="s">
        <v>12</v>
      </c>
      <c r="F265" s="131" t="s">
        <v>32</v>
      </c>
      <c r="G265" s="241" t="s">
        <v>22</v>
      </c>
      <c r="H265" s="241"/>
      <c r="I265" s="241" t="s">
        <v>15</v>
      </c>
      <c r="J265" s="241"/>
      <c r="K265" s="241" t="s">
        <v>18</v>
      </c>
      <c r="L265" s="241"/>
      <c r="M265" s="241" t="s">
        <v>20</v>
      </c>
      <c r="N265" s="241"/>
      <c r="O265" s="241"/>
      <c r="P265" s="241"/>
      <c r="Q265" s="241"/>
      <c r="R265" s="241"/>
      <c r="S265" s="241"/>
      <c r="T265" s="241"/>
      <c r="U265" s="241"/>
      <c r="V265" s="241"/>
      <c r="W265" s="241"/>
      <c r="X265" s="241"/>
      <c r="Y265" s="241"/>
      <c r="Z265" s="241"/>
      <c r="AA265" s="241"/>
      <c r="AB265" s="241"/>
      <c r="AC265" s="241"/>
      <c r="AD265" s="241"/>
      <c r="AE265" s="241"/>
      <c r="AF265" s="241"/>
      <c r="AG265" s="241"/>
      <c r="AH265" s="241"/>
      <c r="AI265" s="241"/>
      <c r="AJ265" s="241"/>
      <c r="AK265" s="241"/>
      <c r="AL265" s="241"/>
      <c r="AM265" s="241"/>
      <c r="AN265" s="241"/>
      <c r="AO265" s="241"/>
      <c r="AP265" s="241"/>
      <c r="AQ265" s="241"/>
      <c r="AR265" s="241"/>
      <c r="AS265" s="64"/>
      <c r="AT265" s="64"/>
      <c r="AU265" s="64"/>
      <c r="AV265" s="64"/>
      <c r="AW265" s="64"/>
      <c r="AX265" s="64"/>
      <c r="AY265" s="64"/>
      <c r="AZ265" s="64"/>
      <c r="BA265" s="64"/>
      <c r="BB265" s="64"/>
      <c r="BC265" s="64"/>
      <c r="BD265" s="64"/>
      <c r="BE265" s="64"/>
      <c r="BF265" s="64"/>
      <c r="BG265" s="64"/>
      <c r="BH265" s="64"/>
      <c r="BI265" s="64"/>
      <c r="BJ265" s="64"/>
      <c r="BK265" s="64"/>
      <c r="BL265" s="64"/>
      <c r="BM265" s="64"/>
      <c r="BN265" s="64"/>
      <c r="BO265" s="64"/>
      <c r="BP265" s="64"/>
      <c r="BQ265" s="64"/>
      <c r="BR265" s="64"/>
      <c r="BS265" s="64"/>
      <c r="BT265" s="64"/>
      <c r="BU265" s="64"/>
      <c r="BV265" s="64"/>
      <c r="BW265" s="64"/>
      <c r="BX265" s="64"/>
      <c r="BY265" s="64"/>
      <c r="BZ265" s="64"/>
      <c r="CA265" s="64"/>
      <c r="CB265" s="64"/>
      <c r="CC265" s="64"/>
      <c r="CD265" s="64"/>
      <c r="CE265" s="64"/>
      <c r="CF265" s="64"/>
      <c r="CG265" s="64"/>
      <c r="CH265" s="64"/>
      <c r="CI265" s="64"/>
      <c r="CJ265" s="64"/>
      <c r="CK265" s="64"/>
      <c r="CL265" s="64"/>
      <c r="CM265" s="64"/>
      <c r="CN265" s="64"/>
      <c r="CO265" s="64"/>
      <c r="CP265" s="64"/>
      <c r="CQ265" s="64"/>
    </row>
    <row r="266" spans="1:95" x14ac:dyDescent="0.3">
      <c r="A266" s="131">
        <f t="shared" ref="A266:B285" si="41">A2</f>
        <v>0.26236426585210643</v>
      </c>
      <c r="B266" s="131">
        <f t="shared" si="41"/>
        <v>1.7999999268880629</v>
      </c>
      <c r="C266" s="131">
        <f t="shared" ref="C266:C305" si="42">(A266^2)</f>
        <v>6.8835007996114778E-2</v>
      </c>
      <c r="D266" s="131">
        <f>IF(B266=0,E266,B266)</f>
        <v>1.7999999268880629</v>
      </c>
      <c r="E266" s="131">
        <f>MAX(B266:B305)</f>
        <v>23.799999970819385</v>
      </c>
      <c r="F266" s="131">
        <f>IF(B266="","",(((E266+F324)/(D266))-10^-0.0000001)^-1)</f>
        <v>5.8441555164665204E-2</v>
      </c>
      <c r="G266" s="241">
        <f>IF(B266="",1,F266)</f>
        <v>5.8441555164665204E-2</v>
      </c>
      <c r="H266" s="241"/>
      <c r="I266" s="241">
        <f t="shared" ref="I266:I305" si="43">ROUND((LN(G266)),7)</f>
        <v>-2.8397280999999999</v>
      </c>
      <c r="J266" s="241"/>
      <c r="K266" s="241">
        <f>(I266^2)</f>
        <v>8.0640556819296094</v>
      </c>
      <c r="L266" s="241"/>
      <c r="M266" s="241">
        <f t="shared" ref="M266:M305" si="44">(A266*I266)</f>
        <v>-0.745043178176097</v>
      </c>
      <c r="N266" s="241"/>
      <c r="O266" s="241"/>
      <c r="P266" s="241"/>
      <c r="Q266" s="241"/>
      <c r="R266" s="241"/>
      <c r="S266" s="241"/>
      <c r="T266" s="241"/>
      <c r="U266" s="241"/>
      <c r="V266" s="241"/>
      <c r="W266" s="241"/>
      <c r="X266" s="241"/>
      <c r="Y266" s="241"/>
      <c r="Z266" s="241"/>
      <c r="AA266" s="241"/>
      <c r="AB266" s="241"/>
      <c r="AC266" s="241"/>
      <c r="AD266" s="241"/>
      <c r="AE266" s="241"/>
      <c r="AF266" s="241"/>
      <c r="AG266" s="241"/>
      <c r="AH266" s="241"/>
      <c r="AI266" s="241"/>
      <c r="AJ266" s="241"/>
      <c r="AK266" s="241"/>
      <c r="AL266" s="241"/>
      <c r="AM266" s="241"/>
      <c r="AN266" s="241"/>
      <c r="AO266" s="241"/>
      <c r="AP266" s="241"/>
      <c r="AQ266" s="241"/>
      <c r="AR266" s="241"/>
      <c r="AS266" s="64"/>
      <c r="AT266" s="64"/>
      <c r="AU266" s="64"/>
      <c r="AV266" s="64"/>
      <c r="AW266" s="64"/>
      <c r="AX266" s="64"/>
      <c r="AY266" s="64"/>
      <c r="AZ266" s="64"/>
      <c r="BA266" s="64"/>
      <c r="BB266" s="64"/>
      <c r="BC266" s="64"/>
      <c r="BD266" s="64"/>
      <c r="BE266" s="64"/>
      <c r="BF266" s="64"/>
      <c r="BG266" s="64"/>
      <c r="BH266" s="64"/>
      <c r="BI266" s="64"/>
      <c r="BJ266" s="64"/>
      <c r="BK266" s="64"/>
      <c r="BL266" s="64"/>
      <c r="BM266" s="64"/>
      <c r="BN266" s="64"/>
      <c r="BO266" s="64"/>
      <c r="BP266" s="64"/>
      <c r="BQ266" s="64"/>
      <c r="BR266" s="64"/>
      <c r="BS266" s="64"/>
      <c r="BT266" s="64"/>
      <c r="BU266" s="64"/>
      <c r="BV266" s="64"/>
      <c r="BW266" s="64"/>
      <c r="BX266" s="64"/>
      <c r="BY266" s="64"/>
      <c r="BZ266" s="64"/>
      <c r="CA266" s="64"/>
      <c r="CB266" s="64"/>
      <c r="CC266" s="64"/>
      <c r="CD266" s="64"/>
      <c r="CE266" s="64"/>
      <c r="CF266" s="64"/>
      <c r="CG266" s="64"/>
      <c r="CH266" s="64"/>
      <c r="CI266" s="64"/>
      <c r="CJ266" s="64"/>
      <c r="CK266" s="64"/>
      <c r="CL266" s="64"/>
      <c r="CM266" s="64"/>
      <c r="CN266" s="64"/>
      <c r="CO266" s="64"/>
      <c r="CP266" s="64"/>
      <c r="CQ266" s="64"/>
    </row>
    <row r="267" spans="1:95" x14ac:dyDescent="0.3">
      <c r="A267" s="131">
        <f t="shared" si="41"/>
        <v>0.33647223819264138</v>
      </c>
      <c r="B267" s="131">
        <f t="shared" si="41"/>
        <v>3.9999998868722741</v>
      </c>
      <c r="C267" s="131">
        <f t="shared" si="42"/>
        <v>0.1132135670743656</v>
      </c>
      <c r="D267" s="131">
        <f t="shared" ref="D267:D305" si="45">IF(B267=0,E267,B267)</f>
        <v>3.9999998868722741</v>
      </c>
      <c r="E267" s="131">
        <f>(E266)</f>
        <v>23.799999970819385</v>
      </c>
      <c r="F267" s="131">
        <f>IF(B267="","",(((E267+F324)/(D267))-10^-0.0000001)^-1)</f>
        <v>0.13986013090411895</v>
      </c>
      <c r="G267" s="241">
        <f t="shared" ref="G267:G305" si="46">IF(B267="",1,F267)</f>
        <v>0.13986013090411895</v>
      </c>
      <c r="H267" s="241"/>
      <c r="I267" s="241">
        <f t="shared" si="43"/>
        <v>-1.9671124</v>
      </c>
      <c r="J267" s="241"/>
      <c r="K267" s="241">
        <f t="shared" ref="K267:K278" si="47">(I267^2)</f>
        <v>3.86953119423376</v>
      </c>
      <c r="L267" s="241"/>
      <c r="M267" s="241">
        <f t="shared" si="44"/>
        <v>-0.66187871200449844</v>
      </c>
      <c r="N267" s="241"/>
      <c r="O267" s="241"/>
      <c r="P267" s="241"/>
      <c r="Q267" s="241"/>
      <c r="R267" s="241"/>
      <c r="S267" s="241"/>
      <c r="T267" s="241"/>
      <c r="U267" s="241"/>
      <c r="V267" s="241"/>
      <c r="W267" s="241"/>
      <c r="X267" s="241"/>
      <c r="Y267" s="241"/>
      <c r="Z267" s="241"/>
      <c r="AA267" s="241"/>
      <c r="AB267" s="241"/>
      <c r="AC267" s="241"/>
      <c r="AD267" s="241"/>
      <c r="AE267" s="241"/>
      <c r="AF267" s="241"/>
      <c r="AG267" s="241"/>
      <c r="AH267" s="241"/>
      <c r="AI267" s="241"/>
      <c r="AJ267" s="241"/>
      <c r="AK267" s="241"/>
      <c r="AL267" s="241"/>
      <c r="AM267" s="241"/>
      <c r="AN267" s="241"/>
      <c r="AO267" s="241"/>
      <c r="AP267" s="241"/>
      <c r="AQ267" s="241"/>
      <c r="AR267" s="241"/>
      <c r="AS267" s="64"/>
      <c r="AT267" s="64"/>
      <c r="AU267" s="64"/>
      <c r="AV267" s="64"/>
      <c r="AW267" s="64"/>
      <c r="AX267" s="64"/>
      <c r="AY267" s="64"/>
      <c r="AZ267" s="64"/>
      <c r="BA267" s="64"/>
      <c r="BB267" s="64"/>
      <c r="BC267" s="64"/>
      <c r="BD267" s="64"/>
      <c r="BE267" s="64"/>
      <c r="BF267" s="64"/>
      <c r="BG267" s="64"/>
      <c r="BH267" s="64"/>
      <c r="BI267" s="64"/>
      <c r="BJ267" s="64"/>
      <c r="BK267" s="64"/>
      <c r="BL267" s="64"/>
      <c r="BM267" s="64"/>
      <c r="BN267" s="64"/>
      <c r="BO267" s="64"/>
      <c r="BP267" s="64"/>
      <c r="BQ267" s="64"/>
      <c r="BR267" s="64"/>
      <c r="BS267" s="64"/>
      <c r="BT267" s="64"/>
      <c r="BU267" s="64"/>
      <c r="BV267" s="64"/>
      <c r="BW267" s="64"/>
      <c r="BX267" s="64"/>
      <c r="BY267" s="64"/>
      <c r="BZ267" s="64"/>
      <c r="CA267" s="64"/>
      <c r="CB267" s="64"/>
      <c r="CC267" s="64"/>
      <c r="CD267" s="64"/>
      <c r="CE267" s="64"/>
      <c r="CF267" s="64"/>
      <c r="CG267" s="64"/>
      <c r="CH267" s="64"/>
      <c r="CI267" s="64"/>
      <c r="CJ267" s="64"/>
      <c r="CK267" s="64"/>
      <c r="CL267" s="64"/>
      <c r="CM267" s="64"/>
      <c r="CN267" s="64"/>
      <c r="CO267" s="64"/>
      <c r="CP267" s="64"/>
      <c r="CQ267" s="64"/>
    </row>
    <row r="268" spans="1:95" x14ac:dyDescent="0.3">
      <c r="A268" s="131">
        <f t="shared" si="41"/>
        <v>0.40546511010816438</v>
      </c>
      <c r="B268" s="131">
        <f t="shared" si="41"/>
        <v>6.9999999130487822</v>
      </c>
      <c r="C268" s="131">
        <f t="shared" si="42"/>
        <v>0.16440195551502587</v>
      </c>
      <c r="D268" s="131">
        <f t="shared" si="45"/>
        <v>6.9999999130487822</v>
      </c>
      <c r="E268" s="131">
        <f t="shared" ref="E268:E305" si="48">(E267)</f>
        <v>23.799999970819385</v>
      </c>
      <c r="F268" s="131">
        <f>IF(B268="","",(((E268+F324)/(D268))-10^-0.0000001)^-1)</f>
        <v>0.27343747858273665</v>
      </c>
      <c r="G268" s="241">
        <f t="shared" si="46"/>
        <v>0.27343747858273665</v>
      </c>
      <c r="H268" s="241"/>
      <c r="I268" s="241">
        <f t="shared" si="43"/>
        <v>-1.2966823000000001</v>
      </c>
      <c r="J268" s="241"/>
      <c r="K268" s="241">
        <f t="shared" si="47"/>
        <v>1.6813849871332902</v>
      </c>
      <c r="L268" s="241"/>
      <c r="M268" s="241">
        <f t="shared" si="44"/>
        <v>-0.52575943154480786</v>
      </c>
      <c r="N268" s="241"/>
      <c r="O268" s="241"/>
      <c r="P268" s="241"/>
      <c r="Q268" s="241"/>
      <c r="R268" s="241"/>
      <c r="S268" s="241"/>
      <c r="T268" s="241"/>
      <c r="U268" s="241"/>
      <c r="V268" s="241"/>
      <c r="W268" s="241"/>
      <c r="X268" s="241"/>
      <c r="Y268" s="241"/>
      <c r="Z268" s="241"/>
      <c r="AA268" s="241"/>
      <c r="AB268" s="241"/>
      <c r="AC268" s="241"/>
      <c r="AD268" s="241"/>
      <c r="AE268" s="241"/>
      <c r="AF268" s="241"/>
      <c r="AG268" s="241"/>
      <c r="AH268" s="241"/>
      <c r="AI268" s="241"/>
      <c r="AJ268" s="241"/>
      <c r="AK268" s="241"/>
      <c r="AL268" s="241"/>
      <c r="AM268" s="241"/>
      <c r="AN268" s="241"/>
      <c r="AO268" s="241"/>
      <c r="AP268" s="241"/>
      <c r="AQ268" s="241"/>
      <c r="AR268" s="241"/>
      <c r="AS268" s="64"/>
      <c r="AT268" s="64"/>
      <c r="AU268" s="64"/>
      <c r="AV268" s="64"/>
      <c r="AW268" s="64"/>
      <c r="AX268" s="64"/>
      <c r="AY268" s="64"/>
      <c r="AZ268" s="64"/>
      <c r="BA268" s="64"/>
      <c r="BB268" s="64"/>
      <c r="BC268" s="64"/>
      <c r="BD268" s="64"/>
      <c r="BE268" s="64"/>
      <c r="BF268" s="64"/>
      <c r="BG268" s="64"/>
      <c r="BH268" s="64"/>
      <c r="BI268" s="64"/>
      <c r="BJ268" s="64"/>
      <c r="BK268" s="64"/>
      <c r="BL268" s="64"/>
      <c r="BM268" s="64"/>
      <c r="BN268" s="64"/>
      <c r="BO268" s="64"/>
      <c r="BP268" s="64"/>
      <c r="BQ268" s="64"/>
      <c r="BR268" s="64"/>
      <c r="BS268" s="64"/>
      <c r="BT268" s="64"/>
      <c r="BU268" s="64"/>
      <c r="BV268" s="64"/>
      <c r="BW268" s="64"/>
      <c r="BX268" s="64"/>
      <c r="BY268" s="64"/>
      <c r="BZ268" s="64"/>
      <c r="CA268" s="64"/>
      <c r="CB268" s="64"/>
      <c r="CC268" s="64"/>
      <c r="CD268" s="64"/>
      <c r="CE268" s="64"/>
      <c r="CF268" s="64"/>
      <c r="CG268" s="64"/>
      <c r="CH268" s="64"/>
      <c r="CI268" s="64"/>
      <c r="CJ268" s="64"/>
      <c r="CK268" s="64"/>
      <c r="CL268" s="64"/>
      <c r="CM268" s="64"/>
      <c r="CN268" s="64"/>
      <c r="CO268" s="64"/>
      <c r="CP268" s="64"/>
      <c r="CQ268" s="64"/>
    </row>
    <row r="269" spans="1:95" x14ac:dyDescent="0.3">
      <c r="A269" s="131">
        <f t="shared" si="41"/>
        <v>0.83290912515249527</v>
      </c>
      <c r="B269" s="131">
        <f t="shared" si="41"/>
        <v>12.099999890935464</v>
      </c>
      <c r="C269" s="131">
        <f t="shared" si="42"/>
        <v>0.69373761076229501</v>
      </c>
      <c r="D269" s="131">
        <f t="shared" si="45"/>
        <v>12.099999890935464</v>
      </c>
      <c r="E269" s="131">
        <f t="shared" si="48"/>
        <v>23.799999970819385</v>
      </c>
      <c r="F269" s="131">
        <f>IF(B269="","",(((E269+F324)/(D269))-10^-0.0000001)^-1)</f>
        <v>0.59024381409355164</v>
      </c>
      <c r="G269" s="241">
        <f t="shared" si="46"/>
        <v>0.59024381409355164</v>
      </c>
      <c r="H269" s="241"/>
      <c r="I269" s="241">
        <f t="shared" si="43"/>
        <v>-0.52721960000000001</v>
      </c>
      <c r="J269" s="241"/>
      <c r="K269" s="241">
        <f t="shared" si="47"/>
        <v>0.27796050662416</v>
      </c>
      <c r="L269" s="241"/>
      <c r="M269" s="241">
        <f t="shared" si="44"/>
        <v>-0.43912601579924848</v>
      </c>
      <c r="N269" s="241"/>
      <c r="O269" s="241"/>
      <c r="P269" s="241"/>
      <c r="Q269" s="241"/>
      <c r="R269" s="241"/>
      <c r="S269" s="241"/>
      <c r="T269" s="241"/>
      <c r="U269" s="241"/>
      <c r="V269" s="241"/>
      <c r="W269" s="241"/>
      <c r="X269" s="241"/>
      <c r="Y269" s="241"/>
      <c r="Z269" s="241"/>
      <c r="AA269" s="241"/>
      <c r="AB269" s="241"/>
      <c r="AC269" s="241"/>
      <c r="AD269" s="241"/>
      <c r="AE269" s="241"/>
      <c r="AF269" s="241"/>
      <c r="AG269" s="241"/>
      <c r="AH269" s="241"/>
      <c r="AI269" s="241"/>
      <c r="AJ269" s="241"/>
      <c r="AK269" s="241"/>
      <c r="AL269" s="241"/>
      <c r="AM269" s="241"/>
      <c r="AN269" s="241"/>
      <c r="AO269" s="241"/>
      <c r="AP269" s="241"/>
      <c r="AQ269" s="241"/>
      <c r="AR269" s="241"/>
      <c r="AS269" s="64"/>
      <c r="AT269" s="64"/>
      <c r="AU269" s="64"/>
      <c r="AV269" s="64"/>
      <c r="AW269" s="64"/>
      <c r="AX269" s="64"/>
      <c r="AY269" s="64"/>
      <c r="AZ269" s="64"/>
      <c r="BA269" s="64"/>
      <c r="BB269" s="64"/>
      <c r="BC269" s="64"/>
      <c r="BD269" s="64"/>
      <c r="BE269" s="64"/>
      <c r="BF269" s="64"/>
      <c r="BG269" s="64"/>
      <c r="BH269" s="64"/>
      <c r="BI269" s="64"/>
      <c r="BJ269" s="64"/>
      <c r="BK269" s="64"/>
      <c r="BL269" s="64"/>
      <c r="BM269" s="64"/>
      <c r="BN269" s="64"/>
      <c r="BO269" s="64"/>
      <c r="BP269" s="64"/>
      <c r="BQ269" s="64"/>
      <c r="BR269" s="64"/>
      <c r="BS269" s="64"/>
      <c r="BT269" s="64"/>
      <c r="BU269" s="64"/>
      <c r="BV269" s="64"/>
      <c r="BW269" s="64"/>
      <c r="BX269" s="64"/>
      <c r="BY269" s="64"/>
      <c r="BZ269" s="64"/>
      <c r="CA269" s="64"/>
      <c r="CB269" s="64"/>
      <c r="CC269" s="64"/>
      <c r="CD269" s="64"/>
      <c r="CE269" s="64"/>
      <c r="CF269" s="64"/>
      <c r="CG269" s="64"/>
      <c r="CH269" s="64"/>
      <c r="CI269" s="64"/>
      <c r="CJ269" s="64"/>
      <c r="CK269" s="64"/>
      <c r="CL269" s="64"/>
      <c r="CM269" s="64"/>
      <c r="CN269" s="64"/>
      <c r="CO269" s="64"/>
      <c r="CP269" s="64"/>
      <c r="CQ269" s="64"/>
    </row>
    <row r="270" spans="1:95" x14ac:dyDescent="0.3">
      <c r="A270" s="131">
        <f t="shared" si="41"/>
        <v>0.87546874002056663</v>
      </c>
      <c r="B270" s="131">
        <f t="shared" si="41"/>
        <v>18.499999976384629</v>
      </c>
      <c r="C270" s="131">
        <f t="shared" si="42"/>
        <v>0.76644551475319844</v>
      </c>
      <c r="D270" s="131">
        <f t="shared" si="45"/>
        <v>18.499999976384629</v>
      </c>
      <c r="E270" s="131">
        <f t="shared" si="48"/>
        <v>23.799999970819385</v>
      </c>
      <c r="F270" s="131">
        <f>IF(B270="","",(((E270+F324)/(D270))-10^-0.0000001)^-1)</f>
        <v>1.3120563384082637</v>
      </c>
      <c r="G270" s="241">
        <f t="shared" si="46"/>
        <v>1.3120563384082637</v>
      </c>
      <c r="H270" s="241"/>
      <c r="I270" s="241">
        <f t="shared" si="43"/>
        <v>0.27159559999999999</v>
      </c>
      <c r="J270" s="241"/>
      <c r="K270" s="241">
        <f t="shared" si="47"/>
        <v>7.3764169939359997E-2</v>
      </c>
      <c r="L270" s="241"/>
      <c r="M270" s="241">
        <f t="shared" si="44"/>
        <v>0.23777345772712979</v>
      </c>
      <c r="N270" s="241"/>
      <c r="O270" s="241"/>
      <c r="P270" s="241"/>
      <c r="Q270" s="241"/>
      <c r="R270" s="241"/>
      <c r="S270" s="241"/>
      <c r="T270" s="241"/>
      <c r="U270" s="241"/>
      <c r="V270" s="241"/>
      <c r="W270" s="241"/>
      <c r="X270" s="241"/>
      <c r="Y270" s="241"/>
      <c r="Z270" s="241"/>
      <c r="AA270" s="241"/>
      <c r="AB270" s="241"/>
      <c r="AC270" s="241"/>
      <c r="AD270" s="241"/>
      <c r="AE270" s="241"/>
      <c r="AF270" s="241"/>
      <c r="AG270" s="241"/>
      <c r="AH270" s="241"/>
      <c r="AI270" s="241"/>
      <c r="AJ270" s="241"/>
      <c r="AK270" s="241"/>
      <c r="AL270" s="241"/>
      <c r="AM270" s="241"/>
      <c r="AN270" s="241"/>
      <c r="AO270" s="241"/>
      <c r="AP270" s="241"/>
      <c r="AQ270" s="241"/>
      <c r="AR270" s="241"/>
      <c r="AS270" s="64"/>
      <c r="AT270" s="64"/>
      <c r="AU270" s="64"/>
      <c r="AV270" s="64"/>
      <c r="AW270" s="64"/>
      <c r="AX270" s="64"/>
      <c r="AY270" s="64"/>
      <c r="AZ270" s="64"/>
      <c r="BA270" s="64"/>
      <c r="BB270" s="64"/>
      <c r="BC270" s="64"/>
      <c r="BD270" s="64"/>
      <c r="BE270" s="64"/>
      <c r="BF270" s="64"/>
      <c r="BG270" s="64"/>
      <c r="BH270" s="64"/>
      <c r="BI270" s="64"/>
      <c r="BJ270" s="64"/>
      <c r="BK270" s="64"/>
      <c r="BL270" s="64"/>
      <c r="BM270" s="64"/>
      <c r="BN270" s="64"/>
      <c r="BO270" s="64"/>
      <c r="BP270" s="64"/>
      <c r="BQ270" s="64"/>
      <c r="BR270" s="64"/>
      <c r="BS270" s="64"/>
      <c r="BT270" s="64"/>
      <c r="BU270" s="64"/>
      <c r="BV270" s="64"/>
      <c r="BW270" s="64"/>
      <c r="BX270" s="64"/>
      <c r="BY270" s="64"/>
      <c r="BZ270" s="64"/>
      <c r="CA270" s="64"/>
      <c r="CB270" s="64"/>
      <c r="CC270" s="64"/>
      <c r="CD270" s="64"/>
      <c r="CE270" s="64"/>
      <c r="CF270" s="64"/>
      <c r="CG270" s="64"/>
      <c r="CH270" s="64"/>
      <c r="CI270" s="64"/>
      <c r="CJ270" s="64"/>
      <c r="CK270" s="64"/>
      <c r="CL270" s="64"/>
      <c r="CM270" s="64"/>
      <c r="CN270" s="64"/>
      <c r="CO270" s="64"/>
      <c r="CP270" s="64"/>
      <c r="CQ270" s="64"/>
    </row>
    <row r="271" spans="1:95" x14ac:dyDescent="0.3">
      <c r="A271" s="131">
        <f t="shared" si="41"/>
        <v>1.1314021132007781</v>
      </c>
      <c r="B271" s="131">
        <f t="shared" si="41"/>
        <v>23.799999970819385</v>
      </c>
      <c r="C271" s="131">
        <f t="shared" si="42"/>
        <v>1.2800707417551862</v>
      </c>
      <c r="D271" s="131">
        <f t="shared" si="45"/>
        <v>23.799999970819385</v>
      </c>
      <c r="E271" s="131">
        <f t="shared" si="48"/>
        <v>23.799999970819385</v>
      </c>
      <c r="F271" s="131">
        <f>IF(B271="","",(((E271+F324)/(D271))-10^-0.0000001)^-1)</f>
        <v>2.7045437615889907</v>
      </c>
      <c r="G271" s="241">
        <f t="shared" si="46"/>
        <v>2.7045437615889907</v>
      </c>
      <c r="H271" s="241"/>
      <c r="I271" s="241">
        <f t="shared" si="43"/>
        <v>0.99493319999999996</v>
      </c>
      <c r="J271" s="241"/>
      <c r="K271" s="241">
        <f t="shared" si="47"/>
        <v>0.98989207246223987</v>
      </c>
      <c r="L271" s="241"/>
      <c r="M271" s="241">
        <f t="shared" si="44"/>
        <v>1.1256695249736124</v>
      </c>
      <c r="N271" s="241"/>
      <c r="O271" s="241"/>
      <c r="P271" s="241"/>
      <c r="Q271" s="241"/>
      <c r="R271" s="241"/>
      <c r="S271" s="241"/>
      <c r="T271" s="241"/>
      <c r="U271" s="241"/>
      <c r="V271" s="241"/>
      <c r="W271" s="241"/>
      <c r="X271" s="241"/>
      <c r="Y271" s="241"/>
      <c r="Z271" s="241"/>
      <c r="AA271" s="241"/>
      <c r="AB271" s="241"/>
      <c r="AC271" s="241"/>
      <c r="AD271" s="241"/>
      <c r="AE271" s="241"/>
      <c r="AF271" s="241"/>
      <c r="AG271" s="241"/>
      <c r="AH271" s="241"/>
      <c r="AI271" s="241"/>
      <c r="AJ271" s="241"/>
      <c r="AK271" s="241"/>
      <c r="AL271" s="241"/>
      <c r="AM271" s="241"/>
      <c r="AN271" s="241"/>
      <c r="AO271" s="241"/>
      <c r="AP271" s="241"/>
      <c r="AQ271" s="241"/>
      <c r="AR271" s="241"/>
      <c r="AS271" s="64"/>
      <c r="AT271" s="64"/>
      <c r="AU271" s="64"/>
      <c r="AV271" s="64"/>
      <c r="AW271" s="64"/>
      <c r="AX271" s="64"/>
      <c r="AY271" s="64"/>
      <c r="AZ271" s="64"/>
      <c r="BA271" s="64"/>
      <c r="BB271" s="64"/>
      <c r="BC271" s="64"/>
      <c r="BD271" s="64"/>
      <c r="BE271" s="64"/>
      <c r="BF271" s="64"/>
      <c r="BG271" s="64"/>
      <c r="BH271" s="64"/>
      <c r="BI271" s="64"/>
      <c r="BJ271" s="64"/>
      <c r="BK271" s="64"/>
      <c r="BL271" s="64"/>
      <c r="BM271" s="64"/>
      <c r="BN271" s="64"/>
      <c r="BO271" s="64"/>
      <c r="BP271" s="64"/>
      <c r="BQ271" s="64"/>
      <c r="BR271" s="64"/>
      <c r="BS271" s="64"/>
      <c r="BT271" s="64"/>
      <c r="BU271" s="64"/>
      <c r="BV271" s="64"/>
      <c r="BW271" s="64"/>
      <c r="BX271" s="64"/>
      <c r="BY271" s="64"/>
      <c r="BZ271" s="64"/>
      <c r="CA271" s="64"/>
      <c r="CB271" s="64"/>
      <c r="CC271" s="64"/>
      <c r="CD271" s="64"/>
      <c r="CE271" s="64"/>
      <c r="CF271" s="64"/>
      <c r="CG271" s="64"/>
      <c r="CH271" s="64"/>
      <c r="CI271" s="64"/>
      <c r="CJ271" s="64"/>
      <c r="CK271" s="64"/>
      <c r="CL271" s="64"/>
      <c r="CM271" s="64"/>
      <c r="CN271" s="64"/>
      <c r="CO271" s="64"/>
      <c r="CP271" s="64"/>
      <c r="CQ271" s="64"/>
    </row>
    <row r="272" spans="1:95" x14ac:dyDescent="0.3">
      <c r="A272" s="131">
        <f t="shared" si="41"/>
        <v>1.1314021135556167</v>
      </c>
      <c r="B272" s="131" t="str">
        <f t="shared" si="41"/>
        <v/>
      </c>
      <c r="C272" s="131">
        <f t="shared" si="42"/>
        <v>1.2800707425581166</v>
      </c>
      <c r="D272" s="131" t="str">
        <f t="shared" si="45"/>
        <v/>
      </c>
      <c r="E272" s="131">
        <f t="shared" si="48"/>
        <v>23.799999970819385</v>
      </c>
      <c r="F272" s="131" t="str">
        <f>IF(B272="","",(((E272+F324)/(D272))-10^-0.0000001)^-1)</f>
        <v/>
      </c>
      <c r="G272" s="241">
        <f t="shared" si="46"/>
        <v>1</v>
      </c>
      <c r="H272" s="241"/>
      <c r="I272" s="241">
        <f t="shared" si="43"/>
        <v>0</v>
      </c>
      <c r="J272" s="241"/>
      <c r="K272" s="241">
        <f t="shared" si="47"/>
        <v>0</v>
      </c>
      <c r="L272" s="241"/>
      <c r="M272" s="241">
        <f t="shared" si="44"/>
        <v>0</v>
      </c>
      <c r="N272" s="241"/>
      <c r="O272" s="241"/>
      <c r="P272" s="241"/>
      <c r="Q272" s="241"/>
      <c r="R272" s="241"/>
      <c r="S272" s="241"/>
      <c r="T272" s="241"/>
      <c r="U272" s="241"/>
      <c r="V272" s="241"/>
      <c r="W272" s="241"/>
      <c r="X272" s="241"/>
      <c r="Y272" s="241"/>
      <c r="Z272" s="241"/>
      <c r="AA272" s="241"/>
      <c r="AB272" s="241"/>
      <c r="AC272" s="241"/>
      <c r="AD272" s="241"/>
      <c r="AE272" s="241"/>
      <c r="AF272" s="241"/>
      <c r="AG272" s="241"/>
      <c r="AH272" s="241"/>
      <c r="AI272" s="241"/>
      <c r="AJ272" s="241"/>
      <c r="AK272" s="241"/>
      <c r="AL272" s="241"/>
      <c r="AM272" s="241"/>
      <c r="AN272" s="241"/>
      <c r="AO272" s="241"/>
      <c r="AP272" s="241"/>
      <c r="AQ272" s="241"/>
      <c r="AR272" s="241"/>
      <c r="AS272" s="64"/>
      <c r="AT272" s="64"/>
      <c r="AU272" s="64"/>
      <c r="AV272" s="64"/>
      <c r="AW272" s="64"/>
      <c r="AX272" s="64"/>
      <c r="AY272" s="64"/>
      <c r="AZ272" s="64"/>
      <c r="BA272" s="64"/>
      <c r="BB272" s="64"/>
      <c r="BC272" s="64"/>
      <c r="BD272" s="64"/>
      <c r="BE272" s="64"/>
      <c r="BF272" s="64"/>
      <c r="BG272" s="64"/>
      <c r="BH272" s="64"/>
      <c r="BI272" s="64"/>
      <c r="BJ272" s="64"/>
      <c r="BK272" s="64"/>
      <c r="BL272" s="64"/>
      <c r="BM272" s="64"/>
      <c r="BN272" s="64"/>
      <c r="BO272" s="64"/>
      <c r="BP272" s="64"/>
      <c r="BQ272" s="64"/>
      <c r="BR272" s="64"/>
      <c r="BS272" s="64"/>
      <c r="BT272" s="64"/>
      <c r="BU272" s="64"/>
      <c r="BV272" s="64"/>
      <c r="BW272" s="64"/>
      <c r="BX272" s="64"/>
      <c r="BY272" s="64"/>
      <c r="BZ272" s="64"/>
      <c r="CA272" s="64"/>
      <c r="CB272" s="64"/>
      <c r="CC272" s="64"/>
      <c r="CD272" s="64"/>
      <c r="CE272" s="64"/>
      <c r="CF272" s="64"/>
      <c r="CG272" s="64"/>
      <c r="CH272" s="64"/>
      <c r="CI272" s="64"/>
      <c r="CJ272" s="64"/>
      <c r="CK272" s="64"/>
      <c r="CL272" s="64"/>
      <c r="CM272" s="64"/>
      <c r="CN272" s="64"/>
      <c r="CO272" s="64"/>
      <c r="CP272" s="64"/>
      <c r="CQ272" s="64"/>
    </row>
    <row r="273" spans="1:95" x14ac:dyDescent="0.3">
      <c r="A273" s="131">
        <f t="shared" si="41"/>
        <v>1.1314021135556167</v>
      </c>
      <c r="B273" s="131" t="str">
        <f t="shared" si="41"/>
        <v/>
      </c>
      <c r="C273" s="131">
        <f t="shared" si="42"/>
        <v>1.2800707425581166</v>
      </c>
      <c r="D273" s="131" t="str">
        <f t="shared" si="45"/>
        <v/>
      </c>
      <c r="E273" s="131">
        <f t="shared" si="48"/>
        <v>23.799999970819385</v>
      </c>
      <c r="F273" s="131" t="str">
        <f>IF(B273="","",(((E273+F324)/(D273))-10^-0.0000001)^-1)</f>
        <v/>
      </c>
      <c r="G273" s="241">
        <f t="shared" si="46"/>
        <v>1</v>
      </c>
      <c r="H273" s="241"/>
      <c r="I273" s="241">
        <f t="shared" si="43"/>
        <v>0</v>
      </c>
      <c r="J273" s="241"/>
      <c r="K273" s="241">
        <f t="shared" si="47"/>
        <v>0</v>
      </c>
      <c r="L273" s="241"/>
      <c r="M273" s="241">
        <f t="shared" si="44"/>
        <v>0</v>
      </c>
      <c r="N273" s="241"/>
      <c r="O273" s="241"/>
      <c r="P273" s="241"/>
      <c r="Q273" s="241"/>
      <c r="R273" s="241"/>
      <c r="S273" s="241"/>
      <c r="T273" s="241"/>
      <c r="U273" s="241"/>
      <c r="V273" s="241"/>
      <c r="W273" s="241"/>
      <c r="X273" s="241"/>
      <c r="Y273" s="241"/>
      <c r="Z273" s="241"/>
      <c r="AA273" s="241"/>
      <c r="AB273" s="241"/>
      <c r="AC273" s="241"/>
      <c r="AD273" s="241"/>
      <c r="AE273" s="241"/>
      <c r="AF273" s="241"/>
      <c r="AG273" s="241"/>
      <c r="AH273" s="241"/>
      <c r="AI273" s="241"/>
      <c r="AJ273" s="241"/>
      <c r="AK273" s="241"/>
      <c r="AL273" s="241"/>
      <c r="AM273" s="241"/>
      <c r="AN273" s="241"/>
      <c r="AO273" s="241"/>
      <c r="AP273" s="241"/>
      <c r="AQ273" s="241"/>
      <c r="AR273" s="241"/>
      <c r="AS273" s="64"/>
      <c r="AT273" s="64"/>
      <c r="AU273" s="64"/>
      <c r="AV273" s="64"/>
      <c r="AW273" s="64"/>
      <c r="AX273" s="64"/>
      <c r="AY273" s="64"/>
      <c r="AZ273" s="64"/>
      <c r="BA273" s="64"/>
      <c r="BB273" s="64"/>
      <c r="BC273" s="64"/>
      <c r="BD273" s="64"/>
      <c r="BE273" s="64"/>
      <c r="BF273" s="64"/>
      <c r="BG273" s="64"/>
      <c r="BH273" s="64"/>
      <c r="BI273" s="64"/>
      <c r="BJ273" s="64"/>
      <c r="BK273" s="64"/>
      <c r="BL273" s="64"/>
      <c r="BM273" s="64"/>
      <c r="BN273" s="64"/>
      <c r="BO273" s="64"/>
      <c r="BP273" s="64"/>
      <c r="BQ273" s="64"/>
      <c r="BR273" s="64"/>
      <c r="BS273" s="64"/>
      <c r="BT273" s="64"/>
      <c r="BU273" s="64"/>
      <c r="BV273" s="64"/>
      <c r="BW273" s="64"/>
      <c r="BX273" s="64"/>
      <c r="BY273" s="64"/>
      <c r="BZ273" s="64"/>
      <c r="CA273" s="64"/>
      <c r="CB273" s="64"/>
      <c r="CC273" s="64"/>
      <c r="CD273" s="64"/>
      <c r="CE273" s="64"/>
      <c r="CF273" s="64"/>
      <c r="CG273" s="64"/>
      <c r="CH273" s="64"/>
      <c r="CI273" s="64"/>
      <c r="CJ273" s="64"/>
      <c r="CK273" s="64"/>
      <c r="CL273" s="64"/>
      <c r="CM273" s="64"/>
      <c r="CN273" s="64"/>
      <c r="CO273" s="64"/>
      <c r="CP273" s="64"/>
      <c r="CQ273" s="64"/>
    </row>
    <row r="274" spans="1:95" x14ac:dyDescent="0.3">
      <c r="A274" s="131">
        <f t="shared" si="41"/>
        <v>1.1314021135556167</v>
      </c>
      <c r="B274" s="131" t="str">
        <f t="shared" si="41"/>
        <v/>
      </c>
      <c r="C274" s="131">
        <f t="shared" si="42"/>
        <v>1.2800707425581166</v>
      </c>
      <c r="D274" s="131" t="str">
        <f t="shared" si="45"/>
        <v/>
      </c>
      <c r="E274" s="131">
        <f t="shared" si="48"/>
        <v>23.799999970819385</v>
      </c>
      <c r="F274" s="131" t="str">
        <f>IF(B274="","",(((E274+F324)/(D274))-10^-0.0000001)^-1)</f>
        <v/>
      </c>
      <c r="G274" s="241">
        <f t="shared" si="46"/>
        <v>1</v>
      </c>
      <c r="H274" s="241"/>
      <c r="I274" s="241">
        <f t="shared" si="43"/>
        <v>0</v>
      </c>
      <c r="J274" s="241"/>
      <c r="K274" s="241">
        <f t="shared" si="47"/>
        <v>0</v>
      </c>
      <c r="L274" s="241"/>
      <c r="M274" s="241">
        <f t="shared" si="44"/>
        <v>0</v>
      </c>
      <c r="N274" s="241"/>
      <c r="O274" s="241"/>
      <c r="P274" s="241"/>
      <c r="Q274" s="241"/>
      <c r="R274" s="241"/>
      <c r="S274" s="241"/>
      <c r="T274" s="241"/>
      <c r="U274" s="241"/>
      <c r="V274" s="241"/>
      <c r="W274" s="241"/>
      <c r="X274" s="241"/>
      <c r="Y274" s="241"/>
      <c r="Z274" s="241"/>
      <c r="AA274" s="241"/>
      <c r="AB274" s="241"/>
      <c r="AC274" s="241"/>
      <c r="AD274" s="241"/>
      <c r="AE274" s="241"/>
      <c r="AF274" s="241"/>
      <c r="AG274" s="241"/>
      <c r="AH274" s="241"/>
      <c r="AI274" s="241"/>
      <c r="AJ274" s="241"/>
      <c r="AK274" s="241"/>
      <c r="AL274" s="241"/>
      <c r="AM274" s="241"/>
      <c r="AN274" s="241"/>
      <c r="AO274" s="241"/>
      <c r="AP274" s="241"/>
      <c r="AQ274" s="241"/>
      <c r="AR274" s="241"/>
      <c r="AS274" s="64"/>
      <c r="AT274" s="64"/>
      <c r="AU274" s="64"/>
      <c r="AV274" s="64"/>
      <c r="AW274" s="64"/>
      <c r="AX274" s="64"/>
      <c r="AY274" s="64"/>
      <c r="AZ274" s="64"/>
      <c r="BA274" s="64"/>
      <c r="BB274" s="64"/>
      <c r="BC274" s="64"/>
      <c r="BD274" s="64"/>
      <c r="BE274" s="64"/>
      <c r="BF274" s="64"/>
      <c r="BG274" s="64"/>
      <c r="BH274" s="64"/>
      <c r="BI274" s="64"/>
      <c r="BJ274" s="64"/>
      <c r="BK274" s="64"/>
      <c r="BL274" s="64"/>
      <c r="BM274" s="64"/>
      <c r="BN274" s="64"/>
      <c r="BO274" s="64"/>
      <c r="BP274" s="64"/>
      <c r="BQ274" s="64"/>
      <c r="BR274" s="64"/>
      <c r="BS274" s="64"/>
      <c r="BT274" s="64"/>
      <c r="BU274" s="64"/>
      <c r="BV274" s="64"/>
      <c r="BW274" s="64"/>
      <c r="BX274" s="64"/>
      <c r="BY274" s="64"/>
      <c r="BZ274" s="64"/>
      <c r="CA274" s="64"/>
      <c r="CB274" s="64"/>
      <c r="CC274" s="64"/>
      <c r="CD274" s="64"/>
      <c r="CE274" s="64"/>
      <c r="CF274" s="64"/>
      <c r="CG274" s="64"/>
      <c r="CH274" s="64"/>
      <c r="CI274" s="64"/>
      <c r="CJ274" s="64"/>
      <c r="CK274" s="64"/>
      <c r="CL274" s="64"/>
      <c r="CM274" s="64"/>
      <c r="CN274" s="64"/>
      <c r="CO274" s="64"/>
      <c r="CP274" s="64"/>
      <c r="CQ274" s="64"/>
    </row>
    <row r="275" spans="1:95" x14ac:dyDescent="0.3">
      <c r="A275" s="131">
        <f t="shared" si="41"/>
        <v>1.1314021135556167</v>
      </c>
      <c r="B275" s="131" t="str">
        <f t="shared" si="41"/>
        <v/>
      </c>
      <c r="C275" s="131">
        <f t="shared" si="42"/>
        <v>1.2800707425581166</v>
      </c>
      <c r="D275" s="131" t="str">
        <f t="shared" si="45"/>
        <v/>
      </c>
      <c r="E275" s="131">
        <f t="shared" si="48"/>
        <v>23.799999970819385</v>
      </c>
      <c r="F275" s="131" t="str">
        <f>IF(B275="","",(((E275+F324)/(D275))-10^-0.0000001)^-1)</f>
        <v/>
      </c>
      <c r="G275" s="241">
        <f t="shared" si="46"/>
        <v>1</v>
      </c>
      <c r="H275" s="241"/>
      <c r="I275" s="241">
        <f t="shared" si="43"/>
        <v>0</v>
      </c>
      <c r="J275" s="241"/>
      <c r="K275" s="241">
        <f t="shared" si="47"/>
        <v>0</v>
      </c>
      <c r="L275" s="241"/>
      <c r="M275" s="241">
        <f t="shared" si="44"/>
        <v>0</v>
      </c>
      <c r="N275" s="241"/>
      <c r="O275" s="241"/>
      <c r="P275" s="241"/>
      <c r="Q275" s="241"/>
      <c r="R275" s="241"/>
      <c r="S275" s="241"/>
      <c r="T275" s="241"/>
      <c r="U275" s="241"/>
      <c r="V275" s="241"/>
      <c r="W275" s="241"/>
      <c r="X275" s="241"/>
      <c r="Y275" s="241"/>
      <c r="Z275" s="241"/>
      <c r="AA275" s="241"/>
      <c r="AB275" s="241"/>
      <c r="AC275" s="241"/>
      <c r="AD275" s="241"/>
      <c r="AE275" s="241"/>
      <c r="AF275" s="241"/>
      <c r="AG275" s="241"/>
      <c r="AH275" s="241"/>
      <c r="AI275" s="241"/>
      <c r="AJ275" s="241"/>
      <c r="AK275" s="241"/>
      <c r="AL275" s="241"/>
      <c r="AM275" s="241"/>
      <c r="AN275" s="241"/>
      <c r="AO275" s="241"/>
      <c r="AP275" s="241"/>
      <c r="AQ275" s="241"/>
      <c r="AR275" s="241"/>
      <c r="AS275" s="64"/>
      <c r="AT275" s="64"/>
      <c r="AU275" s="64"/>
      <c r="AV275" s="64"/>
      <c r="AW275" s="64"/>
      <c r="AX275" s="64"/>
      <c r="AY275" s="64"/>
      <c r="AZ275" s="64"/>
      <c r="BA275" s="64"/>
      <c r="BB275" s="64"/>
      <c r="BC275" s="64"/>
      <c r="BD275" s="64"/>
      <c r="BE275" s="64"/>
      <c r="BF275" s="64"/>
      <c r="BG275" s="64"/>
      <c r="BH275" s="64"/>
      <c r="BI275" s="64"/>
      <c r="BJ275" s="64"/>
      <c r="BK275" s="64"/>
      <c r="BL275" s="64"/>
      <c r="BM275" s="64"/>
      <c r="BN275" s="64"/>
      <c r="BO275" s="64"/>
      <c r="BP275" s="64"/>
      <c r="BQ275" s="64"/>
      <c r="BR275" s="64"/>
      <c r="BS275" s="64"/>
      <c r="BT275" s="64"/>
      <c r="BU275" s="64"/>
      <c r="BV275" s="64"/>
      <c r="BW275" s="64"/>
      <c r="BX275" s="64"/>
      <c r="BY275" s="64"/>
      <c r="BZ275" s="64"/>
      <c r="CA275" s="64"/>
      <c r="CB275" s="64"/>
      <c r="CC275" s="64"/>
      <c r="CD275" s="64"/>
      <c r="CE275" s="64"/>
      <c r="CF275" s="64"/>
      <c r="CG275" s="64"/>
      <c r="CH275" s="64"/>
      <c r="CI275" s="64"/>
      <c r="CJ275" s="64"/>
      <c r="CK275" s="64"/>
      <c r="CL275" s="64"/>
      <c r="CM275" s="64"/>
      <c r="CN275" s="64"/>
      <c r="CO275" s="64"/>
      <c r="CP275" s="64"/>
      <c r="CQ275" s="64"/>
    </row>
    <row r="276" spans="1:95" x14ac:dyDescent="0.3">
      <c r="A276" s="131">
        <f t="shared" si="41"/>
        <v>1.1314021135556167</v>
      </c>
      <c r="B276" s="131" t="str">
        <f t="shared" si="41"/>
        <v/>
      </c>
      <c r="C276" s="131">
        <f t="shared" si="42"/>
        <v>1.2800707425581166</v>
      </c>
      <c r="D276" s="131" t="str">
        <f t="shared" si="45"/>
        <v/>
      </c>
      <c r="E276" s="131">
        <f t="shared" si="48"/>
        <v>23.799999970819385</v>
      </c>
      <c r="F276" s="131" t="str">
        <f>IF(B276="","",(((E276+F324)/(D276))-10^-0.0000001)^-1)</f>
        <v/>
      </c>
      <c r="G276" s="241">
        <f t="shared" si="46"/>
        <v>1</v>
      </c>
      <c r="H276" s="241"/>
      <c r="I276" s="241">
        <f t="shared" si="43"/>
        <v>0</v>
      </c>
      <c r="J276" s="241"/>
      <c r="K276" s="241">
        <f t="shared" si="47"/>
        <v>0</v>
      </c>
      <c r="L276" s="241"/>
      <c r="M276" s="241">
        <f t="shared" si="44"/>
        <v>0</v>
      </c>
      <c r="N276" s="241"/>
      <c r="O276" s="241"/>
      <c r="P276" s="241"/>
      <c r="Q276" s="241"/>
      <c r="R276" s="241"/>
      <c r="S276" s="241"/>
      <c r="T276" s="241"/>
      <c r="U276" s="241"/>
      <c r="V276" s="241"/>
      <c r="W276" s="241"/>
      <c r="X276" s="241"/>
      <c r="Y276" s="241"/>
      <c r="Z276" s="241"/>
      <c r="AA276" s="241"/>
      <c r="AB276" s="241"/>
      <c r="AC276" s="241"/>
      <c r="AD276" s="241"/>
      <c r="AE276" s="241"/>
      <c r="AF276" s="241"/>
      <c r="AG276" s="241"/>
      <c r="AH276" s="241"/>
      <c r="AI276" s="241"/>
      <c r="AJ276" s="241"/>
      <c r="AK276" s="241"/>
      <c r="AL276" s="241"/>
      <c r="AM276" s="241"/>
      <c r="AN276" s="241"/>
      <c r="AO276" s="241"/>
      <c r="AP276" s="241"/>
      <c r="AQ276" s="241"/>
      <c r="AR276" s="241"/>
      <c r="AS276" s="64"/>
      <c r="AT276" s="64"/>
      <c r="AU276" s="64"/>
      <c r="AV276" s="64"/>
      <c r="AW276" s="64"/>
      <c r="AX276" s="64"/>
      <c r="AY276" s="64"/>
      <c r="AZ276" s="64"/>
      <c r="BA276" s="64"/>
      <c r="BB276" s="64"/>
      <c r="BC276" s="64"/>
      <c r="BD276" s="64"/>
      <c r="BE276" s="64"/>
      <c r="BF276" s="64"/>
      <c r="BG276" s="64"/>
      <c r="BH276" s="64"/>
      <c r="BI276" s="64"/>
      <c r="BJ276" s="64"/>
      <c r="BK276" s="64"/>
      <c r="BL276" s="64"/>
      <c r="BM276" s="64"/>
      <c r="BN276" s="64"/>
      <c r="BO276" s="64"/>
      <c r="BP276" s="64"/>
      <c r="BQ276" s="64"/>
      <c r="BR276" s="64"/>
      <c r="BS276" s="64"/>
      <c r="BT276" s="64"/>
      <c r="BU276" s="64"/>
      <c r="BV276" s="64"/>
      <c r="BW276" s="64"/>
      <c r="BX276" s="64"/>
      <c r="BY276" s="64"/>
      <c r="BZ276" s="64"/>
      <c r="CA276" s="64"/>
      <c r="CB276" s="64"/>
      <c r="CC276" s="64"/>
      <c r="CD276" s="64"/>
      <c r="CE276" s="64"/>
      <c r="CF276" s="64"/>
      <c r="CG276" s="64"/>
      <c r="CH276" s="64"/>
      <c r="CI276" s="64"/>
      <c r="CJ276" s="64"/>
      <c r="CK276" s="64"/>
      <c r="CL276" s="64"/>
      <c r="CM276" s="64"/>
      <c r="CN276" s="64"/>
      <c r="CO276" s="64"/>
      <c r="CP276" s="64"/>
      <c r="CQ276" s="64"/>
    </row>
    <row r="277" spans="1:95" x14ac:dyDescent="0.3">
      <c r="A277" s="131">
        <f t="shared" si="41"/>
        <v>1.1314021135556167</v>
      </c>
      <c r="B277" s="131" t="str">
        <f t="shared" si="41"/>
        <v/>
      </c>
      <c r="C277" s="131">
        <f t="shared" si="42"/>
        <v>1.2800707425581166</v>
      </c>
      <c r="D277" s="131" t="str">
        <f t="shared" si="45"/>
        <v/>
      </c>
      <c r="E277" s="131">
        <f t="shared" si="48"/>
        <v>23.799999970819385</v>
      </c>
      <c r="F277" s="131" t="str">
        <f>IF(B277="","",(((E277+F324)/(D277))-10^-0.0000001)^-1)</f>
        <v/>
      </c>
      <c r="G277" s="241">
        <f t="shared" si="46"/>
        <v>1</v>
      </c>
      <c r="H277" s="241"/>
      <c r="I277" s="241">
        <f t="shared" si="43"/>
        <v>0</v>
      </c>
      <c r="J277" s="241"/>
      <c r="K277" s="241">
        <f t="shared" si="47"/>
        <v>0</v>
      </c>
      <c r="L277" s="241"/>
      <c r="M277" s="241">
        <f t="shared" si="44"/>
        <v>0</v>
      </c>
      <c r="N277" s="241"/>
      <c r="O277" s="241"/>
      <c r="P277" s="241"/>
      <c r="Q277" s="241"/>
      <c r="R277" s="241"/>
      <c r="S277" s="241"/>
      <c r="T277" s="241"/>
      <c r="U277" s="241"/>
      <c r="V277" s="241"/>
      <c r="W277" s="241"/>
      <c r="X277" s="241"/>
      <c r="Y277" s="241"/>
      <c r="Z277" s="241"/>
      <c r="AA277" s="241"/>
      <c r="AB277" s="241"/>
      <c r="AC277" s="241"/>
      <c r="AD277" s="241"/>
      <c r="AE277" s="241"/>
      <c r="AF277" s="241"/>
      <c r="AG277" s="241"/>
      <c r="AH277" s="241"/>
      <c r="AI277" s="241"/>
      <c r="AJ277" s="241"/>
      <c r="AK277" s="241"/>
      <c r="AL277" s="241"/>
      <c r="AM277" s="241"/>
      <c r="AN277" s="241"/>
      <c r="AO277" s="241"/>
      <c r="AP277" s="241"/>
      <c r="AQ277" s="241"/>
      <c r="AR277" s="241"/>
      <c r="AS277" s="64"/>
      <c r="AT277" s="64"/>
      <c r="AU277" s="64"/>
      <c r="AV277" s="64"/>
      <c r="AW277" s="64"/>
      <c r="AX277" s="64"/>
      <c r="AY277" s="64"/>
      <c r="AZ277" s="64"/>
      <c r="BA277" s="64"/>
      <c r="BB277" s="64"/>
      <c r="BC277" s="64"/>
      <c r="BD277" s="64"/>
      <c r="BE277" s="64"/>
      <c r="BF277" s="64"/>
      <c r="BG277" s="64"/>
      <c r="BH277" s="64"/>
      <c r="BI277" s="64"/>
      <c r="BJ277" s="64"/>
      <c r="BK277" s="64"/>
      <c r="BL277" s="64"/>
      <c r="BM277" s="64"/>
      <c r="BN277" s="64"/>
      <c r="BO277" s="64"/>
      <c r="BP277" s="64"/>
      <c r="BQ277" s="64"/>
      <c r="BR277" s="64"/>
      <c r="BS277" s="64"/>
      <c r="BT277" s="64"/>
      <c r="BU277" s="64"/>
      <c r="BV277" s="64"/>
      <c r="BW277" s="64"/>
      <c r="BX277" s="64"/>
      <c r="BY277" s="64"/>
      <c r="BZ277" s="64"/>
      <c r="CA277" s="64"/>
      <c r="CB277" s="64"/>
      <c r="CC277" s="64"/>
      <c r="CD277" s="64"/>
      <c r="CE277" s="64"/>
      <c r="CF277" s="64"/>
      <c r="CG277" s="64"/>
      <c r="CH277" s="64"/>
      <c r="CI277" s="64"/>
      <c r="CJ277" s="64"/>
      <c r="CK277" s="64"/>
      <c r="CL277" s="64"/>
      <c r="CM277" s="64"/>
      <c r="CN277" s="64"/>
      <c r="CO277" s="64"/>
      <c r="CP277" s="64"/>
      <c r="CQ277" s="64"/>
    </row>
    <row r="278" spans="1:95" x14ac:dyDescent="0.3">
      <c r="A278" s="131">
        <f t="shared" si="41"/>
        <v>1.1314021135556167</v>
      </c>
      <c r="B278" s="131" t="str">
        <f t="shared" si="41"/>
        <v/>
      </c>
      <c r="C278" s="131">
        <f t="shared" si="42"/>
        <v>1.2800707425581166</v>
      </c>
      <c r="D278" s="131" t="str">
        <f t="shared" si="45"/>
        <v/>
      </c>
      <c r="E278" s="131">
        <f t="shared" si="48"/>
        <v>23.799999970819385</v>
      </c>
      <c r="F278" s="131" t="str">
        <f>IF(B278="","",(((E278+F324)/(D278))-10^-0.0000001)^-1)</f>
        <v/>
      </c>
      <c r="G278" s="241">
        <f t="shared" si="46"/>
        <v>1</v>
      </c>
      <c r="H278" s="241"/>
      <c r="I278" s="241">
        <f t="shared" si="43"/>
        <v>0</v>
      </c>
      <c r="J278" s="241"/>
      <c r="K278" s="241">
        <f t="shared" si="47"/>
        <v>0</v>
      </c>
      <c r="L278" s="241"/>
      <c r="M278" s="241">
        <f t="shared" si="44"/>
        <v>0</v>
      </c>
      <c r="N278" s="241"/>
      <c r="O278" s="241"/>
      <c r="P278" s="241"/>
      <c r="Q278" s="241"/>
      <c r="R278" s="241"/>
      <c r="S278" s="241"/>
      <c r="T278" s="241"/>
      <c r="U278" s="241"/>
      <c r="V278" s="241"/>
      <c r="W278" s="241"/>
      <c r="X278" s="241"/>
      <c r="Y278" s="241"/>
      <c r="Z278" s="241"/>
      <c r="AA278" s="241"/>
      <c r="AB278" s="241"/>
      <c r="AC278" s="241"/>
      <c r="AD278" s="241"/>
      <c r="AE278" s="241"/>
      <c r="AF278" s="241"/>
      <c r="AG278" s="241"/>
      <c r="AH278" s="241"/>
      <c r="AI278" s="241"/>
      <c r="AJ278" s="241"/>
      <c r="AK278" s="241"/>
      <c r="AL278" s="241"/>
      <c r="AM278" s="241"/>
      <c r="AN278" s="241"/>
      <c r="AO278" s="241"/>
      <c r="AP278" s="241"/>
      <c r="AQ278" s="241"/>
      <c r="AR278" s="241"/>
      <c r="AS278" s="64"/>
      <c r="AT278" s="64"/>
      <c r="AU278" s="64"/>
      <c r="AV278" s="64"/>
      <c r="AW278" s="64"/>
      <c r="AX278" s="64"/>
      <c r="AY278" s="64"/>
      <c r="AZ278" s="64"/>
      <c r="BA278" s="64"/>
      <c r="BB278" s="64"/>
      <c r="BC278" s="64"/>
      <c r="BD278" s="64"/>
      <c r="BE278" s="64"/>
      <c r="BF278" s="64"/>
      <c r="BG278" s="64"/>
      <c r="BH278" s="64"/>
      <c r="BI278" s="64"/>
      <c r="BJ278" s="64"/>
      <c r="BK278" s="64"/>
      <c r="BL278" s="64"/>
      <c r="BM278" s="64"/>
      <c r="BN278" s="64"/>
      <c r="BO278" s="64"/>
      <c r="BP278" s="64"/>
      <c r="BQ278" s="64"/>
      <c r="BR278" s="64"/>
      <c r="BS278" s="64"/>
      <c r="BT278" s="64"/>
      <c r="BU278" s="64"/>
      <c r="BV278" s="64"/>
      <c r="BW278" s="64"/>
      <c r="BX278" s="64"/>
      <c r="BY278" s="64"/>
      <c r="BZ278" s="64"/>
      <c r="CA278" s="64"/>
      <c r="CB278" s="64"/>
      <c r="CC278" s="64"/>
      <c r="CD278" s="64"/>
      <c r="CE278" s="64"/>
      <c r="CF278" s="64"/>
      <c r="CG278" s="64"/>
      <c r="CH278" s="64"/>
      <c r="CI278" s="64"/>
      <c r="CJ278" s="64"/>
      <c r="CK278" s="64"/>
      <c r="CL278" s="64"/>
      <c r="CM278" s="64"/>
      <c r="CN278" s="64"/>
      <c r="CO278" s="64"/>
      <c r="CP278" s="64"/>
      <c r="CQ278" s="64"/>
    </row>
    <row r="279" spans="1:95" x14ac:dyDescent="0.3">
      <c r="A279" s="131">
        <f t="shared" si="41"/>
        <v>1.1314021135556167</v>
      </c>
      <c r="B279" s="131" t="str">
        <f t="shared" si="41"/>
        <v/>
      </c>
      <c r="C279" s="131">
        <f t="shared" si="42"/>
        <v>1.2800707425581166</v>
      </c>
      <c r="D279" s="131" t="str">
        <f t="shared" si="45"/>
        <v/>
      </c>
      <c r="E279" s="131">
        <f t="shared" si="48"/>
        <v>23.799999970819385</v>
      </c>
      <c r="F279" s="131" t="str">
        <f>IF(B279="","",(((E279+F324)/(D279))-10^-0.0000001)^-1)</f>
        <v/>
      </c>
      <c r="G279" s="241">
        <f t="shared" si="46"/>
        <v>1</v>
      </c>
      <c r="H279" s="241"/>
      <c r="I279" s="241">
        <f t="shared" si="43"/>
        <v>0</v>
      </c>
      <c r="J279" s="241"/>
      <c r="K279" s="241">
        <f>(I279^2)</f>
        <v>0</v>
      </c>
      <c r="L279" s="241"/>
      <c r="M279" s="241">
        <f t="shared" si="44"/>
        <v>0</v>
      </c>
      <c r="N279" s="241"/>
      <c r="O279" s="241"/>
      <c r="P279" s="241"/>
      <c r="Q279" s="241"/>
      <c r="R279" s="241"/>
      <c r="S279" s="241"/>
      <c r="T279" s="241"/>
      <c r="U279" s="241"/>
      <c r="V279" s="241"/>
      <c r="W279" s="241"/>
      <c r="X279" s="241"/>
      <c r="Y279" s="241"/>
      <c r="Z279" s="241"/>
      <c r="AA279" s="241"/>
      <c r="AB279" s="241"/>
      <c r="AC279" s="241"/>
      <c r="AD279" s="241"/>
      <c r="AE279" s="241"/>
      <c r="AF279" s="241"/>
      <c r="AG279" s="241"/>
      <c r="AH279" s="241"/>
      <c r="AI279" s="241"/>
      <c r="AJ279" s="241"/>
      <c r="AK279" s="241"/>
      <c r="AL279" s="241"/>
      <c r="AM279" s="241"/>
      <c r="AN279" s="241"/>
      <c r="AO279" s="241"/>
      <c r="AP279" s="241"/>
      <c r="AQ279" s="241"/>
      <c r="AR279" s="241"/>
      <c r="AS279" s="64"/>
      <c r="AT279" s="64"/>
      <c r="AU279" s="64"/>
      <c r="AV279" s="64"/>
      <c r="AW279" s="64"/>
      <c r="AX279" s="64"/>
      <c r="AY279" s="64"/>
      <c r="AZ279" s="64"/>
      <c r="BA279" s="64"/>
      <c r="BB279" s="64"/>
      <c r="BC279" s="64"/>
      <c r="BD279" s="64"/>
      <c r="BE279" s="64"/>
      <c r="BF279" s="64"/>
      <c r="BG279" s="64"/>
      <c r="BH279" s="64"/>
      <c r="BI279" s="64"/>
      <c r="BJ279" s="64"/>
      <c r="BK279" s="64"/>
      <c r="BL279" s="64"/>
      <c r="BM279" s="64"/>
      <c r="BN279" s="64"/>
      <c r="BO279" s="64"/>
      <c r="BP279" s="64"/>
      <c r="BQ279" s="64"/>
      <c r="BR279" s="64"/>
      <c r="BS279" s="64"/>
      <c r="BT279" s="64"/>
      <c r="BU279" s="64"/>
      <c r="BV279" s="64"/>
      <c r="BW279" s="64"/>
      <c r="BX279" s="64"/>
      <c r="BY279" s="64"/>
      <c r="BZ279" s="64"/>
      <c r="CA279" s="64"/>
      <c r="CB279" s="64"/>
      <c r="CC279" s="64"/>
      <c r="CD279" s="64"/>
      <c r="CE279" s="64"/>
      <c r="CF279" s="64"/>
      <c r="CG279" s="64"/>
      <c r="CH279" s="64"/>
      <c r="CI279" s="64"/>
      <c r="CJ279" s="64"/>
      <c r="CK279" s="64"/>
      <c r="CL279" s="64"/>
      <c r="CM279" s="64"/>
      <c r="CN279" s="64"/>
      <c r="CO279" s="64"/>
      <c r="CP279" s="64"/>
      <c r="CQ279" s="64"/>
    </row>
    <row r="280" spans="1:95" x14ac:dyDescent="0.3">
      <c r="A280" s="131">
        <f t="shared" si="41"/>
        <v>1.1314021135556167</v>
      </c>
      <c r="B280" s="131" t="str">
        <f t="shared" si="41"/>
        <v/>
      </c>
      <c r="C280" s="131">
        <f t="shared" si="42"/>
        <v>1.2800707425581166</v>
      </c>
      <c r="D280" s="131" t="str">
        <f t="shared" si="45"/>
        <v/>
      </c>
      <c r="E280" s="131">
        <f t="shared" si="48"/>
        <v>23.799999970819385</v>
      </c>
      <c r="F280" s="131" t="str">
        <f>IF(B280="","",(((E280+F324)/(D280))-10^-0.0000001)^-1)</f>
        <v/>
      </c>
      <c r="G280" s="241">
        <f t="shared" si="46"/>
        <v>1</v>
      </c>
      <c r="H280" s="241"/>
      <c r="I280" s="241">
        <f t="shared" si="43"/>
        <v>0</v>
      </c>
      <c r="J280" s="241"/>
      <c r="K280" s="241">
        <f t="shared" ref="K280:K305" si="49">(I280^2)</f>
        <v>0</v>
      </c>
      <c r="L280" s="241"/>
      <c r="M280" s="241">
        <f t="shared" si="44"/>
        <v>0</v>
      </c>
      <c r="N280" s="241"/>
      <c r="O280" s="241"/>
      <c r="P280" s="241"/>
      <c r="Q280" s="241"/>
      <c r="R280" s="241"/>
      <c r="S280" s="241"/>
      <c r="T280" s="241"/>
      <c r="U280" s="241"/>
      <c r="V280" s="241"/>
      <c r="W280" s="241"/>
      <c r="X280" s="241"/>
      <c r="Y280" s="241"/>
      <c r="Z280" s="241"/>
      <c r="AA280" s="241"/>
      <c r="AB280" s="241"/>
      <c r="AC280" s="241"/>
      <c r="AD280" s="241"/>
      <c r="AE280" s="241"/>
      <c r="AF280" s="241"/>
      <c r="AG280" s="241"/>
      <c r="AH280" s="241"/>
      <c r="AI280" s="241"/>
      <c r="AJ280" s="241"/>
      <c r="AK280" s="241"/>
      <c r="AL280" s="241"/>
      <c r="AM280" s="241"/>
      <c r="AN280" s="241"/>
      <c r="AO280" s="241"/>
      <c r="AP280" s="241"/>
      <c r="AQ280" s="241"/>
      <c r="AR280" s="241"/>
      <c r="AS280" s="64"/>
      <c r="AT280" s="64"/>
      <c r="AU280" s="64"/>
      <c r="AV280" s="64"/>
      <c r="AW280" s="64"/>
      <c r="AX280" s="64"/>
      <c r="AY280" s="64"/>
      <c r="AZ280" s="64"/>
      <c r="BA280" s="64"/>
      <c r="BB280" s="64"/>
      <c r="BC280" s="64"/>
      <c r="BD280" s="64"/>
      <c r="BE280" s="64"/>
      <c r="BF280" s="64"/>
      <c r="BG280" s="64"/>
      <c r="BH280" s="64"/>
      <c r="BI280" s="64"/>
      <c r="BJ280" s="64"/>
      <c r="BK280" s="64"/>
      <c r="BL280" s="64"/>
      <c r="BM280" s="64"/>
      <c r="BN280" s="64"/>
      <c r="BO280" s="64"/>
      <c r="BP280" s="64"/>
      <c r="BQ280" s="64"/>
      <c r="BR280" s="64"/>
      <c r="BS280" s="64"/>
      <c r="BT280" s="64"/>
      <c r="BU280" s="64"/>
      <c r="BV280" s="64"/>
      <c r="BW280" s="64"/>
      <c r="BX280" s="64"/>
      <c r="BY280" s="64"/>
      <c r="BZ280" s="64"/>
      <c r="CA280" s="64"/>
      <c r="CB280" s="64"/>
      <c r="CC280" s="64"/>
      <c r="CD280" s="64"/>
      <c r="CE280" s="64"/>
      <c r="CF280" s="64"/>
      <c r="CG280" s="64"/>
      <c r="CH280" s="64"/>
      <c r="CI280" s="64"/>
      <c r="CJ280" s="64"/>
      <c r="CK280" s="64"/>
      <c r="CL280" s="64"/>
      <c r="CM280" s="64"/>
      <c r="CN280" s="64"/>
      <c r="CO280" s="64"/>
      <c r="CP280" s="64"/>
      <c r="CQ280" s="64"/>
    </row>
    <row r="281" spans="1:95" x14ac:dyDescent="0.3">
      <c r="A281" s="131">
        <f t="shared" si="41"/>
        <v>1.1314021135556167</v>
      </c>
      <c r="B281" s="131" t="str">
        <f t="shared" si="41"/>
        <v/>
      </c>
      <c r="C281" s="131">
        <f t="shared" si="42"/>
        <v>1.2800707425581166</v>
      </c>
      <c r="D281" s="131" t="str">
        <f t="shared" si="45"/>
        <v/>
      </c>
      <c r="E281" s="131">
        <f t="shared" si="48"/>
        <v>23.799999970819385</v>
      </c>
      <c r="F281" s="131" t="str">
        <f>IF(B281="","",(((E281+F324)/(D281))-10^-0.0000001)^-1)</f>
        <v/>
      </c>
      <c r="G281" s="241">
        <f t="shared" si="46"/>
        <v>1</v>
      </c>
      <c r="H281" s="241"/>
      <c r="I281" s="241">
        <f t="shared" si="43"/>
        <v>0</v>
      </c>
      <c r="J281" s="241"/>
      <c r="K281" s="241">
        <f t="shared" si="49"/>
        <v>0</v>
      </c>
      <c r="L281" s="241"/>
      <c r="M281" s="241">
        <f t="shared" si="44"/>
        <v>0</v>
      </c>
      <c r="N281" s="241"/>
      <c r="O281" s="241"/>
      <c r="P281" s="241"/>
      <c r="Q281" s="241"/>
      <c r="R281" s="241"/>
      <c r="S281" s="241"/>
      <c r="T281" s="241"/>
      <c r="U281" s="241"/>
      <c r="V281" s="241"/>
      <c r="W281" s="241"/>
      <c r="X281" s="241"/>
      <c r="Y281" s="241"/>
      <c r="Z281" s="241"/>
      <c r="AA281" s="241"/>
      <c r="AB281" s="241"/>
      <c r="AC281" s="241"/>
      <c r="AD281" s="241"/>
      <c r="AE281" s="241"/>
      <c r="AF281" s="241"/>
      <c r="AG281" s="241"/>
      <c r="AH281" s="241"/>
      <c r="AI281" s="241"/>
      <c r="AJ281" s="241"/>
      <c r="AK281" s="241"/>
      <c r="AL281" s="241"/>
      <c r="AM281" s="241"/>
      <c r="AN281" s="241"/>
      <c r="AO281" s="241"/>
      <c r="AP281" s="241"/>
      <c r="AQ281" s="241"/>
      <c r="AR281" s="241"/>
      <c r="AS281" s="64"/>
      <c r="AT281" s="64"/>
      <c r="AU281" s="64"/>
      <c r="AV281" s="64"/>
      <c r="AW281" s="64"/>
      <c r="AX281" s="64"/>
      <c r="AY281" s="64"/>
      <c r="AZ281" s="64"/>
      <c r="BA281" s="64"/>
      <c r="BB281" s="64"/>
      <c r="BC281" s="64"/>
      <c r="BD281" s="64"/>
      <c r="BE281" s="64"/>
      <c r="BF281" s="64"/>
      <c r="BG281" s="64"/>
      <c r="BH281" s="64"/>
      <c r="BI281" s="64"/>
      <c r="BJ281" s="64"/>
      <c r="BK281" s="64"/>
      <c r="BL281" s="64"/>
      <c r="BM281" s="64"/>
      <c r="BN281" s="64"/>
      <c r="BO281" s="64"/>
      <c r="BP281" s="64"/>
      <c r="BQ281" s="64"/>
      <c r="BR281" s="64"/>
      <c r="BS281" s="64"/>
      <c r="BT281" s="64"/>
      <c r="BU281" s="64"/>
      <c r="BV281" s="64"/>
      <c r="BW281" s="64"/>
      <c r="BX281" s="64"/>
      <c r="BY281" s="64"/>
      <c r="BZ281" s="64"/>
      <c r="CA281" s="64"/>
      <c r="CB281" s="64"/>
      <c r="CC281" s="64"/>
      <c r="CD281" s="64"/>
      <c r="CE281" s="64"/>
      <c r="CF281" s="64"/>
      <c r="CG281" s="64"/>
      <c r="CH281" s="64"/>
      <c r="CI281" s="64"/>
      <c r="CJ281" s="64"/>
      <c r="CK281" s="64"/>
      <c r="CL281" s="64"/>
      <c r="CM281" s="64"/>
      <c r="CN281" s="64"/>
      <c r="CO281" s="64"/>
      <c r="CP281" s="64"/>
      <c r="CQ281" s="64"/>
    </row>
    <row r="282" spans="1:95" x14ac:dyDescent="0.3">
      <c r="A282" s="131">
        <f t="shared" si="41"/>
        <v>1.1314021135556167</v>
      </c>
      <c r="B282" s="131" t="str">
        <f t="shared" si="41"/>
        <v/>
      </c>
      <c r="C282" s="131">
        <f t="shared" si="42"/>
        <v>1.2800707425581166</v>
      </c>
      <c r="D282" s="131" t="str">
        <f t="shared" si="45"/>
        <v/>
      </c>
      <c r="E282" s="131">
        <f t="shared" si="48"/>
        <v>23.799999970819385</v>
      </c>
      <c r="F282" s="131" t="str">
        <f>IF(B282="","",(((E282+F324)/(D282))-10^-0.0000001)^-1)</f>
        <v/>
      </c>
      <c r="G282" s="241">
        <f t="shared" si="46"/>
        <v>1</v>
      </c>
      <c r="H282" s="241"/>
      <c r="I282" s="241">
        <f t="shared" si="43"/>
        <v>0</v>
      </c>
      <c r="J282" s="241"/>
      <c r="K282" s="241">
        <f t="shared" si="49"/>
        <v>0</v>
      </c>
      <c r="L282" s="241"/>
      <c r="M282" s="241">
        <f t="shared" si="44"/>
        <v>0</v>
      </c>
      <c r="N282" s="241"/>
      <c r="O282" s="241"/>
      <c r="P282" s="241"/>
      <c r="Q282" s="241"/>
      <c r="R282" s="241"/>
      <c r="S282" s="241"/>
      <c r="T282" s="241"/>
      <c r="U282" s="241"/>
      <c r="V282" s="241"/>
      <c r="W282" s="241"/>
      <c r="X282" s="241"/>
      <c r="Y282" s="241"/>
      <c r="Z282" s="241"/>
      <c r="AA282" s="241"/>
      <c r="AB282" s="241"/>
      <c r="AC282" s="241"/>
      <c r="AD282" s="241"/>
      <c r="AE282" s="241"/>
      <c r="AF282" s="241"/>
      <c r="AG282" s="241"/>
      <c r="AH282" s="241"/>
      <c r="AI282" s="241"/>
      <c r="AJ282" s="241"/>
      <c r="AK282" s="241"/>
      <c r="AL282" s="241"/>
      <c r="AM282" s="241"/>
      <c r="AN282" s="241"/>
      <c r="AO282" s="241"/>
      <c r="AP282" s="241"/>
      <c r="AQ282" s="241"/>
      <c r="AR282" s="241"/>
      <c r="AS282" s="64"/>
      <c r="AT282" s="64"/>
      <c r="AU282" s="64"/>
      <c r="AV282" s="64"/>
      <c r="AW282" s="64"/>
      <c r="AX282" s="64"/>
      <c r="AY282" s="64"/>
      <c r="AZ282" s="64"/>
      <c r="BA282" s="64"/>
      <c r="BB282" s="64"/>
      <c r="BC282" s="64"/>
      <c r="BD282" s="64"/>
      <c r="BE282" s="64"/>
      <c r="BF282" s="64"/>
      <c r="BG282" s="64"/>
      <c r="BH282" s="64"/>
      <c r="BI282" s="64"/>
      <c r="BJ282" s="64"/>
      <c r="BK282" s="64"/>
      <c r="BL282" s="64"/>
      <c r="BM282" s="64"/>
      <c r="BN282" s="64"/>
      <c r="BO282" s="64"/>
      <c r="BP282" s="64"/>
      <c r="BQ282" s="64"/>
      <c r="BR282" s="64"/>
      <c r="BS282" s="64"/>
      <c r="BT282" s="64"/>
      <c r="BU282" s="64"/>
      <c r="BV282" s="64"/>
      <c r="BW282" s="64"/>
      <c r="BX282" s="64"/>
      <c r="BY282" s="64"/>
      <c r="BZ282" s="64"/>
      <c r="CA282" s="64"/>
      <c r="CB282" s="64"/>
      <c r="CC282" s="64"/>
      <c r="CD282" s="64"/>
      <c r="CE282" s="64"/>
      <c r="CF282" s="64"/>
      <c r="CG282" s="64"/>
      <c r="CH282" s="64"/>
      <c r="CI282" s="64"/>
      <c r="CJ282" s="64"/>
      <c r="CK282" s="64"/>
      <c r="CL282" s="64"/>
      <c r="CM282" s="64"/>
      <c r="CN282" s="64"/>
      <c r="CO282" s="64"/>
      <c r="CP282" s="64"/>
      <c r="CQ282" s="64"/>
    </row>
    <row r="283" spans="1:95" x14ac:dyDescent="0.3">
      <c r="A283" s="131">
        <f t="shared" si="41"/>
        <v>1.1314021135556167</v>
      </c>
      <c r="B283" s="131" t="str">
        <f t="shared" si="41"/>
        <v/>
      </c>
      <c r="C283" s="131">
        <f t="shared" si="42"/>
        <v>1.2800707425581166</v>
      </c>
      <c r="D283" s="131" t="str">
        <f t="shared" si="45"/>
        <v/>
      </c>
      <c r="E283" s="131">
        <f t="shared" si="48"/>
        <v>23.799999970819385</v>
      </c>
      <c r="F283" s="131" t="str">
        <f>IF(B283="","",(((E283+F324)/(D283))-10^-0.0000001)^-1)</f>
        <v/>
      </c>
      <c r="G283" s="241">
        <f t="shared" si="46"/>
        <v>1</v>
      </c>
      <c r="H283" s="241"/>
      <c r="I283" s="241">
        <f t="shared" si="43"/>
        <v>0</v>
      </c>
      <c r="J283" s="241"/>
      <c r="K283" s="241">
        <f t="shared" si="49"/>
        <v>0</v>
      </c>
      <c r="L283" s="241"/>
      <c r="M283" s="241">
        <f t="shared" si="44"/>
        <v>0</v>
      </c>
      <c r="N283" s="241"/>
      <c r="O283" s="241"/>
      <c r="P283" s="241"/>
      <c r="Q283" s="241"/>
      <c r="R283" s="241"/>
      <c r="S283" s="241"/>
      <c r="T283" s="241"/>
      <c r="U283" s="241"/>
      <c r="V283" s="241"/>
      <c r="W283" s="241"/>
      <c r="X283" s="241"/>
      <c r="Y283" s="241"/>
      <c r="Z283" s="241"/>
      <c r="AA283" s="241"/>
      <c r="AB283" s="241"/>
      <c r="AC283" s="241"/>
      <c r="AD283" s="241"/>
      <c r="AE283" s="241"/>
      <c r="AF283" s="241"/>
      <c r="AG283" s="241"/>
      <c r="AH283" s="241"/>
      <c r="AI283" s="241"/>
      <c r="AJ283" s="241"/>
      <c r="AK283" s="241"/>
      <c r="AL283" s="241"/>
      <c r="AM283" s="241"/>
      <c r="AN283" s="241"/>
      <c r="AO283" s="241"/>
      <c r="AP283" s="241"/>
      <c r="AQ283" s="241"/>
      <c r="AR283" s="241"/>
      <c r="AS283" s="64"/>
      <c r="AT283" s="64"/>
      <c r="AU283" s="64"/>
      <c r="AV283" s="64"/>
      <c r="AW283" s="64"/>
      <c r="AX283" s="64"/>
      <c r="AY283" s="64"/>
      <c r="AZ283" s="64"/>
      <c r="BA283" s="64"/>
      <c r="BB283" s="64"/>
      <c r="BC283" s="64"/>
      <c r="BD283" s="64"/>
      <c r="BE283" s="64"/>
      <c r="BF283" s="64"/>
      <c r="BG283" s="64"/>
      <c r="BH283" s="64"/>
      <c r="BI283" s="64"/>
      <c r="BJ283" s="64"/>
      <c r="BK283" s="64"/>
      <c r="BL283" s="64"/>
      <c r="BM283" s="64"/>
      <c r="BN283" s="64"/>
      <c r="BO283" s="64"/>
      <c r="BP283" s="64"/>
      <c r="BQ283" s="64"/>
      <c r="BR283" s="64"/>
      <c r="BS283" s="64"/>
      <c r="BT283" s="64"/>
      <c r="BU283" s="64"/>
      <c r="BV283" s="64"/>
      <c r="BW283" s="64"/>
      <c r="BX283" s="64"/>
      <c r="BY283" s="64"/>
      <c r="BZ283" s="64"/>
      <c r="CA283" s="64"/>
      <c r="CB283" s="64"/>
      <c r="CC283" s="64"/>
      <c r="CD283" s="64"/>
      <c r="CE283" s="64"/>
      <c r="CF283" s="64"/>
      <c r="CG283" s="64"/>
      <c r="CH283" s="64"/>
      <c r="CI283" s="64"/>
      <c r="CJ283" s="64"/>
      <c r="CK283" s="64"/>
      <c r="CL283" s="64"/>
      <c r="CM283" s="64"/>
      <c r="CN283" s="64"/>
      <c r="CO283" s="64"/>
      <c r="CP283" s="64"/>
      <c r="CQ283" s="64"/>
    </row>
    <row r="284" spans="1:95" x14ac:dyDescent="0.3">
      <c r="A284" s="131">
        <f t="shared" si="41"/>
        <v>1.1314021135556167</v>
      </c>
      <c r="B284" s="131" t="str">
        <f t="shared" si="41"/>
        <v/>
      </c>
      <c r="C284" s="131">
        <f t="shared" si="42"/>
        <v>1.2800707425581166</v>
      </c>
      <c r="D284" s="131" t="str">
        <f t="shared" si="45"/>
        <v/>
      </c>
      <c r="E284" s="131">
        <f t="shared" si="48"/>
        <v>23.799999970819385</v>
      </c>
      <c r="F284" s="131" t="str">
        <f>IF(B284="","",(((E284+F324)/(D284))-10^-0.0000001)^-1)</f>
        <v/>
      </c>
      <c r="G284" s="241">
        <f t="shared" si="46"/>
        <v>1</v>
      </c>
      <c r="H284" s="241"/>
      <c r="I284" s="241">
        <f t="shared" si="43"/>
        <v>0</v>
      </c>
      <c r="J284" s="241"/>
      <c r="K284" s="241">
        <f t="shared" si="49"/>
        <v>0</v>
      </c>
      <c r="L284" s="241"/>
      <c r="M284" s="241">
        <f t="shared" si="44"/>
        <v>0</v>
      </c>
      <c r="N284" s="241"/>
      <c r="O284" s="241"/>
      <c r="P284" s="241"/>
      <c r="Q284" s="241"/>
      <c r="R284" s="241"/>
      <c r="S284" s="241"/>
      <c r="T284" s="241"/>
      <c r="U284" s="241"/>
      <c r="V284" s="241"/>
      <c r="W284" s="241"/>
      <c r="X284" s="241"/>
      <c r="Y284" s="241"/>
      <c r="Z284" s="241"/>
      <c r="AA284" s="241"/>
      <c r="AB284" s="241"/>
      <c r="AC284" s="241"/>
      <c r="AD284" s="241"/>
      <c r="AE284" s="241"/>
      <c r="AF284" s="241"/>
      <c r="AG284" s="241"/>
      <c r="AH284" s="241"/>
      <c r="AI284" s="241"/>
      <c r="AJ284" s="241"/>
      <c r="AK284" s="241"/>
      <c r="AL284" s="241"/>
      <c r="AM284" s="241"/>
      <c r="AN284" s="241"/>
      <c r="AO284" s="241"/>
      <c r="AP284" s="241"/>
      <c r="AQ284" s="241"/>
      <c r="AR284" s="241"/>
      <c r="AS284" s="64"/>
      <c r="AT284" s="64"/>
      <c r="AU284" s="64"/>
      <c r="AV284" s="64"/>
      <c r="AW284" s="64"/>
      <c r="AX284" s="64"/>
      <c r="AY284" s="64"/>
      <c r="AZ284" s="64"/>
      <c r="BA284" s="64"/>
      <c r="BB284" s="64"/>
      <c r="BC284" s="64"/>
      <c r="BD284" s="64"/>
      <c r="BE284" s="64"/>
      <c r="BF284" s="64"/>
      <c r="BG284" s="64"/>
      <c r="BH284" s="64"/>
      <c r="BI284" s="64"/>
      <c r="BJ284" s="64"/>
      <c r="BK284" s="64"/>
      <c r="BL284" s="64"/>
      <c r="BM284" s="64"/>
      <c r="BN284" s="64"/>
      <c r="BO284" s="64"/>
      <c r="BP284" s="64"/>
      <c r="BQ284" s="64"/>
      <c r="BR284" s="64"/>
      <c r="BS284" s="64"/>
      <c r="BT284" s="64"/>
      <c r="BU284" s="64"/>
      <c r="BV284" s="64"/>
      <c r="BW284" s="64"/>
      <c r="BX284" s="64"/>
      <c r="BY284" s="64"/>
      <c r="BZ284" s="64"/>
      <c r="CA284" s="64"/>
      <c r="CB284" s="64"/>
      <c r="CC284" s="64"/>
      <c r="CD284" s="64"/>
      <c r="CE284" s="64"/>
      <c r="CF284" s="64"/>
      <c r="CG284" s="64"/>
      <c r="CH284" s="64"/>
      <c r="CI284" s="64"/>
      <c r="CJ284" s="64"/>
      <c r="CK284" s="64"/>
      <c r="CL284" s="64"/>
      <c r="CM284" s="64"/>
      <c r="CN284" s="64"/>
      <c r="CO284" s="64"/>
      <c r="CP284" s="64"/>
      <c r="CQ284" s="64"/>
    </row>
    <row r="285" spans="1:95" x14ac:dyDescent="0.3">
      <c r="A285" s="131">
        <f t="shared" si="41"/>
        <v>1.1314021135556167</v>
      </c>
      <c r="B285" s="131" t="str">
        <f t="shared" si="41"/>
        <v/>
      </c>
      <c r="C285" s="131">
        <f t="shared" si="42"/>
        <v>1.2800707425581166</v>
      </c>
      <c r="D285" s="131" t="str">
        <f t="shared" si="45"/>
        <v/>
      </c>
      <c r="E285" s="131">
        <f t="shared" si="48"/>
        <v>23.799999970819385</v>
      </c>
      <c r="F285" s="131" t="str">
        <f>IF(B285="","",(((E285+F324)/(D285))-10^-0.0000001)^-1)</f>
        <v/>
      </c>
      <c r="G285" s="241">
        <f t="shared" si="46"/>
        <v>1</v>
      </c>
      <c r="H285" s="241"/>
      <c r="I285" s="241">
        <f t="shared" si="43"/>
        <v>0</v>
      </c>
      <c r="J285" s="241"/>
      <c r="K285" s="241">
        <f t="shared" si="49"/>
        <v>0</v>
      </c>
      <c r="L285" s="241"/>
      <c r="M285" s="241">
        <f t="shared" si="44"/>
        <v>0</v>
      </c>
      <c r="N285" s="241"/>
      <c r="O285" s="241"/>
      <c r="P285" s="241"/>
      <c r="Q285" s="241"/>
      <c r="R285" s="241"/>
      <c r="S285" s="241"/>
      <c r="T285" s="241"/>
      <c r="U285" s="241"/>
      <c r="V285" s="241"/>
      <c r="W285" s="241"/>
      <c r="X285" s="241"/>
      <c r="Y285" s="241"/>
      <c r="Z285" s="241"/>
      <c r="AA285" s="241"/>
      <c r="AB285" s="241"/>
      <c r="AC285" s="241"/>
      <c r="AD285" s="241"/>
      <c r="AE285" s="241"/>
      <c r="AF285" s="241"/>
      <c r="AG285" s="241"/>
      <c r="AH285" s="241"/>
      <c r="AI285" s="241"/>
      <c r="AJ285" s="241"/>
      <c r="AK285" s="241"/>
      <c r="AL285" s="241"/>
      <c r="AM285" s="241"/>
      <c r="AN285" s="241"/>
      <c r="AO285" s="241"/>
      <c r="AP285" s="241"/>
      <c r="AQ285" s="241"/>
      <c r="AR285" s="241"/>
      <c r="AS285" s="64"/>
      <c r="AT285" s="64"/>
      <c r="AU285" s="64"/>
      <c r="AV285" s="64"/>
      <c r="AW285" s="64"/>
      <c r="AX285" s="64"/>
      <c r="AY285" s="64"/>
      <c r="AZ285" s="64"/>
      <c r="BA285" s="64"/>
      <c r="BB285" s="64"/>
      <c r="BC285" s="64"/>
      <c r="BD285" s="64"/>
      <c r="BE285" s="64"/>
      <c r="BF285" s="64"/>
      <c r="BG285" s="64"/>
      <c r="BH285" s="64"/>
      <c r="BI285" s="64"/>
      <c r="BJ285" s="64"/>
      <c r="BK285" s="64"/>
      <c r="BL285" s="64"/>
      <c r="BM285" s="64"/>
      <c r="BN285" s="64"/>
      <c r="BO285" s="64"/>
      <c r="BP285" s="64"/>
      <c r="BQ285" s="64"/>
      <c r="BR285" s="64"/>
      <c r="BS285" s="64"/>
      <c r="BT285" s="64"/>
      <c r="BU285" s="64"/>
      <c r="BV285" s="64"/>
      <c r="BW285" s="64"/>
      <c r="BX285" s="64"/>
      <c r="BY285" s="64"/>
      <c r="BZ285" s="64"/>
      <c r="CA285" s="64"/>
      <c r="CB285" s="64"/>
      <c r="CC285" s="64"/>
      <c r="CD285" s="64"/>
      <c r="CE285" s="64"/>
      <c r="CF285" s="64"/>
      <c r="CG285" s="64"/>
      <c r="CH285" s="64"/>
      <c r="CI285" s="64"/>
      <c r="CJ285" s="64"/>
      <c r="CK285" s="64"/>
      <c r="CL285" s="64"/>
      <c r="CM285" s="64"/>
      <c r="CN285" s="64"/>
      <c r="CO285" s="64"/>
      <c r="CP285" s="64"/>
      <c r="CQ285" s="64"/>
    </row>
    <row r="286" spans="1:95" x14ac:dyDescent="0.3">
      <c r="A286" s="131">
        <f t="shared" ref="A286:B305" si="50">A22</f>
        <v>1.1314021135556167</v>
      </c>
      <c r="B286" s="131" t="str">
        <f t="shared" si="50"/>
        <v/>
      </c>
      <c r="C286" s="131">
        <f t="shared" si="42"/>
        <v>1.2800707425581166</v>
      </c>
      <c r="D286" s="131" t="str">
        <f t="shared" si="45"/>
        <v/>
      </c>
      <c r="E286" s="131">
        <f t="shared" si="48"/>
        <v>23.799999970819385</v>
      </c>
      <c r="F286" s="131" t="str">
        <f>IF(B286="","",(((E286+F324)/(D286))-10^-0.0000001)^-1)</f>
        <v/>
      </c>
      <c r="G286" s="241">
        <f t="shared" si="46"/>
        <v>1</v>
      </c>
      <c r="H286" s="241"/>
      <c r="I286" s="241">
        <f t="shared" si="43"/>
        <v>0</v>
      </c>
      <c r="J286" s="241"/>
      <c r="K286" s="241">
        <f t="shared" si="49"/>
        <v>0</v>
      </c>
      <c r="L286" s="241"/>
      <c r="M286" s="241">
        <f t="shared" si="44"/>
        <v>0</v>
      </c>
      <c r="N286" s="241"/>
      <c r="O286" s="241"/>
      <c r="P286" s="241"/>
      <c r="Q286" s="241"/>
      <c r="R286" s="241"/>
      <c r="S286" s="241"/>
      <c r="T286" s="241"/>
      <c r="U286" s="241"/>
      <c r="V286" s="241"/>
      <c r="W286" s="241"/>
      <c r="X286" s="241"/>
      <c r="Y286" s="241"/>
      <c r="Z286" s="241"/>
      <c r="AA286" s="241"/>
      <c r="AB286" s="241"/>
      <c r="AC286" s="241"/>
      <c r="AD286" s="241"/>
      <c r="AE286" s="241"/>
      <c r="AF286" s="241"/>
      <c r="AG286" s="241"/>
      <c r="AH286" s="241"/>
      <c r="AI286" s="241"/>
      <c r="AJ286" s="241"/>
      <c r="AK286" s="241"/>
      <c r="AL286" s="241"/>
      <c r="AM286" s="241"/>
      <c r="AN286" s="241"/>
      <c r="AO286" s="241"/>
      <c r="AP286" s="241"/>
      <c r="AQ286" s="241"/>
      <c r="AR286" s="241"/>
      <c r="AS286" s="64"/>
      <c r="AT286" s="64"/>
      <c r="AU286" s="64"/>
      <c r="AV286" s="64"/>
      <c r="AW286" s="64"/>
      <c r="AX286" s="64"/>
      <c r="AY286" s="64"/>
      <c r="AZ286" s="64"/>
      <c r="BA286" s="64"/>
      <c r="BB286" s="64"/>
      <c r="BC286" s="64"/>
      <c r="BD286" s="64"/>
      <c r="BE286" s="64"/>
      <c r="BF286" s="64"/>
      <c r="BG286" s="64"/>
      <c r="BH286" s="64"/>
      <c r="BI286" s="64"/>
      <c r="BJ286" s="64"/>
      <c r="BK286" s="64"/>
      <c r="BL286" s="64"/>
      <c r="BM286" s="64"/>
      <c r="BN286" s="64"/>
      <c r="BO286" s="64"/>
      <c r="BP286" s="64"/>
      <c r="BQ286" s="64"/>
      <c r="BR286" s="64"/>
      <c r="BS286" s="64"/>
      <c r="BT286" s="64"/>
      <c r="BU286" s="64"/>
      <c r="BV286" s="64"/>
      <c r="BW286" s="64"/>
      <c r="BX286" s="64"/>
      <c r="BY286" s="64"/>
      <c r="BZ286" s="64"/>
      <c r="CA286" s="64"/>
      <c r="CB286" s="64"/>
      <c r="CC286" s="64"/>
      <c r="CD286" s="64"/>
      <c r="CE286" s="64"/>
      <c r="CF286" s="64"/>
      <c r="CG286" s="64"/>
      <c r="CH286" s="64"/>
      <c r="CI286" s="64"/>
      <c r="CJ286" s="64"/>
      <c r="CK286" s="64"/>
      <c r="CL286" s="64"/>
      <c r="CM286" s="64"/>
      <c r="CN286" s="64"/>
      <c r="CO286" s="64"/>
      <c r="CP286" s="64"/>
      <c r="CQ286" s="64"/>
    </row>
    <row r="287" spans="1:95" x14ac:dyDescent="0.3">
      <c r="A287" s="131">
        <f t="shared" si="50"/>
        <v>1.1314021135556167</v>
      </c>
      <c r="B287" s="131" t="str">
        <f t="shared" si="50"/>
        <v/>
      </c>
      <c r="C287" s="131">
        <f t="shared" si="42"/>
        <v>1.2800707425581166</v>
      </c>
      <c r="D287" s="131" t="str">
        <f t="shared" si="45"/>
        <v/>
      </c>
      <c r="E287" s="131">
        <f t="shared" si="48"/>
        <v>23.799999970819385</v>
      </c>
      <c r="F287" s="131" t="str">
        <f>IF(B287="","",(((E287+F324)/(D287))-10^-0.0000001)^-1)</f>
        <v/>
      </c>
      <c r="G287" s="241">
        <f t="shared" si="46"/>
        <v>1</v>
      </c>
      <c r="H287" s="241"/>
      <c r="I287" s="241">
        <f t="shared" si="43"/>
        <v>0</v>
      </c>
      <c r="J287" s="241"/>
      <c r="K287" s="241">
        <f t="shared" si="49"/>
        <v>0</v>
      </c>
      <c r="L287" s="241"/>
      <c r="M287" s="241">
        <f t="shared" si="44"/>
        <v>0</v>
      </c>
      <c r="N287" s="241"/>
      <c r="O287" s="241"/>
      <c r="P287" s="241"/>
      <c r="Q287" s="241"/>
      <c r="R287" s="241"/>
      <c r="S287" s="241"/>
      <c r="T287" s="241"/>
      <c r="U287" s="241"/>
      <c r="V287" s="241"/>
      <c r="W287" s="241"/>
      <c r="X287" s="241"/>
      <c r="Y287" s="241"/>
      <c r="Z287" s="241"/>
      <c r="AA287" s="241"/>
      <c r="AB287" s="241"/>
      <c r="AC287" s="241"/>
      <c r="AD287" s="241"/>
      <c r="AE287" s="241"/>
      <c r="AF287" s="241"/>
      <c r="AG287" s="241"/>
      <c r="AH287" s="241"/>
      <c r="AI287" s="241"/>
      <c r="AJ287" s="241"/>
      <c r="AK287" s="241"/>
      <c r="AL287" s="241"/>
      <c r="AM287" s="241"/>
      <c r="AN287" s="241"/>
      <c r="AO287" s="241"/>
      <c r="AP287" s="241"/>
      <c r="AQ287" s="241"/>
      <c r="AR287" s="241"/>
      <c r="AS287" s="64"/>
      <c r="AT287" s="64"/>
      <c r="AU287" s="64"/>
      <c r="AV287" s="64"/>
      <c r="AW287" s="64"/>
      <c r="AX287" s="64"/>
      <c r="AY287" s="64"/>
      <c r="AZ287" s="64"/>
      <c r="BA287" s="64"/>
      <c r="BB287" s="64"/>
      <c r="BC287" s="64"/>
      <c r="BD287" s="64"/>
      <c r="BE287" s="64"/>
      <c r="BF287" s="64"/>
      <c r="BG287" s="64"/>
      <c r="BH287" s="64"/>
      <c r="BI287" s="64"/>
      <c r="BJ287" s="64"/>
      <c r="BK287" s="64"/>
      <c r="BL287" s="64"/>
      <c r="BM287" s="64"/>
      <c r="BN287" s="64"/>
      <c r="BO287" s="64"/>
      <c r="BP287" s="64"/>
      <c r="BQ287" s="64"/>
      <c r="BR287" s="64"/>
      <c r="BS287" s="64"/>
      <c r="BT287" s="64"/>
      <c r="BU287" s="64"/>
      <c r="BV287" s="64"/>
      <c r="BW287" s="64"/>
      <c r="BX287" s="64"/>
      <c r="BY287" s="64"/>
      <c r="BZ287" s="64"/>
      <c r="CA287" s="64"/>
      <c r="CB287" s="64"/>
      <c r="CC287" s="64"/>
      <c r="CD287" s="64"/>
      <c r="CE287" s="64"/>
      <c r="CF287" s="64"/>
      <c r="CG287" s="64"/>
      <c r="CH287" s="64"/>
      <c r="CI287" s="64"/>
      <c r="CJ287" s="64"/>
      <c r="CK287" s="64"/>
      <c r="CL287" s="64"/>
      <c r="CM287" s="64"/>
      <c r="CN287" s="64"/>
      <c r="CO287" s="64"/>
      <c r="CP287" s="64"/>
      <c r="CQ287" s="64"/>
    </row>
    <row r="288" spans="1:95" x14ac:dyDescent="0.3">
      <c r="A288" s="131">
        <f t="shared" si="50"/>
        <v>1.1314021135556167</v>
      </c>
      <c r="B288" s="131" t="str">
        <f t="shared" si="50"/>
        <v/>
      </c>
      <c r="C288" s="131">
        <f t="shared" si="42"/>
        <v>1.2800707425581166</v>
      </c>
      <c r="D288" s="131" t="str">
        <f t="shared" si="45"/>
        <v/>
      </c>
      <c r="E288" s="131">
        <f t="shared" si="48"/>
        <v>23.799999970819385</v>
      </c>
      <c r="F288" s="131" t="str">
        <f>IF(B288="","",(((E288+F324)/(D288))-10^-0.0000001)^-1)</f>
        <v/>
      </c>
      <c r="G288" s="241">
        <f t="shared" si="46"/>
        <v>1</v>
      </c>
      <c r="H288" s="241"/>
      <c r="I288" s="241">
        <f t="shared" si="43"/>
        <v>0</v>
      </c>
      <c r="J288" s="241"/>
      <c r="K288" s="241">
        <f t="shared" si="49"/>
        <v>0</v>
      </c>
      <c r="L288" s="241"/>
      <c r="M288" s="241">
        <f t="shared" si="44"/>
        <v>0</v>
      </c>
      <c r="N288" s="241"/>
      <c r="O288" s="241"/>
      <c r="P288" s="241"/>
      <c r="Q288" s="241"/>
      <c r="R288" s="241"/>
      <c r="S288" s="241"/>
      <c r="T288" s="241"/>
      <c r="U288" s="241"/>
      <c r="V288" s="241"/>
      <c r="W288" s="241"/>
      <c r="X288" s="241"/>
      <c r="Y288" s="241"/>
      <c r="Z288" s="241"/>
      <c r="AA288" s="241"/>
      <c r="AB288" s="241"/>
      <c r="AC288" s="241"/>
      <c r="AD288" s="241"/>
      <c r="AE288" s="241"/>
      <c r="AF288" s="241"/>
      <c r="AG288" s="241"/>
      <c r="AH288" s="241"/>
      <c r="AI288" s="241"/>
      <c r="AJ288" s="241"/>
      <c r="AK288" s="241"/>
      <c r="AL288" s="241"/>
      <c r="AM288" s="241"/>
      <c r="AN288" s="241"/>
      <c r="AO288" s="241"/>
      <c r="AP288" s="241"/>
      <c r="AQ288" s="241"/>
      <c r="AR288" s="241"/>
      <c r="AS288" s="64"/>
      <c r="AT288" s="64"/>
      <c r="AU288" s="64"/>
      <c r="AV288" s="64"/>
      <c r="AW288" s="64"/>
      <c r="AX288" s="64"/>
      <c r="AY288" s="64"/>
      <c r="AZ288" s="64"/>
      <c r="BA288" s="64"/>
      <c r="BB288" s="64"/>
      <c r="BC288" s="64"/>
      <c r="BD288" s="64"/>
      <c r="BE288" s="64"/>
      <c r="BF288" s="64"/>
      <c r="BG288" s="64"/>
      <c r="BH288" s="64"/>
      <c r="BI288" s="64"/>
      <c r="BJ288" s="64"/>
      <c r="BK288" s="64"/>
      <c r="BL288" s="64"/>
      <c r="BM288" s="64"/>
      <c r="BN288" s="64"/>
      <c r="BO288" s="64"/>
      <c r="BP288" s="64"/>
      <c r="BQ288" s="64"/>
      <c r="BR288" s="64"/>
      <c r="BS288" s="64"/>
      <c r="BT288" s="64"/>
      <c r="BU288" s="64"/>
      <c r="BV288" s="64"/>
      <c r="BW288" s="64"/>
      <c r="BX288" s="64"/>
      <c r="BY288" s="64"/>
      <c r="BZ288" s="64"/>
      <c r="CA288" s="64"/>
      <c r="CB288" s="64"/>
      <c r="CC288" s="64"/>
      <c r="CD288" s="64"/>
      <c r="CE288" s="64"/>
      <c r="CF288" s="64"/>
      <c r="CG288" s="64"/>
      <c r="CH288" s="64"/>
      <c r="CI288" s="64"/>
      <c r="CJ288" s="64"/>
      <c r="CK288" s="64"/>
      <c r="CL288" s="64"/>
      <c r="CM288" s="64"/>
      <c r="CN288" s="64"/>
      <c r="CO288" s="64"/>
      <c r="CP288" s="64"/>
      <c r="CQ288" s="64"/>
    </row>
    <row r="289" spans="1:95" x14ac:dyDescent="0.3">
      <c r="A289" s="131">
        <f t="shared" si="50"/>
        <v>1.1314021135556167</v>
      </c>
      <c r="B289" s="131" t="str">
        <f t="shared" si="50"/>
        <v/>
      </c>
      <c r="C289" s="131">
        <f t="shared" si="42"/>
        <v>1.2800707425581166</v>
      </c>
      <c r="D289" s="131" t="str">
        <f t="shared" si="45"/>
        <v/>
      </c>
      <c r="E289" s="131">
        <f t="shared" si="48"/>
        <v>23.799999970819385</v>
      </c>
      <c r="F289" s="131" t="str">
        <f>IF(B289="","",(((E289+F324)/(D289))-10^-0.0000001)^-1)</f>
        <v/>
      </c>
      <c r="G289" s="241">
        <f t="shared" si="46"/>
        <v>1</v>
      </c>
      <c r="H289" s="241"/>
      <c r="I289" s="241">
        <f t="shared" si="43"/>
        <v>0</v>
      </c>
      <c r="J289" s="241"/>
      <c r="K289" s="241">
        <f t="shared" si="49"/>
        <v>0</v>
      </c>
      <c r="L289" s="241"/>
      <c r="M289" s="241">
        <f t="shared" si="44"/>
        <v>0</v>
      </c>
      <c r="N289" s="241"/>
      <c r="O289" s="241"/>
      <c r="P289" s="241"/>
      <c r="Q289" s="241"/>
      <c r="R289" s="241"/>
      <c r="S289" s="241"/>
      <c r="T289" s="241"/>
      <c r="U289" s="241"/>
      <c r="V289" s="241"/>
      <c r="W289" s="241"/>
      <c r="X289" s="241"/>
      <c r="Y289" s="241"/>
      <c r="Z289" s="241"/>
      <c r="AA289" s="241"/>
      <c r="AB289" s="241"/>
      <c r="AC289" s="241"/>
      <c r="AD289" s="241"/>
      <c r="AE289" s="241"/>
      <c r="AF289" s="241"/>
      <c r="AG289" s="241"/>
      <c r="AH289" s="241"/>
      <c r="AI289" s="241"/>
      <c r="AJ289" s="241"/>
      <c r="AK289" s="241"/>
      <c r="AL289" s="241"/>
      <c r="AM289" s="241"/>
      <c r="AN289" s="241"/>
      <c r="AO289" s="241"/>
      <c r="AP289" s="241"/>
      <c r="AQ289" s="241"/>
      <c r="AR289" s="241"/>
      <c r="AS289" s="64"/>
      <c r="AT289" s="64"/>
      <c r="AU289" s="64"/>
      <c r="AV289" s="64"/>
      <c r="AW289" s="64"/>
      <c r="AX289" s="64"/>
      <c r="AY289" s="64"/>
      <c r="AZ289" s="64"/>
      <c r="BA289" s="64"/>
      <c r="BB289" s="64"/>
      <c r="BC289" s="64"/>
      <c r="BD289" s="64"/>
      <c r="BE289" s="64"/>
      <c r="BF289" s="64"/>
      <c r="BG289" s="64"/>
      <c r="BH289" s="64"/>
      <c r="BI289" s="64"/>
      <c r="BJ289" s="64"/>
      <c r="BK289" s="64"/>
      <c r="BL289" s="64"/>
      <c r="BM289" s="64"/>
      <c r="BN289" s="64"/>
      <c r="BO289" s="64"/>
      <c r="BP289" s="64"/>
      <c r="BQ289" s="64"/>
      <c r="BR289" s="64"/>
      <c r="BS289" s="64"/>
      <c r="BT289" s="64"/>
      <c r="BU289" s="64"/>
      <c r="BV289" s="64"/>
      <c r="BW289" s="64"/>
      <c r="BX289" s="64"/>
      <c r="BY289" s="64"/>
      <c r="BZ289" s="64"/>
      <c r="CA289" s="64"/>
      <c r="CB289" s="64"/>
      <c r="CC289" s="64"/>
      <c r="CD289" s="64"/>
      <c r="CE289" s="64"/>
      <c r="CF289" s="64"/>
      <c r="CG289" s="64"/>
      <c r="CH289" s="64"/>
      <c r="CI289" s="64"/>
      <c r="CJ289" s="64"/>
      <c r="CK289" s="64"/>
      <c r="CL289" s="64"/>
      <c r="CM289" s="64"/>
      <c r="CN289" s="64"/>
      <c r="CO289" s="64"/>
      <c r="CP289" s="64"/>
      <c r="CQ289" s="64"/>
    </row>
    <row r="290" spans="1:95" x14ac:dyDescent="0.3">
      <c r="A290" s="131">
        <f t="shared" si="50"/>
        <v>1.1314021135556167</v>
      </c>
      <c r="B290" s="131" t="str">
        <f t="shared" si="50"/>
        <v/>
      </c>
      <c r="C290" s="131">
        <f t="shared" si="42"/>
        <v>1.2800707425581166</v>
      </c>
      <c r="D290" s="131" t="str">
        <f t="shared" si="45"/>
        <v/>
      </c>
      <c r="E290" s="131">
        <f t="shared" si="48"/>
        <v>23.799999970819385</v>
      </c>
      <c r="F290" s="131" t="str">
        <f>IF(B290="","",(((E290+F324)/(D290))-10^-0.0000001)^-1)</f>
        <v/>
      </c>
      <c r="G290" s="241">
        <f t="shared" si="46"/>
        <v>1</v>
      </c>
      <c r="H290" s="241"/>
      <c r="I290" s="241">
        <f t="shared" si="43"/>
        <v>0</v>
      </c>
      <c r="J290" s="241"/>
      <c r="K290" s="241">
        <f t="shared" si="49"/>
        <v>0</v>
      </c>
      <c r="L290" s="241"/>
      <c r="M290" s="241">
        <f t="shared" si="44"/>
        <v>0</v>
      </c>
      <c r="N290" s="241"/>
      <c r="O290" s="241"/>
      <c r="P290" s="241"/>
      <c r="Q290" s="241"/>
      <c r="R290" s="241"/>
      <c r="S290" s="241"/>
      <c r="T290" s="241"/>
      <c r="U290" s="241"/>
      <c r="V290" s="241"/>
      <c r="W290" s="241"/>
      <c r="X290" s="241"/>
      <c r="Y290" s="241"/>
      <c r="Z290" s="241"/>
      <c r="AA290" s="241"/>
      <c r="AB290" s="241"/>
      <c r="AC290" s="241"/>
      <c r="AD290" s="241"/>
      <c r="AE290" s="241"/>
      <c r="AF290" s="241"/>
      <c r="AG290" s="241"/>
      <c r="AH290" s="241"/>
      <c r="AI290" s="241"/>
      <c r="AJ290" s="241"/>
      <c r="AK290" s="241"/>
      <c r="AL290" s="241"/>
      <c r="AM290" s="241"/>
      <c r="AN290" s="241"/>
      <c r="AO290" s="241"/>
      <c r="AP290" s="241"/>
      <c r="AQ290" s="241"/>
      <c r="AR290" s="241"/>
      <c r="AS290" s="64"/>
      <c r="AT290" s="64"/>
      <c r="AU290" s="64"/>
      <c r="AV290" s="64"/>
      <c r="AW290" s="64"/>
      <c r="AX290" s="64"/>
      <c r="AY290" s="64"/>
      <c r="AZ290" s="64"/>
      <c r="BA290" s="64"/>
      <c r="BB290" s="64"/>
      <c r="BC290" s="64"/>
      <c r="BD290" s="64"/>
      <c r="BE290" s="64"/>
      <c r="BF290" s="64"/>
      <c r="BG290" s="64"/>
      <c r="BH290" s="64"/>
      <c r="BI290" s="64"/>
      <c r="BJ290" s="64"/>
      <c r="BK290" s="64"/>
      <c r="BL290" s="64"/>
      <c r="BM290" s="64"/>
      <c r="BN290" s="64"/>
      <c r="BO290" s="64"/>
      <c r="BP290" s="64"/>
      <c r="BQ290" s="64"/>
      <c r="BR290" s="64"/>
      <c r="BS290" s="64"/>
      <c r="BT290" s="64"/>
      <c r="BU290" s="64"/>
      <c r="BV290" s="64"/>
      <c r="BW290" s="64"/>
      <c r="BX290" s="64"/>
      <c r="BY290" s="64"/>
      <c r="BZ290" s="64"/>
      <c r="CA290" s="64"/>
      <c r="CB290" s="64"/>
      <c r="CC290" s="64"/>
      <c r="CD290" s="64"/>
      <c r="CE290" s="64"/>
      <c r="CF290" s="64"/>
      <c r="CG290" s="64"/>
      <c r="CH290" s="64"/>
      <c r="CI290" s="64"/>
      <c r="CJ290" s="64"/>
      <c r="CK290" s="64"/>
      <c r="CL290" s="64"/>
      <c r="CM290" s="64"/>
      <c r="CN290" s="64"/>
      <c r="CO290" s="64"/>
      <c r="CP290" s="64"/>
      <c r="CQ290" s="64"/>
    </row>
    <row r="291" spans="1:95" x14ac:dyDescent="0.3">
      <c r="A291" s="131">
        <f t="shared" si="50"/>
        <v>1.1314021135556167</v>
      </c>
      <c r="B291" s="131" t="str">
        <f t="shared" si="50"/>
        <v/>
      </c>
      <c r="C291" s="131">
        <f t="shared" si="42"/>
        <v>1.2800707425581166</v>
      </c>
      <c r="D291" s="131" t="str">
        <f t="shared" si="45"/>
        <v/>
      </c>
      <c r="E291" s="131">
        <f t="shared" si="48"/>
        <v>23.799999970819385</v>
      </c>
      <c r="F291" s="131" t="str">
        <f>IF(B291="","",(((E291+F324)/(D291))-10^-0.0000001)^-1)</f>
        <v/>
      </c>
      <c r="G291" s="241">
        <f t="shared" si="46"/>
        <v>1</v>
      </c>
      <c r="H291" s="241"/>
      <c r="I291" s="241">
        <f t="shared" si="43"/>
        <v>0</v>
      </c>
      <c r="J291" s="241"/>
      <c r="K291" s="241">
        <f t="shared" si="49"/>
        <v>0</v>
      </c>
      <c r="L291" s="241"/>
      <c r="M291" s="241">
        <f t="shared" si="44"/>
        <v>0</v>
      </c>
      <c r="N291" s="241"/>
      <c r="O291" s="241"/>
      <c r="P291" s="241"/>
      <c r="Q291" s="241"/>
      <c r="R291" s="241"/>
      <c r="S291" s="241"/>
      <c r="T291" s="241"/>
      <c r="U291" s="241"/>
      <c r="V291" s="241"/>
      <c r="W291" s="241"/>
      <c r="X291" s="241"/>
      <c r="Y291" s="241"/>
      <c r="Z291" s="241"/>
      <c r="AA291" s="241"/>
      <c r="AB291" s="241"/>
      <c r="AC291" s="241"/>
      <c r="AD291" s="241"/>
      <c r="AE291" s="241"/>
      <c r="AF291" s="241"/>
      <c r="AG291" s="241"/>
      <c r="AH291" s="241"/>
      <c r="AI291" s="241"/>
      <c r="AJ291" s="241"/>
      <c r="AK291" s="241"/>
      <c r="AL291" s="241"/>
      <c r="AM291" s="241"/>
      <c r="AN291" s="241"/>
      <c r="AO291" s="241"/>
      <c r="AP291" s="241"/>
      <c r="AQ291" s="241"/>
      <c r="AR291" s="241"/>
      <c r="AS291" s="64"/>
      <c r="AT291" s="64"/>
      <c r="AU291" s="64"/>
      <c r="AV291" s="64"/>
      <c r="AW291" s="64"/>
      <c r="AX291" s="64"/>
      <c r="AY291" s="64"/>
      <c r="AZ291" s="64"/>
      <c r="BA291" s="64"/>
      <c r="BB291" s="64"/>
      <c r="BC291" s="64"/>
      <c r="BD291" s="64"/>
      <c r="BE291" s="64"/>
      <c r="BF291" s="64"/>
      <c r="BG291" s="64"/>
      <c r="BH291" s="64"/>
      <c r="BI291" s="64"/>
      <c r="BJ291" s="64"/>
      <c r="BK291" s="64"/>
      <c r="BL291" s="64"/>
      <c r="BM291" s="64"/>
      <c r="BN291" s="64"/>
      <c r="BO291" s="64"/>
      <c r="BP291" s="64"/>
      <c r="BQ291" s="64"/>
      <c r="BR291" s="64"/>
      <c r="BS291" s="64"/>
      <c r="BT291" s="64"/>
      <c r="BU291" s="64"/>
      <c r="BV291" s="64"/>
      <c r="BW291" s="64"/>
      <c r="BX291" s="64"/>
      <c r="BY291" s="64"/>
      <c r="BZ291" s="64"/>
      <c r="CA291" s="64"/>
      <c r="CB291" s="64"/>
      <c r="CC291" s="64"/>
      <c r="CD291" s="64"/>
      <c r="CE291" s="64"/>
      <c r="CF291" s="64"/>
      <c r="CG291" s="64"/>
      <c r="CH291" s="64"/>
      <c r="CI291" s="64"/>
      <c r="CJ291" s="64"/>
      <c r="CK291" s="64"/>
      <c r="CL291" s="64"/>
      <c r="CM291" s="64"/>
      <c r="CN291" s="64"/>
      <c r="CO291" s="64"/>
      <c r="CP291" s="64"/>
      <c r="CQ291" s="64"/>
    </row>
    <row r="292" spans="1:95" x14ac:dyDescent="0.3">
      <c r="A292" s="131">
        <f t="shared" si="50"/>
        <v>1.1314021135556167</v>
      </c>
      <c r="B292" s="131" t="str">
        <f t="shared" si="50"/>
        <v/>
      </c>
      <c r="C292" s="131">
        <f t="shared" si="42"/>
        <v>1.2800707425581166</v>
      </c>
      <c r="D292" s="131" t="str">
        <f t="shared" si="45"/>
        <v/>
      </c>
      <c r="E292" s="131">
        <f t="shared" si="48"/>
        <v>23.799999970819385</v>
      </c>
      <c r="F292" s="131" t="str">
        <f>IF(B292="","",(((E292+F324)/(D292))-10^-0.0000001)^-1)</f>
        <v/>
      </c>
      <c r="G292" s="241">
        <f t="shared" si="46"/>
        <v>1</v>
      </c>
      <c r="H292" s="241"/>
      <c r="I292" s="241">
        <f t="shared" si="43"/>
        <v>0</v>
      </c>
      <c r="J292" s="241"/>
      <c r="K292" s="241">
        <f t="shared" si="49"/>
        <v>0</v>
      </c>
      <c r="L292" s="241"/>
      <c r="M292" s="241">
        <f t="shared" si="44"/>
        <v>0</v>
      </c>
      <c r="N292" s="241"/>
      <c r="O292" s="241"/>
      <c r="P292" s="241"/>
      <c r="Q292" s="241"/>
      <c r="R292" s="241"/>
      <c r="S292" s="241"/>
      <c r="T292" s="241"/>
      <c r="U292" s="241"/>
      <c r="V292" s="241"/>
      <c r="W292" s="241"/>
      <c r="X292" s="241"/>
      <c r="Y292" s="241"/>
      <c r="Z292" s="241"/>
      <c r="AA292" s="241"/>
      <c r="AB292" s="241"/>
      <c r="AC292" s="241"/>
      <c r="AD292" s="241"/>
      <c r="AE292" s="241"/>
      <c r="AF292" s="241"/>
      <c r="AG292" s="241"/>
      <c r="AH292" s="241"/>
      <c r="AI292" s="241"/>
      <c r="AJ292" s="241"/>
      <c r="AK292" s="241"/>
      <c r="AL292" s="241"/>
      <c r="AM292" s="241"/>
      <c r="AN292" s="241"/>
      <c r="AO292" s="241"/>
      <c r="AP292" s="241"/>
      <c r="AQ292" s="241"/>
      <c r="AR292" s="241"/>
      <c r="AS292" s="64"/>
      <c r="AT292" s="64"/>
      <c r="AU292" s="64"/>
      <c r="AV292" s="64"/>
      <c r="AW292" s="64"/>
      <c r="AX292" s="64"/>
      <c r="AY292" s="64"/>
      <c r="AZ292" s="64"/>
      <c r="BA292" s="64"/>
      <c r="BB292" s="64"/>
      <c r="BC292" s="64"/>
      <c r="BD292" s="64"/>
      <c r="BE292" s="64"/>
      <c r="BF292" s="64"/>
      <c r="BG292" s="64"/>
      <c r="BH292" s="64"/>
      <c r="BI292" s="64"/>
      <c r="BJ292" s="64"/>
      <c r="BK292" s="64"/>
      <c r="BL292" s="64"/>
      <c r="BM292" s="64"/>
      <c r="BN292" s="64"/>
      <c r="BO292" s="64"/>
      <c r="BP292" s="64"/>
      <c r="BQ292" s="64"/>
      <c r="BR292" s="64"/>
      <c r="BS292" s="64"/>
      <c r="BT292" s="64"/>
      <c r="BU292" s="64"/>
      <c r="BV292" s="64"/>
      <c r="BW292" s="64"/>
      <c r="BX292" s="64"/>
      <c r="BY292" s="64"/>
      <c r="BZ292" s="64"/>
      <c r="CA292" s="64"/>
      <c r="CB292" s="64"/>
      <c r="CC292" s="64"/>
      <c r="CD292" s="64"/>
      <c r="CE292" s="64"/>
      <c r="CF292" s="64"/>
      <c r="CG292" s="64"/>
      <c r="CH292" s="64"/>
      <c r="CI292" s="64"/>
      <c r="CJ292" s="64"/>
      <c r="CK292" s="64"/>
      <c r="CL292" s="64"/>
      <c r="CM292" s="64"/>
      <c r="CN292" s="64"/>
      <c r="CO292" s="64"/>
      <c r="CP292" s="64"/>
      <c r="CQ292" s="64"/>
    </row>
    <row r="293" spans="1:95" x14ac:dyDescent="0.3">
      <c r="A293" s="131">
        <f t="shared" si="50"/>
        <v>1.1314021135556167</v>
      </c>
      <c r="B293" s="131" t="str">
        <f t="shared" si="50"/>
        <v/>
      </c>
      <c r="C293" s="131">
        <f t="shared" si="42"/>
        <v>1.2800707425581166</v>
      </c>
      <c r="D293" s="131" t="str">
        <f t="shared" si="45"/>
        <v/>
      </c>
      <c r="E293" s="131">
        <f t="shared" si="48"/>
        <v>23.799999970819385</v>
      </c>
      <c r="F293" s="131" t="str">
        <f>IF(B293="","",(((E293+F324)/(D293))-10^-0.0000001)^-1)</f>
        <v/>
      </c>
      <c r="G293" s="241">
        <f t="shared" si="46"/>
        <v>1</v>
      </c>
      <c r="H293" s="241"/>
      <c r="I293" s="241">
        <f t="shared" si="43"/>
        <v>0</v>
      </c>
      <c r="J293" s="241"/>
      <c r="K293" s="241">
        <f t="shared" si="49"/>
        <v>0</v>
      </c>
      <c r="L293" s="241"/>
      <c r="M293" s="241">
        <f t="shared" si="44"/>
        <v>0</v>
      </c>
      <c r="N293" s="241"/>
      <c r="O293" s="241"/>
      <c r="P293" s="241"/>
      <c r="Q293" s="241"/>
      <c r="R293" s="241"/>
      <c r="S293" s="241"/>
      <c r="T293" s="241"/>
      <c r="U293" s="241"/>
      <c r="V293" s="241"/>
      <c r="W293" s="241"/>
      <c r="X293" s="241"/>
      <c r="Y293" s="241"/>
      <c r="Z293" s="241"/>
      <c r="AA293" s="241"/>
      <c r="AB293" s="241"/>
      <c r="AC293" s="241"/>
      <c r="AD293" s="241"/>
      <c r="AE293" s="241"/>
      <c r="AF293" s="241"/>
      <c r="AG293" s="241"/>
      <c r="AH293" s="241"/>
      <c r="AI293" s="241"/>
      <c r="AJ293" s="241"/>
      <c r="AK293" s="241"/>
      <c r="AL293" s="241"/>
      <c r="AM293" s="241"/>
      <c r="AN293" s="241"/>
      <c r="AO293" s="241"/>
      <c r="AP293" s="241"/>
      <c r="AQ293" s="241"/>
      <c r="AR293" s="241"/>
      <c r="AS293" s="64"/>
      <c r="AT293" s="64"/>
      <c r="AU293" s="64"/>
      <c r="AV293" s="64"/>
      <c r="AW293" s="64"/>
      <c r="AX293" s="64"/>
      <c r="AY293" s="64"/>
      <c r="AZ293" s="64"/>
      <c r="BA293" s="64"/>
      <c r="BB293" s="64"/>
      <c r="BC293" s="64"/>
      <c r="BD293" s="64"/>
      <c r="BE293" s="64"/>
      <c r="BF293" s="64"/>
      <c r="BG293" s="64"/>
      <c r="BH293" s="64"/>
      <c r="BI293" s="64"/>
      <c r="BJ293" s="64"/>
      <c r="BK293" s="64"/>
      <c r="BL293" s="64"/>
      <c r="BM293" s="64"/>
      <c r="BN293" s="64"/>
      <c r="BO293" s="64"/>
      <c r="BP293" s="64"/>
      <c r="BQ293" s="64"/>
      <c r="BR293" s="64"/>
      <c r="BS293" s="64"/>
      <c r="BT293" s="64"/>
      <c r="BU293" s="64"/>
      <c r="BV293" s="64"/>
      <c r="BW293" s="64"/>
      <c r="BX293" s="64"/>
      <c r="BY293" s="64"/>
      <c r="BZ293" s="64"/>
      <c r="CA293" s="64"/>
      <c r="CB293" s="64"/>
      <c r="CC293" s="64"/>
      <c r="CD293" s="64"/>
      <c r="CE293" s="64"/>
      <c r="CF293" s="64"/>
      <c r="CG293" s="64"/>
      <c r="CH293" s="64"/>
      <c r="CI293" s="64"/>
      <c r="CJ293" s="64"/>
      <c r="CK293" s="64"/>
      <c r="CL293" s="64"/>
      <c r="CM293" s="64"/>
      <c r="CN293" s="64"/>
      <c r="CO293" s="64"/>
      <c r="CP293" s="64"/>
      <c r="CQ293" s="64"/>
    </row>
    <row r="294" spans="1:95" x14ac:dyDescent="0.3">
      <c r="A294" s="131">
        <f t="shared" si="50"/>
        <v>1.1314021135556167</v>
      </c>
      <c r="B294" s="131" t="str">
        <f t="shared" si="50"/>
        <v/>
      </c>
      <c r="C294" s="131">
        <f t="shared" si="42"/>
        <v>1.2800707425581166</v>
      </c>
      <c r="D294" s="131" t="str">
        <f t="shared" si="45"/>
        <v/>
      </c>
      <c r="E294" s="131">
        <f t="shared" si="48"/>
        <v>23.799999970819385</v>
      </c>
      <c r="F294" s="131" t="str">
        <f>IF(B294="","",(((E294+F324)/(D294))-10^-0.0000001)^-1)</f>
        <v/>
      </c>
      <c r="G294" s="241">
        <f t="shared" si="46"/>
        <v>1</v>
      </c>
      <c r="H294" s="241"/>
      <c r="I294" s="241">
        <f t="shared" si="43"/>
        <v>0</v>
      </c>
      <c r="J294" s="241"/>
      <c r="K294" s="241">
        <f t="shared" si="49"/>
        <v>0</v>
      </c>
      <c r="L294" s="241"/>
      <c r="M294" s="241">
        <f t="shared" si="44"/>
        <v>0</v>
      </c>
      <c r="N294" s="241"/>
      <c r="O294" s="241"/>
      <c r="P294" s="241"/>
      <c r="Q294" s="241"/>
      <c r="R294" s="241"/>
      <c r="S294" s="241"/>
      <c r="T294" s="241"/>
      <c r="U294" s="241"/>
      <c r="V294" s="241"/>
      <c r="W294" s="241"/>
      <c r="X294" s="241"/>
      <c r="Y294" s="241"/>
      <c r="Z294" s="241"/>
      <c r="AA294" s="241"/>
      <c r="AB294" s="241"/>
      <c r="AC294" s="241"/>
      <c r="AD294" s="241"/>
      <c r="AE294" s="241"/>
      <c r="AF294" s="241"/>
      <c r="AG294" s="241"/>
      <c r="AH294" s="241"/>
      <c r="AI294" s="241"/>
      <c r="AJ294" s="241"/>
      <c r="AK294" s="241"/>
      <c r="AL294" s="241"/>
      <c r="AM294" s="241"/>
      <c r="AN294" s="241"/>
      <c r="AO294" s="241"/>
      <c r="AP294" s="241"/>
      <c r="AQ294" s="241"/>
      <c r="AR294" s="241"/>
      <c r="AS294" s="64"/>
      <c r="AT294" s="64"/>
      <c r="AU294" s="64"/>
      <c r="AV294" s="64"/>
      <c r="AW294" s="64"/>
      <c r="AX294" s="64"/>
      <c r="AY294" s="64"/>
      <c r="AZ294" s="64"/>
      <c r="BA294" s="64"/>
      <c r="BB294" s="64"/>
      <c r="BC294" s="64"/>
      <c r="BD294" s="64"/>
      <c r="BE294" s="64"/>
      <c r="BF294" s="64"/>
      <c r="BG294" s="64"/>
      <c r="BH294" s="64"/>
      <c r="BI294" s="64"/>
      <c r="BJ294" s="64"/>
      <c r="BK294" s="64"/>
      <c r="BL294" s="64"/>
      <c r="BM294" s="64"/>
      <c r="BN294" s="64"/>
      <c r="BO294" s="64"/>
      <c r="BP294" s="64"/>
      <c r="BQ294" s="64"/>
      <c r="BR294" s="64"/>
      <c r="BS294" s="64"/>
      <c r="BT294" s="64"/>
      <c r="BU294" s="64"/>
      <c r="BV294" s="64"/>
      <c r="BW294" s="64"/>
      <c r="BX294" s="64"/>
      <c r="BY294" s="64"/>
      <c r="BZ294" s="64"/>
      <c r="CA294" s="64"/>
      <c r="CB294" s="64"/>
      <c r="CC294" s="64"/>
      <c r="CD294" s="64"/>
      <c r="CE294" s="64"/>
      <c r="CF294" s="64"/>
      <c r="CG294" s="64"/>
      <c r="CH294" s="64"/>
      <c r="CI294" s="64"/>
      <c r="CJ294" s="64"/>
      <c r="CK294" s="64"/>
      <c r="CL294" s="64"/>
      <c r="CM294" s="64"/>
      <c r="CN294" s="64"/>
      <c r="CO294" s="64"/>
      <c r="CP294" s="64"/>
      <c r="CQ294" s="64"/>
    </row>
    <row r="295" spans="1:95" x14ac:dyDescent="0.3">
      <c r="A295" s="131">
        <f t="shared" si="50"/>
        <v>1.1314021135556167</v>
      </c>
      <c r="B295" s="131" t="str">
        <f t="shared" si="50"/>
        <v/>
      </c>
      <c r="C295" s="131">
        <f t="shared" si="42"/>
        <v>1.2800707425581166</v>
      </c>
      <c r="D295" s="131" t="str">
        <f t="shared" si="45"/>
        <v/>
      </c>
      <c r="E295" s="131">
        <f t="shared" si="48"/>
        <v>23.799999970819385</v>
      </c>
      <c r="F295" s="131" t="str">
        <f>IF(B295="","",(((E295+F324)/(D295))-10^-0.0000001)^-1)</f>
        <v/>
      </c>
      <c r="G295" s="241">
        <f t="shared" si="46"/>
        <v>1</v>
      </c>
      <c r="H295" s="241"/>
      <c r="I295" s="241">
        <f t="shared" si="43"/>
        <v>0</v>
      </c>
      <c r="J295" s="241"/>
      <c r="K295" s="241">
        <f t="shared" si="49"/>
        <v>0</v>
      </c>
      <c r="L295" s="241"/>
      <c r="M295" s="241">
        <f t="shared" si="44"/>
        <v>0</v>
      </c>
      <c r="N295" s="241"/>
      <c r="O295" s="241"/>
      <c r="P295" s="241"/>
      <c r="Q295" s="241"/>
      <c r="R295" s="241"/>
      <c r="S295" s="241"/>
      <c r="T295" s="241"/>
      <c r="U295" s="241"/>
      <c r="V295" s="241"/>
      <c r="W295" s="241"/>
      <c r="X295" s="241"/>
      <c r="Y295" s="241"/>
      <c r="Z295" s="241"/>
      <c r="AA295" s="241"/>
      <c r="AB295" s="241"/>
      <c r="AC295" s="241"/>
      <c r="AD295" s="241"/>
      <c r="AE295" s="241"/>
      <c r="AF295" s="241"/>
      <c r="AG295" s="241"/>
      <c r="AH295" s="241"/>
      <c r="AI295" s="241"/>
      <c r="AJ295" s="241"/>
      <c r="AK295" s="241"/>
      <c r="AL295" s="241"/>
      <c r="AM295" s="241"/>
      <c r="AN295" s="241"/>
      <c r="AO295" s="241"/>
      <c r="AP295" s="241"/>
      <c r="AQ295" s="241"/>
      <c r="AR295" s="241"/>
      <c r="AS295" s="64"/>
      <c r="AT295" s="64"/>
      <c r="AU295" s="64"/>
      <c r="AV295" s="64"/>
      <c r="AW295" s="64"/>
      <c r="AX295" s="64"/>
      <c r="AY295" s="64"/>
      <c r="AZ295" s="64"/>
      <c r="BA295" s="64"/>
      <c r="BB295" s="64"/>
      <c r="BC295" s="64"/>
      <c r="BD295" s="64"/>
      <c r="BE295" s="64"/>
      <c r="BF295" s="64"/>
      <c r="BG295" s="64"/>
      <c r="BH295" s="64"/>
      <c r="BI295" s="64"/>
      <c r="BJ295" s="64"/>
      <c r="BK295" s="64"/>
      <c r="BL295" s="64"/>
      <c r="BM295" s="64"/>
      <c r="BN295" s="64"/>
      <c r="BO295" s="64"/>
      <c r="BP295" s="64"/>
      <c r="BQ295" s="64"/>
      <c r="BR295" s="64"/>
      <c r="BS295" s="64"/>
      <c r="BT295" s="64"/>
      <c r="BU295" s="64"/>
      <c r="BV295" s="64"/>
      <c r="BW295" s="64"/>
      <c r="BX295" s="64"/>
      <c r="BY295" s="64"/>
      <c r="BZ295" s="64"/>
      <c r="CA295" s="64"/>
      <c r="CB295" s="64"/>
      <c r="CC295" s="64"/>
      <c r="CD295" s="64"/>
      <c r="CE295" s="64"/>
      <c r="CF295" s="64"/>
      <c r="CG295" s="64"/>
      <c r="CH295" s="64"/>
      <c r="CI295" s="64"/>
      <c r="CJ295" s="64"/>
      <c r="CK295" s="64"/>
      <c r="CL295" s="64"/>
      <c r="CM295" s="64"/>
      <c r="CN295" s="64"/>
      <c r="CO295" s="64"/>
      <c r="CP295" s="64"/>
      <c r="CQ295" s="64"/>
    </row>
    <row r="296" spans="1:95" x14ac:dyDescent="0.3">
      <c r="A296" s="131">
        <f t="shared" si="50"/>
        <v>1.1314021135556167</v>
      </c>
      <c r="B296" s="131" t="str">
        <f t="shared" si="50"/>
        <v/>
      </c>
      <c r="C296" s="131">
        <f t="shared" si="42"/>
        <v>1.2800707425581166</v>
      </c>
      <c r="D296" s="131" t="str">
        <f t="shared" si="45"/>
        <v/>
      </c>
      <c r="E296" s="131">
        <f t="shared" si="48"/>
        <v>23.799999970819385</v>
      </c>
      <c r="F296" s="131" t="str">
        <f>IF(B296="","",(((E296+F324)/(D296))-10^-0.0000001)^-1)</f>
        <v/>
      </c>
      <c r="G296" s="241">
        <f t="shared" si="46"/>
        <v>1</v>
      </c>
      <c r="H296" s="241"/>
      <c r="I296" s="241">
        <f t="shared" si="43"/>
        <v>0</v>
      </c>
      <c r="J296" s="241"/>
      <c r="K296" s="241">
        <f t="shared" si="49"/>
        <v>0</v>
      </c>
      <c r="L296" s="241"/>
      <c r="M296" s="241">
        <f t="shared" si="44"/>
        <v>0</v>
      </c>
      <c r="N296" s="241"/>
      <c r="O296" s="241"/>
      <c r="P296" s="241"/>
      <c r="Q296" s="241"/>
      <c r="R296" s="241"/>
      <c r="S296" s="241"/>
      <c r="T296" s="241"/>
      <c r="U296" s="241"/>
      <c r="V296" s="241"/>
      <c r="W296" s="241"/>
      <c r="X296" s="241"/>
      <c r="Y296" s="241"/>
      <c r="Z296" s="241"/>
      <c r="AA296" s="241"/>
      <c r="AB296" s="241"/>
      <c r="AC296" s="241"/>
      <c r="AD296" s="241"/>
      <c r="AE296" s="241"/>
      <c r="AF296" s="241"/>
      <c r="AG296" s="241"/>
      <c r="AH296" s="241"/>
      <c r="AI296" s="241"/>
      <c r="AJ296" s="241"/>
      <c r="AK296" s="241"/>
      <c r="AL296" s="241"/>
      <c r="AM296" s="241"/>
      <c r="AN296" s="241"/>
      <c r="AO296" s="241"/>
      <c r="AP296" s="241"/>
      <c r="AQ296" s="241"/>
      <c r="AR296" s="241"/>
      <c r="AS296" s="64"/>
      <c r="AT296" s="64"/>
      <c r="AU296" s="64"/>
      <c r="AV296" s="64"/>
      <c r="AW296" s="64"/>
      <c r="AX296" s="64"/>
      <c r="AY296" s="64"/>
      <c r="AZ296" s="64"/>
      <c r="BA296" s="64"/>
      <c r="BB296" s="64"/>
      <c r="BC296" s="64"/>
      <c r="BD296" s="64"/>
      <c r="BE296" s="64"/>
      <c r="BF296" s="64"/>
      <c r="BG296" s="64"/>
      <c r="BH296" s="64"/>
      <c r="BI296" s="64"/>
      <c r="BJ296" s="64"/>
      <c r="BK296" s="64"/>
      <c r="BL296" s="64"/>
      <c r="BM296" s="64"/>
      <c r="BN296" s="64"/>
      <c r="BO296" s="64"/>
      <c r="BP296" s="64"/>
      <c r="BQ296" s="64"/>
      <c r="BR296" s="64"/>
      <c r="BS296" s="64"/>
      <c r="BT296" s="64"/>
      <c r="BU296" s="64"/>
      <c r="BV296" s="64"/>
      <c r="BW296" s="64"/>
      <c r="BX296" s="64"/>
      <c r="BY296" s="64"/>
      <c r="BZ296" s="64"/>
      <c r="CA296" s="64"/>
      <c r="CB296" s="64"/>
      <c r="CC296" s="64"/>
      <c r="CD296" s="64"/>
      <c r="CE296" s="64"/>
      <c r="CF296" s="64"/>
      <c r="CG296" s="64"/>
      <c r="CH296" s="64"/>
      <c r="CI296" s="64"/>
      <c r="CJ296" s="64"/>
      <c r="CK296" s="64"/>
      <c r="CL296" s="64"/>
      <c r="CM296" s="64"/>
      <c r="CN296" s="64"/>
      <c r="CO296" s="64"/>
      <c r="CP296" s="64"/>
      <c r="CQ296" s="64"/>
    </row>
    <row r="297" spans="1:95" x14ac:dyDescent="0.3">
      <c r="A297" s="131">
        <f t="shared" si="50"/>
        <v>1.1314021135556167</v>
      </c>
      <c r="B297" s="131" t="str">
        <f t="shared" si="50"/>
        <v/>
      </c>
      <c r="C297" s="131">
        <f t="shared" si="42"/>
        <v>1.2800707425581166</v>
      </c>
      <c r="D297" s="131" t="str">
        <f t="shared" si="45"/>
        <v/>
      </c>
      <c r="E297" s="131">
        <f t="shared" si="48"/>
        <v>23.799999970819385</v>
      </c>
      <c r="F297" s="131" t="str">
        <f>IF(B297="","",(((E297+F324)/(D297))-10^-0.0000001)^-1)</f>
        <v/>
      </c>
      <c r="G297" s="241">
        <f t="shared" si="46"/>
        <v>1</v>
      </c>
      <c r="H297" s="241"/>
      <c r="I297" s="241">
        <f t="shared" si="43"/>
        <v>0</v>
      </c>
      <c r="J297" s="241"/>
      <c r="K297" s="241">
        <f t="shared" si="49"/>
        <v>0</v>
      </c>
      <c r="L297" s="241"/>
      <c r="M297" s="241">
        <f t="shared" si="44"/>
        <v>0</v>
      </c>
      <c r="N297" s="241"/>
      <c r="O297" s="241"/>
      <c r="P297" s="241"/>
      <c r="Q297" s="241"/>
      <c r="R297" s="241"/>
      <c r="S297" s="241"/>
      <c r="T297" s="241"/>
      <c r="U297" s="241"/>
      <c r="V297" s="241"/>
      <c r="W297" s="241"/>
      <c r="X297" s="241"/>
      <c r="Y297" s="241"/>
      <c r="Z297" s="241"/>
      <c r="AA297" s="241"/>
      <c r="AB297" s="241"/>
      <c r="AC297" s="241"/>
      <c r="AD297" s="241"/>
      <c r="AE297" s="241"/>
      <c r="AF297" s="241"/>
      <c r="AG297" s="241"/>
      <c r="AH297" s="241"/>
      <c r="AI297" s="241"/>
      <c r="AJ297" s="241"/>
      <c r="AK297" s="241"/>
      <c r="AL297" s="241"/>
      <c r="AM297" s="241"/>
      <c r="AN297" s="241"/>
      <c r="AO297" s="241"/>
      <c r="AP297" s="241"/>
      <c r="AQ297" s="241"/>
      <c r="AR297" s="241"/>
      <c r="AS297" s="64"/>
      <c r="AT297" s="64"/>
      <c r="AU297" s="64"/>
      <c r="AV297" s="64"/>
      <c r="AW297" s="64"/>
      <c r="AX297" s="64"/>
      <c r="AY297" s="64"/>
      <c r="AZ297" s="64"/>
      <c r="BA297" s="64"/>
      <c r="BB297" s="64"/>
      <c r="BC297" s="64"/>
      <c r="BD297" s="64"/>
      <c r="BE297" s="64"/>
      <c r="BF297" s="64"/>
      <c r="BG297" s="64"/>
      <c r="BH297" s="64"/>
      <c r="BI297" s="64"/>
      <c r="BJ297" s="64"/>
      <c r="BK297" s="64"/>
      <c r="BL297" s="64"/>
      <c r="BM297" s="64"/>
      <c r="BN297" s="64"/>
      <c r="BO297" s="64"/>
      <c r="BP297" s="64"/>
      <c r="BQ297" s="64"/>
      <c r="BR297" s="64"/>
      <c r="BS297" s="64"/>
      <c r="BT297" s="64"/>
      <c r="BU297" s="64"/>
      <c r="BV297" s="64"/>
      <c r="BW297" s="64"/>
      <c r="BX297" s="64"/>
      <c r="BY297" s="64"/>
      <c r="BZ297" s="64"/>
      <c r="CA297" s="64"/>
      <c r="CB297" s="64"/>
      <c r="CC297" s="64"/>
      <c r="CD297" s="64"/>
      <c r="CE297" s="64"/>
      <c r="CF297" s="64"/>
      <c r="CG297" s="64"/>
      <c r="CH297" s="64"/>
      <c r="CI297" s="64"/>
      <c r="CJ297" s="64"/>
      <c r="CK297" s="64"/>
      <c r="CL297" s="64"/>
      <c r="CM297" s="64"/>
      <c r="CN297" s="64"/>
      <c r="CO297" s="64"/>
      <c r="CP297" s="64"/>
      <c r="CQ297" s="64"/>
    </row>
    <row r="298" spans="1:95" x14ac:dyDescent="0.3">
      <c r="A298" s="131">
        <f t="shared" si="50"/>
        <v>1.1314021135556167</v>
      </c>
      <c r="B298" s="131" t="str">
        <f t="shared" si="50"/>
        <v/>
      </c>
      <c r="C298" s="131">
        <f t="shared" si="42"/>
        <v>1.2800707425581166</v>
      </c>
      <c r="D298" s="131" t="str">
        <f t="shared" si="45"/>
        <v/>
      </c>
      <c r="E298" s="131">
        <f t="shared" si="48"/>
        <v>23.799999970819385</v>
      </c>
      <c r="F298" s="131" t="str">
        <f>IF(B298="","",(((E298+F324)/(D298))-10^-0.0000001)^-1)</f>
        <v/>
      </c>
      <c r="G298" s="241">
        <f t="shared" si="46"/>
        <v>1</v>
      </c>
      <c r="H298" s="241"/>
      <c r="I298" s="241">
        <f t="shared" si="43"/>
        <v>0</v>
      </c>
      <c r="J298" s="241"/>
      <c r="K298" s="241">
        <f t="shared" si="49"/>
        <v>0</v>
      </c>
      <c r="L298" s="241"/>
      <c r="M298" s="241">
        <f t="shared" si="44"/>
        <v>0</v>
      </c>
      <c r="N298" s="241"/>
      <c r="O298" s="241"/>
      <c r="P298" s="241"/>
      <c r="Q298" s="241"/>
      <c r="R298" s="241"/>
      <c r="S298" s="241"/>
      <c r="T298" s="241"/>
      <c r="U298" s="241"/>
      <c r="V298" s="241"/>
      <c r="W298" s="241"/>
      <c r="X298" s="241"/>
      <c r="Y298" s="241"/>
      <c r="Z298" s="241"/>
      <c r="AA298" s="241"/>
      <c r="AB298" s="241"/>
      <c r="AC298" s="241"/>
      <c r="AD298" s="241"/>
      <c r="AE298" s="241"/>
      <c r="AF298" s="241"/>
      <c r="AG298" s="241"/>
      <c r="AH298" s="241"/>
      <c r="AI298" s="241"/>
      <c r="AJ298" s="241"/>
      <c r="AK298" s="241"/>
      <c r="AL298" s="241"/>
      <c r="AM298" s="241"/>
      <c r="AN298" s="241"/>
      <c r="AO298" s="241"/>
      <c r="AP298" s="241"/>
      <c r="AQ298" s="241"/>
      <c r="AR298" s="241"/>
      <c r="AS298" s="64"/>
      <c r="AT298" s="64"/>
      <c r="AU298" s="64"/>
      <c r="AV298" s="64"/>
      <c r="AW298" s="64"/>
      <c r="AX298" s="64"/>
      <c r="AY298" s="64"/>
      <c r="AZ298" s="64"/>
      <c r="BA298" s="64"/>
      <c r="BB298" s="64"/>
      <c r="BC298" s="64"/>
      <c r="BD298" s="64"/>
      <c r="BE298" s="64"/>
      <c r="BF298" s="64"/>
      <c r="BG298" s="64"/>
      <c r="BH298" s="64"/>
      <c r="BI298" s="64"/>
      <c r="BJ298" s="64"/>
      <c r="BK298" s="64"/>
      <c r="BL298" s="64"/>
      <c r="BM298" s="64"/>
      <c r="BN298" s="64"/>
      <c r="BO298" s="64"/>
      <c r="BP298" s="64"/>
      <c r="BQ298" s="64"/>
      <c r="BR298" s="64"/>
      <c r="BS298" s="64"/>
      <c r="BT298" s="64"/>
      <c r="BU298" s="64"/>
      <c r="BV298" s="64"/>
      <c r="BW298" s="64"/>
      <c r="BX298" s="64"/>
      <c r="BY298" s="64"/>
      <c r="BZ298" s="64"/>
      <c r="CA298" s="64"/>
      <c r="CB298" s="64"/>
      <c r="CC298" s="64"/>
      <c r="CD298" s="64"/>
      <c r="CE298" s="64"/>
      <c r="CF298" s="64"/>
      <c r="CG298" s="64"/>
      <c r="CH298" s="64"/>
      <c r="CI298" s="64"/>
      <c r="CJ298" s="64"/>
      <c r="CK298" s="64"/>
      <c r="CL298" s="64"/>
      <c r="CM298" s="64"/>
      <c r="CN298" s="64"/>
      <c r="CO298" s="64"/>
      <c r="CP298" s="64"/>
      <c r="CQ298" s="64"/>
    </row>
    <row r="299" spans="1:95" x14ac:dyDescent="0.3">
      <c r="A299" s="131">
        <f t="shared" si="50"/>
        <v>1.1314021135556167</v>
      </c>
      <c r="B299" s="131" t="str">
        <f t="shared" si="50"/>
        <v/>
      </c>
      <c r="C299" s="131">
        <f t="shared" si="42"/>
        <v>1.2800707425581166</v>
      </c>
      <c r="D299" s="131" t="str">
        <f t="shared" si="45"/>
        <v/>
      </c>
      <c r="E299" s="131">
        <f t="shared" si="48"/>
        <v>23.799999970819385</v>
      </c>
      <c r="F299" s="131" t="str">
        <f>IF(B299="","",(((E299+F324)/(D299))-10^-0.0000001)^-1)</f>
        <v/>
      </c>
      <c r="G299" s="241">
        <f t="shared" si="46"/>
        <v>1</v>
      </c>
      <c r="H299" s="241"/>
      <c r="I299" s="241">
        <f t="shared" si="43"/>
        <v>0</v>
      </c>
      <c r="J299" s="241"/>
      <c r="K299" s="241">
        <f t="shared" si="49"/>
        <v>0</v>
      </c>
      <c r="L299" s="241"/>
      <c r="M299" s="241">
        <f t="shared" si="44"/>
        <v>0</v>
      </c>
      <c r="N299" s="241"/>
      <c r="O299" s="241"/>
      <c r="P299" s="241"/>
      <c r="Q299" s="241"/>
      <c r="R299" s="241"/>
      <c r="S299" s="241"/>
      <c r="T299" s="241"/>
      <c r="U299" s="241"/>
      <c r="V299" s="241"/>
      <c r="W299" s="241"/>
      <c r="X299" s="241"/>
      <c r="Y299" s="241"/>
      <c r="Z299" s="241"/>
      <c r="AA299" s="241"/>
      <c r="AB299" s="241"/>
      <c r="AC299" s="241"/>
      <c r="AD299" s="241"/>
      <c r="AE299" s="241"/>
      <c r="AF299" s="241"/>
      <c r="AG299" s="241"/>
      <c r="AH299" s="241"/>
      <c r="AI299" s="241"/>
      <c r="AJ299" s="241"/>
      <c r="AK299" s="241"/>
      <c r="AL299" s="241"/>
      <c r="AM299" s="241"/>
      <c r="AN299" s="241"/>
      <c r="AO299" s="241"/>
      <c r="AP299" s="241"/>
      <c r="AQ299" s="241"/>
      <c r="AR299" s="241"/>
      <c r="AS299" s="64"/>
      <c r="AT299" s="64"/>
      <c r="AU299" s="64"/>
      <c r="AV299" s="64"/>
      <c r="AW299" s="64"/>
      <c r="AX299" s="64"/>
      <c r="AY299" s="64"/>
      <c r="AZ299" s="64"/>
      <c r="BA299" s="64"/>
      <c r="BB299" s="64"/>
      <c r="BC299" s="64"/>
      <c r="BD299" s="64"/>
      <c r="BE299" s="64"/>
      <c r="BF299" s="64"/>
      <c r="BG299" s="64"/>
      <c r="BH299" s="64"/>
      <c r="BI299" s="64"/>
      <c r="BJ299" s="64"/>
      <c r="BK299" s="64"/>
      <c r="BL299" s="64"/>
      <c r="BM299" s="64"/>
      <c r="BN299" s="64"/>
      <c r="BO299" s="64"/>
      <c r="BP299" s="64"/>
      <c r="BQ299" s="64"/>
      <c r="BR299" s="64"/>
      <c r="BS299" s="64"/>
      <c r="BT299" s="64"/>
      <c r="BU299" s="64"/>
      <c r="BV299" s="64"/>
      <c r="BW299" s="64"/>
      <c r="BX299" s="64"/>
      <c r="BY299" s="64"/>
      <c r="BZ299" s="64"/>
      <c r="CA299" s="64"/>
      <c r="CB299" s="64"/>
      <c r="CC299" s="64"/>
      <c r="CD299" s="64"/>
      <c r="CE299" s="64"/>
      <c r="CF299" s="64"/>
      <c r="CG299" s="64"/>
      <c r="CH299" s="64"/>
      <c r="CI299" s="64"/>
      <c r="CJ299" s="64"/>
      <c r="CK299" s="64"/>
      <c r="CL299" s="64"/>
      <c r="CM299" s="64"/>
      <c r="CN299" s="64"/>
      <c r="CO299" s="64"/>
      <c r="CP299" s="64"/>
      <c r="CQ299" s="64"/>
    </row>
    <row r="300" spans="1:95" x14ac:dyDescent="0.3">
      <c r="A300" s="131">
        <f t="shared" si="50"/>
        <v>1.1314021135556167</v>
      </c>
      <c r="B300" s="131" t="str">
        <f t="shared" si="50"/>
        <v/>
      </c>
      <c r="C300" s="131">
        <f t="shared" si="42"/>
        <v>1.2800707425581166</v>
      </c>
      <c r="D300" s="131" t="str">
        <f t="shared" si="45"/>
        <v/>
      </c>
      <c r="E300" s="131">
        <f t="shared" si="48"/>
        <v>23.799999970819385</v>
      </c>
      <c r="F300" s="131" t="str">
        <f>IF(B300="","",(((E300+F324)/(D300))-10^-0.0000001)^-1)</f>
        <v/>
      </c>
      <c r="G300" s="241">
        <f t="shared" si="46"/>
        <v>1</v>
      </c>
      <c r="H300" s="241"/>
      <c r="I300" s="241">
        <f t="shared" si="43"/>
        <v>0</v>
      </c>
      <c r="J300" s="241"/>
      <c r="K300" s="241">
        <f t="shared" si="49"/>
        <v>0</v>
      </c>
      <c r="L300" s="241"/>
      <c r="M300" s="241">
        <f t="shared" si="44"/>
        <v>0</v>
      </c>
      <c r="N300" s="241"/>
      <c r="O300" s="241"/>
      <c r="P300" s="241"/>
      <c r="Q300" s="241"/>
      <c r="R300" s="241"/>
      <c r="S300" s="241"/>
      <c r="T300" s="241"/>
      <c r="U300" s="241"/>
      <c r="V300" s="241"/>
      <c r="W300" s="241"/>
      <c r="X300" s="241"/>
      <c r="Y300" s="241"/>
      <c r="Z300" s="241"/>
      <c r="AA300" s="241"/>
      <c r="AB300" s="241"/>
      <c r="AC300" s="241"/>
      <c r="AD300" s="241"/>
      <c r="AE300" s="241"/>
      <c r="AF300" s="241"/>
      <c r="AG300" s="241"/>
      <c r="AH300" s="241"/>
      <c r="AI300" s="241"/>
      <c r="AJ300" s="241"/>
      <c r="AK300" s="241"/>
      <c r="AL300" s="241"/>
      <c r="AM300" s="241"/>
      <c r="AN300" s="241"/>
      <c r="AO300" s="241"/>
      <c r="AP300" s="241"/>
      <c r="AQ300" s="241"/>
      <c r="AR300" s="241"/>
      <c r="AS300" s="64"/>
      <c r="AT300" s="64"/>
      <c r="AU300" s="64"/>
      <c r="AV300" s="64"/>
      <c r="AW300" s="64"/>
      <c r="AX300" s="64"/>
      <c r="AY300" s="64"/>
      <c r="AZ300" s="64"/>
      <c r="BA300" s="64"/>
      <c r="BB300" s="64"/>
      <c r="BC300" s="64"/>
      <c r="BD300" s="64"/>
      <c r="BE300" s="64"/>
      <c r="BF300" s="64"/>
      <c r="BG300" s="64"/>
      <c r="BH300" s="64"/>
      <c r="BI300" s="64"/>
      <c r="BJ300" s="64"/>
      <c r="BK300" s="64"/>
      <c r="BL300" s="64"/>
      <c r="BM300" s="64"/>
      <c r="BN300" s="64"/>
      <c r="BO300" s="64"/>
      <c r="BP300" s="64"/>
      <c r="BQ300" s="64"/>
      <c r="BR300" s="64"/>
      <c r="BS300" s="64"/>
      <c r="BT300" s="64"/>
      <c r="BU300" s="64"/>
      <c r="BV300" s="64"/>
      <c r="BW300" s="64"/>
      <c r="BX300" s="64"/>
      <c r="BY300" s="64"/>
      <c r="BZ300" s="64"/>
      <c r="CA300" s="64"/>
      <c r="CB300" s="64"/>
      <c r="CC300" s="64"/>
      <c r="CD300" s="64"/>
      <c r="CE300" s="64"/>
      <c r="CF300" s="64"/>
      <c r="CG300" s="64"/>
      <c r="CH300" s="64"/>
      <c r="CI300" s="64"/>
      <c r="CJ300" s="64"/>
      <c r="CK300" s="64"/>
      <c r="CL300" s="64"/>
      <c r="CM300" s="64"/>
      <c r="CN300" s="64"/>
      <c r="CO300" s="64"/>
      <c r="CP300" s="64"/>
      <c r="CQ300" s="64"/>
    </row>
    <row r="301" spans="1:95" x14ac:dyDescent="0.3">
      <c r="A301" s="131">
        <f t="shared" si="50"/>
        <v>1.1314021135556167</v>
      </c>
      <c r="B301" s="131" t="str">
        <f t="shared" si="50"/>
        <v/>
      </c>
      <c r="C301" s="131">
        <f t="shared" si="42"/>
        <v>1.2800707425581166</v>
      </c>
      <c r="D301" s="131" t="str">
        <f t="shared" si="45"/>
        <v/>
      </c>
      <c r="E301" s="131">
        <f t="shared" si="48"/>
        <v>23.799999970819385</v>
      </c>
      <c r="F301" s="131" t="str">
        <f>IF(B301="","",(((E301+F324)/(D301))-10^-0.0000001)^-1)</f>
        <v/>
      </c>
      <c r="G301" s="241">
        <f t="shared" si="46"/>
        <v>1</v>
      </c>
      <c r="H301" s="241"/>
      <c r="I301" s="241">
        <f t="shared" si="43"/>
        <v>0</v>
      </c>
      <c r="J301" s="241"/>
      <c r="K301" s="241">
        <f t="shared" si="49"/>
        <v>0</v>
      </c>
      <c r="L301" s="241"/>
      <c r="M301" s="241">
        <f t="shared" si="44"/>
        <v>0</v>
      </c>
      <c r="N301" s="241"/>
      <c r="O301" s="241"/>
      <c r="P301" s="241"/>
      <c r="Q301" s="241"/>
      <c r="R301" s="241"/>
      <c r="S301" s="241"/>
      <c r="T301" s="241"/>
      <c r="U301" s="241"/>
      <c r="V301" s="241"/>
      <c r="W301" s="241"/>
      <c r="X301" s="241"/>
      <c r="Y301" s="241"/>
      <c r="Z301" s="241"/>
      <c r="AA301" s="241"/>
      <c r="AB301" s="241"/>
      <c r="AC301" s="241"/>
      <c r="AD301" s="241"/>
      <c r="AE301" s="241"/>
      <c r="AF301" s="241"/>
      <c r="AG301" s="241"/>
      <c r="AH301" s="241"/>
      <c r="AI301" s="241"/>
      <c r="AJ301" s="241"/>
      <c r="AK301" s="241"/>
      <c r="AL301" s="241"/>
      <c r="AM301" s="241"/>
      <c r="AN301" s="241"/>
      <c r="AO301" s="241"/>
      <c r="AP301" s="241"/>
      <c r="AQ301" s="241"/>
      <c r="AR301" s="241"/>
      <c r="AS301" s="64"/>
      <c r="AT301" s="64"/>
      <c r="AU301" s="64"/>
      <c r="AV301" s="64"/>
      <c r="AW301" s="64"/>
      <c r="AX301" s="64"/>
      <c r="AY301" s="64"/>
      <c r="AZ301" s="64"/>
      <c r="BA301" s="64"/>
      <c r="BB301" s="64"/>
      <c r="BC301" s="64"/>
      <c r="BD301" s="64"/>
      <c r="BE301" s="64"/>
      <c r="BF301" s="64"/>
      <c r="BG301" s="64"/>
      <c r="BH301" s="64"/>
      <c r="BI301" s="64"/>
      <c r="BJ301" s="64"/>
      <c r="BK301" s="64"/>
      <c r="BL301" s="64"/>
      <c r="BM301" s="64"/>
      <c r="BN301" s="64"/>
      <c r="BO301" s="64"/>
      <c r="BP301" s="64"/>
      <c r="BQ301" s="64"/>
      <c r="BR301" s="64"/>
      <c r="BS301" s="64"/>
      <c r="BT301" s="64"/>
      <c r="BU301" s="64"/>
      <c r="BV301" s="64"/>
      <c r="BW301" s="64"/>
      <c r="BX301" s="64"/>
      <c r="BY301" s="64"/>
      <c r="BZ301" s="64"/>
      <c r="CA301" s="64"/>
      <c r="CB301" s="64"/>
      <c r="CC301" s="64"/>
      <c r="CD301" s="64"/>
      <c r="CE301" s="64"/>
      <c r="CF301" s="64"/>
      <c r="CG301" s="64"/>
      <c r="CH301" s="64"/>
      <c r="CI301" s="64"/>
      <c r="CJ301" s="64"/>
      <c r="CK301" s="64"/>
      <c r="CL301" s="64"/>
      <c r="CM301" s="64"/>
      <c r="CN301" s="64"/>
      <c r="CO301" s="64"/>
      <c r="CP301" s="64"/>
      <c r="CQ301" s="64"/>
    </row>
    <row r="302" spans="1:95" x14ac:dyDescent="0.3">
      <c r="A302" s="131">
        <f t="shared" si="50"/>
        <v>1.1314021135556167</v>
      </c>
      <c r="B302" s="131" t="str">
        <f t="shared" si="50"/>
        <v/>
      </c>
      <c r="C302" s="131">
        <f t="shared" si="42"/>
        <v>1.2800707425581166</v>
      </c>
      <c r="D302" s="131" t="str">
        <f t="shared" si="45"/>
        <v/>
      </c>
      <c r="E302" s="131">
        <f t="shared" si="48"/>
        <v>23.799999970819385</v>
      </c>
      <c r="F302" s="131" t="str">
        <f>IF(B302="","",(((E302+F324)/(D302))-10^-0.0000001)^-1)</f>
        <v/>
      </c>
      <c r="G302" s="241">
        <f t="shared" si="46"/>
        <v>1</v>
      </c>
      <c r="H302" s="241"/>
      <c r="I302" s="241">
        <f t="shared" si="43"/>
        <v>0</v>
      </c>
      <c r="J302" s="241"/>
      <c r="K302" s="241">
        <f t="shared" si="49"/>
        <v>0</v>
      </c>
      <c r="L302" s="241"/>
      <c r="M302" s="241">
        <f t="shared" si="44"/>
        <v>0</v>
      </c>
      <c r="N302" s="241"/>
      <c r="O302" s="241"/>
      <c r="P302" s="241"/>
      <c r="Q302" s="241"/>
      <c r="R302" s="241"/>
      <c r="S302" s="241"/>
      <c r="T302" s="241"/>
      <c r="U302" s="241"/>
      <c r="V302" s="241"/>
      <c r="W302" s="241"/>
      <c r="X302" s="241"/>
      <c r="Y302" s="241"/>
      <c r="Z302" s="241"/>
      <c r="AA302" s="241"/>
      <c r="AB302" s="241"/>
      <c r="AC302" s="241"/>
      <c r="AD302" s="241"/>
      <c r="AE302" s="241"/>
      <c r="AF302" s="241"/>
      <c r="AG302" s="241"/>
      <c r="AH302" s="241"/>
      <c r="AI302" s="241"/>
      <c r="AJ302" s="241"/>
      <c r="AK302" s="241"/>
      <c r="AL302" s="241"/>
      <c r="AM302" s="241"/>
      <c r="AN302" s="241"/>
      <c r="AO302" s="241"/>
      <c r="AP302" s="241"/>
      <c r="AQ302" s="241"/>
      <c r="AR302" s="241"/>
      <c r="AS302" s="64"/>
      <c r="AT302" s="64"/>
      <c r="AU302" s="64"/>
      <c r="AV302" s="64"/>
      <c r="AW302" s="64"/>
      <c r="AX302" s="64"/>
      <c r="AY302" s="64"/>
      <c r="AZ302" s="64"/>
      <c r="BA302" s="64"/>
      <c r="BB302" s="64"/>
      <c r="BC302" s="64"/>
      <c r="BD302" s="64"/>
      <c r="BE302" s="64"/>
      <c r="BF302" s="64"/>
      <c r="BG302" s="64"/>
      <c r="BH302" s="64"/>
      <c r="BI302" s="64"/>
      <c r="BJ302" s="64"/>
      <c r="BK302" s="64"/>
      <c r="BL302" s="64"/>
      <c r="BM302" s="64"/>
      <c r="BN302" s="64"/>
      <c r="BO302" s="64"/>
      <c r="BP302" s="64"/>
      <c r="BQ302" s="64"/>
      <c r="BR302" s="64"/>
      <c r="BS302" s="64"/>
      <c r="BT302" s="64"/>
      <c r="BU302" s="64"/>
      <c r="BV302" s="64"/>
      <c r="BW302" s="64"/>
      <c r="BX302" s="64"/>
      <c r="BY302" s="64"/>
      <c r="BZ302" s="64"/>
      <c r="CA302" s="64"/>
      <c r="CB302" s="64"/>
      <c r="CC302" s="64"/>
      <c r="CD302" s="64"/>
      <c r="CE302" s="64"/>
      <c r="CF302" s="64"/>
      <c r="CG302" s="64"/>
      <c r="CH302" s="64"/>
      <c r="CI302" s="64"/>
      <c r="CJ302" s="64"/>
      <c r="CK302" s="64"/>
      <c r="CL302" s="64"/>
      <c r="CM302" s="64"/>
      <c r="CN302" s="64"/>
      <c r="CO302" s="64"/>
      <c r="CP302" s="64"/>
      <c r="CQ302" s="64"/>
    </row>
    <row r="303" spans="1:95" x14ac:dyDescent="0.3">
      <c r="A303" s="131">
        <f t="shared" si="50"/>
        <v>1.1314021135556167</v>
      </c>
      <c r="B303" s="131" t="str">
        <f t="shared" si="50"/>
        <v/>
      </c>
      <c r="C303" s="131">
        <f t="shared" si="42"/>
        <v>1.2800707425581166</v>
      </c>
      <c r="D303" s="131" t="str">
        <f t="shared" si="45"/>
        <v/>
      </c>
      <c r="E303" s="131">
        <f t="shared" si="48"/>
        <v>23.799999970819385</v>
      </c>
      <c r="F303" s="131" t="str">
        <f>IF(B303="","",(((E303+F324)/(D303))-10^-0.0000001)^-1)</f>
        <v/>
      </c>
      <c r="G303" s="241">
        <f t="shared" si="46"/>
        <v>1</v>
      </c>
      <c r="H303" s="241"/>
      <c r="I303" s="241">
        <f t="shared" si="43"/>
        <v>0</v>
      </c>
      <c r="J303" s="241"/>
      <c r="K303" s="241">
        <f t="shared" si="49"/>
        <v>0</v>
      </c>
      <c r="L303" s="241"/>
      <c r="M303" s="241">
        <f t="shared" si="44"/>
        <v>0</v>
      </c>
      <c r="N303" s="241"/>
      <c r="O303" s="241"/>
      <c r="P303" s="241"/>
      <c r="Q303" s="241"/>
      <c r="R303" s="241"/>
      <c r="S303" s="241"/>
      <c r="T303" s="241"/>
      <c r="U303" s="241"/>
      <c r="V303" s="241"/>
      <c r="W303" s="241"/>
      <c r="X303" s="241"/>
      <c r="Y303" s="241"/>
      <c r="Z303" s="241"/>
      <c r="AA303" s="241"/>
      <c r="AB303" s="241"/>
      <c r="AC303" s="241"/>
      <c r="AD303" s="241"/>
      <c r="AE303" s="241"/>
      <c r="AF303" s="241"/>
      <c r="AG303" s="241"/>
      <c r="AH303" s="241"/>
      <c r="AI303" s="241"/>
      <c r="AJ303" s="241"/>
      <c r="AK303" s="241"/>
      <c r="AL303" s="241"/>
      <c r="AM303" s="241"/>
      <c r="AN303" s="241"/>
      <c r="AO303" s="241"/>
      <c r="AP303" s="241"/>
      <c r="AQ303" s="241"/>
      <c r="AR303" s="241"/>
      <c r="AS303" s="64"/>
      <c r="AT303" s="64"/>
      <c r="AU303" s="64"/>
      <c r="AV303" s="64"/>
      <c r="AW303" s="64"/>
      <c r="AX303" s="64"/>
      <c r="AY303" s="64"/>
      <c r="AZ303" s="64"/>
      <c r="BA303" s="64"/>
      <c r="BB303" s="64"/>
      <c r="BC303" s="64"/>
      <c r="BD303" s="64"/>
      <c r="BE303" s="64"/>
      <c r="BF303" s="64"/>
      <c r="BG303" s="64"/>
      <c r="BH303" s="64"/>
      <c r="BI303" s="64"/>
      <c r="BJ303" s="64"/>
      <c r="BK303" s="64"/>
      <c r="BL303" s="64"/>
      <c r="BM303" s="64"/>
      <c r="BN303" s="64"/>
      <c r="BO303" s="64"/>
      <c r="BP303" s="64"/>
      <c r="BQ303" s="64"/>
      <c r="BR303" s="64"/>
      <c r="BS303" s="64"/>
      <c r="BT303" s="64"/>
      <c r="BU303" s="64"/>
      <c r="BV303" s="64"/>
      <c r="BW303" s="64"/>
      <c r="BX303" s="64"/>
      <c r="BY303" s="64"/>
      <c r="BZ303" s="64"/>
      <c r="CA303" s="64"/>
      <c r="CB303" s="64"/>
      <c r="CC303" s="64"/>
      <c r="CD303" s="64"/>
      <c r="CE303" s="64"/>
      <c r="CF303" s="64"/>
      <c r="CG303" s="64"/>
      <c r="CH303" s="64"/>
      <c r="CI303" s="64"/>
      <c r="CJ303" s="64"/>
      <c r="CK303" s="64"/>
      <c r="CL303" s="64"/>
      <c r="CM303" s="64"/>
      <c r="CN303" s="64"/>
      <c r="CO303" s="64"/>
      <c r="CP303" s="64"/>
      <c r="CQ303" s="64"/>
    </row>
    <row r="304" spans="1:95" x14ac:dyDescent="0.3">
      <c r="A304" s="131">
        <f t="shared" si="50"/>
        <v>1.1314021135556167</v>
      </c>
      <c r="B304" s="131" t="str">
        <f t="shared" si="50"/>
        <v/>
      </c>
      <c r="C304" s="131">
        <f t="shared" si="42"/>
        <v>1.2800707425581166</v>
      </c>
      <c r="D304" s="131" t="str">
        <f t="shared" si="45"/>
        <v/>
      </c>
      <c r="E304" s="131">
        <f t="shared" si="48"/>
        <v>23.799999970819385</v>
      </c>
      <c r="F304" s="131" t="str">
        <f>IF(B304="","",(((E304+F324)/(D304))-10^-0.0000001)^-1)</f>
        <v/>
      </c>
      <c r="G304" s="241">
        <f t="shared" si="46"/>
        <v>1</v>
      </c>
      <c r="H304" s="241"/>
      <c r="I304" s="241">
        <f t="shared" si="43"/>
        <v>0</v>
      </c>
      <c r="J304" s="241"/>
      <c r="K304" s="241">
        <f t="shared" si="49"/>
        <v>0</v>
      </c>
      <c r="L304" s="241"/>
      <c r="M304" s="241">
        <f t="shared" si="44"/>
        <v>0</v>
      </c>
      <c r="N304" s="241"/>
      <c r="O304" s="241"/>
      <c r="P304" s="241"/>
      <c r="Q304" s="241"/>
      <c r="R304" s="241"/>
      <c r="S304" s="241"/>
      <c r="T304" s="241"/>
      <c r="U304" s="241"/>
      <c r="V304" s="241"/>
      <c r="W304" s="241"/>
      <c r="X304" s="241"/>
      <c r="Y304" s="241"/>
      <c r="Z304" s="241"/>
      <c r="AA304" s="241"/>
      <c r="AB304" s="241"/>
      <c r="AC304" s="241"/>
      <c r="AD304" s="241"/>
      <c r="AE304" s="241"/>
      <c r="AF304" s="241"/>
      <c r="AG304" s="241"/>
      <c r="AH304" s="241"/>
      <c r="AI304" s="241"/>
      <c r="AJ304" s="241"/>
      <c r="AK304" s="241"/>
      <c r="AL304" s="241"/>
      <c r="AM304" s="241"/>
      <c r="AN304" s="241"/>
      <c r="AO304" s="241"/>
      <c r="AP304" s="241"/>
      <c r="AQ304" s="241"/>
      <c r="AR304" s="241"/>
      <c r="AS304" s="64"/>
      <c r="AT304" s="64"/>
      <c r="AU304" s="64"/>
      <c r="AV304" s="64"/>
      <c r="AW304" s="64"/>
      <c r="AX304" s="64"/>
      <c r="AY304" s="64"/>
      <c r="AZ304" s="64"/>
      <c r="BA304" s="64"/>
      <c r="BB304" s="64"/>
      <c r="BC304" s="64"/>
      <c r="BD304" s="64"/>
      <c r="BE304" s="64"/>
      <c r="BF304" s="64"/>
      <c r="BG304" s="64"/>
      <c r="BH304" s="64"/>
      <c r="BI304" s="64"/>
      <c r="BJ304" s="64"/>
      <c r="BK304" s="64"/>
      <c r="BL304" s="64"/>
      <c r="BM304" s="64"/>
      <c r="BN304" s="64"/>
      <c r="BO304" s="64"/>
      <c r="BP304" s="64"/>
      <c r="BQ304" s="64"/>
      <c r="BR304" s="64"/>
      <c r="BS304" s="64"/>
      <c r="BT304" s="64"/>
      <c r="BU304" s="64"/>
      <c r="BV304" s="64"/>
      <c r="BW304" s="64"/>
      <c r="BX304" s="64"/>
      <c r="BY304" s="64"/>
      <c r="BZ304" s="64"/>
      <c r="CA304" s="64"/>
      <c r="CB304" s="64"/>
      <c r="CC304" s="64"/>
      <c r="CD304" s="64"/>
      <c r="CE304" s="64"/>
      <c r="CF304" s="64"/>
      <c r="CG304" s="64"/>
      <c r="CH304" s="64"/>
      <c r="CI304" s="64"/>
      <c r="CJ304" s="64"/>
      <c r="CK304" s="64"/>
      <c r="CL304" s="64"/>
      <c r="CM304" s="64"/>
      <c r="CN304" s="64"/>
      <c r="CO304" s="64"/>
      <c r="CP304" s="64"/>
      <c r="CQ304" s="64"/>
    </row>
    <row r="305" spans="1:95" x14ac:dyDescent="0.3">
      <c r="A305" s="131">
        <f t="shared" si="50"/>
        <v>1.1314021135556167</v>
      </c>
      <c r="B305" s="131" t="str">
        <f t="shared" si="50"/>
        <v/>
      </c>
      <c r="C305" s="131">
        <f t="shared" si="42"/>
        <v>1.2800707425581166</v>
      </c>
      <c r="D305" s="131" t="str">
        <f t="shared" si="45"/>
        <v/>
      </c>
      <c r="E305" s="131">
        <f t="shared" si="48"/>
        <v>23.799999970819385</v>
      </c>
      <c r="F305" s="131" t="str">
        <f>IF(B305="","",(((E305+F324)/(D305))-10^-0.0000001)^-1)</f>
        <v/>
      </c>
      <c r="G305" s="241">
        <f t="shared" si="46"/>
        <v>1</v>
      </c>
      <c r="H305" s="241"/>
      <c r="I305" s="241">
        <f t="shared" si="43"/>
        <v>0</v>
      </c>
      <c r="J305" s="241"/>
      <c r="K305" s="241">
        <f t="shared" si="49"/>
        <v>0</v>
      </c>
      <c r="L305" s="241"/>
      <c r="M305" s="241">
        <f t="shared" si="44"/>
        <v>0</v>
      </c>
      <c r="N305" s="241"/>
      <c r="O305" s="241"/>
      <c r="P305" s="241"/>
      <c r="Q305" s="241"/>
      <c r="R305" s="241"/>
      <c r="S305" s="241"/>
      <c r="T305" s="241"/>
      <c r="U305" s="241"/>
      <c r="V305" s="241"/>
      <c r="W305" s="241"/>
      <c r="X305" s="241"/>
      <c r="Y305" s="241"/>
      <c r="Z305" s="241"/>
      <c r="AA305" s="241"/>
      <c r="AB305" s="241"/>
      <c r="AC305" s="241"/>
      <c r="AD305" s="241"/>
      <c r="AE305" s="241"/>
      <c r="AF305" s="241"/>
      <c r="AG305" s="241"/>
      <c r="AH305" s="241"/>
      <c r="AI305" s="241"/>
      <c r="AJ305" s="241"/>
      <c r="AK305" s="241"/>
      <c r="AL305" s="241"/>
      <c r="AM305" s="241"/>
      <c r="AN305" s="241"/>
      <c r="AO305" s="241"/>
      <c r="AP305" s="241"/>
      <c r="AQ305" s="241"/>
      <c r="AR305" s="241"/>
      <c r="AS305" s="64"/>
      <c r="AT305" s="64"/>
      <c r="AU305" s="64"/>
      <c r="AV305" s="64"/>
      <c r="AW305" s="64"/>
      <c r="AX305" s="64"/>
      <c r="AY305" s="64"/>
      <c r="AZ305" s="64"/>
      <c r="BA305" s="64"/>
      <c r="BB305" s="64"/>
      <c r="BC305" s="64"/>
      <c r="BD305" s="64"/>
      <c r="BE305" s="64"/>
      <c r="BF305" s="64"/>
      <c r="BG305" s="64"/>
      <c r="BH305" s="64"/>
      <c r="BI305" s="64"/>
      <c r="BJ305" s="64"/>
      <c r="BK305" s="64"/>
      <c r="BL305" s="64"/>
      <c r="BM305" s="64"/>
      <c r="BN305" s="64"/>
      <c r="BO305" s="64"/>
      <c r="BP305" s="64"/>
      <c r="BQ305" s="64"/>
      <c r="BR305" s="64"/>
      <c r="BS305" s="64"/>
      <c r="BT305" s="64"/>
      <c r="BU305" s="64"/>
      <c r="BV305" s="64"/>
      <c r="BW305" s="64"/>
      <c r="BX305" s="64"/>
      <c r="BY305" s="64"/>
      <c r="BZ305" s="64"/>
      <c r="CA305" s="64"/>
      <c r="CB305" s="64"/>
      <c r="CC305" s="64"/>
      <c r="CD305" s="64"/>
      <c r="CE305" s="64"/>
      <c r="CF305" s="64"/>
      <c r="CG305" s="64"/>
      <c r="CH305" s="64"/>
      <c r="CI305" s="64"/>
      <c r="CJ305" s="64"/>
      <c r="CK305" s="64"/>
      <c r="CL305" s="64"/>
      <c r="CM305" s="64"/>
      <c r="CN305" s="64"/>
      <c r="CO305" s="64"/>
      <c r="CP305" s="64"/>
      <c r="CQ305" s="64"/>
    </row>
    <row r="306" spans="1:95" x14ac:dyDescent="0.3">
      <c r="A306" s="131">
        <f>(E305)</f>
        <v>23.799999970819385</v>
      </c>
      <c r="B306" s="131"/>
      <c r="C306" s="131"/>
      <c r="D306" s="131"/>
      <c r="E306" s="131"/>
      <c r="F306" s="131"/>
      <c r="G306" s="241"/>
      <c r="H306" s="241"/>
      <c r="I306" s="241"/>
      <c r="J306" s="241"/>
      <c r="K306" s="241"/>
      <c r="L306" s="241"/>
      <c r="M306" s="241"/>
      <c r="N306" s="241"/>
      <c r="O306" s="241"/>
      <c r="P306" s="241"/>
      <c r="Q306" s="241"/>
      <c r="R306" s="241"/>
      <c r="S306" s="241"/>
      <c r="T306" s="241"/>
      <c r="U306" s="241"/>
      <c r="V306" s="241"/>
      <c r="W306" s="241"/>
      <c r="X306" s="241"/>
      <c r="Y306" s="241"/>
      <c r="Z306" s="241"/>
      <c r="AA306" s="241"/>
      <c r="AB306" s="241"/>
      <c r="AC306" s="241"/>
      <c r="AD306" s="241"/>
      <c r="AE306" s="241"/>
      <c r="AF306" s="241"/>
      <c r="AG306" s="241"/>
      <c r="AH306" s="241"/>
      <c r="AI306" s="241"/>
      <c r="AJ306" s="241"/>
      <c r="AK306" s="241"/>
      <c r="AL306" s="241"/>
      <c r="AM306" s="241"/>
      <c r="AN306" s="241"/>
      <c r="AO306" s="241"/>
      <c r="AP306" s="241"/>
      <c r="AQ306" s="241"/>
      <c r="AR306" s="241"/>
      <c r="AS306" s="64"/>
      <c r="AT306" s="64"/>
      <c r="AU306" s="64"/>
      <c r="AV306" s="64"/>
      <c r="AW306" s="64"/>
      <c r="AX306" s="64"/>
      <c r="AY306" s="64"/>
      <c r="AZ306" s="64"/>
      <c r="BA306" s="64"/>
      <c r="BB306" s="64"/>
      <c r="BC306" s="64"/>
      <c r="BD306" s="64"/>
      <c r="BE306" s="64"/>
      <c r="BF306" s="64"/>
      <c r="BG306" s="64"/>
      <c r="BH306" s="64"/>
      <c r="BI306" s="64"/>
      <c r="BJ306" s="64"/>
      <c r="BK306" s="64"/>
      <c r="BL306" s="64"/>
      <c r="BM306" s="64"/>
      <c r="BN306" s="64"/>
      <c r="BO306" s="64"/>
      <c r="BP306" s="64"/>
      <c r="BQ306" s="64"/>
      <c r="BR306" s="64"/>
      <c r="BS306" s="64"/>
      <c r="BT306" s="64"/>
      <c r="BU306" s="64"/>
      <c r="BV306" s="64"/>
      <c r="BW306" s="64"/>
      <c r="BX306" s="64"/>
      <c r="BY306" s="64"/>
      <c r="BZ306" s="64"/>
      <c r="CA306" s="64"/>
      <c r="CB306" s="64"/>
      <c r="CC306" s="64"/>
      <c r="CD306" s="64"/>
      <c r="CE306" s="64"/>
      <c r="CF306" s="64"/>
      <c r="CG306" s="64"/>
      <c r="CH306" s="64"/>
      <c r="CI306" s="64"/>
      <c r="CJ306" s="64"/>
      <c r="CK306" s="64"/>
      <c r="CL306" s="64"/>
      <c r="CM306" s="64"/>
      <c r="CN306" s="64"/>
      <c r="CO306" s="64"/>
      <c r="CP306" s="64"/>
      <c r="CQ306" s="64"/>
    </row>
    <row r="307" spans="1:95" x14ac:dyDescent="0.3">
      <c r="A307" s="131">
        <f>SUM(A266:A305)-(40-B308)*A305</f>
        <v>3.8440815925267344</v>
      </c>
      <c r="B307" s="131">
        <f>SUM(C266:C305)-(40-(B308))*C305</f>
        <v>3.0867043978561881</v>
      </c>
      <c r="C307" s="131"/>
      <c r="D307" s="131"/>
      <c r="E307" s="131"/>
      <c r="F307" s="131"/>
      <c r="G307" s="241"/>
      <c r="H307" s="241"/>
      <c r="I307" s="241">
        <f>SUM(I266:I305)</f>
        <v>-5.3642136000000002</v>
      </c>
      <c r="J307" s="241"/>
      <c r="K307" s="241">
        <f>SUM(K266:K305)</f>
        <v>14.956588612322419</v>
      </c>
      <c r="L307" s="241"/>
      <c r="M307" s="241">
        <f>SUM(M266:M305)</f>
        <v>-1.0083643548239096</v>
      </c>
      <c r="N307" s="241"/>
      <c r="O307" s="241"/>
      <c r="P307" s="241"/>
      <c r="Q307" s="241"/>
      <c r="R307" s="241"/>
      <c r="S307" s="241"/>
      <c r="T307" s="241"/>
      <c r="U307" s="241"/>
      <c r="V307" s="241"/>
      <c r="W307" s="241"/>
      <c r="X307" s="241"/>
      <c r="Y307" s="241"/>
      <c r="Z307" s="241"/>
      <c r="AA307" s="241"/>
      <c r="AB307" s="241"/>
      <c r="AC307" s="241"/>
      <c r="AD307" s="241"/>
      <c r="AE307" s="241"/>
      <c r="AF307" s="241"/>
      <c r="AG307" s="241"/>
      <c r="AH307" s="241"/>
      <c r="AI307" s="241"/>
      <c r="AJ307" s="241"/>
      <c r="AK307" s="241"/>
      <c r="AL307" s="241"/>
      <c r="AM307" s="241"/>
      <c r="AN307" s="241"/>
      <c r="AO307" s="241"/>
      <c r="AP307" s="241"/>
      <c r="AQ307" s="241"/>
      <c r="AR307" s="241"/>
      <c r="AS307" s="64"/>
      <c r="AT307" s="64"/>
      <c r="AU307" s="64"/>
      <c r="AV307" s="64"/>
      <c r="AW307" s="64"/>
      <c r="AX307" s="64"/>
      <c r="AY307" s="64"/>
      <c r="AZ307" s="64"/>
      <c r="BA307" s="64"/>
      <c r="BB307" s="64"/>
      <c r="BC307" s="64"/>
      <c r="BD307" s="64"/>
      <c r="BE307" s="64"/>
      <c r="BF307" s="64"/>
      <c r="BG307" s="64"/>
      <c r="BH307" s="64"/>
      <c r="BI307" s="64"/>
      <c r="BJ307" s="64"/>
      <c r="BK307" s="64"/>
      <c r="BL307" s="64"/>
      <c r="BM307" s="64"/>
      <c r="BN307" s="64"/>
      <c r="BO307" s="64"/>
      <c r="BP307" s="64"/>
      <c r="BQ307" s="64"/>
      <c r="BR307" s="64"/>
      <c r="BS307" s="64"/>
      <c r="BT307" s="64"/>
      <c r="BU307" s="64"/>
      <c r="BV307" s="64"/>
      <c r="BW307" s="64"/>
      <c r="BX307" s="64"/>
      <c r="BY307" s="64"/>
      <c r="BZ307" s="64"/>
      <c r="CA307" s="64"/>
      <c r="CB307" s="64"/>
      <c r="CC307" s="64"/>
      <c r="CD307" s="64"/>
      <c r="CE307" s="64"/>
      <c r="CF307" s="64"/>
      <c r="CG307" s="64"/>
      <c r="CH307" s="64"/>
      <c r="CI307" s="64"/>
      <c r="CJ307" s="64"/>
      <c r="CK307" s="64"/>
      <c r="CL307" s="64"/>
      <c r="CM307" s="64"/>
      <c r="CN307" s="64"/>
      <c r="CO307" s="64"/>
      <c r="CP307" s="64"/>
      <c r="CQ307" s="64"/>
    </row>
    <row r="308" spans="1:95" x14ac:dyDescent="0.3">
      <c r="A308" s="131" t="s">
        <v>21</v>
      </c>
      <c r="B308" s="131">
        <f>EINGABEN!$A$46</f>
        <v>6</v>
      </c>
      <c r="C308" s="131" t="s">
        <v>33</v>
      </c>
      <c r="D308" s="131"/>
      <c r="E308" s="131"/>
      <c r="F308" s="131"/>
      <c r="G308" s="241"/>
      <c r="H308" s="241"/>
      <c r="I308" s="241"/>
      <c r="J308" s="241"/>
      <c r="K308" s="241"/>
      <c r="L308" s="241"/>
      <c r="M308" s="241"/>
      <c r="N308" s="241"/>
      <c r="O308" s="241"/>
      <c r="P308" s="241"/>
      <c r="Q308" s="241"/>
      <c r="R308" s="241"/>
      <c r="S308" s="241"/>
      <c r="T308" s="241"/>
      <c r="U308" s="241"/>
      <c r="V308" s="241"/>
      <c r="W308" s="241"/>
      <c r="X308" s="241"/>
      <c r="Y308" s="241"/>
      <c r="Z308" s="241"/>
      <c r="AA308" s="241"/>
      <c r="AB308" s="241"/>
      <c r="AC308" s="241"/>
      <c r="AD308" s="241"/>
      <c r="AE308" s="241"/>
      <c r="AF308" s="241"/>
      <c r="AG308" s="241"/>
      <c r="AH308" s="241"/>
      <c r="AI308" s="241"/>
      <c r="AJ308" s="241"/>
      <c r="AK308" s="241"/>
      <c r="AL308" s="241"/>
      <c r="AM308" s="241"/>
      <c r="AN308" s="241"/>
      <c r="AO308" s="241"/>
      <c r="AP308" s="241"/>
      <c r="AQ308" s="241"/>
      <c r="AR308" s="241"/>
      <c r="AS308" s="64"/>
      <c r="AT308" s="64"/>
      <c r="AU308" s="64"/>
      <c r="AV308" s="64"/>
      <c r="AW308" s="64"/>
      <c r="AX308" s="64"/>
      <c r="AY308" s="64"/>
      <c r="AZ308" s="64"/>
      <c r="BA308" s="64"/>
      <c r="BB308" s="64"/>
      <c r="BC308" s="64"/>
      <c r="BD308" s="64"/>
      <c r="BE308" s="64"/>
      <c r="BF308" s="64"/>
      <c r="BG308" s="64"/>
      <c r="BH308" s="64"/>
      <c r="BI308" s="64"/>
      <c r="BJ308" s="64"/>
      <c r="BK308" s="64"/>
      <c r="BL308" s="64"/>
      <c r="BM308" s="64"/>
      <c r="BN308" s="64"/>
      <c r="BO308" s="64"/>
      <c r="BP308" s="64"/>
      <c r="BQ308" s="64"/>
      <c r="BR308" s="64"/>
      <c r="BS308" s="64"/>
      <c r="BT308" s="64"/>
      <c r="BU308" s="64"/>
      <c r="BV308" s="64"/>
      <c r="BW308" s="64"/>
      <c r="BX308" s="64"/>
      <c r="BY308" s="64"/>
      <c r="BZ308" s="64"/>
      <c r="CA308" s="64"/>
      <c r="CB308" s="64"/>
      <c r="CC308" s="64"/>
      <c r="CD308" s="64"/>
      <c r="CE308" s="64"/>
      <c r="CF308" s="64"/>
      <c r="CG308" s="64"/>
      <c r="CH308" s="64"/>
      <c r="CI308" s="64"/>
      <c r="CJ308" s="64"/>
      <c r="CK308" s="64"/>
      <c r="CL308" s="64"/>
      <c r="CM308" s="64"/>
      <c r="CN308" s="64"/>
      <c r="CO308" s="64"/>
      <c r="CP308" s="64"/>
      <c r="CQ308" s="64"/>
    </row>
    <row r="309" spans="1:95" x14ac:dyDescent="0.3">
      <c r="A309" s="131"/>
      <c r="B309" s="131"/>
      <c r="C309" s="131"/>
      <c r="D309" s="131"/>
      <c r="E309" s="131"/>
      <c r="F309" s="131"/>
      <c r="G309" s="241"/>
      <c r="H309" s="241"/>
      <c r="I309" s="241"/>
      <c r="J309" s="241"/>
      <c r="K309" s="241"/>
      <c r="L309" s="241"/>
      <c r="M309" s="241"/>
      <c r="N309" s="241"/>
      <c r="O309" s="241"/>
      <c r="P309" s="241"/>
      <c r="Q309" s="241"/>
      <c r="R309" s="241"/>
      <c r="S309" s="241"/>
      <c r="T309" s="241"/>
      <c r="U309" s="241"/>
      <c r="V309" s="241"/>
      <c r="W309" s="241"/>
      <c r="X309" s="241"/>
      <c r="Y309" s="241"/>
      <c r="Z309" s="241"/>
      <c r="AA309" s="241"/>
      <c r="AB309" s="241"/>
      <c r="AC309" s="241"/>
      <c r="AD309" s="241"/>
      <c r="AE309" s="241"/>
      <c r="AF309" s="241"/>
      <c r="AG309" s="241"/>
      <c r="AH309" s="241"/>
      <c r="AI309" s="241"/>
      <c r="AJ309" s="241"/>
      <c r="AK309" s="241"/>
      <c r="AL309" s="241"/>
      <c r="AM309" s="241"/>
      <c r="AN309" s="241"/>
      <c r="AO309" s="241"/>
      <c r="AP309" s="241"/>
      <c r="AQ309" s="241"/>
      <c r="AR309" s="241"/>
      <c r="AS309" s="64"/>
      <c r="AT309" s="64"/>
      <c r="AU309" s="64"/>
      <c r="AV309" s="64"/>
      <c r="AW309" s="64"/>
      <c r="AX309" s="64"/>
      <c r="AY309" s="64"/>
      <c r="AZ309" s="64"/>
      <c r="BA309" s="64"/>
      <c r="BB309" s="64"/>
      <c r="BC309" s="64"/>
      <c r="BD309" s="64"/>
      <c r="BE309" s="64"/>
      <c r="BF309" s="64"/>
      <c r="BG309" s="64"/>
      <c r="BH309" s="64"/>
      <c r="BI309" s="64"/>
      <c r="BJ309" s="64"/>
      <c r="BK309" s="64"/>
      <c r="BL309" s="64"/>
      <c r="BM309" s="64"/>
      <c r="BN309" s="64"/>
      <c r="BO309" s="64"/>
      <c r="BP309" s="64"/>
      <c r="BQ309" s="64"/>
      <c r="BR309" s="64"/>
      <c r="BS309" s="64"/>
      <c r="BT309" s="64"/>
      <c r="BU309" s="64"/>
      <c r="BV309" s="64"/>
      <c r="BW309" s="64"/>
      <c r="BX309" s="64"/>
      <c r="BY309" s="64"/>
      <c r="BZ309" s="64"/>
      <c r="CA309" s="64"/>
      <c r="CB309" s="64"/>
      <c r="CC309" s="64"/>
      <c r="CD309" s="64"/>
      <c r="CE309" s="64"/>
      <c r="CF309" s="64"/>
      <c r="CG309" s="64"/>
      <c r="CH309" s="64"/>
      <c r="CI309" s="64"/>
      <c r="CJ309" s="64"/>
      <c r="CK309" s="64"/>
      <c r="CL309" s="64"/>
      <c r="CM309" s="64"/>
      <c r="CN309" s="64"/>
      <c r="CO309" s="64"/>
      <c r="CP309" s="64"/>
      <c r="CQ309" s="64"/>
    </row>
    <row r="310" spans="1:95" x14ac:dyDescent="0.3">
      <c r="A310" s="131" t="s">
        <v>13</v>
      </c>
      <c r="B310" s="131">
        <f>(B308*M307-A307*I307)</f>
        <v>14.57028862919811</v>
      </c>
      <c r="C310" s="131" t="s">
        <v>34</v>
      </c>
      <c r="D310" s="131"/>
      <c r="E310" s="131" t="s">
        <v>68</v>
      </c>
      <c r="F310" s="131"/>
      <c r="G310" s="241"/>
      <c r="H310" s="241"/>
      <c r="I310" s="241"/>
      <c r="J310" s="241"/>
      <c r="K310" s="241"/>
      <c r="L310" s="241"/>
      <c r="M310" s="241"/>
      <c r="N310" s="241"/>
      <c r="O310" s="241"/>
      <c r="P310" s="241"/>
      <c r="Q310" s="241"/>
      <c r="R310" s="241"/>
      <c r="S310" s="241"/>
      <c r="T310" s="241"/>
      <c r="U310" s="241"/>
      <c r="V310" s="241"/>
      <c r="W310" s="241"/>
      <c r="X310" s="241"/>
      <c r="Y310" s="241"/>
      <c r="Z310" s="241"/>
      <c r="AA310" s="241"/>
      <c r="AB310" s="241"/>
      <c r="AC310" s="241"/>
      <c r="AD310" s="241"/>
      <c r="AE310" s="241"/>
      <c r="AF310" s="241"/>
      <c r="AG310" s="241"/>
      <c r="AH310" s="241"/>
      <c r="AI310" s="241"/>
      <c r="AJ310" s="241"/>
      <c r="AK310" s="241"/>
      <c r="AL310" s="241"/>
      <c r="AM310" s="241"/>
      <c r="AN310" s="241"/>
      <c r="AO310" s="241"/>
      <c r="AP310" s="241"/>
      <c r="AQ310" s="241"/>
      <c r="AR310" s="241"/>
      <c r="AS310" s="64"/>
      <c r="AT310" s="64"/>
      <c r="AU310" s="64"/>
      <c r="AV310" s="64"/>
      <c r="AW310" s="64"/>
      <c r="AX310" s="64"/>
      <c r="AY310" s="64"/>
      <c r="AZ310" s="64"/>
      <c r="BA310" s="64"/>
      <c r="BB310" s="64"/>
      <c r="BC310" s="64"/>
      <c r="BD310" s="64"/>
      <c r="BE310" s="64"/>
      <c r="BF310" s="64"/>
      <c r="BG310" s="64"/>
      <c r="BH310" s="64"/>
      <c r="BI310" s="64"/>
      <c r="BJ310" s="64"/>
      <c r="BK310" s="64"/>
      <c r="BL310" s="64"/>
      <c r="BM310" s="64"/>
      <c r="BN310" s="64"/>
      <c r="BO310" s="64"/>
      <c r="BP310" s="64"/>
      <c r="BQ310" s="64"/>
      <c r="BR310" s="64"/>
      <c r="BS310" s="64"/>
      <c r="BT310" s="64"/>
      <c r="BU310" s="64"/>
      <c r="BV310" s="64"/>
      <c r="BW310" s="64"/>
      <c r="BX310" s="64"/>
      <c r="BY310" s="64"/>
      <c r="BZ310" s="64"/>
      <c r="CA310" s="64"/>
      <c r="CB310" s="64"/>
      <c r="CC310" s="64"/>
      <c r="CD310" s="64"/>
      <c r="CE310" s="64"/>
      <c r="CF310" s="64"/>
      <c r="CG310" s="64"/>
      <c r="CH310" s="64"/>
      <c r="CI310" s="64"/>
      <c r="CJ310" s="64"/>
      <c r="CK310" s="64"/>
      <c r="CL310" s="64"/>
      <c r="CM310" s="64"/>
      <c r="CN310" s="64"/>
      <c r="CO310" s="64"/>
      <c r="CP310" s="64"/>
      <c r="CQ310" s="64"/>
    </row>
    <row r="311" spans="1:95" x14ac:dyDescent="0.3">
      <c r="A311" s="131"/>
      <c r="B311" s="131"/>
      <c r="C311" s="131"/>
      <c r="D311" s="131"/>
      <c r="E311" s="131"/>
      <c r="F311" s="131"/>
      <c r="G311" s="241"/>
      <c r="H311" s="241"/>
      <c r="I311" s="241"/>
      <c r="J311" s="241"/>
      <c r="K311" s="241"/>
      <c r="L311" s="241"/>
      <c r="M311" s="241"/>
      <c r="N311" s="241"/>
      <c r="O311" s="241"/>
      <c r="P311" s="241"/>
      <c r="Q311" s="241"/>
      <c r="R311" s="241"/>
      <c r="S311" s="241"/>
      <c r="T311" s="241"/>
      <c r="U311" s="241"/>
      <c r="V311" s="241"/>
      <c r="W311" s="241"/>
      <c r="X311" s="241"/>
      <c r="Y311" s="241"/>
      <c r="Z311" s="241"/>
      <c r="AA311" s="241"/>
      <c r="AB311" s="241"/>
      <c r="AC311" s="241"/>
      <c r="AD311" s="241"/>
      <c r="AE311" s="241"/>
      <c r="AF311" s="241"/>
      <c r="AG311" s="241"/>
      <c r="AH311" s="241"/>
      <c r="AI311" s="241"/>
      <c r="AJ311" s="241"/>
      <c r="AK311" s="241"/>
      <c r="AL311" s="241"/>
      <c r="AM311" s="241"/>
      <c r="AN311" s="241"/>
      <c r="AO311" s="241"/>
      <c r="AP311" s="241"/>
      <c r="AQ311" s="241"/>
      <c r="AR311" s="241"/>
      <c r="AS311" s="64"/>
      <c r="AT311" s="64"/>
      <c r="AU311" s="64"/>
      <c r="AV311" s="64"/>
      <c r="AW311" s="64"/>
      <c r="AX311" s="64"/>
      <c r="AY311" s="64"/>
      <c r="AZ311" s="64"/>
      <c r="BA311" s="64"/>
      <c r="BB311" s="64"/>
      <c r="BC311" s="64"/>
      <c r="BD311" s="64"/>
      <c r="BE311" s="64"/>
      <c r="BF311" s="64"/>
      <c r="BG311" s="64"/>
      <c r="BH311" s="64"/>
      <c r="BI311" s="64"/>
      <c r="BJ311" s="64"/>
      <c r="BK311" s="64"/>
      <c r="BL311" s="64"/>
      <c r="BM311" s="64"/>
      <c r="BN311" s="64"/>
      <c r="BO311" s="64"/>
      <c r="BP311" s="64"/>
      <c r="BQ311" s="64"/>
      <c r="BR311" s="64"/>
      <c r="BS311" s="64"/>
      <c r="BT311" s="64"/>
      <c r="BU311" s="64"/>
      <c r="BV311" s="64"/>
      <c r="BW311" s="64"/>
      <c r="BX311" s="64"/>
      <c r="BY311" s="64"/>
      <c r="BZ311" s="64"/>
      <c r="CA311" s="64"/>
      <c r="CB311" s="64"/>
      <c r="CC311" s="64"/>
      <c r="CD311" s="64"/>
      <c r="CE311" s="64"/>
      <c r="CF311" s="64"/>
      <c r="CG311" s="64"/>
      <c r="CH311" s="64"/>
      <c r="CI311" s="64"/>
      <c r="CJ311" s="64"/>
      <c r="CK311" s="64"/>
      <c r="CL311" s="64"/>
      <c r="CM311" s="64"/>
      <c r="CN311" s="64"/>
      <c r="CO311" s="64"/>
      <c r="CP311" s="64"/>
      <c r="CQ311" s="64"/>
    </row>
    <row r="312" spans="1:95" x14ac:dyDescent="0.3">
      <c r="A312" s="131" t="s">
        <v>24</v>
      </c>
      <c r="B312" s="131">
        <f>(B308*B307-A307^2)</f>
        <v>3.7432630971342533</v>
      </c>
      <c r="C312" s="131" t="s">
        <v>0</v>
      </c>
      <c r="D312" s="131"/>
      <c r="E312" s="131" t="s">
        <v>69</v>
      </c>
      <c r="F312" s="131"/>
      <c r="G312" s="241"/>
      <c r="H312" s="241"/>
      <c r="I312" s="241"/>
      <c r="J312" s="241"/>
      <c r="K312" s="241"/>
      <c r="L312" s="241"/>
      <c r="M312" s="241"/>
      <c r="N312" s="241"/>
      <c r="O312" s="241"/>
      <c r="P312" s="241"/>
      <c r="Q312" s="241"/>
      <c r="R312" s="241"/>
      <c r="S312" s="241"/>
      <c r="T312" s="241"/>
      <c r="U312" s="241"/>
      <c r="V312" s="241"/>
      <c r="W312" s="241"/>
      <c r="X312" s="241"/>
      <c r="Y312" s="241"/>
      <c r="Z312" s="241"/>
      <c r="AA312" s="241"/>
      <c r="AB312" s="241"/>
      <c r="AC312" s="241"/>
      <c r="AD312" s="241"/>
      <c r="AE312" s="241"/>
      <c r="AF312" s="241"/>
      <c r="AG312" s="241"/>
      <c r="AH312" s="241"/>
      <c r="AI312" s="241"/>
      <c r="AJ312" s="241"/>
      <c r="AK312" s="241"/>
      <c r="AL312" s="241"/>
      <c r="AM312" s="241"/>
      <c r="AN312" s="241"/>
      <c r="AO312" s="241"/>
      <c r="AP312" s="241"/>
      <c r="AQ312" s="241"/>
      <c r="AR312" s="241"/>
      <c r="AS312" s="64"/>
      <c r="AT312" s="64"/>
      <c r="AU312" s="64"/>
      <c r="AV312" s="64"/>
      <c r="AW312" s="64"/>
      <c r="AX312" s="64"/>
      <c r="AY312" s="64"/>
      <c r="AZ312" s="64"/>
      <c r="BA312" s="64"/>
      <c r="BB312" s="64"/>
      <c r="BC312" s="64"/>
      <c r="BD312" s="64"/>
      <c r="BE312" s="64"/>
      <c r="BF312" s="64"/>
      <c r="BG312" s="64"/>
      <c r="BH312" s="64"/>
      <c r="BI312" s="64"/>
      <c r="BJ312" s="64"/>
      <c r="BK312" s="64"/>
      <c r="BL312" s="64"/>
      <c r="BM312" s="64"/>
      <c r="BN312" s="64"/>
      <c r="BO312" s="64"/>
      <c r="BP312" s="64"/>
      <c r="BQ312" s="64"/>
      <c r="BR312" s="64"/>
      <c r="BS312" s="64"/>
      <c r="BT312" s="64"/>
      <c r="BU312" s="64"/>
      <c r="BV312" s="64"/>
      <c r="BW312" s="64"/>
      <c r="BX312" s="64"/>
      <c r="BY312" s="64"/>
      <c r="BZ312" s="64"/>
      <c r="CA312" s="64"/>
      <c r="CB312" s="64"/>
      <c r="CC312" s="64"/>
      <c r="CD312" s="64"/>
      <c r="CE312" s="64"/>
      <c r="CF312" s="64"/>
      <c r="CG312" s="64"/>
      <c r="CH312" s="64"/>
      <c r="CI312" s="64"/>
      <c r="CJ312" s="64"/>
      <c r="CK312" s="64"/>
      <c r="CL312" s="64"/>
      <c r="CM312" s="64"/>
      <c r="CN312" s="64"/>
      <c r="CO312" s="64"/>
      <c r="CP312" s="64"/>
      <c r="CQ312" s="64"/>
    </row>
    <row r="313" spans="1:95" x14ac:dyDescent="0.3">
      <c r="A313" s="131"/>
      <c r="B313" s="131"/>
      <c r="C313" s="131"/>
      <c r="D313" s="131"/>
      <c r="E313" s="131"/>
      <c r="F313" s="131"/>
      <c r="G313" s="241"/>
      <c r="H313" s="241"/>
      <c r="I313" s="241"/>
      <c r="J313" s="241"/>
      <c r="K313" s="241"/>
      <c r="L313" s="241"/>
      <c r="M313" s="241"/>
      <c r="N313" s="241"/>
      <c r="O313" s="241"/>
      <c r="P313" s="241"/>
      <c r="Q313" s="241"/>
      <c r="R313" s="241"/>
      <c r="S313" s="241"/>
      <c r="T313" s="241"/>
      <c r="U313" s="241"/>
      <c r="V313" s="241"/>
      <c r="W313" s="241"/>
      <c r="X313" s="241"/>
      <c r="Y313" s="241"/>
      <c r="Z313" s="241"/>
      <c r="AA313" s="241"/>
      <c r="AB313" s="241"/>
      <c r="AC313" s="241"/>
      <c r="AD313" s="241"/>
      <c r="AE313" s="241"/>
      <c r="AF313" s="241"/>
      <c r="AG313" s="241"/>
      <c r="AH313" s="241"/>
      <c r="AI313" s="241"/>
      <c r="AJ313" s="241"/>
      <c r="AK313" s="241"/>
      <c r="AL313" s="241"/>
      <c r="AM313" s="241"/>
      <c r="AN313" s="241"/>
      <c r="AO313" s="241"/>
      <c r="AP313" s="241"/>
      <c r="AQ313" s="241"/>
      <c r="AR313" s="241"/>
      <c r="AS313" s="64"/>
      <c r="AT313" s="64"/>
      <c r="AU313" s="64"/>
      <c r="AV313" s="64"/>
      <c r="AW313" s="64"/>
      <c r="AX313" s="64"/>
      <c r="AY313" s="64"/>
      <c r="AZ313" s="64"/>
      <c r="BA313" s="64"/>
      <c r="BB313" s="64"/>
      <c r="BC313" s="64"/>
      <c r="BD313" s="64"/>
      <c r="BE313" s="64"/>
      <c r="BF313" s="64"/>
      <c r="BG313" s="64"/>
      <c r="BH313" s="64"/>
      <c r="BI313" s="64"/>
      <c r="BJ313" s="64"/>
      <c r="BK313" s="64"/>
      <c r="BL313" s="64"/>
      <c r="BM313" s="64"/>
      <c r="BN313" s="64"/>
      <c r="BO313" s="64"/>
      <c r="BP313" s="64"/>
      <c r="BQ313" s="64"/>
      <c r="BR313" s="64"/>
      <c r="BS313" s="64"/>
      <c r="BT313" s="64"/>
      <c r="BU313" s="64"/>
      <c r="BV313" s="64"/>
      <c r="BW313" s="64"/>
      <c r="BX313" s="64"/>
      <c r="BY313" s="64"/>
      <c r="BZ313" s="64"/>
      <c r="CA313" s="64"/>
      <c r="CB313" s="64"/>
      <c r="CC313" s="64"/>
      <c r="CD313" s="64"/>
      <c r="CE313" s="64"/>
      <c r="CF313" s="64"/>
      <c r="CG313" s="64"/>
      <c r="CH313" s="64"/>
      <c r="CI313" s="64"/>
      <c r="CJ313" s="64"/>
      <c r="CK313" s="64"/>
      <c r="CL313" s="64"/>
      <c r="CM313" s="64"/>
      <c r="CN313" s="64"/>
      <c r="CO313" s="64"/>
      <c r="CP313" s="64"/>
      <c r="CQ313" s="64"/>
    </row>
    <row r="314" spans="1:95" x14ac:dyDescent="0.3">
      <c r="A314" s="131" t="s">
        <v>23</v>
      </c>
      <c r="B314" s="131">
        <f>(B308*K307-(I307^2))</f>
        <v>60.964744127509547</v>
      </c>
      <c r="C314" s="131"/>
      <c r="D314" s="131"/>
      <c r="E314" s="131"/>
      <c r="F314" s="131"/>
      <c r="G314" s="241"/>
      <c r="H314" s="241"/>
      <c r="I314" s="241"/>
      <c r="J314" s="241"/>
      <c r="K314" s="241"/>
      <c r="L314" s="241"/>
      <c r="M314" s="241"/>
      <c r="N314" s="241"/>
      <c r="O314" s="241"/>
      <c r="P314" s="241"/>
      <c r="Q314" s="241"/>
      <c r="R314" s="241"/>
      <c r="S314" s="241"/>
      <c r="T314" s="241"/>
      <c r="U314" s="241"/>
      <c r="V314" s="241"/>
      <c r="W314" s="241"/>
      <c r="X314" s="241"/>
      <c r="Y314" s="241"/>
      <c r="Z314" s="241"/>
      <c r="AA314" s="241"/>
      <c r="AB314" s="241"/>
      <c r="AC314" s="241"/>
      <c r="AD314" s="241"/>
      <c r="AE314" s="241"/>
      <c r="AF314" s="241"/>
      <c r="AG314" s="241"/>
      <c r="AH314" s="241"/>
      <c r="AI314" s="241"/>
      <c r="AJ314" s="241"/>
      <c r="AK314" s="241"/>
      <c r="AL314" s="241"/>
      <c r="AM314" s="241"/>
      <c r="AN314" s="241"/>
      <c r="AO314" s="241"/>
      <c r="AP314" s="241"/>
      <c r="AQ314" s="241"/>
      <c r="AR314" s="241"/>
      <c r="AS314" s="64"/>
      <c r="AT314" s="64"/>
      <c r="AU314" s="64"/>
      <c r="AV314" s="64"/>
      <c r="AW314" s="64"/>
      <c r="AX314" s="64"/>
      <c r="AY314" s="64"/>
      <c r="AZ314" s="64"/>
      <c r="BA314" s="64"/>
      <c r="BB314" s="64"/>
      <c r="BC314" s="64"/>
      <c r="BD314" s="64"/>
      <c r="BE314" s="64"/>
      <c r="BF314" s="64"/>
      <c r="BG314" s="64"/>
      <c r="BH314" s="64"/>
      <c r="BI314" s="64"/>
      <c r="BJ314" s="64"/>
      <c r="BK314" s="64"/>
      <c r="BL314" s="64"/>
      <c r="BM314" s="64"/>
      <c r="BN314" s="64"/>
      <c r="BO314" s="64"/>
      <c r="BP314" s="64"/>
      <c r="BQ314" s="64"/>
      <c r="BR314" s="64"/>
      <c r="BS314" s="64"/>
      <c r="BT314" s="64"/>
      <c r="BU314" s="64"/>
      <c r="BV314" s="64"/>
      <c r="BW314" s="64"/>
      <c r="BX314" s="64"/>
      <c r="BY314" s="64"/>
      <c r="BZ314" s="64"/>
      <c r="CA314" s="64"/>
      <c r="CB314" s="64"/>
      <c r="CC314" s="64"/>
      <c r="CD314" s="64"/>
      <c r="CE314" s="64"/>
      <c r="CF314" s="64"/>
      <c r="CG314" s="64"/>
      <c r="CH314" s="64"/>
      <c r="CI314" s="64"/>
      <c r="CJ314" s="64"/>
      <c r="CK314" s="64"/>
      <c r="CL314" s="64"/>
      <c r="CM314" s="64"/>
      <c r="CN314" s="64"/>
      <c r="CO314" s="64"/>
      <c r="CP314" s="64"/>
      <c r="CQ314" s="64"/>
    </row>
    <row r="315" spans="1:95" x14ac:dyDescent="0.3">
      <c r="A315" s="131"/>
      <c r="B315" s="131"/>
      <c r="C315" s="131"/>
      <c r="D315" s="131"/>
      <c r="E315" s="131"/>
      <c r="F315" s="131"/>
      <c r="G315" s="241"/>
      <c r="H315" s="241"/>
      <c r="I315" s="241"/>
      <c r="J315" s="241"/>
      <c r="K315" s="241"/>
      <c r="L315" s="241"/>
      <c r="M315" s="241"/>
      <c r="N315" s="241"/>
      <c r="O315" s="241"/>
      <c r="P315" s="241"/>
      <c r="Q315" s="241"/>
      <c r="R315" s="241"/>
      <c r="S315" s="241"/>
      <c r="T315" s="241"/>
      <c r="U315" s="241"/>
      <c r="V315" s="241"/>
      <c r="W315" s="241"/>
      <c r="X315" s="241"/>
      <c r="Y315" s="241"/>
      <c r="Z315" s="241"/>
      <c r="AA315" s="241"/>
      <c r="AB315" s="241"/>
      <c r="AC315" s="241"/>
      <c r="AD315" s="241"/>
      <c r="AE315" s="241"/>
      <c r="AF315" s="241"/>
      <c r="AG315" s="241"/>
      <c r="AH315" s="241"/>
      <c r="AI315" s="241"/>
      <c r="AJ315" s="241"/>
      <c r="AK315" s="241"/>
      <c r="AL315" s="241"/>
      <c r="AM315" s="241"/>
      <c r="AN315" s="241"/>
      <c r="AO315" s="241"/>
      <c r="AP315" s="241"/>
      <c r="AQ315" s="241"/>
      <c r="AR315" s="241"/>
      <c r="AS315" s="64"/>
      <c r="AT315" s="64"/>
      <c r="AU315" s="64"/>
      <c r="AV315" s="64"/>
      <c r="AW315" s="64"/>
      <c r="AX315" s="64"/>
      <c r="AY315" s="64"/>
      <c r="AZ315" s="64"/>
      <c r="BA315" s="64"/>
      <c r="BB315" s="64"/>
      <c r="BC315" s="64"/>
      <c r="BD315" s="64"/>
      <c r="BE315" s="64"/>
      <c r="BF315" s="64"/>
      <c r="BG315" s="64"/>
      <c r="BH315" s="64"/>
      <c r="BI315" s="64"/>
      <c r="BJ315" s="64"/>
      <c r="BK315" s="64"/>
      <c r="BL315" s="64"/>
      <c r="BM315" s="64"/>
      <c r="BN315" s="64"/>
      <c r="BO315" s="64"/>
      <c r="BP315" s="64"/>
      <c r="BQ315" s="64"/>
      <c r="BR315" s="64"/>
      <c r="BS315" s="64"/>
      <c r="BT315" s="64"/>
      <c r="BU315" s="64"/>
      <c r="BV315" s="64"/>
      <c r="BW315" s="64"/>
      <c r="BX315" s="64"/>
      <c r="BY315" s="64"/>
      <c r="BZ315" s="64"/>
      <c r="CA315" s="64"/>
      <c r="CB315" s="64"/>
      <c r="CC315" s="64"/>
      <c r="CD315" s="64"/>
      <c r="CE315" s="64"/>
      <c r="CF315" s="64"/>
      <c r="CG315" s="64"/>
      <c r="CH315" s="64"/>
      <c r="CI315" s="64"/>
      <c r="CJ315" s="64"/>
      <c r="CK315" s="64"/>
      <c r="CL315" s="64"/>
      <c r="CM315" s="64"/>
      <c r="CN315" s="64"/>
      <c r="CO315" s="64"/>
      <c r="CP315" s="64"/>
      <c r="CQ315" s="64"/>
    </row>
    <row r="316" spans="1:95" x14ac:dyDescent="0.3">
      <c r="A316" s="131"/>
      <c r="B316" s="131"/>
      <c r="C316" s="131" t="s">
        <v>50</v>
      </c>
      <c r="D316" s="131"/>
      <c r="E316" s="131"/>
      <c r="F316" s="131">
        <f>ABS(B310)/((B312*B314)^0.5)</f>
        <v>0.96450304015225241</v>
      </c>
      <c r="G316" s="241"/>
      <c r="H316" s="241"/>
      <c r="I316" s="241"/>
      <c r="J316" s="241"/>
      <c r="K316" s="241"/>
      <c r="L316" s="241"/>
      <c r="M316" s="241"/>
      <c r="N316" s="241"/>
      <c r="O316" s="241"/>
      <c r="P316" s="241"/>
      <c r="Q316" s="241"/>
      <c r="R316" s="241"/>
      <c r="S316" s="241"/>
      <c r="T316" s="241"/>
      <c r="U316" s="241"/>
      <c r="V316" s="241"/>
      <c r="W316" s="241"/>
      <c r="X316" s="241"/>
      <c r="Y316" s="241"/>
      <c r="Z316" s="241"/>
      <c r="AA316" s="241"/>
      <c r="AB316" s="241"/>
      <c r="AC316" s="241"/>
      <c r="AD316" s="241"/>
      <c r="AE316" s="241"/>
      <c r="AF316" s="241"/>
      <c r="AG316" s="241"/>
      <c r="AH316" s="241"/>
      <c r="AI316" s="241"/>
      <c r="AJ316" s="241"/>
      <c r="AK316" s="241"/>
      <c r="AL316" s="241"/>
      <c r="AM316" s="241"/>
      <c r="AN316" s="241"/>
      <c r="AO316" s="241"/>
      <c r="AP316" s="241"/>
      <c r="AQ316" s="241"/>
      <c r="AR316" s="241"/>
      <c r="AS316" s="64"/>
      <c r="AT316" s="64"/>
      <c r="AU316" s="64"/>
      <c r="AV316" s="64"/>
      <c r="AW316" s="64"/>
      <c r="AX316" s="64"/>
      <c r="AY316" s="64"/>
      <c r="AZ316" s="64"/>
      <c r="BA316" s="64"/>
      <c r="BB316" s="64"/>
      <c r="BC316" s="64"/>
      <c r="BD316" s="64"/>
      <c r="BE316" s="64"/>
      <c r="BF316" s="64"/>
      <c r="BG316" s="64"/>
      <c r="BH316" s="64"/>
      <c r="BI316" s="64"/>
      <c r="BJ316" s="64"/>
      <c r="BK316" s="64"/>
      <c r="BL316" s="64"/>
      <c r="BM316" s="64"/>
      <c r="BN316" s="64"/>
      <c r="BO316" s="64"/>
      <c r="BP316" s="64"/>
      <c r="BQ316" s="64"/>
      <c r="BR316" s="64"/>
      <c r="BS316" s="64"/>
      <c r="BT316" s="64"/>
      <c r="BU316" s="64"/>
      <c r="BV316" s="64"/>
      <c r="BW316" s="64"/>
      <c r="BX316" s="64"/>
      <c r="BY316" s="64"/>
      <c r="BZ316" s="64"/>
      <c r="CA316" s="64"/>
      <c r="CB316" s="64"/>
      <c r="CC316" s="64"/>
      <c r="CD316" s="64"/>
      <c r="CE316" s="64"/>
      <c r="CF316" s="64"/>
      <c r="CG316" s="64"/>
      <c r="CH316" s="64"/>
      <c r="CI316" s="64"/>
      <c r="CJ316" s="64"/>
      <c r="CK316" s="64"/>
      <c r="CL316" s="64"/>
      <c r="CM316" s="64"/>
      <c r="CN316" s="64"/>
      <c r="CO316" s="64"/>
      <c r="CP316" s="64"/>
      <c r="CQ316" s="64"/>
    </row>
    <row r="317" spans="1:95" x14ac:dyDescent="0.3">
      <c r="A317" s="131"/>
      <c r="B317" s="131"/>
      <c r="C317" s="131"/>
      <c r="D317" s="131"/>
      <c r="E317" s="131"/>
      <c r="F317" s="131"/>
      <c r="G317" s="241"/>
      <c r="H317" s="241"/>
      <c r="I317" s="241"/>
      <c r="J317" s="241"/>
      <c r="K317" s="241"/>
      <c r="L317" s="241"/>
      <c r="M317" s="241"/>
      <c r="N317" s="241"/>
      <c r="O317" s="241"/>
      <c r="P317" s="241"/>
      <c r="Q317" s="241"/>
      <c r="R317" s="241"/>
      <c r="S317" s="241"/>
      <c r="T317" s="241"/>
      <c r="U317" s="241"/>
      <c r="V317" s="241"/>
      <c r="W317" s="241"/>
      <c r="X317" s="241"/>
      <c r="Y317" s="241"/>
      <c r="Z317" s="241"/>
      <c r="AA317" s="241"/>
      <c r="AB317" s="241"/>
      <c r="AC317" s="241"/>
      <c r="AD317" s="241"/>
      <c r="AE317" s="241"/>
      <c r="AF317" s="241"/>
      <c r="AG317" s="241"/>
      <c r="AH317" s="241"/>
      <c r="AI317" s="241"/>
      <c r="AJ317" s="241"/>
      <c r="AK317" s="241"/>
      <c r="AL317" s="241"/>
      <c r="AM317" s="241"/>
      <c r="AN317" s="241"/>
      <c r="AO317" s="241"/>
      <c r="AP317" s="241"/>
      <c r="AQ317" s="241"/>
      <c r="AR317" s="241"/>
      <c r="AS317" s="64"/>
      <c r="AT317" s="64"/>
      <c r="AU317" s="64"/>
      <c r="AV317" s="64"/>
      <c r="AW317" s="64"/>
      <c r="AX317" s="64"/>
      <c r="AY317" s="64"/>
      <c r="AZ317" s="64"/>
      <c r="BA317" s="64"/>
      <c r="BB317" s="64"/>
      <c r="BC317" s="64"/>
      <c r="BD317" s="64"/>
      <c r="BE317" s="64"/>
      <c r="BF317" s="64"/>
      <c r="BG317" s="64"/>
      <c r="BH317" s="64"/>
      <c r="BI317" s="64"/>
      <c r="BJ317" s="64"/>
      <c r="BK317" s="64"/>
      <c r="BL317" s="64"/>
      <c r="BM317" s="64"/>
      <c r="BN317" s="64"/>
      <c r="BO317" s="64"/>
      <c r="BP317" s="64"/>
      <c r="BQ317" s="64"/>
      <c r="BR317" s="64"/>
      <c r="BS317" s="64"/>
      <c r="BT317" s="64"/>
      <c r="BU317" s="64"/>
      <c r="BV317" s="64"/>
      <c r="BW317" s="64"/>
      <c r="BX317" s="64"/>
      <c r="BY317" s="64"/>
      <c r="BZ317" s="64"/>
      <c r="CA317" s="64"/>
      <c r="CB317" s="64"/>
      <c r="CC317" s="64"/>
      <c r="CD317" s="64"/>
      <c r="CE317" s="64"/>
      <c r="CF317" s="64"/>
      <c r="CG317" s="64"/>
      <c r="CH317" s="64"/>
      <c r="CI317" s="64"/>
      <c r="CJ317" s="64"/>
      <c r="CK317" s="64"/>
      <c r="CL317" s="64"/>
      <c r="CM317" s="64"/>
      <c r="CN317" s="64"/>
      <c r="CO317" s="64"/>
      <c r="CP317" s="64"/>
      <c r="CQ317" s="64"/>
    </row>
    <row r="318" spans="1:95" x14ac:dyDescent="0.3">
      <c r="A318" s="131"/>
      <c r="B318" s="131"/>
      <c r="C318" s="131" t="s">
        <v>51</v>
      </c>
      <c r="D318" s="131"/>
      <c r="E318" s="131"/>
      <c r="F318" s="131">
        <f>IF(D326*F326=0,0,F316)</f>
        <v>0</v>
      </c>
      <c r="G318" s="241"/>
      <c r="H318" s="241"/>
      <c r="I318" s="241"/>
      <c r="J318" s="241"/>
      <c r="K318" s="241"/>
      <c r="L318" s="241"/>
      <c r="M318" s="241"/>
      <c r="N318" s="241"/>
      <c r="O318" s="241"/>
      <c r="P318" s="241"/>
      <c r="Q318" s="241"/>
      <c r="R318" s="241"/>
      <c r="S318" s="241"/>
      <c r="T318" s="241"/>
      <c r="U318" s="241"/>
      <c r="V318" s="241"/>
      <c r="W318" s="241"/>
      <c r="X318" s="241"/>
      <c r="Y318" s="241"/>
      <c r="Z318" s="241"/>
      <c r="AA318" s="241"/>
      <c r="AB318" s="241"/>
      <c r="AC318" s="241"/>
      <c r="AD318" s="241"/>
      <c r="AE318" s="241"/>
      <c r="AF318" s="241"/>
      <c r="AG318" s="241"/>
      <c r="AH318" s="241"/>
      <c r="AI318" s="241"/>
      <c r="AJ318" s="241"/>
      <c r="AK318" s="241"/>
      <c r="AL318" s="241"/>
      <c r="AM318" s="241"/>
      <c r="AN318" s="241"/>
      <c r="AO318" s="241"/>
      <c r="AP318" s="241"/>
      <c r="AQ318" s="241"/>
      <c r="AR318" s="241"/>
      <c r="AS318" s="64"/>
      <c r="AT318" s="64"/>
      <c r="AU318" s="64"/>
      <c r="AV318" s="64"/>
      <c r="AW318" s="64"/>
      <c r="AX318" s="64"/>
      <c r="AY318" s="64"/>
      <c r="AZ318" s="64"/>
      <c r="BA318" s="64"/>
      <c r="BB318" s="64"/>
      <c r="BC318" s="64"/>
      <c r="BD318" s="64"/>
      <c r="BE318" s="64"/>
      <c r="BF318" s="64"/>
      <c r="BG318" s="64"/>
      <c r="BH318" s="64"/>
      <c r="BI318" s="64"/>
      <c r="BJ318" s="64"/>
      <c r="BK318" s="64"/>
      <c r="BL318" s="64"/>
      <c r="BM318" s="64"/>
      <c r="BN318" s="64"/>
      <c r="BO318" s="64"/>
      <c r="BP318" s="64"/>
      <c r="BQ318" s="64"/>
      <c r="BR318" s="64"/>
      <c r="BS318" s="64"/>
      <c r="BT318" s="64"/>
      <c r="BU318" s="64"/>
      <c r="BV318" s="64"/>
      <c r="BW318" s="64"/>
      <c r="BX318" s="64"/>
      <c r="BY318" s="64"/>
      <c r="BZ318" s="64"/>
      <c r="CA318" s="64"/>
      <c r="CB318" s="64"/>
      <c r="CC318" s="64"/>
      <c r="CD318" s="64"/>
      <c r="CE318" s="64"/>
      <c r="CF318" s="64"/>
      <c r="CG318" s="64"/>
      <c r="CH318" s="64"/>
      <c r="CI318" s="64"/>
      <c r="CJ318" s="64"/>
      <c r="CK318" s="64"/>
      <c r="CL318" s="64"/>
      <c r="CM318" s="64"/>
      <c r="CN318" s="64"/>
      <c r="CO318" s="64"/>
      <c r="CP318" s="64"/>
      <c r="CQ318" s="64"/>
    </row>
    <row r="319" spans="1:95" x14ac:dyDescent="0.3">
      <c r="A319" s="131"/>
      <c r="B319" s="131"/>
      <c r="C319" s="131"/>
      <c r="D319" s="131"/>
      <c r="E319" s="131"/>
      <c r="F319" s="131"/>
      <c r="G319" s="241"/>
      <c r="H319" s="241"/>
      <c r="I319" s="241"/>
      <c r="J319" s="241"/>
      <c r="K319" s="241"/>
      <c r="L319" s="241"/>
      <c r="M319" s="241"/>
      <c r="N319" s="241"/>
      <c r="O319" s="241"/>
      <c r="P319" s="241"/>
      <c r="Q319" s="241"/>
      <c r="R319" s="241"/>
      <c r="S319" s="241"/>
      <c r="T319" s="241"/>
      <c r="U319" s="241"/>
      <c r="V319" s="241"/>
      <c r="W319" s="241"/>
      <c r="X319" s="241"/>
      <c r="Y319" s="241"/>
      <c r="Z319" s="241"/>
      <c r="AA319" s="241"/>
      <c r="AB319" s="241"/>
      <c r="AC319" s="241"/>
      <c r="AD319" s="241"/>
      <c r="AE319" s="241"/>
      <c r="AF319" s="241"/>
      <c r="AG319" s="241"/>
      <c r="AH319" s="241"/>
      <c r="AI319" s="241"/>
      <c r="AJ319" s="241"/>
      <c r="AK319" s="241"/>
      <c r="AL319" s="241"/>
      <c r="AM319" s="241"/>
      <c r="AN319" s="241"/>
      <c r="AO319" s="241"/>
      <c r="AP319" s="241"/>
      <c r="AQ319" s="241"/>
      <c r="AR319" s="241"/>
      <c r="AS319" s="64"/>
      <c r="AT319" s="64"/>
      <c r="AU319" s="64"/>
      <c r="AV319" s="64"/>
      <c r="AW319" s="64"/>
      <c r="AX319" s="64"/>
      <c r="AY319" s="64"/>
      <c r="AZ319" s="64"/>
      <c r="BA319" s="64"/>
      <c r="BB319" s="64"/>
      <c r="BC319" s="64"/>
      <c r="BD319" s="64"/>
      <c r="BE319" s="64"/>
      <c r="BF319" s="64"/>
      <c r="BG319" s="64"/>
      <c r="BH319" s="64"/>
      <c r="BI319" s="64"/>
      <c r="BJ319" s="64"/>
      <c r="BK319" s="64"/>
      <c r="BL319" s="64"/>
      <c r="BM319" s="64"/>
      <c r="BN319" s="64"/>
      <c r="BO319" s="64"/>
      <c r="BP319" s="64"/>
      <c r="BQ319" s="64"/>
      <c r="BR319" s="64"/>
      <c r="BS319" s="64"/>
      <c r="BT319" s="64"/>
      <c r="BU319" s="64"/>
      <c r="BV319" s="64"/>
      <c r="BW319" s="64"/>
      <c r="BX319" s="64"/>
      <c r="BY319" s="64"/>
      <c r="BZ319" s="64"/>
      <c r="CA319" s="64"/>
      <c r="CB319" s="64"/>
      <c r="CC319" s="64"/>
      <c r="CD319" s="64"/>
      <c r="CE319" s="64"/>
      <c r="CF319" s="64"/>
      <c r="CG319" s="64"/>
      <c r="CH319" s="64"/>
      <c r="CI319" s="64"/>
      <c r="CJ319" s="64"/>
      <c r="CK319" s="64"/>
      <c r="CL319" s="64"/>
      <c r="CM319" s="64"/>
      <c r="CN319" s="64"/>
      <c r="CO319" s="64"/>
      <c r="CP319" s="64"/>
      <c r="CQ319" s="64"/>
    </row>
    <row r="320" spans="1:95" x14ac:dyDescent="0.3">
      <c r="A320" s="131"/>
      <c r="B320" s="131"/>
      <c r="C320" s="131" t="s">
        <v>43</v>
      </c>
      <c r="D320" s="131">
        <f>(I307-F320*A307)/B308</f>
        <v>-3.3878214077257689</v>
      </c>
      <c r="E320" s="131" t="s">
        <v>46</v>
      </c>
      <c r="F320" s="131">
        <f>(B310/B312)</f>
        <v>3.8924030320905714</v>
      </c>
      <c r="G320" s="241"/>
      <c r="H320" s="241"/>
      <c r="I320" s="241"/>
      <c r="J320" s="241"/>
      <c r="K320" s="241"/>
      <c r="L320" s="241"/>
      <c r="M320" s="241"/>
      <c r="N320" s="241"/>
      <c r="O320" s="241"/>
      <c r="P320" s="241"/>
      <c r="Q320" s="241"/>
      <c r="R320" s="241"/>
      <c r="S320" s="241"/>
      <c r="T320" s="241"/>
      <c r="U320" s="241"/>
      <c r="V320" s="241"/>
      <c r="W320" s="241"/>
      <c r="X320" s="241"/>
      <c r="Y320" s="241"/>
      <c r="Z320" s="241"/>
      <c r="AA320" s="241"/>
      <c r="AB320" s="241"/>
      <c r="AC320" s="241"/>
      <c r="AD320" s="241"/>
      <c r="AE320" s="241"/>
      <c r="AF320" s="241"/>
      <c r="AG320" s="241"/>
      <c r="AH320" s="241"/>
      <c r="AI320" s="241"/>
      <c r="AJ320" s="241"/>
      <c r="AK320" s="241"/>
      <c r="AL320" s="241"/>
      <c r="AM320" s="241"/>
      <c r="AN320" s="241"/>
      <c r="AO320" s="241"/>
      <c r="AP320" s="241"/>
      <c r="AQ320" s="241"/>
      <c r="AR320" s="241"/>
      <c r="AS320" s="64"/>
      <c r="AT320" s="64"/>
      <c r="AU320" s="64"/>
      <c r="AV320" s="64"/>
      <c r="AW320" s="64"/>
      <c r="AX320" s="64"/>
      <c r="AY320" s="64"/>
      <c r="AZ320" s="64"/>
      <c r="BA320" s="64"/>
      <c r="BB320" s="64"/>
      <c r="BC320" s="64"/>
      <c r="BD320" s="64"/>
      <c r="BE320" s="64"/>
      <c r="BF320" s="64"/>
      <c r="BG320" s="64"/>
      <c r="BH320" s="64"/>
      <c r="BI320" s="64"/>
      <c r="BJ320" s="64"/>
      <c r="BK320" s="64"/>
      <c r="BL320" s="64"/>
      <c r="BM320" s="64"/>
      <c r="BN320" s="64"/>
      <c r="BO320" s="64"/>
      <c r="BP320" s="64"/>
      <c r="BQ320" s="64"/>
      <c r="BR320" s="64"/>
      <c r="BS320" s="64"/>
      <c r="BT320" s="64"/>
      <c r="BU320" s="64"/>
      <c r="BV320" s="64"/>
      <c r="BW320" s="64"/>
      <c r="BX320" s="64"/>
      <c r="BY320" s="64"/>
      <c r="BZ320" s="64"/>
      <c r="CA320" s="64"/>
      <c r="CB320" s="64"/>
      <c r="CC320" s="64"/>
      <c r="CD320" s="64"/>
      <c r="CE320" s="64"/>
      <c r="CF320" s="64"/>
      <c r="CG320" s="64"/>
      <c r="CH320" s="64"/>
      <c r="CI320" s="64"/>
      <c r="CJ320" s="64"/>
      <c r="CK320" s="64"/>
      <c r="CL320" s="64"/>
      <c r="CM320" s="64"/>
      <c r="CN320" s="64"/>
      <c r="CO320" s="64"/>
      <c r="CP320" s="64"/>
      <c r="CQ320" s="64"/>
    </row>
    <row r="321" spans="1:95" x14ac:dyDescent="0.3">
      <c r="A321" s="131"/>
      <c r="B321" s="131"/>
      <c r="C321" s="131"/>
      <c r="D321" s="131"/>
      <c r="E321" s="131"/>
      <c r="F321" s="131"/>
      <c r="G321" s="241"/>
      <c r="H321" s="241"/>
      <c r="I321" s="241"/>
      <c r="J321" s="241"/>
      <c r="K321" s="241"/>
      <c r="L321" s="241"/>
      <c r="M321" s="241"/>
      <c r="N321" s="241"/>
      <c r="O321" s="241"/>
      <c r="P321" s="241"/>
      <c r="Q321" s="241"/>
      <c r="R321" s="241"/>
      <c r="S321" s="241"/>
      <c r="T321" s="241"/>
      <c r="U321" s="241"/>
      <c r="V321" s="241"/>
      <c r="W321" s="241"/>
      <c r="X321" s="241"/>
      <c r="Y321" s="241"/>
      <c r="Z321" s="241"/>
      <c r="AA321" s="241"/>
      <c r="AB321" s="241"/>
      <c r="AC321" s="241"/>
      <c r="AD321" s="241"/>
      <c r="AE321" s="241"/>
      <c r="AF321" s="241"/>
      <c r="AG321" s="241"/>
      <c r="AH321" s="241"/>
      <c r="AI321" s="241"/>
      <c r="AJ321" s="241"/>
      <c r="AK321" s="241"/>
      <c r="AL321" s="241"/>
      <c r="AM321" s="241"/>
      <c r="AN321" s="241"/>
      <c r="AO321" s="241"/>
      <c r="AP321" s="241"/>
      <c r="AQ321" s="241"/>
      <c r="AR321" s="241"/>
      <c r="AS321" s="64"/>
      <c r="AT321" s="64"/>
      <c r="AU321" s="64"/>
      <c r="AV321" s="64"/>
      <c r="AW321" s="64"/>
      <c r="AX321" s="64"/>
      <c r="AY321" s="64"/>
      <c r="AZ321" s="64"/>
      <c r="BA321" s="64"/>
      <c r="BB321" s="64"/>
      <c r="BC321" s="64"/>
      <c r="BD321" s="64"/>
      <c r="BE321" s="64"/>
      <c r="BF321" s="64"/>
      <c r="BG321" s="64"/>
      <c r="BH321" s="64"/>
      <c r="BI321" s="64"/>
      <c r="BJ321" s="64"/>
      <c r="BK321" s="64"/>
      <c r="BL321" s="64"/>
      <c r="BM321" s="64"/>
      <c r="BN321" s="64"/>
      <c r="BO321" s="64"/>
      <c r="BP321" s="64"/>
      <c r="BQ321" s="64"/>
      <c r="BR321" s="64"/>
      <c r="BS321" s="64"/>
      <c r="BT321" s="64"/>
      <c r="BU321" s="64"/>
      <c r="BV321" s="64"/>
      <c r="BW321" s="64"/>
      <c r="BX321" s="64"/>
      <c r="BY321" s="64"/>
      <c r="BZ321" s="64"/>
      <c r="CA321" s="64"/>
      <c r="CB321" s="64"/>
      <c r="CC321" s="64"/>
      <c r="CD321" s="64"/>
      <c r="CE321" s="64"/>
      <c r="CF321" s="64"/>
      <c r="CG321" s="64"/>
      <c r="CH321" s="64"/>
      <c r="CI321" s="64"/>
      <c r="CJ321" s="64"/>
      <c r="CK321" s="64"/>
      <c r="CL321" s="64"/>
      <c r="CM321" s="64"/>
      <c r="CN321" s="64"/>
      <c r="CO321" s="64"/>
      <c r="CP321" s="64"/>
      <c r="CQ321" s="64"/>
    </row>
    <row r="322" spans="1:95" x14ac:dyDescent="0.3">
      <c r="A322" s="131"/>
      <c r="B322" s="131"/>
      <c r="C322" s="131" t="s">
        <v>44</v>
      </c>
      <c r="D322" s="131">
        <f>((2.71828184^(-D320/F320)))-ABS(V266-W266)</f>
        <v>2.3877884044972739</v>
      </c>
      <c r="E322" s="131" t="s">
        <v>47</v>
      </c>
      <c r="F322" s="131">
        <f>'FALL A'!$F$159</f>
        <v>2</v>
      </c>
      <c r="G322" s="241"/>
      <c r="H322" s="241"/>
      <c r="I322" s="241"/>
      <c r="J322" s="241"/>
      <c r="K322" s="241"/>
      <c r="L322" s="241"/>
      <c r="M322" s="241"/>
      <c r="N322" s="241"/>
      <c r="O322" s="241"/>
      <c r="P322" s="241"/>
      <c r="Q322" s="241"/>
      <c r="R322" s="241"/>
      <c r="S322" s="241"/>
      <c r="T322" s="241"/>
      <c r="U322" s="241"/>
      <c r="V322" s="241"/>
      <c r="W322" s="241"/>
      <c r="X322" s="241"/>
      <c r="Y322" s="241"/>
      <c r="Z322" s="241"/>
      <c r="AA322" s="241"/>
      <c r="AB322" s="241"/>
      <c r="AC322" s="241"/>
      <c r="AD322" s="241"/>
      <c r="AE322" s="241"/>
      <c r="AF322" s="241"/>
      <c r="AG322" s="241"/>
      <c r="AH322" s="241"/>
      <c r="AI322" s="241"/>
      <c r="AJ322" s="241"/>
      <c r="AK322" s="241"/>
      <c r="AL322" s="241"/>
      <c r="AM322" s="241"/>
      <c r="AN322" s="241"/>
      <c r="AO322" s="241"/>
      <c r="AP322" s="241"/>
      <c r="AQ322" s="241"/>
      <c r="AR322" s="241"/>
      <c r="AS322" s="64"/>
      <c r="AT322" s="64"/>
      <c r="AU322" s="64"/>
      <c r="AV322" s="64"/>
      <c r="AW322" s="64"/>
      <c r="AX322" s="64"/>
      <c r="AY322" s="64"/>
      <c r="AZ322" s="64"/>
      <c r="BA322" s="64"/>
      <c r="BB322" s="64"/>
      <c r="BC322" s="64"/>
      <c r="BD322" s="64"/>
      <c r="BE322" s="64"/>
      <c r="BF322" s="64"/>
      <c r="BG322" s="64"/>
      <c r="BH322" s="64"/>
      <c r="BI322" s="64"/>
      <c r="BJ322" s="64"/>
      <c r="BK322" s="64"/>
      <c r="BL322" s="64"/>
      <c r="BM322" s="64"/>
      <c r="BN322" s="64"/>
      <c r="BO322" s="64"/>
      <c r="BP322" s="64"/>
      <c r="BQ322" s="64"/>
      <c r="BR322" s="64"/>
      <c r="BS322" s="64"/>
      <c r="BT322" s="64"/>
      <c r="BU322" s="64"/>
      <c r="BV322" s="64"/>
      <c r="BW322" s="64"/>
      <c r="BX322" s="64"/>
      <c r="BY322" s="64"/>
      <c r="BZ322" s="64"/>
      <c r="CA322" s="64"/>
      <c r="CB322" s="64"/>
      <c r="CC322" s="64"/>
      <c r="CD322" s="64"/>
      <c r="CE322" s="64"/>
      <c r="CF322" s="64"/>
      <c r="CG322" s="64"/>
      <c r="CH322" s="64"/>
      <c r="CI322" s="64"/>
      <c r="CJ322" s="64"/>
      <c r="CK322" s="64"/>
      <c r="CL322" s="64"/>
      <c r="CM322" s="64"/>
      <c r="CN322" s="64"/>
      <c r="CO322" s="64"/>
      <c r="CP322" s="64"/>
      <c r="CQ322" s="64"/>
    </row>
    <row r="323" spans="1:95" x14ac:dyDescent="0.3">
      <c r="A323" s="131"/>
      <c r="B323" s="131"/>
      <c r="C323" s="131"/>
      <c r="D323" s="131"/>
      <c r="E323" s="131"/>
      <c r="F323" s="131"/>
      <c r="G323" s="241"/>
      <c r="H323" s="241"/>
      <c r="I323" s="241"/>
      <c r="J323" s="241"/>
      <c r="K323" s="241"/>
      <c r="L323" s="241"/>
      <c r="M323" s="241"/>
      <c r="N323" s="241"/>
      <c r="O323" s="241"/>
      <c r="P323" s="241"/>
      <c r="Q323" s="241"/>
      <c r="R323" s="241"/>
      <c r="S323" s="241"/>
      <c r="T323" s="241"/>
      <c r="U323" s="241"/>
      <c r="V323" s="241"/>
      <c r="W323" s="241"/>
      <c r="X323" s="241"/>
      <c r="Y323" s="241"/>
      <c r="Z323" s="241"/>
      <c r="AA323" s="241"/>
      <c r="AB323" s="241"/>
      <c r="AC323" s="241"/>
      <c r="AD323" s="241"/>
      <c r="AE323" s="241"/>
      <c r="AF323" s="241"/>
      <c r="AG323" s="241"/>
      <c r="AH323" s="241"/>
      <c r="AI323" s="241"/>
      <c r="AJ323" s="241"/>
      <c r="AK323" s="241"/>
      <c r="AL323" s="241"/>
      <c r="AM323" s="241"/>
      <c r="AN323" s="241"/>
      <c r="AO323" s="241"/>
      <c r="AP323" s="241"/>
      <c r="AQ323" s="241"/>
      <c r="AR323" s="241"/>
      <c r="AS323" s="64"/>
      <c r="AT323" s="64"/>
      <c r="AU323" s="64"/>
      <c r="AV323" s="64"/>
      <c r="AW323" s="64"/>
      <c r="AX323" s="64"/>
      <c r="AY323" s="64"/>
      <c r="AZ323" s="64"/>
      <c r="BA323" s="64"/>
      <c r="BB323" s="64"/>
      <c r="BC323" s="64"/>
      <c r="BD323" s="64"/>
      <c r="BE323" s="64"/>
      <c r="BF323" s="64"/>
      <c r="BG323" s="64"/>
      <c r="BH323" s="64"/>
      <c r="BI323" s="64"/>
      <c r="BJ323" s="64"/>
      <c r="BK323" s="64"/>
      <c r="BL323" s="64"/>
      <c r="BM323" s="64"/>
      <c r="BN323" s="64"/>
      <c r="BO323" s="64"/>
      <c r="BP323" s="64"/>
      <c r="BQ323" s="64"/>
      <c r="BR323" s="64"/>
      <c r="BS323" s="64"/>
      <c r="BT323" s="64"/>
      <c r="BU323" s="64"/>
      <c r="BV323" s="64"/>
      <c r="BW323" s="64"/>
      <c r="BX323" s="64"/>
      <c r="BY323" s="64"/>
      <c r="BZ323" s="64"/>
      <c r="CA323" s="64"/>
      <c r="CB323" s="64"/>
      <c r="CC323" s="64"/>
      <c r="CD323" s="64"/>
      <c r="CE323" s="64"/>
      <c r="CF323" s="64"/>
      <c r="CG323" s="64"/>
      <c r="CH323" s="64"/>
      <c r="CI323" s="64"/>
      <c r="CJ323" s="64"/>
      <c r="CK323" s="64"/>
      <c r="CL323" s="64"/>
      <c r="CM323" s="64"/>
      <c r="CN323" s="64"/>
      <c r="CO323" s="64"/>
      <c r="CP323" s="64"/>
      <c r="CQ323" s="64"/>
    </row>
    <row r="324" spans="1:95" x14ac:dyDescent="0.3">
      <c r="A324" s="131"/>
      <c r="B324" s="131"/>
      <c r="C324" s="131" t="s">
        <v>45</v>
      </c>
      <c r="D324" s="131">
        <f>(E305+F324)</f>
        <v>32.599999988391914</v>
      </c>
      <c r="E324" s="131" t="s">
        <v>35</v>
      </c>
      <c r="F324" s="131">
        <f>(MAX(B185:B224)-MIN(B185:B224))*0.4</f>
        <v>8.800000017572529</v>
      </c>
      <c r="G324" s="241"/>
      <c r="H324" s="241"/>
      <c r="I324" s="241"/>
      <c r="J324" s="241"/>
      <c r="K324" s="241"/>
      <c r="L324" s="241"/>
      <c r="M324" s="241"/>
      <c r="N324" s="241"/>
      <c r="O324" s="241"/>
      <c r="P324" s="241"/>
      <c r="Q324" s="241"/>
      <c r="R324" s="241"/>
      <c r="S324" s="241"/>
      <c r="T324" s="241"/>
      <c r="U324" s="241"/>
      <c r="V324" s="241"/>
      <c r="W324" s="241"/>
      <c r="X324" s="241"/>
      <c r="Y324" s="241"/>
      <c r="Z324" s="241"/>
      <c r="AA324" s="241"/>
      <c r="AB324" s="241"/>
      <c r="AC324" s="241"/>
      <c r="AD324" s="241"/>
      <c r="AE324" s="241"/>
      <c r="AF324" s="241"/>
      <c r="AG324" s="241"/>
      <c r="AH324" s="241"/>
      <c r="AI324" s="241"/>
      <c r="AJ324" s="241"/>
      <c r="AK324" s="241"/>
      <c r="AL324" s="241"/>
      <c r="AM324" s="241"/>
      <c r="AN324" s="241"/>
      <c r="AO324" s="241"/>
      <c r="AP324" s="241"/>
      <c r="AQ324" s="241"/>
      <c r="AR324" s="241"/>
      <c r="AS324" s="64"/>
      <c r="AT324" s="64"/>
      <c r="AU324" s="64"/>
      <c r="AV324" s="64"/>
      <c r="AW324" s="64"/>
      <c r="AX324" s="64"/>
      <c r="AY324" s="64"/>
      <c r="AZ324" s="64"/>
      <c r="BA324" s="64"/>
      <c r="BB324" s="64"/>
      <c r="BC324" s="64"/>
      <c r="BD324" s="64"/>
      <c r="BE324" s="64"/>
      <c r="BF324" s="64"/>
      <c r="BG324" s="64"/>
      <c r="BH324" s="64"/>
      <c r="BI324" s="64"/>
      <c r="BJ324" s="64"/>
      <c r="BK324" s="64"/>
      <c r="BL324" s="64"/>
      <c r="BM324" s="64"/>
      <c r="BN324" s="64"/>
      <c r="BO324" s="64"/>
      <c r="BP324" s="64"/>
      <c r="BQ324" s="64"/>
      <c r="BR324" s="64"/>
      <c r="BS324" s="64"/>
      <c r="BT324" s="64"/>
      <c r="BU324" s="64"/>
      <c r="BV324" s="64"/>
      <c r="BW324" s="64"/>
      <c r="BX324" s="64"/>
      <c r="BY324" s="64"/>
      <c r="BZ324" s="64"/>
      <c r="CA324" s="64"/>
      <c r="CB324" s="64"/>
      <c r="CC324" s="64"/>
      <c r="CD324" s="64"/>
      <c r="CE324" s="64"/>
      <c r="CF324" s="64"/>
      <c r="CG324" s="64"/>
      <c r="CH324" s="64"/>
      <c r="CI324" s="64"/>
      <c r="CJ324" s="64"/>
      <c r="CK324" s="64"/>
      <c r="CL324" s="64"/>
      <c r="CM324" s="64"/>
      <c r="CN324" s="64"/>
      <c r="CO324" s="64"/>
      <c r="CP324" s="64"/>
      <c r="CQ324" s="64"/>
    </row>
    <row r="325" spans="1:95" x14ac:dyDescent="0.3">
      <c r="A325" s="131"/>
      <c r="B325" s="131"/>
      <c r="C325" s="131"/>
      <c r="D325" s="131"/>
      <c r="E325" s="131"/>
      <c r="F325" s="131"/>
      <c r="G325" s="241"/>
      <c r="H325" s="241"/>
      <c r="I325" s="241"/>
      <c r="J325" s="241"/>
      <c r="K325" s="241"/>
      <c r="L325" s="241"/>
      <c r="M325" s="241"/>
      <c r="N325" s="241"/>
      <c r="O325" s="241"/>
      <c r="P325" s="241"/>
      <c r="Q325" s="241"/>
      <c r="R325" s="241"/>
      <c r="S325" s="241"/>
      <c r="T325" s="241"/>
      <c r="U325" s="241"/>
      <c r="V325" s="241"/>
      <c r="W325" s="241"/>
      <c r="X325" s="241"/>
      <c r="Y325" s="241"/>
      <c r="Z325" s="241"/>
      <c r="AA325" s="241"/>
      <c r="AB325" s="241"/>
      <c r="AC325" s="241"/>
      <c r="AD325" s="241"/>
      <c r="AE325" s="241"/>
      <c r="AF325" s="241"/>
      <c r="AG325" s="241"/>
      <c r="AH325" s="241"/>
      <c r="AI325" s="241"/>
      <c r="AJ325" s="241"/>
      <c r="AK325" s="241"/>
      <c r="AL325" s="241"/>
      <c r="AM325" s="241"/>
      <c r="AN325" s="241"/>
      <c r="AO325" s="241"/>
      <c r="AP325" s="241"/>
      <c r="AQ325" s="241"/>
      <c r="AR325" s="241"/>
      <c r="AS325" s="64"/>
      <c r="AT325" s="64"/>
      <c r="AU325" s="64"/>
      <c r="AV325" s="64"/>
      <c r="AW325" s="64"/>
      <c r="AX325" s="64"/>
      <c r="AY325" s="64"/>
      <c r="AZ325" s="64"/>
      <c r="BA325" s="64"/>
      <c r="BB325" s="64"/>
      <c r="BC325" s="64"/>
      <c r="BD325" s="64"/>
      <c r="BE325" s="64"/>
      <c r="BF325" s="64"/>
      <c r="BG325" s="64"/>
      <c r="BH325" s="64"/>
      <c r="BI325" s="64"/>
      <c r="BJ325" s="64"/>
      <c r="BK325" s="64"/>
      <c r="BL325" s="64"/>
      <c r="BM325" s="64"/>
      <c r="BN325" s="64"/>
      <c r="BO325" s="64"/>
      <c r="BP325" s="64"/>
      <c r="BQ325" s="64"/>
      <c r="BR325" s="64"/>
      <c r="BS325" s="64"/>
      <c r="BT325" s="64"/>
      <c r="BU325" s="64"/>
      <c r="BV325" s="64"/>
      <c r="BW325" s="64"/>
      <c r="BX325" s="64"/>
      <c r="BY325" s="64"/>
      <c r="BZ325" s="64"/>
      <c r="CA325" s="64"/>
      <c r="CB325" s="64"/>
      <c r="CC325" s="64"/>
      <c r="CD325" s="64"/>
      <c r="CE325" s="64"/>
      <c r="CF325" s="64"/>
      <c r="CG325" s="64"/>
      <c r="CH325" s="64"/>
      <c r="CI325" s="64"/>
      <c r="CJ325" s="64"/>
      <c r="CK325" s="64"/>
      <c r="CL325" s="64"/>
      <c r="CM325" s="64"/>
      <c r="CN325" s="64"/>
      <c r="CO325" s="64"/>
      <c r="CP325" s="64"/>
      <c r="CQ325" s="64"/>
    </row>
    <row r="326" spans="1:95" x14ac:dyDescent="0.3">
      <c r="A326" s="131"/>
      <c r="B326" s="131"/>
      <c r="C326" s="131" t="s">
        <v>37</v>
      </c>
      <c r="D326" s="131">
        <f>IF(A305&lt;D322,0,F316)</f>
        <v>0</v>
      </c>
      <c r="E326" s="131" t="s">
        <v>39</v>
      </c>
      <c r="F326" s="131">
        <f>IF(A266&gt;D322,0,D322)</f>
        <v>2.3877884044972739</v>
      </c>
      <c r="G326" s="241"/>
      <c r="H326" s="241"/>
      <c r="I326" s="241"/>
      <c r="J326" s="241"/>
      <c r="K326" s="241"/>
      <c r="L326" s="241"/>
      <c r="M326" s="241"/>
      <c r="N326" s="241"/>
      <c r="O326" s="241"/>
      <c r="P326" s="241"/>
      <c r="Q326" s="241"/>
      <c r="R326" s="241"/>
      <c r="S326" s="241"/>
      <c r="T326" s="241"/>
      <c r="U326" s="241"/>
      <c r="V326" s="241"/>
      <c r="W326" s="241"/>
      <c r="X326" s="241"/>
      <c r="Y326" s="241"/>
      <c r="Z326" s="241"/>
      <c r="AA326" s="241"/>
      <c r="AB326" s="241"/>
      <c r="AC326" s="241"/>
      <c r="AD326" s="241"/>
      <c r="AE326" s="241"/>
      <c r="AF326" s="241"/>
      <c r="AG326" s="241"/>
      <c r="AH326" s="241"/>
      <c r="AI326" s="241"/>
      <c r="AJ326" s="241"/>
      <c r="AK326" s="241"/>
      <c r="AL326" s="241"/>
      <c r="AM326" s="241"/>
      <c r="AN326" s="241"/>
      <c r="AO326" s="241"/>
      <c r="AP326" s="241"/>
      <c r="AQ326" s="241"/>
      <c r="AR326" s="241"/>
      <c r="AS326" s="64"/>
      <c r="AT326" s="64"/>
      <c r="AU326" s="64"/>
      <c r="AV326" s="64"/>
      <c r="AW326" s="64"/>
      <c r="AX326" s="64"/>
      <c r="AY326" s="64"/>
      <c r="AZ326" s="64"/>
      <c r="BA326" s="64"/>
      <c r="BB326" s="64"/>
      <c r="BC326" s="64"/>
      <c r="BD326" s="64"/>
      <c r="BE326" s="64"/>
      <c r="BF326" s="64"/>
      <c r="BG326" s="64"/>
      <c r="BH326" s="64"/>
      <c r="BI326" s="64"/>
      <c r="BJ326" s="64"/>
      <c r="BK326" s="64"/>
      <c r="BL326" s="64"/>
      <c r="BM326" s="64"/>
      <c r="BN326" s="64"/>
      <c r="BO326" s="64"/>
      <c r="BP326" s="64"/>
      <c r="BQ326" s="64"/>
      <c r="BR326" s="64"/>
      <c r="BS326" s="64"/>
      <c r="BT326" s="64"/>
      <c r="BU326" s="64"/>
      <c r="BV326" s="64"/>
      <c r="BW326" s="64"/>
      <c r="BX326" s="64"/>
      <c r="BY326" s="64"/>
      <c r="BZ326" s="64"/>
      <c r="CA326" s="64"/>
      <c r="CB326" s="64"/>
      <c r="CC326" s="64"/>
      <c r="CD326" s="64"/>
      <c r="CE326" s="64"/>
      <c r="CF326" s="64"/>
      <c r="CG326" s="64"/>
      <c r="CH326" s="64"/>
      <c r="CI326" s="64"/>
      <c r="CJ326" s="64"/>
      <c r="CK326" s="64"/>
      <c r="CL326" s="64"/>
      <c r="CM326" s="64"/>
      <c r="CN326" s="64"/>
      <c r="CO326" s="64"/>
      <c r="CP326" s="64"/>
      <c r="CQ326" s="64"/>
    </row>
    <row r="327" spans="1:95" x14ac:dyDescent="0.3">
      <c r="A327" s="131"/>
      <c r="B327" s="131"/>
      <c r="C327" s="131"/>
      <c r="D327" s="131"/>
      <c r="E327" s="131"/>
      <c r="F327" s="131"/>
      <c r="G327" s="241"/>
      <c r="H327" s="241"/>
      <c r="I327" s="241"/>
      <c r="J327" s="241"/>
      <c r="K327" s="241"/>
      <c r="L327" s="241"/>
      <c r="M327" s="241"/>
      <c r="N327" s="241"/>
      <c r="O327" s="241"/>
      <c r="P327" s="241"/>
      <c r="Q327" s="241"/>
      <c r="R327" s="241"/>
      <c r="S327" s="241"/>
      <c r="T327" s="241"/>
      <c r="U327" s="241"/>
      <c r="V327" s="241"/>
      <c r="W327" s="241"/>
      <c r="X327" s="241"/>
      <c r="Y327" s="241"/>
      <c r="Z327" s="241"/>
      <c r="AA327" s="241"/>
      <c r="AB327" s="241"/>
      <c r="AC327" s="241"/>
      <c r="AD327" s="241"/>
      <c r="AE327" s="241"/>
      <c r="AF327" s="241"/>
      <c r="AG327" s="241"/>
      <c r="AH327" s="241"/>
      <c r="AI327" s="241"/>
      <c r="AJ327" s="241"/>
      <c r="AK327" s="241"/>
      <c r="AL327" s="241"/>
      <c r="AM327" s="241"/>
      <c r="AN327" s="241"/>
      <c r="AO327" s="241"/>
      <c r="AP327" s="241"/>
      <c r="AQ327" s="241"/>
      <c r="AR327" s="241"/>
      <c r="AS327" s="64"/>
      <c r="AT327" s="64"/>
      <c r="AU327" s="64"/>
      <c r="AV327" s="64"/>
      <c r="AW327" s="64"/>
      <c r="AX327" s="64"/>
      <c r="AY327" s="64"/>
      <c r="AZ327" s="64"/>
      <c r="BA327" s="64"/>
      <c r="BB327" s="64"/>
      <c r="BC327" s="64"/>
      <c r="BD327" s="64"/>
      <c r="BE327" s="64"/>
      <c r="BF327" s="64"/>
      <c r="BG327" s="64"/>
      <c r="BH327" s="64"/>
      <c r="BI327" s="64"/>
      <c r="BJ327" s="64"/>
      <c r="BK327" s="64"/>
      <c r="BL327" s="64"/>
      <c r="BM327" s="64"/>
      <c r="BN327" s="64"/>
      <c r="BO327" s="64"/>
      <c r="BP327" s="64"/>
      <c r="BQ327" s="64"/>
      <c r="BR327" s="64"/>
      <c r="BS327" s="64"/>
      <c r="BT327" s="64"/>
      <c r="BU327" s="64"/>
      <c r="BV327" s="64"/>
      <c r="BW327" s="64"/>
      <c r="BX327" s="64"/>
      <c r="BY327" s="64"/>
      <c r="BZ327" s="64"/>
      <c r="CA327" s="64"/>
      <c r="CB327" s="64"/>
      <c r="CC327" s="64"/>
      <c r="CD327" s="64"/>
      <c r="CE327" s="64"/>
      <c r="CF327" s="64"/>
      <c r="CG327" s="64"/>
      <c r="CH327" s="64"/>
      <c r="CI327" s="64"/>
      <c r="CJ327" s="64"/>
      <c r="CK327" s="64"/>
      <c r="CL327" s="64"/>
      <c r="CM327" s="64"/>
      <c r="CN327" s="64"/>
      <c r="CO327" s="64"/>
      <c r="CP327" s="64"/>
      <c r="CQ327" s="64"/>
    </row>
    <row r="328" spans="1:95" x14ac:dyDescent="0.3">
      <c r="A328" s="131"/>
      <c r="B328" s="131"/>
      <c r="C328" s="131" t="s">
        <v>38</v>
      </c>
      <c r="D328" s="131" t="s">
        <v>36</v>
      </c>
      <c r="E328" s="131"/>
      <c r="F328" s="131"/>
      <c r="G328" s="241"/>
      <c r="H328" s="241"/>
      <c r="I328" s="241"/>
      <c r="J328" s="241"/>
      <c r="K328" s="241"/>
      <c r="L328" s="241"/>
      <c r="M328" s="241"/>
      <c r="N328" s="241"/>
      <c r="O328" s="241"/>
      <c r="P328" s="241"/>
      <c r="Q328" s="241"/>
      <c r="R328" s="241"/>
      <c r="S328" s="241"/>
      <c r="T328" s="241"/>
      <c r="U328" s="241"/>
      <c r="V328" s="241"/>
      <c r="W328" s="241"/>
      <c r="X328" s="241"/>
      <c r="Y328" s="241"/>
      <c r="Z328" s="241"/>
      <c r="AA328" s="241"/>
      <c r="AB328" s="241"/>
      <c r="AC328" s="241"/>
      <c r="AD328" s="241"/>
      <c r="AE328" s="241"/>
      <c r="AF328" s="241"/>
      <c r="AG328" s="241"/>
      <c r="AH328" s="241"/>
      <c r="AI328" s="241"/>
      <c r="AJ328" s="241"/>
      <c r="AK328" s="241"/>
      <c r="AL328" s="241"/>
      <c r="AM328" s="241"/>
      <c r="AN328" s="241"/>
      <c r="AO328" s="241"/>
      <c r="AP328" s="241"/>
      <c r="AQ328" s="241"/>
      <c r="AR328" s="241"/>
      <c r="AS328" s="64"/>
      <c r="AT328" s="64"/>
      <c r="AU328" s="64"/>
      <c r="AV328" s="64"/>
      <c r="AW328" s="64"/>
      <c r="AX328" s="64"/>
      <c r="AY328" s="64"/>
      <c r="AZ328" s="64"/>
      <c r="BA328" s="64"/>
      <c r="BB328" s="64"/>
      <c r="BC328" s="64"/>
      <c r="BD328" s="64"/>
      <c r="BE328" s="64"/>
      <c r="BF328" s="64"/>
      <c r="BG328" s="64"/>
      <c r="BH328" s="64"/>
      <c r="BI328" s="64"/>
      <c r="BJ328" s="64"/>
      <c r="BK328" s="64"/>
      <c r="BL328" s="64"/>
      <c r="BM328" s="64"/>
      <c r="BN328" s="64"/>
      <c r="BO328" s="64"/>
      <c r="BP328" s="64"/>
      <c r="BQ328" s="64"/>
      <c r="BR328" s="64"/>
      <c r="BS328" s="64"/>
      <c r="BT328" s="64"/>
      <c r="BU328" s="64"/>
      <c r="BV328" s="64"/>
      <c r="BW328" s="64"/>
      <c r="BX328" s="64"/>
      <c r="BY328" s="64"/>
      <c r="BZ328" s="64"/>
      <c r="CA328" s="64"/>
      <c r="CB328" s="64"/>
      <c r="CC328" s="64"/>
      <c r="CD328" s="64"/>
      <c r="CE328" s="64"/>
      <c r="CF328" s="64"/>
      <c r="CG328" s="64"/>
      <c r="CH328" s="64"/>
      <c r="CI328" s="64"/>
      <c r="CJ328" s="64"/>
      <c r="CK328" s="64"/>
      <c r="CL328" s="64"/>
      <c r="CM328" s="64"/>
      <c r="CN328" s="64"/>
      <c r="CO328" s="64"/>
      <c r="CP328" s="64"/>
      <c r="CQ328" s="64"/>
    </row>
    <row r="329" spans="1:95" x14ac:dyDescent="0.3">
      <c r="A329" s="131"/>
      <c r="B329" s="131"/>
      <c r="C329" s="131"/>
      <c r="D329" s="131"/>
      <c r="E329" s="131"/>
      <c r="F329" s="131"/>
      <c r="G329" s="241"/>
      <c r="H329" s="241"/>
      <c r="I329" s="241"/>
      <c r="J329" s="241"/>
      <c r="K329" s="241"/>
      <c r="L329" s="241"/>
      <c r="M329" s="241"/>
      <c r="N329" s="241"/>
      <c r="O329" s="241"/>
      <c r="P329" s="241"/>
      <c r="Q329" s="241"/>
      <c r="R329" s="241"/>
      <c r="S329" s="241"/>
      <c r="T329" s="241"/>
      <c r="U329" s="241"/>
      <c r="V329" s="241"/>
      <c r="W329" s="241"/>
      <c r="X329" s="241"/>
      <c r="Y329" s="241"/>
      <c r="Z329" s="241"/>
      <c r="AA329" s="241"/>
      <c r="AB329" s="241"/>
      <c r="AC329" s="241"/>
      <c r="AD329" s="241"/>
      <c r="AE329" s="241"/>
      <c r="AF329" s="241"/>
      <c r="AG329" s="241"/>
      <c r="AH329" s="241"/>
      <c r="AI329" s="241"/>
      <c r="AJ329" s="241"/>
      <c r="AK329" s="241"/>
      <c r="AL329" s="241"/>
      <c r="AM329" s="241"/>
      <c r="AN329" s="241"/>
      <c r="AO329" s="241"/>
      <c r="AP329" s="241"/>
      <c r="AQ329" s="241"/>
      <c r="AR329" s="241"/>
      <c r="AS329" s="64"/>
      <c r="AT329" s="64"/>
      <c r="AU329" s="64"/>
      <c r="AV329" s="64"/>
      <c r="AW329" s="64"/>
      <c r="AX329" s="64"/>
      <c r="AY329" s="64"/>
      <c r="AZ329" s="64"/>
      <c r="BA329" s="64"/>
      <c r="BB329" s="64"/>
      <c r="BC329" s="64"/>
      <c r="BD329" s="64"/>
      <c r="BE329" s="64"/>
      <c r="BF329" s="64"/>
      <c r="BG329" s="64"/>
      <c r="BH329" s="64"/>
      <c r="BI329" s="64"/>
      <c r="BJ329" s="64"/>
      <c r="BK329" s="64"/>
      <c r="BL329" s="64"/>
      <c r="BM329" s="64"/>
      <c r="BN329" s="64"/>
      <c r="BO329" s="64"/>
      <c r="BP329" s="64"/>
      <c r="BQ329" s="64"/>
      <c r="BR329" s="64"/>
      <c r="BS329" s="64"/>
      <c r="BT329" s="64"/>
      <c r="BU329" s="64"/>
      <c r="BV329" s="64"/>
      <c r="BW329" s="64"/>
      <c r="BX329" s="64"/>
      <c r="BY329" s="64"/>
      <c r="BZ329" s="64"/>
      <c r="CA329" s="64"/>
      <c r="CB329" s="64"/>
      <c r="CC329" s="64"/>
      <c r="CD329" s="64"/>
      <c r="CE329" s="64"/>
      <c r="CF329" s="64"/>
      <c r="CG329" s="64"/>
      <c r="CH329" s="64"/>
      <c r="CI329" s="64"/>
      <c r="CJ329" s="64"/>
      <c r="CK329" s="64"/>
      <c r="CL329" s="64"/>
      <c r="CM329" s="64"/>
      <c r="CN329" s="64"/>
      <c r="CO329" s="64"/>
      <c r="CP329" s="64"/>
      <c r="CQ329" s="64"/>
    </row>
    <row r="330" spans="1:95" x14ac:dyDescent="0.3">
      <c r="A330" s="131"/>
      <c r="B330" s="131"/>
      <c r="C330" s="131"/>
      <c r="D330" s="131"/>
      <c r="E330" s="131"/>
      <c r="F330" s="131"/>
      <c r="G330" s="241"/>
      <c r="H330" s="241"/>
      <c r="I330" s="241"/>
      <c r="J330" s="241"/>
      <c r="K330" s="241"/>
      <c r="L330" s="241"/>
      <c r="M330" s="241"/>
      <c r="N330" s="241"/>
      <c r="O330" s="241"/>
      <c r="P330" s="241"/>
      <c r="Q330" s="241"/>
      <c r="R330" s="241"/>
      <c r="S330" s="241"/>
      <c r="T330" s="241"/>
      <c r="U330" s="241"/>
      <c r="V330" s="241"/>
      <c r="W330" s="241"/>
      <c r="X330" s="241"/>
      <c r="Y330" s="241"/>
      <c r="Z330" s="241"/>
      <c r="AA330" s="241"/>
      <c r="AB330" s="241"/>
      <c r="AC330" s="241"/>
      <c r="AD330" s="241"/>
      <c r="AE330" s="241"/>
      <c r="AF330" s="241"/>
      <c r="AG330" s="241"/>
      <c r="AH330" s="241"/>
      <c r="AI330" s="241"/>
      <c r="AJ330" s="241"/>
      <c r="AK330" s="241"/>
      <c r="AL330" s="241"/>
      <c r="AM330" s="241"/>
      <c r="AN330" s="241"/>
      <c r="AO330" s="241"/>
      <c r="AP330" s="241"/>
      <c r="AQ330" s="241"/>
      <c r="AR330" s="241"/>
      <c r="AS330" s="64"/>
      <c r="AT330" s="64"/>
      <c r="AU330" s="64"/>
      <c r="AV330" s="64"/>
      <c r="AW330" s="64"/>
      <c r="AX330" s="64"/>
      <c r="AY330" s="64"/>
      <c r="AZ330" s="64"/>
      <c r="BA330" s="64"/>
      <c r="BB330" s="64"/>
      <c r="BC330" s="64"/>
      <c r="BD330" s="64"/>
      <c r="BE330" s="64"/>
      <c r="BF330" s="64"/>
      <c r="BG330" s="64"/>
      <c r="BH330" s="64"/>
      <c r="BI330" s="64"/>
      <c r="BJ330" s="64"/>
      <c r="BK330" s="64"/>
      <c r="BL330" s="64"/>
      <c r="BM330" s="64"/>
      <c r="BN330" s="64"/>
      <c r="BO330" s="64"/>
      <c r="BP330" s="64"/>
      <c r="BQ330" s="64"/>
      <c r="BR330" s="64"/>
      <c r="BS330" s="64"/>
      <c r="BT330" s="64"/>
      <c r="BU330" s="64"/>
      <c r="BV330" s="64"/>
      <c r="BW330" s="64"/>
      <c r="BX330" s="64"/>
      <c r="BY330" s="64"/>
      <c r="BZ330" s="64"/>
      <c r="CA330" s="64"/>
      <c r="CB330" s="64"/>
      <c r="CC330" s="64"/>
      <c r="CD330" s="64"/>
      <c r="CE330" s="64"/>
      <c r="CF330" s="64"/>
      <c r="CG330" s="64"/>
      <c r="CH330" s="64"/>
      <c r="CI330" s="64"/>
      <c r="CJ330" s="64"/>
      <c r="CK330" s="64"/>
      <c r="CL330" s="64"/>
      <c r="CM330" s="64"/>
      <c r="CN330" s="64"/>
      <c r="CO330" s="64"/>
      <c r="CP330" s="64"/>
      <c r="CQ330" s="64"/>
    </row>
    <row r="331" spans="1:95" x14ac:dyDescent="0.3">
      <c r="A331" s="131"/>
      <c r="B331" s="131"/>
      <c r="C331" s="131" t="s">
        <v>40</v>
      </c>
      <c r="D331" s="131"/>
      <c r="E331" s="131"/>
      <c r="F331" s="131"/>
      <c r="G331" s="241"/>
      <c r="H331" s="241"/>
      <c r="I331" s="241"/>
      <c r="J331" s="241"/>
      <c r="K331" s="241"/>
      <c r="L331" s="241"/>
      <c r="M331" s="241"/>
      <c r="N331" s="241"/>
      <c r="O331" s="241"/>
      <c r="P331" s="241"/>
      <c r="Q331" s="241"/>
      <c r="R331" s="241"/>
      <c r="S331" s="241"/>
      <c r="T331" s="241"/>
      <c r="U331" s="241"/>
      <c r="V331" s="241"/>
      <c r="W331" s="241"/>
      <c r="X331" s="241"/>
      <c r="Y331" s="241"/>
      <c r="Z331" s="241"/>
      <c r="AA331" s="241"/>
      <c r="AB331" s="241"/>
      <c r="AC331" s="241"/>
      <c r="AD331" s="241"/>
      <c r="AE331" s="241"/>
      <c r="AF331" s="241"/>
      <c r="AG331" s="241"/>
      <c r="AH331" s="241"/>
      <c r="AI331" s="241"/>
      <c r="AJ331" s="241"/>
      <c r="AK331" s="241"/>
      <c r="AL331" s="241"/>
      <c r="AM331" s="241"/>
      <c r="AN331" s="241"/>
      <c r="AO331" s="241"/>
      <c r="AP331" s="241"/>
      <c r="AQ331" s="241"/>
      <c r="AR331" s="241"/>
      <c r="AS331" s="64"/>
      <c r="AT331" s="64"/>
      <c r="AU331" s="64"/>
      <c r="AV331" s="64"/>
      <c r="AW331" s="64"/>
      <c r="AX331" s="64"/>
      <c r="AY331" s="64"/>
      <c r="AZ331" s="64"/>
      <c r="BA331" s="64"/>
      <c r="BB331" s="64"/>
      <c r="BC331" s="64"/>
      <c r="BD331" s="64"/>
      <c r="BE331" s="64"/>
      <c r="BF331" s="64"/>
      <c r="BG331" s="64"/>
      <c r="BH331" s="64"/>
      <c r="BI331" s="64"/>
      <c r="BJ331" s="64"/>
      <c r="BK331" s="64"/>
      <c r="BL331" s="64"/>
      <c r="BM331" s="64"/>
      <c r="BN331" s="64"/>
      <c r="BO331" s="64"/>
      <c r="BP331" s="64"/>
      <c r="BQ331" s="64"/>
      <c r="BR331" s="64"/>
      <c r="BS331" s="64"/>
      <c r="BT331" s="64"/>
      <c r="BU331" s="64"/>
      <c r="BV331" s="64"/>
      <c r="BW331" s="64"/>
      <c r="BX331" s="64"/>
      <c r="BY331" s="64"/>
      <c r="BZ331" s="64"/>
      <c r="CA331" s="64"/>
      <c r="CB331" s="64"/>
      <c r="CC331" s="64"/>
      <c r="CD331" s="64"/>
      <c r="CE331" s="64"/>
      <c r="CF331" s="64"/>
      <c r="CG331" s="64"/>
      <c r="CH331" s="64"/>
      <c r="CI331" s="64"/>
      <c r="CJ331" s="64"/>
      <c r="CK331" s="64"/>
      <c r="CL331" s="64"/>
      <c r="CM331" s="64"/>
      <c r="CN331" s="64"/>
      <c r="CO331" s="64"/>
      <c r="CP331" s="64"/>
      <c r="CQ331" s="64"/>
    </row>
    <row r="332" spans="1:95" x14ac:dyDescent="0.3">
      <c r="A332" s="131"/>
      <c r="B332" s="131"/>
      <c r="C332" s="131"/>
      <c r="D332" s="131"/>
      <c r="E332" s="131"/>
      <c r="F332" s="131"/>
      <c r="G332" s="241"/>
      <c r="H332" s="241"/>
      <c r="I332" s="241"/>
      <c r="J332" s="241"/>
      <c r="K332" s="241"/>
      <c r="L332" s="241"/>
      <c r="M332" s="241"/>
      <c r="N332" s="241"/>
      <c r="O332" s="241"/>
      <c r="P332" s="241"/>
      <c r="Q332" s="241"/>
      <c r="R332" s="241"/>
      <c r="S332" s="241"/>
      <c r="T332" s="241"/>
      <c r="U332" s="241"/>
      <c r="V332" s="241"/>
      <c r="W332" s="241"/>
      <c r="X332" s="241"/>
      <c r="Y332" s="241"/>
      <c r="Z332" s="241"/>
      <c r="AA332" s="241"/>
      <c r="AB332" s="241"/>
      <c r="AC332" s="241"/>
      <c r="AD332" s="241"/>
      <c r="AE332" s="241"/>
      <c r="AF332" s="241"/>
      <c r="AG332" s="241"/>
      <c r="AH332" s="241"/>
      <c r="AI332" s="241"/>
      <c r="AJ332" s="241"/>
      <c r="AK332" s="241"/>
      <c r="AL332" s="241"/>
      <c r="AM332" s="241"/>
      <c r="AN332" s="241"/>
      <c r="AO332" s="241"/>
      <c r="AP332" s="241"/>
      <c r="AQ332" s="241"/>
      <c r="AR332" s="241"/>
      <c r="AS332" s="64"/>
      <c r="AT332" s="64"/>
      <c r="AU332" s="64"/>
      <c r="AV332" s="64"/>
      <c r="AW332" s="64"/>
      <c r="AX332" s="64"/>
      <c r="AY332" s="64"/>
      <c r="AZ332" s="64"/>
      <c r="BA332" s="64"/>
      <c r="BB332" s="64"/>
      <c r="BC332" s="64"/>
      <c r="BD332" s="64"/>
      <c r="BE332" s="64"/>
      <c r="BF332" s="64"/>
      <c r="BG332" s="64"/>
      <c r="BH332" s="64"/>
      <c r="BI332" s="64"/>
      <c r="BJ332" s="64"/>
      <c r="BK332" s="64"/>
      <c r="BL332" s="64"/>
      <c r="BM332" s="64"/>
      <c r="BN332" s="64"/>
      <c r="BO332" s="64"/>
      <c r="BP332" s="64"/>
      <c r="BQ332" s="64"/>
      <c r="BR332" s="64"/>
      <c r="BS332" s="64"/>
      <c r="BT332" s="64"/>
      <c r="BU332" s="64"/>
      <c r="BV332" s="64"/>
      <c r="BW332" s="64"/>
      <c r="BX332" s="64"/>
      <c r="BY332" s="64"/>
      <c r="BZ332" s="64"/>
      <c r="CA332" s="64"/>
      <c r="CB332" s="64"/>
      <c r="CC332" s="64"/>
      <c r="CD332" s="64"/>
      <c r="CE332" s="64"/>
      <c r="CF332" s="64"/>
      <c r="CG332" s="64"/>
      <c r="CH332" s="64"/>
      <c r="CI332" s="64"/>
      <c r="CJ332" s="64"/>
      <c r="CK332" s="64"/>
      <c r="CL332" s="64"/>
      <c r="CM332" s="64"/>
      <c r="CN332" s="64"/>
      <c r="CO332" s="64"/>
      <c r="CP332" s="64"/>
      <c r="CQ332" s="64"/>
    </row>
    <row r="333" spans="1:95" x14ac:dyDescent="0.3">
      <c r="A333" s="131"/>
      <c r="B333" s="131"/>
      <c r="C333" s="131" t="s">
        <v>41</v>
      </c>
      <c r="D333" s="131">
        <v>700</v>
      </c>
      <c r="E333" s="131" t="s">
        <v>48</v>
      </c>
      <c r="F333" s="131">
        <f>((2.71828184^(F320*LN((D333)+ABS(V266-W266)))+D320)/((2.71828184^(F320*LN((D333)+ABS(V266-W266)))+D320)+1))*1</f>
        <v>0.99999999999157185</v>
      </c>
      <c r="G333" s="241"/>
      <c r="H333" s="241"/>
      <c r="I333" s="241"/>
      <c r="J333" s="241"/>
      <c r="K333" s="241"/>
      <c r="L333" s="241"/>
      <c r="M333" s="241"/>
      <c r="N333" s="241"/>
      <c r="O333" s="241"/>
      <c r="P333" s="241"/>
      <c r="Q333" s="241"/>
      <c r="R333" s="241"/>
      <c r="S333" s="241"/>
      <c r="T333" s="241"/>
      <c r="U333" s="241"/>
      <c r="V333" s="241"/>
      <c r="W333" s="241"/>
      <c r="X333" s="241"/>
      <c r="Y333" s="241"/>
      <c r="Z333" s="241"/>
      <c r="AA333" s="241"/>
      <c r="AB333" s="241"/>
      <c r="AC333" s="241"/>
      <c r="AD333" s="241"/>
      <c r="AE333" s="241"/>
      <c r="AF333" s="241"/>
      <c r="AG333" s="241"/>
      <c r="AH333" s="241"/>
      <c r="AI333" s="241"/>
      <c r="AJ333" s="241"/>
      <c r="AK333" s="241"/>
      <c r="AL333" s="241"/>
      <c r="AM333" s="241"/>
      <c r="AN333" s="241"/>
      <c r="AO333" s="241"/>
      <c r="AP333" s="241"/>
      <c r="AQ333" s="241"/>
      <c r="AR333" s="241"/>
      <c r="AS333" s="64"/>
      <c r="AT333" s="64"/>
      <c r="AU333" s="64"/>
      <c r="AV333" s="64"/>
      <c r="AW333" s="64"/>
      <c r="AX333" s="64"/>
      <c r="AY333" s="64"/>
      <c r="AZ333" s="64"/>
      <c r="BA333" s="64"/>
      <c r="BB333" s="64"/>
      <c r="BC333" s="64"/>
      <c r="BD333" s="64"/>
      <c r="BE333" s="64"/>
      <c r="BF333" s="64"/>
      <c r="BG333" s="64"/>
      <c r="BH333" s="64"/>
      <c r="BI333" s="64"/>
      <c r="BJ333" s="64"/>
      <c r="BK333" s="64"/>
      <c r="BL333" s="64"/>
      <c r="BM333" s="64"/>
      <c r="BN333" s="64"/>
      <c r="BO333" s="64"/>
      <c r="BP333" s="64"/>
      <c r="BQ333" s="64"/>
      <c r="BR333" s="64"/>
      <c r="BS333" s="64"/>
      <c r="BT333" s="64"/>
      <c r="BU333" s="64"/>
      <c r="BV333" s="64"/>
      <c r="BW333" s="64"/>
      <c r="BX333" s="64"/>
      <c r="BY333" s="64"/>
      <c r="BZ333" s="64"/>
      <c r="CA333" s="64"/>
      <c r="CB333" s="64"/>
      <c r="CC333" s="64"/>
      <c r="CD333" s="64"/>
      <c r="CE333" s="64"/>
      <c r="CF333" s="64"/>
      <c r="CG333" s="64"/>
      <c r="CH333" s="64"/>
      <c r="CI333" s="64"/>
      <c r="CJ333" s="64"/>
      <c r="CK333" s="64"/>
      <c r="CL333" s="64"/>
      <c r="CM333" s="64"/>
      <c r="CN333" s="64"/>
      <c r="CO333" s="64"/>
      <c r="CP333" s="64"/>
      <c r="CQ333" s="64"/>
    </row>
    <row r="334" spans="1:95" x14ac:dyDescent="0.3">
      <c r="A334" s="131"/>
      <c r="B334" s="131"/>
      <c r="C334" s="131" t="s">
        <v>87</v>
      </c>
      <c r="D334" s="131"/>
      <c r="E334" s="131"/>
      <c r="F334" s="131"/>
      <c r="G334" s="241"/>
      <c r="H334" s="241"/>
      <c r="I334" s="241"/>
      <c r="J334" s="241"/>
      <c r="K334" s="241"/>
      <c r="L334" s="241"/>
      <c r="M334" s="241"/>
      <c r="N334" s="241"/>
      <c r="O334" s="241"/>
      <c r="P334" s="241"/>
      <c r="Q334" s="241"/>
      <c r="R334" s="241"/>
      <c r="S334" s="241"/>
      <c r="T334" s="241"/>
      <c r="U334" s="241"/>
      <c r="V334" s="241"/>
      <c r="W334" s="241"/>
      <c r="X334" s="241"/>
      <c r="Y334" s="241"/>
      <c r="Z334" s="241"/>
      <c r="AA334" s="241"/>
      <c r="AB334" s="241"/>
      <c r="AC334" s="241"/>
      <c r="AD334" s="241"/>
      <c r="AE334" s="241"/>
      <c r="AF334" s="241"/>
      <c r="AG334" s="241"/>
      <c r="AH334" s="241"/>
      <c r="AI334" s="241"/>
      <c r="AJ334" s="241"/>
      <c r="AK334" s="241"/>
      <c r="AL334" s="241"/>
      <c r="AM334" s="241"/>
      <c r="AN334" s="241"/>
      <c r="AO334" s="241"/>
      <c r="AP334" s="241"/>
      <c r="AQ334" s="241"/>
      <c r="AR334" s="241"/>
      <c r="AS334" s="64"/>
      <c r="AT334" s="64"/>
      <c r="AU334" s="64"/>
      <c r="AV334" s="64"/>
      <c r="AW334" s="64"/>
      <c r="AX334" s="64"/>
      <c r="AY334" s="64"/>
      <c r="AZ334" s="64"/>
      <c r="BA334" s="64"/>
      <c r="BB334" s="64"/>
      <c r="BC334" s="64"/>
      <c r="BD334" s="64"/>
      <c r="BE334" s="64"/>
      <c r="BF334" s="64"/>
      <c r="BG334" s="64"/>
      <c r="BH334" s="64"/>
      <c r="BI334" s="64"/>
      <c r="BJ334" s="64"/>
      <c r="BK334" s="64"/>
      <c r="BL334" s="64"/>
      <c r="BM334" s="64"/>
      <c r="BN334" s="64"/>
      <c r="BO334" s="64"/>
      <c r="BP334" s="64"/>
      <c r="BQ334" s="64"/>
      <c r="BR334" s="64"/>
      <c r="BS334" s="64"/>
      <c r="BT334" s="64"/>
      <c r="BU334" s="64"/>
      <c r="BV334" s="64"/>
      <c r="BW334" s="64"/>
      <c r="BX334" s="64"/>
      <c r="BY334" s="64"/>
      <c r="BZ334" s="64"/>
      <c r="CA334" s="64"/>
      <c r="CB334" s="64"/>
      <c r="CC334" s="64"/>
      <c r="CD334" s="64"/>
      <c r="CE334" s="64"/>
      <c r="CF334" s="64"/>
      <c r="CG334" s="64"/>
      <c r="CH334" s="64"/>
      <c r="CI334" s="64"/>
      <c r="CJ334" s="64"/>
      <c r="CK334" s="64"/>
      <c r="CL334" s="64"/>
      <c r="CM334" s="64"/>
      <c r="CN334" s="64"/>
      <c r="CO334" s="64"/>
      <c r="CP334" s="64"/>
      <c r="CQ334" s="64"/>
    </row>
    <row r="335" spans="1:95" x14ac:dyDescent="0.3">
      <c r="A335" s="131"/>
      <c r="B335" s="131"/>
      <c r="C335" s="131"/>
      <c r="D335" s="131"/>
      <c r="E335" s="131"/>
      <c r="F335" s="131"/>
      <c r="G335" s="241"/>
      <c r="H335" s="241"/>
      <c r="I335" s="241"/>
      <c r="J335" s="241"/>
      <c r="K335" s="241"/>
      <c r="L335" s="241"/>
      <c r="M335" s="241"/>
      <c r="N335" s="241"/>
      <c r="O335" s="241"/>
      <c r="P335" s="241"/>
      <c r="Q335" s="241"/>
      <c r="R335" s="241"/>
      <c r="S335" s="241"/>
      <c r="T335" s="241"/>
      <c r="U335" s="241"/>
      <c r="V335" s="241"/>
      <c r="W335" s="241"/>
      <c r="X335" s="241"/>
      <c r="Y335" s="241"/>
      <c r="Z335" s="241"/>
      <c r="AA335" s="241"/>
      <c r="AB335" s="241"/>
      <c r="AC335" s="241"/>
      <c r="AD335" s="241"/>
      <c r="AE335" s="241"/>
      <c r="AF335" s="241"/>
      <c r="AG335" s="241"/>
      <c r="AH335" s="241"/>
      <c r="AI335" s="241"/>
      <c r="AJ335" s="241"/>
      <c r="AK335" s="241"/>
      <c r="AL335" s="241"/>
      <c r="AM335" s="241"/>
      <c r="AN335" s="241"/>
      <c r="AO335" s="241"/>
      <c r="AP335" s="241"/>
      <c r="AQ335" s="241"/>
      <c r="AR335" s="241"/>
      <c r="AS335" s="64"/>
      <c r="AT335" s="64"/>
      <c r="AU335" s="64"/>
      <c r="AV335" s="64"/>
      <c r="AW335" s="64"/>
      <c r="AX335" s="64"/>
      <c r="AY335" s="64"/>
      <c r="AZ335" s="64"/>
      <c r="BA335" s="64"/>
      <c r="BB335" s="64"/>
      <c r="BC335" s="64"/>
      <c r="BD335" s="64"/>
      <c r="BE335" s="64"/>
      <c r="BF335" s="64"/>
      <c r="BG335" s="64"/>
      <c r="BH335" s="64"/>
      <c r="BI335" s="64"/>
      <c r="BJ335" s="64"/>
      <c r="BK335" s="64"/>
      <c r="BL335" s="64"/>
      <c r="BM335" s="64"/>
      <c r="BN335" s="64"/>
      <c r="BO335" s="64"/>
      <c r="BP335" s="64"/>
      <c r="BQ335" s="64"/>
      <c r="BR335" s="64"/>
      <c r="BS335" s="64"/>
      <c r="BT335" s="64"/>
      <c r="BU335" s="64"/>
      <c r="BV335" s="64"/>
      <c r="BW335" s="64"/>
      <c r="BX335" s="64"/>
      <c r="BY335" s="64"/>
      <c r="BZ335" s="64"/>
      <c r="CA335" s="64"/>
      <c r="CB335" s="64"/>
      <c r="CC335" s="64"/>
      <c r="CD335" s="64"/>
      <c r="CE335" s="64"/>
      <c r="CF335" s="64"/>
      <c r="CG335" s="64"/>
      <c r="CH335" s="64"/>
      <c r="CI335" s="64"/>
      <c r="CJ335" s="64"/>
      <c r="CK335" s="64"/>
      <c r="CL335" s="64"/>
      <c r="CM335" s="64"/>
      <c r="CN335" s="64"/>
      <c r="CO335" s="64"/>
      <c r="CP335" s="64"/>
      <c r="CQ335" s="64"/>
    </row>
    <row r="336" spans="1:95" x14ac:dyDescent="0.3">
      <c r="A336" s="131"/>
      <c r="B336" s="131"/>
      <c r="C336" s="131" t="s">
        <v>42</v>
      </c>
      <c r="D336" s="131">
        <v>302.83999999999997</v>
      </c>
      <c r="E336" s="131" t="s">
        <v>49</v>
      </c>
      <c r="F336" s="131" t="e">
        <f>(2.71828184^((LN((D336/D324)/(1-(D336/D324)))-D320)/F320))</f>
        <v>#NUM!</v>
      </c>
      <c r="G336" s="241"/>
      <c r="H336" s="241"/>
      <c r="I336" s="241"/>
      <c r="J336" s="241"/>
      <c r="K336" s="241"/>
      <c r="L336" s="241"/>
      <c r="M336" s="241"/>
      <c r="N336" s="241"/>
      <c r="O336" s="241"/>
      <c r="P336" s="241"/>
      <c r="Q336" s="241"/>
      <c r="R336" s="241"/>
      <c r="S336" s="241"/>
      <c r="T336" s="241"/>
      <c r="U336" s="241"/>
      <c r="V336" s="241"/>
      <c r="W336" s="241"/>
      <c r="X336" s="241"/>
      <c r="Y336" s="241"/>
      <c r="Z336" s="241"/>
      <c r="AA336" s="241"/>
      <c r="AB336" s="241"/>
      <c r="AC336" s="241"/>
      <c r="AD336" s="241"/>
      <c r="AE336" s="241"/>
      <c r="AF336" s="241"/>
      <c r="AG336" s="241"/>
      <c r="AH336" s="241"/>
      <c r="AI336" s="241"/>
      <c r="AJ336" s="241"/>
      <c r="AK336" s="241"/>
      <c r="AL336" s="241"/>
      <c r="AM336" s="241"/>
      <c r="AN336" s="241"/>
      <c r="AO336" s="241"/>
      <c r="AP336" s="241"/>
      <c r="AQ336" s="241"/>
      <c r="AR336" s="241"/>
      <c r="AS336" s="64"/>
      <c r="AT336" s="64"/>
      <c r="AU336" s="64"/>
      <c r="AV336" s="64"/>
      <c r="AW336" s="64"/>
      <c r="AX336" s="64"/>
      <c r="AY336" s="64"/>
      <c r="AZ336" s="64"/>
      <c r="BA336" s="64"/>
      <c r="BB336" s="64"/>
      <c r="BC336" s="64"/>
      <c r="BD336" s="64"/>
      <c r="BE336" s="64"/>
      <c r="BF336" s="64"/>
      <c r="BG336" s="64"/>
      <c r="BH336" s="64"/>
      <c r="BI336" s="64"/>
      <c r="BJ336" s="64"/>
      <c r="BK336" s="64"/>
      <c r="BL336" s="64"/>
      <c r="BM336" s="64"/>
      <c r="BN336" s="64"/>
      <c r="BO336" s="64"/>
      <c r="BP336" s="64"/>
      <c r="BQ336" s="64"/>
      <c r="BR336" s="64"/>
      <c r="BS336" s="64"/>
      <c r="BT336" s="64"/>
      <c r="BU336" s="64"/>
      <c r="BV336" s="64"/>
      <c r="BW336" s="64"/>
      <c r="BX336" s="64"/>
      <c r="BY336" s="64"/>
      <c r="BZ336" s="64"/>
      <c r="CA336" s="64"/>
      <c r="CB336" s="64"/>
      <c r="CC336" s="64"/>
      <c r="CD336" s="64"/>
      <c r="CE336" s="64"/>
      <c r="CF336" s="64"/>
      <c r="CG336" s="64"/>
      <c r="CH336" s="64"/>
      <c r="CI336" s="64"/>
      <c r="CJ336" s="64"/>
      <c r="CK336" s="64"/>
      <c r="CL336" s="64"/>
      <c r="CM336" s="64"/>
      <c r="CN336" s="64"/>
      <c r="CO336" s="64"/>
      <c r="CP336" s="64"/>
      <c r="CQ336" s="64"/>
    </row>
    <row r="337" spans="1:95" x14ac:dyDescent="0.3">
      <c r="A337" s="131"/>
      <c r="B337" s="131"/>
      <c r="C337" s="131" t="s">
        <v>66</v>
      </c>
      <c r="D337" s="131"/>
      <c r="E337" s="131"/>
      <c r="F337" s="131"/>
      <c r="G337" s="241"/>
      <c r="H337" s="241"/>
      <c r="I337" s="241"/>
      <c r="J337" s="241"/>
      <c r="K337" s="241"/>
      <c r="L337" s="241"/>
      <c r="M337" s="241"/>
      <c r="N337" s="241"/>
      <c r="O337" s="241"/>
      <c r="P337" s="241"/>
      <c r="Q337" s="241"/>
      <c r="R337" s="241"/>
      <c r="S337" s="241"/>
      <c r="T337" s="241"/>
      <c r="U337" s="241"/>
      <c r="V337" s="241"/>
      <c r="W337" s="241"/>
      <c r="X337" s="241"/>
      <c r="Y337" s="241"/>
      <c r="Z337" s="241"/>
      <c r="AA337" s="241"/>
      <c r="AB337" s="241"/>
      <c r="AC337" s="241"/>
      <c r="AD337" s="241"/>
      <c r="AE337" s="241"/>
      <c r="AF337" s="241"/>
      <c r="AG337" s="241"/>
      <c r="AH337" s="241"/>
      <c r="AI337" s="241"/>
      <c r="AJ337" s="241"/>
      <c r="AK337" s="241"/>
      <c r="AL337" s="241"/>
      <c r="AM337" s="241"/>
      <c r="AN337" s="241"/>
      <c r="AO337" s="241"/>
      <c r="AP337" s="241"/>
      <c r="AQ337" s="241"/>
      <c r="AR337" s="241"/>
      <c r="AS337" s="64"/>
      <c r="AT337" s="64"/>
      <c r="AU337" s="64"/>
      <c r="AV337" s="64"/>
      <c r="AW337" s="64"/>
      <c r="AX337" s="64"/>
      <c r="AY337" s="64"/>
      <c r="AZ337" s="64"/>
      <c r="BA337" s="64"/>
      <c r="BB337" s="64"/>
      <c r="BC337" s="64"/>
      <c r="BD337" s="64"/>
      <c r="BE337" s="64"/>
      <c r="BF337" s="64"/>
      <c r="BG337" s="64"/>
      <c r="BH337" s="64"/>
      <c r="BI337" s="64"/>
      <c r="BJ337" s="64"/>
      <c r="BK337" s="64"/>
      <c r="BL337" s="64"/>
      <c r="BM337" s="64"/>
      <c r="BN337" s="64"/>
      <c r="BO337" s="64"/>
      <c r="BP337" s="64"/>
      <c r="BQ337" s="64"/>
      <c r="BR337" s="64"/>
      <c r="BS337" s="64"/>
      <c r="BT337" s="64"/>
      <c r="BU337" s="64"/>
      <c r="BV337" s="64"/>
      <c r="BW337" s="64"/>
      <c r="BX337" s="64"/>
      <c r="BY337" s="64"/>
      <c r="BZ337" s="64"/>
      <c r="CA337" s="64"/>
      <c r="CB337" s="64"/>
      <c r="CC337" s="64"/>
      <c r="CD337" s="64"/>
      <c r="CE337" s="64"/>
      <c r="CF337" s="64"/>
      <c r="CG337" s="64"/>
      <c r="CH337" s="64"/>
      <c r="CI337" s="64"/>
      <c r="CJ337" s="64"/>
      <c r="CK337" s="64"/>
      <c r="CL337" s="64"/>
      <c r="CM337" s="64"/>
      <c r="CN337" s="64"/>
      <c r="CO337" s="64"/>
      <c r="CP337" s="64"/>
      <c r="CQ337" s="64"/>
    </row>
    <row r="338" spans="1:95" x14ac:dyDescent="0.3">
      <c r="A338" s="131"/>
      <c r="B338" s="131"/>
      <c r="C338" s="131" t="s">
        <v>67</v>
      </c>
      <c r="D338" s="131"/>
      <c r="E338" s="131"/>
      <c r="F338" s="131"/>
      <c r="G338" s="241"/>
      <c r="H338" s="241"/>
      <c r="I338" s="241"/>
      <c r="J338" s="241"/>
      <c r="K338" s="241"/>
      <c r="L338" s="241"/>
      <c r="M338" s="241"/>
      <c r="N338" s="241"/>
      <c r="O338" s="241"/>
      <c r="P338" s="241"/>
      <c r="Q338" s="241"/>
      <c r="R338" s="241"/>
      <c r="S338" s="241"/>
      <c r="T338" s="241"/>
      <c r="U338" s="241"/>
      <c r="V338" s="241"/>
      <c r="W338" s="241"/>
      <c r="X338" s="241"/>
      <c r="Y338" s="241"/>
      <c r="Z338" s="241"/>
      <c r="AA338" s="241"/>
      <c r="AB338" s="241"/>
      <c r="AC338" s="241"/>
      <c r="AD338" s="241"/>
      <c r="AE338" s="241"/>
      <c r="AF338" s="241"/>
      <c r="AG338" s="241"/>
      <c r="AH338" s="241"/>
      <c r="AI338" s="241"/>
      <c r="AJ338" s="241"/>
      <c r="AK338" s="241"/>
      <c r="AL338" s="241"/>
      <c r="AM338" s="241"/>
      <c r="AN338" s="241"/>
      <c r="AO338" s="241"/>
      <c r="AP338" s="241"/>
      <c r="AQ338" s="241"/>
      <c r="AR338" s="241"/>
      <c r="AS338" s="64"/>
      <c r="AT338" s="64"/>
      <c r="AU338" s="64"/>
      <c r="AV338" s="64"/>
      <c r="AW338" s="64"/>
      <c r="AX338" s="64"/>
      <c r="AY338" s="64"/>
      <c r="AZ338" s="64"/>
      <c r="BA338" s="64"/>
      <c r="BB338" s="64"/>
      <c r="BC338" s="64"/>
      <c r="BD338" s="64"/>
      <c r="BE338" s="64"/>
      <c r="BF338" s="64"/>
      <c r="BG338" s="64"/>
      <c r="BH338" s="64"/>
      <c r="BI338" s="64"/>
      <c r="BJ338" s="64"/>
      <c r="BK338" s="64"/>
      <c r="BL338" s="64"/>
      <c r="BM338" s="64"/>
      <c r="BN338" s="64"/>
      <c r="BO338" s="64"/>
      <c r="BP338" s="64"/>
      <c r="BQ338" s="64"/>
      <c r="BR338" s="64"/>
      <c r="BS338" s="64"/>
      <c r="BT338" s="64"/>
      <c r="BU338" s="64"/>
      <c r="BV338" s="64"/>
      <c r="BW338" s="64"/>
      <c r="BX338" s="64"/>
      <c r="BY338" s="64"/>
      <c r="BZ338" s="64"/>
      <c r="CA338" s="64"/>
      <c r="CB338" s="64"/>
      <c r="CC338" s="64"/>
      <c r="CD338" s="64"/>
      <c r="CE338" s="64"/>
      <c r="CF338" s="64"/>
      <c r="CG338" s="64"/>
      <c r="CH338" s="64"/>
      <c r="CI338" s="64"/>
      <c r="CJ338" s="64"/>
      <c r="CK338" s="64"/>
      <c r="CL338" s="64"/>
      <c r="CM338" s="64"/>
      <c r="CN338" s="64"/>
      <c r="CO338" s="64"/>
      <c r="CP338" s="64"/>
      <c r="CQ338" s="64"/>
    </row>
    <row r="339" spans="1:95" x14ac:dyDescent="0.3">
      <c r="A339" s="131"/>
      <c r="B339" s="131"/>
      <c r="C339" s="131"/>
      <c r="D339" s="131"/>
      <c r="E339" s="131"/>
      <c r="F339" s="131"/>
      <c r="G339" s="241"/>
      <c r="H339" s="241"/>
      <c r="I339" s="241"/>
      <c r="J339" s="241"/>
      <c r="K339" s="241"/>
      <c r="L339" s="241"/>
      <c r="M339" s="241"/>
      <c r="N339" s="241"/>
      <c r="O339" s="241"/>
      <c r="P339" s="241"/>
      <c r="Q339" s="241"/>
      <c r="R339" s="241"/>
      <c r="S339" s="241"/>
      <c r="T339" s="241"/>
      <c r="U339" s="241"/>
      <c r="V339" s="241"/>
      <c r="W339" s="241"/>
      <c r="X339" s="241"/>
      <c r="Y339" s="241"/>
      <c r="Z339" s="241"/>
      <c r="AA339" s="241"/>
      <c r="AB339" s="241"/>
      <c r="AC339" s="241"/>
      <c r="AD339" s="241"/>
      <c r="AE339" s="241"/>
      <c r="AF339" s="241"/>
      <c r="AG339" s="241"/>
      <c r="AH339" s="241"/>
      <c r="AI339" s="241"/>
      <c r="AJ339" s="241"/>
      <c r="AK339" s="241"/>
      <c r="AL339" s="241"/>
      <c r="AM339" s="241"/>
      <c r="AN339" s="241"/>
      <c r="AO339" s="241"/>
      <c r="AP339" s="241"/>
      <c r="AQ339" s="241"/>
      <c r="AR339" s="241"/>
      <c r="AS339" s="64"/>
      <c r="AT339" s="64"/>
      <c r="AU339" s="64"/>
      <c r="AV339" s="64"/>
      <c r="AW339" s="64"/>
      <c r="AX339" s="64"/>
      <c r="AY339" s="64"/>
      <c r="AZ339" s="64"/>
      <c r="BA339" s="64"/>
      <c r="BB339" s="64"/>
      <c r="BC339" s="64"/>
      <c r="BD339" s="64"/>
      <c r="BE339" s="64"/>
      <c r="BF339" s="64"/>
      <c r="BG339" s="64"/>
      <c r="BH339" s="64"/>
      <c r="BI339" s="64"/>
      <c r="BJ339" s="64"/>
      <c r="BK339" s="64"/>
      <c r="BL339" s="64"/>
      <c r="BM339" s="64"/>
      <c r="BN339" s="64"/>
      <c r="BO339" s="64"/>
      <c r="BP339" s="64"/>
      <c r="BQ339" s="64"/>
      <c r="BR339" s="64"/>
      <c r="BS339" s="64"/>
      <c r="BT339" s="64"/>
      <c r="BU339" s="64"/>
      <c r="BV339" s="64"/>
      <c r="BW339" s="64"/>
      <c r="BX339" s="64"/>
      <c r="BY339" s="64"/>
      <c r="BZ339" s="64"/>
      <c r="CA339" s="64"/>
      <c r="CB339" s="64"/>
      <c r="CC339" s="64"/>
      <c r="CD339" s="64"/>
      <c r="CE339" s="64"/>
      <c r="CF339" s="64"/>
      <c r="CG339" s="64"/>
      <c r="CH339" s="64"/>
      <c r="CI339" s="64"/>
      <c r="CJ339" s="64"/>
      <c r="CK339" s="64"/>
      <c r="CL339" s="64"/>
      <c r="CM339" s="64"/>
      <c r="CN339" s="64"/>
      <c r="CO339" s="64"/>
      <c r="CP339" s="64"/>
      <c r="CQ339" s="64"/>
    </row>
    <row r="340" spans="1:95" x14ac:dyDescent="0.3">
      <c r="A340" s="131"/>
      <c r="B340" s="131"/>
      <c r="C340" s="131"/>
      <c r="D340" s="131"/>
      <c r="E340" s="131"/>
      <c r="F340" s="131"/>
      <c r="G340" s="241"/>
      <c r="H340" s="241"/>
      <c r="I340" s="241"/>
      <c r="J340" s="241"/>
      <c r="K340" s="241"/>
      <c r="L340" s="241"/>
      <c r="M340" s="241"/>
      <c r="N340" s="241"/>
      <c r="O340" s="241"/>
      <c r="P340" s="241"/>
      <c r="Q340" s="241"/>
      <c r="R340" s="241"/>
      <c r="S340" s="241"/>
      <c r="T340" s="241"/>
      <c r="U340" s="241"/>
      <c r="V340" s="241"/>
      <c r="W340" s="241"/>
      <c r="X340" s="241"/>
      <c r="Y340" s="241"/>
      <c r="Z340" s="241"/>
      <c r="AA340" s="241"/>
      <c r="AB340" s="241"/>
      <c r="AC340" s="241"/>
      <c r="AD340" s="241"/>
      <c r="AE340" s="241"/>
      <c r="AF340" s="241"/>
      <c r="AG340" s="241"/>
      <c r="AH340" s="241"/>
      <c r="AI340" s="241"/>
      <c r="AJ340" s="241"/>
      <c r="AK340" s="241"/>
      <c r="AL340" s="241"/>
      <c r="AM340" s="241"/>
      <c r="AN340" s="241"/>
      <c r="AO340" s="241"/>
      <c r="AP340" s="241"/>
      <c r="AQ340" s="241"/>
      <c r="AR340" s="241"/>
      <c r="AS340" s="64"/>
      <c r="AT340" s="64"/>
      <c r="AU340" s="64"/>
      <c r="AV340" s="64"/>
      <c r="AW340" s="64"/>
      <c r="AX340" s="64"/>
      <c r="AY340" s="64"/>
      <c r="AZ340" s="64"/>
      <c r="BA340" s="64"/>
      <c r="BB340" s="64"/>
      <c r="BC340" s="64"/>
      <c r="BD340" s="64"/>
      <c r="BE340" s="64"/>
      <c r="BF340" s="64"/>
      <c r="BG340" s="64"/>
      <c r="BH340" s="64"/>
      <c r="BI340" s="64"/>
      <c r="BJ340" s="64"/>
      <c r="BK340" s="64"/>
      <c r="BL340" s="64"/>
      <c r="BM340" s="64"/>
      <c r="BN340" s="64"/>
      <c r="BO340" s="64"/>
      <c r="BP340" s="64"/>
      <c r="BQ340" s="64"/>
      <c r="BR340" s="64"/>
      <c r="BS340" s="64"/>
      <c r="BT340" s="64"/>
      <c r="BU340" s="64"/>
      <c r="BV340" s="64"/>
      <c r="BW340" s="64"/>
      <c r="BX340" s="64"/>
      <c r="BY340" s="64"/>
      <c r="BZ340" s="64"/>
      <c r="CA340" s="64"/>
      <c r="CB340" s="64"/>
      <c r="CC340" s="64"/>
      <c r="CD340" s="64"/>
      <c r="CE340" s="64"/>
      <c r="CF340" s="64"/>
      <c r="CG340" s="64"/>
      <c r="CH340" s="64"/>
      <c r="CI340" s="64"/>
      <c r="CJ340" s="64"/>
      <c r="CK340" s="64"/>
      <c r="CL340" s="64"/>
      <c r="CM340" s="64"/>
      <c r="CN340" s="64"/>
      <c r="CO340" s="64"/>
      <c r="CP340" s="64"/>
      <c r="CQ340" s="64"/>
    </row>
    <row r="341" spans="1:95" x14ac:dyDescent="0.3">
      <c r="A341" s="131"/>
      <c r="B341" s="131"/>
      <c r="C341" s="131"/>
      <c r="D341" s="131"/>
      <c r="E341" s="131"/>
      <c r="F341" s="131"/>
      <c r="G341" s="241"/>
      <c r="H341" s="241"/>
      <c r="I341" s="241"/>
      <c r="J341" s="241"/>
      <c r="K341" s="241"/>
      <c r="L341" s="241"/>
      <c r="M341" s="241"/>
      <c r="N341" s="241"/>
      <c r="O341" s="241"/>
      <c r="P341" s="241"/>
      <c r="Q341" s="241"/>
      <c r="R341" s="241"/>
      <c r="S341" s="241"/>
      <c r="T341" s="241"/>
      <c r="U341" s="241"/>
      <c r="V341" s="241"/>
      <c r="W341" s="241"/>
      <c r="X341" s="241"/>
      <c r="Y341" s="241"/>
      <c r="Z341" s="241"/>
      <c r="AA341" s="241"/>
      <c r="AB341" s="241"/>
      <c r="AC341" s="241"/>
      <c r="AD341" s="241"/>
      <c r="AE341" s="241"/>
      <c r="AF341" s="241"/>
      <c r="AG341" s="241"/>
      <c r="AH341" s="241"/>
      <c r="AI341" s="241"/>
      <c r="AJ341" s="241"/>
      <c r="AK341" s="241"/>
      <c r="AL341" s="241"/>
      <c r="AM341" s="241"/>
      <c r="AN341" s="241"/>
      <c r="AO341" s="241"/>
      <c r="AP341" s="241"/>
      <c r="AQ341" s="241"/>
      <c r="AR341" s="241"/>
      <c r="AS341" s="64"/>
      <c r="AT341" s="64"/>
      <c r="AU341" s="64"/>
      <c r="AV341" s="64"/>
      <c r="AW341" s="64"/>
      <c r="AX341" s="64"/>
      <c r="AY341" s="64"/>
      <c r="AZ341" s="64"/>
      <c r="BA341" s="64"/>
      <c r="BB341" s="64"/>
      <c r="BC341" s="64"/>
      <c r="BD341" s="64"/>
      <c r="BE341" s="64"/>
      <c r="BF341" s="64"/>
      <c r="BG341" s="64"/>
      <c r="BH341" s="64"/>
      <c r="BI341" s="64"/>
      <c r="BJ341" s="64"/>
      <c r="BK341" s="64"/>
      <c r="BL341" s="64"/>
      <c r="BM341" s="64"/>
      <c r="BN341" s="64"/>
      <c r="BO341" s="64"/>
      <c r="BP341" s="64"/>
      <c r="BQ341" s="64"/>
      <c r="BR341" s="64"/>
      <c r="BS341" s="64"/>
      <c r="BT341" s="64"/>
      <c r="BU341" s="64"/>
      <c r="BV341" s="64"/>
      <c r="BW341" s="64"/>
      <c r="BX341" s="64"/>
      <c r="BY341" s="64"/>
      <c r="BZ341" s="64"/>
      <c r="CA341" s="64"/>
      <c r="CB341" s="64"/>
      <c r="CC341" s="64"/>
      <c r="CD341" s="64"/>
      <c r="CE341" s="64"/>
      <c r="CF341" s="64"/>
      <c r="CG341" s="64"/>
      <c r="CH341" s="64"/>
      <c r="CI341" s="64"/>
      <c r="CJ341" s="64"/>
      <c r="CK341" s="64"/>
      <c r="CL341" s="64"/>
      <c r="CM341" s="64"/>
      <c r="CN341" s="64"/>
      <c r="CO341" s="64"/>
      <c r="CP341" s="64"/>
      <c r="CQ341" s="64"/>
    </row>
    <row r="342" spans="1:95" x14ac:dyDescent="0.3">
      <c r="A342" s="131"/>
      <c r="B342" s="131"/>
      <c r="C342" s="131"/>
      <c r="D342" s="131"/>
      <c r="E342" s="131"/>
      <c r="F342" s="131"/>
      <c r="G342" s="241"/>
      <c r="H342" s="241"/>
      <c r="I342" s="241"/>
      <c r="J342" s="241"/>
      <c r="K342" s="241"/>
      <c r="L342" s="241"/>
      <c r="M342" s="241"/>
      <c r="N342" s="241"/>
      <c r="O342" s="241"/>
      <c r="P342" s="241"/>
      <c r="Q342" s="241"/>
      <c r="R342" s="241"/>
      <c r="S342" s="241"/>
      <c r="T342" s="241"/>
      <c r="U342" s="241"/>
      <c r="V342" s="241"/>
      <c r="W342" s="241"/>
      <c r="X342" s="241"/>
      <c r="Y342" s="241"/>
      <c r="Z342" s="241"/>
      <c r="AA342" s="241"/>
      <c r="AB342" s="241"/>
      <c r="AC342" s="241"/>
      <c r="AD342" s="241"/>
      <c r="AE342" s="241"/>
      <c r="AF342" s="241"/>
      <c r="AG342" s="241"/>
      <c r="AH342" s="241"/>
      <c r="AI342" s="241"/>
      <c r="AJ342" s="241"/>
      <c r="AK342" s="241"/>
      <c r="AL342" s="241"/>
      <c r="AM342" s="241"/>
      <c r="AN342" s="241"/>
      <c r="AO342" s="241"/>
      <c r="AP342" s="241"/>
      <c r="AQ342" s="241"/>
      <c r="AR342" s="241"/>
      <c r="AS342" s="64"/>
      <c r="AT342" s="64"/>
      <c r="AU342" s="64"/>
      <c r="AV342" s="64"/>
      <c r="AW342" s="64"/>
      <c r="AX342" s="64"/>
      <c r="AY342" s="64"/>
      <c r="AZ342" s="64"/>
      <c r="BA342" s="64"/>
      <c r="BB342" s="64"/>
      <c r="BC342" s="64"/>
      <c r="BD342" s="64"/>
      <c r="BE342" s="64"/>
      <c r="BF342" s="64"/>
      <c r="BG342" s="64"/>
      <c r="BH342" s="64"/>
      <c r="BI342" s="64"/>
      <c r="BJ342" s="64"/>
      <c r="BK342" s="64"/>
      <c r="BL342" s="64"/>
      <c r="BM342" s="64"/>
      <c r="BN342" s="64"/>
      <c r="BO342" s="64"/>
      <c r="BP342" s="64"/>
      <c r="BQ342" s="64"/>
      <c r="BR342" s="64"/>
      <c r="BS342" s="64"/>
      <c r="BT342" s="64"/>
      <c r="BU342" s="64"/>
      <c r="BV342" s="64"/>
      <c r="BW342" s="64"/>
      <c r="BX342" s="64"/>
      <c r="BY342" s="64"/>
      <c r="BZ342" s="64"/>
      <c r="CA342" s="64"/>
      <c r="CB342" s="64"/>
      <c r="CC342" s="64"/>
      <c r="CD342" s="64"/>
      <c r="CE342" s="64"/>
      <c r="CF342" s="64"/>
      <c r="CG342" s="64"/>
      <c r="CH342" s="64"/>
      <c r="CI342" s="64"/>
      <c r="CJ342" s="64"/>
      <c r="CK342" s="64"/>
      <c r="CL342" s="64"/>
      <c r="CM342" s="64"/>
      <c r="CN342" s="64"/>
      <c r="CO342" s="64"/>
      <c r="CP342" s="64"/>
      <c r="CQ342" s="64"/>
    </row>
    <row r="343" spans="1:95" x14ac:dyDescent="0.3">
      <c r="A343" s="131"/>
      <c r="B343" s="131"/>
      <c r="C343" s="131"/>
      <c r="D343" s="131"/>
      <c r="E343" s="131"/>
      <c r="F343" s="131"/>
      <c r="G343" s="241"/>
      <c r="H343" s="241"/>
      <c r="I343" s="241"/>
      <c r="J343" s="241"/>
      <c r="K343" s="241"/>
      <c r="L343" s="241"/>
      <c r="M343" s="241"/>
      <c r="N343" s="241"/>
      <c r="O343" s="241"/>
      <c r="P343" s="241"/>
      <c r="Q343" s="241"/>
      <c r="R343" s="241"/>
      <c r="S343" s="241"/>
      <c r="T343" s="241"/>
      <c r="U343" s="241"/>
      <c r="V343" s="241"/>
      <c r="W343" s="241"/>
      <c r="X343" s="241"/>
      <c r="Y343" s="241"/>
      <c r="Z343" s="241"/>
      <c r="AA343" s="241"/>
      <c r="AB343" s="241"/>
      <c r="AC343" s="241"/>
      <c r="AD343" s="241"/>
      <c r="AE343" s="241"/>
      <c r="AF343" s="241"/>
      <c r="AG343" s="241"/>
      <c r="AH343" s="241"/>
      <c r="AI343" s="241"/>
      <c r="AJ343" s="241"/>
      <c r="AK343" s="241"/>
      <c r="AL343" s="241"/>
      <c r="AM343" s="241"/>
      <c r="AN343" s="241"/>
      <c r="AO343" s="241"/>
      <c r="AP343" s="241"/>
      <c r="AQ343" s="241"/>
      <c r="AR343" s="241"/>
      <c r="AS343" s="64"/>
      <c r="AT343" s="64"/>
      <c r="AU343" s="64"/>
      <c r="AV343" s="64"/>
      <c r="AW343" s="64"/>
      <c r="AX343" s="64"/>
      <c r="AY343" s="64"/>
      <c r="AZ343" s="64"/>
      <c r="BA343" s="64"/>
      <c r="BB343" s="64"/>
      <c r="BC343" s="64"/>
      <c r="BD343" s="64"/>
      <c r="BE343" s="64"/>
      <c r="BF343" s="64"/>
      <c r="BG343" s="64"/>
      <c r="BH343" s="64"/>
      <c r="BI343" s="64"/>
      <c r="BJ343" s="64"/>
      <c r="BK343" s="64"/>
      <c r="BL343" s="64"/>
      <c r="BM343" s="64"/>
      <c r="BN343" s="64"/>
      <c r="BO343" s="64"/>
      <c r="BP343" s="64"/>
      <c r="BQ343" s="64"/>
      <c r="BR343" s="64"/>
      <c r="BS343" s="64"/>
      <c r="BT343" s="64"/>
      <c r="BU343" s="64"/>
      <c r="BV343" s="64"/>
      <c r="BW343" s="64"/>
      <c r="BX343" s="64"/>
      <c r="BY343" s="64"/>
      <c r="BZ343" s="64"/>
      <c r="CA343" s="64"/>
      <c r="CB343" s="64"/>
      <c r="CC343" s="64"/>
      <c r="CD343" s="64"/>
      <c r="CE343" s="64"/>
      <c r="CF343" s="64"/>
      <c r="CG343" s="64"/>
      <c r="CH343" s="64"/>
      <c r="CI343" s="64"/>
      <c r="CJ343" s="64"/>
      <c r="CK343" s="64"/>
      <c r="CL343" s="64"/>
      <c r="CM343" s="64"/>
      <c r="CN343" s="64"/>
      <c r="CO343" s="64"/>
      <c r="CP343" s="64"/>
      <c r="CQ343" s="64"/>
    </row>
    <row r="344" spans="1:95" x14ac:dyDescent="0.3">
      <c r="A344" s="131"/>
      <c r="B344" s="131"/>
      <c r="C344" s="131"/>
      <c r="D344" s="131"/>
      <c r="E344" s="131"/>
      <c r="F344" s="131"/>
      <c r="G344" s="241"/>
      <c r="H344" s="241"/>
      <c r="I344" s="241"/>
      <c r="J344" s="241"/>
      <c r="K344" s="241"/>
      <c r="L344" s="241"/>
      <c r="M344" s="241"/>
      <c r="N344" s="241"/>
      <c r="O344" s="241"/>
      <c r="P344" s="241"/>
      <c r="Q344" s="241"/>
      <c r="R344" s="241"/>
      <c r="S344" s="241"/>
      <c r="T344" s="241"/>
      <c r="U344" s="241"/>
      <c r="V344" s="241"/>
      <c r="W344" s="241"/>
      <c r="X344" s="241"/>
      <c r="Y344" s="241"/>
      <c r="Z344" s="241"/>
      <c r="AA344" s="241"/>
      <c r="AB344" s="241"/>
      <c r="AC344" s="241"/>
      <c r="AD344" s="241"/>
      <c r="AE344" s="241"/>
      <c r="AF344" s="241"/>
      <c r="AG344" s="241"/>
      <c r="AH344" s="241"/>
      <c r="AI344" s="241"/>
      <c r="AJ344" s="241"/>
      <c r="AK344" s="241"/>
      <c r="AL344" s="241"/>
      <c r="AM344" s="241"/>
      <c r="AN344" s="241"/>
      <c r="AO344" s="241"/>
      <c r="AP344" s="241"/>
      <c r="AQ344" s="241"/>
      <c r="AR344" s="241"/>
      <c r="AS344" s="64"/>
      <c r="AT344" s="64"/>
      <c r="AU344" s="64"/>
      <c r="AV344" s="64"/>
      <c r="AW344" s="64"/>
      <c r="AX344" s="64"/>
      <c r="AY344" s="64"/>
      <c r="AZ344" s="64"/>
      <c r="BA344" s="64"/>
      <c r="BB344" s="64"/>
      <c r="BC344" s="64"/>
      <c r="BD344" s="64"/>
      <c r="BE344" s="64"/>
      <c r="BF344" s="64"/>
      <c r="BG344" s="64"/>
      <c r="BH344" s="64"/>
      <c r="BI344" s="64"/>
      <c r="BJ344" s="64"/>
      <c r="BK344" s="64"/>
      <c r="BL344" s="64"/>
      <c r="BM344" s="64"/>
      <c r="BN344" s="64"/>
      <c r="BO344" s="64"/>
      <c r="BP344" s="64"/>
      <c r="BQ344" s="64"/>
      <c r="BR344" s="64"/>
      <c r="BS344" s="64"/>
      <c r="BT344" s="64"/>
      <c r="BU344" s="64"/>
      <c r="BV344" s="64"/>
      <c r="BW344" s="64"/>
      <c r="BX344" s="64"/>
      <c r="BY344" s="64"/>
      <c r="BZ344" s="64"/>
      <c r="CA344" s="64"/>
      <c r="CB344" s="64"/>
      <c r="CC344" s="64"/>
      <c r="CD344" s="64"/>
      <c r="CE344" s="64"/>
      <c r="CF344" s="64"/>
      <c r="CG344" s="64"/>
      <c r="CH344" s="64"/>
      <c r="CI344" s="64"/>
      <c r="CJ344" s="64"/>
      <c r="CK344" s="64"/>
      <c r="CL344" s="64"/>
      <c r="CM344" s="64"/>
      <c r="CN344" s="64"/>
      <c r="CO344" s="64"/>
      <c r="CP344" s="64"/>
      <c r="CQ344" s="64"/>
    </row>
    <row r="345" spans="1:95" x14ac:dyDescent="0.3">
      <c r="A345" s="131"/>
      <c r="B345" s="131"/>
      <c r="C345" s="131"/>
      <c r="D345" s="131"/>
      <c r="E345" s="131"/>
      <c r="F345" s="131"/>
      <c r="G345" s="241"/>
      <c r="H345" s="241"/>
      <c r="I345" s="241"/>
      <c r="J345" s="241"/>
      <c r="K345" s="241"/>
      <c r="L345" s="241"/>
      <c r="M345" s="241"/>
      <c r="N345" s="241"/>
      <c r="O345" s="241"/>
      <c r="P345" s="241"/>
      <c r="Q345" s="241"/>
      <c r="R345" s="241"/>
      <c r="S345" s="241"/>
      <c r="T345" s="241"/>
      <c r="U345" s="241"/>
      <c r="V345" s="241"/>
      <c r="W345" s="241"/>
      <c r="X345" s="241"/>
      <c r="Y345" s="241"/>
      <c r="Z345" s="241"/>
      <c r="AA345" s="241"/>
      <c r="AB345" s="241"/>
      <c r="AC345" s="241"/>
      <c r="AD345" s="241"/>
      <c r="AE345" s="241"/>
      <c r="AF345" s="241"/>
      <c r="AG345" s="241"/>
      <c r="AH345" s="241"/>
      <c r="AI345" s="241"/>
      <c r="AJ345" s="241"/>
      <c r="AK345" s="241"/>
      <c r="AL345" s="241"/>
      <c r="AM345" s="241"/>
      <c r="AN345" s="241"/>
      <c r="AO345" s="241"/>
      <c r="AP345" s="241"/>
      <c r="AQ345" s="241"/>
      <c r="AR345" s="241"/>
      <c r="AS345" s="64"/>
      <c r="AT345" s="64"/>
      <c r="AU345" s="64"/>
      <c r="AV345" s="64"/>
      <c r="AW345" s="64"/>
      <c r="AX345" s="64"/>
      <c r="AY345" s="64"/>
      <c r="AZ345" s="64"/>
      <c r="BA345" s="64"/>
      <c r="BB345" s="64"/>
      <c r="BC345" s="64"/>
      <c r="BD345" s="64"/>
      <c r="BE345" s="64"/>
      <c r="BF345" s="64"/>
      <c r="BG345" s="64"/>
      <c r="BH345" s="64"/>
      <c r="BI345" s="64"/>
      <c r="BJ345" s="64"/>
      <c r="BK345" s="64"/>
      <c r="BL345" s="64"/>
      <c r="BM345" s="64"/>
      <c r="BN345" s="64"/>
      <c r="BO345" s="64"/>
      <c r="BP345" s="64"/>
      <c r="BQ345" s="64"/>
      <c r="BR345" s="64"/>
      <c r="BS345" s="64"/>
      <c r="BT345" s="64"/>
      <c r="BU345" s="64"/>
      <c r="BV345" s="64"/>
      <c r="BW345" s="64"/>
      <c r="BX345" s="64"/>
      <c r="BY345" s="64"/>
      <c r="BZ345" s="64"/>
      <c r="CA345" s="64"/>
      <c r="CB345" s="64"/>
      <c r="CC345" s="64"/>
      <c r="CD345" s="64"/>
      <c r="CE345" s="64"/>
      <c r="CF345" s="64"/>
      <c r="CG345" s="64"/>
      <c r="CH345" s="64"/>
      <c r="CI345" s="64"/>
      <c r="CJ345" s="64"/>
      <c r="CK345" s="64"/>
      <c r="CL345" s="64"/>
      <c r="CM345" s="64"/>
      <c r="CN345" s="64"/>
      <c r="CO345" s="64"/>
      <c r="CP345" s="64"/>
      <c r="CQ345" s="64"/>
    </row>
    <row r="346" spans="1:95" x14ac:dyDescent="0.3">
      <c r="A346" s="131" t="s">
        <v>9</v>
      </c>
      <c r="B346" s="131" t="s">
        <v>10</v>
      </c>
      <c r="C346" s="131" t="s">
        <v>14</v>
      </c>
      <c r="D346" s="131" t="s">
        <v>11</v>
      </c>
      <c r="E346" s="131" t="s">
        <v>12</v>
      </c>
      <c r="F346" s="131" t="s">
        <v>32</v>
      </c>
      <c r="G346" s="241" t="s">
        <v>22</v>
      </c>
      <c r="H346" s="241"/>
      <c r="I346" s="241" t="s">
        <v>15</v>
      </c>
      <c r="J346" s="241"/>
      <c r="K346" s="241" t="s">
        <v>18</v>
      </c>
      <c r="L346" s="241"/>
      <c r="M346" s="241" t="s">
        <v>20</v>
      </c>
      <c r="N346" s="241"/>
      <c r="O346" s="241"/>
      <c r="P346" s="241"/>
      <c r="Q346" s="241"/>
      <c r="R346" s="241"/>
      <c r="S346" s="241"/>
      <c r="T346" s="241"/>
      <c r="U346" s="241"/>
      <c r="V346" s="241"/>
      <c r="W346" s="241"/>
      <c r="X346" s="241"/>
      <c r="Y346" s="241"/>
      <c r="Z346" s="241"/>
      <c r="AA346" s="241"/>
      <c r="AB346" s="241"/>
      <c r="AC346" s="241"/>
      <c r="AD346" s="241"/>
      <c r="AE346" s="241"/>
      <c r="AF346" s="241"/>
      <c r="AG346" s="241"/>
      <c r="AH346" s="241"/>
      <c r="AI346" s="241"/>
      <c r="AJ346" s="241"/>
      <c r="AK346" s="241"/>
      <c r="AL346" s="241"/>
      <c r="AM346" s="241"/>
      <c r="AN346" s="241"/>
      <c r="AO346" s="241"/>
      <c r="AP346" s="241"/>
      <c r="AQ346" s="241"/>
      <c r="AR346" s="241"/>
      <c r="AS346" s="64"/>
      <c r="AT346" s="64"/>
      <c r="AU346" s="64"/>
      <c r="AV346" s="64"/>
      <c r="AW346" s="64"/>
      <c r="AX346" s="64"/>
      <c r="AY346" s="64"/>
      <c r="AZ346" s="64"/>
      <c r="BA346" s="64"/>
      <c r="BB346" s="64"/>
      <c r="BC346" s="64"/>
      <c r="BD346" s="64"/>
      <c r="BE346" s="64"/>
      <c r="BF346" s="64"/>
      <c r="BG346" s="64"/>
      <c r="BH346" s="64"/>
      <c r="BI346" s="64"/>
      <c r="BJ346" s="64"/>
      <c r="BK346" s="64"/>
      <c r="BL346" s="64"/>
      <c r="BM346" s="64"/>
      <c r="BN346" s="64"/>
      <c r="BO346" s="64"/>
      <c r="BP346" s="64"/>
      <c r="BQ346" s="64"/>
      <c r="BR346" s="64"/>
      <c r="BS346" s="64"/>
      <c r="BT346" s="64"/>
      <c r="BU346" s="64"/>
      <c r="BV346" s="64"/>
      <c r="BW346" s="64"/>
      <c r="BX346" s="64"/>
      <c r="BY346" s="64"/>
      <c r="BZ346" s="64"/>
      <c r="CA346" s="64"/>
      <c r="CB346" s="64"/>
      <c r="CC346" s="64"/>
      <c r="CD346" s="64"/>
      <c r="CE346" s="64"/>
      <c r="CF346" s="64"/>
      <c r="CG346" s="64"/>
      <c r="CH346" s="64"/>
      <c r="CI346" s="64"/>
      <c r="CJ346" s="64"/>
      <c r="CK346" s="64"/>
      <c r="CL346" s="64"/>
      <c r="CM346" s="64"/>
      <c r="CN346" s="64"/>
      <c r="CO346" s="64"/>
      <c r="CP346" s="64"/>
      <c r="CQ346" s="64"/>
    </row>
    <row r="347" spans="1:95" x14ac:dyDescent="0.3">
      <c r="A347" s="131">
        <f t="shared" ref="A347:B366" si="51">A2</f>
        <v>0.26236426585210643</v>
      </c>
      <c r="B347" s="131">
        <f t="shared" si="51"/>
        <v>1.7999999268880629</v>
      </c>
      <c r="C347" s="131">
        <f t="shared" ref="C347:C386" si="52">(A347^2)</f>
        <v>6.8835007996114778E-2</v>
      </c>
      <c r="D347" s="131">
        <f>IF(B347=0,E347,B347)</f>
        <v>1.7999999268880629</v>
      </c>
      <c r="E347" s="131">
        <f>MAX(B347:B386)</f>
        <v>23.799999970819385</v>
      </c>
      <c r="F347" s="131">
        <f>IF(B347="","",(((E347+F405)/(D347))-10^-0.0000001)^-1)</f>
        <v>5.1136360855097658E-2</v>
      </c>
      <c r="G347" s="241">
        <f>IF(B347="",1,F347)</f>
        <v>5.1136360855097658E-2</v>
      </c>
      <c r="H347" s="241"/>
      <c r="I347" s="241">
        <f t="shared" ref="I347:I386" si="53">ROUND((LN(G347)),7)</f>
        <v>-2.9732595000000002</v>
      </c>
      <c r="J347" s="241"/>
      <c r="K347" s="241">
        <f>(I347^2)</f>
        <v>8.8402720543402502</v>
      </c>
      <c r="L347" s="241"/>
      <c r="M347" s="241">
        <f t="shared" ref="M347:M386" si="54">(A347*I347)</f>
        <v>-0.78007704590530103</v>
      </c>
      <c r="N347" s="241"/>
      <c r="O347" s="241"/>
      <c r="P347" s="241"/>
      <c r="Q347" s="241"/>
      <c r="R347" s="241"/>
      <c r="S347" s="241"/>
      <c r="T347" s="241"/>
      <c r="U347" s="241"/>
      <c r="V347" s="241"/>
      <c r="W347" s="241"/>
      <c r="X347" s="241"/>
      <c r="Y347" s="241"/>
      <c r="Z347" s="241"/>
      <c r="AA347" s="241"/>
      <c r="AB347" s="241"/>
      <c r="AC347" s="241"/>
      <c r="AD347" s="241"/>
      <c r="AE347" s="241"/>
      <c r="AF347" s="241"/>
      <c r="AG347" s="241"/>
      <c r="AH347" s="241"/>
      <c r="AI347" s="241"/>
      <c r="AJ347" s="241"/>
      <c r="AK347" s="241"/>
      <c r="AL347" s="241"/>
      <c r="AM347" s="241"/>
      <c r="AN347" s="241"/>
      <c r="AO347" s="241"/>
      <c r="AP347" s="241"/>
      <c r="AQ347" s="241"/>
      <c r="AR347" s="241"/>
      <c r="AS347" s="64"/>
      <c r="AT347" s="64"/>
      <c r="AU347" s="64"/>
      <c r="AV347" s="64"/>
      <c r="AW347" s="64"/>
      <c r="AX347" s="64"/>
      <c r="AY347" s="64"/>
      <c r="AZ347" s="64"/>
      <c r="BA347" s="64"/>
      <c r="BB347" s="64"/>
      <c r="BC347" s="64"/>
      <c r="BD347" s="64"/>
      <c r="BE347" s="64"/>
      <c r="BF347" s="64"/>
      <c r="BG347" s="64"/>
      <c r="BH347" s="64"/>
      <c r="BI347" s="64"/>
      <c r="BJ347" s="64"/>
      <c r="BK347" s="64"/>
      <c r="BL347" s="64"/>
      <c r="BM347" s="64"/>
      <c r="BN347" s="64"/>
      <c r="BO347" s="64"/>
      <c r="BP347" s="64"/>
      <c r="BQ347" s="64"/>
      <c r="BR347" s="64"/>
      <c r="BS347" s="64"/>
      <c r="BT347" s="64"/>
      <c r="BU347" s="64"/>
      <c r="BV347" s="64"/>
      <c r="BW347" s="64"/>
      <c r="BX347" s="64"/>
      <c r="BY347" s="64"/>
      <c r="BZ347" s="64"/>
      <c r="CA347" s="64"/>
      <c r="CB347" s="64"/>
      <c r="CC347" s="64"/>
      <c r="CD347" s="64"/>
      <c r="CE347" s="64"/>
      <c r="CF347" s="64"/>
      <c r="CG347" s="64"/>
      <c r="CH347" s="64"/>
      <c r="CI347" s="64"/>
      <c r="CJ347" s="64"/>
      <c r="CK347" s="64"/>
      <c r="CL347" s="64"/>
      <c r="CM347" s="64"/>
      <c r="CN347" s="64"/>
      <c r="CO347" s="64"/>
      <c r="CP347" s="64"/>
      <c r="CQ347" s="64"/>
    </row>
    <row r="348" spans="1:95" x14ac:dyDescent="0.3">
      <c r="A348" s="131">
        <f t="shared" si="51"/>
        <v>0.33647223819264138</v>
      </c>
      <c r="B348" s="131">
        <f t="shared" si="51"/>
        <v>3.9999998868722741</v>
      </c>
      <c r="C348" s="131">
        <f t="shared" si="52"/>
        <v>0.1132135670743656</v>
      </c>
      <c r="D348" s="131">
        <f t="shared" ref="D348:D386" si="55">IF(B348=0,E348,B348)</f>
        <v>3.9999998868722741</v>
      </c>
      <c r="E348" s="131">
        <f>(E347)</f>
        <v>23.799999970819385</v>
      </c>
      <c r="F348" s="131">
        <f>IF(B348="","",(((E348+F405)/(D348))-10^-0.0000001)^-1)</f>
        <v>0.12121211399579987</v>
      </c>
      <c r="G348" s="241">
        <f t="shared" ref="G348:G386" si="56">IF(B348="",1,F348)</f>
        <v>0.12121211399579987</v>
      </c>
      <c r="H348" s="241"/>
      <c r="I348" s="241">
        <f t="shared" si="53"/>
        <v>-2.1102132999999998</v>
      </c>
      <c r="J348" s="241"/>
      <c r="K348" s="241">
        <f t="shared" ref="K348:K359" si="57">(I348^2)</f>
        <v>4.453000171496889</v>
      </c>
      <c r="L348" s="241"/>
      <c r="M348" s="241">
        <f t="shared" si="54"/>
        <v>-0.71002819211487977</v>
      </c>
      <c r="N348" s="241"/>
      <c r="O348" s="241"/>
      <c r="P348" s="241"/>
      <c r="Q348" s="241"/>
      <c r="R348" s="241"/>
      <c r="S348" s="241"/>
      <c r="T348" s="241"/>
      <c r="U348" s="241"/>
      <c r="V348" s="241"/>
      <c r="W348" s="241"/>
      <c r="X348" s="241"/>
      <c r="Y348" s="241"/>
      <c r="Z348" s="241"/>
      <c r="AA348" s="241"/>
      <c r="AB348" s="241"/>
      <c r="AC348" s="241"/>
      <c r="AD348" s="241"/>
      <c r="AE348" s="241"/>
      <c r="AF348" s="241"/>
      <c r="AG348" s="241"/>
      <c r="AH348" s="241"/>
      <c r="AI348" s="241"/>
      <c r="AJ348" s="241"/>
      <c r="AK348" s="241"/>
      <c r="AL348" s="241"/>
      <c r="AM348" s="241"/>
      <c r="AN348" s="241"/>
      <c r="AO348" s="241"/>
      <c r="AP348" s="241"/>
      <c r="AQ348" s="241"/>
      <c r="AR348" s="241"/>
      <c r="AS348" s="64"/>
      <c r="AT348" s="64"/>
      <c r="AU348" s="64"/>
      <c r="AV348" s="64"/>
      <c r="AW348" s="64"/>
      <c r="AX348" s="64"/>
      <c r="AY348" s="64"/>
      <c r="AZ348" s="64"/>
      <c r="BA348" s="64"/>
      <c r="BB348" s="64"/>
      <c r="BC348" s="64"/>
      <c r="BD348" s="64"/>
      <c r="BE348" s="64"/>
      <c r="BF348" s="64"/>
      <c r="BG348" s="64"/>
      <c r="BH348" s="64"/>
      <c r="BI348" s="64"/>
      <c r="BJ348" s="64"/>
      <c r="BK348" s="64"/>
      <c r="BL348" s="64"/>
      <c r="BM348" s="64"/>
      <c r="BN348" s="64"/>
      <c r="BO348" s="64"/>
      <c r="BP348" s="64"/>
      <c r="BQ348" s="64"/>
      <c r="BR348" s="64"/>
      <c r="BS348" s="64"/>
      <c r="BT348" s="64"/>
      <c r="BU348" s="64"/>
      <c r="BV348" s="64"/>
      <c r="BW348" s="64"/>
      <c r="BX348" s="64"/>
      <c r="BY348" s="64"/>
      <c r="BZ348" s="64"/>
      <c r="CA348" s="64"/>
      <c r="CB348" s="64"/>
      <c r="CC348" s="64"/>
      <c r="CD348" s="64"/>
      <c r="CE348" s="64"/>
      <c r="CF348" s="64"/>
      <c r="CG348" s="64"/>
      <c r="CH348" s="64"/>
      <c r="CI348" s="64"/>
      <c r="CJ348" s="64"/>
      <c r="CK348" s="64"/>
      <c r="CL348" s="64"/>
      <c r="CM348" s="64"/>
      <c r="CN348" s="64"/>
      <c r="CO348" s="64"/>
      <c r="CP348" s="64"/>
      <c r="CQ348" s="64"/>
    </row>
    <row r="349" spans="1:95" x14ac:dyDescent="0.3">
      <c r="A349" s="131">
        <f t="shared" si="51"/>
        <v>0.40546511010816438</v>
      </c>
      <c r="B349" s="131">
        <f t="shared" si="51"/>
        <v>6.9999999130487822</v>
      </c>
      <c r="C349" s="131">
        <f t="shared" si="52"/>
        <v>0.16440195551502587</v>
      </c>
      <c r="D349" s="131">
        <f t="shared" si="55"/>
        <v>6.9999999130487822</v>
      </c>
      <c r="E349" s="131">
        <f t="shared" ref="E349:E386" si="58">(E348)</f>
        <v>23.799999970819385</v>
      </c>
      <c r="F349" s="131">
        <f>IF(B349="","",(((E349+F405)/(D349))-10^-0.0000001)^-1)</f>
        <v>0.23333331724432554</v>
      </c>
      <c r="G349" s="241">
        <f t="shared" si="56"/>
        <v>0.23333331724432554</v>
      </c>
      <c r="H349" s="241"/>
      <c r="I349" s="241">
        <f t="shared" si="53"/>
        <v>-1.4552873</v>
      </c>
      <c r="J349" s="241"/>
      <c r="K349" s="241">
        <f t="shared" si="57"/>
        <v>2.1178611255412898</v>
      </c>
      <c r="L349" s="241"/>
      <c r="M349" s="241">
        <f t="shared" si="54"/>
        <v>-0.59006822533351322</v>
      </c>
      <c r="N349" s="241"/>
      <c r="O349" s="241"/>
      <c r="P349" s="241"/>
      <c r="Q349" s="241"/>
      <c r="R349" s="241"/>
      <c r="S349" s="241"/>
      <c r="T349" s="241"/>
      <c r="U349" s="241"/>
      <c r="V349" s="241"/>
      <c r="W349" s="241"/>
      <c r="X349" s="241"/>
      <c r="Y349" s="241"/>
      <c r="Z349" s="241"/>
      <c r="AA349" s="241"/>
      <c r="AB349" s="241"/>
      <c r="AC349" s="241"/>
      <c r="AD349" s="241"/>
      <c r="AE349" s="241"/>
      <c r="AF349" s="241"/>
      <c r="AG349" s="241"/>
      <c r="AH349" s="241"/>
      <c r="AI349" s="241"/>
      <c r="AJ349" s="241"/>
      <c r="AK349" s="241"/>
      <c r="AL349" s="241"/>
      <c r="AM349" s="241"/>
      <c r="AN349" s="241"/>
      <c r="AO349" s="241"/>
      <c r="AP349" s="241"/>
      <c r="AQ349" s="241"/>
      <c r="AR349" s="241"/>
      <c r="AS349" s="64"/>
      <c r="AT349" s="64"/>
      <c r="AU349" s="64"/>
      <c r="AV349" s="64"/>
      <c r="AW349" s="64"/>
      <c r="AX349" s="64"/>
      <c r="AY349" s="64"/>
      <c r="AZ349" s="64"/>
      <c r="BA349" s="64"/>
      <c r="BB349" s="64"/>
      <c r="BC349" s="64"/>
      <c r="BD349" s="64"/>
      <c r="BE349" s="64"/>
      <c r="BF349" s="64"/>
      <c r="BG349" s="64"/>
      <c r="BH349" s="64"/>
      <c r="BI349" s="64"/>
      <c r="BJ349" s="64"/>
      <c r="BK349" s="64"/>
      <c r="BL349" s="64"/>
      <c r="BM349" s="64"/>
      <c r="BN349" s="64"/>
      <c r="BO349" s="64"/>
      <c r="BP349" s="64"/>
      <c r="BQ349" s="64"/>
      <c r="BR349" s="64"/>
      <c r="BS349" s="64"/>
      <c r="BT349" s="64"/>
      <c r="BU349" s="64"/>
      <c r="BV349" s="64"/>
      <c r="BW349" s="64"/>
      <c r="BX349" s="64"/>
      <c r="BY349" s="64"/>
      <c r="BZ349" s="64"/>
      <c r="CA349" s="64"/>
      <c r="CB349" s="64"/>
      <c r="CC349" s="64"/>
      <c r="CD349" s="64"/>
      <c r="CE349" s="64"/>
      <c r="CF349" s="64"/>
      <c r="CG349" s="64"/>
      <c r="CH349" s="64"/>
      <c r="CI349" s="64"/>
      <c r="CJ349" s="64"/>
      <c r="CK349" s="64"/>
      <c r="CL349" s="64"/>
      <c r="CM349" s="64"/>
      <c r="CN349" s="64"/>
      <c r="CO349" s="64"/>
      <c r="CP349" s="64"/>
      <c r="CQ349" s="64"/>
    </row>
    <row r="350" spans="1:95" x14ac:dyDescent="0.3">
      <c r="A350" s="131">
        <f t="shared" si="51"/>
        <v>0.83290912515249527</v>
      </c>
      <c r="B350" s="131">
        <f t="shared" si="51"/>
        <v>12.099999890935464</v>
      </c>
      <c r="C350" s="131">
        <f t="shared" si="52"/>
        <v>0.69373761076229501</v>
      </c>
      <c r="D350" s="131">
        <f t="shared" si="55"/>
        <v>12.099999890935464</v>
      </c>
      <c r="E350" s="131">
        <f t="shared" si="58"/>
        <v>23.799999970819385</v>
      </c>
      <c r="F350" s="131">
        <f>IF(B350="","",(((E350+F405)/(D350))-10^-0.0000001)^-1)</f>
        <v>0.48594371427334465</v>
      </c>
      <c r="G350" s="241">
        <f t="shared" si="56"/>
        <v>0.48594371427334465</v>
      </c>
      <c r="H350" s="241"/>
      <c r="I350" s="241">
        <f t="shared" si="53"/>
        <v>-0.72166249999999998</v>
      </c>
      <c r="J350" s="241"/>
      <c r="K350" s="241">
        <f t="shared" si="57"/>
        <v>0.52079676390624996</v>
      </c>
      <c r="L350" s="241"/>
      <c r="M350" s="241">
        <f t="shared" si="54"/>
        <v>-0.60107928153036261</v>
      </c>
      <c r="N350" s="241"/>
      <c r="O350" s="241"/>
      <c r="P350" s="241"/>
      <c r="Q350" s="241"/>
      <c r="R350" s="241"/>
      <c r="S350" s="241"/>
      <c r="T350" s="241"/>
      <c r="U350" s="241"/>
      <c r="V350" s="241"/>
      <c r="W350" s="241"/>
      <c r="X350" s="241"/>
      <c r="Y350" s="241"/>
      <c r="Z350" s="241"/>
      <c r="AA350" s="241"/>
      <c r="AB350" s="241"/>
      <c r="AC350" s="241"/>
      <c r="AD350" s="241"/>
      <c r="AE350" s="241"/>
      <c r="AF350" s="241"/>
      <c r="AG350" s="241"/>
      <c r="AH350" s="241"/>
      <c r="AI350" s="241"/>
      <c r="AJ350" s="241"/>
      <c r="AK350" s="241"/>
      <c r="AL350" s="241"/>
      <c r="AM350" s="241"/>
      <c r="AN350" s="241"/>
      <c r="AO350" s="241"/>
      <c r="AP350" s="241"/>
      <c r="AQ350" s="241"/>
      <c r="AR350" s="241"/>
      <c r="AS350" s="64"/>
      <c r="AT350" s="64"/>
      <c r="AU350" s="64"/>
      <c r="AV350" s="64"/>
      <c r="AW350" s="64"/>
      <c r="AX350" s="64"/>
      <c r="AY350" s="64"/>
      <c r="AZ350" s="64"/>
      <c r="BA350" s="64"/>
      <c r="BB350" s="64"/>
      <c r="BC350" s="64"/>
      <c r="BD350" s="64"/>
      <c r="BE350" s="64"/>
      <c r="BF350" s="64"/>
      <c r="BG350" s="64"/>
      <c r="BH350" s="64"/>
      <c r="BI350" s="64"/>
      <c r="BJ350" s="64"/>
      <c r="BK350" s="64"/>
      <c r="BL350" s="64"/>
      <c r="BM350" s="64"/>
      <c r="BN350" s="64"/>
      <c r="BO350" s="64"/>
      <c r="BP350" s="64"/>
      <c r="BQ350" s="64"/>
      <c r="BR350" s="64"/>
      <c r="BS350" s="64"/>
      <c r="BT350" s="64"/>
      <c r="BU350" s="64"/>
      <c r="BV350" s="64"/>
      <c r="BW350" s="64"/>
      <c r="BX350" s="64"/>
      <c r="BY350" s="64"/>
      <c r="BZ350" s="64"/>
      <c r="CA350" s="64"/>
      <c r="CB350" s="64"/>
      <c r="CC350" s="64"/>
      <c r="CD350" s="64"/>
      <c r="CE350" s="64"/>
      <c r="CF350" s="64"/>
      <c r="CG350" s="64"/>
      <c r="CH350" s="64"/>
      <c r="CI350" s="64"/>
      <c r="CJ350" s="64"/>
      <c r="CK350" s="64"/>
      <c r="CL350" s="64"/>
      <c r="CM350" s="64"/>
      <c r="CN350" s="64"/>
      <c r="CO350" s="64"/>
      <c r="CP350" s="64"/>
      <c r="CQ350" s="64"/>
    </row>
    <row r="351" spans="1:95" x14ac:dyDescent="0.3">
      <c r="A351" s="131">
        <f t="shared" si="51"/>
        <v>0.87546874002056663</v>
      </c>
      <c r="B351" s="131">
        <f t="shared" si="51"/>
        <v>18.499999976384629</v>
      </c>
      <c r="C351" s="131">
        <f t="shared" si="52"/>
        <v>0.76644551475319844</v>
      </c>
      <c r="D351" s="131">
        <f t="shared" si="55"/>
        <v>18.499999976384629</v>
      </c>
      <c r="E351" s="131">
        <f t="shared" si="58"/>
        <v>23.799999970819385</v>
      </c>
      <c r="F351" s="131">
        <f>IF(B351="","",(((E351+F405)/(D351))-10^-0.0000001)^-1)</f>
        <v>0.99999976734108942</v>
      </c>
      <c r="G351" s="241">
        <f t="shared" si="56"/>
        <v>0.99999976734108942</v>
      </c>
      <c r="H351" s="241"/>
      <c r="I351" s="241">
        <f t="shared" si="53"/>
        <v>-1.9999999999999999E-7</v>
      </c>
      <c r="J351" s="241"/>
      <c r="K351" s="241">
        <f t="shared" si="57"/>
        <v>3.9999999999999994E-14</v>
      </c>
      <c r="L351" s="241"/>
      <c r="M351" s="241">
        <f t="shared" si="54"/>
        <v>-1.7509374800411333E-7</v>
      </c>
      <c r="N351" s="241"/>
      <c r="O351" s="241"/>
      <c r="P351" s="241"/>
      <c r="Q351" s="241"/>
      <c r="R351" s="241"/>
      <c r="S351" s="241"/>
      <c r="T351" s="241"/>
      <c r="U351" s="241"/>
      <c r="V351" s="241"/>
      <c r="W351" s="241"/>
      <c r="X351" s="241"/>
      <c r="Y351" s="241"/>
      <c r="Z351" s="241"/>
      <c r="AA351" s="241"/>
      <c r="AB351" s="241"/>
      <c r="AC351" s="241"/>
      <c r="AD351" s="241"/>
      <c r="AE351" s="241"/>
      <c r="AF351" s="241"/>
      <c r="AG351" s="241"/>
      <c r="AH351" s="241"/>
      <c r="AI351" s="241"/>
      <c r="AJ351" s="241"/>
      <c r="AK351" s="241"/>
      <c r="AL351" s="241"/>
      <c r="AM351" s="241"/>
      <c r="AN351" s="241"/>
      <c r="AO351" s="241"/>
      <c r="AP351" s="241"/>
      <c r="AQ351" s="241"/>
      <c r="AR351" s="241"/>
      <c r="AS351" s="64"/>
      <c r="AT351" s="64"/>
      <c r="AU351" s="64"/>
      <c r="AV351" s="64"/>
      <c r="AW351" s="64"/>
      <c r="AX351" s="64"/>
      <c r="AY351" s="64"/>
      <c r="AZ351" s="64"/>
      <c r="BA351" s="64"/>
      <c r="BB351" s="64"/>
      <c r="BC351" s="64"/>
      <c r="BD351" s="64"/>
      <c r="BE351" s="64"/>
      <c r="BF351" s="64"/>
      <c r="BG351" s="64"/>
      <c r="BH351" s="64"/>
      <c r="BI351" s="64"/>
      <c r="BJ351" s="64"/>
      <c r="BK351" s="64"/>
      <c r="BL351" s="64"/>
      <c r="BM351" s="64"/>
      <c r="BN351" s="64"/>
      <c r="BO351" s="64"/>
      <c r="BP351" s="64"/>
      <c r="BQ351" s="64"/>
      <c r="BR351" s="64"/>
      <c r="BS351" s="64"/>
      <c r="BT351" s="64"/>
      <c r="BU351" s="64"/>
      <c r="BV351" s="64"/>
      <c r="BW351" s="64"/>
      <c r="BX351" s="64"/>
      <c r="BY351" s="64"/>
      <c r="BZ351" s="64"/>
      <c r="CA351" s="64"/>
      <c r="CB351" s="64"/>
      <c r="CC351" s="64"/>
      <c r="CD351" s="64"/>
      <c r="CE351" s="64"/>
      <c r="CF351" s="64"/>
      <c r="CG351" s="64"/>
      <c r="CH351" s="64"/>
      <c r="CI351" s="64"/>
      <c r="CJ351" s="64"/>
      <c r="CK351" s="64"/>
      <c r="CL351" s="64"/>
      <c r="CM351" s="64"/>
      <c r="CN351" s="64"/>
      <c r="CO351" s="64"/>
      <c r="CP351" s="64"/>
      <c r="CQ351" s="64"/>
    </row>
    <row r="352" spans="1:95" x14ac:dyDescent="0.3">
      <c r="A352" s="131">
        <f t="shared" si="51"/>
        <v>1.1314021132007781</v>
      </c>
      <c r="B352" s="131">
        <f t="shared" si="51"/>
        <v>23.799999970819385</v>
      </c>
      <c r="C352" s="131">
        <f t="shared" si="52"/>
        <v>1.2800707417551862</v>
      </c>
      <c r="D352" s="131">
        <f t="shared" si="55"/>
        <v>23.799999970819385</v>
      </c>
      <c r="E352" s="131">
        <f t="shared" si="58"/>
        <v>23.799999970819385</v>
      </c>
      <c r="F352" s="131">
        <f>IF(B352="","",(((E352+F405)/(D352))-10^-0.0000001)^-1)</f>
        <v>1.8030295486680246</v>
      </c>
      <c r="G352" s="241">
        <f t="shared" si="56"/>
        <v>1.8030295486680246</v>
      </c>
      <c r="H352" s="241"/>
      <c r="I352" s="241">
        <f t="shared" si="53"/>
        <v>0.58946829999999995</v>
      </c>
      <c r="J352" s="241"/>
      <c r="K352" s="241">
        <f t="shared" si="57"/>
        <v>0.34747287670488991</v>
      </c>
      <c r="L352" s="241"/>
      <c r="M352" s="241">
        <f t="shared" si="54"/>
        <v>0.6669256802848702</v>
      </c>
      <c r="N352" s="241"/>
      <c r="O352" s="241"/>
      <c r="P352" s="241"/>
      <c r="Q352" s="241"/>
      <c r="R352" s="241"/>
      <c r="S352" s="241"/>
      <c r="T352" s="241"/>
      <c r="U352" s="241"/>
      <c r="V352" s="241"/>
      <c r="W352" s="241"/>
      <c r="X352" s="241"/>
      <c r="Y352" s="241"/>
      <c r="Z352" s="241"/>
      <c r="AA352" s="241"/>
      <c r="AB352" s="241"/>
      <c r="AC352" s="241"/>
      <c r="AD352" s="241"/>
      <c r="AE352" s="241"/>
      <c r="AF352" s="241"/>
      <c r="AG352" s="241"/>
      <c r="AH352" s="241"/>
      <c r="AI352" s="241"/>
      <c r="AJ352" s="241"/>
      <c r="AK352" s="241"/>
      <c r="AL352" s="241"/>
      <c r="AM352" s="241"/>
      <c r="AN352" s="241"/>
      <c r="AO352" s="241"/>
      <c r="AP352" s="241"/>
      <c r="AQ352" s="241"/>
      <c r="AR352" s="241"/>
      <c r="AS352" s="64"/>
      <c r="AT352" s="64"/>
      <c r="AU352" s="64"/>
      <c r="AV352" s="64"/>
      <c r="AW352" s="64"/>
      <c r="AX352" s="64"/>
      <c r="AY352" s="64"/>
      <c r="AZ352" s="64"/>
      <c r="BA352" s="64"/>
      <c r="BB352" s="64"/>
      <c r="BC352" s="64"/>
      <c r="BD352" s="64"/>
      <c r="BE352" s="64"/>
      <c r="BF352" s="64"/>
      <c r="BG352" s="64"/>
      <c r="BH352" s="64"/>
      <c r="BI352" s="64"/>
      <c r="BJ352" s="64"/>
      <c r="BK352" s="64"/>
      <c r="BL352" s="64"/>
      <c r="BM352" s="64"/>
      <c r="BN352" s="64"/>
      <c r="BO352" s="64"/>
      <c r="BP352" s="64"/>
      <c r="BQ352" s="64"/>
      <c r="BR352" s="64"/>
      <c r="BS352" s="64"/>
      <c r="BT352" s="64"/>
      <c r="BU352" s="64"/>
      <c r="BV352" s="64"/>
      <c r="BW352" s="64"/>
      <c r="BX352" s="64"/>
      <c r="BY352" s="64"/>
      <c r="BZ352" s="64"/>
      <c r="CA352" s="64"/>
      <c r="CB352" s="64"/>
      <c r="CC352" s="64"/>
      <c r="CD352" s="64"/>
      <c r="CE352" s="64"/>
      <c r="CF352" s="64"/>
      <c r="CG352" s="64"/>
      <c r="CH352" s="64"/>
      <c r="CI352" s="64"/>
      <c r="CJ352" s="64"/>
      <c r="CK352" s="64"/>
      <c r="CL352" s="64"/>
      <c r="CM352" s="64"/>
      <c r="CN352" s="64"/>
      <c r="CO352" s="64"/>
      <c r="CP352" s="64"/>
      <c r="CQ352" s="64"/>
    </row>
    <row r="353" spans="1:95" x14ac:dyDescent="0.3">
      <c r="A353" s="131">
        <f t="shared" si="51"/>
        <v>1.1314021135556167</v>
      </c>
      <c r="B353" s="131" t="str">
        <f t="shared" si="51"/>
        <v/>
      </c>
      <c r="C353" s="131">
        <f t="shared" si="52"/>
        <v>1.2800707425581166</v>
      </c>
      <c r="D353" s="131" t="str">
        <f t="shared" si="55"/>
        <v/>
      </c>
      <c r="E353" s="131">
        <f t="shared" si="58"/>
        <v>23.799999970819385</v>
      </c>
      <c r="F353" s="131" t="str">
        <f>IF(B353="","",(((E353+F405)/(D353))-10^-0.0000001)^-1)</f>
        <v/>
      </c>
      <c r="G353" s="241">
        <f t="shared" si="56"/>
        <v>1</v>
      </c>
      <c r="H353" s="241"/>
      <c r="I353" s="241">
        <f t="shared" si="53"/>
        <v>0</v>
      </c>
      <c r="J353" s="241"/>
      <c r="K353" s="241">
        <f t="shared" si="57"/>
        <v>0</v>
      </c>
      <c r="L353" s="241"/>
      <c r="M353" s="241">
        <f t="shared" si="54"/>
        <v>0</v>
      </c>
      <c r="N353" s="241"/>
      <c r="O353" s="241"/>
      <c r="P353" s="241"/>
      <c r="Q353" s="241"/>
      <c r="R353" s="241"/>
      <c r="S353" s="241"/>
      <c r="T353" s="241"/>
      <c r="U353" s="241"/>
      <c r="V353" s="241"/>
      <c r="W353" s="241"/>
      <c r="X353" s="241"/>
      <c r="Y353" s="241"/>
      <c r="Z353" s="241"/>
      <c r="AA353" s="241"/>
      <c r="AB353" s="241"/>
      <c r="AC353" s="241"/>
      <c r="AD353" s="241"/>
      <c r="AE353" s="241"/>
      <c r="AF353" s="241"/>
      <c r="AG353" s="241"/>
      <c r="AH353" s="241"/>
      <c r="AI353" s="241"/>
      <c r="AJ353" s="241"/>
      <c r="AK353" s="241"/>
      <c r="AL353" s="241"/>
      <c r="AM353" s="241"/>
      <c r="AN353" s="241"/>
      <c r="AO353" s="241"/>
      <c r="AP353" s="241"/>
      <c r="AQ353" s="241"/>
      <c r="AR353" s="241"/>
      <c r="AS353" s="64"/>
      <c r="AT353" s="64"/>
      <c r="AU353" s="64"/>
      <c r="AV353" s="64"/>
      <c r="AW353" s="64"/>
      <c r="AX353" s="64"/>
      <c r="AY353" s="64"/>
      <c r="AZ353" s="64"/>
      <c r="BA353" s="64"/>
      <c r="BB353" s="64"/>
      <c r="BC353" s="64"/>
      <c r="BD353" s="64"/>
      <c r="BE353" s="64"/>
      <c r="BF353" s="64"/>
      <c r="BG353" s="64"/>
      <c r="BH353" s="64"/>
      <c r="BI353" s="64"/>
      <c r="BJ353" s="64"/>
      <c r="BK353" s="64"/>
      <c r="BL353" s="64"/>
      <c r="BM353" s="64"/>
      <c r="BN353" s="64"/>
      <c r="BO353" s="64"/>
      <c r="BP353" s="64"/>
      <c r="BQ353" s="64"/>
      <c r="BR353" s="64"/>
      <c r="BS353" s="64"/>
      <c r="BT353" s="64"/>
      <c r="BU353" s="64"/>
      <c r="BV353" s="64"/>
      <c r="BW353" s="64"/>
      <c r="BX353" s="64"/>
      <c r="BY353" s="64"/>
      <c r="BZ353" s="64"/>
      <c r="CA353" s="64"/>
      <c r="CB353" s="64"/>
      <c r="CC353" s="64"/>
      <c r="CD353" s="64"/>
      <c r="CE353" s="64"/>
      <c r="CF353" s="64"/>
      <c r="CG353" s="64"/>
      <c r="CH353" s="64"/>
      <c r="CI353" s="64"/>
      <c r="CJ353" s="64"/>
      <c r="CK353" s="64"/>
      <c r="CL353" s="64"/>
      <c r="CM353" s="64"/>
      <c r="CN353" s="64"/>
      <c r="CO353" s="64"/>
      <c r="CP353" s="64"/>
      <c r="CQ353" s="64"/>
    </row>
    <row r="354" spans="1:95" x14ac:dyDescent="0.3">
      <c r="A354" s="131">
        <f t="shared" si="51"/>
        <v>1.1314021135556167</v>
      </c>
      <c r="B354" s="131" t="str">
        <f t="shared" si="51"/>
        <v/>
      </c>
      <c r="C354" s="131">
        <f t="shared" si="52"/>
        <v>1.2800707425581166</v>
      </c>
      <c r="D354" s="131" t="str">
        <f t="shared" si="55"/>
        <v/>
      </c>
      <c r="E354" s="131">
        <f t="shared" si="58"/>
        <v>23.799999970819385</v>
      </c>
      <c r="F354" s="131" t="str">
        <f>IF(B354="","",(((E354+F405)/(D354))-10^-0.0000001)^-1)</f>
        <v/>
      </c>
      <c r="G354" s="241">
        <f t="shared" si="56"/>
        <v>1</v>
      </c>
      <c r="H354" s="241"/>
      <c r="I354" s="241">
        <f t="shared" si="53"/>
        <v>0</v>
      </c>
      <c r="J354" s="241"/>
      <c r="K354" s="241">
        <f t="shared" si="57"/>
        <v>0</v>
      </c>
      <c r="L354" s="241"/>
      <c r="M354" s="241">
        <f t="shared" si="54"/>
        <v>0</v>
      </c>
      <c r="N354" s="241"/>
      <c r="O354" s="241"/>
      <c r="P354" s="241"/>
      <c r="Q354" s="241"/>
      <c r="R354" s="241"/>
      <c r="S354" s="241"/>
      <c r="T354" s="241"/>
      <c r="U354" s="241"/>
      <c r="V354" s="241"/>
      <c r="W354" s="241"/>
      <c r="X354" s="241"/>
      <c r="Y354" s="241"/>
      <c r="Z354" s="241"/>
      <c r="AA354" s="241"/>
      <c r="AB354" s="241"/>
      <c r="AC354" s="241"/>
      <c r="AD354" s="241"/>
      <c r="AE354" s="241"/>
      <c r="AF354" s="241"/>
      <c r="AG354" s="241"/>
      <c r="AH354" s="241"/>
      <c r="AI354" s="241"/>
      <c r="AJ354" s="241"/>
      <c r="AK354" s="241"/>
      <c r="AL354" s="241"/>
      <c r="AM354" s="241"/>
      <c r="AN354" s="241"/>
      <c r="AO354" s="241"/>
      <c r="AP354" s="241"/>
      <c r="AQ354" s="241"/>
      <c r="AR354" s="241"/>
      <c r="AS354" s="64"/>
      <c r="AT354" s="64"/>
      <c r="AU354" s="64"/>
      <c r="AV354" s="64"/>
      <c r="AW354" s="64"/>
      <c r="AX354" s="64"/>
      <c r="AY354" s="64"/>
      <c r="AZ354" s="64"/>
      <c r="BA354" s="64"/>
      <c r="BB354" s="64"/>
      <c r="BC354" s="64"/>
      <c r="BD354" s="64"/>
      <c r="BE354" s="64"/>
      <c r="BF354" s="64"/>
      <c r="BG354" s="64"/>
      <c r="BH354" s="64"/>
      <c r="BI354" s="64"/>
      <c r="BJ354" s="64"/>
      <c r="BK354" s="64"/>
      <c r="BL354" s="64"/>
      <c r="BM354" s="64"/>
      <c r="BN354" s="64"/>
      <c r="BO354" s="64"/>
      <c r="BP354" s="64"/>
      <c r="BQ354" s="64"/>
      <c r="BR354" s="64"/>
      <c r="BS354" s="64"/>
      <c r="BT354" s="64"/>
      <c r="BU354" s="64"/>
      <c r="BV354" s="64"/>
      <c r="BW354" s="64"/>
      <c r="BX354" s="64"/>
      <c r="BY354" s="64"/>
      <c r="BZ354" s="64"/>
      <c r="CA354" s="64"/>
      <c r="CB354" s="64"/>
      <c r="CC354" s="64"/>
      <c r="CD354" s="64"/>
      <c r="CE354" s="64"/>
      <c r="CF354" s="64"/>
      <c r="CG354" s="64"/>
      <c r="CH354" s="64"/>
      <c r="CI354" s="64"/>
      <c r="CJ354" s="64"/>
      <c r="CK354" s="64"/>
      <c r="CL354" s="64"/>
      <c r="CM354" s="64"/>
      <c r="CN354" s="64"/>
      <c r="CO354" s="64"/>
      <c r="CP354" s="64"/>
      <c r="CQ354" s="64"/>
    </row>
    <row r="355" spans="1:95" x14ac:dyDescent="0.3">
      <c r="A355" s="131">
        <f t="shared" si="51"/>
        <v>1.1314021135556167</v>
      </c>
      <c r="B355" s="131" t="str">
        <f t="shared" si="51"/>
        <v/>
      </c>
      <c r="C355" s="131">
        <f t="shared" si="52"/>
        <v>1.2800707425581166</v>
      </c>
      <c r="D355" s="131" t="str">
        <f t="shared" si="55"/>
        <v/>
      </c>
      <c r="E355" s="131">
        <f t="shared" si="58"/>
        <v>23.799999970819385</v>
      </c>
      <c r="F355" s="131" t="str">
        <f>IF(B355="","",(((E355+F405)/(D355))-10^-0.0000001)^-1)</f>
        <v/>
      </c>
      <c r="G355" s="241">
        <f t="shared" si="56"/>
        <v>1</v>
      </c>
      <c r="H355" s="241"/>
      <c r="I355" s="241">
        <f t="shared" si="53"/>
        <v>0</v>
      </c>
      <c r="J355" s="241"/>
      <c r="K355" s="241">
        <f t="shared" si="57"/>
        <v>0</v>
      </c>
      <c r="L355" s="241"/>
      <c r="M355" s="241">
        <f t="shared" si="54"/>
        <v>0</v>
      </c>
      <c r="N355" s="241"/>
      <c r="O355" s="241"/>
      <c r="P355" s="241"/>
      <c r="Q355" s="241"/>
      <c r="R355" s="241"/>
      <c r="S355" s="241"/>
      <c r="T355" s="241"/>
      <c r="U355" s="241"/>
      <c r="V355" s="241"/>
      <c r="W355" s="241"/>
      <c r="X355" s="241"/>
      <c r="Y355" s="241"/>
      <c r="Z355" s="241"/>
      <c r="AA355" s="241"/>
      <c r="AB355" s="241"/>
      <c r="AC355" s="241"/>
      <c r="AD355" s="241"/>
      <c r="AE355" s="241"/>
      <c r="AF355" s="241"/>
      <c r="AG355" s="241"/>
      <c r="AH355" s="241"/>
      <c r="AI355" s="241"/>
      <c r="AJ355" s="241"/>
      <c r="AK355" s="241"/>
      <c r="AL355" s="241"/>
      <c r="AM355" s="241"/>
      <c r="AN355" s="241"/>
      <c r="AO355" s="241"/>
      <c r="AP355" s="241"/>
      <c r="AQ355" s="241"/>
      <c r="AR355" s="241"/>
      <c r="AS355" s="64"/>
      <c r="AT355" s="64"/>
      <c r="AU355" s="64"/>
      <c r="AV355" s="64"/>
      <c r="AW355" s="64"/>
      <c r="AX355" s="64"/>
      <c r="AY355" s="64"/>
      <c r="AZ355" s="64"/>
      <c r="BA355" s="64"/>
      <c r="BB355" s="64"/>
      <c r="BC355" s="64"/>
      <c r="BD355" s="64"/>
      <c r="BE355" s="64"/>
      <c r="BF355" s="64"/>
      <c r="BG355" s="64"/>
      <c r="BH355" s="64"/>
      <c r="BI355" s="64"/>
      <c r="BJ355" s="64"/>
      <c r="BK355" s="64"/>
      <c r="BL355" s="64"/>
      <c r="BM355" s="64"/>
      <c r="BN355" s="64"/>
      <c r="BO355" s="64"/>
      <c r="BP355" s="64"/>
      <c r="BQ355" s="64"/>
      <c r="BR355" s="64"/>
      <c r="BS355" s="64"/>
      <c r="BT355" s="64"/>
      <c r="BU355" s="64"/>
      <c r="BV355" s="64"/>
      <c r="BW355" s="64"/>
      <c r="BX355" s="64"/>
      <c r="BY355" s="64"/>
      <c r="BZ355" s="64"/>
      <c r="CA355" s="64"/>
      <c r="CB355" s="64"/>
      <c r="CC355" s="64"/>
      <c r="CD355" s="64"/>
      <c r="CE355" s="64"/>
      <c r="CF355" s="64"/>
      <c r="CG355" s="64"/>
      <c r="CH355" s="64"/>
      <c r="CI355" s="64"/>
      <c r="CJ355" s="64"/>
      <c r="CK355" s="64"/>
      <c r="CL355" s="64"/>
      <c r="CM355" s="64"/>
      <c r="CN355" s="64"/>
      <c r="CO355" s="64"/>
      <c r="CP355" s="64"/>
      <c r="CQ355" s="64"/>
    </row>
    <row r="356" spans="1:95" x14ac:dyDescent="0.3">
      <c r="A356" s="131">
        <f t="shared" si="51"/>
        <v>1.1314021135556167</v>
      </c>
      <c r="B356" s="131" t="str">
        <f t="shared" si="51"/>
        <v/>
      </c>
      <c r="C356" s="131">
        <f t="shared" si="52"/>
        <v>1.2800707425581166</v>
      </c>
      <c r="D356" s="131" t="str">
        <f t="shared" si="55"/>
        <v/>
      </c>
      <c r="E356" s="131">
        <f t="shared" si="58"/>
        <v>23.799999970819385</v>
      </c>
      <c r="F356" s="131" t="str">
        <f>IF(B356="","",(((E356+F405)/(D356))-10^-0.0000001)^-1)</f>
        <v/>
      </c>
      <c r="G356" s="241">
        <f t="shared" si="56"/>
        <v>1</v>
      </c>
      <c r="H356" s="241"/>
      <c r="I356" s="241">
        <f t="shared" si="53"/>
        <v>0</v>
      </c>
      <c r="J356" s="241"/>
      <c r="K356" s="241">
        <f t="shared" si="57"/>
        <v>0</v>
      </c>
      <c r="L356" s="241"/>
      <c r="M356" s="241">
        <f t="shared" si="54"/>
        <v>0</v>
      </c>
      <c r="N356" s="241"/>
      <c r="O356" s="241"/>
      <c r="P356" s="241"/>
      <c r="Q356" s="241"/>
      <c r="R356" s="241"/>
      <c r="S356" s="241"/>
      <c r="T356" s="241"/>
      <c r="U356" s="241"/>
      <c r="V356" s="241"/>
      <c r="W356" s="241"/>
      <c r="X356" s="241"/>
      <c r="Y356" s="241"/>
      <c r="Z356" s="241"/>
      <c r="AA356" s="241"/>
      <c r="AB356" s="241"/>
      <c r="AC356" s="241"/>
      <c r="AD356" s="241"/>
      <c r="AE356" s="241"/>
      <c r="AF356" s="241"/>
      <c r="AG356" s="241"/>
      <c r="AH356" s="241"/>
      <c r="AI356" s="241"/>
      <c r="AJ356" s="241"/>
      <c r="AK356" s="241"/>
      <c r="AL356" s="241"/>
      <c r="AM356" s="241"/>
      <c r="AN356" s="241"/>
      <c r="AO356" s="241"/>
      <c r="AP356" s="241"/>
      <c r="AQ356" s="241"/>
      <c r="AR356" s="241"/>
      <c r="AS356" s="64"/>
      <c r="AT356" s="64"/>
      <c r="AU356" s="64"/>
      <c r="AV356" s="64"/>
      <c r="AW356" s="64"/>
      <c r="AX356" s="64"/>
      <c r="AY356" s="64"/>
      <c r="AZ356" s="64"/>
      <c r="BA356" s="64"/>
      <c r="BB356" s="64"/>
      <c r="BC356" s="64"/>
      <c r="BD356" s="64"/>
      <c r="BE356" s="64"/>
      <c r="BF356" s="64"/>
      <c r="BG356" s="64"/>
      <c r="BH356" s="64"/>
      <c r="BI356" s="64"/>
      <c r="BJ356" s="64"/>
      <c r="BK356" s="64"/>
      <c r="BL356" s="64"/>
      <c r="BM356" s="64"/>
      <c r="BN356" s="64"/>
      <c r="BO356" s="64"/>
      <c r="BP356" s="64"/>
      <c r="BQ356" s="64"/>
      <c r="BR356" s="64"/>
      <c r="BS356" s="64"/>
      <c r="BT356" s="64"/>
      <c r="BU356" s="64"/>
      <c r="BV356" s="64"/>
      <c r="BW356" s="64"/>
      <c r="BX356" s="64"/>
      <c r="BY356" s="64"/>
      <c r="BZ356" s="64"/>
      <c r="CA356" s="64"/>
      <c r="CB356" s="64"/>
      <c r="CC356" s="64"/>
      <c r="CD356" s="64"/>
      <c r="CE356" s="64"/>
      <c r="CF356" s="64"/>
      <c r="CG356" s="64"/>
      <c r="CH356" s="64"/>
      <c r="CI356" s="64"/>
      <c r="CJ356" s="64"/>
      <c r="CK356" s="64"/>
      <c r="CL356" s="64"/>
      <c r="CM356" s="64"/>
      <c r="CN356" s="64"/>
      <c r="CO356" s="64"/>
      <c r="CP356" s="64"/>
      <c r="CQ356" s="64"/>
    </row>
    <row r="357" spans="1:95" x14ac:dyDescent="0.3">
      <c r="A357" s="131">
        <f t="shared" si="51"/>
        <v>1.1314021135556167</v>
      </c>
      <c r="B357" s="131" t="str">
        <f t="shared" si="51"/>
        <v/>
      </c>
      <c r="C357" s="131">
        <f t="shared" si="52"/>
        <v>1.2800707425581166</v>
      </c>
      <c r="D357" s="131" t="str">
        <f t="shared" si="55"/>
        <v/>
      </c>
      <c r="E357" s="131">
        <f t="shared" si="58"/>
        <v>23.799999970819385</v>
      </c>
      <c r="F357" s="131" t="str">
        <f>IF(B357="","",(((E357+F405)/(D357))-10^-0.0000001)^-1)</f>
        <v/>
      </c>
      <c r="G357" s="241">
        <f t="shared" si="56"/>
        <v>1</v>
      </c>
      <c r="H357" s="241"/>
      <c r="I357" s="241">
        <f t="shared" si="53"/>
        <v>0</v>
      </c>
      <c r="J357" s="241"/>
      <c r="K357" s="241">
        <f t="shared" si="57"/>
        <v>0</v>
      </c>
      <c r="L357" s="241"/>
      <c r="M357" s="241">
        <f t="shared" si="54"/>
        <v>0</v>
      </c>
      <c r="N357" s="241"/>
      <c r="O357" s="241"/>
      <c r="P357" s="241"/>
      <c r="Q357" s="241"/>
      <c r="R357" s="241"/>
      <c r="S357" s="241"/>
      <c r="T357" s="241"/>
      <c r="U357" s="241"/>
      <c r="V357" s="241"/>
      <c r="W357" s="241"/>
      <c r="X357" s="241"/>
      <c r="Y357" s="241"/>
      <c r="Z357" s="241"/>
      <c r="AA357" s="241"/>
      <c r="AB357" s="241"/>
      <c r="AC357" s="241"/>
      <c r="AD357" s="241"/>
      <c r="AE357" s="241"/>
      <c r="AF357" s="241"/>
      <c r="AG357" s="241"/>
      <c r="AH357" s="241"/>
      <c r="AI357" s="241"/>
      <c r="AJ357" s="241"/>
      <c r="AK357" s="241"/>
      <c r="AL357" s="241"/>
      <c r="AM357" s="241"/>
      <c r="AN357" s="241"/>
      <c r="AO357" s="241"/>
      <c r="AP357" s="241"/>
      <c r="AQ357" s="241"/>
      <c r="AR357" s="241"/>
      <c r="AS357" s="64"/>
      <c r="AT357" s="64"/>
      <c r="AU357" s="64"/>
      <c r="AV357" s="64"/>
      <c r="AW357" s="64"/>
      <c r="AX357" s="64"/>
      <c r="AY357" s="64"/>
      <c r="AZ357" s="64"/>
      <c r="BA357" s="64"/>
      <c r="BB357" s="64"/>
      <c r="BC357" s="64"/>
      <c r="BD357" s="64"/>
      <c r="BE357" s="64"/>
      <c r="BF357" s="64"/>
      <c r="BG357" s="64"/>
      <c r="BH357" s="64"/>
      <c r="BI357" s="64"/>
      <c r="BJ357" s="64"/>
      <c r="BK357" s="64"/>
      <c r="BL357" s="64"/>
      <c r="BM357" s="64"/>
      <c r="BN357" s="64"/>
      <c r="BO357" s="64"/>
      <c r="BP357" s="64"/>
      <c r="BQ357" s="64"/>
      <c r="BR357" s="64"/>
      <c r="BS357" s="64"/>
      <c r="BT357" s="64"/>
      <c r="BU357" s="64"/>
      <c r="BV357" s="64"/>
      <c r="BW357" s="64"/>
      <c r="BX357" s="64"/>
      <c r="BY357" s="64"/>
      <c r="BZ357" s="64"/>
      <c r="CA357" s="64"/>
      <c r="CB357" s="64"/>
      <c r="CC357" s="64"/>
      <c r="CD357" s="64"/>
      <c r="CE357" s="64"/>
      <c r="CF357" s="64"/>
      <c r="CG357" s="64"/>
      <c r="CH357" s="64"/>
      <c r="CI357" s="64"/>
      <c r="CJ357" s="64"/>
      <c r="CK357" s="64"/>
      <c r="CL357" s="64"/>
      <c r="CM357" s="64"/>
      <c r="CN357" s="64"/>
      <c r="CO357" s="64"/>
      <c r="CP357" s="64"/>
      <c r="CQ357" s="64"/>
    </row>
    <row r="358" spans="1:95" x14ac:dyDescent="0.3">
      <c r="A358" s="131">
        <f t="shared" si="51"/>
        <v>1.1314021135556167</v>
      </c>
      <c r="B358" s="131" t="str">
        <f t="shared" si="51"/>
        <v/>
      </c>
      <c r="C358" s="131">
        <f t="shared" si="52"/>
        <v>1.2800707425581166</v>
      </c>
      <c r="D358" s="131" t="str">
        <f t="shared" si="55"/>
        <v/>
      </c>
      <c r="E358" s="131">
        <f t="shared" si="58"/>
        <v>23.799999970819385</v>
      </c>
      <c r="F358" s="131" t="str">
        <f>IF(B358="","",(((E358+F405)/(D358))-10^-0.0000001)^-1)</f>
        <v/>
      </c>
      <c r="G358" s="241">
        <f t="shared" si="56"/>
        <v>1</v>
      </c>
      <c r="H358" s="241"/>
      <c r="I358" s="241">
        <f t="shared" si="53"/>
        <v>0</v>
      </c>
      <c r="J358" s="241"/>
      <c r="K358" s="241">
        <f t="shared" si="57"/>
        <v>0</v>
      </c>
      <c r="L358" s="241"/>
      <c r="M358" s="241">
        <f t="shared" si="54"/>
        <v>0</v>
      </c>
      <c r="N358" s="241"/>
      <c r="O358" s="241"/>
      <c r="P358" s="241"/>
      <c r="Q358" s="241"/>
      <c r="R358" s="241"/>
      <c r="S358" s="241"/>
      <c r="T358" s="241"/>
      <c r="U358" s="241"/>
      <c r="V358" s="241"/>
      <c r="W358" s="241"/>
      <c r="X358" s="241"/>
      <c r="Y358" s="241"/>
      <c r="Z358" s="241"/>
      <c r="AA358" s="241"/>
      <c r="AB358" s="241"/>
      <c r="AC358" s="241"/>
      <c r="AD358" s="241"/>
      <c r="AE358" s="241"/>
      <c r="AF358" s="241"/>
      <c r="AG358" s="241"/>
      <c r="AH358" s="241"/>
      <c r="AI358" s="241"/>
      <c r="AJ358" s="241"/>
      <c r="AK358" s="241"/>
      <c r="AL358" s="241"/>
      <c r="AM358" s="241"/>
      <c r="AN358" s="241"/>
      <c r="AO358" s="241"/>
      <c r="AP358" s="241"/>
      <c r="AQ358" s="241"/>
      <c r="AR358" s="241"/>
      <c r="AS358" s="64"/>
      <c r="AT358" s="64"/>
      <c r="AU358" s="64"/>
      <c r="AV358" s="64"/>
      <c r="AW358" s="64"/>
      <c r="AX358" s="64"/>
      <c r="AY358" s="64"/>
      <c r="AZ358" s="64"/>
      <c r="BA358" s="64"/>
      <c r="BB358" s="64"/>
      <c r="BC358" s="64"/>
      <c r="BD358" s="64"/>
      <c r="BE358" s="64"/>
      <c r="BF358" s="64"/>
      <c r="BG358" s="64"/>
      <c r="BH358" s="64"/>
      <c r="BI358" s="64"/>
      <c r="BJ358" s="64"/>
      <c r="BK358" s="64"/>
      <c r="BL358" s="64"/>
      <c r="BM358" s="64"/>
      <c r="BN358" s="64"/>
      <c r="BO358" s="64"/>
      <c r="BP358" s="64"/>
      <c r="BQ358" s="64"/>
      <c r="BR358" s="64"/>
      <c r="BS358" s="64"/>
      <c r="BT358" s="64"/>
      <c r="BU358" s="64"/>
      <c r="BV358" s="64"/>
      <c r="BW358" s="64"/>
      <c r="BX358" s="64"/>
      <c r="BY358" s="64"/>
      <c r="BZ358" s="64"/>
      <c r="CA358" s="64"/>
      <c r="CB358" s="64"/>
      <c r="CC358" s="64"/>
      <c r="CD358" s="64"/>
      <c r="CE358" s="64"/>
      <c r="CF358" s="64"/>
      <c r="CG358" s="64"/>
      <c r="CH358" s="64"/>
      <c r="CI358" s="64"/>
      <c r="CJ358" s="64"/>
      <c r="CK358" s="64"/>
      <c r="CL358" s="64"/>
      <c r="CM358" s="64"/>
      <c r="CN358" s="64"/>
      <c r="CO358" s="64"/>
      <c r="CP358" s="64"/>
      <c r="CQ358" s="64"/>
    </row>
    <row r="359" spans="1:95" x14ac:dyDescent="0.3">
      <c r="A359" s="131">
        <f t="shared" si="51"/>
        <v>1.1314021135556167</v>
      </c>
      <c r="B359" s="131" t="str">
        <f t="shared" si="51"/>
        <v/>
      </c>
      <c r="C359" s="131">
        <f t="shared" si="52"/>
        <v>1.2800707425581166</v>
      </c>
      <c r="D359" s="131" t="str">
        <f t="shared" si="55"/>
        <v/>
      </c>
      <c r="E359" s="131">
        <f t="shared" si="58"/>
        <v>23.799999970819385</v>
      </c>
      <c r="F359" s="131" t="str">
        <f>IF(B359="","",(((E359+F405)/(D359))-10^-0.0000001)^-1)</f>
        <v/>
      </c>
      <c r="G359" s="241">
        <f t="shared" si="56"/>
        <v>1</v>
      </c>
      <c r="H359" s="241"/>
      <c r="I359" s="241">
        <f t="shared" si="53"/>
        <v>0</v>
      </c>
      <c r="J359" s="241"/>
      <c r="K359" s="241">
        <f t="shared" si="57"/>
        <v>0</v>
      </c>
      <c r="L359" s="241"/>
      <c r="M359" s="241">
        <f t="shared" si="54"/>
        <v>0</v>
      </c>
      <c r="N359" s="241"/>
      <c r="O359" s="241"/>
      <c r="P359" s="241"/>
      <c r="Q359" s="241"/>
      <c r="R359" s="241"/>
      <c r="S359" s="241"/>
      <c r="T359" s="241"/>
      <c r="U359" s="241"/>
      <c r="V359" s="241"/>
      <c r="W359" s="241"/>
      <c r="X359" s="241"/>
      <c r="Y359" s="241"/>
      <c r="Z359" s="241"/>
      <c r="AA359" s="241"/>
      <c r="AB359" s="241"/>
      <c r="AC359" s="241"/>
      <c r="AD359" s="241"/>
      <c r="AE359" s="241"/>
      <c r="AF359" s="241"/>
      <c r="AG359" s="241"/>
      <c r="AH359" s="241"/>
      <c r="AI359" s="241"/>
      <c r="AJ359" s="241"/>
      <c r="AK359" s="241"/>
      <c r="AL359" s="241"/>
      <c r="AM359" s="241"/>
      <c r="AN359" s="241"/>
      <c r="AO359" s="241"/>
      <c r="AP359" s="241"/>
      <c r="AQ359" s="241"/>
      <c r="AR359" s="241"/>
      <c r="AS359" s="64"/>
      <c r="AT359" s="64"/>
      <c r="AU359" s="64"/>
      <c r="AV359" s="64"/>
      <c r="AW359" s="64"/>
      <c r="AX359" s="64"/>
      <c r="AY359" s="64"/>
      <c r="AZ359" s="64"/>
      <c r="BA359" s="64"/>
      <c r="BB359" s="64"/>
      <c r="BC359" s="64"/>
      <c r="BD359" s="64"/>
      <c r="BE359" s="64"/>
      <c r="BF359" s="64"/>
      <c r="BG359" s="64"/>
      <c r="BH359" s="64"/>
      <c r="BI359" s="64"/>
      <c r="BJ359" s="64"/>
      <c r="BK359" s="64"/>
      <c r="BL359" s="64"/>
      <c r="BM359" s="64"/>
      <c r="BN359" s="64"/>
      <c r="BO359" s="64"/>
      <c r="BP359" s="64"/>
      <c r="BQ359" s="64"/>
      <c r="BR359" s="64"/>
      <c r="BS359" s="64"/>
      <c r="BT359" s="64"/>
      <c r="BU359" s="64"/>
      <c r="BV359" s="64"/>
      <c r="BW359" s="64"/>
      <c r="BX359" s="64"/>
      <c r="BY359" s="64"/>
      <c r="BZ359" s="64"/>
      <c r="CA359" s="64"/>
      <c r="CB359" s="64"/>
      <c r="CC359" s="64"/>
      <c r="CD359" s="64"/>
      <c r="CE359" s="64"/>
      <c r="CF359" s="64"/>
      <c r="CG359" s="64"/>
      <c r="CH359" s="64"/>
      <c r="CI359" s="64"/>
      <c r="CJ359" s="64"/>
      <c r="CK359" s="64"/>
      <c r="CL359" s="64"/>
      <c r="CM359" s="64"/>
      <c r="CN359" s="64"/>
      <c r="CO359" s="64"/>
      <c r="CP359" s="64"/>
      <c r="CQ359" s="64"/>
    </row>
    <row r="360" spans="1:95" x14ac:dyDescent="0.3">
      <c r="A360" s="131">
        <f t="shared" si="51"/>
        <v>1.1314021135556167</v>
      </c>
      <c r="B360" s="131" t="str">
        <f t="shared" si="51"/>
        <v/>
      </c>
      <c r="C360" s="131">
        <f t="shared" si="52"/>
        <v>1.2800707425581166</v>
      </c>
      <c r="D360" s="131" t="str">
        <f t="shared" si="55"/>
        <v/>
      </c>
      <c r="E360" s="131">
        <f t="shared" si="58"/>
        <v>23.799999970819385</v>
      </c>
      <c r="F360" s="131" t="str">
        <f>IF(B360="","",(((E360+F405)/(D360))-10^-0.0000001)^-1)</f>
        <v/>
      </c>
      <c r="G360" s="241">
        <f t="shared" si="56"/>
        <v>1</v>
      </c>
      <c r="H360" s="241"/>
      <c r="I360" s="241">
        <f t="shared" si="53"/>
        <v>0</v>
      </c>
      <c r="J360" s="241"/>
      <c r="K360" s="241">
        <f>(I360^2)</f>
        <v>0</v>
      </c>
      <c r="L360" s="241"/>
      <c r="M360" s="241">
        <f t="shared" si="54"/>
        <v>0</v>
      </c>
      <c r="N360" s="241"/>
      <c r="O360" s="241"/>
      <c r="P360" s="241"/>
      <c r="Q360" s="241"/>
      <c r="R360" s="241"/>
      <c r="S360" s="241"/>
      <c r="T360" s="241"/>
      <c r="U360" s="241"/>
      <c r="V360" s="241"/>
      <c r="W360" s="241"/>
      <c r="X360" s="241"/>
      <c r="Y360" s="241"/>
      <c r="Z360" s="241"/>
      <c r="AA360" s="241"/>
      <c r="AB360" s="241"/>
      <c r="AC360" s="241"/>
      <c r="AD360" s="241"/>
      <c r="AE360" s="241"/>
      <c r="AF360" s="241"/>
      <c r="AG360" s="241"/>
      <c r="AH360" s="241"/>
      <c r="AI360" s="241"/>
      <c r="AJ360" s="241"/>
      <c r="AK360" s="241"/>
      <c r="AL360" s="241"/>
      <c r="AM360" s="241"/>
      <c r="AN360" s="241"/>
      <c r="AO360" s="241"/>
      <c r="AP360" s="241"/>
      <c r="AQ360" s="241"/>
      <c r="AR360" s="241"/>
      <c r="AS360" s="64"/>
      <c r="AT360" s="64"/>
      <c r="AU360" s="64"/>
      <c r="AV360" s="64"/>
      <c r="AW360" s="64"/>
      <c r="AX360" s="64"/>
      <c r="AY360" s="64"/>
      <c r="AZ360" s="64"/>
      <c r="BA360" s="64"/>
      <c r="BB360" s="64"/>
      <c r="BC360" s="64"/>
      <c r="BD360" s="64"/>
      <c r="BE360" s="64"/>
      <c r="BF360" s="64"/>
      <c r="BG360" s="64"/>
      <c r="BH360" s="64"/>
      <c r="BI360" s="64"/>
      <c r="BJ360" s="64"/>
      <c r="BK360" s="64"/>
      <c r="BL360" s="64"/>
      <c r="BM360" s="64"/>
      <c r="BN360" s="64"/>
      <c r="BO360" s="64"/>
      <c r="BP360" s="64"/>
      <c r="BQ360" s="64"/>
      <c r="BR360" s="64"/>
      <c r="BS360" s="64"/>
      <c r="BT360" s="64"/>
      <c r="BU360" s="64"/>
      <c r="BV360" s="64"/>
      <c r="BW360" s="64"/>
      <c r="BX360" s="64"/>
      <c r="BY360" s="64"/>
      <c r="BZ360" s="64"/>
      <c r="CA360" s="64"/>
      <c r="CB360" s="64"/>
      <c r="CC360" s="64"/>
      <c r="CD360" s="64"/>
      <c r="CE360" s="64"/>
      <c r="CF360" s="64"/>
      <c r="CG360" s="64"/>
      <c r="CH360" s="64"/>
      <c r="CI360" s="64"/>
      <c r="CJ360" s="64"/>
      <c r="CK360" s="64"/>
      <c r="CL360" s="64"/>
      <c r="CM360" s="64"/>
      <c r="CN360" s="64"/>
      <c r="CO360" s="64"/>
      <c r="CP360" s="64"/>
      <c r="CQ360" s="64"/>
    </row>
    <row r="361" spans="1:95" x14ac:dyDescent="0.3">
      <c r="A361" s="131">
        <f t="shared" si="51"/>
        <v>1.1314021135556167</v>
      </c>
      <c r="B361" s="131" t="str">
        <f t="shared" si="51"/>
        <v/>
      </c>
      <c r="C361" s="131">
        <f t="shared" si="52"/>
        <v>1.2800707425581166</v>
      </c>
      <c r="D361" s="131" t="str">
        <f t="shared" si="55"/>
        <v/>
      </c>
      <c r="E361" s="131">
        <f t="shared" si="58"/>
        <v>23.799999970819385</v>
      </c>
      <c r="F361" s="131" t="str">
        <f>IF(B361="","",(((E361+F405)/(D361))-10^-0.0000001)^-1)</f>
        <v/>
      </c>
      <c r="G361" s="241">
        <f t="shared" si="56"/>
        <v>1</v>
      </c>
      <c r="H361" s="241"/>
      <c r="I361" s="241">
        <f t="shared" si="53"/>
        <v>0</v>
      </c>
      <c r="J361" s="241"/>
      <c r="K361" s="241">
        <f t="shared" ref="K361:K386" si="59">(I361^2)</f>
        <v>0</v>
      </c>
      <c r="L361" s="241"/>
      <c r="M361" s="241">
        <f t="shared" si="54"/>
        <v>0</v>
      </c>
      <c r="N361" s="241"/>
      <c r="O361" s="241"/>
      <c r="P361" s="241"/>
      <c r="Q361" s="241"/>
      <c r="R361" s="241"/>
      <c r="S361" s="241"/>
      <c r="T361" s="241"/>
      <c r="U361" s="241"/>
      <c r="V361" s="241"/>
      <c r="W361" s="241"/>
      <c r="X361" s="241"/>
      <c r="Y361" s="241"/>
      <c r="Z361" s="241"/>
      <c r="AA361" s="241"/>
      <c r="AB361" s="241"/>
      <c r="AC361" s="241"/>
      <c r="AD361" s="241"/>
      <c r="AE361" s="241"/>
      <c r="AF361" s="241"/>
      <c r="AG361" s="241"/>
      <c r="AH361" s="241"/>
      <c r="AI361" s="241"/>
      <c r="AJ361" s="241"/>
      <c r="AK361" s="241"/>
      <c r="AL361" s="241"/>
      <c r="AM361" s="241"/>
      <c r="AN361" s="241"/>
      <c r="AO361" s="241"/>
      <c r="AP361" s="241"/>
      <c r="AQ361" s="241"/>
      <c r="AR361" s="241"/>
      <c r="AS361" s="64"/>
      <c r="AT361" s="64"/>
      <c r="AU361" s="64"/>
      <c r="AV361" s="64"/>
      <c r="AW361" s="64"/>
      <c r="AX361" s="64"/>
      <c r="AY361" s="64"/>
      <c r="AZ361" s="64"/>
      <c r="BA361" s="64"/>
      <c r="BB361" s="64"/>
      <c r="BC361" s="64"/>
      <c r="BD361" s="64"/>
      <c r="BE361" s="64"/>
      <c r="BF361" s="64"/>
      <c r="BG361" s="64"/>
      <c r="BH361" s="64"/>
      <c r="BI361" s="64"/>
      <c r="BJ361" s="64"/>
      <c r="BK361" s="64"/>
      <c r="BL361" s="64"/>
      <c r="BM361" s="64"/>
      <c r="BN361" s="64"/>
      <c r="BO361" s="64"/>
      <c r="BP361" s="64"/>
      <c r="BQ361" s="64"/>
      <c r="BR361" s="64"/>
      <c r="BS361" s="64"/>
      <c r="BT361" s="64"/>
      <c r="BU361" s="64"/>
      <c r="BV361" s="64"/>
      <c r="BW361" s="64"/>
      <c r="BX361" s="64"/>
      <c r="BY361" s="64"/>
      <c r="BZ361" s="64"/>
      <c r="CA361" s="64"/>
      <c r="CB361" s="64"/>
      <c r="CC361" s="64"/>
      <c r="CD361" s="64"/>
      <c r="CE361" s="64"/>
      <c r="CF361" s="64"/>
      <c r="CG361" s="64"/>
      <c r="CH361" s="64"/>
      <c r="CI361" s="64"/>
      <c r="CJ361" s="64"/>
      <c r="CK361" s="64"/>
      <c r="CL361" s="64"/>
      <c r="CM361" s="64"/>
      <c r="CN361" s="64"/>
      <c r="CO361" s="64"/>
      <c r="CP361" s="64"/>
      <c r="CQ361" s="64"/>
    </row>
    <row r="362" spans="1:95" x14ac:dyDescent="0.3">
      <c r="A362" s="131">
        <f t="shared" si="51"/>
        <v>1.1314021135556167</v>
      </c>
      <c r="B362" s="131" t="str">
        <f t="shared" si="51"/>
        <v/>
      </c>
      <c r="C362" s="131">
        <f t="shared" si="52"/>
        <v>1.2800707425581166</v>
      </c>
      <c r="D362" s="131" t="str">
        <f t="shared" si="55"/>
        <v/>
      </c>
      <c r="E362" s="131">
        <f t="shared" si="58"/>
        <v>23.799999970819385</v>
      </c>
      <c r="F362" s="131" t="str">
        <f>IF(B362="","",(((E362+F405)/(D362))-10^-0.0000001)^-1)</f>
        <v/>
      </c>
      <c r="G362" s="241">
        <f t="shared" si="56"/>
        <v>1</v>
      </c>
      <c r="H362" s="241"/>
      <c r="I362" s="241">
        <f t="shared" si="53"/>
        <v>0</v>
      </c>
      <c r="J362" s="241"/>
      <c r="K362" s="241">
        <f t="shared" si="59"/>
        <v>0</v>
      </c>
      <c r="L362" s="241"/>
      <c r="M362" s="241">
        <f t="shared" si="54"/>
        <v>0</v>
      </c>
      <c r="N362" s="241"/>
      <c r="O362" s="241"/>
      <c r="P362" s="241"/>
      <c r="Q362" s="241"/>
      <c r="R362" s="241"/>
      <c r="S362" s="241"/>
      <c r="T362" s="241"/>
      <c r="U362" s="241"/>
      <c r="V362" s="241"/>
      <c r="W362" s="241"/>
      <c r="X362" s="241"/>
      <c r="Y362" s="241"/>
      <c r="Z362" s="241"/>
      <c r="AA362" s="241"/>
      <c r="AB362" s="241"/>
      <c r="AC362" s="241"/>
      <c r="AD362" s="241"/>
      <c r="AE362" s="241"/>
      <c r="AF362" s="241"/>
      <c r="AG362" s="241"/>
      <c r="AH362" s="241"/>
      <c r="AI362" s="241"/>
      <c r="AJ362" s="241"/>
      <c r="AK362" s="241"/>
      <c r="AL362" s="241"/>
      <c r="AM362" s="241"/>
      <c r="AN362" s="241"/>
      <c r="AO362" s="241"/>
      <c r="AP362" s="241"/>
      <c r="AQ362" s="241"/>
      <c r="AR362" s="241"/>
      <c r="AS362" s="64"/>
      <c r="AT362" s="64"/>
      <c r="AU362" s="64"/>
      <c r="AV362" s="64"/>
      <c r="AW362" s="64"/>
      <c r="AX362" s="64"/>
      <c r="AY362" s="64"/>
      <c r="AZ362" s="64"/>
      <c r="BA362" s="64"/>
      <c r="BB362" s="64"/>
      <c r="BC362" s="64"/>
      <c r="BD362" s="64"/>
      <c r="BE362" s="64"/>
      <c r="BF362" s="64"/>
      <c r="BG362" s="64"/>
      <c r="BH362" s="64"/>
      <c r="BI362" s="64"/>
      <c r="BJ362" s="64"/>
      <c r="BK362" s="64"/>
      <c r="BL362" s="64"/>
      <c r="BM362" s="64"/>
      <c r="BN362" s="64"/>
      <c r="BO362" s="64"/>
      <c r="BP362" s="64"/>
      <c r="BQ362" s="64"/>
      <c r="BR362" s="64"/>
      <c r="BS362" s="64"/>
      <c r="BT362" s="64"/>
      <c r="BU362" s="64"/>
      <c r="BV362" s="64"/>
      <c r="BW362" s="64"/>
      <c r="BX362" s="64"/>
      <c r="BY362" s="64"/>
      <c r="BZ362" s="64"/>
      <c r="CA362" s="64"/>
      <c r="CB362" s="64"/>
      <c r="CC362" s="64"/>
      <c r="CD362" s="64"/>
      <c r="CE362" s="64"/>
      <c r="CF362" s="64"/>
      <c r="CG362" s="64"/>
      <c r="CH362" s="64"/>
      <c r="CI362" s="64"/>
      <c r="CJ362" s="64"/>
      <c r="CK362" s="64"/>
      <c r="CL362" s="64"/>
      <c r="CM362" s="64"/>
      <c r="CN362" s="64"/>
      <c r="CO362" s="64"/>
      <c r="CP362" s="64"/>
      <c r="CQ362" s="64"/>
    </row>
    <row r="363" spans="1:95" x14ac:dyDescent="0.3">
      <c r="A363" s="131">
        <f t="shared" si="51"/>
        <v>1.1314021135556167</v>
      </c>
      <c r="B363" s="131" t="str">
        <f t="shared" si="51"/>
        <v/>
      </c>
      <c r="C363" s="131">
        <f t="shared" si="52"/>
        <v>1.2800707425581166</v>
      </c>
      <c r="D363" s="131" t="str">
        <f t="shared" si="55"/>
        <v/>
      </c>
      <c r="E363" s="131">
        <f t="shared" si="58"/>
        <v>23.799999970819385</v>
      </c>
      <c r="F363" s="131" t="str">
        <f>IF(B363="","",(((E363+F405)/(D363))-10^-0.0000001)^-1)</f>
        <v/>
      </c>
      <c r="G363" s="241">
        <f t="shared" si="56"/>
        <v>1</v>
      </c>
      <c r="H363" s="241"/>
      <c r="I363" s="241">
        <f t="shared" si="53"/>
        <v>0</v>
      </c>
      <c r="J363" s="241"/>
      <c r="K363" s="241">
        <f t="shared" si="59"/>
        <v>0</v>
      </c>
      <c r="L363" s="241"/>
      <c r="M363" s="241">
        <f t="shared" si="54"/>
        <v>0</v>
      </c>
      <c r="N363" s="241"/>
      <c r="O363" s="241"/>
      <c r="P363" s="241"/>
      <c r="Q363" s="241"/>
      <c r="R363" s="241"/>
      <c r="S363" s="241"/>
      <c r="T363" s="241"/>
      <c r="U363" s="241"/>
      <c r="V363" s="241"/>
      <c r="W363" s="241"/>
      <c r="X363" s="241"/>
      <c r="Y363" s="241"/>
      <c r="Z363" s="241"/>
      <c r="AA363" s="241"/>
      <c r="AB363" s="241"/>
      <c r="AC363" s="241"/>
      <c r="AD363" s="241"/>
      <c r="AE363" s="241"/>
      <c r="AF363" s="241"/>
      <c r="AG363" s="241"/>
      <c r="AH363" s="241"/>
      <c r="AI363" s="241"/>
      <c r="AJ363" s="241"/>
      <c r="AK363" s="241"/>
      <c r="AL363" s="241"/>
      <c r="AM363" s="241"/>
      <c r="AN363" s="241"/>
      <c r="AO363" s="241"/>
      <c r="AP363" s="241"/>
      <c r="AQ363" s="241"/>
      <c r="AR363" s="241"/>
      <c r="AS363" s="64"/>
      <c r="AT363" s="64"/>
      <c r="AU363" s="64"/>
      <c r="AV363" s="64"/>
      <c r="AW363" s="64"/>
      <c r="AX363" s="64"/>
      <c r="AY363" s="64"/>
      <c r="AZ363" s="64"/>
      <c r="BA363" s="64"/>
      <c r="BB363" s="64"/>
      <c r="BC363" s="64"/>
      <c r="BD363" s="64"/>
      <c r="BE363" s="64"/>
      <c r="BF363" s="64"/>
      <c r="BG363" s="64"/>
      <c r="BH363" s="64"/>
      <c r="BI363" s="64"/>
      <c r="BJ363" s="64"/>
      <c r="BK363" s="64"/>
      <c r="BL363" s="64"/>
      <c r="BM363" s="64"/>
      <c r="BN363" s="64"/>
      <c r="BO363" s="64"/>
      <c r="BP363" s="64"/>
      <c r="BQ363" s="64"/>
      <c r="BR363" s="64"/>
      <c r="BS363" s="64"/>
      <c r="BT363" s="64"/>
      <c r="BU363" s="64"/>
      <c r="BV363" s="64"/>
      <c r="BW363" s="64"/>
      <c r="BX363" s="64"/>
      <c r="BY363" s="64"/>
      <c r="BZ363" s="64"/>
      <c r="CA363" s="64"/>
      <c r="CB363" s="64"/>
      <c r="CC363" s="64"/>
      <c r="CD363" s="64"/>
      <c r="CE363" s="64"/>
      <c r="CF363" s="64"/>
      <c r="CG363" s="64"/>
      <c r="CH363" s="64"/>
      <c r="CI363" s="64"/>
      <c r="CJ363" s="64"/>
      <c r="CK363" s="64"/>
      <c r="CL363" s="64"/>
      <c r="CM363" s="64"/>
      <c r="CN363" s="64"/>
      <c r="CO363" s="64"/>
      <c r="CP363" s="64"/>
      <c r="CQ363" s="64"/>
    </row>
    <row r="364" spans="1:95" x14ac:dyDescent="0.3">
      <c r="A364" s="131">
        <f t="shared" si="51"/>
        <v>1.1314021135556167</v>
      </c>
      <c r="B364" s="131" t="str">
        <f t="shared" si="51"/>
        <v/>
      </c>
      <c r="C364" s="131">
        <f t="shared" si="52"/>
        <v>1.2800707425581166</v>
      </c>
      <c r="D364" s="131" t="str">
        <f t="shared" si="55"/>
        <v/>
      </c>
      <c r="E364" s="131">
        <f t="shared" si="58"/>
        <v>23.799999970819385</v>
      </c>
      <c r="F364" s="131" t="str">
        <f>IF(B364="","",(((E364+F405)/(D364))-10^-0.0000001)^-1)</f>
        <v/>
      </c>
      <c r="G364" s="241">
        <f t="shared" si="56"/>
        <v>1</v>
      </c>
      <c r="H364" s="241"/>
      <c r="I364" s="241">
        <f t="shared" si="53"/>
        <v>0</v>
      </c>
      <c r="J364" s="241"/>
      <c r="K364" s="241">
        <f t="shared" si="59"/>
        <v>0</v>
      </c>
      <c r="L364" s="241"/>
      <c r="M364" s="241">
        <f t="shared" si="54"/>
        <v>0</v>
      </c>
      <c r="N364" s="241"/>
      <c r="O364" s="241"/>
      <c r="P364" s="241"/>
      <c r="Q364" s="241"/>
      <c r="R364" s="241"/>
      <c r="S364" s="241"/>
      <c r="T364" s="241"/>
      <c r="U364" s="241"/>
      <c r="V364" s="241"/>
      <c r="W364" s="241"/>
      <c r="X364" s="241"/>
      <c r="Y364" s="241"/>
      <c r="Z364" s="241"/>
      <c r="AA364" s="241"/>
      <c r="AB364" s="241"/>
      <c r="AC364" s="241"/>
      <c r="AD364" s="241"/>
      <c r="AE364" s="241"/>
      <c r="AF364" s="241"/>
      <c r="AG364" s="241"/>
      <c r="AH364" s="241"/>
      <c r="AI364" s="241"/>
      <c r="AJ364" s="241"/>
      <c r="AK364" s="241"/>
      <c r="AL364" s="241"/>
      <c r="AM364" s="241"/>
      <c r="AN364" s="241"/>
      <c r="AO364" s="241"/>
      <c r="AP364" s="241"/>
      <c r="AQ364" s="241"/>
      <c r="AR364" s="241"/>
      <c r="AS364" s="64"/>
      <c r="AT364" s="64"/>
      <c r="AU364" s="64"/>
      <c r="AV364" s="64"/>
      <c r="AW364" s="64"/>
      <c r="AX364" s="64"/>
      <c r="AY364" s="64"/>
      <c r="AZ364" s="64"/>
      <c r="BA364" s="64"/>
      <c r="BB364" s="64"/>
      <c r="BC364" s="64"/>
      <c r="BD364" s="64"/>
      <c r="BE364" s="64"/>
      <c r="BF364" s="64"/>
      <c r="BG364" s="64"/>
      <c r="BH364" s="64"/>
      <c r="BI364" s="64"/>
      <c r="BJ364" s="64"/>
      <c r="BK364" s="64"/>
      <c r="BL364" s="64"/>
      <c r="BM364" s="64"/>
      <c r="BN364" s="64"/>
      <c r="BO364" s="64"/>
      <c r="BP364" s="64"/>
      <c r="BQ364" s="64"/>
      <c r="BR364" s="64"/>
      <c r="BS364" s="64"/>
      <c r="BT364" s="64"/>
      <c r="BU364" s="64"/>
      <c r="BV364" s="64"/>
      <c r="BW364" s="64"/>
      <c r="BX364" s="64"/>
      <c r="BY364" s="64"/>
      <c r="BZ364" s="64"/>
      <c r="CA364" s="64"/>
      <c r="CB364" s="64"/>
      <c r="CC364" s="64"/>
      <c r="CD364" s="64"/>
      <c r="CE364" s="64"/>
      <c r="CF364" s="64"/>
      <c r="CG364" s="64"/>
      <c r="CH364" s="64"/>
      <c r="CI364" s="64"/>
      <c r="CJ364" s="64"/>
      <c r="CK364" s="64"/>
      <c r="CL364" s="64"/>
      <c r="CM364" s="64"/>
      <c r="CN364" s="64"/>
      <c r="CO364" s="64"/>
      <c r="CP364" s="64"/>
      <c r="CQ364" s="64"/>
    </row>
    <row r="365" spans="1:95" x14ac:dyDescent="0.3">
      <c r="A365" s="131">
        <f t="shared" si="51"/>
        <v>1.1314021135556167</v>
      </c>
      <c r="B365" s="131" t="str">
        <f t="shared" si="51"/>
        <v/>
      </c>
      <c r="C365" s="131">
        <f t="shared" si="52"/>
        <v>1.2800707425581166</v>
      </c>
      <c r="D365" s="131" t="str">
        <f t="shared" si="55"/>
        <v/>
      </c>
      <c r="E365" s="131">
        <f t="shared" si="58"/>
        <v>23.799999970819385</v>
      </c>
      <c r="F365" s="131" t="str">
        <f>IF(B365="","",(((E365+F405)/(D365))-10^-0.0000001)^-1)</f>
        <v/>
      </c>
      <c r="G365" s="241">
        <f t="shared" si="56"/>
        <v>1</v>
      </c>
      <c r="H365" s="241"/>
      <c r="I365" s="241">
        <f t="shared" si="53"/>
        <v>0</v>
      </c>
      <c r="J365" s="241"/>
      <c r="K365" s="241">
        <f t="shared" si="59"/>
        <v>0</v>
      </c>
      <c r="L365" s="241"/>
      <c r="M365" s="241">
        <f t="shared" si="54"/>
        <v>0</v>
      </c>
      <c r="N365" s="241"/>
      <c r="O365" s="241"/>
      <c r="P365" s="241"/>
      <c r="Q365" s="241"/>
      <c r="R365" s="241"/>
      <c r="S365" s="241"/>
      <c r="T365" s="241"/>
      <c r="U365" s="241"/>
      <c r="V365" s="241"/>
      <c r="W365" s="241"/>
      <c r="X365" s="241"/>
      <c r="Y365" s="241"/>
      <c r="Z365" s="241"/>
      <c r="AA365" s="241"/>
      <c r="AB365" s="241"/>
      <c r="AC365" s="241"/>
      <c r="AD365" s="241"/>
      <c r="AE365" s="241"/>
      <c r="AF365" s="241"/>
      <c r="AG365" s="241"/>
      <c r="AH365" s="241"/>
      <c r="AI365" s="241"/>
      <c r="AJ365" s="241"/>
      <c r="AK365" s="241"/>
      <c r="AL365" s="241"/>
      <c r="AM365" s="241"/>
      <c r="AN365" s="241"/>
      <c r="AO365" s="241"/>
      <c r="AP365" s="241"/>
      <c r="AQ365" s="241"/>
      <c r="AR365" s="241"/>
      <c r="AS365" s="64"/>
      <c r="AT365" s="64"/>
      <c r="AU365" s="64"/>
      <c r="AV365" s="64"/>
      <c r="AW365" s="64"/>
      <c r="AX365" s="64"/>
      <c r="AY365" s="64"/>
      <c r="AZ365" s="64"/>
      <c r="BA365" s="64"/>
      <c r="BB365" s="64"/>
      <c r="BC365" s="64"/>
      <c r="BD365" s="64"/>
      <c r="BE365" s="64"/>
      <c r="BF365" s="64"/>
      <c r="BG365" s="64"/>
      <c r="BH365" s="64"/>
      <c r="BI365" s="64"/>
      <c r="BJ365" s="64"/>
      <c r="BK365" s="64"/>
      <c r="BL365" s="64"/>
      <c r="BM365" s="64"/>
      <c r="BN365" s="64"/>
      <c r="BO365" s="64"/>
      <c r="BP365" s="64"/>
      <c r="BQ365" s="64"/>
      <c r="BR365" s="64"/>
      <c r="BS365" s="64"/>
      <c r="BT365" s="64"/>
      <c r="BU365" s="64"/>
      <c r="BV365" s="64"/>
      <c r="BW365" s="64"/>
      <c r="BX365" s="64"/>
      <c r="BY365" s="64"/>
      <c r="BZ365" s="64"/>
      <c r="CA365" s="64"/>
      <c r="CB365" s="64"/>
      <c r="CC365" s="64"/>
      <c r="CD365" s="64"/>
      <c r="CE365" s="64"/>
      <c r="CF365" s="64"/>
      <c r="CG365" s="64"/>
      <c r="CH365" s="64"/>
      <c r="CI365" s="64"/>
      <c r="CJ365" s="64"/>
      <c r="CK365" s="64"/>
      <c r="CL365" s="64"/>
      <c r="CM365" s="64"/>
      <c r="CN365" s="64"/>
      <c r="CO365" s="64"/>
      <c r="CP365" s="64"/>
      <c r="CQ365" s="64"/>
    </row>
    <row r="366" spans="1:95" x14ac:dyDescent="0.3">
      <c r="A366" s="131">
        <f t="shared" si="51"/>
        <v>1.1314021135556167</v>
      </c>
      <c r="B366" s="131" t="str">
        <f t="shared" si="51"/>
        <v/>
      </c>
      <c r="C366" s="131">
        <f t="shared" si="52"/>
        <v>1.2800707425581166</v>
      </c>
      <c r="D366" s="131" t="str">
        <f t="shared" si="55"/>
        <v/>
      </c>
      <c r="E366" s="131">
        <f t="shared" si="58"/>
        <v>23.799999970819385</v>
      </c>
      <c r="F366" s="131" t="str">
        <f>IF(B366="","",(((E366+F405)/(D366))-10^-0.0000001)^-1)</f>
        <v/>
      </c>
      <c r="G366" s="241">
        <f t="shared" si="56"/>
        <v>1</v>
      </c>
      <c r="H366" s="241"/>
      <c r="I366" s="241">
        <f t="shared" si="53"/>
        <v>0</v>
      </c>
      <c r="J366" s="241"/>
      <c r="K366" s="241">
        <f t="shared" si="59"/>
        <v>0</v>
      </c>
      <c r="L366" s="241"/>
      <c r="M366" s="241">
        <f t="shared" si="54"/>
        <v>0</v>
      </c>
      <c r="N366" s="241"/>
      <c r="O366" s="241"/>
      <c r="P366" s="241"/>
      <c r="Q366" s="241"/>
      <c r="R366" s="241"/>
      <c r="S366" s="241"/>
      <c r="T366" s="241"/>
      <c r="U366" s="241"/>
      <c r="V366" s="241"/>
      <c r="W366" s="241"/>
      <c r="X366" s="241"/>
      <c r="Y366" s="241"/>
      <c r="Z366" s="241"/>
      <c r="AA366" s="241"/>
      <c r="AB366" s="241"/>
      <c r="AC366" s="241"/>
      <c r="AD366" s="241"/>
      <c r="AE366" s="241"/>
      <c r="AF366" s="241"/>
      <c r="AG366" s="241"/>
      <c r="AH366" s="241"/>
      <c r="AI366" s="241"/>
      <c r="AJ366" s="241"/>
      <c r="AK366" s="241"/>
      <c r="AL366" s="241"/>
      <c r="AM366" s="241"/>
      <c r="AN366" s="241"/>
      <c r="AO366" s="241"/>
      <c r="AP366" s="241"/>
      <c r="AQ366" s="241"/>
      <c r="AR366" s="241"/>
      <c r="AS366" s="64"/>
      <c r="AT366" s="64"/>
      <c r="AU366" s="64"/>
      <c r="AV366" s="64"/>
      <c r="AW366" s="64"/>
      <c r="AX366" s="64"/>
      <c r="AY366" s="64"/>
      <c r="AZ366" s="64"/>
      <c r="BA366" s="64"/>
      <c r="BB366" s="64"/>
      <c r="BC366" s="64"/>
      <c r="BD366" s="64"/>
      <c r="BE366" s="64"/>
      <c r="BF366" s="64"/>
      <c r="BG366" s="64"/>
      <c r="BH366" s="64"/>
      <c r="BI366" s="64"/>
      <c r="BJ366" s="64"/>
      <c r="BK366" s="64"/>
      <c r="BL366" s="64"/>
      <c r="BM366" s="64"/>
      <c r="BN366" s="64"/>
      <c r="BO366" s="64"/>
      <c r="BP366" s="64"/>
      <c r="BQ366" s="64"/>
      <c r="BR366" s="64"/>
      <c r="BS366" s="64"/>
      <c r="BT366" s="64"/>
      <c r="BU366" s="64"/>
      <c r="BV366" s="64"/>
      <c r="BW366" s="64"/>
      <c r="BX366" s="64"/>
      <c r="BY366" s="64"/>
      <c r="BZ366" s="64"/>
      <c r="CA366" s="64"/>
      <c r="CB366" s="64"/>
      <c r="CC366" s="64"/>
      <c r="CD366" s="64"/>
      <c r="CE366" s="64"/>
      <c r="CF366" s="64"/>
      <c r="CG366" s="64"/>
      <c r="CH366" s="64"/>
      <c r="CI366" s="64"/>
      <c r="CJ366" s="64"/>
      <c r="CK366" s="64"/>
      <c r="CL366" s="64"/>
      <c r="CM366" s="64"/>
      <c r="CN366" s="64"/>
      <c r="CO366" s="64"/>
      <c r="CP366" s="64"/>
      <c r="CQ366" s="64"/>
    </row>
    <row r="367" spans="1:95" x14ac:dyDescent="0.3">
      <c r="A367" s="131">
        <f t="shared" ref="A367:B386" si="60">A22</f>
        <v>1.1314021135556167</v>
      </c>
      <c r="B367" s="131" t="str">
        <f t="shared" si="60"/>
        <v/>
      </c>
      <c r="C367" s="131">
        <f t="shared" si="52"/>
        <v>1.2800707425581166</v>
      </c>
      <c r="D367" s="131" t="str">
        <f t="shared" si="55"/>
        <v/>
      </c>
      <c r="E367" s="131">
        <f t="shared" si="58"/>
        <v>23.799999970819385</v>
      </c>
      <c r="F367" s="131" t="str">
        <f>IF(B367="","",(((E367+F405)/(D367))-10^-0.0000001)^-1)</f>
        <v/>
      </c>
      <c r="G367" s="241">
        <f t="shared" si="56"/>
        <v>1</v>
      </c>
      <c r="H367" s="241"/>
      <c r="I367" s="241">
        <f t="shared" si="53"/>
        <v>0</v>
      </c>
      <c r="J367" s="241"/>
      <c r="K367" s="241">
        <f t="shared" si="59"/>
        <v>0</v>
      </c>
      <c r="L367" s="241"/>
      <c r="M367" s="241">
        <f t="shared" si="54"/>
        <v>0</v>
      </c>
      <c r="N367" s="241"/>
      <c r="O367" s="241"/>
      <c r="P367" s="241"/>
      <c r="Q367" s="241"/>
      <c r="R367" s="241"/>
      <c r="S367" s="241"/>
      <c r="T367" s="241"/>
      <c r="U367" s="241"/>
      <c r="V367" s="241"/>
      <c r="W367" s="241"/>
      <c r="X367" s="241"/>
      <c r="Y367" s="241"/>
      <c r="Z367" s="241"/>
      <c r="AA367" s="241"/>
      <c r="AB367" s="241"/>
      <c r="AC367" s="241"/>
      <c r="AD367" s="241"/>
      <c r="AE367" s="241"/>
      <c r="AF367" s="241"/>
      <c r="AG367" s="241"/>
      <c r="AH367" s="241"/>
      <c r="AI367" s="241"/>
      <c r="AJ367" s="241"/>
      <c r="AK367" s="241"/>
      <c r="AL367" s="241"/>
      <c r="AM367" s="241"/>
      <c r="AN367" s="241"/>
      <c r="AO367" s="241"/>
      <c r="AP367" s="241"/>
      <c r="AQ367" s="241"/>
      <c r="AR367" s="241"/>
      <c r="AS367" s="64"/>
      <c r="AT367" s="64"/>
      <c r="AU367" s="64"/>
      <c r="AV367" s="64"/>
      <c r="AW367" s="64"/>
      <c r="AX367" s="64"/>
      <c r="AY367" s="64"/>
      <c r="AZ367" s="64"/>
      <c r="BA367" s="64"/>
      <c r="BB367" s="64"/>
      <c r="BC367" s="64"/>
      <c r="BD367" s="64"/>
      <c r="BE367" s="64"/>
      <c r="BF367" s="64"/>
      <c r="BG367" s="64"/>
      <c r="BH367" s="64"/>
      <c r="BI367" s="64"/>
      <c r="BJ367" s="64"/>
      <c r="BK367" s="64"/>
      <c r="BL367" s="64"/>
      <c r="BM367" s="64"/>
      <c r="BN367" s="64"/>
      <c r="BO367" s="64"/>
      <c r="BP367" s="64"/>
      <c r="BQ367" s="64"/>
      <c r="BR367" s="64"/>
      <c r="BS367" s="64"/>
      <c r="BT367" s="64"/>
      <c r="BU367" s="64"/>
      <c r="BV367" s="64"/>
      <c r="BW367" s="64"/>
      <c r="BX367" s="64"/>
      <c r="BY367" s="64"/>
      <c r="BZ367" s="64"/>
      <c r="CA367" s="64"/>
      <c r="CB367" s="64"/>
      <c r="CC367" s="64"/>
      <c r="CD367" s="64"/>
      <c r="CE367" s="64"/>
      <c r="CF367" s="64"/>
      <c r="CG367" s="64"/>
      <c r="CH367" s="64"/>
      <c r="CI367" s="64"/>
      <c r="CJ367" s="64"/>
      <c r="CK367" s="64"/>
      <c r="CL367" s="64"/>
      <c r="CM367" s="64"/>
      <c r="CN367" s="64"/>
      <c r="CO367" s="64"/>
      <c r="CP367" s="64"/>
      <c r="CQ367" s="64"/>
    </row>
    <row r="368" spans="1:95" x14ac:dyDescent="0.3">
      <c r="A368" s="131">
        <f t="shared" si="60"/>
        <v>1.1314021135556167</v>
      </c>
      <c r="B368" s="131" t="str">
        <f t="shared" si="60"/>
        <v/>
      </c>
      <c r="C368" s="131">
        <f t="shared" si="52"/>
        <v>1.2800707425581166</v>
      </c>
      <c r="D368" s="131" t="str">
        <f t="shared" si="55"/>
        <v/>
      </c>
      <c r="E368" s="131">
        <f t="shared" si="58"/>
        <v>23.799999970819385</v>
      </c>
      <c r="F368" s="131" t="str">
        <f>IF(B368="","",(((E368+F405)/(D368))-10^-0.0000001)^-1)</f>
        <v/>
      </c>
      <c r="G368" s="241">
        <f t="shared" si="56"/>
        <v>1</v>
      </c>
      <c r="H368" s="241"/>
      <c r="I368" s="241">
        <f t="shared" si="53"/>
        <v>0</v>
      </c>
      <c r="J368" s="241"/>
      <c r="K368" s="241">
        <f t="shared" si="59"/>
        <v>0</v>
      </c>
      <c r="L368" s="241"/>
      <c r="M368" s="241">
        <f t="shared" si="54"/>
        <v>0</v>
      </c>
      <c r="N368" s="241"/>
      <c r="O368" s="241"/>
      <c r="P368" s="241"/>
      <c r="Q368" s="241"/>
      <c r="R368" s="241"/>
      <c r="S368" s="241"/>
      <c r="T368" s="241"/>
      <c r="U368" s="241"/>
      <c r="V368" s="241"/>
      <c r="W368" s="241"/>
      <c r="X368" s="241"/>
      <c r="Y368" s="241"/>
      <c r="Z368" s="241"/>
      <c r="AA368" s="241"/>
      <c r="AB368" s="241"/>
      <c r="AC368" s="241"/>
      <c r="AD368" s="241"/>
      <c r="AE368" s="241"/>
      <c r="AF368" s="241"/>
      <c r="AG368" s="241"/>
      <c r="AH368" s="241"/>
      <c r="AI368" s="241"/>
      <c r="AJ368" s="241"/>
      <c r="AK368" s="241"/>
      <c r="AL368" s="241"/>
      <c r="AM368" s="241"/>
      <c r="AN368" s="241"/>
      <c r="AO368" s="241"/>
      <c r="AP368" s="241"/>
      <c r="AQ368" s="241"/>
      <c r="AR368" s="241"/>
      <c r="AS368" s="64"/>
      <c r="AT368" s="64"/>
      <c r="AU368" s="64"/>
      <c r="AV368" s="64"/>
      <c r="AW368" s="64"/>
      <c r="AX368" s="64"/>
      <c r="AY368" s="64"/>
      <c r="AZ368" s="64"/>
      <c r="BA368" s="64"/>
      <c r="BB368" s="64"/>
      <c r="BC368" s="64"/>
      <c r="BD368" s="64"/>
      <c r="BE368" s="64"/>
      <c r="BF368" s="64"/>
      <c r="BG368" s="64"/>
      <c r="BH368" s="64"/>
      <c r="BI368" s="64"/>
      <c r="BJ368" s="64"/>
      <c r="BK368" s="64"/>
      <c r="BL368" s="64"/>
      <c r="BM368" s="64"/>
      <c r="BN368" s="64"/>
      <c r="BO368" s="64"/>
      <c r="BP368" s="64"/>
      <c r="BQ368" s="64"/>
      <c r="BR368" s="64"/>
      <c r="BS368" s="64"/>
      <c r="BT368" s="64"/>
      <c r="BU368" s="64"/>
      <c r="BV368" s="64"/>
      <c r="BW368" s="64"/>
      <c r="BX368" s="64"/>
      <c r="BY368" s="64"/>
      <c r="BZ368" s="64"/>
      <c r="CA368" s="64"/>
      <c r="CB368" s="64"/>
      <c r="CC368" s="64"/>
      <c r="CD368" s="64"/>
      <c r="CE368" s="64"/>
      <c r="CF368" s="64"/>
      <c r="CG368" s="64"/>
      <c r="CH368" s="64"/>
      <c r="CI368" s="64"/>
      <c r="CJ368" s="64"/>
      <c r="CK368" s="64"/>
      <c r="CL368" s="64"/>
      <c r="CM368" s="64"/>
      <c r="CN368" s="64"/>
      <c r="CO368" s="64"/>
      <c r="CP368" s="64"/>
      <c r="CQ368" s="64"/>
    </row>
    <row r="369" spans="1:95" x14ac:dyDescent="0.3">
      <c r="A369" s="131">
        <f t="shared" si="60"/>
        <v>1.1314021135556167</v>
      </c>
      <c r="B369" s="131" t="str">
        <f t="shared" si="60"/>
        <v/>
      </c>
      <c r="C369" s="131">
        <f t="shared" si="52"/>
        <v>1.2800707425581166</v>
      </c>
      <c r="D369" s="131" t="str">
        <f t="shared" si="55"/>
        <v/>
      </c>
      <c r="E369" s="131">
        <f t="shared" si="58"/>
        <v>23.799999970819385</v>
      </c>
      <c r="F369" s="131" t="str">
        <f>IF(B369="","",(((E369+F405)/(D369))-10^-0.0000001)^-1)</f>
        <v/>
      </c>
      <c r="G369" s="241">
        <f t="shared" si="56"/>
        <v>1</v>
      </c>
      <c r="H369" s="241"/>
      <c r="I369" s="241">
        <f t="shared" si="53"/>
        <v>0</v>
      </c>
      <c r="J369" s="241"/>
      <c r="K369" s="241">
        <f t="shared" si="59"/>
        <v>0</v>
      </c>
      <c r="L369" s="241"/>
      <c r="M369" s="241">
        <f t="shared" si="54"/>
        <v>0</v>
      </c>
      <c r="N369" s="241"/>
      <c r="O369" s="241"/>
      <c r="P369" s="241"/>
      <c r="Q369" s="241"/>
      <c r="R369" s="241"/>
      <c r="S369" s="241"/>
      <c r="T369" s="241"/>
      <c r="U369" s="241"/>
      <c r="V369" s="241"/>
      <c r="W369" s="241"/>
      <c r="X369" s="241"/>
      <c r="Y369" s="241"/>
      <c r="Z369" s="241"/>
      <c r="AA369" s="241"/>
      <c r="AB369" s="241"/>
      <c r="AC369" s="241"/>
      <c r="AD369" s="241"/>
      <c r="AE369" s="241"/>
      <c r="AF369" s="241"/>
      <c r="AG369" s="241"/>
      <c r="AH369" s="241"/>
      <c r="AI369" s="241"/>
      <c r="AJ369" s="241"/>
      <c r="AK369" s="241"/>
      <c r="AL369" s="241"/>
      <c r="AM369" s="241"/>
      <c r="AN369" s="241"/>
      <c r="AO369" s="241"/>
      <c r="AP369" s="241"/>
      <c r="AQ369" s="241"/>
      <c r="AR369" s="241"/>
      <c r="AS369" s="64"/>
      <c r="AT369" s="64"/>
      <c r="AU369" s="64"/>
      <c r="AV369" s="64"/>
      <c r="AW369" s="64"/>
      <c r="AX369" s="64"/>
      <c r="AY369" s="64"/>
      <c r="AZ369" s="64"/>
      <c r="BA369" s="64"/>
      <c r="BB369" s="64"/>
      <c r="BC369" s="64"/>
      <c r="BD369" s="64"/>
      <c r="BE369" s="64"/>
      <c r="BF369" s="64"/>
      <c r="BG369" s="64"/>
      <c r="BH369" s="64"/>
      <c r="BI369" s="64"/>
      <c r="BJ369" s="64"/>
      <c r="BK369" s="64"/>
      <c r="BL369" s="64"/>
      <c r="BM369" s="64"/>
      <c r="BN369" s="64"/>
      <c r="BO369" s="64"/>
      <c r="BP369" s="64"/>
      <c r="BQ369" s="64"/>
      <c r="BR369" s="64"/>
      <c r="BS369" s="64"/>
      <c r="BT369" s="64"/>
      <c r="BU369" s="64"/>
      <c r="BV369" s="64"/>
      <c r="BW369" s="64"/>
      <c r="BX369" s="64"/>
      <c r="BY369" s="64"/>
      <c r="BZ369" s="64"/>
      <c r="CA369" s="64"/>
      <c r="CB369" s="64"/>
      <c r="CC369" s="64"/>
      <c r="CD369" s="64"/>
      <c r="CE369" s="64"/>
      <c r="CF369" s="64"/>
      <c r="CG369" s="64"/>
      <c r="CH369" s="64"/>
      <c r="CI369" s="64"/>
      <c r="CJ369" s="64"/>
      <c r="CK369" s="64"/>
      <c r="CL369" s="64"/>
      <c r="CM369" s="64"/>
      <c r="CN369" s="64"/>
      <c r="CO369" s="64"/>
      <c r="CP369" s="64"/>
      <c r="CQ369" s="64"/>
    </row>
    <row r="370" spans="1:95" x14ac:dyDescent="0.3">
      <c r="A370" s="131">
        <f t="shared" si="60"/>
        <v>1.1314021135556167</v>
      </c>
      <c r="B370" s="131" t="str">
        <f t="shared" si="60"/>
        <v/>
      </c>
      <c r="C370" s="131">
        <f t="shared" si="52"/>
        <v>1.2800707425581166</v>
      </c>
      <c r="D370" s="131" t="str">
        <f t="shared" si="55"/>
        <v/>
      </c>
      <c r="E370" s="131">
        <f t="shared" si="58"/>
        <v>23.799999970819385</v>
      </c>
      <c r="F370" s="131" t="str">
        <f>IF(B370="","",(((E370+F405)/(D370))-10^-0.0000001)^-1)</f>
        <v/>
      </c>
      <c r="G370" s="241">
        <f t="shared" si="56"/>
        <v>1</v>
      </c>
      <c r="H370" s="241"/>
      <c r="I370" s="241">
        <f t="shared" si="53"/>
        <v>0</v>
      </c>
      <c r="J370" s="241"/>
      <c r="K370" s="241">
        <f t="shared" si="59"/>
        <v>0</v>
      </c>
      <c r="L370" s="241"/>
      <c r="M370" s="241">
        <f t="shared" si="54"/>
        <v>0</v>
      </c>
      <c r="N370" s="241"/>
      <c r="O370" s="241"/>
      <c r="P370" s="241"/>
      <c r="Q370" s="241"/>
      <c r="R370" s="241"/>
      <c r="S370" s="241"/>
      <c r="T370" s="241"/>
      <c r="U370" s="241"/>
      <c r="V370" s="241"/>
      <c r="W370" s="241"/>
      <c r="X370" s="241"/>
      <c r="Y370" s="241"/>
      <c r="Z370" s="241"/>
      <c r="AA370" s="241"/>
      <c r="AB370" s="241"/>
      <c r="AC370" s="241"/>
      <c r="AD370" s="241"/>
      <c r="AE370" s="241"/>
      <c r="AF370" s="241"/>
      <c r="AG370" s="241"/>
      <c r="AH370" s="241"/>
      <c r="AI370" s="241"/>
      <c r="AJ370" s="241"/>
      <c r="AK370" s="241"/>
      <c r="AL370" s="241"/>
      <c r="AM370" s="241"/>
      <c r="AN370" s="241"/>
      <c r="AO370" s="241"/>
      <c r="AP370" s="241"/>
      <c r="AQ370" s="241"/>
      <c r="AR370" s="241"/>
      <c r="AS370" s="64"/>
      <c r="AT370" s="64"/>
      <c r="AU370" s="64"/>
      <c r="AV370" s="64"/>
      <c r="AW370" s="64"/>
      <c r="AX370" s="64"/>
      <c r="AY370" s="64"/>
      <c r="AZ370" s="64"/>
      <c r="BA370" s="64"/>
      <c r="BB370" s="64"/>
      <c r="BC370" s="64"/>
      <c r="BD370" s="64"/>
      <c r="BE370" s="64"/>
      <c r="BF370" s="64"/>
      <c r="BG370" s="64"/>
      <c r="BH370" s="64"/>
      <c r="BI370" s="64"/>
      <c r="BJ370" s="64"/>
      <c r="BK370" s="64"/>
      <c r="BL370" s="64"/>
      <c r="BM370" s="64"/>
      <c r="BN370" s="64"/>
      <c r="BO370" s="64"/>
      <c r="BP370" s="64"/>
      <c r="BQ370" s="64"/>
      <c r="BR370" s="64"/>
      <c r="BS370" s="64"/>
      <c r="BT370" s="64"/>
      <c r="BU370" s="64"/>
      <c r="BV370" s="64"/>
      <c r="BW370" s="64"/>
      <c r="BX370" s="64"/>
      <c r="BY370" s="64"/>
      <c r="BZ370" s="64"/>
      <c r="CA370" s="64"/>
      <c r="CB370" s="64"/>
      <c r="CC370" s="64"/>
      <c r="CD370" s="64"/>
      <c r="CE370" s="64"/>
      <c r="CF370" s="64"/>
      <c r="CG370" s="64"/>
      <c r="CH370" s="64"/>
      <c r="CI370" s="64"/>
      <c r="CJ370" s="64"/>
      <c r="CK370" s="64"/>
      <c r="CL370" s="64"/>
      <c r="CM370" s="64"/>
      <c r="CN370" s="64"/>
      <c r="CO370" s="64"/>
      <c r="CP370" s="64"/>
      <c r="CQ370" s="64"/>
    </row>
    <row r="371" spans="1:95" x14ac:dyDescent="0.3">
      <c r="A371" s="131">
        <f t="shared" si="60"/>
        <v>1.1314021135556167</v>
      </c>
      <c r="B371" s="131" t="str">
        <f t="shared" si="60"/>
        <v/>
      </c>
      <c r="C371" s="131">
        <f t="shared" si="52"/>
        <v>1.2800707425581166</v>
      </c>
      <c r="D371" s="131" t="str">
        <f t="shared" si="55"/>
        <v/>
      </c>
      <c r="E371" s="131">
        <f t="shared" si="58"/>
        <v>23.799999970819385</v>
      </c>
      <c r="F371" s="131" t="str">
        <f>IF(B371="","",(((E371+F405)/(D371))-10^-0.0000001)^-1)</f>
        <v/>
      </c>
      <c r="G371" s="241">
        <f t="shared" si="56"/>
        <v>1</v>
      </c>
      <c r="H371" s="241"/>
      <c r="I371" s="241">
        <f t="shared" si="53"/>
        <v>0</v>
      </c>
      <c r="J371" s="241"/>
      <c r="K371" s="241">
        <f t="shared" si="59"/>
        <v>0</v>
      </c>
      <c r="L371" s="241"/>
      <c r="M371" s="241">
        <f t="shared" si="54"/>
        <v>0</v>
      </c>
      <c r="N371" s="241"/>
      <c r="O371" s="241"/>
      <c r="P371" s="241"/>
      <c r="Q371" s="241"/>
      <c r="R371" s="241"/>
      <c r="S371" s="241"/>
      <c r="T371" s="241"/>
      <c r="U371" s="241"/>
      <c r="V371" s="241"/>
      <c r="W371" s="241"/>
      <c r="X371" s="241"/>
      <c r="Y371" s="241"/>
      <c r="Z371" s="241"/>
      <c r="AA371" s="241"/>
      <c r="AB371" s="241"/>
      <c r="AC371" s="241"/>
      <c r="AD371" s="241"/>
      <c r="AE371" s="241"/>
      <c r="AF371" s="241"/>
      <c r="AG371" s="241"/>
      <c r="AH371" s="241"/>
      <c r="AI371" s="241"/>
      <c r="AJ371" s="241"/>
      <c r="AK371" s="241"/>
      <c r="AL371" s="241"/>
      <c r="AM371" s="241"/>
      <c r="AN371" s="241"/>
      <c r="AO371" s="241"/>
      <c r="AP371" s="241"/>
      <c r="AQ371" s="241"/>
      <c r="AR371" s="241"/>
      <c r="AS371" s="64"/>
      <c r="AT371" s="64"/>
      <c r="AU371" s="64"/>
      <c r="AV371" s="64"/>
      <c r="AW371" s="64"/>
      <c r="AX371" s="64"/>
      <c r="AY371" s="64"/>
      <c r="AZ371" s="64"/>
      <c r="BA371" s="64"/>
      <c r="BB371" s="64"/>
      <c r="BC371" s="64"/>
      <c r="BD371" s="64"/>
      <c r="BE371" s="64"/>
      <c r="BF371" s="64"/>
      <c r="BG371" s="64"/>
      <c r="BH371" s="64"/>
      <c r="BI371" s="64"/>
      <c r="BJ371" s="64"/>
      <c r="BK371" s="64"/>
      <c r="BL371" s="64"/>
      <c r="BM371" s="64"/>
      <c r="BN371" s="64"/>
      <c r="BO371" s="64"/>
      <c r="BP371" s="64"/>
      <c r="BQ371" s="64"/>
      <c r="BR371" s="64"/>
      <c r="BS371" s="64"/>
      <c r="BT371" s="64"/>
      <c r="BU371" s="64"/>
      <c r="BV371" s="64"/>
      <c r="BW371" s="64"/>
      <c r="BX371" s="64"/>
      <c r="BY371" s="64"/>
      <c r="BZ371" s="64"/>
      <c r="CA371" s="64"/>
      <c r="CB371" s="64"/>
      <c r="CC371" s="64"/>
      <c r="CD371" s="64"/>
      <c r="CE371" s="64"/>
      <c r="CF371" s="64"/>
      <c r="CG371" s="64"/>
      <c r="CH371" s="64"/>
      <c r="CI371" s="64"/>
      <c r="CJ371" s="64"/>
      <c r="CK371" s="64"/>
      <c r="CL371" s="64"/>
      <c r="CM371" s="64"/>
      <c r="CN371" s="64"/>
      <c r="CO371" s="64"/>
      <c r="CP371" s="64"/>
      <c r="CQ371" s="64"/>
    </row>
    <row r="372" spans="1:95" x14ac:dyDescent="0.3">
      <c r="A372" s="131">
        <f t="shared" si="60"/>
        <v>1.1314021135556167</v>
      </c>
      <c r="B372" s="131" t="str">
        <f t="shared" si="60"/>
        <v/>
      </c>
      <c r="C372" s="131">
        <f t="shared" si="52"/>
        <v>1.2800707425581166</v>
      </c>
      <c r="D372" s="131" t="str">
        <f t="shared" si="55"/>
        <v/>
      </c>
      <c r="E372" s="131">
        <f t="shared" si="58"/>
        <v>23.799999970819385</v>
      </c>
      <c r="F372" s="131" t="str">
        <f>IF(B372="","",(((E372+F405)/(D372))-10^-0.0000001)^-1)</f>
        <v/>
      </c>
      <c r="G372" s="241">
        <f t="shared" si="56"/>
        <v>1</v>
      </c>
      <c r="H372" s="241"/>
      <c r="I372" s="241">
        <f t="shared" si="53"/>
        <v>0</v>
      </c>
      <c r="J372" s="241"/>
      <c r="K372" s="241">
        <f t="shared" si="59"/>
        <v>0</v>
      </c>
      <c r="L372" s="241"/>
      <c r="M372" s="241">
        <f t="shared" si="54"/>
        <v>0</v>
      </c>
      <c r="N372" s="241"/>
      <c r="O372" s="241"/>
      <c r="P372" s="241"/>
      <c r="Q372" s="241"/>
      <c r="R372" s="241"/>
      <c r="S372" s="241"/>
      <c r="T372" s="241"/>
      <c r="U372" s="241"/>
      <c r="V372" s="241"/>
      <c r="W372" s="241"/>
      <c r="X372" s="241"/>
      <c r="Y372" s="241"/>
      <c r="Z372" s="241"/>
      <c r="AA372" s="241"/>
      <c r="AB372" s="241"/>
      <c r="AC372" s="241"/>
      <c r="AD372" s="241"/>
      <c r="AE372" s="241"/>
      <c r="AF372" s="241"/>
      <c r="AG372" s="241"/>
      <c r="AH372" s="241"/>
      <c r="AI372" s="241"/>
      <c r="AJ372" s="241"/>
      <c r="AK372" s="241"/>
      <c r="AL372" s="241"/>
      <c r="AM372" s="241"/>
      <c r="AN372" s="241"/>
      <c r="AO372" s="241"/>
      <c r="AP372" s="241"/>
      <c r="AQ372" s="241"/>
      <c r="AR372" s="241"/>
      <c r="AS372" s="64"/>
      <c r="AT372" s="64"/>
      <c r="AU372" s="64"/>
      <c r="AV372" s="64"/>
      <c r="AW372" s="64"/>
      <c r="AX372" s="64"/>
      <c r="AY372" s="64"/>
      <c r="AZ372" s="64"/>
      <c r="BA372" s="64"/>
      <c r="BB372" s="64"/>
      <c r="BC372" s="64"/>
      <c r="BD372" s="64"/>
      <c r="BE372" s="64"/>
      <c r="BF372" s="64"/>
      <c r="BG372" s="64"/>
      <c r="BH372" s="64"/>
      <c r="BI372" s="64"/>
      <c r="BJ372" s="64"/>
      <c r="BK372" s="64"/>
      <c r="BL372" s="64"/>
      <c r="BM372" s="64"/>
      <c r="BN372" s="64"/>
      <c r="BO372" s="64"/>
      <c r="BP372" s="64"/>
      <c r="BQ372" s="64"/>
      <c r="BR372" s="64"/>
      <c r="BS372" s="64"/>
      <c r="BT372" s="64"/>
      <c r="BU372" s="64"/>
      <c r="BV372" s="64"/>
      <c r="BW372" s="64"/>
      <c r="BX372" s="64"/>
      <c r="BY372" s="64"/>
      <c r="BZ372" s="64"/>
      <c r="CA372" s="64"/>
      <c r="CB372" s="64"/>
      <c r="CC372" s="64"/>
      <c r="CD372" s="64"/>
      <c r="CE372" s="64"/>
      <c r="CF372" s="64"/>
      <c r="CG372" s="64"/>
      <c r="CH372" s="64"/>
      <c r="CI372" s="64"/>
      <c r="CJ372" s="64"/>
      <c r="CK372" s="64"/>
      <c r="CL372" s="64"/>
      <c r="CM372" s="64"/>
      <c r="CN372" s="64"/>
      <c r="CO372" s="64"/>
      <c r="CP372" s="64"/>
      <c r="CQ372" s="64"/>
    </row>
    <row r="373" spans="1:95" x14ac:dyDescent="0.3">
      <c r="A373" s="131">
        <f t="shared" si="60"/>
        <v>1.1314021135556167</v>
      </c>
      <c r="B373" s="131" t="str">
        <f t="shared" si="60"/>
        <v/>
      </c>
      <c r="C373" s="131">
        <f t="shared" si="52"/>
        <v>1.2800707425581166</v>
      </c>
      <c r="D373" s="131" t="str">
        <f t="shared" si="55"/>
        <v/>
      </c>
      <c r="E373" s="131">
        <f t="shared" si="58"/>
        <v>23.799999970819385</v>
      </c>
      <c r="F373" s="131" t="str">
        <f>IF(B373="","",(((E373+F405)/(D373))-10^-0.0000001)^-1)</f>
        <v/>
      </c>
      <c r="G373" s="241">
        <f t="shared" si="56"/>
        <v>1</v>
      </c>
      <c r="H373" s="241"/>
      <c r="I373" s="241">
        <f t="shared" si="53"/>
        <v>0</v>
      </c>
      <c r="J373" s="241"/>
      <c r="K373" s="241">
        <f t="shared" si="59"/>
        <v>0</v>
      </c>
      <c r="L373" s="241"/>
      <c r="M373" s="241">
        <f t="shared" si="54"/>
        <v>0</v>
      </c>
      <c r="N373" s="241"/>
      <c r="O373" s="241"/>
      <c r="P373" s="241"/>
      <c r="Q373" s="241"/>
      <c r="R373" s="241"/>
      <c r="S373" s="241"/>
      <c r="T373" s="241"/>
      <c r="U373" s="241"/>
      <c r="V373" s="241"/>
      <c r="W373" s="241"/>
      <c r="X373" s="241"/>
      <c r="Y373" s="241"/>
      <c r="Z373" s="241"/>
      <c r="AA373" s="241"/>
      <c r="AB373" s="241"/>
      <c r="AC373" s="241"/>
      <c r="AD373" s="241"/>
      <c r="AE373" s="241"/>
      <c r="AF373" s="241"/>
      <c r="AG373" s="241"/>
      <c r="AH373" s="241"/>
      <c r="AI373" s="241"/>
      <c r="AJ373" s="241"/>
      <c r="AK373" s="241"/>
      <c r="AL373" s="241"/>
      <c r="AM373" s="241"/>
      <c r="AN373" s="241"/>
      <c r="AO373" s="241"/>
      <c r="AP373" s="241"/>
      <c r="AQ373" s="241"/>
      <c r="AR373" s="241"/>
      <c r="AS373" s="64"/>
      <c r="AT373" s="64"/>
      <c r="AU373" s="64"/>
      <c r="AV373" s="64"/>
      <c r="AW373" s="64"/>
      <c r="AX373" s="64"/>
      <c r="AY373" s="64"/>
      <c r="AZ373" s="64"/>
      <c r="BA373" s="64"/>
      <c r="BB373" s="64"/>
      <c r="BC373" s="64"/>
      <c r="BD373" s="64"/>
      <c r="BE373" s="64"/>
      <c r="BF373" s="64"/>
      <c r="BG373" s="64"/>
      <c r="BH373" s="64"/>
      <c r="BI373" s="64"/>
      <c r="BJ373" s="64"/>
      <c r="BK373" s="64"/>
      <c r="BL373" s="64"/>
      <c r="BM373" s="64"/>
      <c r="BN373" s="64"/>
      <c r="BO373" s="64"/>
      <c r="BP373" s="64"/>
      <c r="BQ373" s="64"/>
      <c r="BR373" s="64"/>
      <c r="BS373" s="64"/>
      <c r="BT373" s="64"/>
      <c r="BU373" s="64"/>
      <c r="BV373" s="64"/>
      <c r="BW373" s="64"/>
      <c r="BX373" s="64"/>
      <c r="BY373" s="64"/>
      <c r="BZ373" s="64"/>
      <c r="CA373" s="64"/>
      <c r="CB373" s="64"/>
      <c r="CC373" s="64"/>
      <c r="CD373" s="64"/>
      <c r="CE373" s="64"/>
      <c r="CF373" s="64"/>
      <c r="CG373" s="64"/>
      <c r="CH373" s="64"/>
      <c r="CI373" s="64"/>
      <c r="CJ373" s="64"/>
      <c r="CK373" s="64"/>
      <c r="CL373" s="64"/>
      <c r="CM373" s="64"/>
      <c r="CN373" s="64"/>
      <c r="CO373" s="64"/>
      <c r="CP373" s="64"/>
      <c r="CQ373" s="64"/>
    </row>
    <row r="374" spans="1:95" x14ac:dyDescent="0.3">
      <c r="A374" s="131">
        <f t="shared" si="60"/>
        <v>1.1314021135556167</v>
      </c>
      <c r="B374" s="131" t="str">
        <f t="shared" si="60"/>
        <v/>
      </c>
      <c r="C374" s="131">
        <f t="shared" si="52"/>
        <v>1.2800707425581166</v>
      </c>
      <c r="D374" s="131" t="str">
        <f t="shared" si="55"/>
        <v/>
      </c>
      <c r="E374" s="131">
        <f t="shared" si="58"/>
        <v>23.799999970819385</v>
      </c>
      <c r="F374" s="131" t="str">
        <f>IF(B374="","",(((E374+F405)/(D374))-10^-0.0000001)^-1)</f>
        <v/>
      </c>
      <c r="G374" s="241">
        <f t="shared" si="56"/>
        <v>1</v>
      </c>
      <c r="H374" s="241"/>
      <c r="I374" s="241">
        <f t="shared" si="53"/>
        <v>0</v>
      </c>
      <c r="J374" s="241"/>
      <c r="K374" s="241">
        <f t="shared" si="59"/>
        <v>0</v>
      </c>
      <c r="L374" s="241"/>
      <c r="M374" s="241">
        <f t="shared" si="54"/>
        <v>0</v>
      </c>
      <c r="N374" s="241"/>
      <c r="O374" s="241"/>
      <c r="P374" s="241"/>
      <c r="Q374" s="241"/>
      <c r="R374" s="241"/>
      <c r="S374" s="241"/>
      <c r="T374" s="241"/>
      <c r="U374" s="241"/>
      <c r="V374" s="241"/>
      <c r="W374" s="241"/>
      <c r="X374" s="241"/>
      <c r="Y374" s="241"/>
      <c r="Z374" s="241"/>
      <c r="AA374" s="241"/>
      <c r="AB374" s="241"/>
      <c r="AC374" s="241"/>
      <c r="AD374" s="241"/>
      <c r="AE374" s="241"/>
      <c r="AF374" s="241"/>
      <c r="AG374" s="241"/>
      <c r="AH374" s="241"/>
      <c r="AI374" s="241"/>
      <c r="AJ374" s="241"/>
      <c r="AK374" s="241"/>
      <c r="AL374" s="241"/>
      <c r="AM374" s="241"/>
      <c r="AN374" s="241"/>
      <c r="AO374" s="241"/>
      <c r="AP374" s="241"/>
      <c r="AQ374" s="241"/>
      <c r="AR374" s="241"/>
      <c r="AS374" s="64"/>
      <c r="AT374" s="64"/>
      <c r="AU374" s="64"/>
      <c r="AV374" s="64"/>
      <c r="AW374" s="64"/>
      <c r="AX374" s="64"/>
      <c r="AY374" s="64"/>
      <c r="AZ374" s="64"/>
      <c r="BA374" s="64"/>
      <c r="BB374" s="64"/>
      <c r="BC374" s="64"/>
      <c r="BD374" s="64"/>
      <c r="BE374" s="64"/>
      <c r="BF374" s="64"/>
      <c r="BG374" s="64"/>
      <c r="BH374" s="64"/>
      <c r="BI374" s="64"/>
      <c r="BJ374" s="64"/>
      <c r="BK374" s="64"/>
      <c r="BL374" s="64"/>
      <c r="BM374" s="64"/>
      <c r="BN374" s="64"/>
      <c r="BO374" s="64"/>
      <c r="BP374" s="64"/>
      <c r="BQ374" s="64"/>
      <c r="BR374" s="64"/>
      <c r="BS374" s="64"/>
      <c r="BT374" s="64"/>
      <c r="BU374" s="64"/>
      <c r="BV374" s="64"/>
      <c r="BW374" s="64"/>
      <c r="BX374" s="64"/>
      <c r="BY374" s="64"/>
      <c r="BZ374" s="64"/>
      <c r="CA374" s="64"/>
      <c r="CB374" s="64"/>
      <c r="CC374" s="64"/>
      <c r="CD374" s="64"/>
      <c r="CE374" s="64"/>
      <c r="CF374" s="64"/>
      <c r="CG374" s="64"/>
      <c r="CH374" s="64"/>
      <c r="CI374" s="64"/>
      <c r="CJ374" s="64"/>
      <c r="CK374" s="64"/>
      <c r="CL374" s="64"/>
      <c r="CM374" s="64"/>
      <c r="CN374" s="64"/>
      <c r="CO374" s="64"/>
      <c r="CP374" s="64"/>
      <c r="CQ374" s="64"/>
    </row>
    <row r="375" spans="1:95" x14ac:dyDescent="0.3">
      <c r="A375" s="131">
        <f t="shared" si="60"/>
        <v>1.1314021135556167</v>
      </c>
      <c r="B375" s="131" t="str">
        <f t="shared" si="60"/>
        <v/>
      </c>
      <c r="C375" s="131">
        <f t="shared" si="52"/>
        <v>1.2800707425581166</v>
      </c>
      <c r="D375" s="131" t="str">
        <f t="shared" si="55"/>
        <v/>
      </c>
      <c r="E375" s="131">
        <f t="shared" si="58"/>
        <v>23.799999970819385</v>
      </c>
      <c r="F375" s="131" t="str">
        <f>IF(B375="","",(((E375+F405)/(D375))-10^-0.0000001)^-1)</f>
        <v/>
      </c>
      <c r="G375" s="241">
        <f t="shared" si="56"/>
        <v>1</v>
      </c>
      <c r="H375" s="241"/>
      <c r="I375" s="241">
        <f t="shared" si="53"/>
        <v>0</v>
      </c>
      <c r="J375" s="241"/>
      <c r="K375" s="241">
        <f t="shared" si="59"/>
        <v>0</v>
      </c>
      <c r="L375" s="241"/>
      <c r="M375" s="241">
        <f t="shared" si="54"/>
        <v>0</v>
      </c>
      <c r="N375" s="241"/>
      <c r="O375" s="241"/>
      <c r="P375" s="241"/>
      <c r="Q375" s="241"/>
      <c r="R375" s="241"/>
      <c r="S375" s="241"/>
      <c r="T375" s="241"/>
      <c r="U375" s="241"/>
      <c r="V375" s="241"/>
      <c r="W375" s="241"/>
      <c r="X375" s="241"/>
      <c r="Y375" s="241"/>
      <c r="Z375" s="241"/>
      <c r="AA375" s="241"/>
      <c r="AB375" s="241"/>
      <c r="AC375" s="241"/>
      <c r="AD375" s="241"/>
      <c r="AE375" s="241"/>
      <c r="AF375" s="241"/>
      <c r="AG375" s="241"/>
      <c r="AH375" s="241"/>
      <c r="AI375" s="241"/>
      <c r="AJ375" s="241"/>
      <c r="AK375" s="241"/>
      <c r="AL375" s="241"/>
      <c r="AM375" s="241"/>
      <c r="AN375" s="241"/>
      <c r="AO375" s="241"/>
      <c r="AP375" s="241"/>
      <c r="AQ375" s="241"/>
      <c r="AR375" s="241"/>
      <c r="AS375" s="64"/>
      <c r="AT375" s="64"/>
      <c r="AU375" s="64"/>
      <c r="AV375" s="64"/>
      <c r="AW375" s="64"/>
      <c r="AX375" s="64"/>
      <c r="AY375" s="64"/>
      <c r="AZ375" s="64"/>
      <c r="BA375" s="64"/>
      <c r="BB375" s="64"/>
      <c r="BC375" s="64"/>
      <c r="BD375" s="64"/>
      <c r="BE375" s="64"/>
      <c r="BF375" s="64"/>
      <c r="BG375" s="64"/>
      <c r="BH375" s="64"/>
      <c r="BI375" s="64"/>
      <c r="BJ375" s="64"/>
      <c r="BK375" s="64"/>
      <c r="BL375" s="64"/>
      <c r="BM375" s="64"/>
      <c r="BN375" s="64"/>
      <c r="BO375" s="64"/>
      <c r="BP375" s="64"/>
      <c r="BQ375" s="64"/>
      <c r="BR375" s="64"/>
      <c r="BS375" s="64"/>
      <c r="BT375" s="64"/>
      <c r="BU375" s="64"/>
      <c r="BV375" s="64"/>
      <c r="BW375" s="64"/>
      <c r="BX375" s="64"/>
      <c r="BY375" s="64"/>
      <c r="BZ375" s="64"/>
      <c r="CA375" s="64"/>
      <c r="CB375" s="64"/>
      <c r="CC375" s="64"/>
      <c r="CD375" s="64"/>
      <c r="CE375" s="64"/>
      <c r="CF375" s="64"/>
      <c r="CG375" s="64"/>
      <c r="CH375" s="64"/>
      <c r="CI375" s="64"/>
      <c r="CJ375" s="64"/>
      <c r="CK375" s="64"/>
      <c r="CL375" s="64"/>
      <c r="CM375" s="64"/>
      <c r="CN375" s="64"/>
      <c r="CO375" s="64"/>
      <c r="CP375" s="64"/>
      <c r="CQ375" s="64"/>
    </row>
    <row r="376" spans="1:95" x14ac:dyDescent="0.3">
      <c r="A376" s="131">
        <f t="shared" si="60"/>
        <v>1.1314021135556167</v>
      </c>
      <c r="B376" s="131" t="str">
        <f t="shared" si="60"/>
        <v/>
      </c>
      <c r="C376" s="131">
        <f t="shared" si="52"/>
        <v>1.2800707425581166</v>
      </c>
      <c r="D376" s="131" t="str">
        <f t="shared" si="55"/>
        <v/>
      </c>
      <c r="E376" s="131">
        <f t="shared" si="58"/>
        <v>23.799999970819385</v>
      </c>
      <c r="F376" s="131" t="str">
        <f>IF(B376="","",(((E376+F405)/(D376))-10^-0.0000001)^-1)</f>
        <v/>
      </c>
      <c r="G376" s="241">
        <f t="shared" si="56"/>
        <v>1</v>
      </c>
      <c r="H376" s="241"/>
      <c r="I376" s="241">
        <f t="shared" si="53"/>
        <v>0</v>
      </c>
      <c r="J376" s="241"/>
      <c r="K376" s="241">
        <f t="shared" si="59"/>
        <v>0</v>
      </c>
      <c r="L376" s="241"/>
      <c r="M376" s="241">
        <f t="shared" si="54"/>
        <v>0</v>
      </c>
      <c r="N376" s="241"/>
      <c r="O376" s="241"/>
      <c r="P376" s="241"/>
      <c r="Q376" s="241"/>
      <c r="R376" s="241"/>
      <c r="S376" s="241"/>
      <c r="T376" s="241"/>
      <c r="U376" s="241"/>
      <c r="V376" s="241"/>
      <c r="W376" s="241"/>
      <c r="X376" s="241"/>
      <c r="Y376" s="241"/>
      <c r="Z376" s="241"/>
      <c r="AA376" s="241"/>
      <c r="AB376" s="241"/>
      <c r="AC376" s="241"/>
      <c r="AD376" s="241"/>
      <c r="AE376" s="241"/>
      <c r="AF376" s="241"/>
      <c r="AG376" s="241"/>
      <c r="AH376" s="241"/>
      <c r="AI376" s="241"/>
      <c r="AJ376" s="241"/>
      <c r="AK376" s="241"/>
      <c r="AL376" s="241"/>
      <c r="AM376" s="241"/>
      <c r="AN376" s="241"/>
      <c r="AO376" s="241"/>
      <c r="AP376" s="241"/>
      <c r="AQ376" s="241"/>
      <c r="AR376" s="241"/>
      <c r="AS376" s="64"/>
      <c r="AT376" s="64"/>
      <c r="AU376" s="64"/>
      <c r="AV376" s="64"/>
      <c r="AW376" s="64"/>
      <c r="AX376" s="64"/>
      <c r="AY376" s="64"/>
      <c r="AZ376" s="64"/>
      <c r="BA376" s="64"/>
      <c r="BB376" s="64"/>
      <c r="BC376" s="64"/>
      <c r="BD376" s="64"/>
      <c r="BE376" s="64"/>
      <c r="BF376" s="64"/>
      <c r="BG376" s="64"/>
      <c r="BH376" s="64"/>
      <c r="BI376" s="64"/>
      <c r="BJ376" s="64"/>
      <c r="BK376" s="64"/>
      <c r="BL376" s="64"/>
      <c r="BM376" s="64"/>
      <c r="BN376" s="64"/>
      <c r="BO376" s="64"/>
      <c r="BP376" s="64"/>
      <c r="BQ376" s="64"/>
      <c r="BR376" s="64"/>
      <c r="BS376" s="64"/>
      <c r="BT376" s="64"/>
      <c r="BU376" s="64"/>
      <c r="BV376" s="64"/>
      <c r="BW376" s="64"/>
      <c r="BX376" s="64"/>
      <c r="BY376" s="64"/>
      <c r="BZ376" s="64"/>
      <c r="CA376" s="64"/>
      <c r="CB376" s="64"/>
      <c r="CC376" s="64"/>
      <c r="CD376" s="64"/>
      <c r="CE376" s="64"/>
      <c r="CF376" s="64"/>
      <c r="CG376" s="64"/>
      <c r="CH376" s="64"/>
      <c r="CI376" s="64"/>
      <c r="CJ376" s="64"/>
      <c r="CK376" s="64"/>
      <c r="CL376" s="64"/>
      <c r="CM376" s="64"/>
      <c r="CN376" s="64"/>
      <c r="CO376" s="64"/>
      <c r="CP376" s="64"/>
      <c r="CQ376" s="64"/>
    </row>
    <row r="377" spans="1:95" x14ac:dyDescent="0.3">
      <c r="A377" s="131">
        <f t="shared" si="60"/>
        <v>1.1314021135556167</v>
      </c>
      <c r="B377" s="131" t="str">
        <f t="shared" si="60"/>
        <v/>
      </c>
      <c r="C377" s="131">
        <f t="shared" si="52"/>
        <v>1.2800707425581166</v>
      </c>
      <c r="D377" s="131" t="str">
        <f t="shared" si="55"/>
        <v/>
      </c>
      <c r="E377" s="131">
        <f t="shared" si="58"/>
        <v>23.799999970819385</v>
      </c>
      <c r="F377" s="131" t="str">
        <f>IF(B377="","",(((E377+F405)/(D377))-10^-0.0000001)^-1)</f>
        <v/>
      </c>
      <c r="G377" s="241">
        <f t="shared" si="56"/>
        <v>1</v>
      </c>
      <c r="H377" s="241"/>
      <c r="I377" s="241">
        <f t="shared" si="53"/>
        <v>0</v>
      </c>
      <c r="J377" s="241"/>
      <c r="K377" s="241">
        <f t="shared" si="59"/>
        <v>0</v>
      </c>
      <c r="L377" s="241"/>
      <c r="M377" s="241">
        <f t="shared" si="54"/>
        <v>0</v>
      </c>
      <c r="N377" s="241"/>
      <c r="O377" s="241"/>
      <c r="P377" s="241"/>
      <c r="Q377" s="241"/>
      <c r="R377" s="241"/>
      <c r="S377" s="241"/>
      <c r="T377" s="241"/>
      <c r="U377" s="241"/>
      <c r="V377" s="241"/>
      <c r="W377" s="241"/>
      <c r="X377" s="241"/>
      <c r="Y377" s="241"/>
      <c r="Z377" s="241"/>
      <c r="AA377" s="241"/>
      <c r="AB377" s="241"/>
      <c r="AC377" s="241"/>
      <c r="AD377" s="241"/>
      <c r="AE377" s="241"/>
      <c r="AF377" s="241"/>
      <c r="AG377" s="241"/>
      <c r="AH377" s="241"/>
      <c r="AI377" s="241"/>
      <c r="AJ377" s="241"/>
      <c r="AK377" s="241"/>
      <c r="AL377" s="241"/>
      <c r="AM377" s="241"/>
      <c r="AN377" s="241"/>
      <c r="AO377" s="241"/>
      <c r="AP377" s="241"/>
      <c r="AQ377" s="241"/>
      <c r="AR377" s="241"/>
      <c r="AS377" s="64"/>
      <c r="AT377" s="64"/>
      <c r="AU377" s="64"/>
      <c r="AV377" s="64"/>
      <c r="AW377" s="64"/>
      <c r="AX377" s="64"/>
      <c r="AY377" s="64"/>
      <c r="AZ377" s="64"/>
      <c r="BA377" s="64"/>
      <c r="BB377" s="64"/>
      <c r="BC377" s="64"/>
      <c r="BD377" s="64"/>
      <c r="BE377" s="64"/>
      <c r="BF377" s="64"/>
      <c r="BG377" s="64"/>
      <c r="BH377" s="64"/>
      <c r="BI377" s="64"/>
      <c r="BJ377" s="64"/>
      <c r="BK377" s="64"/>
      <c r="BL377" s="64"/>
      <c r="BM377" s="64"/>
      <c r="BN377" s="64"/>
      <c r="BO377" s="64"/>
      <c r="BP377" s="64"/>
      <c r="BQ377" s="64"/>
      <c r="BR377" s="64"/>
      <c r="BS377" s="64"/>
      <c r="BT377" s="64"/>
      <c r="BU377" s="64"/>
      <c r="BV377" s="64"/>
      <c r="BW377" s="64"/>
      <c r="BX377" s="64"/>
      <c r="BY377" s="64"/>
      <c r="BZ377" s="64"/>
      <c r="CA377" s="64"/>
      <c r="CB377" s="64"/>
      <c r="CC377" s="64"/>
      <c r="CD377" s="64"/>
      <c r="CE377" s="64"/>
      <c r="CF377" s="64"/>
      <c r="CG377" s="64"/>
      <c r="CH377" s="64"/>
      <c r="CI377" s="64"/>
      <c r="CJ377" s="64"/>
      <c r="CK377" s="64"/>
      <c r="CL377" s="64"/>
      <c r="CM377" s="64"/>
      <c r="CN377" s="64"/>
      <c r="CO377" s="64"/>
      <c r="CP377" s="64"/>
      <c r="CQ377" s="64"/>
    </row>
    <row r="378" spans="1:95" x14ac:dyDescent="0.3">
      <c r="A378" s="131">
        <f t="shared" si="60"/>
        <v>1.1314021135556167</v>
      </c>
      <c r="B378" s="131" t="str">
        <f t="shared" si="60"/>
        <v/>
      </c>
      <c r="C378" s="131">
        <f t="shared" si="52"/>
        <v>1.2800707425581166</v>
      </c>
      <c r="D378" s="131" t="str">
        <f t="shared" si="55"/>
        <v/>
      </c>
      <c r="E378" s="131">
        <f t="shared" si="58"/>
        <v>23.799999970819385</v>
      </c>
      <c r="F378" s="131" t="str">
        <f>IF(B378="","",(((E378+F405)/(D378))-10^-0.0000001)^-1)</f>
        <v/>
      </c>
      <c r="G378" s="241">
        <f t="shared" si="56"/>
        <v>1</v>
      </c>
      <c r="H378" s="241"/>
      <c r="I378" s="241">
        <f t="shared" si="53"/>
        <v>0</v>
      </c>
      <c r="J378" s="241"/>
      <c r="K378" s="241">
        <f t="shared" si="59"/>
        <v>0</v>
      </c>
      <c r="L378" s="241"/>
      <c r="M378" s="241">
        <f t="shared" si="54"/>
        <v>0</v>
      </c>
      <c r="N378" s="241"/>
      <c r="O378" s="241"/>
      <c r="P378" s="241"/>
      <c r="Q378" s="241"/>
      <c r="R378" s="241"/>
      <c r="S378" s="241"/>
      <c r="T378" s="241"/>
      <c r="U378" s="241"/>
      <c r="V378" s="241"/>
      <c r="W378" s="241"/>
      <c r="X378" s="241"/>
      <c r="Y378" s="241"/>
      <c r="Z378" s="241"/>
      <c r="AA378" s="241"/>
      <c r="AB378" s="241"/>
      <c r="AC378" s="241"/>
      <c r="AD378" s="241"/>
      <c r="AE378" s="241"/>
      <c r="AF378" s="241"/>
      <c r="AG378" s="241"/>
      <c r="AH378" s="241"/>
      <c r="AI378" s="241"/>
      <c r="AJ378" s="241"/>
      <c r="AK378" s="241"/>
      <c r="AL378" s="241"/>
      <c r="AM378" s="241"/>
      <c r="AN378" s="241"/>
      <c r="AO378" s="241"/>
      <c r="AP378" s="241"/>
      <c r="AQ378" s="241"/>
      <c r="AR378" s="241"/>
      <c r="AS378" s="64"/>
      <c r="AT378" s="64"/>
      <c r="AU378" s="64"/>
      <c r="AV378" s="64"/>
      <c r="AW378" s="64"/>
      <c r="AX378" s="64"/>
      <c r="AY378" s="64"/>
      <c r="AZ378" s="64"/>
      <c r="BA378" s="64"/>
      <c r="BB378" s="64"/>
      <c r="BC378" s="64"/>
      <c r="BD378" s="64"/>
      <c r="BE378" s="64"/>
      <c r="BF378" s="64"/>
      <c r="BG378" s="64"/>
      <c r="BH378" s="64"/>
      <c r="BI378" s="64"/>
      <c r="BJ378" s="64"/>
      <c r="BK378" s="64"/>
      <c r="BL378" s="64"/>
      <c r="BM378" s="64"/>
      <c r="BN378" s="64"/>
      <c r="BO378" s="64"/>
      <c r="BP378" s="64"/>
      <c r="BQ378" s="64"/>
      <c r="BR378" s="64"/>
      <c r="BS378" s="64"/>
      <c r="BT378" s="64"/>
      <c r="BU378" s="64"/>
      <c r="BV378" s="64"/>
      <c r="BW378" s="64"/>
      <c r="BX378" s="64"/>
      <c r="BY378" s="64"/>
      <c r="BZ378" s="64"/>
      <c r="CA378" s="64"/>
      <c r="CB378" s="64"/>
      <c r="CC378" s="64"/>
      <c r="CD378" s="64"/>
      <c r="CE378" s="64"/>
      <c r="CF378" s="64"/>
      <c r="CG378" s="64"/>
      <c r="CH378" s="64"/>
      <c r="CI378" s="64"/>
      <c r="CJ378" s="64"/>
      <c r="CK378" s="64"/>
      <c r="CL378" s="64"/>
      <c r="CM378" s="64"/>
      <c r="CN378" s="64"/>
      <c r="CO378" s="64"/>
      <c r="CP378" s="64"/>
      <c r="CQ378" s="64"/>
    </row>
    <row r="379" spans="1:95" x14ac:dyDescent="0.3">
      <c r="A379" s="131">
        <f t="shared" si="60"/>
        <v>1.1314021135556167</v>
      </c>
      <c r="B379" s="131" t="str">
        <f t="shared" si="60"/>
        <v/>
      </c>
      <c r="C379" s="131">
        <f t="shared" si="52"/>
        <v>1.2800707425581166</v>
      </c>
      <c r="D379" s="131" t="str">
        <f t="shared" si="55"/>
        <v/>
      </c>
      <c r="E379" s="131">
        <f t="shared" si="58"/>
        <v>23.799999970819385</v>
      </c>
      <c r="F379" s="131" t="str">
        <f>IF(B379="","",(((E379+F405)/(D379))-10^-0.0000001)^-1)</f>
        <v/>
      </c>
      <c r="G379" s="241">
        <f t="shared" si="56"/>
        <v>1</v>
      </c>
      <c r="H379" s="241"/>
      <c r="I379" s="241">
        <f t="shared" si="53"/>
        <v>0</v>
      </c>
      <c r="J379" s="241"/>
      <c r="K379" s="241">
        <f t="shared" si="59"/>
        <v>0</v>
      </c>
      <c r="L379" s="241"/>
      <c r="M379" s="241">
        <f t="shared" si="54"/>
        <v>0</v>
      </c>
      <c r="N379" s="241"/>
      <c r="O379" s="241"/>
      <c r="P379" s="241"/>
      <c r="Q379" s="241"/>
      <c r="R379" s="241"/>
      <c r="S379" s="241"/>
      <c r="T379" s="241"/>
      <c r="U379" s="241"/>
      <c r="V379" s="241"/>
      <c r="W379" s="241"/>
      <c r="X379" s="241"/>
      <c r="Y379" s="241"/>
      <c r="Z379" s="241"/>
      <c r="AA379" s="241"/>
      <c r="AB379" s="241"/>
      <c r="AC379" s="241"/>
      <c r="AD379" s="241"/>
      <c r="AE379" s="241"/>
      <c r="AF379" s="241"/>
      <c r="AG379" s="241"/>
      <c r="AH379" s="241"/>
      <c r="AI379" s="241"/>
      <c r="AJ379" s="241"/>
      <c r="AK379" s="241"/>
      <c r="AL379" s="241"/>
      <c r="AM379" s="241"/>
      <c r="AN379" s="241"/>
      <c r="AO379" s="241"/>
      <c r="AP379" s="241"/>
      <c r="AQ379" s="241"/>
      <c r="AR379" s="241"/>
      <c r="AS379" s="64"/>
      <c r="AT379" s="64"/>
      <c r="AU379" s="64"/>
      <c r="AV379" s="64"/>
      <c r="AW379" s="64"/>
      <c r="AX379" s="64"/>
      <c r="AY379" s="64"/>
      <c r="AZ379" s="64"/>
      <c r="BA379" s="64"/>
      <c r="BB379" s="64"/>
      <c r="BC379" s="64"/>
      <c r="BD379" s="64"/>
      <c r="BE379" s="64"/>
      <c r="BF379" s="64"/>
      <c r="BG379" s="64"/>
      <c r="BH379" s="64"/>
      <c r="BI379" s="64"/>
      <c r="BJ379" s="64"/>
      <c r="BK379" s="64"/>
      <c r="BL379" s="64"/>
      <c r="BM379" s="64"/>
      <c r="BN379" s="64"/>
      <c r="BO379" s="64"/>
      <c r="BP379" s="64"/>
      <c r="BQ379" s="64"/>
      <c r="BR379" s="64"/>
      <c r="BS379" s="64"/>
      <c r="BT379" s="64"/>
      <c r="BU379" s="64"/>
      <c r="BV379" s="64"/>
      <c r="BW379" s="64"/>
      <c r="BX379" s="64"/>
      <c r="BY379" s="64"/>
      <c r="BZ379" s="64"/>
      <c r="CA379" s="64"/>
      <c r="CB379" s="64"/>
      <c r="CC379" s="64"/>
      <c r="CD379" s="64"/>
      <c r="CE379" s="64"/>
      <c r="CF379" s="64"/>
      <c r="CG379" s="64"/>
      <c r="CH379" s="64"/>
      <c r="CI379" s="64"/>
      <c r="CJ379" s="64"/>
      <c r="CK379" s="64"/>
      <c r="CL379" s="64"/>
      <c r="CM379" s="64"/>
      <c r="CN379" s="64"/>
      <c r="CO379" s="64"/>
      <c r="CP379" s="64"/>
      <c r="CQ379" s="64"/>
    </row>
    <row r="380" spans="1:95" x14ac:dyDescent="0.3">
      <c r="A380" s="131">
        <f t="shared" si="60"/>
        <v>1.1314021135556167</v>
      </c>
      <c r="B380" s="131" t="str">
        <f t="shared" si="60"/>
        <v/>
      </c>
      <c r="C380" s="131">
        <f t="shared" si="52"/>
        <v>1.2800707425581166</v>
      </c>
      <c r="D380" s="131" t="str">
        <f t="shared" si="55"/>
        <v/>
      </c>
      <c r="E380" s="131">
        <f t="shared" si="58"/>
        <v>23.799999970819385</v>
      </c>
      <c r="F380" s="131" t="str">
        <f>IF(B380="","",(((E380+F405)/(D380))-10^-0.0000001)^-1)</f>
        <v/>
      </c>
      <c r="G380" s="241">
        <f t="shared" si="56"/>
        <v>1</v>
      </c>
      <c r="H380" s="241"/>
      <c r="I380" s="241">
        <f t="shared" si="53"/>
        <v>0</v>
      </c>
      <c r="J380" s="241"/>
      <c r="K380" s="241">
        <f t="shared" si="59"/>
        <v>0</v>
      </c>
      <c r="L380" s="241"/>
      <c r="M380" s="241">
        <f t="shared" si="54"/>
        <v>0</v>
      </c>
      <c r="N380" s="241"/>
      <c r="O380" s="241"/>
      <c r="P380" s="241"/>
      <c r="Q380" s="241"/>
      <c r="R380" s="241"/>
      <c r="S380" s="241"/>
      <c r="T380" s="241"/>
      <c r="U380" s="241"/>
      <c r="V380" s="241"/>
      <c r="W380" s="241"/>
      <c r="X380" s="241"/>
      <c r="Y380" s="241"/>
      <c r="Z380" s="241"/>
      <c r="AA380" s="241"/>
      <c r="AB380" s="241"/>
      <c r="AC380" s="241"/>
      <c r="AD380" s="241"/>
      <c r="AE380" s="241"/>
      <c r="AF380" s="241"/>
      <c r="AG380" s="241"/>
      <c r="AH380" s="241"/>
      <c r="AI380" s="241"/>
      <c r="AJ380" s="241"/>
      <c r="AK380" s="241"/>
      <c r="AL380" s="241"/>
      <c r="AM380" s="241"/>
      <c r="AN380" s="241"/>
      <c r="AO380" s="241"/>
      <c r="AP380" s="241"/>
      <c r="AQ380" s="241"/>
      <c r="AR380" s="241"/>
      <c r="AS380" s="64"/>
      <c r="AT380" s="64"/>
      <c r="AU380" s="64"/>
      <c r="AV380" s="64"/>
      <c r="AW380" s="64"/>
      <c r="AX380" s="64"/>
      <c r="AY380" s="64"/>
      <c r="AZ380" s="64"/>
      <c r="BA380" s="64"/>
      <c r="BB380" s="64"/>
      <c r="BC380" s="64"/>
      <c r="BD380" s="64"/>
      <c r="BE380" s="64"/>
      <c r="BF380" s="64"/>
      <c r="BG380" s="64"/>
      <c r="BH380" s="64"/>
      <c r="BI380" s="64"/>
      <c r="BJ380" s="64"/>
      <c r="BK380" s="64"/>
      <c r="BL380" s="64"/>
      <c r="BM380" s="64"/>
      <c r="BN380" s="64"/>
      <c r="BO380" s="64"/>
      <c r="BP380" s="64"/>
      <c r="BQ380" s="64"/>
      <c r="BR380" s="64"/>
      <c r="BS380" s="64"/>
      <c r="BT380" s="64"/>
      <c r="BU380" s="64"/>
      <c r="BV380" s="64"/>
      <c r="BW380" s="64"/>
      <c r="BX380" s="64"/>
      <c r="BY380" s="64"/>
      <c r="BZ380" s="64"/>
      <c r="CA380" s="64"/>
      <c r="CB380" s="64"/>
      <c r="CC380" s="64"/>
      <c r="CD380" s="64"/>
      <c r="CE380" s="64"/>
      <c r="CF380" s="64"/>
      <c r="CG380" s="64"/>
      <c r="CH380" s="64"/>
      <c r="CI380" s="64"/>
      <c r="CJ380" s="64"/>
      <c r="CK380" s="64"/>
      <c r="CL380" s="64"/>
      <c r="CM380" s="64"/>
      <c r="CN380" s="64"/>
      <c r="CO380" s="64"/>
      <c r="CP380" s="64"/>
      <c r="CQ380" s="64"/>
    </row>
    <row r="381" spans="1:95" x14ac:dyDescent="0.3">
      <c r="A381" s="131">
        <f t="shared" si="60"/>
        <v>1.1314021135556167</v>
      </c>
      <c r="B381" s="131" t="str">
        <f t="shared" si="60"/>
        <v/>
      </c>
      <c r="C381" s="131">
        <f t="shared" si="52"/>
        <v>1.2800707425581166</v>
      </c>
      <c r="D381" s="131" t="str">
        <f t="shared" si="55"/>
        <v/>
      </c>
      <c r="E381" s="131">
        <f t="shared" si="58"/>
        <v>23.799999970819385</v>
      </c>
      <c r="F381" s="131" t="str">
        <f>IF(B381="","",(((E381+F405)/(D381))-10^-0.0000001)^-1)</f>
        <v/>
      </c>
      <c r="G381" s="241">
        <f t="shared" si="56"/>
        <v>1</v>
      </c>
      <c r="H381" s="241"/>
      <c r="I381" s="241">
        <f t="shared" si="53"/>
        <v>0</v>
      </c>
      <c r="J381" s="241"/>
      <c r="K381" s="241">
        <f t="shared" si="59"/>
        <v>0</v>
      </c>
      <c r="L381" s="241"/>
      <c r="M381" s="241">
        <f t="shared" si="54"/>
        <v>0</v>
      </c>
      <c r="N381" s="241"/>
      <c r="O381" s="241"/>
      <c r="P381" s="241"/>
      <c r="Q381" s="241"/>
      <c r="R381" s="241"/>
      <c r="S381" s="241"/>
      <c r="T381" s="241"/>
      <c r="U381" s="241"/>
      <c r="V381" s="241"/>
      <c r="W381" s="241"/>
      <c r="X381" s="241"/>
      <c r="Y381" s="241"/>
      <c r="Z381" s="241"/>
      <c r="AA381" s="241"/>
      <c r="AB381" s="241"/>
      <c r="AC381" s="241"/>
      <c r="AD381" s="241"/>
      <c r="AE381" s="241"/>
      <c r="AF381" s="241"/>
      <c r="AG381" s="241"/>
      <c r="AH381" s="241"/>
      <c r="AI381" s="241"/>
      <c r="AJ381" s="241"/>
      <c r="AK381" s="241"/>
      <c r="AL381" s="241"/>
      <c r="AM381" s="241"/>
      <c r="AN381" s="241"/>
      <c r="AO381" s="241"/>
      <c r="AP381" s="241"/>
      <c r="AQ381" s="241"/>
      <c r="AR381" s="241"/>
      <c r="AS381" s="64"/>
      <c r="AT381" s="64"/>
      <c r="AU381" s="64"/>
      <c r="AV381" s="64"/>
      <c r="AW381" s="64"/>
      <c r="AX381" s="64"/>
      <c r="AY381" s="64"/>
      <c r="AZ381" s="64"/>
      <c r="BA381" s="64"/>
      <c r="BB381" s="64"/>
      <c r="BC381" s="64"/>
      <c r="BD381" s="64"/>
      <c r="BE381" s="64"/>
      <c r="BF381" s="64"/>
      <c r="BG381" s="64"/>
      <c r="BH381" s="64"/>
      <c r="BI381" s="64"/>
      <c r="BJ381" s="64"/>
      <c r="BK381" s="64"/>
      <c r="BL381" s="64"/>
      <c r="BM381" s="64"/>
      <c r="BN381" s="64"/>
      <c r="BO381" s="64"/>
      <c r="BP381" s="64"/>
      <c r="BQ381" s="64"/>
      <c r="BR381" s="64"/>
      <c r="BS381" s="64"/>
      <c r="BT381" s="64"/>
      <c r="BU381" s="64"/>
      <c r="BV381" s="64"/>
      <c r="BW381" s="64"/>
      <c r="BX381" s="64"/>
      <c r="BY381" s="64"/>
      <c r="BZ381" s="64"/>
      <c r="CA381" s="64"/>
      <c r="CB381" s="64"/>
      <c r="CC381" s="64"/>
      <c r="CD381" s="64"/>
      <c r="CE381" s="64"/>
      <c r="CF381" s="64"/>
      <c r="CG381" s="64"/>
      <c r="CH381" s="64"/>
      <c r="CI381" s="64"/>
      <c r="CJ381" s="64"/>
      <c r="CK381" s="64"/>
      <c r="CL381" s="64"/>
      <c r="CM381" s="64"/>
      <c r="CN381" s="64"/>
      <c r="CO381" s="64"/>
      <c r="CP381" s="64"/>
      <c r="CQ381" s="64"/>
    </row>
    <row r="382" spans="1:95" x14ac:dyDescent="0.3">
      <c r="A382" s="131">
        <f t="shared" si="60"/>
        <v>1.1314021135556167</v>
      </c>
      <c r="B382" s="131" t="str">
        <f t="shared" si="60"/>
        <v/>
      </c>
      <c r="C382" s="131">
        <f t="shared" si="52"/>
        <v>1.2800707425581166</v>
      </c>
      <c r="D382" s="131" t="str">
        <f t="shared" si="55"/>
        <v/>
      </c>
      <c r="E382" s="131">
        <f t="shared" si="58"/>
        <v>23.799999970819385</v>
      </c>
      <c r="F382" s="131" t="str">
        <f>IF(B382="","",(((E382+F405)/(D382))-10^-0.0000001)^-1)</f>
        <v/>
      </c>
      <c r="G382" s="241">
        <f t="shared" si="56"/>
        <v>1</v>
      </c>
      <c r="H382" s="241"/>
      <c r="I382" s="241">
        <f t="shared" si="53"/>
        <v>0</v>
      </c>
      <c r="J382" s="241"/>
      <c r="K382" s="241">
        <f t="shared" si="59"/>
        <v>0</v>
      </c>
      <c r="L382" s="241"/>
      <c r="M382" s="241">
        <f t="shared" si="54"/>
        <v>0</v>
      </c>
      <c r="N382" s="241"/>
      <c r="O382" s="241"/>
      <c r="P382" s="241"/>
      <c r="Q382" s="241"/>
      <c r="R382" s="241"/>
      <c r="S382" s="241"/>
      <c r="T382" s="241"/>
      <c r="U382" s="241"/>
      <c r="V382" s="241"/>
      <c r="W382" s="241"/>
      <c r="X382" s="241"/>
      <c r="Y382" s="241"/>
      <c r="Z382" s="241"/>
      <c r="AA382" s="241"/>
      <c r="AB382" s="241"/>
      <c r="AC382" s="241"/>
      <c r="AD382" s="241"/>
      <c r="AE382" s="241"/>
      <c r="AF382" s="241"/>
      <c r="AG382" s="241"/>
      <c r="AH382" s="241"/>
      <c r="AI382" s="241"/>
      <c r="AJ382" s="241"/>
      <c r="AK382" s="241"/>
      <c r="AL382" s="241"/>
      <c r="AM382" s="241"/>
      <c r="AN382" s="241"/>
      <c r="AO382" s="241"/>
      <c r="AP382" s="241"/>
      <c r="AQ382" s="241"/>
      <c r="AR382" s="241"/>
      <c r="AS382" s="64"/>
      <c r="AT382" s="64"/>
      <c r="AU382" s="64"/>
      <c r="AV382" s="64"/>
      <c r="AW382" s="64"/>
      <c r="AX382" s="64"/>
      <c r="AY382" s="64"/>
      <c r="AZ382" s="64"/>
      <c r="BA382" s="64"/>
      <c r="BB382" s="64"/>
      <c r="BC382" s="64"/>
      <c r="BD382" s="64"/>
      <c r="BE382" s="64"/>
      <c r="BF382" s="64"/>
      <c r="BG382" s="64"/>
      <c r="BH382" s="64"/>
      <c r="BI382" s="64"/>
      <c r="BJ382" s="64"/>
      <c r="BK382" s="64"/>
      <c r="BL382" s="64"/>
      <c r="BM382" s="64"/>
      <c r="BN382" s="64"/>
      <c r="BO382" s="64"/>
      <c r="BP382" s="64"/>
      <c r="BQ382" s="64"/>
      <c r="BR382" s="64"/>
      <c r="BS382" s="64"/>
      <c r="BT382" s="64"/>
      <c r="BU382" s="64"/>
      <c r="BV382" s="64"/>
      <c r="BW382" s="64"/>
      <c r="BX382" s="64"/>
      <c r="BY382" s="64"/>
      <c r="BZ382" s="64"/>
      <c r="CA382" s="64"/>
      <c r="CB382" s="64"/>
      <c r="CC382" s="64"/>
      <c r="CD382" s="64"/>
      <c r="CE382" s="64"/>
      <c r="CF382" s="64"/>
      <c r="CG382" s="64"/>
      <c r="CH382" s="64"/>
      <c r="CI382" s="64"/>
      <c r="CJ382" s="64"/>
      <c r="CK382" s="64"/>
      <c r="CL382" s="64"/>
      <c r="CM382" s="64"/>
      <c r="CN382" s="64"/>
      <c r="CO382" s="64"/>
      <c r="CP382" s="64"/>
      <c r="CQ382" s="64"/>
    </row>
    <row r="383" spans="1:95" x14ac:dyDescent="0.3">
      <c r="A383" s="131">
        <f t="shared" si="60"/>
        <v>1.1314021135556167</v>
      </c>
      <c r="B383" s="131" t="str">
        <f t="shared" si="60"/>
        <v/>
      </c>
      <c r="C383" s="131">
        <f t="shared" si="52"/>
        <v>1.2800707425581166</v>
      </c>
      <c r="D383" s="131" t="str">
        <f t="shared" si="55"/>
        <v/>
      </c>
      <c r="E383" s="131">
        <f t="shared" si="58"/>
        <v>23.799999970819385</v>
      </c>
      <c r="F383" s="131" t="str">
        <f>IF(B383="","",(((E383+F405)/(D383))-10^-0.0000001)^-1)</f>
        <v/>
      </c>
      <c r="G383" s="241">
        <f t="shared" si="56"/>
        <v>1</v>
      </c>
      <c r="H383" s="241"/>
      <c r="I383" s="241">
        <f t="shared" si="53"/>
        <v>0</v>
      </c>
      <c r="J383" s="241"/>
      <c r="K383" s="241">
        <f t="shared" si="59"/>
        <v>0</v>
      </c>
      <c r="L383" s="241"/>
      <c r="M383" s="241">
        <f t="shared" si="54"/>
        <v>0</v>
      </c>
      <c r="N383" s="241"/>
      <c r="O383" s="241"/>
      <c r="P383" s="241"/>
      <c r="Q383" s="241"/>
      <c r="R383" s="241"/>
      <c r="S383" s="241"/>
      <c r="T383" s="241"/>
      <c r="U383" s="241"/>
      <c r="V383" s="241"/>
      <c r="W383" s="241"/>
      <c r="X383" s="241"/>
      <c r="Y383" s="241"/>
      <c r="Z383" s="241"/>
      <c r="AA383" s="241"/>
      <c r="AB383" s="241"/>
      <c r="AC383" s="241"/>
      <c r="AD383" s="241"/>
      <c r="AE383" s="241"/>
      <c r="AF383" s="241"/>
      <c r="AG383" s="241"/>
      <c r="AH383" s="241"/>
      <c r="AI383" s="241"/>
      <c r="AJ383" s="241"/>
      <c r="AK383" s="241"/>
      <c r="AL383" s="241"/>
      <c r="AM383" s="241"/>
      <c r="AN383" s="241"/>
      <c r="AO383" s="241"/>
      <c r="AP383" s="241"/>
      <c r="AQ383" s="241"/>
      <c r="AR383" s="241"/>
      <c r="AS383" s="64"/>
      <c r="AT383" s="64"/>
      <c r="AU383" s="64"/>
      <c r="AV383" s="64"/>
      <c r="AW383" s="64"/>
      <c r="AX383" s="64"/>
      <c r="AY383" s="64"/>
      <c r="AZ383" s="64"/>
      <c r="BA383" s="64"/>
      <c r="BB383" s="64"/>
      <c r="BC383" s="64"/>
      <c r="BD383" s="64"/>
      <c r="BE383" s="64"/>
      <c r="BF383" s="64"/>
      <c r="BG383" s="64"/>
      <c r="BH383" s="64"/>
      <c r="BI383" s="64"/>
      <c r="BJ383" s="64"/>
      <c r="BK383" s="64"/>
      <c r="BL383" s="64"/>
      <c r="BM383" s="64"/>
      <c r="BN383" s="64"/>
      <c r="BO383" s="64"/>
      <c r="BP383" s="64"/>
      <c r="BQ383" s="64"/>
      <c r="BR383" s="64"/>
      <c r="BS383" s="64"/>
      <c r="BT383" s="64"/>
      <c r="BU383" s="64"/>
      <c r="BV383" s="64"/>
      <c r="BW383" s="64"/>
      <c r="BX383" s="64"/>
      <c r="BY383" s="64"/>
      <c r="BZ383" s="64"/>
      <c r="CA383" s="64"/>
      <c r="CB383" s="64"/>
      <c r="CC383" s="64"/>
      <c r="CD383" s="64"/>
      <c r="CE383" s="64"/>
      <c r="CF383" s="64"/>
      <c r="CG383" s="64"/>
      <c r="CH383" s="64"/>
      <c r="CI383" s="64"/>
      <c r="CJ383" s="64"/>
      <c r="CK383" s="64"/>
      <c r="CL383" s="64"/>
      <c r="CM383" s="64"/>
      <c r="CN383" s="64"/>
      <c r="CO383" s="64"/>
      <c r="CP383" s="64"/>
      <c r="CQ383" s="64"/>
    </row>
    <row r="384" spans="1:95" x14ac:dyDescent="0.3">
      <c r="A384" s="131">
        <f t="shared" si="60"/>
        <v>1.1314021135556167</v>
      </c>
      <c r="B384" s="131" t="str">
        <f t="shared" si="60"/>
        <v/>
      </c>
      <c r="C384" s="131">
        <f t="shared" si="52"/>
        <v>1.2800707425581166</v>
      </c>
      <c r="D384" s="131" t="str">
        <f t="shared" si="55"/>
        <v/>
      </c>
      <c r="E384" s="131">
        <f t="shared" si="58"/>
        <v>23.799999970819385</v>
      </c>
      <c r="F384" s="131" t="str">
        <f>IF(B384="","",(((E384+F405)/(D384))-10^-0.0000001)^-1)</f>
        <v/>
      </c>
      <c r="G384" s="241">
        <f t="shared" si="56"/>
        <v>1</v>
      </c>
      <c r="H384" s="241"/>
      <c r="I384" s="241">
        <f t="shared" si="53"/>
        <v>0</v>
      </c>
      <c r="J384" s="241"/>
      <c r="K384" s="241">
        <f t="shared" si="59"/>
        <v>0</v>
      </c>
      <c r="L384" s="241"/>
      <c r="M384" s="241">
        <f t="shared" si="54"/>
        <v>0</v>
      </c>
      <c r="N384" s="241"/>
      <c r="O384" s="241"/>
      <c r="P384" s="241"/>
      <c r="Q384" s="241"/>
      <c r="R384" s="241"/>
      <c r="S384" s="241"/>
      <c r="T384" s="241"/>
      <c r="U384" s="241"/>
      <c r="V384" s="241"/>
      <c r="W384" s="241"/>
      <c r="X384" s="241"/>
      <c r="Y384" s="241"/>
      <c r="Z384" s="241"/>
      <c r="AA384" s="241"/>
      <c r="AB384" s="241"/>
      <c r="AC384" s="241"/>
      <c r="AD384" s="241"/>
      <c r="AE384" s="241"/>
      <c r="AF384" s="241"/>
      <c r="AG384" s="241"/>
      <c r="AH384" s="241"/>
      <c r="AI384" s="241"/>
      <c r="AJ384" s="241"/>
      <c r="AK384" s="241"/>
      <c r="AL384" s="241"/>
      <c r="AM384" s="241"/>
      <c r="AN384" s="241"/>
      <c r="AO384" s="241"/>
      <c r="AP384" s="241"/>
      <c r="AQ384" s="241"/>
      <c r="AR384" s="241"/>
      <c r="AS384" s="64"/>
      <c r="AT384" s="64"/>
      <c r="AU384" s="64"/>
      <c r="AV384" s="64"/>
      <c r="AW384" s="64"/>
      <c r="AX384" s="64"/>
      <c r="AY384" s="64"/>
      <c r="AZ384" s="64"/>
      <c r="BA384" s="64"/>
      <c r="BB384" s="64"/>
      <c r="BC384" s="64"/>
      <c r="BD384" s="64"/>
      <c r="BE384" s="64"/>
      <c r="BF384" s="64"/>
      <c r="BG384" s="64"/>
      <c r="BH384" s="64"/>
      <c r="BI384" s="64"/>
      <c r="BJ384" s="64"/>
      <c r="BK384" s="64"/>
      <c r="BL384" s="64"/>
      <c r="BM384" s="64"/>
      <c r="BN384" s="64"/>
      <c r="BO384" s="64"/>
      <c r="BP384" s="64"/>
      <c r="BQ384" s="64"/>
      <c r="BR384" s="64"/>
      <c r="BS384" s="64"/>
      <c r="BT384" s="64"/>
      <c r="BU384" s="64"/>
      <c r="BV384" s="64"/>
      <c r="BW384" s="64"/>
      <c r="BX384" s="64"/>
      <c r="BY384" s="64"/>
      <c r="BZ384" s="64"/>
      <c r="CA384" s="64"/>
      <c r="CB384" s="64"/>
      <c r="CC384" s="64"/>
      <c r="CD384" s="64"/>
      <c r="CE384" s="64"/>
      <c r="CF384" s="64"/>
      <c r="CG384" s="64"/>
      <c r="CH384" s="64"/>
      <c r="CI384" s="64"/>
      <c r="CJ384" s="64"/>
      <c r="CK384" s="64"/>
      <c r="CL384" s="64"/>
      <c r="CM384" s="64"/>
      <c r="CN384" s="64"/>
      <c r="CO384" s="64"/>
      <c r="CP384" s="64"/>
      <c r="CQ384" s="64"/>
    </row>
    <row r="385" spans="1:95" x14ac:dyDescent="0.3">
      <c r="A385" s="131">
        <f t="shared" si="60"/>
        <v>1.1314021135556167</v>
      </c>
      <c r="B385" s="131" t="str">
        <f t="shared" si="60"/>
        <v/>
      </c>
      <c r="C385" s="131">
        <f t="shared" si="52"/>
        <v>1.2800707425581166</v>
      </c>
      <c r="D385" s="131" t="str">
        <f t="shared" si="55"/>
        <v/>
      </c>
      <c r="E385" s="131">
        <f t="shared" si="58"/>
        <v>23.799999970819385</v>
      </c>
      <c r="F385" s="131" t="str">
        <f>IF(B385="","",(((E385+F405)/(D385))-10^-0.0000001)^-1)</f>
        <v/>
      </c>
      <c r="G385" s="241">
        <f t="shared" si="56"/>
        <v>1</v>
      </c>
      <c r="H385" s="241"/>
      <c r="I385" s="241">
        <f t="shared" si="53"/>
        <v>0</v>
      </c>
      <c r="J385" s="241"/>
      <c r="K385" s="241">
        <f t="shared" si="59"/>
        <v>0</v>
      </c>
      <c r="L385" s="241"/>
      <c r="M385" s="241">
        <f t="shared" si="54"/>
        <v>0</v>
      </c>
      <c r="N385" s="241"/>
      <c r="O385" s="241"/>
      <c r="P385" s="241"/>
      <c r="Q385" s="241"/>
      <c r="R385" s="241"/>
      <c r="S385" s="241"/>
      <c r="T385" s="241"/>
      <c r="U385" s="241"/>
      <c r="V385" s="241"/>
      <c r="W385" s="241"/>
      <c r="X385" s="241"/>
      <c r="Y385" s="241"/>
      <c r="Z385" s="241"/>
      <c r="AA385" s="241"/>
      <c r="AB385" s="241"/>
      <c r="AC385" s="241"/>
      <c r="AD385" s="241"/>
      <c r="AE385" s="241"/>
      <c r="AF385" s="241"/>
      <c r="AG385" s="241"/>
      <c r="AH385" s="241"/>
      <c r="AI385" s="241"/>
      <c r="AJ385" s="241"/>
      <c r="AK385" s="241"/>
      <c r="AL385" s="241"/>
      <c r="AM385" s="241"/>
      <c r="AN385" s="241"/>
      <c r="AO385" s="241"/>
      <c r="AP385" s="241"/>
      <c r="AQ385" s="241"/>
      <c r="AR385" s="241"/>
      <c r="AS385" s="64"/>
      <c r="AT385" s="64"/>
      <c r="AU385" s="64"/>
      <c r="AV385" s="64"/>
      <c r="AW385" s="64"/>
      <c r="AX385" s="64"/>
      <c r="AY385" s="64"/>
      <c r="AZ385" s="64"/>
      <c r="BA385" s="64"/>
      <c r="BB385" s="64"/>
      <c r="BC385" s="64"/>
      <c r="BD385" s="64"/>
      <c r="BE385" s="64"/>
      <c r="BF385" s="64"/>
      <c r="BG385" s="64"/>
      <c r="BH385" s="64"/>
      <c r="BI385" s="64"/>
      <c r="BJ385" s="64"/>
      <c r="BK385" s="64"/>
      <c r="BL385" s="64"/>
      <c r="BM385" s="64"/>
      <c r="BN385" s="64"/>
      <c r="BO385" s="64"/>
      <c r="BP385" s="64"/>
      <c r="BQ385" s="64"/>
      <c r="BR385" s="64"/>
      <c r="BS385" s="64"/>
      <c r="BT385" s="64"/>
      <c r="BU385" s="64"/>
      <c r="BV385" s="64"/>
      <c r="BW385" s="64"/>
      <c r="BX385" s="64"/>
      <c r="BY385" s="64"/>
      <c r="BZ385" s="64"/>
      <c r="CA385" s="64"/>
      <c r="CB385" s="64"/>
      <c r="CC385" s="64"/>
      <c r="CD385" s="64"/>
      <c r="CE385" s="64"/>
      <c r="CF385" s="64"/>
      <c r="CG385" s="64"/>
      <c r="CH385" s="64"/>
      <c r="CI385" s="64"/>
      <c r="CJ385" s="64"/>
      <c r="CK385" s="64"/>
      <c r="CL385" s="64"/>
      <c r="CM385" s="64"/>
      <c r="CN385" s="64"/>
      <c r="CO385" s="64"/>
      <c r="CP385" s="64"/>
      <c r="CQ385" s="64"/>
    </row>
    <row r="386" spans="1:95" x14ac:dyDescent="0.3">
      <c r="A386" s="131">
        <f t="shared" si="60"/>
        <v>1.1314021135556167</v>
      </c>
      <c r="B386" s="131" t="str">
        <f t="shared" si="60"/>
        <v/>
      </c>
      <c r="C386" s="131">
        <f t="shared" si="52"/>
        <v>1.2800707425581166</v>
      </c>
      <c r="D386" s="131" t="str">
        <f t="shared" si="55"/>
        <v/>
      </c>
      <c r="E386" s="131">
        <f t="shared" si="58"/>
        <v>23.799999970819385</v>
      </c>
      <c r="F386" s="131" t="str">
        <f>IF(B386="","",(((E386+F405)/(D386))-10^-0.0000001)^-1)</f>
        <v/>
      </c>
      <c r="G386" s="241">
        <f t="shared" si="56"/>
        <v>1</v>
      </c>
      <c r="H386" s="241"/>
      <c r="I386" s="241">
        <f t="shared" si="53"/>
        <v>0</v>
      </c>
      <c r="J386" s="241"/>
      <c r="K386" s="241">
        <f t="shared" si="59"/>
        <v>0</v>
      </c>
      <c r="L386" s="241"/>
      <c r="M386" s="241">
        <f t="shared" si="54"/>
        <v>0</v>
      </c>
      <c r="N386" s="241"/>
      <c r="O386" s="241"/>
      <c r="P386" s="241"/>
      <c r="Q386" s="241"/>
      <c r="R386" s="241"/>
      <c r="S386" s="241"/>
      <c r="T386" s="241"/>
      <c r="U386" s="241"/>
      <c r="V386" s="241"/>
      <c r="W386" s="241"/>
      <c r="X386" s="241"/>
      <c r="Y386" s="241"/>
      <c r="Z386" s="241"/>
      <c r="AA386" s="241"/>
      <c r="AB386" s="241"/>
      <c r="AC386" s="241"/>
      <c r="AD386" s="241"/>
      <c r="AE386" s="241"/>
      <c r="AF386" s="241"/>
      <c r="AG386" s="241"/>
      <c r="AH386" s="241"/>
      <c r="AI386" s="241"/>
      <c r="AJ386" s="241"/>
      <c r="AK386" s="241"/>
      <c r="AL386" s="241"/>
      <c r="AM386" s="241"/>
      <c r="AN386" s="241"/>
      <c r="AO386" s="241"/>
      <c r="AP386" s="241"/>
      <c r="AQ386" s="241"/>
      <c r="AR386" s="241"/>
      <c r="AS386" s="64"/>
      <c r="AT386" s="64"/>
      <c r="AU386" s="64"/>
      <c r="AV386" s="64"/>
      <c r="AW386" s="64"/>
      <c r="AX386" s="64"/>
      <c r="AY386" s="64"/>
      <c r="AZ386" s="64"/>
      <c r="BA386" s="64"/>
      <c r="BB386" s="64"/>
      <c r="BC386" s="64"/>
      <c r="BD386" s="64"/>
      <c r="BE386" s="64"/>
      <c r="BF386" s="64"/>
      <c r="BG386" s="64"/>
      <c r="BH386" s="64"/>
      <c r="BI386" s="64"/>
      <c r="BJ386" s="64"/>
      <c r="BK386" s="64"/>
      <c r="BL386" s="64"/>
      <c r="BM386" s="64"/>
      <c r="BN386" s="64"/>
      <c r="BO386" s="64"/>
      <c r="BP386" s="64"/>
      <c r="BQ386" s="64"/>
      <c r="BR386" s="64"/>
      <c r="BS386" s="64"/>
      <c r="BT386" s="64"/>
      <c r="BU386" s="64"/>
      <c r="BV386" s="64"/>
      <c r="BW386" s="64"/>
      <c r="BX386" s="64"/>
      <c r="BY386" s="64"/>
      <c r="BZ386" s="64"/>
      <c r="CA386" s="64"/>
      <c r="CB386" s="64"/>
      <c r="CC386" s="64"/>
      <c r="CD386" s="64"/>
      <c r="CE386" s="64"/>
      <c r="CF386" s="64"/>
      <c r="CG386" s="64"/>
      <c r="CH386" s="64"/>
      <c r="CI386" s="64"/>
      <c r="CJ386" s="64"/>
      <c r="CK386" s="64"/>
      <c r="CL386" s="64"/>
      <c r="CM386" s="64"/>
      <c r="CN386" s="64"/>
      <c r="CO386" s="64"/>
      <c r="CP386" s="64"/>
      <c r="CQ386" s="64"/>
    </row>
    <row r="387" spans="1:95" x14ac:dyDescent="0.3">
      <c r="A387" s="131">
        <f>(E386)</f>
        <v>23.799999970819385</v>
      </c>
      <c r="B387" s="131"/>
      <c r="C387" s="131"/>
      <c r="D387" s="131"/>
      <c r="E387" s="131"/>
      <c r="F387" s="131"/>
      <c r="G387" s="241"/>
      <c r="H387" s="241"/>
      <c r="I387" s="241"/>
      <c r="J387" s="241"/>
      <c r="K387" s="241"/>
      <c r="L387" s="241"/>
      <c r="M387" s="241"/>
      <c r="N387" s="241"/>
      <c r="O387" s="241"/>
      <c r="P387" s="241"/>
      <c r="Q387" s="241"/>
      <c r="R387" s="241"/>
      <c r="S387" s="241"/>
      <c r="T387" s="241"/>
      <c r="U387" s="241"/>
      <c r="V387" s="241"/>
      <c r="W387" s="241"/>
      <c r="X387" s="241"/>
      <c r="Y387" s="241"/>
      <c r="Z387" s="241"/>
      <c r="AA387" s="241"/>
      <c r="AB387" s="241"/>
      <c r="AC387" s="241"/>
      <c r="AD387" s="241"/>
      <c r="AE387" s="241"/>
      <c r="AF387" s="241"/>
      <c r="AG387" s="241"/>
      <c r="AH387" s="241"/>
      <c r="AI387" s="241"/>
      <c r="AJ387" s="241"/>
      <c r="AK387" s="241"/>
      <c r="AL387" s="241"/>
      <c r="AM387" s="241"/>
      <c r="AN387" s="241"/>
      <c r="AO387" s="241"/>
      <c r="AP387" s="241"/>
      <c r="AQ387" s="241"/>
      <c r="AR387" s="241"/>
      <c r="AS387" s="64"/>
      <c r="AT387" s="64"/>
      <c r="AU387" s="64"/>
      <c r="AV387" s="64"/>
      <c r="AW387" s="64"/>
      <c r="AX387" s="64"/>
      <c r="AY387" s="64"/>
      <c r="AZ387" s="64"/>
      <c r="BA387" s="64"/>
      <c r="BB387" s="64"/>
      <c r="BC387" s="64"/>
      <c r="BD387" s="64"/>
      <c r="BE387" s="64"/>
      <c r="BF387" s="64"/>
      <c r="BG387" s="64"/>
      <c r="BH387" s="64"/>
      <c r="BI387" s="64"/>
      <c r="BJ387" s="64"/>
      <c r="BK387" s="64"/>
      <c r="BL387" s="64"/>
      <c r="BM387" s="64"/>
      <c r="BN387" s="64"/>
      <c r="BO387" s="64"/>
      <c r="BP387" s="64"/>
      <c r="BQ387" s="64"/>
      <c r="BR387" s="64"/>
      <c r="BS387" s="64"/>
      <c r="BT387" s="64"/>
      <c r="BU387" s="64"/>
      <c r="BV387" s="64"/>
      <c r="BW387" s="64"/>
      <c r="BX387" s="64"/>
      <c r="BY387" s="64"/>
      <c r="BZ387" s="64"/>
      <c r="CA387" s="64"/>
      <c r="CB387" s="64"/>
      <c r="CC387" s="64"/>
      <c r="CD387" s="64"/>
      <c r="CE387" s="64"/>
      <c r="CF387" s="64"/>
      <c r="CG387" s="64"/>
      <c r="CH387" s="64"/>
      <c r="CI387" s="64"/>
      <c r="CJ387" s="64"/>
      <c r="CK387" s="64"/>
      <c r="CL387" s="64"/>
      <c r="CM387" s="64"/>
      <c r="CN387" s="64"/>
      <c r="CO387" s="64"/>
      <c r="CP387" s="64"/>
      <c r="CQ387" s="64"/>
    </row>
    <row r="388" spans="1:95" x14ac:dyDescent="0.3">
      <c r="A388" s="131">
        <f>SUM(A347:A386)-(40-B389)*A386</f>
        <v>3.8440815925267344</v>
      </c>
      <c r="B388" s="131">
        <f>SUM(C347:C386)-(40-(B389))*C386</f>
        <v>3.0867043978561881</v>
      </c>
      <c r="C388" s="131"/>
      <c r="D388" s="131"/>
      <c r="E388" s="131"/>
      <c r="F388" s="131"/>
      <c r="G388" s="241"/>
      <c r="H388" s="241"/>
      <c r="I388" s="241">
        <f>SUM(I347:I386)</f>
        <v>-6.6709544999999997</v>
      </c>
      <c r="J388" s="241"/>
      <c r="K388" s="241">
        <f>SUM(K347:K386)</f>
        <v>16.27940299198961</v>
      </c>
      <c r="L388" s="241"/>
      <c r="M388" s="241">
        <f>SUM(M347:M386)</f>
        <v>-2.0143272396929341</v>
      </c>
      <c r="N388" s="241"/>
      <c r="O388" s="241"/>
      <c r="P388" s="241"/>
      <c r="Q388" s="241"/>
      <c r="R388" s="241"/>
      <c r="S388" s="241"/>
      <c r="T388" s="241"/>
      <c r="U388" s="241"/>
      <c r="V388" s="241"/>
      <c r="W388" s="241"/>
      <c r="X388" s="241"/>
      <c r="Y388" s="241"/>
      <c r="Z388" s="241"/>
      <c r="AA388" s="241"/>
      <c r="AB388" s="241"/>
      <c r="AC388" s="241"/>
      <c r="AD388" s="241"/>
      <c r="AE388" s="241"/>
      <c r="AF388" s="241"/>
      <c r="AG388" s="241"/>
      <c r="AH388" s="241"/>
      <c r="AI388" s="241"/>
      <c r="AJ388" s="241"/>
      <c r="AK388" s="241"/>
      <c r="AL388" s="241"/>
      <c r="AM388" s="241"/>
      <c r="AN388" s="241"/>
      <c r="AO388" s="241"/>
      <c r="AP388" s="241"/>
      <c r="AQ388" s="241"/>
      <c r="AR388" s="241"/>
      <c r="AS388" s="64"/>
      <c r="AT388" s="64"/>
      <c r="AU388" s="64"/>
      <c r="AV388" s="64"/>
      <c r="AW388" s="64"/>
      <c r="AX388" s="64"/>
      <c r="AY388" s="64"/>
      <c r="AZ388" s="64"/>
      <c r="BA388" s="64"/>
      <c r="BB388" s="64"/>
      <c r="BC388" s="64"/>
      <c r="BD388" s="64"/>
      <c r="BE388" s="64"/>
      <c r="BF388" s="64"/>
      <c r="BG388" s="64"/>
      <c r="BH388" s="64"/>
      <c r="BI388" s="64"/>
      <c r="BJ388" s="64"/>
      <c r="BK388" s="64"/>
      <c r="BL388" s="64"/>
      <c r="BM388" s="64"/>
      <c r="BN388" s="64"/>
      <c r="BO388" s="64"/>
      <c r="BP388" s="64"/>
      <c r="BQ388" s="64"/>
      <c r="BR388" s="64"/>
      <c r="BS388" s="64"/>
      <c r="BT388" s="64"/>
      <c r="BU388" s="64"/>
      <c r="BV388" s="64"/>
      <c r="BW388" s="64"/>
      <c r="BX388" s="64"/>
      <c r="BY388" s="64"/>
      <c r="BZ388" s="64"/>
      <c r="CA388" s="64"/>
      <c r="CB388" s="64"/>
      <c r="CC388" s="64"/>
      <c r="CD388" s="64"/>
      <c r="CE388" s="64"/>
      <c r="CF388" s="64"/>
      <c r="CG388" s="64"/>
      <c r="CH388" s="64"/>
      <c r="CI388" s="64"/>
      <c r="CJ388" s="64"/>
      <c r="CK388" s="64"/>
      <c r="CL388" s="64"/>
      <c r="CM388" s="64"/>
      <c r="CN388" s="64"/>
      <c r="CO388" s="64"/>
      <c r="CP388" s="64"/>
      <c r="CQ388" s="64"/>
    </row>
    <row r="389" spans="1:95" x14ac:dyDescent="0.3">
      <c r="A389" s="131" t="s">
        <v>21</v>
      </c>
      <c r="B389" s="131">
        <f>EINGABEN!$A$46</f>
        <v>6</v>
      </c>
      <c r="C389" s="131" t="s">
        <v>33</v>
      </c>
      <c r="D389" s="131"/>
      <c r="E389" s="131"/>
      <c r="F389" s="131"/>
      <c r="G389" s="241"/>
      <c r="H389" s="241"/>
      <c r="I389" s="241"/>
      <c r="J389" s="241"/>
      <c r="K389" s="241"/>
      <c r="L389" s="241"/>
      <c r="M389" s="241"/>
      <c r="N389" s="241"/>
      <c r="O389" s="241"/>
      <c r="P389" s="241"/>
      <c r="Q389" s="241"/>
      <c r="R389" s="241"/>
      <c r="S389" s="241"/>
      <c r="T389" s="241"/>
      <c r="U389" s="241"/>
      <c r="V389" s="241"/>
      <c r="W389" s="241"/>
      <c r="X389" s="241"/>
      <c r="Y389" s="241"/>
      <c r="Z389" s="241"/>
      <c r="AA389" s="241"/>
      <c r="AB389" s="241"/>
      <c r="AC389" s="241"/>
      <c r="AD389" s="241"/>
      <c r="AE389" s="241"/>
      <c r="AF389" s="241"/>
      <c r="AG389" s="241"/>
      <c r="AH389" s="241"/>
      <c r="AI389" s="241"/>
      <c r="AJ389" s="241"/>
      <c r="AK389" s="241"/>
      <c r="AL389" s="241"/>
      <c r="AM389" s="241"/>
      <c r="AN389" s="241"/>
      <c r="AO389" s="241"/>
      <c r="AP389" s="241"/>
      <c r="AQ389" s="241"/>
      <c r="AR389" s="241"/>
      <c r="AS389" s="64"/>
      <c r="AT389" s="64"/>
      <c r="AU389" s="64"/>
      <c r="AV389" s="64"/>
      <c r="AW389" s="64"/>
      <c r="AX389" s="64"/>
      <c r="AY389" s="64"/>
      <c r="AZ389" s="64"/>
      <c r="BA389" s="64"/>
      <c r="BB389" s="64"/>
      <c r="BC389" s="64"/>
      <c r="BD389" s="64"/>
      <c r="BE389" s="64"/>
      <c r="BF389" s="64"/>
      <c r="BG389" s="64"/>
      <c r="BH389" s="64"/>
      <c r="BI389" s="64"/>
      <c r="BJ389" s="64"/>
      <c r="BK389" s="64"/>
      <c r="BL389" s="64"/>
      <c r="BM389" s="64"/>
      <c r="BN389" s="64"/>
      <c r="BO389" s="64"/>
      <c r="BP389" s="64"/>
      <c r="BQ389" s="64"/>
      <c r="BR389" s="64"/>
      <c r="BS389" s="64"/>
      <c r="BT389" s="64"/>
      <c r="BU389" s="64"/>
      <c r="BV389" s="64"/>
      <c r="BW389" s="64"/>
      <c r="BX389" s="64"/>
      <c r="BY389" s="64"/>
      <c r="BZ389" s="64"/>
      <c r="CA389" s="64"/>
      <c r="CB389" s="64"/>
      <c r="CC389" s="64"/>
      <c r="CD389" s="64"/>
      <c r="CE389" s="64"/>
      <c r="CF389" s="64"/>
      <c r="CG389" s="64"/>
      <c r="CH389" s="64"/>
      <c r="CI389" s="64"/>
      <c r="CJ389" s="64"/>
      <c r="CK389" s="64"/>
      <c r="CL389" s="64"/>
      <c r="CM389" s="64"/>
      <c r="CN389" s="64"/>
      <c r="CO389" s="64"/>
      <c r="CP389" s="64"/>
      <c r="CQ389" s="64"/>
    </row>
    <row r="390" spans="1:95" x14ac:dyDescent="0.3">
      <c r="A390" s="131"/>
      <c r="B390" s="131"/>
      <c r="C390" s="131"/>
      <c r="D390" s="131"/>
      <c r="E390" s="131"/>
      <c r="F390" s="131"/>
      <c r="G390" s="241"/>
      <c r="H390" s="241"/>
      <c r="I390" s="241"/>
      <c r="J390" s="241"/>
      <c r="K390" s="241"/>
      <c r="L390" s="241"/>
      <c r="M390" s="241"/>
      <c r="N390" s="241"/>
      <c r="O390" s="241"/>
      <c r="P390" s="241"/>
      <c r="Q390" s="241"/>
      <c r="R390" s="241"/>
      <c r="S390" s="241"/>
      <c r="T390" s="241"/>
      <c r="U390" s="241"/>
      <c r="V390" s="241"/>
      <c r="W390" s="241"/>
      <c r="X390" s="241"/>
      <c r="Y390" s="241"/>
      <c r="Z390" s="241"/>
      <c r="AA390" s="241"/>
      <c r="AB390" s="241"/>
      <c r="AC390" s="241"/>
      <c r="AD390" s="241"/>
      <c r="AE390" s="241"/>
      <c r="AF390" s="241"/>
      <c r="AG390" s="241"/>
      <c r="AH390" s="241"/>
      <c r="AI390" s="241"/>
      <c r="AJ390" s="241"/>
      <c r="AK390" s="241"/>
      <c r="AL390" s="241"/>
      <c r="AM390" s="241"/>
      <c r="AN390" s="241"/>
      <c r="AO390" s="241"/>
      <c r="AP390" s="241"/>
      <c r="AQ390" s="241"/>
      <c r="AR390" s="241"/>
      <c r="AS390" s="64"/>
      <c r="AT390" s="64"/>
      <c r="AU390" s="64"/>
      <c r="AV390" s="64"/>
      <c r="AW390" s="64"/>
      <c r="AX390" s="64"/>
      <c r="AY390" s="64"/>
      <c r="AZ390" s="64"/>
      <c r="BA390" s="64"/>
      <c r="BB390" s="64"/>
      <c r="BC390" s="64"/>
      <c r="BD390" s="64"/>
      <c r="BE390" s="64"/>
      <c r="BF390" s="64"/>
      <c r="BG390" s="64"/>
      <c r="BH390" s="64"/>
      <c r="BI390" s="64"/>
      <c r="BJ390" s="64"/>
      <c r="BK390" s="64"/>
      <c r="BL390" s="64"/>
      <c r="BM390" s="64"/>
      <c r="BN390" s="64"/>
      <c r="BO390" s="64"/>
      <c r="BP390" s="64"/>
      <c r="BQ390" s="64"/>
      <c r="BR390" s="64"/>
      <c r="BS390" s="64"/>
      <c r="BT390" s="64"/>
      <c r="BU390" s="64"/>
      <c r="BV390" s="64"/>
      <c r="BW390" s="64"/>
      <c r="BX390" s="64"/>
      <c r="BY390" s="64"/>
      <c r="BZ390" s="64"/>
      <c r="CA390" s="64"/>
      <c r="CB390" s="64"/>
      <c r="CC390" s="64"/>
      <c r="CD390" s="64"/>
      <c r="CE390" s="64"/>
      <c r="CF390" s="64"/>
      <c r="CG390" s="64"/>
      <c r="CH390" s="64"/>
      <c r="CI390" s="64"/>
      <c r="CJ390" s="64"/>
      <c r="CK390" s="64"/>
      <c r="CL390" s="64"/>
      <c r="CM390" s="64"/>
      <c r="CN390" s="64"/>
      <c r="CO390" s="64"/>
      <c r="CP390" s="64"/>
      <c r="CQ390" s="64"/>
    </row>
    <row r="391" spans="1:95" x14ac:dyDescent="0.3">
      <c r="A391" s="131" t="s">
        <v>13</v>
      </c>
      <c r="B391" s="131">
        <f>(B389*M388-A388*I388)</f>
        <v>13.557729959875779</v>
      </c>
      <c r="C391" s="131" t="s">
        <v>34</v>
      </c>
      <c r="D391" s="131"/>
      <c r="E391" s="131" t="s">
        <v>68</v>
      </c>
      <c r="F391" s="131"/>
      <c r="G391" s="241"/>
      <c r="H391" s="241"/>
      <c r="I391" s="241"/>
      <c r="J391" s="241"/>
      <c r="K391" s="241"/>
      <c r="L391" s="241"/>
      <c r="M391" s="241"/>
      <c r="N391" s="241"/>
      <c r="O391" s="241"/>
      <c r="P391" s="241"/>
      <c r="Q391" s="241"/>
      <c r="R391" s="241"/>
      <c r="S391" s="241"/>
      <c r="T391" s="241"/>
      <c r="U391" s="241"/>
      <c r="V391" s="241"/>
      <c r="W391" s="241"/>
      <c r="X391" s="241"/>
      <c r="Y391" s="241"/>
      <c r="Z391" s="241"/>
      <c r="AA391" s="241"/>
      <c r="AB391" s="241"/>
      <c r="AC391" s="241"/>
      <c r="AD391" s="241"/>
      <c r="AE391" s="241"/>
      <c r="AF391" s="241"/>
      <c r="AG391" s="241"/>
      <c r="AH391" s="241"/>
      <c r="AI391" s="241"/>
      <c r="AJ391" s="241"/>
      <c r="AK391" s="241"/>
      <c r="AL391" s="241"/>
      <c r="AM391" s="241"/>
      <c r="AN391" s="241"/>
      <c r="AO391" s="241"/>
      <c r="AP391" s="241"/>
      <c r="AQ391" s="241"/>
      <c r="AR391" s="241"/>
      <c r="AS391" s="64"/>
      <c r="AT391" s="64"/>
      <c r="AU391" s="64"/>
      <c r="AV391" s="64"/>
      <c r="AW391" s="64"/>
      <c r="AX391" s="64"/>
      <c r="AY391" s="64"/>
      <c r="AZ391" s="64"/>
      <c r="BA391" s="64"/>
      <c r="BB391" s="64"/>
      <c r="BC391" s="64"/>
      <c r="BD391" s="64"/>
      <c r="BE391" s="64"/>
      <c r="BF391" s="64"/>
      <c r="BG391" s="64"/>
      <c r="BH391" s="64"/>
      <c r="BI391" s="64"/>
      <c r="BJ391" s="64"/>
      <c r="BK391" s="64"/>
      <c r="BL391" s="64"/>
      <c r="BM391" s="64"/>
      <c r="BN391" s="64"/>
      <c r="BO391" s="64"/>
      <c r="BP391" s="64"/>
      <c r="BQ391" s="64"/>
      <c r="BR391" s="64"/>
      <c r="BS391" s="64"/>
      <c r="BT391" s="64"/>
      <c r="BU391" s="64"/>
      <c r="BV391" s="64"/>
      <c r="BW391" s="64"/>
      <c r="BX391" s="64"/>
      <c r="BY391" s="64"/>
      <c r="BZ391" s="64"/>
      <c r="CA391" s="64"/>
      <c r="CB391" s="64"/>
      <c r="CC391" s="64"/>
      <c r="CD391" s="64"/>
      <c r="CE391" s="64"/>
      <c r="CF391" s="64"/>
      <c r="CG391" s="64"/>
      <c r="CH391" s="64"/>
      <c r="CI391" s="64"/>
      <c r="CJ391" s="64"/>
      <c r="CK391" s="64"/>
      <c r="CL391" s="64"/>
      <c r="CM391" s="64"/>
      <c r="CN391" s="64"/>
      <c r="CO391" s="64"/>
      <c r="CP391" s="64"/>
      <c r="CQ391" s="64"/>
    </row>
    <row r="392" spans="1:95" x14ac:dyDescent="0.3">
      <c r="A392" s="131"/>
      <c r="B392" s="131"/>
      <c r="C392" s="131"/>
      <c r="D392" s="131"/>
      <c r="E392" s="131"/>
      <c r="F392" s="131"/>
      <c r="G392" s="241"/>
      <c r="H392" s="241"/>
      <c r="I392" s="241"/>
      <c r="J392" s="241"/>
      <c r="K392" s="241"/>
      <c r="L392" s="241"/>
      <c r="M392" s="241"/>
      <c r="N392" s="241"/>
      <c r="O392" s="241"/>
      <c r="P392" s="241"/>
      <c r="Q392" s="241"/>
      <c r="R392" s="241"/>
      <c r="S392" s="241"/>
      <c r="T392" s="241"/>
      <c r="U392" s="241"/>
      <c r="V392" s="241"/>
      <c r="W392" s="241"/>
      <c r="X392" s="241"/>
      <c r="Y392" s="241"/>
      <c r="Z392" s="241"/>
      <c r="AA392" s="241"/>
      <c r="AB392" s="241"/>
      <c r="AC392" s="241"/>
      <c r="AD392" s="241"/>
      <c r="AE392" s="241"/>
      <c r="AF392" s="241"/>
      <c r="AG392" s="241"/>
      <c r="AH392" s="241"/>
      <c r="AI392" s="241"/>
      <c r="AJ392" s="241"/>
      <c r="AK392" s="241"/>
      <c r="AL392" s="241"/>
      <c r="AM392" s="241"/>
      <c r="AN392" s="241"/>
      <c r="AO392" s="241"/>
      <c r="AP392" s="241"/>
      <c r="AQ392" s="241"/>
      <c r="AR392" s="241"/>
      <c r="AS392" s="64"/>
      <c r="AT392" s="64"/>
      <c r="AU392" s="64"/>
      <c r="AV392" s="64"/>
      <c r="AW392" s="64"/>
      <c r="AX392" s="64"/>
      <c r="AY392" s="64"/>
      <c r="AZ392" s="64"/>
      <c r="BA392" s="64"/>
      <c r="BB392" s="64"/>
      <c r="BC392" s="64"/>
      <c r="BD392" s="64"/>
      <c r="BE392" s="64"/>
      <c r="BF392" s="64"/>
      <c r="BG392" s="64"/>
      <c r="BH392" s="64"/>
      <c r="BI392" s="64"/>
      <c r="BJ392" s="64"/>
      <c r="BK392" s="64"/>
      <c r="BL392" s="64"/>
      <c r="BM392" s="64"/>
      <c r="BN392" s="64"/>
      <c r="BO392" s="64"/>
      <c r="BP392" s="64"/>
      <c r="BQ392" s="64"/>
      <c r="BR392" s="64"/>
      <c r="BS392" s="64"/>
      <c r="BT392" s="64"/>
      <c r="BU392" s="64"/>
      <c r="BV392" s="64"/>
      <c r="BW392" s="64"/>
      <c r="BX392" s="64"/>
      <c r="BY392" s="64"/>
      <c r="BZ392" s="64"/>
      <c r="CA392" s="64"/>
      <c r="CB392" s="64"/>
      <c r="CC392" s="64"/>
      <c r="CD392" s="64"/>
      <c r="CE392" s="64"/>
      <c r="CF392" s="64"/>
      <c r="CG392" s="64"/>
      <c r="CH392" s="64"/>
      <c r="CI392" s="64"/>
      <c r="CJ392" s="64"/>
      <c r="CK392" s="64"/>
      <c r="CL392" s="64"/>
      <c r="CM392" s="64"/>
      <c r="CN392" s="64"/>
      <c r="CO392" s="64"/>
      <c r="CP392" s="64"/>
      <c r="CQ392" s="64"/>
    </row>
    <row r="393" spans="1:95" x14ac:dyDescent="0.3">
      <c r="A393" s="131" t="s">
        <v>24</v>
      </c>
      <c r="B393" s="131">
        <f>(B389*B388-A388^2)</f>
        <v>3.7432630971342533</v>
      </c>
      <c r="C393" s="131" t="s">
        <v>0</v>
      </c>
      <c r="D393" s="131"/>
      <c r="E393" s="131" t="s">
        <v>69</v>
      </c>
      <c r="F393" s="131"/>
      <c r="G393" s="241"/>
      <c r="H393" s="241"/>
      <c r="I393" s="241"/>
      <c r="J393" s="241"/>
      <c r="K393" s="241"/>
      <c r="L393" s="241"/>
      <c r="M393" s="241"/>
      <c r="N393" s="241"/>
      <c r="O393" s="241"/>
      <c r="P393" s="241"/>
      <c r="Q393" s="241"/>
      <c r="R393" s="241"/>
      <c r="S393" s="241"/>
      <c r="T393" s="241"/>
      <c r="U393" s="241"/>
      <c r="V393" s="241"/>
      <c r="W393" s="241"/>
      <c r="X393" s="241"/>
      <c r="Y393" s="241"/>
      <c r="Z393" s="241"/>
      <c r="AA393" s="241"/>
      <c r="AB393" s="241"/>
      <c r="AC393" s="241"/>
      <c r="AD393" s="241"/>
      <c r="AE393" s="241"/>
      <c r="AF393" s="241"/>
      <c r="AG393" s="241"/>
      <c r="AH393" s="241"/>
      <c r="AI393" s="241"/>
      <c r="AJ393" s="241"/>
      <c r="AK393" s="241"/>
      <c r="AL393" s="241"/>
      <c r="AM393" s="241"/>
      <c r="AN393" s="241"/>
      <c r="AO393" s="241"/>
      <c r="AP393" s="241"/>
      <c r="AQ393" s="241"/>
      <c r="AR393" s="241"/>
      <c r="AS393" s="64"/>
      <c r="AT393" s="64"/>
      <c r="AU393" s="64"/>
      <c r="AV393" s="64"/>
      <c r="AW393" s="64"/>
      <c r="AX393" s="64"/>
      <c r="AY393" s="64"/>
      <c r="AZ393" s="64"/>
      <c r="BA393" s="64"/>
      <c r="BB393" s="64"/>
      <c r="BC393" s="64"/>
      <c r="BD393" s="64"/>
      <c r="BE393" s="64"/>
      <c r="BF393" s="64"/>
      <c r="BG393" s="64"/>
      <c r="BH393" s="64"/>
      <c r="BI393" s="64"/>
      <c r="BJ393" s="64"/>
      <c r="BK393" s="64"/>
      <c r="BL393" s="64"/>
      <c r="BM393" s="64"/>
      <c r="BN393" s="64"/>
      <c r="BO393" s="64"/>
      <c r="BP393" s="64"/>
      <c r="BQ393" s="64"/>
      <c r="BR393" s="64"/>
      <c r="BS393" s="64"/>
      <c r="BT393" s="64"/>
      <c r="BU393" s="64"/>
      <c r="BV393" s="64"/>
      <c r="BW393" s="64"/>
      <c r="BX393" s="64"/>
      <c r="BY393" s="64"/>
      <c r="BZ393" s="64"/>
      <c r="CA393" s="64"/>
      <c r="CB393" s="64"/>
      <c r="CC393" s="64"/>
      <c r="CD393" s="64"/>
      <c r="CE393" s="64"/>
      <c r="CF393" s="64"/>
      <c r="CG393" s="64"/>
      <c r="CH393" s="64"/>
      <c r="CI393" s="64"/>
      <c r="CJ393" s="64"/>
      <c r="CK393" s="64"/>
      <c r="CL393" s="64"/>
      <c r="CM393" s="64"/>
      <c r="CN393" s="64"/>
      <c r="CO393" s="64"/>
      <c r="CP393" s="64"/>
      <c r="CQ393" s="64"/>
    </row>
    <row r="394" spans="1:95" x14ac:dyDescent="0.3">
      <c r="A394" s="131"/>
      <c r="B394" s="131"/>
      <c r="C394" s="131"/>
      <c r="D394" s="131"/>
      <c r="E394" s="131"/>
      <c r="F394" s="131"/>
      <c r="G394" s="241"/>
      <c r="H394" s="241"/>
      <c r="I394" s="241"/>
      <c r="J394" s="241"/>
      <c r="K394" s="241"/>
      <c r="L394" s="241"/>
      <c r="M394" s="241"/>
      <c r="N394" s="241"/>
      <c r="O394" s="241"/>
      <c r="P394" s="241"/>
      <c r="Q394" s="241"/>
      <c r="R394" s="241"/>
      <c r="S394" s="241"/>
      <c r="T394" s="241"/>
      <c r="U394" s="241"/>
      <c r="V394" s="241"/>
      <c r="W394" s="241"/>
      <c r="X394" s="241"/>
      <c r="Y394" s="241"/>
      <c r="Z394" s="241"/>
      <c r="AA394" s="241"/>
      <c r="AB394" s="241"/>
      <c r="AC394" s="241"/>
      <c r="AD394" s="241"/>
      <c r="AE394" s="241"/>
      <c r="AF394" s="241"/>
      <c r="AG394" s="241"/>
      <c r="AH394" s="241"/>
      <c r="AI394" s="241"/>
      <c r="AJ394" s="241"/>
      <c r="AK394" s="241"/>
      <c r="AL394" s="241"/>
      <c r="AM394" s="241"/>
      <c r="AN394" s="241"/>
      <c r="AO394" s="241"/>
      <c r="AP394" s="241"/>
      <c r="AQ394" s="241"/>
      <c r="AR394" s="241"/>
      <c r="AS394" s="64"/>
      <c r="AT394" s="64"/>
      <c r="AU394" s="64"/>
      <c r="AV394" s="64"/>
      <c r="AW394" s="64"/>
      <c r="AX394" s="64"/>
      <c r="AY394" s="64"/>
      <c r="AZ394" s="64"/>
      <c r="BA394" s="64"/>
      <c r="BB394" s="64"/>
      <c r="BC394" s="64"/>
      <c r="BD394" s="64"/>
      <c r="BE394" s="64"/>
      <c r="BF394" s="64"/>
      <c r="BG394" s="64"/>
      <c r="BH394" s="64"/>
      <c r="BI394" s="64"/>
      <c r="BJ394" s="64"/>
      <c r="BK394" s="64"/>
      <c r="BL394" s="64"/>
      <c r="BM394" s="64"/>
      <c r="BN394" s="64"/>
      <c r="BO394" s="64"/>
      <c r="BP394" s="64"/>
      <c r="BQ394" s="64"/>
      <c r="BR394" s="64"/>
      <c r="BS394" s="64"/>
      <c r="BT394" s="64"/>
      <c r="BU394" s="64"/>
      <c r="BV394" s="64"/>
      <c r="BW394" s="64"/>
      <c r="BX394" s="64"/>
      <c r="BY394" s="64"/>
      <c r="BZ394" s="64"/>
      <c r="CA394" s="64"/>
      <c r="CB394" s="64"/>
      <c r="CC394" s="64"/>
      <c r="CD394" s="64"/>
      <c r="CE394" s="64"/>
      <c r="CF394" s="64"/>
      <c r="CG394" s="64"/>
      <c r="CH394" s="64"/>
      <c r="CI394" s="64"/>
      <c r="CJ394" s="64"/>
      <c r="CK394" s="64"/>
      <c r="CL394" s="64"/>
      <c r="CM394" s="64"/>
      <c r="CN394" s="64"/>
      <c r="CO394" s="64"/>
      <c r="CP394" s="64"/>
      <c r="CQ394" s="64"/>
    </row>
    <row r="395" spans="1:95" x14ac:dyDescent="0.3">
      <c r="A395" s="131" t="s">
        <v>23</v>
      </c>
      <c r="B395" s="131">
        <f>(B389*K388-(I388^2))</f>
        <v>53.174784010867405</v>
      </c>
      <c r="C395" s="131"/>
      <c r="D395" s="131"/>
      <c r="E395" s="131"/>
      <c r="F395" s="131"/>
      <c r="G395" s="241"/>
      <c r="H395" s="241"/>
      <c r="I395" s="241"/>
      <c r="J395" s="241"/>
      <c r="K395" s="241"/>
      <c r="L395" s="241"/>
      <c r="M395" s="241"/>
      <c r="N395" s="241"/>
      <c r="O395" s="241"/>
      <c r="P395" s="241"/>
      <c r="Q395" s="241"/>
      <c r="R395" s="241"/>
      <c r="S395" s="241"/>
      <c r="T395" s="241"/>
      <c r="U395" s="241"/>
      <c r="V395" s="241"/>
      <c r="W395" s="241"/>
      <c r="X395" s="241"/>
      <c r="Y395" s="241"/>
      <c r="Z395" s="241"/>
      <c r="AA395" s="241"/>
      <c r="AB395" s="241"/>
      <c r="AC395" s="241"/>
      <c r="AD395" s="241"/>
      <c r="AE395" s="241"/>
      <c r="AF395" s="241"/>
      <c r="AG395" s="241"/>
      <c r="AH395" s="241"/>
      <c r="AI395" s="241"/>
      <c r="AJ395" s="241"/>
      <c r="AK395" s="241"/>
      <c r="AL395" s="241"/>
      <c r="AM395" s="241"/>
      <c r="AN395" s="241"/>
      <c r="AO395" s="241"/>
      <c r="AP395" s="241"/>
      <c r="AQ395" s="241"/>
      <c r="AR395" s="241"/>
      <c r="AS395" s="64"/>
      <c r="AT395" s="64"/>
      <c r="AU395" s="64"/>
      <c r="AV395" s="64"/>
      <c r="AW395" s="64"/>
      <c r="AX395" s="64"/>
      <c r="AY395" s="64"/>
      <c r="AZ395" s="64"/>
      <c r="BA395" s="64"/>
      <c r="BB395" s="64"/>
      <c r="BC395" s="64"/>
      <c r="BD395" s="64"/>
      <c r="BE395" s="64"/>
      <c r="BF395" s="64"/>
      <c r="BG395" s="64"/>
      <c r="BH395" s="64"/>
      <c r="BI395" s="64"/>
      <c r="BJ395" s="64"/>
      <c r="BK395" s="64"/>
      <c r="BL395" s="64"/>
      <c r="BM395" s="64"/>
      <c r="BN395" s="64"/>
      <c r="BO395" s="64"/>
      <c r="BP395" s="64"/>
      <c r="BQ395" s="64"/>
      <c r="BR395" s="64"/>
      <c r="BS395" s="64"/>
      <c r="BT395" s="64"/>
      <c r="BU395" s="64"/>
      <c r="BV395" s="64"/>
      <c r="BW395" s="64"/>
      <c r="BX395" s="64"/>
      <c r="BY395" s="64"/>
      <c r="BZ395" s="64"/>
      <c r="CA395" s="64"/>
      <c r="CB395" s="64"/>
      <c r="CC395" s="64"/>
      <c r="CD395" s="64"/>
      <c r="CE395" s="64"/>
      <c r="CF395" s="64"/>
      <c r="CG395" s="64"/>
      <c r="CH395" s="64"/>
      <c r="CI395" s="64"/>
      <c r="CJ395" s="64"/>
      <c r="CK395" s="64"/>
      <c r="CL395" s="64"/>
      <c r="CM395" s="64"/>
      <c r="CN395" s="64"/>
      <c r="CO395" s="64"/>
      <c r="CP395" s="64"/>
      <c r="CQ395" s="64"/>
    </row>
    <row r="396" spans="1:95" x14ac:dyDescent="0.3">
      <c r="A396" s="131"/>
      <c r="B396" s="131"/>
      <c r="C396" s="131"/>
      <c r="D396" s="131"/>
      <c r="E396" s="131"/>
      <c r="F396" s="131"/>
      <c r="G396" s="241"/>
      <c r="H396" s="241"/>
      <c r="I396" s="241"/>
      <c r="J396" s="241"/>
      <c r="K396" s="241"/>
      <c r="L396" s="241"/>
      <c r="M396" s="241"/>
      <c r="N396" s="241"/>
      <c r="O396" s="241"/>
      <c r="P396" s="241"/>
      <c r="Q396" s="241"/>
      <c r="R396" s="241"/>
      <c r="S396" s="241"/>
      <c r="T396" s="241"/>
      <c r="U396" s="241"/>
      <c r="V396" s="241"/>
      <c r="W396" s="241"/>
      <c r="X396" s="241"/>
      <c r="Y396" s="241"/>
      <c r="Z396" s="241"/>
      <c r="AA396" s="241"/>
      <c r="AB396" s="241"/>
      <c r="AC396" s="241"/>
      <c r="AD396" s="241"/>
      <c r="AE396" s="241"/>
      <c r="AF396" s="241"/>
      <c r="AG396" s="241"/>
      <c r="AH396" s="241"/>
      <c r="AI396" s="241"/>
      <c r="AJ396" s="241"/>
      <c r="AK396" s="241"/>
      <c r="AL396" s="241"/>
      <c r="AM396" s="241"/>
      <c r="AN396" s="241"/>
      <c r="AO396" s="241"/>
      <c r="AP396" s="241"/>
      <c r="AQ396" s="241"/>
      <c r="AR396" s="241"/>
      <c r="AS396" s="64"/>
      <c r="AT396" s="64"/>
      <c r="AU396" s="64"/>
      <c r="AV396" s="64"/>
      <c r="AW396" s="64"/>
      <c r="AX396" s="64"/>
      <c r="AY396" s="64"/>
      <c r="AZ396" s="64"/>
      <c r="BA396" s="64"/>
      <c r="BB396" s="64"/>
      <c r="BC396" s="64"/>
      <c r="BD396" s="64"/>
      <c r="BE396" s="64"/>
      <c r="BF396" s="64"/>
      <c r="BG396" s="64"/>
      <c r="BH396" s="64"/>
      <c r="BI396" s="64"/>
      <c r="BJ396" s="64"/>
      <c r="BK396" s="64"/>
      <c r="BL396" s="64"/>
      <c r="BM396" s="64"/>
      <c r="BN396" s="64"/>
      <c r="BO396" s="64"/>
      <c r="BP396" s="64"/>
      <c r="BQ396" s="64"/>
      <c r="BR396" s="64"/>
      <c r="BS396" s="64"/>
      <c r="BT396" s="64"/>
      <c r="BU396" s="64"/>
      <c r="BV396" s="64"/>
      <c r="BW396" s="64"/>
      <c r="BX396" s="64"/>
      <c r="BY396" s="64"/>
      <c r="BZ396" s="64"/>
      <c r="CA396" s="64"/>
      <c r="CB396" s="64"/>
      <c r="CC396" s="64"/>
      <c r="CD396" s="64"/>
      <c r="CE396" s="64"/>
      <c r="CF396" s="64"/>
      <c r="CG396" s="64"/>
      <c r="CH396" s="64"/>
      <c r="CI396" s="64"/>
      <c r="CJ396" s="64"/>
      <c r="CK396" s="64"/>
      <c r="CL396" s="64"/>
      <c r="CM396" s="64"/>
      <c r="CN396" s="64"/>
      <c r="CO396" s="64"/>
      <c r="CP396" s="64"/>
      <c r="CQ396" s="64"/>
    </row>
    <row r="397" spans="1:95" x14ac:dyDescent="0.3">
      <c r="A397" s="131"/>
      <c r="B397" s="131"/>
      <c r="C397" s="131" t="s">
        <v>50</v>
      </c>
      <c r="D397" s="131"/>
      <c r="E397" s="131"/>
      <c r="F397" s="131">
        <f>ABS(B391)/((B393*B395)^0.5)</f>
        <v>0.96096802168221229</v>
      </c>
      <c r="G397" s="241"/>
      <c r="H397" s="241"/>
      <c r="I397" s="241"/>
      <c r="J397" s="241"/>
      <c r="K397" s="241"/>
      <c r="L397" s="241"/>
      <c r="M397" s="241"/>
      <c r="N397" s="241"/>
      <c r="O397" s="241"/>
      <c r="P397" s="241"/>
      <c r="Q397" s="241"/>
      <c r="R397" s="241"/>
      <c r="S397" s="241"/>
      <c r="T397" s="241"/>
      <c r="U397" s="241"/>
      <c r="V397" s="241"/>
      <c r="W397" s="241"/>
      <c r="X397" s="241"/>
      <c r="Y397" s="241"/>
      <c r="Z397" s="241"/>
      <c r="AA397" s="241"/>
      <c r="AB397" s="241"/>
      <c r="AC397" s="241"/>
      <c r="AD397" s="241"/>
      <c r="AE397" s="241"/>
      <c r="AF397" s="241"/>
      <c r="AG397" s="241"/>
      <c r="AH397" s="241"/>
      <c r="AI397" s="241"/>
      <c r="AJ397" s="241"/>
      <c r="AK397" s="241"/>
      <c r="AL397" s="241"/>
      <c r="AM397" s="241"/>
      <c r="AN397" s="241"/>
      <c r="AO397" s="241"/>
      <c r="AP397" s="241"/>
      <c r="AQ397" s="241"/>
      <c r="AR397" s="241"/>
      <c r="AS397" s="64"/>
      <c r="AT397" s="64"/>
      <c r="AU397" s="64"/>
      <c r="AV397" s="64"/>
      <c r="AW397" s="64"/>
      <c r="AX397" s="64"/>
      <c r="AY397" s="64"/>
      <c r="AZ397" s="64"/>
      <c r="BA397" s="64"/>
      <c r="BB397" s="64"/>
      <c r="BC397" s="64"/>
      <c r="BD397" s="64"/>
      <c r="BE397" s="64"/>
      <c r="BF397" s="64"/>
      <c r="BG397" s="64"/>
      <c r="BH397" s="64"/>
      <c r="BI397" s="64"/>
      <c r="BJ397" s="64"/>
      <c r="BK397" s="64"/>
      <c r="BL397" s="64"/>
      <c r="BM397" s="64"/>
      <c r="BN397" s="64"/>
      <c r="BO397" s="64"/>
      <c r="BP397" s="64"/>
      <c r="BQ397" s="64"/>
      <c r="BR397" s="64"/>
      <c r="BS397" s="64"/>
      <c r="BT397" s="64"/>
      <c r="BU397" s="64"/>
      <c r="BV397" s="64"/>
      <c r="BW397" s="64"/>
      <c r="BX397" s="64"/>
      <c r="BY397" s="64"/>
      <c r="BZ397" s="64"/>
      <c r="CA397" s="64"/>
      <c r="CB397" s="64"/>
      <c r="CC397" s="64"/>
      <c r="CD397" s="64"/>
      <c r="CE397" s="64"/>
      <c r="CF397" s="64"/>
      <c r="CG397" s="64"/>
      <c r="CH397" s="64"/>
      <c r="CI397" s="64"/>
      <c r="CJ397" s="64"/>
      <c r="CK397" s="64"/>
      <c r="CL397" s="64"/>
      <c r="CM397" s="64"/>
      <c r="CN397" s="64"/>
      <c r="CO397" s="64"/>
      <c r="CP397" s="64"/>
      <c r="CQ397" s="64"/>
    </row>
    <row r="398" spans="1:95" x14ac:dyDescent="0.3">
      <c r="A398" s="131"/>
      <c r="B398" s="131"/>
      <c r="C398" s="131"/>
      <c r="D398" s="131"/>
      <c r="E398" s="131"/>
      <c r="F398" s="131"/>
      <c r="G398" s="241"/>
      <c r="H398" s="241"/>
      <c r="I398" s="241"/>
      <c r="J398" s="241"/>
      <c r="K398" s="241"/>
      <c r="L398" s="241"/>
      <c r="M398" s="241"/>
      <c r="N398" s="241"/>
      <c r="O398" s="241"/>
      <c r="P398" s="241"/>
      <c r="Q398" s="241"/>
      <c r="R398" s="241"/>
      <c r="S398" s="241"/>
      <c r="T398" s="241"/>
      <c r="U398" s="241"/>
      <c r="V398" s="241"/>
      <c r="W398" s="241"/>
      <c r="X398" s="241"/>
      <c r="Y398" s="241"/>
      <c r="Z398" s="241"/>
      <c r="AA398" s="241"/>
      <c r="AB398" s="241"/>
      <c r="AC398" s="241"/>
      <c r="AD398" s="241"/>
      <c r="AE398" s="241"/>
      <c r="AF398" s="241"/>
      <c r="AG398" s="241"/>
      <c r="AH398" s="241"/>
      <c r="AI398" s="241"/>
      <c r="AJ398" s="241"/>
      <c r="AK398" s="241"/>
      <c r="AL398" s="241"/>
      <c r="AM398" s="241"/>
      <c r="AN398" s="241"/>
      <c r="AO398" s="241"/>
      <c r="AP398" s="241"/>
      <c r="AQ398" s="241"/>
      <c r="AR398" s="241"/>
      <c r="AS398" s="64"/>
      <c r="AT398" s="64"/>
      <c r="AU398" s="64"/>
      <c r="AV398" s="64"/>
      <c r="AW398" s="64"/>
      <c r="AX398" s="64"/>
      <c r="AY398" s="64"/>
      <c r="AZ398" s="64"/>
      <c r="BA398" s="64"/>
      <c r="BB398" s="64"/>
      <c r="BC398" s="64"/>
      <c r="BD398" s="64"/>
      <c r="BE398" s="64"/>
      <c r="BF398" s="64"/>
      <c r="BG398" s="64"/>
      <c r="BH398" s="64"/>
      <c r="BI398" s="64"/>
      <c r="BJ398" s="64"/>
      <c r="BK398" s="64"/>
      <c r="BL398" s="64"/>
      <c r="BM398" s="64"/>
      <c r="BN398" s="64"/>
      <c r="BO398" s="64"/>
      <c r="BP398" s="64"/>
      <c r="BQ398" s="64"/>
      <c r="BR398" s="64"/>
      <c r="BS398" s="64"/>
      <c r="BT398" s="64"/>
      <c r="BU398" s="64"/>
      <c r="BV398" s="64"/>
      <c r="BW398" s="64"/>
      <c r="BX398" s="64"/>
      <c r="BY398" s="64"/>
      <c r="BZ398" s="64"/>
      <c r="CA398" s="64"/>
      <c r="CB398" s="64"/>
      <c r="CC398" s="64"/>
      <c r="CD398" s="64"/>
      <c r="CE398" s="64"/>
      <c r="CF398" s="64"/>
      <c r="CG398" s="64"/>
      <c r="CH398" s="64"/>
      <c r="CI398" s="64"/>
      <c r="CJ398" s="64"/>
      <c r="CK398" s="64"/>
      <c r="CL398" s="64"/>
      <c r="CM398" s="64"/>
      <c r="CN398" s="64"/>
      <c r="CO398" s="64"/>
      <c r="CP398" s="64"/>
      <c r="CQ398" s="64"/>
    </row>
    <row r="399" spans="1:95" x14ac:dyDescent="0.3">
      <c r="A399" s="131"/>
      <c r="B399" s="131"/>
      <c r="C399" s="131" t="s">
        <v>51</v>
      </c>
      <c r="D399" s="131"/>
      <c r="E399" s="131"/>
      <c r="F399" s="131">
        <f>IF(D407*F407=0,0,F397)</f>
        <v>0</v>
      </c>
      <c r="G399" s="241"/>
      <c r="H399" s="241"/>
      <c r="I399" s="241"/>
      <c r="J399" s="241"/>
      <c r="K399" s="241"/>
      <c r="L399" s="241"/>
      <c r="M399" s="241"/>
      <c r="N399" s="241"/>
      <c r="O399" s="241"/>
      <c r="P399" s="241"/>
      <c r="Q399" s="241"/>
      <c r="R399" s="241"/>
      <c r="S399" s="241"/>
      <c r="T399" s="241"/>
      <c r="U399" s="241"/>
      <c r="V399" s="241"/>
      <c r="W399" s="241"/>
      <c r="X399" s="241"/>
      <c r="Y399" s="241"/>
      <c r="Z399" s="241"/>
      <c r="AA399" s="241"/>
      <c r="AB399" s="241"/>
      <c r="AC399" s="241"/>
      <c r="AD399" s="241"/>
      <c r="AE399" s="241"/>
      <c r="AF399" s="241"/>
      <c r="AG399" s="241"/>
      <c r="AH399" s="241"/>
      <c r="AI399" s="241"/>
      <c r="AJ399" s="241"/>
      <c r="AK399" s="241"/>
      <c r="AL399" s="241"/>
      <c r="AM399" s="241"/>
      <c r="AN399" s="241"/>
      <c r="AO399" s="241"/>
      <c r="AP399" s="241"/>
      <c r="AQ399" s="241"/>
      <c r="AR399" s="241"/>
      <c r="AS399" s="64"/>
      <c r="AT399" s="64"/>
      <c r="AU399" s="64"/>
      <c r="AV399" s="64"/>
      <c r="AW399" s="64"/>
      <c r="AX399" s="64"/>
      <c r="AY399" s="64"/>
      <c r="AZ399" s="64"/>
      <c r="BA399" s="64"/>
      <c r="BB399" s="64"/>
      <c r="BC399" s="64"/>
      <c r="BD399" s="64"/>
      <c r="BE399" s="64"/>
      <c r="BF399" s="64"/>
      <c r="BG399" s="64"/>
      <c r="BH399" s="64"/>
      <c r="BI399" s="64"/>
      <c r="BJ399" s="64"/>
      <c r="BK399" s="64"/>
      <c r="BL399" s="64"/>
      <c r="BM399" s="64"/>
      <c r="BN399" s="64"/>
      <c r="BO399" s="64"/>
      <c r="BP399" s="64"/>
      <c r="BQ399" s="64"/>
      <c r="BR399" s="64"/>
      <c r="BS399" s="64"/>
      <c r="BT399" s="64"/>
      <c r="BU399" s="64"/>
      <c r="BV399" s="64"/>
      <c r="BW399" s="64"/>
      <c r="BX399" s="64"/>
      <c r="BY399" s="64"/>
      <c r="BZ399" s="64"/>
      <c r="CA399" s="64"/>
      <c r="CB399" s="64"/>
      <c r="CC399" s="64"/>
      <c r="CD399" s="64"/>
      <c r="CE399" s="64"/>
      <c r="CF399" s="64"/>
      <c r="CG399" s="64"/>
      <c r="CH399" s="64"/>
      <c r="CI399" s="64"/>
      <c r="CJ399" s="64"/>
      <c r="CK399" s="64"/>
      <c r="CL399" s="64"/>
      <c r="CM399" s="64"/>
      <c r="CN399" s="64"/>
      <c r="CO399" s="64"/>
      <c r="CP399" s="64"/>
      <c r="CQ399" s="64"/>
    </row>
    <row r="400" spans="1:95" x14ac:dyDescent="0.3">
      <c r="A400" s="131"/>
      <c r="B400" s="131"/>
      <c r="C400" s="131"/>
      <c r="D400" s="131"/>
      <c r="E400" s="131"/>
      <c r="F400" s="131"/>
      <c r="G400" s="241"/>
      <c r="H400" s="241"/>
      <c r="I400" s="241"/>
      <c r="J400" s="241"/>
      <c r="K400" s="241"/>
      <c r="L400" s="241"/>
      <c r="M400" s="241"/>
      <c r="N400" s="241"/>
      <c r="O400" s="241"/>
      <c r="P400" s="241"/>
      <c r="Q400" s="241"/>
      <c r="R400" s="241"/>
      <c r="S400" s="241"/>
      <c r="T400" s="241"/>
      <c r="U400" s="241"/>
      <c r="V400" s="241"/>
      <c r="W400" s="241"/>
      <c r="X400" s="241"/>
      <c r="Y400" s="241"/>
      <c r="Z400" s="241"/>
      <c r="AA400" s="241"/>
      <c r="AB400" s="241"/>
      <c r="AC400" s="241"/>
      <c r="AD400" s="241"/>
      <c r="AE400" s="241"/>
      <c r="AF400" s="241"/>
      <c r="AG400" s="241"/>
      <c r="AH400" s="241"/>
      <c r="AI400" s="241"/>
      <c r="AJ400" s="241"/>
      <c r="AK400" s="241"/>
      <c r="AL400" s="241"/>
      <c r="AM400" s="241"/>
      <c r="AN400" s="241"/>
      <c r="AO400" s="241"/>
      <c r="AP400" s="241"/>
      <c r="AQ400" s="241"/>
      <c r="AR400" s="241"/>
      <c r="AS400" s="64"/>
      <c r="AT400" s="64"/>
      <c r="AU400" s="64"/>
      <c r="AV400" s="64"/>
      <c r="AW400" s="64"/>
      <c r="AX400" s="64"/>
      <c r="AY400" s="64"/>
      <c r="AZ400" s="64"/>
      <c r="BA400" s="64"/>
      <c r="BB400" s="64"/>
      <c r="BC400" s="64"/>
      <c r="BD400" s="64"/>
      <c r="BE400" s="64"/>
      <c r="BF400" s="64"/>
      <c r="BG400" s="64"/>
      <c r="BH400" s="64"/>
      <c r="BI400" s="64"/>
      <c r="BJ400" s="64"/>
      <c r="BK400" s="64"/>
      <c r="BL400" s="64"/>
      <c r="BM400" s="64"/>
      <c r="BN400" s="64"/>
      <c r="BO400" s="64"/>
      <c r="BP400" s="64"/>
      <c r="BQ400" s="64"/>
      <c r="BR400" s="64"/>
      <c r="BS400" s="64"/>
      <c r="BT400" s="64"/>
      <c r="BU400" s="64"/>
      <c r="BV400" s="64"/>
      <c r="BW400" s="64"/>
      <c r="BX400" s="64"/>
      <c r="BY400" s="64"/>
      <c r="BZ400" s="64"/>
      <c r="CA400" s="64"/>
      <c r="CB400" s="64"/>
      <c r="CC400" s="64"/>
      <c r="CD400" s="64"/>
      <c r="CE400" s="64"/>
      <c r="CF400" s="64"/>
      <c r="CG400" s="64"/>
      <c r="CH400" s="64"/>
      <c r="CI400" s="64"/>
      <c r="CJ400" s="64"/>
      <c r="CK400" s="64"/>
      <c r="CL400" s="64"/>
      <c r="CM400" s="64"/>
      <c r="CN400" s="64"/>
      <c r="CO400" s="64"/>
      <c r="CP400" s="64"/>
      <c r="CQ400" s="64"/>
    </row>
    <row r="401" spans="1:95" x14ac:dyDescent="0.3">
      <c r="A401" s="131"/>
      <c r="B401" s="131"/>
      <c r="C401" s="131" t="s">
        <v>43</v>
      </c>
      <c r="D401" s="131">
        <f>(I388-F401*A388)/B389</f>
        <v>-3.432306518731171</v>
      </c>
      <c r="E401" s="131" t="s">
        <v>46</v>
      </c>
      <c r="F401" s="131">
        <f>(B391/B393)</f>
        <v>3.6219014287975728</v>
      </c>
      <c r="G401" s="241"/>
      <c r="H401" s="241"/>
      <c r="I401" s="241"/>
      <c r="J401" s="241"/>
      <c r="K401" s="241"/>
      <c r="L401" s="241"/>
      <c r="M401" s="241"/>
      <c r="N401" s="241"/>
      <c r="O401" s="241"/>
      <c r="P401" s="241"/>
      <c r="Q401" s="241"/>
      <c r="R401" s="241"/>
      <c r="S401" s="241"/>
      <c r="T401" s="241"/>
      <c r="U401" s="241"/>
      <c r="V401" s="241"/>
      <c r="W401" s="241"/>
      <c r="X401" s="241"/>
      <c r="Y401" s="241"/>
      <c r="Z401" s="241"/>
      <c r="AA401" s="241"/>
      <c r="AB401" s="241"/>
      <c r="AC401" s="241"/>
      <c r="AD401" s="241"/>
      <c r="AE401" s="241"/>
      <c r="AF401" s="241"/>
      <c r="AG401" s="241"/>
      <c r="AH401" s="241"/>
      <c r="AI401" s="241"/>
      <c r="AJ401" s="241"/>
      <c r="AK401" s="241"/>
      <c r="AL401" s="241"/>
      <c r="AM401" s="241"/>
      <c r="AN401" s="241"/>
      <c r="AO401" s="241"/>
      <c r="AP401" s="241"/>
      <c r="AQ401" s="241"/>
      <c r="AR401" s="241"/>
      <c r="AS401" s="64"/>
      <c r="AT401" s="64"/>
      <c r="AU401" s="64"/>
      <c r="AV401" s="64"/>
      <c r="AW401" s="64"/>
      <c r="AX401" s="64"/>
      <c r="AY401" s="64"/>
      <c r="AZ401" s="64"/>
      <c r="BA401" s="64"/>
      <c r="BB401" s="64"/>
      <c r="BC401" s="64"/>
      <c r="BD401" s="64"/>
      <c r="BE401" s="64"/>
      <c r="BF401" s="64"/>
      <c r="BG401" s="64"/>
      <c r="BH401" s="64"/>
      <c r="BI401" s="64"/>
      <c r="BJ401" s="64"/>
      <c r="BK401" s="64"/>
      <c r="BL401" s="64"/>
      <c r="BM401" s="64"/>
      <c r="BN401" s="64"/>
      <c r="BO401" s="64"/>
      <c r="BP401" s="64"/>
      <c r="BQ401" s="64"/>
      <c r="BR401" s="64"/>
      <c r="BS401" s="64"/>
      <c r="BT401" s="64"/>
      <c r="BU401" s="64"/>
      <c r="BV401" s="64"/>
      <c r="BW401" s="64"/>
      <c r="BX401" s="64"/>
      <c r="BY401" s="64"/>
      <c r="BZ401" s="64"/>
      <c r="CA401" s="64"/>
      <c r="CB401" s="64"/>
      <c r="CC401" s="64"/>
      <c r="CD401" s="64"/>
      <c r="CE401" s="64"/>
      <c r="CF401" s="64"/>
      <c r="CG401" s="64"/>
      <c r="CH401" s="64"/>
      <c r="CI401" s="64"/>
      <c r="CJ401" s="64"/>
      <c r="CK401" s="64"/>
      <c r="CL401" s="64"/>
      <c r="CM401" s="64"/>
      <c r="CN401" s="64"/>
      <c r="CO401" s="64"/>
      <c r="CP401" s="64"/>
      <c r="CQ401" s="64"/>
    </row>
    <row r="402" spans="1:95" x14ac:dyDescent="0.3">
      <c r="A402" s="131"/>
      <c r="B402" s="131"/>
      <c r="C402" s="131"/>
      <c r="D402" s="131"/>
      <c r="E402" s="131"/>
      <c r="F402" s="131"/>
      <c r="G402" s="241"/>
      <c r="H402" s="241"/>
      <c r="I402" s="241"/>
      <c r="J402" s="241"/>
      <c r="K402" s="241"/>
      <c r="L402" s="241"/>
      <c r="M402" s="241"/>
      <c r="N402" s="241"/>
      <c r="O402" s="241"/>
      <c r="P402" s="241"/>
      <c r="Q402" s="241"/>
      <c r="R402" s="241"/>
      <c r="S402" s="241"/>
      <c r="T402" s="241"/>
      <c r="U402" s="241"/>
      <c r="V402" s="241"/>
      <c r="W402" s="241"/>
      <c r="X402" s="241"/>
      <c r="Y402" s="241"/>
      <c r="Z402" s="241"/>
      <c r="AA402" s="241"/>
      <c r="AB402" s="241"/>
      <c r="AC402" s="241"/>
      <c r="AD402" s="241"/>
      <c r="AE402" s="241"/>
      <c r="AF402" s="241"/>
      <c r="AG402" s="241"/>
      <c r="AH402" s="241"/>
      <c r="AI402" s="241"/>
      <c r="AJ402" s="241"/>
      <c r="AK402" s="241"/>
      <c r="AL402" s="241"/>
      <c r="AM402" s="241"/>
      <c r="AN402" s="241"/>
      <c r="AO402" s="241"/>
      <c r="AP402" s="241"/>
      <c r="AQ402" s="241"/>
      <c r="AR402" s="241"/>
      <c r="AS402" s="64"/>
      <c r="AT402" s="64"/>
      <c r="AU402" s="64"/>
      <c r="AV402" s="64"/>
      <c r="AW402" s="64"/>
      <c r="AX402" s="64"/>
      <c r="AY402" s="64"/>
      <c r="AZ402" s="64"/>
      <c r="BA402" s="64"/>
      <c r="BB402" s="64"/>
      <c r="BC402" s="64"/>
      <c r="BD402" s="64"/>
      <c r="BE402" s="64"/>
      <c r="BF402" s="64"/>
      <c r="BG402" s="64"/>
      <c r="BH402" s="64"/>
      <c r="BI402" s="64"/>
      <c r="BJ402" s="64"/>
      <c r="BK402" s="64"/>
      <c r="BL402" s="64"/>
      <c r="BM402" s="64"/>
      <c r="BN402" s="64"/>
      <c r="BO402" s="64"/>
      <c r="BP402" s="64"/>
      <c r="BQ402" s="64"/>
      <c r="BR402" s="64"/>
      <c r="BS402" s="64"/>
      <c r="BT402" s="64"/>
      <c r="BU402" s="64"/>
      <c r="BV402" s="64"/>
      <c r="BW402" s="64"/>
      <c r="BX402" s="64"/>
      <c r="BY402" s="64"/>
      <c r="BZ402" s="64"/>
      <c r="CA402" s="64"/>
      <c r="CB402" s="64"/>
      <c r="CC402" s="64"/>
      <c r="CD402" s="64"/>
      <c r="CE402" s="64"/>
      <c r="CF402" s="64"/>
      <c r="CG402" s="64"/>
      <c r="CH402" s="64"/>
      <c r="CI402" s="64"/>
      <c r="CJ402" s="64"/>
      <c r="CK402" s="64"/>
      <c r="CL402" s="64"/>
      <c r="CM402" s="64"/>
      <c r="CN402" s="64"/>
      <c r="CO402" s="64"/>
      <c r="CP402" s="64"/>
      <c r="CQ402" s="64"/>
    </row>
    <row r="403" spans="1:95" x14ac:dyDescent="0.3">
      <c r="A403" s="131"/>
      <c r="B403" s="131"/>
      <c r="C403" s="131" t="s">
        <v>44</v>
      </c>
      <c r="D403" s="131">
        <f>((2.71828184^(-D401/F401)))-ABS(V347-W347)</f>
        <v>2.5796486692968728</v>
      </c>
      <c r="E403" s="131" t="s">
        <v>47</v>
      </c>
      <c r="F403" s="131">
        <f>'FALL A'!$F$159</f>
        <v>2</v>
      </c>
      <c r="G403" s="241"/>
      <c r="H403" s="241"/>
      <c r="I403" s="241"/>
      <c r="J403" s="241"/>
      <c r="K403" s="241"/>
      <c r="L403" s="241"/>
      <c r="M403" s="241"/>
      <c r="N403" s="241"/>
      <c r="O403" s="241"/>
      <c r="P403" s="241"/>
      <c r="Q403" s="241"/>
      <c r="R403" s="241"/>
      <c r="S403" s="241"/>
      <c r="T403" s="241"/>
      <c r="U403" s="241"/>
      <c r="V403" s="241"/>
      <c r="W403" s="241"/>
      <c r="X403" s="241"/>
      <c r="Y403" s="241"/>
      <c r="Z403" s="241"/>
      <c r="AA403" s="241"/>
      <c r="AB403" s="241"/>
      <c r="AC403" s="241"/>
      <c r="AD403" s="241"/>
      <c r="AE403" s="241"/>
      <c r="AF403" s="241"/>
      <c r="AG403" s="241"/>
      <c r="AH403" s="241"/>
      <c r="AI403" s="241"/>
      <c r="AJ403" s="241"/>
      <c r="AK403" s="241"/>
      <c r="AL403" s="241"/>
      <c r="AM403" s="241"/>
      <c r="AN403" s="241"/>
      <c r="AO403" s="241"/>
      <c r="AP403" s="241"/>
      <c r="AQ403" s="241"/>
      <c r="AR403" s="241"/>
      <c r="AS403" s="64"/>
      <c r="AT403" s="64"/>
      <c r="AU403" s="64"/>
      <c r="AV403" s="64"/>
      <c r="AW403" s="64"/>
      <c r="AX403" s="64"/>
      <c r="AY403" s="64"/>
      <c r="AZ403" s="64"/>
      <c r="BA403" s="64"/>
      <c r="BB403" s="64"/>
      <c r="BC403" s="64"/>
      <c r="BD403" s="64"/>
      <c r="BE403" s="64"/>
      <c r="BF403" s="64"/>
      <c r="BG403" s="64"/>
      <c r="BH403" s="64"/>
      <c r="BI403" s="64"/>
      <c r="BJ403" s="64"/>
      <c r="BK403" s="64"/>
      <c r="BL403" s="64"/>
      <c r="BM403" s="64"/>
      <c r="BN403" s="64"/>
      <c r="BO403" s="64"/>
      <c r="BP403" s="64"/>
      <c r="BQ403" s="64"/>
      <c r="BR403" s="64"/>
      <c r="BS403" s="64"/>
      <c r="BT403" s="64"/>
      <c r="BU403" s="64"/>
      <c r="BV403" s="64"/>
      <c r="BW403" s="64"/>
      <c r="BX403" s="64"/>
      <c r="BY403" s="64"/>
      <c r="BZ403" s="64"/>
      <c r="CA403" s="64"/>
      <c r="CB403" s="64"/>
      <c r="CC403" s="64"/>
      <c r="CD403" s="64"/>
      <c r="CE403" s="64"/>
      <c r="CF403" s="64"/>
      <c r="CG403" s="64"/>
      <c r="CH403" s="64"/>
      <c r="CI403" s="64"/>
      <c r="CJ403" s="64"/>
      <c r="CK403" s="64"/>
      <c r="CL403" s="64"/>
      <c r="CM403" s="64"/>
      <c r="CN403" s="64"/>
      <c r="CO403" s="64"/>
      <c r="CP403" s="64"/>
      <c r="CQ403" s="64"/>
    </row>
    <row r="404" spans="1:95" x14ac:dyDescent="0.3">
      <c r="A404" s="131"/>
      <c r="B404" s="131"/>
      <c r="C404" s="131"/>
      <c r="D404" s="131"/>
      <c r="E404" s="131"/>
      <c r="F404" s="131"/>
      <c r="G404" s="241"/>
      <c r="H404" s="241"/>
      <c r="I404" s="241"/>
      <c r="J404" s="241"/>
      <c r="K404" s="241"/>
      <c r="L404" s="241"/>
      <c r="M404" s="241"/>
      <c r="N404" s="241"/>
      <c r="O404" s="241"/>
      <c r="P404" s="241"/>
      <c r="Q404" s="241"/>
      <c r="R404" s="241"/>
      <c r="S404" s="241"/>
      <c r="T404" s="241"/>
      <c r="U404" s="241"/>
      <c r="V404" s="241"/>
      <c r="W404" s="241"/>
      <c r="X404" s="241"/>
      <c r="Y404" s="241"/>
      <c r="Z404" s="241"/>
      <c r="AA404" s="241"/>
      <c r="AB404" s="241"/>
      <c r="AC404" s="241"/>
      <c r="AD404" s="241"/>
      <c r="AE404" s="241"/>
      <c r="AF404" s="241"/>
      <c r="AG404" s="241"/>
      <c r="AH404" s="241"/>
      <c r="AI404" s="241"/>
      <c r="AJ404" s="241"/>
      <c r="AK404" s="241"/>
      <c r="AL404" s="241"/>
      <c r="AM404" s="241"/>
      <c r="AN404" s="241"/>
      <c r="AO404" s="241"/>
      <c r="AP404" s="241"/>
      <c r="AQ404" s="241"/>
      <c r="AR404" s="241"/>
      <c r="AS404" s="64"/>
      <c r="AT404" s="64"/>
      <c r="AU404" s="64"/>
      <c r="AV404" s="64"/>
      <c r="AW404" s="64"/>
      <c r="AX404" s="64"/>
      <c r="AY404" s="64"/>
      <c r="AZ404" s="64"/>
      <c r="BA404" s="64"/>
      <c r="BB404" s="64"/>
      <c r="BC404" s="64"/>
      <c r="BD404" s="64"/>
      <c r="BE404" s="64"/>
      <c r="BF404" s="64"/>
      <c r="BG404" s="64"/>
      <c r="BH404" s="64"/>
      <c r="BI404" s="64"/>
      <c r="BJ404" s="64"/>
      <c r="BK404" s="64"/>
      <c r="BL404" s="64"/>
      <c r="BM404" s="64"/>
      <c r="BN404" s="64"/>
      <c r="BO404" s="64"/>
      <c r="BP404" s="64"/>
      <c r="BQ404" s="64"/>
      <c r="BR404" s="64"/>
      <c r="BS404" s="64"/>
      <c r="BT404" s="64"/>
      <c r="BU404" s="64"/>
      <c r="BV404" s="64"/>
      <c r="BW404" s="64"/>
      <c r="BX404" s="64"/>
      <c r="BY404" s="64"/>
      <c r="BZ404" s="64"/>
      <c r="CA404" s="64"/>
      <c r="CB404" s="64"/>
      <c r="CC404" s="64"/>
      <c r="CD404" s="64"/>
      <c r="CE404" s="64"/>
      <c r="CF404" s="64"/>
      <c r="CG404" s="64"/>
      <c r="CH404" s="64"/>
      <c r="CI404" s="64"/>
      <c r="CJ404" s="64"/>
      <c r="CK404" s="64"/>
      <c r="CL404" s="64"/>
      <c r="CM404" s="64"/>
      <c r="CN404" s="64"/>
      <c r="CO404" s="64"/>
      <c r="CP404" s="64"/>
      <c r="CQ404" s="64"/>
    </row>
    <row r="405" spans="1:95" x14ac:dyDescent="0.3">
      <c r="A405" s="131"/>
      <c r="B405" s="131"/>
      <c r="C405" s="131" t="s">
        <v>45</v>
      </c>
      <c r="D405" s="131">
        <f>(E386+F405)</f>
        <v>36.999999997178179</v>
      </c>
      <c r="E405" s="131" t="s">
        <v>35</v>
      </c>
      <c r="F405" s="131">
        <f>(MAX(B266:B305)-MIN(B266:B305))*0.6</f>
        <v>13.200000026358794</v>
      </c>
      <c r="G405" s="241"/>
      <c r="H405" s="241"/>
      <c r="I405" s="241"/>
      <c r="J405" s="241"/>
      <c r="K405" s="241"/>
      <c r="L405" s="241"/>
      <c r="M405" s="241"/>
      <c r="N405" s="241"/>
      <c r="O405" s="241"/>
      <c r="P405" s="241"/>
      <c r="Q405" s="241"/>
      <c r="R405" s="241"/>
      <c r="S405" s="241"/>
      <c r="T405" s="241"/>
      <c r="U405" s="241"/>
      <c r="V405" s="241"/>
      <c r="W405" s="241"/>
      <c r="X405" s="241"/>
      <c r="Y405" s="241"/>
      <c r="Z405" s="241"/>
      <c r="AA405" s="241"/>
      <c r="AB405" s="241"/>
      <c r="AC405" s="241"/>
      <c r="AD405" s="241"/>
      <c r="AE405" s="241"/>
      <c r="AF405" s="241"/>
      <c r="AG405" s="241"/>
      <c r="AH405" s="241"/>
      <c r="AI405" s="241"/>
      <c r="AJ405" s="241"/>
      <c r="AK405" s="241"/>
      <c r="AL405" s="241"/>
      <c r="AM405" s="241"/>
      <c r="AN405" s="241"/>
      <c r="AO405" s="241"/>
      <c r="AP405" s="241"/>
      <c r="AQ405" s="241"/>
      <c r="AR405" s="241"/>
      <c r="AS405" s="64"/>
      <c r="AT405" s="64"/>
      <c r="AU405" s="64"/>
      <c r="AV405" s="64"/>
      <c r="AW405" s="64"/>
      <c r="AX405" s="64"/>
      <c r="AY405" s="64"/>
      <c r="AZ405" s="64"/>
      <c r="BA405" s="64"/>
      <c r="BB405" s="64"/>
      <c r="BC405" s="64"/>
      <c r="BD405" s="64"/>
      <c r="BE405" s="64"/>
      <c r="BF405" s="64"/>
      <c r="BG405" s="64"/>
      <c r="BH405" s="64"/>
      <c r="BI405" s="64"/>
      <c r="BJ405" s="64"/>
      <c r="BK405" s="64"/>
      <c r="BL405" s="64"/>
      <c r="BM405" s="64"/>
      <c r="BN405" s="64"/>
      <c r="BO405" s="64"/>
      <c r="BP405" s="64"/>
      <c r="BQ405" s="64"/>
      <c r="BR405" s="64"/>
      <c r="BS405" s="64"/>
      <c r="BT405" s="64"/>
      <c r="BU405" s="64"/>
      <c r="BV405" s="64"/>
      <c r="BW405" s="64"/>
      <c r="BX405" s="64"/>
      <c r="BY405" s="64"/>
      <c r="BZ405" s="64"/>
      <c r="CA405" s="64"/>
      <c r="CB405" s="64"/>
      <c r="CC405" s="64"/>
      <c r="CD405" s="64"/>
      <c r="CE405" s="64"/>
      <c r="CF405" s="64"/>
      <c r="CG405" s="64"/>
      <c r="CH405" s="64"/>
      <c r="CI405" s="64"/>
      <c r="CJ405" s="64"/>
      <c r="CK405" s="64"/>
      <c r="CL405" s="64"/>
      <c r="CM405" s="64"/>
      <c r="CN405" s="64"/>
      <c r="CO405" s="64"/>
      <c r="CP405" s="64"/>
      <c r="CQ405" s="64"/>
    </row>
    <row r="406" spans="1:95" x14ac:dyDescent="0.3">
      <c r="A406" s="131"/>
      <c r="B406" s="131"/>
      <c r="C406" s="131"/>
      <c r="D406" s="131"/>
      <c r="E406" s="131"/>
      <c r="F406" s="131"/>
      <c r="G406" s="241"/>
      <c r="H406" s="241"/>
      <c r="I406" s="241"/>
      <c r="J406" s="241"/>
      <c r="K406" s="241"/>
      <c r="L406" s="241"/>
      <c r="M406" s="241"/>
      <c r="N406" s="241"/>
      <c r="O406" s="241"/>
      <c r="P406" s="241"/>
      <c r="Q406" s="241"/>
      <c r="R406" s="241"/>
      <c r="S406" s="241"/>
      <c r="T406" s="241"/>
      <c r="U406" s="241"/>
      <c r="V406" s="241"/>
      <c r="W406" s="241"/>
      <c r="X406" s="241"/>
      <c r="Y406" s="241"/>
      <c r="Z406" s="241"/>
      <c r="AA406" s="241"/>
      <c r="AB406" s="241"/>
      <c r="AC406" s="241"/>
      <c r="AD406" s="241"/>
      <c r="AE406" s="241"/>
      <c r="AF406" s="241"/>
      <c r="AG406" s="241"/>
      <c r="AH406" s="241"/>
      <c r="AI406" s="241"/>
      <c r="AJ406" s="241"/>
      <c r="AK406" s="241"/>
      <c r="AL406" s="241"/>
      <c r="AM406" s="241"/>
      <c r="AN406" s="241"/>
      <c r="AO406" s="241"/>
      <c r="AP406" s="241"/>
      <c r="AQ406" s="241"/>
      <c r="AR406" s="241"/>
      <c r="AS406" s="64"/>
      <c r="AT406" s="64"/>
      <c r="AU406" s="64"/>
      <c r="AV406" s="64"/>
      <c r="AW406" s="64"/>
      <c r="AX406" s="64"/>
      <c r="AY406" s="64"/>
      <c r="AZ406" s="64"/>
      <c r="BA406" s="64"/>
      <c r="BB406" s="64"/>
      <c r="BC406" s="64"/>
      <c r="BD406" s="64"/>
      <c r="BE406" s="64"/>
      <c r="BF406" s="64"/>
      <c r="BG406" s="64"/>
      <c r="BH406" s="64"/>
      <c r="BI406" s="64"/>
      <c r="BJ406" s="64"/>
      <c r="BK406" s="64"/>
      <c r="BL406" s="64"/>
      <c r="BM406" s="64"/>
      <c r="BN406" s="64"/>
      <c r="BO406" s="64"/>
      <c r="BP406" s="64"/>
      <c r="BQ406" s="64"/>
      <c r="BR406" s="64"/>
      <c r="BS406" s="64"/>
      <c r="BT406" s="64"/>
      <c r="BU406" s="64"/>
      <c r="BV406" s="64"/>
      <c r="BW406" s="64"/>
      <c r="BX406" s="64"/>
      <c r="BY406" s="64"/>
      <c r="BZ406" s="64"/>
      <c r="CA406" s="64"/>
      <c r="CB406" s="64"/>
      <c r="CC406" s="64"/>
      <c r="CD406" s="64"/>
      <c r="CE406" s="64"/>
      <c r="CF406" s="64"/>
      <c r="CG406" s="64"/>
      <c r="CH406" s="64"/>
      <c r="CI406" s="64"/>
      <c r="CJ406" s="64"/>
      <c r="CK406" s="64"/>
      <c r="CL406" s="64"/>
      <c r="CM406" s="64"/>
      <c r="CN406" s="64"/>
      <c r="CO406" s="64"/>
      <c r="CP406" s="64"/>
      <c r="CQ406" s="64"/>
    </row>
    <row r="407" spans="1:95" x14ac:dyDescent="0.3">
      <c r="A407" s="131"/>
      <c r="B407" s="131"/>
      <c r="C407" s="131" t="s">
        <v>37</v>
      </c>
      <c r="D407" s="131">
        <f>IF(A386&lt;D403,0,F397)</f>
        <v>0</v>
      </c>
      <c r="E407" s="131" t="s">
        <v>39</v>
      </c>
      <c r="F407" s="131">
        <f>IF(A347&gt;D403,0,D403)</f>
        <v>2.5796486692968728</v>
      </c>
      <c r="G407" s="241"/>
      <c r="H407" s="241"/>
      <c r="I407" s="241"/>
      <c r="J407" s="241"/>
      <c r="K407" s="241"/>
      <c r="L407" s="241"/>
      <c r="M407" s="241"/>
      <c r="N407" s="241"/>
      <c r="O407" s="241"/>
      <c r="P407" s="241"/>
      <c r="Q407" s="241"/>
      <c r="R407" s="241"/>
      <c r="S407" s="241"/>
      <c r="T407" s="241"/>
      <c r="U407" s="241"/>
      <c r="V407" s="241"/>
      <c r="W407" s="241"/>
      <c r="X407" s="241"/>
      <c r="Y407" s="241"/>
      <c r="Z407" s="241"/>
      <c r="AA407" s="241"/>
      <c r="AB407" s="241"/>
      <c r="AC407" s="241"/>
      <c r="AD407" s="241"/>
      <c r="AE407" s="241"/>
      <c r="AF407" s="241"/>
      <c r="AG407" s="241"/>
      <c r="AH407" s="241"/>
      <c r="AI407" s="241"/>
      <c r="AJ407" s="241"/>
      <c r="AK407" s="241"/>
      <c r="AL407" s="241"/>
      <c r="AM407" s="241"/>
      <c r="AN407" s="241"/>
      <c r="AO407" s="241"/>
      <c r="AP407" s="241"/>
      <c r="AQ407" s="241"/>
      <c r="AR407" s="241"/>
      <c r="AS407" s="64"/>
      <c r="AT407" s="64"/>
      <c r="AU407" s="64"/>
      <c r="AV407" s="64"/>
      <c r="AW407" s="64"/>
      <c r="AX407" s="64"/>
      <c r="AY407" s="64"/>
      <c r="AZ407" s="64"/>
      <c r="BA407" s="64"/>
      <c r="BB407" s="64"/>
      <c r="BC407" s="64"/>
      <c r="BD407" s="64"/>
      <c r="BE407" s="64"/>
      <c r="BF407" s="64"/>
      <c r="BG407" s="64"/>
      <c r="BH407" s="64"/>
      <c r="BI407" s="64"/>
      <c r="BJ407" s="64"/>
      <c r="BK407" s="64"/>
      <c r="BL407" s="64"/>
      <c r="BM407" s="64"/>
      <c r="BN407" s="64"/>
      <c r="BO407" s="64"/>
      <c r="BP407" s="64"/>
      <c r="BQ407" s="64"/>
      <c r="BR407" s="64"/>
      <c r="BS407" s="64"/>
      <c r="BT407" s="64"/>
      <c r="BU407" s="64"/>
      <c r="BV407" s="64"/>
      <c r="BW407" s="64"/>
      <c r="BX407" s="64"/>
      <c r="BY407" s="64"/>
      <c r="BZ407" s="64"/>
      <c r="CA407" s="64"/>
      <c r="CB407" s="64"/>
      <c r="CC407" s="64"/>
      <c r="CD407" s="64"/>
      <c r="CE407" s="64"/>
      <c r="CF407" s="64"/>
      <c r="CG407" s="64"/>
      <c r="CH407" s="64"/>
      <c r="CI407" s="64"/>
      <c r="CJ407" s="64"/>
      <c r="CK407" s="64"/>
      <c r="CL407" s="64"/>
      <c r="CM407" s="64"/>
      <c r="CN407" s="64"/>
      <c r="CO407" s="64"/>
      <c r="CP407" s="64"/>
      <c r="CQ407" s="64"/>
    </row>
    <row r="408" spans="1:95" x14ac:dyDescent="0.3">
      <c r="A408" s="131"/>
      <c r="B408" s="131"/>
      <c r="C408" s="131"/>
      <c r="D408" s="131"/>
      <c r="E408" s="131"/>
      <c r="F408" s="131"/>
      <c r="G408" s="241"/>
      <c r="H408" s="241"/>
      <c r="I408" s="241"/>
      <c r="J408" s="241"/>
      <c r="K408" s="241"/>
      <c r="L408" s="241"/>
      <c r="M408" s="241"/>
      <c r="N408" s="241"/>
      <c r="O408" s="241"/>
      <c r="P408" s="241"/>
      <c r="Q408" s="241"/>
      <c r="R408" s="241"/>
      <c r="S408" s="241"/>
      <c r="T408" s="241"/>
      <c r="U408" s="241"/>
      <c r="V408" s="241"/>
      <c r="W408" s="241"/>
      <c r="X408" s="241"/>
      <c r="Y408" s="241"/>
      <c r="Z408" s="241"/>
      <c r="AA408" s="241"/>
      <c r="AB408" s="241"/>
      <c r="AC408" s="241"/>
      <c r="AD408" s="241"/>
      <c r="AE408" s="241"/>
      <c r="AF408" s="241"/>
      <c r="AG408" s="241"/>
      <c r="AH408" s="241"/>
      <c r="AI408" s="241"/>
      <c r="AJ408" s="241"/>
      <c r="AK408" s="241"/>
      <c r="AL408" s="241"/>
      <c r="AM408" s="241"/>
      <c r="AN408" s="241"/>
      <c r="AO408" s="241"/>
      <c r="AP408" s="241"/>
      <c r="AQ408" s="241"/>
      <c r="AR408" s="241"/>
      <c r="AS408" s="64"/>
      <c r="AT408" s="64"/>
      <c r="AU408" s="64"/>
      <c r="AV408" s="64"/>
      <c r="AW408" s="64"/>
      <c r="AX408" s="64"/>
      <c r="AY408" s="64"/>
      <c r="AZ408" s="64"/>
      <c r="BA408" s="64"/>
      <c r="BB408" s="64"/>
      <c r="BC408" s="64"/>
      <c r="BD408" s="64"/>
      <c r="BE408" s="64"/>
      <c r="BF408" s="64"/>
      <c r="BG408" s="64"/>
      <c r="BH408" s="64"/>
      <c r="BI408" s="64"/>
      <c r="BJ408" s="64"/>
      <c r="BK408" s="64"/>
      <c r="BL408" s="64"/>
      <c r="BM408" s="64"/>
      <c r="BN408" s="64"/>
      <c r="BO408" s="64"/>
      <c r="BP408" s="64"/>
      <c r="BQ408" s="64"/>
      <c r="BR408" s="64"/>
      <c r="BS408" s="64"/>
      <c r="BT408" s="64"/>
      <c r="BU408" s="64"/>
      <c r="BV408" s="64"/>
      <c r="BW408" s="64"/>
      <c r="BX408" s="64"/>
      <c r="BY408" s="64"/>
      <c r="BZ408" s="64"/>
      <c r="CA408" s="64"/>
      <c r="CB408" s="64"/>
      <c r="CC408" s="64"/>
      <c r="CD408" s="64"/>
      <c r="CE408" s="64"/>
      <c r="CF408" s="64"/>
      <c r="CG408" s="64"/>
      <c r="CH408" s="64"/>
      <c r="CI408" s="64"/>
      <c r="CJ408" s="64"/>
      <c r="CK408" s="64"/>
      <c r="CL408" s="64"/>
      <c r="CM408" s="64"/>
      <c r="CN408" s="64"/>
      <c r="CO408" s="64"/>
      <c r="CP408" s="64"/>
      <c r="CQ408" s="64"/>
    </row>
    <row r="409" spans="1:95" x14ac:dyDescent="0.3">
      <c r="A409" s="131"/>
      <c r="B409" s="131"/>
      <c r="C409" s="131" t="s">
        <v>38</v>
      </c>
      <c r="D409" s="131" t="s">
        <v>36</v>
      </c>
      <c r="E409" s="131"/>
      <c r="F409" s="131"/>
      <c r="G409" s="241"/>
      <c r="H409" s="241"/>
      <c r="I409" s="241"/>
      <c r="J409" s="241"/>
      <c r="K409" s="241"/>
      <c r="L409" s="241"/>
      <c r="M409" s="241"/>
      <c r="N409" s="241"/>
      <c r="O409" s="241"/>
      <c r="P409" s="241"/>
      <c r="Q409" s="241"/>
      <c r="R409" s="241"/>
      <c r="S409" s="241"/>
      <c r="T409" s="241"/>
      <c r="U409" s="241"/>
      <c r="V409" s="241"/>
      <c r="W409" s="241"/>
      <c r="X409" s="241"/>
      <c r="Y409" s="241"/>
      <c r="Z409" s="241"/>
      <c r="AA409" s="241"/>
      <c r="AB409" s="241"/>
      <c r="AC409" s="241"/>
      <c r="AD409" s="241"/>
      <c r="AE409" s="241"/>
      <c r="AF409" s="241"/>
      <c r="AG409" s="241"/>
      <c r="AH409" s="241"/>
      <c r="AI409" s="241"/>
      <c r="AJ409" s="241"/>
      <c r="AK409" s="241"/>
      <c r="AL409" s="241"/>
      <c r="AM409" s="241"/>
      <c r="AN409" s="241"/>
      <c r="AO409" s="241"/>
      <c r="AP409" s="241"/>
      <c r="AQ409" s="241"/>
      <c r="AR409" s="241"/>
      <c r="AS409" s="64"/>
      <c r="AT409" s="64"/>
      <c r="AU409" s="64"/>
      <c r="AV409" s="64"/>
      <c r="AW409" s="64"/>
      <c r="AX409" s="64"/>
      <c r="AY409" s="64"/>
      <c r="AZ409" s="64"/>
      <c r="BA409" s="64"/>
      <c r="BB409" s="64"/>
      <c r="BC409" s="64"/>
      <c r="BD409" s="64"/>
      <c r="BE409" s="64"/>
      <c r="BF409" s="64"/>
      <c r="BG409" s="64"/>
      <c r="BH409" s="64"/>
      <c r="BI409" s="64"/>
      <c r="BJ409" s="64"/>
      <c r="BK409" s="64"/>
      <c r="BL409" s="64"/>
      <c r="BM409" s="64"/>
      <c r="BN409" s="64"/>
      <c r="BO409" s="64"/>
      <c r="BP409" s="64"/>
      <c r="BQ409" s="64"/>
      <c r="BR409" s="64"/>
      <c r="BS409" s="64"/>
      <c r="BT409" s="64"/>
      <c r="BU409" s="64"/>
      <c r="BV409" s="64"/>
      <c r="BW409" s="64"/>
      <c r="BX409" s="64"/>
      <c r="BY409" s="64"/>
      <c r="BZ409" s="64"/>
      <c r="CA409" s="64"/>
      <c r="CB409" s="64"/>
      <c r="CC409" s="64"/>
      <c r="CD409" s="64"/>
      <c r="CE409" s="64"/>
      <c r="CF409" s="64"/>
      <c r="CG409" s="64"/>
      <c r="CH409" s="64"/>
      <c r="CI409" s="64"/>
      <c r="CJ409" s="64"/>
      <c r="CK409" s="64"/>
      <c r="CL409" s="64"/>
      <c r="CM409" s="64"/>
      <c r="CN409" s="64"/>
      <c r="CO409" s="64"/>
      <c r="CP409" s="64"/>
      <c r="CQ409" s="64"/>
    </row>
    <row r="410" spans="1:95" x14ac:dyDescent="0.3">
      <c r="A410" s="131"/>
      <c r="B410" s="131"/>
      <c r="C410" s="131"/>
      <c r="D410" s="131"/>
      <c r="E410" s="131"/>
      <c r="F410" s="131"/>
      <c r="G410" s="241"/>
      <c r="H410" s="241"/>
      <c r="I410" s="241"/>
      <c r="J410" s="241"/>
      <c r="K410" s="241"/>
      <c r="L410" s="241"/>
      <c r="M410" s="241"/>
      <c r="N410" s="241"/>
      <c r="O410" s="241"/>
      <c r="P410" s="241"/>
      <c r="Q410" s="241"/>
      <c r="R410" s="241"/>
      <c r="S410" s="241"/>
      <c r="T410" s="241"/>
      <c r="U410" s="241"/>
      <c r="V410" s="241"/>
      <c r="W410" s="241"/>
      <c r="X410" s="241"/>
      <c r="Y410" s="241"/>
      <c r="Z410" s="241"/>
      <c r="AA410" s="241"/>
      <c r="AB410" s="241"/>
      <c r="AC410" s="241"/>
      <c r="AD410" s="241"/>
      <c r="AE410" s="241"/>
      <c r="AF410" s="241"/>
      <c r="AG410" s="241"/>
      <c r="AH410" s="241"/>
      <c r="AI410" s="241"/>
      <c r="AJ410" s="241"/>
      <c r="AK410" s="241"/>
      <c r="AL410" s="241"/>
      <c r="AM410" s="241"/>
      <c r="AN410" s="241"/>
      <c r="AO410" s="241"/>
      <c r="AP410" s="241"/>
      <c r="AQ410" s="241"/>
      <c r="AR410" s="241"/>
      <c r="AS410" s="64"/>
      <c r="AT410" s="64"/>
      <c r="AU410" s="64"/>
      <c r="AV410" s="64"/>
      <c r="AW410" s="64"/>
      <c r="AX410" s="64"/>
      <c r="AY410" s="64"/>
      <c r="AZ410" s="64"/>
      <c r="BA410" s="64"/>
      <c r="BB410" s="64"/>
      <c r="BC410" s="64"/>
      <c r="BD410" s="64"/>
      <c r="BE410" s="64"/>
      <c r="BF410" s="64"/>
      <c r="BG410" s="64"/>
      <c r="BH410" s="64"/>
      <c r="BI410" s="64"/>
      <c r="BJ410" s="64"/>
      <c r="BK410" s="64"/>
      <c r="BL410" s="64"/>
      <c r="BM410" s="64"/>
      <c r="BN410" s="64"/>
      <c r="BO410" s="64"/>
      <c r="BP410" s="64"/>
      <c r="BQ410" s="64"/>
      <c r="BR410" s="64"/>
      <c r="BS410" s="64"/>
      <c r="BT410" s="64"/>
      <c r="BU410" s="64"/>
      <c r="BV410" s="64"/>
      <c r="BW410" s="64"/>
      <c r="BX410" s="64"/>
      <c r="BY410" s="64"/>
      <c r="BZ410" s="64"/>
      <c r="CA410" s="64"/>
      <c r="CB410" s="64"/>
      <c r="CC410" s="64"/>
      <c r="CD410" s="64"/>
      <c r="CE410" s="64"/>
      <c r="CF410" s="64"/>
      <c r="CG410" s="64"/>
      <c r="CH410" s="64"/>
      <c r="CI410" s="64"/>
      <c r="CJ410" s="64"/>
      <c r="CK410" s="64"/>
      <c r="CL410" s="64"/>
      <c r="CM410" s="64"/>
      <c r="CN410" s="64"/>
      <c r="CO410" s="64"/>
      <c r="CP410" s="64"/>
      <c r="CQ410" s="64"/>
    </row>
    <row r="411" spans="1:95" x14ac:dyDescent="0.3">
      <c r="A411" s="131"/>
      <c r="B411" s="131"/>
      <c r="C411" s="131"/>
      <c r="D411" s="131"/>
      <c r="E411" s="131"/>
      <c r="F411" s="131"/>
      <c r="G411" s="241"/>
      <c r="H411" s="241"/>
      <c r="I411" s="241"/>
      <c r="J411" s="241"/>
      <c r="K411" s="241"/>
      <c r="L411" s="241"/>
      <c r="M411" s="241"/>
      <c r="N411" s="241"/>
      <c r="O411" s="241"/>
      <c r="P411" s="241"/>
      <c r="Q411" s="241"/>
      <c r="R411" s="241"/>
      <c r="S411" s="241"/>
      <c r="T411" s="241"/>
      <c r="U411" s="241"/>
      <c r="V411" s="241"/>
      <c r="W411" s="241"/>
      <c r="X411" s="241"/>
      <c r="Y411" s="241"/>
      <c r="Z411" s="241"/>
      <c r="AA411" s="241"/>
      <c r="AB411" s="241"/>
      <c r="AC411" s="241"/>
      <c r="AD411" s="241"/>
      <c r="AE411" s="241"/>
      <c r="AF411" s="241"/>
      <c r="AG411" s="241"/>
      <c r="AH411" s="241"/>
      <c r="AI411" s="241"/>
      <c r="AJ411" s="241"/>
      <c r="AK411" s="241"/>
      <c r="AL411" s="241"/>
      <c r="AM411" s="241"/>
      <c r="AN411" s="241"/>
      <c r="AO411" s="241"/>
      <c r="AP411" s="241"/>
      <c r="AQ411" s="241"/>
      <c r="AR411" s="241"/>
      <c r="AS411" s="64"/>
      <c r="AT411" s="64"/>
      <c r="AU411" s="64"/>
      <c r="AV411" s="64"/>
      <c r="AW411" s="64"/>
      <c r="AX411" s="64"/>
      <c r="AY411" s="64"/>
      <c r="AZ411" s="64"/>
      <c r="BA411" s="64"/>
      <c r="BB411" s="64"/>
      <c r="BC411" s="64"/>
      <c r="BD411" s="64"/>
      <c r="BE411" s="64"/>
      <c r="BF411" s="64"/>
      <c r="BG411" s="64"/>
      <c r="BH411" s="64"/>
      <c r="BI411" s="64"/>
      <c r="BJ411" s="64"/>
      <c r="BK411" s="64"/>
      <c r="BL411" s="64"/>
      <c r="BM411" s="64"/>
      <c r="BN411" s="64"/>
      <c r="BO411" s="64"/>
      <c r="BP411" s="64"/>
      <c r="BQ411" s="64"/>
      <c r="BR411" s="64"/>
      <c r="BS411" s="64"/>
      <c r="BT411" s="64"/>
      <c r="BU411" s="64"/>
      <c r="BV411" s="64"/>
      <c r="BW411" s="64"/>
      <c r="BX411" s="64"/>
      <c r="BY411" s="64"/>
      <c r="BZ411" s="64"/>
      <c r="CA411" s="64"/>
      <c r="CB411" s="64"/>
      <c r="CC411" s="64"/>
      <c r="CD411" s="64"/>
      <c r="CE411" s="64"/>
      <c r="CF411" s="64"/>
      <c r="CG411" s="64"/>
      <c r="CH411" s="64"/>
      <c r="CI411" s="64"/>
      <c r="CJ411" s="64"/>
      <c r="CK411" s="64"/>
      <c r="CL411" s="64"/>
      <c r="CM411" s="64"/>
      <c r="CN411" s="64"/>
      <c r="CO411" s="64"/>
      <c r="CP411" s="64"/>
      <c r="CQ411" s="64"/>
    </row>
    <row r="412" spans="1:95" x14ac:dyDescent="0.3">
      <c r="A412" s="131"/>
      <c r="B412" s="131"/>
      <c r="C412" s="131" t="s">
        <v>40</v>
      </c>
      <c r="D412" s="131"/>
      <c r="E412" s="131"/>
      <c r="F412" s="131"/>
      <c r="G412" s="241"/>
      <c r="H412" s="241"/>
      <c r="I412" s="241"/>
      <c r="J412" s="241"/>
      <c r="K412" s="241"/>
      <c r="L412" s="241"/>
      <c r="M412" s="241"/>
      <c r="N412" s="241"/>
      <c r="O412" s="241"/>
      <c r="P412" s="241"/>
      <c r="Q412" s="241"/>
      <c r="R412" s="241"/>
      <c r="S412" s="241"/>
      <c r="T412" s="241"/>
      <c r="U412" s="241"/>
      <c r="V412" s="241"/>
      <c r="W412" s="241"/>
      <c r="X412" s="241"/>
      <c r="Y412" s="241"/>
      <c r="Z412" s="241"/>
      <c r="AA412" s="241"/>
      <c r="AB412" s="241"/>
      <c r="AC412" s="241"/>
      <c r="AD412" s="241"/>
      <c r="AE412" s="241"/>
      <c r="AF412" s="241"/>
      <c r="AG412" s="241"/>
      <c r="AH412" s="241"/>
      <c r="AI412" s="241"/>
      <c r="AJ412" s="241"/>
      <c r="AK412" s="241"/>
      <c r="AL412" s="241"/>
      <c r="AM412" s="241"/>
      <c r="AN412" s="241"/>
      <c r="AO412" s="241"/>
      <c r="AP412" s="241"/>
      <c r="AQ412" s="241"/>
      <c r="AR412" s="241"/>
      <c r="AS412" s="64"/>
      <c r="AT412" s="64"/>
      <c r="AU412" s="64"/>
      <c r="AV412" s="64"/>
      <c r="AW412" s="64"/>
      <c r="AX412" s="64"/>
      <c r="AY412" s="64"/>
      <c r="AZ412" s="64"/>
      <c r="BA412" s="64"/>
      <c r="BB412" s="64"/>
      <c r="BC412" s="64"/>
      <c r="BD412" s="64"/>
      <c r="BE412" s="64"/>
      <c r="BF412" s="64"/>
      <c r="BG412" s="64"/>
      <c r="BH412" s="64"/>
      <c r="BI412" s="64"/>
      <c r="BJ412" s="64"/>
      <c r="BK412" s="64"/>
      <c r="BL412" s="64"/>
      <c r="BM412" s="64"/>
      <c r="BN412" s="64"/>
      <c r="BO412" s="64"/>
      <c r="BP412" s="64"/>
      <c r="BQ412" s="64"/>
      <c r="BR412" s="64"/>
      <c r="BS412" s="64"/>
      <c r="BT412" s="64"/>
      <c r="BU412" s="64"/>
      <c r="BV412" s="64"/>
      <c r="BW412" s="64"/>
      <c r="BX412" s="64"/>
      <c r="BY412" s="64"/>
      <c r="BZ412" s="64"/>
      <c r="CA412" s="64"/>
      <c r="CB412" s="64"/>
      <c r="CC412" s="64"/>
      <c r="CD412" s="64"/>
      <c r="CE412" s="64"/>
      <c r="CF412" s="64"/>
      <c r="CG412" s="64"/>
      <c r="CH412" s="64"/>
      <c r="CI412" s="64"/>
      <c r="CJ412" s="64"/>
      <c r="CK412" s="64"/>
      <c r="CL412" s="64"/>
      <c r="CM412" s="64"/>
      <c r="CN412" s="64"/>
      <c r="CO412" s="64"/>
      <c r="CP412" s="64"/>
      <c r="CQ412" s="64"/>
    </row>
    <row r="413" spans="1:95" x14ac:dyDescent="0.3">
      <c r="A413" s="131"/>
      <c r="B413" s="131"/>
      <c r="C413" s="131"/>
      <c r="D413" s="131"/>
      <c r="E413" s="131"/>
      <c r="F413" s="131"/>
      <c r="G413" s="241"/>
      <c r="H413" s="241"/>
      <c r="I413" s="241"/>
      <c r="J413" s="241"/>
      <c r="K413" s="241"/>
      <c r="L413" s="241"/>
      <c r="M413" s="241"/>
      <c r="N413" s="241"/>
      <c r="O413" s="241"/>
      <c r="P413" s="241"/>
      <c r="Q413" s="241"/>
      <c r="R413" s="241"/>
      <c r="S413" s="241"/>
      <c r="T413" s="241"/>
      <c r="U413" s="241"/>
      <c r="V413" s="241"/>
      <c r="W413" s="241"/>
      <c r="X413" s="241"/>
      <c r="Y413" s="241"/>
      <c r="Z413" s="241"/>
      <c r="AA413" s="241"/>
      <c r="AB413" s="241"/>
      <c r="AC413" s="241"/>
      <c r="AD413" s="241"/>
      <c r="AE413" s="241"/>
      <c r="AF413" s="241"/>
      <c r="AG413" s="241"/>
      <c r="AH413" s="241"/>
      <c r="AI413" s="241"/>
      <c r="AJ413" s="241"/>
      <c r="AK413" s="241"/>
      <c r="AL413" s="241"/>
      <c r="AM413" s="241"/>
      <c r="AN413" s="241"/>
      <c r="AO413" s="241"/>
      <c r="AP413" s="241"/>
      <c r="AQ413" s="241"/>
      <c r="AR413" s="241"/>
      <c r="AS413" s="64"/>
      <c r="AT413" s="64"/>
      <c r="AU413" s="64"/>
      <c r="AV413" s="64"/>
      <c r="AW413" s="64"/>
      <c r="AX413" s="64"/>
      <c r="AY413" s="64"/>
      <c r="AZ413" s="64"/>
      <c r="BA413" s="64"/>
      <c r="BB413" s="64"/>
      <c r="BC413" s="64"/>
      <c r="BD413" s="64"/>
      <c r="BE413" s="64"/>
      <c r="BF413" s="64"/>
      <c r="BG413" s="64"/>
      <c r="BH413" s="64"/>
      <c r="BI413" s="64"/>
      <c r="BJ413" s="64"/>
      <c r="BK413" s="64"/>
      <c r="BL413" s="64"/>
      <c r="BM413" s="64"/>
      <c r="BN413" s="64"/>
      <c r="BO413" s="64"/>
      <c r="BP413" s="64"/>
      <c r="BQ413" s="64"/>
      <c r="BR413" s="64"/>
      <c r="BS413" s="64"/>
      <c r="BT413" s="64"/>
      <c r="BU413" s="64"/>
      <c r="BV413" s="64"/>
      <c r="BW413" s="64"/>
      <c r="BX413" s="64"/>
      <c r="BY413" s="64"/>
      <c r="BZ413" s="64"/>
      <c r="CA413" s="64"/>
      <c r="CB413" s="64"/>
      <c r="CC413" s="64"/>
      <c r="CD413" s="64"/>
      <c r="CE413" s="64"/>
      <c r="CF413" s="64"/>
      <c r="CG413" s="64"/>
      <c r="CH413" s="64"/>
      <c r="CI413" s="64"/>
      <c r="CJ413" s="64"/>
      <c r="CK413" s="64"/>
      <c r="CL413" s="64"/>
      <c r="CM413" s="64"/>
      <c r="CN413" s="64"/>
      <c r="CO413" s="64"/>
      <c r="CP413" s="64"/>
      <c r="CQ413" s="64"/>
    </row>
    <row r="414" spans="1:95" x14ac:dyDescent="0.3">
      <c r="A414" s="131"/>
      <c r="B414" s="131"/>
      <c r="C414" s="131" t="s">
        <v>41</v>
      </c>
      <c r="D414" s="131">
        <v>700</v>
      </c>
      <c r="E414" s="131" t="s">
        <v>48</v>
      </c>
      <c r="F414" s="131">
        <f>((2.71828184^(F401*LN((D414)+ABS(V347-W347)))+D401)/((2.71828184^(F401*LN((D414)+ABS(V347-W347)))+D401)+1))*1</f>
        <v>0.99999999995041666</v>
      </c>
      <c r="G414" s="241"/>
      <c r="H414" s="241"/>
      <c r="I414" s="241"/>
      <c r="J414" s="241"/>
      <c r="K414" s="241"/>
      <c r="L414" s="241"/>
      <c r="M414" s="241"/>
      <c r="N414" s="241"/>
      <c r="O414" s="241"/>
      <c r="P414" s="241"/>
      <c r="Q414" s="241"/>
      <c r="R414" s="241"/>
      <c r="S414" s="241"/>
      <c r="T414" s="241"/>
      <c r="U414" s="241"/>
      <c r="V414" s="241"/>
      <c r="W414" s="241"/>
      <c r="X414" s="241"/>
      <c r="Y414" s="241"/>
      <c r="Z414" s="241"/>
      <c r="AA414" s="241"/>
      <c r="AB414" s="241"/>
      <c r="AC414" s="241"/>
      <c r="AD414" s="241"/>
      <c r="AE414" s="241"/>
      <c r="AF414" s="241"/>
      <c r="AG414" s="241"/>
      <c r="AH414" s="241"/>
      <c r="AI414" s="241"/>
      <c r="AJ414" s="241"/>
      <c r="AK414" s="241"/>
      <c r="AL414" s="241"/>
      <c r="AM414" s="241"/>
      <c r="AN414" s="241"/>
      <c r="AO414" s="241"/>
      <c r="AP414" s="241"/>
      <c r="AQ414" s="241"/>
      <c r="AR414" s="241"/>
      <c r="AS414" s="64"/>
      <c r="AT414" s="64"/>
      <c r="AU414" s="64"/>
      <c r="AV414" s="64"/>
      <c r="AW414" s="64"/>
      <c r="AX414" s="64"/>
      <c r="AY414" s="64"/>
      <c r="AZ414" s="64"/>
      <c r="BA414" s="64"/>
      <c r="BB414" s="64"/>
      <c r="BC414" s="64"/>
      <c r="BD414" s="64"/>
      <c r="BE414" s="64"/>
      <c r="BF414" s="64"/>
      <c r="BG414" s="64"/>
      <c r="BH414" s="64"/>
      <c r="BI414" s="64"/>
      <c r="BJ414" s="64"/>
      <c r="BK414" s="64"/>
      <c r="BL414" s="64"/>
      <c r="BM414" s="64"/>
      <c r="BN414" s="64"/>
      <c r="BO414" s="64"/>
      <c r="BP414" s="64"/>
      <c r="BQ414" s="64"/>
      <c r="BR414" s="64"/>
      <c r="BS414" s="64"/>
      <c r="BT414" s="64"/>
      <c r="BU414" s="64"/>
      <c r="BV414" s="64"/>
      <c r="BW414" s="64"/>
      <c r="BX414" s="64"/>
      <c r="BY414" s="64"/>
      <c r="BZ414" s="64"/>
      <c r="CA414" s="64"/>
      <c r="CB414" s="64"/>
      <c r="CC414" s="64"/>
      <c r="CD414" s="64"/>
      <c r="CE414" s="64"/>
      <c r="CF414" s="64"/>
      <c r="CG414" s="64"/>
      <c r="CH414" s="64"/>
      <c r="CI414" s="64"/>
      <c r="CJ414" s="64"/>
      <c r="CK414" s="64"/>
      <c r="CL414" s="64"/>
      <c r="CM414" s="64"/>
      <c r="CN414" s="64"/>
      <c r="CO414" s="64"/>
      <c r="CP414" s="64"/>
      <c r="CQ414" s="64"/>
    </row>
    <row r="415" spans="1:95" x14ac:dyDescent="0.3">
      <c r="A415" s="131"/>
      <c r="B415" s="131"/>
      <c r="C415" s="131" t="s">
        <v>87</v>
      </c>
      <c r="D415" s="131"/>
      <c r="E415" s="131"/>
      <c r="F415" s="131"/>
      <c r="G415" s="241"/>
      <c r="H415" s="241"/>
      <c r="I415" s="241"/>
      <c r="J415" s="241"/>
      <c r="K415" s="241"/>
      <c r="L415" s="241"/>
      <c r="M415" s="241"/>
      <c r="N415" s="241"/>
      <c r="O415" s="241"/>
      <c r="P415" s="241"/>
      <c r="Q415" s="241"/>
      <c r="R415" s="241"/>
      <c r="S415" s="241"/>
      <c r="T415" s="241"/>
      <c r="U415" s="241"/>
      <c r="V415" s="241"/>
      <c r="W415" s="241"/>
      <c r="X415" s="241"/>
      <c r="Y415" s="241"/>
      <c r="Z415" s="241"/>
      <c r="AA415" s="241"/>
      <c r="AB415" s="241"/>
      <c r="AC415" s="241"/>
      <c r="AD415" s="241"/>
      <c r="AE415" s="241"/>
      <c r="AF415" s="241"/>
      <c r="AG415" s="241"/>
      <c r="AH415" s="241"/>
      <c r="AI415" s="241"/>
      <c r="AJ415" s="241"/>
      <c r="AK415" s="241"/>
      <c r="AL415" s="241"/>
      <c r="AM415" s="241"/>
      <c r="AN415" s="241"/>
      <c r="AO415" s="241"/>
      <c r="AP415" s="241"/>
      <c r="AQ415" s="241"/>
      <c r="AR415" s="241"/>
      <c r="AS415" s="64"/>
      <c r="AT415" s="64"/>
      <c r="AU415" s="64"/>
      <c r="AV415" s="64"/>
      <c r="AW415" s="64"/>
      <c r="AX415" s="64"/>
      <c r="AY415" s="64"/>
      <c r="AZ415" s="64"/>
      <c r="BA415" s="64"/>
      <c r="BB415" s="64"/>
      <c r="BC415" s="64"/>
      <c r="BD415" s="64"/>
      <c r="BE415" s="64"/>
      <c r="BF415" s="64"/>
      <c r="BG415" s="64"/>
      <c r="BH415" s="64"/>
      <c r="BI415" s="64"/>
      <c r="BJ415" s="64"/>
      <c r="BK415" s="64"/>
      <c r="BL415" s="64"/>
      <c r="BM415" s="64"/>
      <c r="BN415" s="64"/>
      <c r="BO415" s="64"/>
      <c r="BP415" s="64"/>
      <c r="BQ415" s="64"/>
      <c r="BR415" s="64"/>
      <c r="BS415" s="64"/>
      <c r="BT415" s="64"/>
      <c r="BU415" s="64"/>
      <c r="BV415" s="64"/>
      <c r="BW415" s="64"/>
      <c r="BX415" s="64"/>
      <c r="BY415" s="64"/>
      <c r="BZ415" s="64"/>
      <c r="CA415" s="64"/>
      <c r="CB415" s="64"/>
      <c r="CC415" s="64"/>
      <c r="CD415" s="64"/>
      <c r="CE415" s="64"/>
      <c r="CF415" s="64"/>
      <c r="CG415" s="64"/>
      <c r="CH415" s="64"/>
      <c r="CI415" s="64"/>
      <c r="CJ415" s="64"/>
      <c r="CK415" s="64"/>
      <c r="CL415" s="64"/>
      <c r="CM415" s="64"/>
      <c r="CN415" s="64"/>
      <c r="CO415" s="64"/>
      <c r="CP415" s="64"/>
      <c r="CQ415" s="64"/>
    </row>
    <row r="416" spans="1:95" x14ac:dyDescent="0.3">
      <c r="A416" s="131"/>
      <c r="B416" s="131"/>
      <c r="C416" s="131"/>
      <c r="D416" s="131"/>
      <c r="E416" s="131"/>
      <c r="F416" s="131"/>
      <c r="G416" s="241"/>
      <c r="H416" s="241"/>
      <c r="I416" s="241"/>
      <c r="J416" s="241"/>
      <c r="K416" s="241"/>
      <c r="L416" s="241"/>
      <c r="M416" s="241"/>
      <c r="N416" s="241"/>
      <c r="O416" s="241"/>
      <c r="P416" s="241"/>
      <c r="Q416" s="241"/>
      <c r="R416" s="241"/>
      <c r="S416" s="241"/>
      <c r="T416" s="241"/>
      <c r="U416" s="241"/>
      <c r="V416" s="241"/>
      <c r="W416" s="241"/>
      <c r="X416" s="241"/>
      <c r="Y416" s="241"/>
      <c r="Z416" s="241"/>
      <c r="AA416" s="241"/>
      <c r="AB416" s="241"/>
      <c r="AC416" s="241"/>
      <c r="AD416" s="241"/>
      <c r="AE416" s="241"/>
      <c r="AF416" s="241"/>
      <c r="AG416" s="241"/>
      <c r="AH416" s="241"/>
      <c r="AI416" s="241"/>
      <c r="AJ416" s="241"/>
      <c r="AK416" s="241"/>
      <c r="AL416" s="241"/>
      <c r="AM416" s="241"/>
      <c r="AN416" s="241"/>
      <c r="AO416" s="241"/>
      <c r="AP416" s="241"/>
      <c r="AQ416" s="241"/>
      <c r="AR416" s="241"/>
      <c r="AS416" s="64"/>
      <c r="AT416" s="64"/>
      <c r="AU416" s="64"/>
      <c r="AV416" s="64"/>
      <c r="AW416" s="64"/>
      <c r="AX416" s="64"/>
      <c r="AY416" s="64"/>
      <c r="AZ416" s="64"/>
      <c r="BA416" s="64"/>
      <c r="BB416" s="64"/>
      <c r="BC416" s="64"/>
      <c r="BD416" s="64"/>
      <c r="BE416" s="64"/>
      <c r="BF416" s="64"/>
      <c r="BG416" s="64"/>
      <c r="BH416" s="64"/>
      <c r="BI416" s="64"/>
      <c r="BJ416" s="64"/>
      <c r="BK416" s="64"/>
      <c r="BL416" s="64"/>
      <c r="BM416" s="64"/>
      <c r="BN416" s="64"/>
      <c r="BO416" s="64"/>
      <c r="BP416" s="64"/>
      <c r="BQ416" s="64"/>
      <c r="BR416" s="64"/>
      <c r="BS416" s="64"/>
      <c r="BT416" s="64"/>
      <c r="BU416" s="64"/>
      <c r="BV416" s="64"/>
      <c r="BW416" s="64"/>
      <c r="BX416" s="64"/>
      <c r="BY416" s="64"/>
      <c r="BZ416" s="64"/>
      <c r="CA416" s="64"/>
      <c r="CB416" s="64"/>
      <c r="CC416" s="64"/>
      <c r="CD416" s="64"/>
      <c r="CE416" s="64"/>
      <c r="CF416" s="64"/>
      <c r="CG416" s="64"/>
      <c r="CH416" s="64"/>
      <c r="CI416" s="64"/>
      <c r="CJ416" s="64"/>
      <c r="CK416" s="64"/>
      <c r="CL416" s="64"/>
      <c r="CM416" s="64"/>
      <c r="CN416" s="64"/>
      <c r="CO416" s="64"/>
      <c r="CP416" s="64"/>
      <c r="CQ416" s="64"/>
    </row>
    <row r="417" spans="1:95" x14ac:dyDescent="0.3">
      <c r="A417" s="131"/>
      <c r="B417" s="131"/>
      <c r="C417" s="131" t="s">
        <v>42</v>
      </c>
      <c r="D417" s="131">
        <v>302.83999999999997</v>
      </c>
      <c r="E417" s="131" t="s">
        <v>49</v>
      </c>
      <c r="F417" s="131" t="e">
        <f>(2.71828184^((LN((D417/D405)/(1-(D417/D405)))-D401)/F401))</f>
        <v>#NUM!</v>
      </c>
      <c r="G417" s="241"/>
      <c r="H417" s="241"/>
      <c r="I417" s="241"/>
      <c r="J417" s="241"/>
      <c r="K417" s="241"/>
      <c r="L417" s="241"/>
      <c r="M417" s="241"/>
      <c r="N417" s="241"/>
      <c r="O417" s="241"/>
      <c r="P417" s="241"/>
      <c r="Q417" s="241"/>
      <c r="R417" s="241"/>
      <c r="S417" s="241"/>
      <c r="T417" s="241"/>
      <c r="U417" s="241"/>
      <c r="V417" s="241"/>
      <c r="W417" s="241"/>
      <c r="X417" s="241"/>
      <c r="Y417" s="241"/>
      <c r="Z417" s="241"/>
      <c r="AA417" s="241"/>
      <c r="AB417" s="241"/>
      <c r="AC417" s="241"/>
      <c r="AD417" s="241"/>
      <c r="AE417" s="241"/>
      <c r="AF417" s="241"/>
      <c r="AG417" s="241"/>
      <c r="AH417" s="241"/>
      <c r="AI417" s="241"/>
      <c r="AJ417" s="241"/>
      <c r="AK417" s="241"/>
      <c r="AL417" s="241"/>
      <c r="AM417" s="241"/>
      <c r="AN417" s="241"/>
      <c r="AO417" s="241"/>
      <c r="AP417" s="241"/>
      <c r="AQ417" s="241"/>
      <c r="AR417" s="241"/>
      <c r="AS417" s="64"/>
      <c r="AT417" s="64"/>
      <c r="AU417" s="64"/>
      <c r="AV417" s="64"/>
      <c r="AW417" s="64"/>
      <c r="AX417" s="64"/>
      <c r="AY417" s="64"/>
      <c r="AZ417" s="64"/>
      <c r="BA417" s="64"/>
      <c r="BB417" s="64"/>
      <c r="BC417" s="64"/>
      <c r="BD417" s="64"/>
      <c r="BE417" s="64"/>
      <c r="BF417" s="64"/>
      <c r="BG417" s="64"/>
      <c r="BH417" s="64"/>
      <c r="BI417" s="64"/>
      <c r="BJ417" s="64"/>
      <c r="BK417" s="64"/>
      <c r="BL417" s="64"/>
      <c r="BM417" s="64"/>
      <c r="BN417" s="64"/>
      <c r="BO417" s="64"/>
      <c r="BP417" s="64"/>
      <c r="BQ417" s="64"/>
      <c r="BR417" s="64"/>
      <c r="BS417" s="64"/>
      <c r="BT417" s="64"/>
      <c r="BU417" s="64"/>
      <c r="BV417" s="64"/>
      <c r="BW417" s="64"/>
      <c r="BX417" s="64"/>
      <c r="BY417" s="64"/>
      <c r="BZ417" s="64"/>
      <c r="CA417" s="64"/>
      <c r="CB417" s="64"/>
      <c r="CC417" s="64"/>
      <c r="CD417" s="64"/>
      <c r="CE417" s="64"/>
      <c r="CF417" s="64"/>
      <c r="CG417" s="64"/>
      <c r="CH417" s="64"/>
      <c r="CI417" s="64"/>
      <c r="CJ417" s="64"/>
      <c r="CK417" s="64"/>
      <c r="CL417" s="64"/>
      <c r="CM417" s="64"/>
      <c r="CN417" s="64"/>
      <c r="CO417" s="64"/>
      <c r="CP417" s="64"/>
      <c r="CQ417" s="64"/>
    </row>
    <row r="418" spans="1:95" x14ac:dyDescent="0.3">
      <c r="A418" s="131"/>
      <c r="B418" s="131"/>
      <c r="C418" s="131" t="s">
        <v>66</v>
      </c>
      <c r="D418" s="131"/>
      <c r="E418" s="131"/>
      <c r="F418" s="131"/>
      <c r="G418" s="241"/>
      <c r="H418" s="241"/>
      <c r="I418" s="241"/>
      <c r="J418" s="241"/>
      <c r="K418" s="241"/>
      <c r="L418" s="241"/>
      <c r="M418" s="241"/>
      <c r="N418" s="241"/>
      <c r="O418" s="241"/>
      <c r="P418" s="241"/>
      <c r="Q418" s="241"/>
      <c r="R418" s="241"/>
      <c r="S418" s="241"/>
      <c r="T418" s="241"/>
      <c r="U418" s="241"/>
      <c r="V418" s="241"/>
      <c r="W418" s="241"/>
      <c r="X418" s="241"/>
      <c r="Y418" s="241"/>
      <c r="Z418" s="241"/>
      <c r="AA418" s="241"/>
      <c r="AB418" s="241"/>
      <c r="AC418" s="241"/>
      <c r="AD418" s="241"/>
      <c r="AE418" s="241"/>
      <c r="AF418" s="241"/>
      <c r="AG418" s="241"/>
      <c r="AH418" s="241"/>
      <c r="AI418" s="241"/>
      <c r="AJ418" s="241"/>
      <c r="AK418" s="241"/>
      <c r="AL418" s="241"/>
      <c r="AM418" s="241"/>
      <c r="AN418" s="241"/>
      <c r="AO418" s="241"/>
      <c r="AP418" s="241"/>
      <c r="AQ418" s="241"/>
      <c r="AR418" s="241"/>
      <c r="AS418" s="64"/>
      <c r="AT418" s="64"/>
      <c r="AU418" s="64"/>
      <c r="AV418" s="64"/>
      <c r="AW418" s="64"/>
      <c r="AX418" s="64"/>
      <c r="AY418" s="64"/>
      <c r="AZ418" s="64"/>
      <c r="BA418" s="64"/>
      <c r="BB418" s="64"/>
      <c r="BC418" s="64"/>
      <c r="BD418" s="64"/>
      <c r="BE418" s="64"/>
      <c r="BF418" s="64"/>
      <c r="BG418" s="64"/>
      <c r="BH418" s="64"/>
      <c r="BI418" s="64"/>
      <c r="BJ418" s="64"/>
      <c r="BK418" s="64"/>
      <c r="BL418" s="64"/>
      <c r="BM418" s="64"/>
      <c r="BN418" s="64"/>
      <c r="BO418" s="64"/>
      <c r="BP418" s="64"/>
      <c r="BQ418" s="64"/>
      <c r="BR418" s="64"/>
      <c r="BS418" s="64"/>
      <c r="BT418" s="64"/>
      <c r="BU418" s="64"/>
      <c r="BV418" s="64"/>
      <c r="BW418" s="64"/>
      <c r="BX418" s="64"/>
      <c r="BY418" s="64"/>
      <c r="BZ418" s="64"/>
      <c r="CA418" s="64"/>
      <c r="CB418" s="64"/>
      <c r="CC418" s="64"/>
      <c r="CD418" s="64"/>
      <c r="CE418" s="64"/>
      <c r="CF418" s="64"/>
      <c r="CG418" s="64"/>
      <c r="CH418" s="64"/>
      <c r="CI418" s="64"/>
      <c r="CJ418" s="64"/>
      <c r="CK418" s="64"/>
      <c r="CL418" s="64"/>
      <c r="CM418" s="64"/>
      <c r="CN418" s="64"/>
      <c r="CO418" s="64"/>
      <c r="CP418" s="64"/>
      <c r="CQ418" s="64"/>
    </row>
    <row r="419" spans="1:95" x14ac:dyDescent="0.3">
      <c r="A419" s="131"/>
      <c r="B419" s="131"/>
      <c r="C419" s="131" t="s">
        <v>67</v>
      </c>
      <c r="D419" s="131"/>
      <c r="E419" s="131"/>
      <c r="F419" s="131"/>
      <c r="G419" s="241"/>
      <c r="H419" s="241"/>
      <c r="I419" s="241"/>
      <c r="J419" s="241"/>
      <c r="K419" s="241"/>
      <c r="L419" s="241"/>
      <c r="M419" s="241"/>
      <c r="N419" s="241"/>
      <c r="O419" s="241"/>
      <c r="P419" s="241"/>
      <c r="Q419" s="241"/>
      <c r="R419" s="241"/>
      <c r="S419" s="241"/>
      <c r="T419" s="241"/>
      <c r="U419" s="241"/>
      <c r="V419" s="241"/>
      <c r="W419" s="241"/>
      <c r="X419" s="241"/>
      <c r="Y419" s="241"/>
      <c r="Z419" s="241"/>
      <c r="AA419" s="241"/>
      <c r="AB419" s="241"/>
      <c r="AC419" s="241"/>
      <c r="AD419" s="241"/>
      <c r="AE419" s="241"/>
      <c r="AF419" s="241"/>
      <c r="AG419" s="241"/>
      <c r="AH419" s="241"/>
      <c r="AI419" s="241"/>
      <c r="AJ419" s="241"/>
      <c r="AK419" s="241"/>
      <c r="AL419" s="241"/>
      <c r="AM419" s="241"/>
      <c r="AN419" s="241"/>
      <c r="AO419" s="241"/>
      <c r="AP419" s="241"/>
      <c r="AQ419" s="241"/>
      <c r="AR419" s="241"/>
      <c r="AS419" s="64"/>
      <c r="AT419" s="64"/>
      <c r="AU419" s="64"/>
      <c r="AV419" s="64"/>
      <c r="AW419" s="64"/>
      <c r="AX419" s="64"/>
      <c r="AY419" s="64"/>
      <c r="AZ419" s="64"/>
      <c r="BA419" s="64"/>
      <c r="BB419" s="64"/>
      <c r="BC419" s="64"/>
      <c r="BD419" s="64"/>
      <c r="BE419" s="64"/>
      <c r="BF419" s="64"/>
      <c r="BG419" s="64"/>
      <c r="BH419" s="64"/>
      <c r="BI419" s="64"/>
      <c r="BJ419" s="64"/>
      <c r="BK419" s="64"/>
      <c r="BL419" s="64"/>
      <c r="BM419" s="64"/>
      <c r="BN419" s="64"/>
      <c r="BO419" s="64"/>
      <c r="BP419" s="64"/>
      <c r="BQ419" s="64"/>
      <c r="BR419" s="64"/>
      <c r="BS419" s="64"/>
      <c r="BT419" s="64"/>
      <c r="BU419" s="64"/>
      <c r="BV419" s="64"/>
      <c r="BW419" s="64"/>
      <c r="BX419" s="64"/>
      <c r="BY419" s="64"/>
      <c r="BZ419" s="64"/>
      <c r="CA419" s="64"/>
      <c r="CB419" s="64"/>
      <c r="CC419" s="64"/>
      <c r="CD419" s="64"/>
      <c r="CE419" s="64"/>
      <c r="CF419" s="64"/>
      <c r="CG419" s="64"/>
      <c r="CH419" s="64"/>
      <c r="CI419" s="64"/>
      <c r="CJ419" s="64"/>
      <c r="CK419" s="64"/>
      <c r="CL419" s="64"/>
      <c r="CM419" s="64"/>
      <c r="CN419" s="64"/>
      <c r="CO419" s="64"/>
      <c r="CP419" s="64"/>
      <c r="CQ419" s="64"/>
    </row>
    <row r="420" spans="1:95" x14ac:dyDescent="0.3">
      <c r="A420" s="131"/>
      <c r="B420" s="131"/>
      <c r="C420" s="131"/>
      <c r="D420" s="131"/>
      <c r="E420" s="131"/>
      <c r="F420" s="131"/>
      <c r="G420" s="241"/>
      <c r="H420" s="241"/>
      <c r="I420" s="241"/>
      <c r="J420" s="241"/>
      <c r="K420" s="241"/>
      <c r="L420" s="241"/>
      <c r="M420" s="241"/>
      <c r="N420" s="241"/>
      <c r="O420" s="241"/>
      <c r="P420" s="241"/>
      <c r="Q420" s="241"/>
      <c r="R420" s="241"/>
      <c r="S420" s="241"/>
      <c r="T420" s="241"/>
      <c r="U420" s="241"/>
      <c r="V420" s="241"/>
      <c r="W420" s="241"/>
      <c r="X420" s="241"/>
      <c r="Y420" s="241"/>
      <c r="Z420" s="241"/>
      <c r="AA420" s="241"/>
      <c r="AB420" s="241"/>
      <c r="AC420" s="241"/>
      <c r="AD420" s="241"/>
      <c r="AE420" s="241"/>
      <c r="AF420" s="241"/>
      <c r="AG420" s="241"/>
      <c r="AH420" s="241"/>
      <c r="AI420" s="241"/>
      <c r="AJ420" s="241"/>
      <c r="AK420" s="241"/>
      <c r="AL420" s="241"/>
      <c r="AM420" s="241"/>
      <c r="AN420" s="241"/>
      <c r="AO420" s="241"/>
      <c r="AP420" s="241"/>
      <c r="AQ420" s="241"/>
      <c r="AR420" s="241"/>
      <c r="AS420" s="64"/>
      <c r="AT420" s="64"/>
      <c r="AU420" s="64"/>
      <c r="AV420" s="64"/>
      <c r="AW420" s="64"/>
      <c r="AX420" s="64"/>
      <c r="AY420" s="64"/>
      <c r="AZ420" s="64"/>
      <c r="BA420" s="64"/>
      <c r="BB420" s="64"/>
      <c r="BC420" s="64"/>
      <c r="BD420" s="64"/>
      <c r="BE420" s="64"/>
      <c r="BF420" s="64"/>
      <c r="BG420" s="64"/>
      <c r="BH420" s="64"/>
      <c r="BI420" s="64"/>
      <c r="BJ420" s="64"/>
      <c r="BK420" s="64"/>
      <c r="BL420" s="64"/>
      <c r="BM420" s="64"/>
      <c r="BN420" s="64"/>
      <c r="BO420" s="64"/>
      <c r="BP420" s="64"/>
      <c r="BQ420" s="64"/>
      <c r="BR420" s="64"/>
      <c r="BS420" s="64"/>
      <c r="BT420" s="64"/>
      <c r="BU420" s="64"/>
      <c r="BV420" s="64"/>
      <c r="BW420" s="64"/>
      <c r="BX420" s="64"/>
      <c r="BY420" s="64"/>
      <c r="BZ420" s="64"/>
      <c r="CA420" s="64"/>
      <c r="CB420" s="64"/>
      <c r="CC420" s="64"/>
      <c r="CD420" s="64"/>
      <c r="CE420" s="64"/>
      <c r="CF420" s="64"/>
      <c r="CG420" s="64"/>
      <c r="CH420" s="64"/>
      <c r="CI420" s="64"/>
      <c r="CJ420" s="64"/>
      <c r="CK420" s="64"/>
      <c r="CL420" s="64"/>
      <c r="CM420" s="64"/>
      <c r="CN420" s="64"/>
      <c r="CO420" s="64"/>
      <c r="CP420" s="64"/>
      <c r="CQ420" s="64"/>
    </row>
    <row r="421" spans="1:95" x14ac:dyDescent="0.3">
      <c r="A421" s="131"/>
      <c r="B421" s="131"/>
      <c r="C421" s="131"/>
      <c r="D421" s="131"/>
      <c r="E421" s="131"/>
      <c r="F421" s="131"/>
      <c r="G421" s="241"/>
      <c r="H421" s="241"/>
      <c r="I421" s="241"/>
      <c r="J421" s="241"/>
      <c r="K421" s="241"/>
      <c r="L421" s="241"/>
      <c r="M421" s="241"/>
      <c r="N421" s="241"/>
      <c r="O421" s="241"/>
      <c r="P421" s="241"/>
      <c r="Q421" s="241"/>
      <c r="R421" s="241"/>
      <c r="S421" s="241"/>
      <c r="T421" s="241"/>
      <c r="U421" s="241"/>
      <c r="V421" s="241"/>
      <c r="W421" s="241"/>
      <c r="X421" s="241"/>
      <c r="Y421" s="241"/>
      <c r="Z421" s="241"/>
      <c r="AA421" s="241"/>
      <c r="AB421" s="241"/>
      <c r="AC421" s="241"/>
      <c r="AD421" s="241"/>
      <c r="AE421" s="241"/>
      <c r="AF421" s="241"/>
      <c r="AG421" s="241"/>
      <c r="AH421" s="241"/>
      <c r="AI421" s="241"/>
      <c r="AJ421" s="241"/>
      <c r="AK421" s="241"/>
      <c r="AL421" s="241"/>
      <c r="AM421" s="241"/>
      <c r="AN421" s="241"/>
      <c r="AO421" s="241"/>
      <c r="AP421" s="241"/>
      <c r="AQ421" s="241"/>
      <c r="AR421" s="241"/>
      <c r="AS421" s="64"/>
      <c r="AT421" s="64"/>
      <c r="AU421" s="64"/>
      <c r="AV421" s="64"/>
      <c r="AW421" s="64"/>
      <c r="AX421" s="64"/>
      <c r="AY421" s="64"/>
      <c r="AZ421" s="64"/>
      <c r="BA421" s="64"/>
      <c r="BB421" s="64"/>
      <c r="BC421" s="64"/>
      <c r="BD421" s="64"/>
      <c r="BE421" s="64"/>
      <c r="BF421" s="64"/>
      <c r="BG421" s="64"/>
      <c r="BH421" s="64"/>
      <c r="BI421" s="64"/>
      <c r="BJ421" s="64"/>
      <c r="BK421" s="64"/>
      <c r="BL421" s="64"/>
      <c r="BM421" s="64"/>
      <c r="BN421" s="64"/>
      <c r="BO421" s="64"/>
      <c r="BP421" s="64"/>
      <c r="BQ421" s="64"/>
      <c r="BR421" s="64"/>
      <c r="BS421" s="64"/>
      <c r="BT421" s="64"/>
      <c r="BU421" s="64"/>
      <c r="BV421" s="64"/>
      <c r="BW421" s="64"/>
      <c r="BX421" s="64"/>
      <c r="BY421" s="64"/>
      <c r="BZ421" s="64"/>
      <c r="CA421" s="64"/>
      <c r="CB421" s="64"/>
      <c r="CC421" s="64"/>
      <c r="CD421" s="64"/>
      <c r="CE421" s="64"/>
      <c r="CF421" s="64"/>
      <c r="CG421" s="64"/>
      <c r="CH421" s="64"/>
      <c r="CI421" s="64"/>
      <c r="CJ421" s="64"/>
      <c r="CK421" s="64"/>
      <c r="CL421" s="64"/>
      <c r="CM421" s="64"/>
      <c r="CN421" s="64"/>
      <c r="CO421" s="64"/>
      <c r="CP421" s="64"/>
      <c r="CQ421" s="64"/>
    </row>
    <row r="422" spans="1:95" x14ac:dyDescent="0.3">
      <c r="A422" s="131"/>
      <c r="B422" s="131"/>
      <c r="C422" s="131"/>
      <c r="D422" s="131"/>
      <c r="E422" s="131"/>
      <c r="F422" s="131"/>
      <c r="G422" s="241"/>
      <c r="H422" s="241"/>
      <c r="I422" s="241"/>
      <c r="J422" s="241"/>
      <c r="K422" s="241"/>
      <c r="L422" s="241"/>
      <c r="M422" s="241"/>
      <c r="N422" s="241"/>
      <c r="O422" s="241"/>
      <c r="P422" s="241"/>
      <c r="Q422" s="241"/>
      <c r="R422" s="241"/>
      <c r="S422" s="241"/>
      <c r="T422" s="241"/>
      <c r="U422" s="241"/>
      <c r="V422" s="241"/>
      <c r="W422" s="241"/>
      <c r="X422" s="241"/>
      <c r="Y422" s="241"/>
      <c r="Z422" s="241"/>
      <c r="AA422" s="241"/>
      <c r="AB422" s="241"/>
      <c r="AC422" s="241"/>
      <c r="AD422" s="241"/>
      <c r="AE422" s="241"/>
      <c r="AF422" s="241"/>
      <c r="AG422" s="241"/>
      <c r="AH422" s="241"/>
      <c r="AI422" s="241"/>
      <c r="AJ422" s="241"/>
      <c r="AK422" s="241"/>
      <c r="AL422" s="241"/>
      <c r="AM422" s="241"/>
      <c r="AN422" s="241"/>
      <c r="AO422" s="241"/>
      <c r="AP422" s="241"/>
      <c r="AQ422" s="241"/>
      <c r="AR422" s="241"/>
      <c r="AS422" s="64"/>
      <c r="AT422" s="64"/>
      <c r="AU422" s="64"/>
      <c r="AV422" s="64"/>
      <c r="AW422" s="64"/>
      <c r="AX422" s="64"/>
      <c r="AY422" s="64"/>
      <c r="AZ422" s="64"/>
      <c r="BA422" s="64"/>
      <c r="BB422" s="64"/>
      <c r="BC422" s="64"/>
      <c r="BD422" s="64"/>
      <c r="BE422" s="64"/>
      <c r="BF422" s="64"/>
      <c r="BG422" s="64"/>
      <c r="BH422" s="64"/>
      <c r="BI422" s="64"/>
      <c r="BJ422" s="64"/>
      <c r="BK422" s="64"/>
      <c r="BL422" s="64"/>
      <c r="BM422" s="64"/>
      <c r="BN422" s="64"/>
      <c r="BO422" s="64"/>
      <c r="BP422" s="64"/>
      <c r="BQ422" s="64"/>
      <c r="BR422" s="64"/>
      <c r="BS422" s="64"/>
      <c r="BT422" s="64"/>
      <c r="BU422" s="64"/>
      <c r="BV422" s="64"/>
      <c r="BW422" s="64"/>
      <c r="BX422" s="64"/>
      <c r="BY422" s="64"/>
      <c r="BZ422" s="64"/>
      <c r="CA422" s="64"/>
      <c r="CB422" s="64"/>
      <c r="CC422" s="64"/>
      <c r="CD422" s="64"/>
      <c r="CE422" s="64"/>
      <c r="CF422" s="64"/>
      <c r="CG422" s="64"/>
      <c r="CH422" s="64"/>
      <c r="CI422" s="64"/>
      <c r="CJ422" s="64"/>
      <c r="CK422" s="64"/>
      <c r="CL422" s="64"/>
      <c r="CM422" s="64"/>
      <c r="CN422" s="64"/>
      <c r="CO422" s="64"/>
      <c r="CP422" s="64"/>
      <c r="CQ422" s="64"/>
    </row>
    <row r="423" spans="1:95" x14ac:dyDescent="0.3">
      <c r="A423" s="131"/>
      <c r="B423" s="131"/>
      <c r="C423" s="131"/>
      <c r="D423" s="131"/>
      <c r="E423" s="131"/>
      <c r="F423" s="131"/>
      <c r="G423" s="241"/>
      <c r="H423" s="241"/>
      <c r="I423" s="241"/>
      <c r="J423" s="241"/>
      <c r="K423" s="241"/>
      <c r="L423" s="241"/>
      <c r="M423" s="241"/>
      <c r="N423" s="241"/>
      <c r="O423" s="241"/>
      <c r="P423" s="241"/>
      <c r="Q423" s="241"/>
      <c r="R423" s="241"/>
      <c r="S423" s="241"/>
      <c r="T423" s="241"/>
      <c r="U423" s="241"/>
      <c r="V423" s="241"/>
      <c r="W423" s="241"/>
      <c r="X423" s="241"/>
      <c r="Y423" s="241"/>
      <c r="Z423" s="241"/>
      <c r="AA423" s="241"/>
      <c r="AB423" s="241"/>
      <c r="AC423" s="241"/>
      <c r="AD423" s="241"/>
      <c r="AE423" s="241"/>
      <c r="AF423" s="241"/>
      <c r="AG423" s="241"/>
      <c r="AH423" s="241"/>
      <c r="AI423" s="241"/>
      <c r="AJ423" s="241"/>
      <c r="AK423" s="241"/>
      <c r="AL423" s="241"/>
      <c r="AM423" s="241"/>
      <c r="AN423" s="241"/>
      <c r="AO423" s="241"/>
      <c r="AP423" s="241"/>
      <c r="AQ423" s="241"/>
      <c r="AR423" s="241"/>
      <c r="AS423" s="64"/>
      <c r="AT423" s="64"/>
      <c r="AU423" s="64"/>
      <c r="AV423" s="64"/>
      <c r="AW423" s="64"/>
      <c r="AX423" s="64"/>
      <c r="AY423" s="64"/>
      <c r="AZ423" s="64"/>
      <c r="BA423" s="64"/>
      <c r="BB423" s="64"/>
      <c r="BC423" s="64"/>
      <c r="BD423" s="64"/>
      <c r="BE423" s="64"/>
      <c r="BF423" s="64"/>
      <c r="BG423" s="64"/>
      <c r="BH423" s="64"/>
      <c r="BI423" s="64"/>
      <c r="BJ423" s="64"/>
      <c r="BK423" s="64"/>
      <c r="BL423" s="64"/>
      <c r="BM423" s="64"/>
      <c r="BN423" s="64"/>
      <c r="BO423" s="64"/>
      <c r="BP423" s="64"/>
      <c r="BQ423" s="64"/>
      <c r="BR423" s="64"/>
      <c r="BS423" s="64"/>
      <c r="BT423" s="64"/>
      <c r="BU423" s="64"/>
      <c r="BV423" s="64"/>
      <c r="BW423" s="64"/>
      <c r="BX423" s="64"/>
      <c r="BY423" s="64"/>
      <c r="BZ423" s="64"/>
      <c r="CA423" s="64"/>
      <c r="CB423" s="64"/>
      <c r="CC423" s="64"/>
      <c r="CD423" s="64"/>
      <c r="CE423" s="64"/>
      <c r="CF423" s="64"/>
      <c r="CG423" s="64"/>
      <c r="CH423" s="64"/>
      <c r="CI423" s="64"/>
      <c r="CJ423" s="64"/>
      <c r="CK423" s="64"/>
      <c r="CL423" s="64"/>
      <c r="CM423" s="64"/>
      <c r="CN423" s="64"/>
      <c r="CO423" s="64"/>
      <c r="CP423" s="64"/>
      <c r="CQ423" s="64"/>
    </row>
    <row r="424" spans="1:95" x14ac:dyDescent="0.3">
      <c r="A424" s="131"/>
      <c r="B424" s="131"/>
      <c r="C424" s="131"/>
      <c r="D424" s="131"/>
      <c r="E424" s="131"/>
      <c r="F424" s="131"/>
      <c r="G424" s="241"/>
      <c r="H424" s="241"/>
      <c r="I424" s="241"/>
      <c r="J424" s="241"/>
      <c r="K424" s="241"/>
      <c r="L424" s="241"/>
      <c r="M424" s="241"/>
      <c r="N424" s="241"/>
      <c r="O424" s="241"/>
      <c r="P424" s="241"/>
      <c r="Q424" s="241"/>
      <c r="R424" s="241"/>
      <c r="S424" s="241"/>
      <c r="T424" s="241"/>
      <c r="U424" s="241"/>
      <c r="V424" s="241"/>
      <c r="W424" s="241"/>
      <c r="X424" s="241"/>
      <c r="Y424" s="241"/>
      <c r="Z424" s="241"/>
      <c r="AA424" s="241"/>
      <c r="AB424" s="241"/>
      <c r="AC424" s="241"/>
      <c r="AD424" s="241"/>
      <c r="AE424" s="241"/>
      <c r="AF424" s="241"/>
      <c r="AG424" s="241"/>
      <c r="AH424" s="241"/>
      <c r="AI424" s="241"/>
      <c r="AJ424" s="241"/>
      <c r="AK424" s="241"/>
      <c r="AL424" s="241"/>
      <c r="AM424" s="241"/>
      <c r="AN424" s="241"/>
      <c r="AO424" s="241"/>
      <c r="AP424" s="241"/>
      <c r="AQ424" s="241"/>
      <c r="AR424" s="241"/>
      <c r="AS424" s="64"/>
      <c r="AT424" s="64"/>
      <c r="AU424" s="64"/>
      <c r="AV424" s="64"/>
      <c r="AW424" s="64"/>
      <c r="AX424" s="64"/>
      <c r="AY424" s="64"/>
      <c r="AZ424" s="64"/>
      <c r="BA424" s="64"/>
      <c r="BB424" s="64"/>
      <c r="BC424" s="64"/>
      <c r="BD424" s="64"/>
      <c r="BE424" s="64"/>
      <c r="BF424" s="64"/>
      <c r="BG424" s="64"/>
      <c r="BH424" s="64"/>
      <c r="BI424" s="64"/>
      <c r="BJ424" s="64"/>
      <c r="BK424" s="64"/>
      <c r="BL424" s="64"/>
      <c r="BM424" s="64"/>
      <c r="BN424" s="64"/>
      <c r="BO424" s="64"/>
      <c r="BP424" s="64"/>
      <c r="BQ424" s="64"/>
      <c r="BR424" s="64"/>
      <c r="BS424" s="64"/>
      <c r="BT424" s="64"/>
      <c r="BU424" s="64"/>
      <c r="BV424" s="64"/>
      <c r="BW424" s="64"/>
      <c r="BX424" s="64"/>
      <c r="BY424" s="64"/>
      <c r="BZ424" s="64"/>
      <c r="CA424" s="64"/>
      <c r="CB424" s="64"/>
      <c r="CC424" s="64"/>
      <c r="CD424" s="64"/>
      <c r="CE424" s="64"/>
      <c r="CF424" s="64"/>
      <c r="CG424" s="64"/>
      <c r="CH424" s="64"/>
      <c r="CI424" s="64"/>
      <c r="CJ424" s="64"/>
      <c r="CK424" s="64"/>
      <c r="CL424" s="64"/>
      <c r="CM424" s="64"/>
      <c r="CN424" s="64"/>
      <c r="CO424" s="64"/>
      <c r="CP424" s="64"/>
      <c r="CQ424" s="64"/>
    </row>
    <row r="425" spans="1:95" x14ac:dyDescent="0.3">
      <c r="A425" s="131"/>
      <c r="B425" s="131"/>
      <c r="C425" s="131"/>
      <c r="D425" s="131"/>
      <c r="E425" s="131"/>
      <c r="F425" s="131"/>
      <c r="G425" s="241"/>
      <c r="H425" s="241"/>
      <c r="I425" s="241"/>
      <c r="J425" s="241"/>
      <c r="K425" s="241"/>
      <c r="L425" s="241"/>
      <c r="M425" s="241"/>
      <c r="N425" s="241"/>
      <c r="O425" s="241"/>
      <c r="P425" s="241"/>
      <c r="Q425" s="241"/>
      <c r="R425" s="241"/>
      <c r="S425" s="241"/>
      <c r="T425" s="241"/>
      <c r="U425" s="241"/>
      <c r="V425" s="241"/>
      <c r="W425" s="241"/>
      <c r="X425" s="241"/>
      <c r="Y425" s="241"/>
      <c r="Z425" s="241"/>
      <c r="AA425" s="241"/>
      <c r="AB425" s="241"/>
      <c r="AC425" s="241"/>
      <c r="AD425" s="241"/>
      <c r="AE425" s="241"/>
      <c r="AF425" s="241"/>
      <c r="AG425" s="241"/>
      <c r="AH425" s="241"/>
      <c r="AI425" s="241"/>
      <c r="AJ425" s="241"/>
      <c r="AK425" s="241"/>
      <c r="AL425" s="241"/>
      <c r="AM425" s="241"/>
      <c r="AN425" s="241"/>
      <c r="AO425" s="241"/>
      <c r="AP425" s="241"/>
      <c r="AQ425" s="241"/>
      <c r="AR425" s="241"/>
      <c r="AS425" s="64"/>
      <c r="AT425" s="64"/>
      <c r="AU425" s="64"/>
      <c r="AV425" s="64"/>
      <c r="AW425" s="64"/>
      <c r="AX425" s="64"/>
      <c r="AY425" s="64"/>
      <c r="AZ425" s="64"/>
      <c r="BA425" s="64"/>
      <c r="BB425" s="64"/>
      <c r="BC425" s="64"/>
      <c r="BD425" s="64"/>
      <c r="BE425" s="64"/>
      <c r="BF425" s="64"/>
      <c r="BG425" s="64"/>
      <c r="BH425" s="64"/>
      <c r="BI425" s="64"/>
      <c r="BJ425" s="64"/>
      <c r="BK425" s="64"/>
      <c r="BL425" s="64"/>
      <c r="BM425" s="64"/>
      <c r="BN425" s="64"/>
      <c r="BO425" s="64"/>
      <c r="BP425" s="64"/>
      <c r="BQ425" s="64"/>
      <c r="BR425" s="64"/>
      <c r="BS425" s="64"/>
      <c r="BT425" s="64"/>
      <c r="BU425" s="64"/>
      <c r="BV425" s="64"/>
      <c r="BW425" s="64"/>
      <c r="BX425" s="64"/>
      <c r="BY425" s="64"/>
      <c r="BZ425" s="64"/>
      <c r="CA425" s="64"/>
      <c r="CB425" s="64"/>
      <c r="CC425" s="64"/>
      <c r="CD425" s="64"/>
      <c r="CE425" s="64"/>
      <c r="CF425" s="64"/>
      <c r="CG425" s="64"/>
      <c r="CH425" s="64"/>
      <c r="CI425" s="64"/>
      <c r="CJ425" s="64"/>
      <c r="CK425" s="64"/>
      <c r="CL425" s="64"/>
      <c r="CM425" s="64"/>
      <c r="CN425" s="64"/>
      <c r="CO425" s="64"/>
      <c r="CP425" s="64"/>
      <c r="CQ425" s="64"/>
    </row>
    <row r="426" spans="1:95" x14ac:dyDescent="0.3">
      <c r="A426" s="131"/>
      <c r="B426" s="131"/>
      <c r="C426" s="131"/>
      <c r="D426" s="131"/>
      <c r="E426" s="131"/>
      <c r="F426" s="131"/>
      <c r="G426" s="241"/>
      <c r="H426" s="241"/>
      <c r="I426" s="241"/>
      <c r="J426" s="241"/>
      <c r="K426" s="241"/>
      <c r="L426" s="241"/>
      <c r="M426" s="241"/>
      <c r="N426" s="241"/>
      <c r="O426" s="241"/>
      <c r="P426" s="241"/>
      <c r="Q426" s="241"/>
      <c r="R426" s="241"/>
      <c r="S426" s="241"/>
      <c r="T426" s="241"/>
      <c r="U426" s="241"/>
      <c r="V426" s="241"/>
      <c r="W426" s="241"/>
      <c r="X426" s="241"/>
      <c r="Y426" s="241"/>
      <c r="Z426" s="241"/>
      <c r="AA426" s="241"/>
      <c r="AB426" s="241"/>
      <c r="AC426" s="241"/>
      <c r="AD426" s="241"/>
      <c r="AE426" s="241"/>
      <c r="AF426" s="241"/>
      <c r="AG426" s="241"/>
      <c r="AH426" s="241"/>
      <c r="AI426" s="241"/>
      <c r="AJ426" s="241"/>
      <c r="AK426" s="241"/>
      <c r="AL426" s="241"/>
      <c r="AM426" s="241"/>
      <c r="AN426" s="241"/>
      <c r="AO426" s="241"/>
      <c r="AP426" s="241"/>
      <c r="AQ426" s="241"/>
      <c r="AR426" s="241"/>
      <c r="AS426" s="64"/>
      <c r="AT426" s="64"/>
      <c r="AU426" s="64"/>
      <c r="AV426" s="64"/>
      <c r="AW426" s="64"/>
      <c r="AX426" s="64"/>
      <c r="AY426" s="64"/>
      <c r="AZ426" s="64"/>
      <c r="BA426" s="64"/>
      <c r="BB426" s="64"/>
      <c r="BC426" s="64"/>
      <c r="BD426" s="64"/>
      <c r="BE426" s="64"/>
      <c r="BF426" s="64"/>
      <c r="BG426" s="64"/>
      <c r="BH426" s="64"/>
      <c r="BI426" s="64"/>
      <c r="BJ426" s="64"/>
      <c r="BK426" s="64"/>
      <c r="BL426" s="64"/>
      <c r="BM426" s="64"/>
      <c r="BN426" s="64"/>
      <c r="BO426" s="64"/>
      <c r="BP426" s="64"/>
      <c r="BQ426" s="64"/>
      <c r="BR426" s="64"/>
      <c r="BS426" s="64"/>
      <c r="BT426" s="64"/>
      <c r="BU426" s="64"/>
      <c r="BV426" s="64"/>
      <c r="BW426" s="64"/>
      <c r="BX426" s="64"/>
      <c r="BY426" s="64"/>
      <c r="BZ426" s="64"/>
      <c r="CA426" s="64"/>
      <c r="CB426" s="64"/>
      <c r="CC426" s="64"/>
      <c r="CD426" s="64"/>
      <c r="CE426" s="64"/>
      <c r="CF426" s="64"/>
      <c r="CG426" s="64"/>
      <c r="CH426" s="64"/>
      <c r="CI426" s="64"/>
      <c r="CJ426" s="64"/>
      <c r="CK426" s="64"/>
      <c r="CL426" s="64"/>
      <c r="CM426" s="64"/>
      <c r="CN426" s="64"/>
      <c r="CO426" s="64"/>
      <c r="CP426" s="64"/>
      <c r="CQ426" s="64"/>
    </row>
    <row r="427" spans="1:95" x14ac:dyDescent="0.3">
      <c r="A427" s="131" t="s">
        <v>9</v>
      </c>
      <c r="B427" s="131" t="s">
        <v>10</v>
      </c>
      <c r="C427" s="131" t="s">
        <v>14</v>
      </c>
      <c r="D427" s="131" t="s">
        <v>11</v>
      </c>
      <c r="E427" s="131" t="s">
        <v>12</v>
      </c>
      <c r="F427" s="131" t="s">
        <v>32</v>
      </c>
      <c r="G427" s="241" t="s">
        <v>22</v>
      </c>
      <c r="H427" s="241"/>
      <c r="I427" s="241" t="s">
        <v>15</v>
      </c>
      <c r="J427" s="241"/>
      <c r="K427" s="241" t="s">
        <v>18</v>
      </c>
      <c r="L427" s="241"/>
      <c r="M427" s="241" t="s">
        <v>20</v>
      </c>
      <c r="N427" s="241"/>
      <c r="O427" s="241"/>
      <c r="P427" s="241"/>
      <c r="Q427" s="241"/>
      <c r="R427" s="241"/>
      <c r="S427" s="241"/>
      <c r="T427" s="241"/>
      <c r="U427" s="241"/>
      <c r="V427" s="241"/>
      <c r="W427" s="241"/>
      <c r="X427" s="241"/>
      <c r="Y427" s="241"/>
      <c r="Z427" s="241"/>
      <c r="AA427" s="241"/>
      <c r="AB427" s="241"/>
      <c r="AC427" s="241"/>
      <c r="AD427" s="241"/>
      <c r="AE427" s="241"/>
      <c r="AF427" s="241"/>
      <c r="AG427" s="241"/>
      <c r="AH427" s="241"/>
      <c r="AI427" s="241"/>
      <c r="AJ427" s="241"/>
      <c r="AK427" s="241"/>
      <c r="AL427" s="241"/>
      <c r="AM427" s="241"/>
      <c r="AN427" s="241"/>
      <c r="AO427" s="241"/>
      <c r="AP427" s="241"/>
      <c r="AQ427" s="241"/>
      <c r="AR427" s="241"/>
      <c r="AS427" s="64"/>
      <c r="AT427" s="64"/>
      <c r="AU427" s="64"/>
      <c r="AV427" s="64"/>
      <c r="AW427" s="64"/>
      <c r="AX427" s="64"/>
      <c r="AY427" s="64"/>
      <c r="AZ427" s="64"/>
      <c r="BA427" s="64"/>
      <c r="BB427" s="64"/>
      <c r="BC427" s="64"/>
      <c r="BD427" s="64"/>
      <c r="BE427" s="64"/>
      <c r="BF427" s="64"/>
      <c r="BG427" s="64"/>
      <c r="BH427" s="64"/>
      <c r="BI427" s="64"/>
      <c r="BJ427" s="64"/>
      <c r="BK427" s="64"/>
      <c r="BL427" s="64"/>
      <c r="BM427" s="64"/>
      <c r="BN427" s="64"/>
      <c r="BO427" s="64"/>
      <c r="BP427" s="64"/>
      <c r="BQ427" s="64"/>
      <c r="BR427" s="64"/>
      <c r="BS427" s="64"/>
      <c r="BT427" s="64"/>
      <c r="BU427" s="64"/>
      <c r="BV427" s="64"/>
      <c r="BW427" s="64"/>
      <c r="BX427" s="64"/>
      <c r="BY427" s="64"/>
      <c r="BZ427" s="64"/>
      <c r="CA427" s="64"/>
      <c r="CB427" s="64"/>
      <c r="CC427" s="64"/>
      <c r="CD427" s="64"/>
      <c r="CE427" s="64"/>
      <c r="CF427" s="64"/>
      <c r="CG427" s="64"/>
      <c r="CH427" s="64"/>
      <c r="CI427" s="64"/>
      <c r="CJ427" s="64"/>
      <c r="CK427" s="64"/>
      <c r="CL427" s="64"/>
      <c r="CM427" s="64"/>
      <c r="CN427" s="64"/>
      <c r="CO427" s="64"/>
      <c r="CP427" s="64"/>
      <c r="CQ427" s="64"/>
    </row>
    <row r="428" spans="1:95" x14ac:dyDescent="0.3">
      <c r="A428" s="131">
        <f t="shared" ref="A428:B447" si="61">A2</f>
        <v>0.26236426585210643</v>
      </c>
      <c r="B428" s="131">
        <f t="shared" si="61"/>
        <v>1.7999999268880629</v>
      </c>
      <c r="C428" s="131">
        <f t="shared" ref="C428:C467" si="62">(A428^2)</f>
        <v>6.8835007996114778E-2</v>
      </c>
      <c r="D428" s="131">
        <f>IF(B428=0,E428,B428)</f>
        <v>1.7999999268880629</v>
      </c>
      <c r="E428" s="131">
        <f>MAX(B428:B467)</f>
        <v>23.799999970819385</v>
      </c>
      <c r="F428" s="131">
        <f>IF(B428="","",(((E428+F486)/(D428))-10^-0.0000001)^-1)</f>
        <v>4.5454543041776603E-2</v>
      </c>
      <c r="G428" s="241">
        <f>IF(B428="",1,F428)</f>
        <v>4.5454543041776603E-2</v>
      </c>
      <c r="H428" s="241"/>
      <c r="I428" s="241">
        <f t="shared" ref="I428:I467" si="63">ROUND((LN(G428)),7)</f>
        <v>-3.0910424999999999</v>
      </c>
      <c r="J428" s="241"/>
      <c r="K428" s="241">
        <f>(I428^2)</f>
        <v>9.5545437368062487</v>
      </c>
      <c r="L428" s="241"/>
      <c r="M428" s="241">
        <f t="shared" ref="M428:M467" si="64">(A428*I428)</f>
        <v>-0.81097909623015962</v>
      </c>
      <c r="N428" s="241"/>
      <c r="O428" s="241"/>
      <c r="P428" s="241"/>
      <c r="Q428" s="241"/>
      <c r="R428" s="241"/>
      <c r="S428" s="241"/>
      <c r="T428" s="241"/>
      <c r="U428" s="241"/>
      <c r="V428" s="241"/>
      <c r="W428" s="241"/>
      <c r="X428" s="241"/>
      <c r="Y428" s="241"/>
      <c r="Z428" s="241"/>
      <c r="AA428" s="241"/>
      <c r="AB428" s="241"/>
      <c r="AC428" s="241"/>
      <c r="AD428" s="241"/>
      <c r="AE428" s="241"/>
      <c r="AF428" s="241"/>
      <c r="AG428" s="241"/>
      <c r="AH428" s="241"/>
      <c r="AI428" s="241"/>
      <c r="AJ428" s="241"/>
      <c r="AK428" s="241"/>
      <c r="AL428" s="241"/>
      <c r="AM428" s="241"/>
      <c r="AN428" s="241"/>
      <c r="AO428" s="241"/>
      <c r="AP428" s="241"/>
      <c r="AQ428" s="241"/>
      <c r="AR428" s="241"/>
      <c r="AS428" s="64"/>
      <c r="AT428" s="64"/>
      <c r="AU428" s="64"/>
      <c r="AV428" s="64"/>
      <c r="AW428" s="64"/>
      <c r="AX428" s="64"/>
      <c r="AY428" s="64"/>
      <c r="AZ428" s="64"/>
      <c r="BA428" s="64"/>
      <c r="BB428" s="64"/>
      <c r="BC428" s="64"/>
      <c r="BD428" s="64"/>
      <c r="BE428" s="64"/>
      <c r="BF428" s="64"/>
      <c r="BG428" s="64"/>
      <c r="BH428" s="64"/>
      <c r="BI428" s="64"/>
      <c r="BJ428" s="64"/>
      <c r="BK428" s="64"/>
      <c r="BL428" s="64"/>
      <c r="BM428" s="64"/>
      <c r="BN428" s="64"/>
      <c r="BO428" s="64"/>
      <c r="BP428" s="64"/>
      <c r="BQ428" s="64"/>
      <c r="BR428" s="64"/>
      <c r="BS428" s="64"/>
      <c r="BT428" s="64"/>
      <c r="BU428" s="64"/>
      <c r="BV428" s="64"/>
      <c r="BW428" s="64"/>
      <c r="BX428" s="64"/>
      <c r="BY428" s="64"/>
      <c r="BZ428" s="64"/>
      <c r="CA428" s="64"/>
      <c r="CB428" s="64"/>
      <c r="CC428" s="64"/>
      <c r="CD428" s="64"/>
      <c r="CE428" s="64"/>
      <c r="CF428" s="64"/>
      <c r="CG428" s="64"/>
      <c r="CH428" s="64"/>
      <c r="CI428" s="64"/>
      <c r="CJ428" s="64"/>
      <c r="CK428" s="64"/>
      <c r="CL428" s="64"/>
      <c r="CM428" s="64"/>
      <c r="CN428" s="64"/>
      <c r="CO428" s="64"/>
      <c r="CP428" s="64"/>
      <c r="CQ428" s="64"/>
    </row>
    <row r="429" spans="1:95" x14ac:dyDescent="0.3">
      <c r="A429" s="131">
        <f t="shared" si="61"/>
        <v>0.33647223819264138</v>
      </c>
      <c r="B429" s="131">
        <f t="shared" si="61"/>
        <v>3.9999998868722741</v>
      </c>
      <c r="C429" s="131">
        <f t="shared" si="62"/>
        <v>0.1132135670743656</v>
      </c>
      <c r="D429" s="131">
        <f t="shared" ref="D429:D467" si="65">IF(B429=0,E429,B429)</f>
        <v>3.9999998868722741</v>
      </c>
      <c r="E429" s="131">
        <f>(E428)</f>
        <v>23.799999970819385</v>
      </c>
      <c r="F429" s="131">
        <f>IF(B429="","",(((E429+F486)/(D429))-10^-0.0000001)^-1)</f>
        <v>0.10695186565852539</v>
      </c>
      <c r="G429" s="241">
        <f t="shared" ref="G429:G467" si="66">IF(B429="",1,F429)</f>
        <v>0.10695186565852539</v>
      </c>
      <c r="H429" s="241"/>
      <c r="I429" s="241">
        <f t="shared" si="63"/>
        <v>-2.2353763999999998</v>
      </c>
      <c r="J429" s="241"/>
      <c r="K429" s="241">
        <f t="shared" ref="K429:K440" si="67">(I429^2)</f>
        <v>4.9969076496769596</v>
      </c>
      <c r="L429" s="241"/>
      <c r="M429" s="241">
        <f t="shared" si="64"/>
        <v>-0.75214210051100916</v>
      </c>
      <c r="N429" s="241"/>
      <c r="O429" s="241"/>
      <c r="P429" s="241"/>
      <c r="Q429" s="241"/>
      <c r="R429" s="241"/>
      <c r="S429" s="241"/>
      <c r="T429" s="241"/>
      <c r="U429" s="241"/>
      <c r="V429" s="241"/>
      <c r="W429" s="241"/>
      <c r="X429" s="241"/>
      <c r="Y429" s="241"/>
      <c r="Z429" s="241"/>
      <c r="AA429" s="241"/>
      <c r="AB429" s="241"/>
      <c r="AC429" s="241"/>
      <c r="AD429" s="241"/>
      <c r="AE429" s="241"/>
      <c r="AF429" s="241"/>
      <c r="AG429" s="241"/>
      <c r="AH429" s="241"/>
      <c r="AI429" s="241"/>
      <c r="AJ429" s="241"/>
      <c r="AK429" s="241"/>
      <c r="AL429" s="241"/>
      <c r="AM429" s="241"/>
      <c r="AN429" s="241"/>
      <c r="AO429" s="241"/>
      <c r="AP429" s="241"/>
      <c r="AQ429" s="241"/>
      <c r="AR429" s="241"/>
      <c r="AS429" s="64"/>
      <c r="AT429" s="64"/>
      <c r="AU429" s="64"/>
      <c r="AV429" s="64"/>
      <c r="AW429" s="64"/>
      <c r="AX429" s="64"/>
      <c r="AY429" s="64"/>
      <c r="AZ429" s="64"/>
      <c r="BA429" s="64"/>
      <c r="BB429" s="64"/>
      <c r="BC429" s="64"/>
      <c r="BD429" s="64"/>
      <c r="BE429" s="64"/>
      <c r="BF429" s="64"/>
      <c r="BG429" s="64"/>
      <c r="BH429" s="64"/>
      <c r="BI429" s="64"/>
      <c r="BJ429" s="64"/>
      <c r="BK429" s="64"/>
      <c r="BL429" s="64"/>
      <c r="BM429" s="64"/>
      <c r="BN429" s="64"/>
      <c r="BO429" s="64"/>
      <c r="BP429" s="64"/>
      <c r="BQ429" s="64"/>
      <c r="BR429" s="64"/>
      <c r="BS429" s="64"/>
      <c r="BT429" s="64"/>
      <c r="BU429" s="64"/>
      <c r="BV429" s="64"/>
      <c r="BW429" s="64"/>
      <c r="BX429" s="64"/>
      <c r="BY429" s="64"/>
      <c r="BZ429" s="64"/>
      <c r="CA429" s="64"/>
      <c r="CB429" s="64"/>
      <c r="CC429" s="64"/>
      <c r="CD429" s="64"/>
      <c r="CE429" s="64"/>
      <c r="CF429" s="64"/>
      <c r="CG429" s="64"/>
      <c r="CH429" s="64"/>
      <c r="CI429" s="64"/>
      <c r="CJ429" s="64"/>
      <c r="CK429" s="64"/>
      <c r="CL429" s="64"/>
      <c r="CM429" s="64"/>
      <c r="CN429" s="64"/>
      <c r="CO429" s="64"/>
      <c r="CP429" s="64"/>
      <c r="CQ429" s="64"/>
    </row>
    <row r="430" spans="1:95" x14ac:dyDescent="0.3">
      <c r="A430" s="131">
        <f t="shared" si="61"/>
        <v>0.40546511010816438</v>
      </c>
      <c r="B430" s="131">
        <f t="shared" si="61"/>
        <v>6.9999999130487822</v>
      </c>
      <c r="C430" s="131">
        <f t="shared" si="62"/>
        <v>0.16440195551502587</v>
      </c>
      <c r="D430" s="131">
        <f t="shared" si="65"/>
        <v>6.9999999130487822</v>
      </c>
      <c r="E430" s="131">
        <f t="shared" ref="E430:E467" si="68">(E429)</f>
        <v>23.799999970819385</v>
      </c>
      <c r="F430" s="131">
        <f>IF(B430="","",(((E430+F486)/(D430))-10^-0.0000001)^-1)</f>
        <v>0.20348835948131061</v>
      </c>
      <c r="G430" s="241">
        <f t="shared" si="66"/>
        <v>0.20348835948131061</v>
      </c>
      <c r="H430" s="241"/>
      <c r="I430" s="241">
        <f t="shared" si="63"/>
        <v>-1.5921464999999999</v>
      </c>
      <c r="J430" s="241"/>
      <c r="K430" s="241">
        <f t="shared" si="67"/>
        <v>2.5349304774622499</v>
      </c>
      <c r="L430" s="241"/>
      <c r="M430" s="241">
        <f t="shared" si="64"/>
        <v>-0.64555985593082854</v>
      </c>
      <c r="N430" s="241"/>
      <c r="O430" s="241"/>
      <c r="P430" s="241"/>
      <c r="Q430" s="241"/>
      <c r="R430" s="241"/>
      <c r="S430" s="241"/>
      <c r="T430" s="241"/>
      <c r="U430" s="241"/>
      <c r="V430" s="241"/>
      <c r="W430" s="241"/>
      <c r="X430" s="241"/>
      <c r="Y430" s="241"/>
      <c r="Z430" s="241"/>
      <c r="AA430" s="241"/>
      <c r="AB430" s="241"/>
      <c r="AC430" s="241"/>
      <c r="AD430" s="241"/>
      <c r="AE430" s="241"/>
      <c r="AF430" s="241"/>
      <c r="AG430" s="241"/>
      <c r="AH430" s="241"/>
      <c r="AI430" s="241"/>
      <c r="AJ430" s="241"/>
      <c r="AK430" s="241"/>
      <c r="AL430" s="241"/>
      <c r="AM430" s="241"/>
      <c r="AN430" s="241"/>
      <c r="AO430" s="241"/>
      <c r="AP430" s="241"/>
      <c r="AQ430" s="241"/>
      <c r="AR430" s="241"/>
      <c r="AS430" s="64"/>
      <c r="AT430" s="64"/>
      <c r="AU430" s="64"/>
      <c r="AV430" s="64"/>
      <c r="AW430" s="64"/>
      <c r="AX430" s="64"/>
      <c r="AY430" s="64"/>
      <c r="AZ430" s="64"/>
      <c r="BA430" s="64"/>
      <c r="BB430" s="64"/>
      <c r="BC430" s="64"/>
      <c r="BD430" s="64"/>
      <c r="BE430" s="64"/>
      <c r="BF430" s="64"/>
      <c r="BG430" s="64"/>
      <c r="BH430" s="64"/>
      <c r="BI430" s="64"/>
      <c r="BJ430" s="64"/>
      <c r="BK430" s="64"/>
      <c r="BL430" s="64"/>
      <c r="BM430" s="64"/>
      <c r="BN430" s="64"/>
      <c r="BO430" s="64"/>
      <c r="BP430" s="64"/>
      <c r="BQ430" s="64"/>
      <c r="BR430" s="64"/>
      <c r="BS430" s="64"/>
      <c r="BT430" s="64"/>
      <c r="BU430" s="64"/>
      <c r="BV430" s="64"/>
      <c r="BW430" s="64"/>
      <c r="BX430" s="64"/>
      <c r="BY430" s="64"/>
      <c r="BZ430" s="64"/>
      <c r="CA430" s="64"/>
      <c r="CB430" s="64"/>
      <c r="CC430" s="64"/>
      <c r="CD430" s="64"/>
      <c r="CE430" s="64"/>
      <c r="CF430" s="64"/>
      <c r="CG430" s="64"/>
      <c r="CH430" s="64"/>
      <c r="CI430" s="64"/>
      <c r="CJ430" s="64"/>
      <c r="CK430" s="64"/>
      <c r="CL430" s="64"/>
      <c r="CM430" s="64"/>
      <c r="CN430" s="64"/>
      <c r="CO430" s="64"/>
      <c r="CP430" s="64"/>
      <c r="CQ430" s="64"/>
    </row>
    <row r="431" spans="1:95" x14ac:dyDescent="0.3">
      <c r="A431" s="131">
        <f t="shared" si="61"/>
        <v>0.83290912515249527</v>
      </c>
      <c r="B431" s="131">
        <f t="shared" si="61"/>
        <v>12.099999890935464</v>
      </c>
      <c r="C431" s="131">
        <f t="shared" si="62"/>
        <v>0.69373761076229501</v>
      </c>
      <c r="D431" s="131">
        <f t="shared" si="65"/>
        <v>12.099999890935464</v>
      </c>
      <c r="E431" s="131">
        <f t="shared" si="68"/>
        <v>23.799999970819385</v>
      </c>
      <c r="F431" s="131">
        <f>IF(B431="","",(((E431+F486)/(D431))-10^-0.0000001)^-1)</f>
        <v>0.41296923866372126</v>
      </c>
      <c r="G431" s="241">
        <f t="shared" si="66"/>
        <v>0.41296923866372126</v>
      </c>
      <c r="H431" s="241"/>
      <c r="I431" s="241">
        <f t="shared" si="63"/>
        <v>-0.88438220000000001</v>
      </c>
      <c r="J431" s="241"/>
      <c r="K431" s="241">
        <f t="shared" si="67"/>
        <v>0.78213187567684006</v>
      </c>
      <c r="L431" s="241"/>
      <c r="M431" s="241">
        <f t="shared" si="64"/>
        <v>-0.73661000450243908</v>
      </c>
      <c r="N431" s="241"/>
      <c r="O431" s="241"/>
      <c r="P431" s="241"/>
      <c r="Q431" s="241"/>
      <c r="R431" s="241"/>
      <c r="S431" s="241"/>
      <c r="T431" s="241"/>
      <c r="U431" s="241"/>
      <c r="V431" s="241"/>
      <c r="W431" s="241"/>
      <c r="X431" s="241"/>
      <c r="Y431" s="241"/>
      <c r="Z431" s="241"/>
      <c r="AA431" s="241"/>
      <c r="AB431" s="241"/>
      <c r="AC431" s="241"/>
      <c r="AD431" s="241"/>
      <c r="AE431" s="241"/>
      <c r="AF431" s="241"/>
      <c r="AG431" s="241"/>
      <c r="AH431" s="241"/>
      <c r="AI431" s="241"/>
      <c r="AJ431" s="241"/>
      <c r="AK431" s="241"/>
      <c r="AL431" s="241"/>
      <c r="AM431" s="241"/>
      <c r="AN431" s="241"/>
      <c r="AO431" s="241"/>
      <c r="AP431" s="241"/>
      <c r="AQ431" s="241"/>
      <c r="AR431" s="241"/>
      <c r="AS431" s="64"/>
      <c r="AT431" s="64"/>
      <c r="AU431" s="64"/>
      <c r="AV431" s="64"/>
      <c r="AW431" s="64"/>
      <c r="AX431" s="64"/>
      <c r="AY431" s="64"/>
      <c r="AZ431" s="64"/>
      <c r="BA431" s="64"/>
      <c r="BB431" s="64"/>
      <c r="BC431" s="64"/>
      <c r="BD431" s="64"/>
      <c r="BE431" s="64"/>
      <c r="BF431" s="64"/>
      <c r="BG431" s="64"/>
      <c r="BH431" s="64"/>
      <c r="BI431" s="64"/>
      <c r="BJ431" s="64"/>
      <c r="BK431" s="64"/>
      <c r="BL431" s="64"/>
      <c r="BM431" s="64"/>
      <c r="BN431" s="64"/>
      <c r="BO431" s="64"/>
      <c r="BP431" s="64"/>
      <c r="BQ431" s="64"/>
      <c r="BR431" s="64"/>
      <c r="BS431" s="64"/>
      <c r="BT431" s="64"/>
      <c r="BU431" s="64"/>
      <c r="BV431" s="64"/>
      <c r="BW431" s="64"/>
      <c r="BX431" s="64"/>
      <c r="BY431" s="64"/>
      <c r="BZ431" s="64"/>
      <c r="CA431" s="64"/>
      <c r="CB431" s="64"/>
      <c r="CC431" s="64"/>
      <c r="CD431" s="64"/>
      <c r="CE431" s="64"/>
      <c r="CF431" s="64"/>
      <c r="CG431" s="64"/>
      <c r="CH431" s="64"/>
      <c r="CI431" s="64"/>
      <c r="CJ431" s="64"/>
      <c r="CK431" s="64"/>
      <c r="CL431" s="64"/>
      <c r="CM431" s="64"/>
      <c r="CN431" s="64"/>
      <c r="CO431" s="64"/>
      <c r="CP431" s="64"/>
      <c r="CQ431" s="64"/>
    </row>
    <row r="432" spans="1:95" x14ac:dyDescent="0.3">
      <c r="A432" s="131">
        <f t="shared" si="61"/>
        <v>0.87546874002056663</v>
      </c>
      <c r="B432" s="131">
        <f t="shared" si="61"/>
        <v>18.499999976384629</v>
      </c>
      <c r="C432" s="131">
        <f t="shared" si="62"/>
        <v>0.76644551475319844</v>
      </c>
      <c r="D432" s="131">
        <f t="shared" si="65"/>
        <v>18.499999976384629</v>
      </c>
      <c r="E432" s="131">
        <f t="shared" si="68"/>
        <v>23.799999970819385</v>
      </c>
      <c r="F432" s="131">
        <f>IF(B432="","",(((E432+F486)/(D432))-10^-0.0000001)^-1)</f>
        <v>0.80786010965853217</v>
      </c>
      <c r="G432" s="241">
        <f t="shared" si="66"/>
        <v>0.80786010965853217</v>
      </c>
      <c r="H432" s="241"/>
      <c r="I432" s="241">
        <f t="shared" si="63"/>
        <v>-0.21336640000000001</v>
      </c>
      <c r="J432" s="241"/>
      <c r="K432" s="241">
        <f t="shared" si="67"/>
        <v>4.5525220648960002E-2</v>
      </c>
      <c r="L432" s="241"/>
      <c r="M432" s="241">
        <f t="shared" si="64"/>
        <v>-0.18679561337072423</v>
      </c>
      <c r="N432" s="241"/>
      <c r="O432" s="241"/>
      <c r="P432" s="241"/>
      <c r="Q432" s="241"/>
      <c r="R432" s="241"/>
      <c r="S432" s="241"/>
      <c r="T432" s="241"/>
      <c r="U432" s="241"/>
      <c r="V432" s="241"/>
      <c r="W432" s="241"/>
      <c r="X432" s="241"/>
      <c r="Y432" s="241"/>
      <c r="Z432" s="241"/>
      <c r="AA432" s="241"/>
      <c r="AB432" s="241"/>
      <c r="AC432" s="241"/>
      <c r="AD432" s="241"/>
      <c r="AE432" s="241"/>
      <c r="AF432" s="241"/>
      <c r="AG432" s="241"/>
      <c r="AH432" s="241"/>
      <c r="AI432" s="241"/>
      <c r="AJ432" s="241"/>
      <c r="AK432" s="241"/>
      <c r="AL432" s="241"/>
      <c r="AM432" s="241"/>
      <c r="AN432" s="241"/>
      <c r="AO432" s="241"/>
      <c r="AP432" s="241"/>
      <c r="AQ432" s="241"/>
      <c r="AR432" s="241"/>
      <c r="AS432" s="64"/>
      <c r="AT432" s="64"/>
      <c r="AU432" s="64"/>
      <c r="AV432" s="64"/>
      <c r="AW432" s="64"/>
      <c r="AX432" s="64"/>
      <c r="AY432" s="64"/>
      <c r="AZ432" s="64"/>
      <c r="BA432" s="64"/>
      <c r="BB432" s="64"/>
      <c r="BC432" s="64"/>
      <c r="BD432" s="64"/>
      <c r="BE432" s="64"/>
      <c r="BF432" s="64"/>
      <c r="BG432" s="64"/>
      <c r="BH432" s="64"/>
      <c r="BI432" s="64"/>
      <c r="BJ432" s="64"/>
      <c r="BK432" s="64"/>
      <c r="BL432" s="64"/>
      <c r="BM432" s="64"/>
      <c r="BN432" s="64"/>
      <c r="BO432" s="64"/>
      <c r="BP432" s="64"/>
      <c r="BQ432" s="64"/>
      <c r="BR432" s="64"/>
      <c r="BS432" s="64"/>
      <c r="BT432" s="64"/>
      <c r="BU432" s="64"/>
      <c r="BV432" s="64"/>
      <c r="BW432" s="64"/>
      <c r="BX432" s="64"/>
      <c r="BY432" s="64"/>
      <c r="BZ432" s="64"/>
      <c r="CA432" s="64"/>
      <c r="CB432" s="64"/>
      <c r="CC432" s="64"/>
      <c r="CD432" s="64"/>
      <c r="CE432" s="64"/>
      <c r="CF432" s="64"/>
      <c r="CG432" s="64"/>
      <c r="CH432" s="64"/>
      <c r="CI432" s="64"/>
      <c r="CJ432" s="64"/>
      <c r="CK432" s="64"/>
      <c r="CL432" s="64"/>
      <c r="CM432" s="64"/>
      <c r="CN432" s="64"/>
      <c r="CO432" s="64"/>
      <c r="CP432" s="64"/>
      <c r="CQ432" s="64"/>
    </row>
    <row r="433" spans="1:95" x14ac:dyDescent="0.3">
      <c r="A433" s="131">
        <f t="shared" si="61"/>
        <v>1.1314021132007781</v>
      </c>
      <c r="B433" s="131">
        <f t="shared" si="61"/>
        <v>23.799999970819385</v>
      </c>
      <c r="C433" s="131">
        <f t="shared" si="62"/>
        <v>1.2800707417551862</v>
      </c>
      <c r="D433" s="131">
        <f t="shared" si="65"/>
        <v>23.799999970819385</v>
      </c>
      <c r="E433" s="131">
        <f t="shared" si="68"/>
        <v>23.799999970819385</v>
      </c>
      <c r="F433" s="131">
        <f>IF(B433="","",(((E433+F486)/(D433))-10^-0.0000001)^-1)</f>
        <v>1.3522723018543237</v>
      </c>
      <c r="G433" s="241">
        <f t="shared" si="66"/>
        <v>1.3522723018543237</v>
      </c>
      <c r="H433" s="241"/>
      <c r="I433" s="241">
        <f t="shared" si="63"/>
        <v>0.30178640000000001</v>
      </c>
      <c r="J433" s="241"/>
      <c r="K433" s="241">
        <f t="shared" si="67"/>
        <v>9.107503122496001E-2</v>
      </c>
      <c r="L433" s="241"/>
      <c r="M433" s="241">
        <f t="shared" si="64"/>
        <v>0.34144177069525533</v>
      </c>
      <c r="N433" s="241"/>
      <c r="O433" s="241"/>
      <c r="P433" s="241"/>
      <c r="Q433" s="241"/>
      <c r="R433" s="241"/>
      <c r="S433" s="241"/>
      <c r="T433" s="241"/>
      <c r="U433" s="241"/>
      <c r="V433" s="241"/>
      <c r="W433" s="241"/>
      <c r="X433" s="241"/>
      <c r="Y433" s="241"/>
      <c r="Z433" s="241"/>
      <c r="AA433" s="241"/>
      <c r="AB433" s="241"/>
      <c r="AC433" s="241"/>
      <c r="AD433" s="241"/>
      <c r="AE433" s="241"/>
      <c r="AF433" s="241"/>
      <c r="AG433" s="241"/>
      <c r="AH433" s="241"/>
      <c r="AI433" s="241"/>
      <c r="AJ433" s="241"/>
      <c r="AK433" s="241"/>
      <c r="AL433" s="241"/>
      <c r="AM433" s="241"/>
      <c r="AN433" s="241"/>
      <c r="AO433" s="241"/>
      <c r="AP433" s="241"/>
      <c r="AQ433" s="241"/>
      <c r="AR433" s="241"/>
      <c r="AS433" s="64"/>
      <c r="AT433" s="64"/>
      <c r="AU433" s="64"/>
      <c r="AV433" s="64"/>
      <c r="AW433" s="64"/>
      <c r="AX433" s="64"/>
      <c r="AY433" s="64"/>
      <c r="AZ433" s="64"/>
      <c r="BA433" s="64"/>
      <c r="BB433" s="64"/>
      <c r="BC433" s="64"/>
      <c r="BD433" s="64"/>
      <c r="BE433" s="64"/>
      <c r="BF433" s="64"/>
      <c r="BG433" s="64"/>
      <c r="BH433" s="64"/>
      <c r="BI433" s="64"/>
      <c r="BJ433" s="64"/>
      <c r="BK433" s="64"/>
      <c r="BL433" s="64"/>
      <c r="BM433" s="64"/>
      <c r="BN433" s="64"/>
      <c r="BO433" s="64"/>
      <c r="BP433" s="64"/>
      <c r="BQ433" s="64"/>
      <c r="BR433" s="64"/>
      <c r="BS433" s="64"/>
      <c r="BT433" s="64"/>
      <c r="BU433" s="64"/>
      <c r="BV433" s="64"/>
      <c r="BW433" s="64"/>
      <c r="BX433" s="64"/>
      <c r="BY433" s="64"/>
      <c r="BZ433" s="64"/>
      <c r="CA433" s="64"/>
      <c r="CB433" s="64"/>
      <c r="CC433" s="64"/>
      <c r="CD433" s="64"/>
      <c r="CE433" s="64"/>
      <c r="CF433" s="64"/>
      <c r="CG433" s="64"/>
      <c r="CH433" s="64"/>
      <c r="CI433" s="64"/>
      <c r="CJ433" s="64"/>
      <c r="CK433" s="64"/>
      <c r="CL433" s="64"/>
      <c r="CM433" s="64"/>
      <c r="CN433" s="64"/>
      <c r="CO433" s="64"/>
      <c r="CP433" s="64"/>
      <c r="CQ433" s="64"/>
    </row>
    <row r="434" spans="1:95" x14ac:dyDescent="0.3">
      <c r="A434" s="131">
        <f t="shared" si="61"/>
        <v>1.1314021135556167</v>
      </c>
      <c r="B434" s="131" t="str">
        <f t="shared" si="61"/>
        <v/>
      </c>
      <c r="C434" s="131">
        <f t="shared" si="62"/>
        <v>1.2800707425581166</v>
      </c>
      <c r="D434" s="131" t="str">
        <f t="shared" si="65"/>
        <v/>
      </c>
      <c r="E434" s="131">
        <f t="shared" si="68"/>
        <v>23.799999970819385</v>
      </c>
      <c r="F434" s="131" t="str">
        <f>IF(B434="","",(((E434+F486)/(D434))-10^-0.0000001)^-1)</f>
        <v/>
      </c>
      <c r="G434" s="241">
        <f t="shared" si="66"/>
        <v>1</v>
      </c>
      <c r="H434" s="241"/>
      <c r="I434" s="241">
        <f t="shared" si="63"/>
        <v>0</v>
      </c>
      <c r="J434" s="241"/>
      <c r="K434" s="241">
        <f t="shared" si="67"/>
        <v>0</v>
      </c>
      <c r="L434" s="241"/>
      <c r="M434" s="241">
        <f t="shared" si="64"/>
        <v>0</v>
      </c>
      <c r="N434" s="241"/>
      <c r="O434" s="241"/>
      <c r="P434" s="241"/>
      <c r="Q434" s="241"/>
      <c r="R434" s="241"/>
      <c r="S434" s="241"/>
      <c r="T434" s="241"/>
      <c r="U434" s="241"/>
      <c r="V434" s="241"/>
      <c r="W434" s="241"/>
      <c r="X434" s="241"/>
      <c r="Y434" s="241"/>
      <c r="Z434" s="241"/>
      <c r="AA434" s="241"/>
      <c r="AB434" s="241"/>
      <c r="AC434" s="241"/>
      <c r="AD434" s="241"/>
      <c r="AE434" s="241"/>
      <c r="AF434" s="241"/>
      <c r="AG434" s="241"/>
      <c r="AH434" s="241"/>
      <c r="AI434" s="241"/>
      <c r="AJ434" s="241"/>
      <c r="AK434" s="241"/>
      <c r="AL434" s="241"/>
      <c r="AM434" s="241"/>
      <c r="AN434" s="241"/>
      <c r="AO434" s="241"/>
      <c r="AP434" s="241"/>
      <c r="AQ434" s="241"/>
      <c r="AR434" s="241"/>
      <c r="AS434" s="64"/>
      <c r="AT434" s="64"/>
      <c r="AU434" s="64"/>
      <c r="AV434" s="64"/>
      <c r="AW434" s="64"/>
      <c r="AX434" s="64"/>
      <c r="AY434" s="64"/>
      <c r="AZ434" s="64"/>
      <c r="BA434" s="64"/>
      <c r="BB434" s="64"/>
      <c r="BC434" s="64"/>
      <c r="BD434" s="64"/>
      <c r="BE434" s="64"/>
      <c r="BF434" s="64"/>
      <c r="BG434" s="64"/>
      <c r="BH434" s="64"/>
      <c r="BI434" s="64"/>
      <c r="BJ434" s="64"/>
      <c r="BK434" s="64"/>
      <c r="BL434" s="64"/>
      <c r="BM434" s="64"/>
      <c r="BN434" s="64"/>
      <c r="BO434" s="64"/>
      <c r="BP434" s="64"/>
      <c r="BQ434" s="64"/>
      <c r="BR434" s="64"/>
      <c r="BS434" s="64"/>
      <c r="BT434" s="64"/>
      <c r="BU434" s="64"/>
      <c r="BV434" s="64"/>
      <c r="BW434" s="64"/>
      <c r="BX434" s="64"/>
      <c r="BY434" s="64"/>
      <c r="BZ434" s="64"/>
      <c r="CA434" s="64"/>
      <c r="CB434" s="64"/>
      <c r="CC434" s="64"/>
      <c r="CD434" s="64"/>
      <c r="CE434" s="64"/>
      <c r="CF434" s="64"/>
      <c r="CG434" s="64"/>
      <c r="CH434" s="64"/>
      <c r="CI434" s="64"/>
      <c r="CJ434" s="64"/>
      <c r="CK434" s="64"/>
      <c r="CL434" s="64"/>
      <c r="CM434" s="64"/>
      <c r="CN434" s="64"/>
      <c r="CO434" s="64"/>
      <c r="CP434" s="64"/>
      <c r="CQ434" s="64"/>
    </row>
    <row r="435" spans="1:95" x14ac:dyDescent="0.3">
      <c r="A435" s="131">
        <f t="shared" si="61"/>
        <v>1.1314021135556167</v>
      </c>
      <c r="B435" s="131" t="str">
        <f t="shared" si="61"/>
        <v/>
      </c>
      <c r="C435" s="131">
        <f t="shared" si="62"/>
        <v>1.2800707425581166</v>
      </c>
      <c r="D435" s="131" t="str">
        <f t="shared" si="65"/>
        <v/>
      </c>
      <c r="E435" s="131">
        <f t="shared" si="68"/>
        <v>23.799999970819385</v>
      </c>
      <c r="F435" s="131" t="str">
        <f>IF(B435="","",(((E435+F486)/(D435))-10^-0.0000001)^-1)</f>
        <v/>
      </c>
      <c r="G435" s="241">
        <f t="shared" si="66"/>
        <v>1</v>
      </c>
      <c r="H435" s="241"/>
      <c r="I435" s="241">
        <f t="shared" si="63"/>
        <v>0</v>
      </c>
      <c r="J435" s="241"/>
      <c r="K435" s="241">
        <f t="shared" si="67"/>
        <v>0</v>
      </c>
      <c r="L435" s="241"/>
      <c r="M435" s="241">
        <f t="shared" si="64"/>
        <v>0</v>
      </c>
      <c r="N435" s="241"/>
      <c r="O435" s="241"/>
      <c r="P435" s="241"/>
      <c r="Q435" s="241"/>
      <c r="R435" s="241"/>
      <c r="S435" s="241"/>
      <c r="T435" s="241"/>
      <c r="U435" s="241"/>
      <c r="V435" s="241"/>
      <c r="W435" s="241"/>
      <c r="X435" s="241"/>
      <c r="Y435" s="241"/>
      <c r="Z435" s="241"/>
      <c r="AA435" s="241"/>
      <c r="AB435" s="241"/>
      <c r="AC435" s="241"/>
      <c r="AD435" s="241"/>
      <c r="AE435" s="241"/>
      <c r="AF435" s="241"/>
      <c r="AG435" s="241"/>
      <c r="AH435" s="241"/>
      <c r="AI435" s="241"/>
      <c r="AJ435" s="241"/>
      <c r="AK435" s="241"/>
      <c r="AL435" s="241"/>
      <c r="AM435" s="241"/>
      <c r="AN435" s="241"/>
      <c r="AO435" s="241"/>
      <c r="AP435" s="241"/>
      <c r="AQ435" s="241"/>
      <c r="AR435" s="241"/>
      <c r="AS435" s="64"/>
      <c r="AT435" s="64"/>
      <c r="AU435" s="64"/>
      <c r="AV435" s="64"/>
      <c r="AW435" s="64"/>
      <c r="AX435" s="64"/>
      <c r="AY435" s="64"/>
      <c r="AZ435" s="64"/>
      <c r="BA435" s="64"/>
      <c r="BB435" s="64"/>
      <c r="BC435" s="64"/>
      <c r="BD435" s="64"/>
      <c r="BE435" s="64"/>
      <c r="BF435" s="64"/>
      <c r="BG435" s="64"/>
      <c r="BH435" s="64"/>
      <c r="BI435" s="64"/>
      <c r="BJ435" s="64"/>
      <c r="BK435" s="64"/>
      <c r="BL435" s="64"/>
      <c r="BM435" s="64"/>
      <c r="BN435" s="64"/>
      <c r="BO435" s="64"/>
      <c r="BP435" s="64"/>
      <c r="BQ435" s="64"/>
      <c r="BR435" s="64"/>
      <c r="BS435" s="64"/>
      <c r="BT435" s="64"/>
      <c r="BU435" s="64"/>
      <c r="BV435" s="64"/>
      <c r="BW435" s="64"/>
      <c r="BX435" s="64"/>
      <c r="BY435" s="64"/>
      <c r="BZ435" s="64"/>
      <c r="CA435" s="64"/>
      <c r="CB435" s="64"/>
      <c r="CC435" s="64"/>
      <c r="CD435" s="64"/>
      <c r="CE435" s="64"/>
      <c r="CF435" s="64"/>
      <c r="CG435" s="64"/>
      <c r="CH435" s="64"/>
      <c r="CI435" s="64"/>
      <c r="CJ435" s="64"/>
      <c r="CK435" s="64"/>
      <c r="CL435" s="64"/>
      <c r="CM435" s="64"/>
      <c r="CN435" s="64"/>
      <c r="CO435" s="64"/>
      <c r="CP435" s="64"/>
      <c r="CQ435" s="64"/>
    </row>
    <row r="436" spans="1:95" x14ac:dyDescent="0.3">
      <c r="A436" s="131">
        <f t="shared" si="61"/>
        <v>1.1314021135556167</v>
      </c>
      <c r="B436" s="131" t="str">
        <f t="shared" si="61"/>
        <v/>
      </c>
      <c r="C436" s="131">
        <f t="shared" si="62"/>
        <v>1.2800707425581166</v>
      </c>
      <c r="D436" s="131" t="str">
        <f t="shared" si="65"/>
        <v/>
      </c>
      <c r="E436" s="131">
        <f t="shared" si="68"/>
        <v>23.799999970819385</v>
      </c>
      <c r="F436" s="131" t="str">
        <f>IF(B436="","",(((E436+F486)/(D436))-10^-0.0000001)^-1)</f>
        <v/>
      </c>
      <c r="G436" s="241">
        <f t="shared" si="66"/>
        <v>1</v>
      </c>
      <c r="H436" s="241"/>
      <c r="I436" s="241">
        <f t="shared" si="63"/>
        <v>0</v>
      </c>
      <c r="J436" s="241"/>
      <c r="K436" s="241">
        <f t="shared" si="67"/>
        <v>0</v>
      </c>
      <c r="L436" s="241"/>
      <c r="M436" s="241">
        <f t="shared" si="64"/>
        <v>0</v>
      </c>
      <c r="N436" s="241"/>
      <c r="O436" s="241"/>
      <c r="P436" s="241"/>
      <c r="Q436" s="241"/>
      <c r="R436" s="241"/>
      <c r="S436" s="241"/>
      <c r="T436" s="241"/>
      <c r="U436" s="241"/>
      <c r="V436" s="241"/>
      <c r="W436" s="241"/>
      <c r="X436" s="241"/>
      <c r="Y436" s="241"/>
      <c r="Z436" s="241"/>
      <c r="AA436" s="241"/>
      <c r="AB436" s="241"/>
      <c r="AC436" s="241"/>
      <c r="AD436" s="241"/>
      <c r="AE436" s="241"/>
      <c r="AF436" s="241"/>
      <c r="AG436" s="241"/>
      <c r="AH436" s="241"/>
      <c r="AI436" s="241"/>
      <c r="AJ436" s="241"/>
      <c r="AK436" s="241"/>
      <c r="AL436" s="241"/>
      <c r="AM436" s="241"/>
      <c r="AN436" s="241"/>
      <c r="AO436" s="241"/>
      <c r="AP436" s="241"/>
      <c r="AQ436" s="241"/>
      <c r="AR436" s="241"/>
      <c r="AS436" s="64"/>
      <c r="AT436" s="64"/>
      <c r="AU436" s="64"/>
      <c r="AV436" s="64"/>
      <c r="AW436" s="64"/>
      <c r="AX436" s="64"/>
      <c r="AY436" s="64"/>
      <c r="AZ436" s="64"/>
      <c r="BA436" s="64"/>
      <c r="BB436" s="64"/>
      <c r="BC436" s="64"/>
      <c r="BD436" s="64"/>
      <c r="BE436" s="64"/>
      <c r="BF436" s="64"/>
      <c r="BG436" s="64"/>
      <c r="BH436" s="64"/>
      <c r="BI436" s="64"/>
      <c r="BJ436" s="64"/>
      <c r="BK436" s="64"/>
      <c r="BL436" s="64"/>
      <c r="BM436" s="64"/>
      <c r="BN436" s="64"/>
      <c r="BO436" s="64"/>
      <c r="BP436" s="64"/>
      <c r="BQ436" s="64"/>
      <c r="BR436" s="64"/>
      <c r="BS436" s="64"/>
      <c r="BT436" s="64"/>
      <c r="BU436" s="64"/>
      <c r="BV436" s="64"/>
      <c r="BW436" s="64"/>
      <c r="BX436" s="64"/>
      <c r="BY436" s="64"/>
      <c r="BZ436" s="64"/>
      <c r="CA436" s="64"/>
      <c r="CB436" s="64"/>
      <c r="CC436" s="64"/>
      <c r="CD436" s="64"/>
      <c r="CE436" s="64"/>
      <c r="CF436" s="64"/>
      <c r="CG436" s="64"/>
      <c r="CH436" s="64"/>
      <c r="CI436" s="64"/>
      <c r="CJ436" s="64"/>
      <c r="CK436" s="64"/>
      <c r="CL436" s="64"/>
      <c r="CM436" s="64"/>
      <c r="CN436" s="64"/>
      <c r="CO436" s="64"/>
      <c r="CP436" s="64"/>
      <c r="CQ436" s="64"/>
    </row>
    <row r="437" spans="1:95" x14ac:dyDescent="0.3">
      <c r="A437" s="131">
        <f t="shared" si="61"/>
        <v>1.1314021135556167</v>
      </c>
      <c r="B437" s="131" t="str">
        <f t="shared" si="61"/>
        <v/>
      </c>
      <c r="C437" s="131">
        <f t="shared" si="62"/>
        <v>1.2800707425581166</v>
      </c>
      <c r="D437" s="131" t="str">
        <f t="shared" si="65"/>
        <v/>
      </c>
      <c r="E437" s="131">
        <f t="shared" si="68"/>
        <v>23.799999970819385</v>
      </c>
      <c r="F437" s="131" t="str">
        <f>IF(B437="","",(((E437+F486)/(D437))-10^-0.0000001)^-1)</f>
        <v/>
      </c>
      <c r="G437" s="241">
        <f t="shared" si="66"/>
        <v>1</v>
      </c>
      <c r="H437" s="241"/>
      <c r="I437" s="241">
        <f t="shared" si="63"/>
        <v>0</v>
      </c>
      <c r="J437" s="241"/>
      <c r="K437" s="241">
        <f t="shared" si="67"/>
        <v>0</v>
      </c>
      <c r="L437" s="241"/>
      <c r="M437" s="241">
        <f t="shared" si="64"/>
        <v>0</v>
      </c>
      <c r="N437" s="241"/>
      <c r="O437" s="241"/>
      <c r="P437" s="241"/>
      <c r="Q437" s="241"/>
      <c r="R437" s="241"/>
      <c r="S437" s="241"/>
      <c r="T437" s="241"/>
      <c r="U437" s="241"/>
      <c r="V437" s="241"/>
      <c r="W437" s="241"/>
      <c r="X437" s="241"/>
      <c r="Y437" s="241"/>
      <c r="Z437" s="241"/>
      <c r="AA437" s="241"/>
      <c r="AB437" s="241"/>
      <c r="AC437" s="241"/>
      <c r="AD437" s="241"/>
      <c r="AE437" s="241"/>
      <c r="AF437" s="241"/>
      <c r="AG437" s="241"/>
      <c r="AH437" s="241"/>
      <c r="AI437" s="241"/>
      <c r="AJ437" s="241"/>
      <c r="AK437" s="241"/>
      <c r="AL437" s="241"/>
      <c r="AM437" s="241"/>
      <c r="AN437" s="241"/>
      <c r="AO437" s="241"/>
      <c r="AP437" s="241"/>
      <c r="AQ437" s="241"/>
      <c r="AR437" s="241"/>
      <c r="AS437" s="64"/>
      <c r="AT437" s="64"/>
      <c r="AU437" s="64"/>
      <c r="AV437" s="64"/>
      <c r="AW437" s="64"/>
      <c r="AX437" s="64"/>
      <c r="AY437" s="64"/>
      <c r="AZ437" s="64"/>
      <c r="BA437" s="64"/>
      <c r="BB437" s="64"/>
      <c r="BC437" s="64"/>
      <c r="BD437" s="64"/>
      <c r="BE437" s="64"/>
      <c r="BF437" s="64"/>
      <c r="BG437" s="64"/>
      <c r="BH437" s="64"/>
      <c r="BI437" s="64"/>
      <c r="BJ437" s="64"/>
      <c r="BK437" s="64"/>
      <c r="BL437" s="64"/>
      <c r="BM437" s="64"/>
      <c r="BN437" s="64"/>
      <c r="BO437" s="64"/>
      <c r="BP437" s="64"/>
      <c r="BQ437" s="64"/>
      <c r="BR437" s="64"/>
      <c r="BS437" s="64"/>
      <c r="BT437" s="64"/>
      <c r="BU437" s="64"/>
      <c r="BV437" s="64"/>
      <c r="BW437" s="64"/>
      <c r="BX437" s="64"/>
      <c r="BY437" s="64"/>
      <c r="BZ437" s="64"/>
      <c r="CA437" s="64"/>
      <c r="CB437" s="64"/>
      <c r="CC437" s="64"/>
      <c r="CD437" s="64"/>
      <c r="CE437" s="64"/>
      <c r="CF437" s="64"/>
      <c r="CG437" s="64"/>
      <c r="CH437" s="64"/>
      <c r="CI437" s="64"/>
      <c r="CJ437" s="64"/>
      <c r="CK437" s="64"/>
      <c r="CL437" s="64"/>
      <c r="CM437" s="64"/>
      <c r="CN437" s="64"/>
      <c r="CO437" s="64"/>
      <c r="CP437" s="64"/>
      <c r="CQ437" s="64"/>
    </row>
    <row r="438" spans="1:95" x14ac:dyDescent="0.3">
      <c r="A438" s="131">
        <f t="shared" si="61"/>
        <v>1.1314021135556167</v>
      </c>
      <c r="B438" s="131" t="str">
        <f t="shared" si="61"/>
        <v/>
      </c>
      <c r="C438" s="131">
        <f t="shared" si="62"/>
        <v>1.2800707425581166</v>
      </c>
      <c r="D438" s="131" t="str">
        <f t="shared" si="65"/>
        <v/>
      </c>
      <c r="E438" s="131">
        <f t="shared" si="68"/>
        <v>23.799999970819385</v>
      </c>
      <c r="F438" s="131" t="str">
        <f>IF(B438="","",(((E438+F486)/(D438))-10^-0.0000001)^-1)</f>
        <v/>
      </c>
      <c r="G438" s="241">
        <f t="shared" si="66"/>
        <v>1</v>
      </c>
      <c r="H438" s="241"/>
      <c r="I438" s="241">
        <f t="shared" si="63"/>
        <v>0</v>
      </c>
      <c r="J438" s="241"/>
      <c r="K438" s="241">
        <f t="shared" si="67"/>
        <v>0</v>
      </c>
      <c r="L438" s="241"/>
      <c r="M438" s="241">
        <f t="shared" si="64"/>
        <v>0</v>
      </c>
      <c r="N438" s="241"/>
      <c r="O438" s="241"/>
      <c r="P438" s="241"/>
      <c r="Q438" s="241"/>
      <c r="R438" s="241"/>
      <c r="S438" s="241"/>
      <c r="T438" s="241"/>
      <c r="U438" s="241"/>
      <c r="V438" s="241"/>
      <c r="W438" s="241"/>
      <c r="X438" s="241"/>
      <c r="Y438" s="241"/>
      <c r="Z438" s="241"/>
      <c r="AA438" s="241"/>
      <c r="AB438" s="241"/>
      <c r="AC438" s="241"/>
      <c r="AD438" s="241"/>
      <c r="AE438" s="241"/>
      <c r="AF438" s="241"/>
      <c r="AG438" s="241"/>
      <c r="AH438" s="241"/>
      <c r="AI438" s="241"/>
      <c r="AJ438" s="241"/>
      <c r="AK438" s="241"/>
      <c r="AL438" s="241"/>
      <c r="AM438" s="241"/>
      <c r="AN438" s="241"/>
      <c r="AO438" s="241"/>
      <c r="AP438" s="241"/>
      <c r="AQ438" s="241"/>
      <c r="AR438" s="241"/>
      <c r="AS438" s="64"/>
      <c r="AT438" s="64"/>
      <c r="AU438" s="64"/>
      <c r="AV438" s="64"/>
      <c r="AW438" s="64"/>
      <c r="AX438" s="64"/>
      <c r="AY438" s="64"/>
      <c r="AZ438" s="64"/>
      <c r="BA438" s="64"/>
      <c r="BB438" s="64"/>
      <c r="BC438" s="64"/>
      <c r="BD438" s="64"/>
      <c r="BE438" s="64"/>
      <c r="BF438" s="64"/>
      <c r="BG438" s="64"/>
      <c r="BH438" s="64"/>
      <c r="BI438" s="64"/>
      <c r="BJ438" s="64"/>
      <c r="BK438" s="64"/>
      <c r="BL438" s="64"/>
      <c r="BM438" s="64"/>
      <c r="BN438" s="64"/>
      <c r="BO438" s="64"/>
      <c r="BP438" s="64"/>
      <c r="BQ438" s="64"/>
      <c r="BR438" s="64"/>
      <c r="BS438" s="64"/>
      <c r="BT438" s="64"/>
      <c r="BU438" s="64"/>
      <c r="BV438" s="64"/>
      <c r="BW438" s="64"/>
      <c r="BX438" s="64"/>
      <c r="BY438" s="64"/>
      <c r="BZ438" s="64"/>
      <c r="CA438" s="64"/>
      <c r="CB438" s="64"/>
      <c r="CC438" s="64"/>
      <c r="CD438" s="64"/>
      <c r="CE438" s="64"/>
      <c r="CF438" s="64"/>
      <c r="CG438" s="64"/>
      <c r="CH438" s="64"/>
      <c r="CI438" s="64"/>
      <c r="CJ438" s="64"/>
      <c r="CK438" s="64"/>
      <c r="CL438" s="64"/>
      <c r="CM438" s="64"/>
      <c r="CN438" s="64"/>
      <c r="CO438" s="64"/>
      <c r="CP438" s="64"/>
      <c r="CQ438" s="64"/>
    </row>
    <row r="439" spans="1:95" x14ac:dyDescent="0.3">
      <c r="A439" s="131">
        <f t="shared" si="61"/>
        <v>1.1314021135556167</v>
      </c>
      <c r="B439" s="131" t="str">
        <f t="shared" si="61"/>
        <v/>
      </c>
      <c r="C439" s="131">
        <f t="shared" si="62"/>
        <v>1.2800707425581166</v>
      </c>
      <c r="D439" s="131" t="str">
        <f t="shared" si="65"/>
        <v/>
      </c>
      <c r="E439" s="131">
        <f t="shared" si="68"/>
        <v>23.799999970819385</v>
      </c>
      <c r="F439" s="131" t="str">
        <f>IF(B439="","",(((E439+F486)/(D439))-10^-0.0000001)^-1)</f>
        <v/>
      </c>
      <c r="G439" s="241">
        <f t="shared" si="66"/>
        <v>1</v>
      </c>
      <c r="H439" s="241"/>
      <c r="I439" s="241">
        <f t="shared" si="63"/>
        <v>0</v>
      </c>
      <c r="J439" s="241"/>
      <c r="K439" s="241">
        <f t="shared" si="67"/>
        <v>0</v>
      </c>
      <c r="L439" s="241"/>
      <c r="M439" s="241">
        <f t="shared" si="64"/>
        <v>0</v>
      </c>
      <c r="N439" s="241"/>
      <c r="O439" s="241"/>
      <c r="P439" s="241"/>
      <c r="Q439" s="241"/>
      <c r="R439" s="241"/>
      <c r="S439" s="241"/>
      <c r="T439" s="241"/>
      <c r="U439" s="241"/>
      <c r="V439" s="241"/>
      <c r="W439" s="241"/>
      <c r="X439" s="241"/>
      <c r="Y439" s="241"/>
      <c r="Z439" s="241"/>
      <c r="AA439" s="241"/>
      <c r="AB439" s="241"/>
      <c r="AC439" s="241"/>
      <c r="AD439" s="241"/>
      <c r="AE439" s="241"/>
      <c r="AF439" s="241"/>
      <c r="AG439" s="241"/>
      <c r="AH439" s="241"/>
      <c r="AI439" s="241"/>
      <c r="AJ439" s="241"/>
      <c r="AK439" s="241"/>
      <c r="AL439" s="241"/>
      <c r="AM439" s="241"/>
      <c r="AN439" s="241"/>
      <c r="AO439" s="241"/>
      <c r="AP439" s="241"/>
      <c r="AQ439" s="241"/>
      <c r="AR439" s="241"/>
      <c r="AS439" s="64"/>
      <c r="AT439" s="64"/>
      <c r="AU439" s="64"/>
      <c r="AV439" s="64"/>
      <c r="AW439" s="64"/>
      <c r="AX439" s="64"/>
      <c r="AY439" s="64"/>
      <c r="AZ439" s="64"/>
      <c r="BA439" s="64"/>
      <c r="BB439" s="64"/>
      <c r="BC439" s="64"/>
      <c r="BD439" s="64"/>
      <c r="BE439" s="64"/>
      <c r="BF439" s="64"/>
      <c r="BG439" s="64"/>
      <c r="BH439" s="64"/>
      <c r="BI439" s="64"/>
      <c r="BJ439" s="64"/>
      <c r="BK439" s="64"/>
      <c r="BL439" s="64"/>
      <c r="BM439" s="64"/>
      <c r="BN439" s="64"/>
      <c r="BO439" s="64"/>
      <c r="BP439" s="64"/>
      <c r="BQ439" s="64"/>
      <c r="BR439" s="64"/>
      <c r="BS439" s="64"/>
      <c r="BT439" s="64"/>
      <c r="BU439" s="64"/>
      <c r="BV439" s="64"/>
      <c r="BW439" s="64"/>
      <c r="BX439" s="64"/>
      <c r="BY439" s="64"/>
      <c r="BZ439" s="64"/>
      <c r="CA439" s="64"/>
      <c r="CB439" s="64"/>
      <c r="CC439" s="64"/>
      <c r="CD439" s="64"/>
      <c r="CE439" s="64"/>
      <c r="CF439" s="64"/>
      <c r="CG439" s="64"/>
      <c r="CH439" s="64"/>
      <c r="CI439" s="64"/>
      <c r="CJ439" s="64"/>
      <c r="CK439" s="64"/>
      <c r="CL439" s="64"/>
      <c r="CM439" s="64"/>
      <c r="CN439" s="64"/>
      <c r="CO439" s="64"/>
      <c r="CP439" s="64"/>
      <c r="CQ439" s="64"/>
    </row>
    <row r="440" spans="1:95" x14ac:dyDescent="0.3">
      <c r="A440" s="131">
        <f t="shared" si="61"/>
        <v>1.1314021135556167</v>
      </c>
      <c r="B440" s="131" t="str">
        <f t="shared" si="61"/>
        <v/>
      </c>
      <c r="C440" s="131">
        <f t="shared" si="62"/>
        <v>1.2800707425581166</v>
      </c>
      <c r="D440" s="131" t="str">
        <f t="shared" si="65"/>
        <v/>
      </c>
      <c r="E440" s="131">
        <f t="shared" si="68"/>
        <v>23.799999970819385</v>
      </c>
      <c r="F440" s="131" t="str">
        <f>IF(B440="","",(((E440+F486)/(D440))-10^-0.0000001)^-1)</f>
        <v/>
      </c>
      <c r="G440" s="241">
        <f t="shared" si="66"/>
        <v>1</v>
      </c>
      <c r="H440" s="241"/>
      <c r="I440" s="241">
        <f t="shared" si="63"/>
        <v>0</v>
      </c>
      <c r="J440" s="241"/>
      <c r="K440" s="241">
        <f t="shared" si="67"/>
        <v>0</v>
      </c>
      <c r="L440" s="241"/>
      <c r="M440" s="241">
        <f t="shared" si="64"/>
        <v>0</v>
      </c>
      <c r="N440" s="241"/>
      <c r="O440" s="241"/>
      <c r="P440" s="241"/>
      <c r="Q440" s="241"/>
      <c r="R440" s="241"/>
      <c r="S440" s="241"/>
      <c r="T440" s="241"/>
      <c r="U440" s="241"/>
      <c r="V440" s="241"/>
      <c r="W440" s="241"/>
      <c r="X440" s="241"/>
      <c r="Y440" s="241"/>
      <c r="Z440" s="241"/>
      <c r="AA440" s="241"/>
      <c r="AB440" s="241"/>
      <c r="AC440" s="241"/>
      <c r="AD440" s="241"/>
      <c r="AE440" s="241"/>
      <c r="AF440" s="241"/>
      <c r="AG440" s="241"/>
      <c r="AH440" s="241"/>
      <c r="AI440" s="241"/>
      <c r="AJ440" s="241"/>
      <c r="AK440" s="241"/>
      <c r="AL440" s="241"/>
      <c r="AM440" s="241"/>
      <c r="AN440" s="241"/>
      <c r="AO440" s="241"/>
      <c r="AP440" s="241"/>
      <c r="AQ440" s="241"/>
      <c r="AR440" s="241"/>
      <c r="AS440" s="64"/>
      <c r="AT440" s="64"/>
      <c r="AU440" s="64"/>
      <c r="AV440" s="64"/>
      <c r="AW440" s="64"/>
      <c r="AX440" s="64"/>
      <c r="AY440" s="64"/>
      <c r="AZ440" s="64"/>
      <c r="BA440" s="64"/>
      <c r="BB440" s="64"/>
      <c r="BC440" s="64"/>
      <c r="BD440" s="64"/>
      <c r="BE440" s="64"/>
      <c r="BF440" s="64"/>
      <c r="BG440" s="64"/>
      <c r="BH440" s="64"/>
      <c r="BI440" s="64"/>
      <c r="BJ440" s="64"/>
      <c r="BK440" s="64"/>
      <c r="BL440" s="64"/>
      <c r="BM440" s="64"/>
      <c r="BN440" s="64"/>
      <c r="BO440" s="64"/>
      <c r="BP440" s="64"/>
      <c r="BQ440" s="64"/>
      <c r="BR440" s="64"/>
      <c r="BS440" s="64"/>
      <c r="BT440" s="64"/>
      <c r="BU440" s="64"/>
      <c r="BV440" s="64"/>
      <c r="BW440" s="64"/>
      <c r="BX440" s="64"/>
      <c r="BY440" s="64"/>
      <c r="BZ440" s="64"/>
      <c r="CA440" s="64"/>
      <c r="CB440" s="64"/>
      <c r="CC440" s="64"/>
      <c r="CD440" s="64"/>
      <c r="CE440" s="64"/>
      <c r="CF440" s="64"/>
      <c r="CG440" s="64"/>
      <c r="CH440" s="64"/>
      <c r="CI440" s="64"/>
      <c r="CJ440" s="64"/>
      <c r="CK440" s="64"/>
      <c r="CL440" s="64"/>
      <c r="CM440" s="64"/>
      <c r="CN440" s="64"/>
      <c r="CO440" s="64"/>
      <c r="CP440" s="64"/>
      <c r="CQ440" s="64"/>
    </row>
    <row r="441" spans="1:95" x14ac:dyDescent="0.3">
      <c r="A441" s="131">
        <f t="shared" si="61"/>
        <v>1.1314021135556167</v>
      </c>
      <c r="B441" s="131" t="str">
        <f t="shared" si="61"/>
        <v/>
      </c>
      <c r="C441" s="131">
        <f t="shared" si="62"/>
        <v>1.2800707425581166</v>
      </c>
      <c r="D441" s="131" t="str">
        <f t="shared" si="65"/>
        <v/>
      </c>
      <c r="E441" s="131">
        <f t="shared" si="68"/>
        <v>23.799999970819385</v>
      </c>
      <c r="F441" s="131" t="str">
        <f>IF(B441="","",(((E441+F486)/(D441))-10^-0.0000001)^-1)</f>
        <v/>
      </c>
      <c r="G441" s="241">
        <f t="shared" si="66"/>
        <v>1</v>
      </c>
      <c r="H441" s="241"/>
      <c r="I441" s="241">
        <f t="shared" si="63"/>
        <v>0</v>
      </c>
      <c r="J441" s="241"/>
      <c r="K441" s="241">
        <f>(I441^2)</f>
        <v>0</v>
      </c>
      <c r="L441" s="241"/>
      <c r="M441" s="241">
        <f t="shared" si="64"/>
        <v>0</v>
      </c>
      <c r="N441" s="241"/>
      <c r="O441" s="241"/>
      <c r="P441" s="241"/>
      <c r="Q441" s="241"/>
      <c r="R441" s="241"/>
      <c r="S441" s="241"/>
      <c r="T441" s="241"/>
      <c r="U441" s="241"/>
      <c r="V441" s="241"/>
      <c r="W441" s="241"/>
      <c r="X441" s="241"/>
      <c r="Y441" s="241"/>
      <c r="Z441" s="241"/>
      <c r="AA441" s="241"/>
      <c r="AB441" s="241"/>
      <c r="AC441" s="241"/>
      <c r="AD441" s="241"/>
      <c r="AE441" s="241"/>
      <c r="AF441" s="241"/>
      <c r="AG441" s="241"/>
      <c r="AH441" s="241"/>
      <c r="AI441" s="241"/>
      <c r="AJ441" s="241"/>
      <c r="AK441" s="241"/>
      <c r="AL441" s="241"/>
      <c r="AM441" s="241"/>
      <c r="AN441" s="241"/>
      <c r="AO441" s="241"/>
      <c r="AP441" s="241"/>
      <c r="AQ441" s="241"/>
      <c r="AR441" s="241"/>
      <c r="AS441" s="64"/>
      <c r="AT441" s="64"/>
      <c r="AU441" s="64"/>
      <c r="AV441" s="64"/>
      <c r="AW441" s="64"/>
      <c r="AX441" s="64"/>
      <c r="AY441" s="64"/>
      <c r="AZ441" s="64"/>
      <c r="BA441" s="64"/>
      <c r="BB441" s="64"/>
      <c r="BC441" s="64"/>
      <c r="BD441" s="64"/>
      <c r="BE441" s="64"/>
      <c r="BF441" s="64"/>
      <c r="BG441" s="64"/>
      <c r="BH441" s="64"/>
      <c r="BI441" s="64"/>
      <c r="BJ441" s="64"/>
      <c r="BK441" s="64"/>
      <c r="BL441" s="64"/>
      <c r="BM441" s="64"/>
      <c r="BN441" s="64"/>
      <c r="BO441" s="64"/>
      <c r="BP441" s="64"/>
      <c r="BQ441" s="64"/>
      <c r="BR441" s="64"/>
      <c r="BS441" s="64"/>
      <c r="BT441" s="64"/>
      <c r="BU441" s="64"/>
      <c r="BV441" s="64"/>
      <c r="BW441" s="64"/>
      <c r="BX441" s="64"/>
      <c r="BY441" s="64"/>
      <c r="BZ441" s="64"/>
      <c r="CA441" s="64"/>
      <c r="CB441" s="64"/>
      <c r="CC441" s="64"/>
      <c r="CD441" s="64"/>
      <c r="CE441" s="64"/>
      <c r="CF441" s="64"/>
      <c r="CG441" s="64"/>
      <c r="CH441" s="64"/>
      <c r="CI441" s="64"/>
      <c r="CJ441" s="64"/>
      <c r="CK441" s="64"/>
      <c r="CL441" s="64"/>
      <c r="CM441" s="64"/>
      <c r="CN441" s="64"/>
      <c r="CO441" s="64"/>
      <c r="CP441" s="64"/>
      <c r="CQ441" s="64"/>
    </row>
    <row r="442" spans="1:95" x14ac:dyDescent="0.3">
      <c r="A442" s="131">
        <f t="shared" si="61"/>
        <v>1.1314021135556167</v>
      </c>
      <c r="B442" s="131" t="str">
        <f t="shared" si="61"/>
        <v/>
      </c>
      <c r="C442" s="131">
        <f t="shared" si="62"/>
        <v>1.2800707425581166</v>
      </c>
      <c r="D442" s="131" t="str">
        <f t="shared" si="65"/>
        <v/>
      </c>
      <c r="E442" s="131">
        <f t="shared" si="68"/>
        <v>23.799999970819385</v>
      </c>
      <c r="F442" s="131" t="str">
        <f>IF(B442="","",(((E442+F486)/(D442))-10^-0.0000001)^-1)</f>
        <v/>
      </c>
      <c r="G442" s="241">
        <f t="shared" si="66"/>
        <v>1</v>
      </c>
      <c r="H442" s="241"/>
      <c r="I442" s="241">
        <f t="shared" si="63"/>
        <v>0</v>
      </c>
      <c r="J442" s="241"/>
      <c r="K442" s="241">
        <f t="shared" ref="K442:K467" si="69">(I442^2)</f>
        <v>0</v>
      </c>
      <c r="L442" s="241"/>
      <c r="M442" s="241">
        <f t="shared" si="64"/>
        <v>0</v>
      </c>
      <c r="N442" s="241"/>
      <c r="O442" s="241"/>
      <c r="P442" s="241"/>
      <c r="Q442" s="241"/>
      <c r="R442" s="241"/>
      <c r="S442" s="241"/>
      <c r="T442" s="241"/>
      <c r="U442" s="241"/>
      <c r="V442" s="241"/>
      <c r="W442" s="241"/>
      <c r="X442" s="241"/>
      <c r="Y442" s="241"/>
      <c r="Z442" s="241"/>
      <c r="AA442" s="241"/>
      <c r="AB442" s="241"/>
      <c r="AC442" s="241"/>
      <c r="AD442" s="241"/>
      <c r="AE442" s="241"/>
      <c r="AF442" s="241"/>
      <c r="AG442" s="241"/>
      <c r="AH442" s="241"/>
      <c r="AI442" s="241"/>
      <c r="AJ442" s="241"/>
      <c r="AK442" s="241"/>
      <c r="AL442" s="241"/>
      <c r="AM442" s="241"/>
      <c r="AN442" s="241"/>
      <c r="AO442" s="241"/>
      <c r="AP442" s="241"/>
      <c r="AQ442" s="241"/>
      <c r="AR442" s="241"/>
      <c r="AS442" s="64"/>
      <c r="AT442" s="64"/>
      <c r="AU442" s="64"/>
      <c r="AV442" s="64"/>
      <c r="AW442" s="64"/>
      <c r="AX442" s="64"/>
      <c r="AY442" s="64"/>
      <c r="AZ442" s="64"/>
      <c r="BA442" s="64"/>
      <c r="BB442" s="64"/>
      <c r="BC442" s="64"/>
      <c r="BD442" s="64"/>
      <c r="BE442" s="64"/>
      <c r="BF442" s="64"/>
      <c r="BG442" s="64"/>
      <c r="BH442" s="64"/>
      <c r="BI442" s="64"/>
      <c r="BJ442" s="64"/>
      <c r="BK442" s="64"/>
      <c r="BL442" s="64"/>
      <c r="BM442" s="64"/>
      <c r="BN442" s="64"/>
      <c r="BO442" s="64"/>
      <c r="BP442" s="64"/>
      <c r="BQ442" s="64"/>
      <c r="BR442" s="64"/>
      <c r="BS442" s="64"/>
      <c r="BT442" s="64"/>
      <c r="BU442" s="64"/>
      <c r="BV442" s="64"/>
      <c r="BW442" s="64"/>
      <c r="BX442" s="64"/>
      <c r="BY442" s="64"/>
      <c r="BZ442" s="64"/>
      <c r="CA442" s="64"/>
      <c r="CB442" s="64"/>
      <c r="CC442" s="64"/>
      <c r="CD442" s="64"/>
      <c r="CE442" s="64"/>
      <c r="CF442" s="64"/>
      <c r="CG442" s="64"/>
      <c r="CH442" s="64"/>
      <c r="CI442" s="64"/>
      <c r="CJ442" s="64"/>
      <c r="CK442" s="64"/>
      <c r="CL442" s="64"/>
      <c r="CM442" s="64"/>
      <c r="CN442" s="64"/>
      <c r="CO442" s="64"/>
      <c r="CP442" s="64"/>
      <c r="CQ442" s="64"/>
    </row>
    <row r="443" spans="1:95" x14ac:dyDescent="0.3">
      <c r="A443" s="131">
        <f t="shared" si="61"/>
        <v>1.1314021135556167</v>
      </c>
      <c r="B443" s="131" t="str">
        <f t="shared" si="61"/>
        <v/>
      </c>
      <c r="C443" s="131">
        <f t="shared" si="62"/>
        <v>1.2800707425581166</v>
      </c>
      <c r="D443" s="131" t="str">
        <f t="shared" si="65"/>
        <v/>
      </c>
      <c r="E443" s="131">
        <f t="shared" si="68"/>
        <v>23.799999970819385</v>
      </c>
      <c r="F443" s="131" t="str">
        <f>IF(B443="","",(((E443+F486)/(D443))-10^-0.0000001)^-1)</f>
        <v/>
      </c>
      <c r="G443" s="241">
        <f t="shared" si="66"/>
        <v>1</v>
      </c>
      <c r="H443" s="241"/>
      <c r="I443" s="241">
        <f t="shared" si="63"/>
        <v>0</v>
      </c>
      <c r="J443" s="241"/>
      <c r="K443" s="241">
        <f t="shared" si="69"/>
        <v>0</v>
      </c>
      <c r="L443" s="241"/>
      <c r="M443" s="241">
        <f t="shared" si="64"/>
        <v>0</v>
      </c>
      <c r="N443" s="241"/>
      <c r="O443" s="241"/>
      <c r="P443" s="241"/>
      <c r="Q443" s="241"/>
      <c r="R443" s="241"/>
      <c r="S443" s="241"/>
      <c r="T443" s="241"/>
      <c r="U443" s="241"/>
      <c r="V443" s="241"/>
      <c r="W443" s="241"/>
      <c r="X443" s="241"/>
      <c r="Y443" s="241"/>
      <c r="Z443" s="241"/>
      <c r="AA443" s="241"/>
      <c r="AB443" s="241"/>
      <c r="AC443" s="241"/>
      <c r="AD443" s="241"/>
      <c r="AE443" s="241"/>
      <c r="AF443" s="241"/>
      <c r="AG443" s="241"/>
      <c r="AH443" s="241"/>
      <c r="AI443" s="241"/>
      <c r="AJ443" s="241"/>
      <c r="AK443" s="241"/>
      <c r="AL443" s="241"/>
      <c r="AM443" s="241"/>
      <c r="AN443" s="241"/>
      <c r="AO443" s="241"/>
      <c r="AP443" s="241"/>
      <c r="AQ443" s="241"/>
      <c r="AR443" s="241"/>
      <c r="AS443" s="64"/>
      <c r="AT443" s="64"/>
      <c r="AU443" s="64"/>
      <c r="AV443" s="64"/>
      <c r="AW443" s="64"/>
      <c r="AX443" s="64"/>
      <c r="AY443" s="64"/>
      <c r="AZ443" s="64"/>
      <c r="BA443" s="64"/>
      <c r="BB443" s="64"/>
      <c r="BC443" s="64"/>
      <c r="BD443" s="64"/>
      <c r="BE443" s="64"/>
      <c r="BF443" s="64"/>
      <c r="BG443" s="64"/>
      <c r="BH443" s="64"/>
      <c r="BI443" s="64"/>
      <c r="BJ443" s="64"/>
      <c r="BK443" s="64"/>
      <c r="BL443" s="64"/>
      <c r="BM443" s="64"/>
      <c r="BN443" s="64"/>
      <c r="BO443" s="64"/>
      <c r="BP443" s="64"/>
      <c r="BQ443" s="64"/>
      <c r="BR443" s="64"/>
      <c r="BS443" s="64"/>
      <c r="BT443" s="64"/>
      <c r="BU443" s="64"/>
      <c r="BV443" s="64"/>
      <c r="BW443" s="64"/>
      <c r="BX443" s="64"/>
      <c r="BY443" s="64"/>
      <c r="BZ443" s="64"/>
      <c r="CA443" s="64"/>
      <c r="CB443" s="64"/>
      <c r="CC443" s="64"/>
      <c r="CD443" s="64"/>
      <c r="CE443" s="64"/>
      <c r="CF443" s="64"/>
      <c r="CG443" s="64"/>
      <c r="CH443" s="64"/>
      <c r="CI443" s="64"/>
      <c r="CJ443" s="64"/>
      <c r="CK443" s="64"/>
      <c r="CL443" s="64"/>
      <c r="CM443" s="64"/>
      <c r="CN443" s="64"/>
      <c r="CO443" s="64"/>
      <c r="CP443" s="64"/>
      <c r="CQ443" s="64"/>
    </row>
    <row r="444" spans="1:95" x14ac:dyDescent="0.3">
      <c r="A444" s="131">
        <f t="shared" si="61"/>
        <v>1.1314021135556167</v>
      </c>
      <c r="B444" s="131" t="str">
        <f t="shared" si="61"/>
        <v/>
      </c>
      <c r="C444" s="131">
        <f t="shared" si="62"/>
        <v>1.2800707425581166</v>
      </c>
      <c r="D444" s="131" t="str">
        <f t="shared" si="65"/>
        <v/>
      </c>
      <c r="E444" s="131">
        <f t="shared" si="68"/>
        <v>23.799999970819385</v>
      </c>
      <c r="F444" s="131" t="str">
        <f>IF(B444="","",(((E444+F486)/(D444))-10^-0.0000001)^-1)</f>
        <v/>
      </c>
      <c r="G444" s="241">
        <f t="shared" si="66"/>
        <v>1</v>
      </c>
      <c r="H444" s="241"/>
      <c r="I444" s="241">
        <f t="shared" si="63"/>
        <v>0</v>
      </c>
      <c r="J444" s="241"/>
      <c r="K444" s="241">
        <f t="shared" si="69"/>
        <v>0</v>
      </c>
      <c r="L444" s="241"/>
      <c r="M444" s="241">
        <f t="shared" si="64"/>
        <v>0</v>
      </c>
      <c r="N444" s="241"/>
      <c r="O444" s="241"/>
      <c r="P444" s="241"/>
      <c r="Q444" s="241"/>
      <c r="R444" s="241"/>
      <c r="S444" s="241"/>
      <c r="T444" s="241"/>
      <c r="U444" s="241"/>
      <c r="V444" s="241"/>
      <c r="W444" s="241"/>
      <c r="X444" s="241"/>
      <c r="Y444" s="241"/>
      <c r="Z444" s="241"/>
      <c r="AA444" s="241"/>
      <c r="AB444" s="241"/>
      <c r="AC444" s="241"/>
      <c r="AD444" s="241"/>
      <c r="AE444" s="241"/>
      <c r="AF444" s="241"/>
      <c r="AG444" s="241"/>
      <c r="AH444" s="241"/>
      <c r="AI444" s="241"/>
      <c r="AJ444" s="241"/>
      <c r="AK444" s="241"/>
      <c r="AL444" s="241"/>
      <c r="AM444" s="241"/>
      <c r="AN444" s="241"/>
      <c r="AO444" s="241"/>
      <c r="AP444" s="241"/>
      <c r="AQ444" s="241"/>
      <c r="AR444" s="241"/>
      <c r="AS444" s="64"/>
      <c r="AT444" s="64"/>
      <c r="AU444" s="64"/>
      <c r="AV444" s="64"/>
      <c r="AW444" s="64"/>
      <c r="AX444" s="64"/>
      <c r="AY444" s="64"/>
      <c r="AZ444" s="64"/>
      <c r="BA444" s="64"/>
      <c r="BB444" s="64"/>
      <c r="BC444" s="64"/>
      <c r="BD444" s="64"/>
      <c r="BE444" s="64"/>
      <c r="BF444" s="64"/>
      <c r="BG444" s="64"/>
      <c r="BH444" s="64"/>
      <c r="BI444" s="64"/>
      <c r="BJ444" s="64"/>
      <c r="BK444" s="64"/>
      <c r="BL444" s="64"/>
      <c r="BM444" s="64"/>
      <c r="BN444" s="64"/>
      <c r="BO444" s="64"/>
      <c r="BP444" s="64"/>
      <c r="BQ444" s="64"/>
      <c r="BR444" s="64"/>
      <c r="BS444" s="64"/>
      <c r="BT444" s="64"/>
      <c r="BU444" s="64"/>
      <c r="BV444" s="64"/>
      <c r="BW444" s="64"/>
      <c r="BX444" s="64"/>
      <c r="BY444" s="64"/>
      <c r="BZ444" s="64"/>
      <c r="CA444" s="64"/>
      <c r="CB444" s="64"/>
      <c r="CC444" s="64"/>
      <c r="CD444" s="64"/>
      <c r="CE444" s="64"/>
      <c r="CF444" s="64"/>
      <c r="CG444" s="64"/>
      <c r="CH444" s="64"/>
      <c r="CI444" s="64"/>
      <c r="CJ444" s="64"/>
      <c r="CK444" s="64"/>
      <c r="CL444" s="64"/>
      <c r="CM444" s="64"/>
      <c r="CN444" s="64"/>
      <c r="CO444" s="64"/>
      <c r="CP444" s="64"/>
      <c r="CQ444" s="64"/>
    </row>
    <row r="445" spans="1:95" x14ac:dyDescent="0.3">
      <c r="A445" s="131">
        <f t="shared" si="61"/>
        <v>1.1314021135556167</v>
      </c>
      <c r="B445" s="131" t="str">
        <f t="shared" si="61"/>
        <v/>
      </c>
      <c r="C445" s="131">
        <f t="shared" si="62"/>
        <v>1.2800707425581166</v>
      </c>
      <c r="D445" s="131" t="str">
        <f t="shared" si="65"/>
        <v/>
      </c>
      <c r="E445" s="131">
        <f t="shared" si="68"/>
        <v>23.799999970819385</v>
      </c>
      <c r="F445" s="131" t="str">
        <f>IF(B445="","",(((E445+F486)/(D445))-10^-0.0000001)^-1)</f>
        <v/>
      </c>
      <c r="G445" s="241">
        <f t="shared" si="66"/>
        <v>1</v>
      </c>
      <c r="H445" s="241"/>
      <c r="I445" s="241">
        <f t="shared" si="63"/>
        <v>0</v>
      </c>
      <c r="J445" s="241"/>
      <c r="K445" s="241">
        <f t="shared" si="69"/>
        <v>0</v>
      </c>
      <c r="L445" s="241"/>
      <c r="M445" s="241">
        <f t="shared" si="64"/>
        <v>0</v>
      </c>
      <c r="N445" s="241"/>
      <c r="O445" s="241"/>
      <c r="P445" s="241"/>
      <c r="Q445" s="241"/>
      <c r="R445" s="241"/>
      <c r="S445" s="241"/>
      <c r="T445" s="241"/>
      <c r="U445" s="241"/>
      <c r="V445" s="241"/>
      <c r="W445" s="241"/>
      <c r="X445" s="241"/>
      <c r="Y445" s="241"/>
      <c r="Z445" s="241"/>
      <c r="AA445" s="241"/>
      <c r="AB445" s="241"/>
      <c r="AC445" s="241"/>
      <c r="AD445" s="241"/>
      <c r="AE445" s="241"/>
      <c r="AF445" s="241"/>
      <c r="AG445" s="241"/>
      <c r="AH445" s="241"/>
      <c r="AI445" s="241"/>
      <c r="AJ445" s="241"/>
      <c r="AK445" s="241"/>
      <c r="AL445" s="241"/>
      <c r="AM445" s="241"/>
      <c r="AN445" s="241"/>
      <c r="AO445" s="241"/>
      <c r="AP445" s="241"/>
      <c r="AQ445" s="241"/>
      <c r="AR445" s="241"/>
      <c r="AS445" s="64"/>
      <c r="AT445" s="64"/>
      <c r="AU445" s="64"/>
      <c r="AV445" s="64"/>
      <c r="AW445" s="64"/>
      <c r="AX445" s="64"/>
      <c r="AY445" s="64"/>
      <c r="AZ445" s="64"/>
      <c r="BA445" s="64"/>
      <c r="BB445" s="64"/>
      <c r="BC445" s="64"/>
      <c r="BD445" s="64"/>
      <c r="BE445" s="64"/>
      <c r="BF445" s="64"/>
      <c r="BG445" s="64"/>
      <c r="BH445" s="64"/>
      <c r="BI445" s="64"/>
      <c r="BJ445" s="64"/>
      <c r="BK445" s="64"/>
      <c r="BL445" s="64"/>
      <c r="BM445" s="64"/>
      <c r="BN445" s="64"/>
      <c r="BO445" s="64"/>
      <c r="BP445" s="64"/>
      <c r="BQ445" s="64"/>
      <c r="BR445" s="64"/>
      <c r="BS445" s="64"/>
      <c r="BT445" s="64"/>
      <c r="BU445" s="64"/>
      <c r="BV445" s="64"/>
      <c r="BW445" s="64"/>
      <c r="BX445" s="64"/>
      <c r="BY445" s="64"/>
      <c r="BZ445" s="64"/>
      <c r="CA445" s="64"/>
      <c r="CB445" s="64"/>
      <c r="CC445" s="64"/>
      <c r="CD445" s="64"/>
      <c r="CE445" s="64"/>
      <c r="CF445" s="64"/>
      <c r="CG445" s="64"/>
      <c r="CH445" s="64"/>
      <c r="CI445" s="64"/>
      <c r="CJ445" s="64"/>
      <c r="CK445" s="64"/>
      <c r="CL445" s="64"/>
      <c r="CM445" s="64"/>
      <c r="CN445" s="64"/>
      <c r="CO445" s="64"/>
      <c r="CP445" s="64"/>
      <c r="CQ445" s="64"/>
    </row>
    <row r="446" spans="1:95" x14ac:dyDescent="0.3">
      <c r="A446" s="131">
        <f t="shared" si="61"/>
        <v>1.1314021135556167</v>
      </c>
      <c r="B446" s="131" t="str">
        <f t="shared" si="61"/>
        <v/>
      </c>
      <c r="C446" s="131">
        <f t="shared" si="62"/>
        <v>1.2800707425581166</v>
      </c>
      <c r="D446" s="131" t="str">
        <f t="shared" si="65"/>
        <v/>
      </c>
      <c r="E446" s="131">
        <f t="shared" si="68"/>
        <v>23.799999970819385</v>
      </c>
      <c r="F446" s="131" t="str">
        <f>IF(B446="","",(((E446+F486)/(D446))-10^-0.0000001)^-1)</f>
        <v/>
      </c>
      <c r="G446" s="241">
        <f t="shared" si="66"/>
        <v>1</v>
      </c>
      <c r="H446" s="241"/>
      <c r="I446" s="241">
        <f t="shared" si="63"/>
        <v>0</v>
      </c>
      <c r="J446" s="241"/>
      <c r="K446" s="241">
        <f t="shared" si="69"/>
        <v>0</v>
      </c>
      <c r="L446" s="241"/>
      <c r="M446" s="241">
        <f t="shared" si="64"/>
        <v>0</v>
      </c>
      <c r="N446" s="241"/>
      <c r="O446" s="241"/>
      <c r="P446" s="241"/>
      <c r="Q446" s="241"/>
      <c r="R446" s="241"/>
      <c r="S446" s="241"/>
      <c r="T446" s="241"/>
      <c r="U446" s="241"/>
      <c r="V446" s="241"/>
      <c r="W446" s="241"/>
      <c r="X446" s="241"/>
      <c r="Y446" s="241"/>
      <c r="Z446" s="241"/>
      <c r="AA446" s="241"/>
      <c r="AB446" s="241"/>
      <c r="AC446" s="241"/>
      <c r="AD446" s="241"/>
      <c r="AE446" s="241"/>
      <c r="AF446" s="241"/>
      <c r="AG446" s="241"/>
      <c r="AH446" s="241"/>
      <c r="AI446" s="241"/>
      <c r="AJ446" s="241"/>
      <c r="AK446" s="241"/>
      <c r="AL446" s="241"/>
      <c r="AM446" s="241"/>
      <c r="AN446" s="241"/>
      <c r="AO446" s="241"/>
      <c r="AP446" s="241"/>
      <c r="AQ446" s="241"/>
      <c r="AR446" s="241"/>
      <c r="AS446" s="64"/>
      <c r="AT446" s="64"/>
      <c r="AU446" s="64"/>
      <c r="AV446" s="64"/>
      <c r="AW446" s="64"/>
      <c r="AX446" s="64"/>
      <c r="AY446" s="64"/>
      <c r="AZ446" s="64"/>
      <c r="BA446" s="64"/>
      <c r="BB446" s="64"/>
      <c r="BC446" s="64"/>
      <c r="BD446" s="64"/>
      <c r="BE446" s="64"/>
      <c r="BF446" s="64"/>
      <c r="BG446" s="64"/>
      <c r="BH446" s="64"/>
      <c r="BI446" s="64"/>
      <c r="BJ446" s="64"/>
      <c r="BK446" s="64"/>
      <c r="BL446" s="64"/>
      <c r="BM446" s="64"/>
      <c r="BN446" s="64"/>
      <c r="BO446" s="64"/>
      <c r="BP446" s="64"/>
      <c r="BQ446" s="64"/>
      <c r="BR446" s="64"/>
      <c r="BS446" s="64"/>
      <c r="BT446" s="64"/>
      <c r="BU446" s="64"/>
      <c r="BV446" s="64"/>
      <c r="BW446" s="64"/>
      <c r="BX446" s="64"/>
      <c r="BY446" s="64"/>
      <c r="BZ446" s="64"/>
      <c r="CA446" s="64"/>
      <c r="CB446" s="64"/>
      <c r="CC446" s="64"/>
      <c r="CD446" s="64"/>
      <c r="CE446" s="64"/>
      <c r="CF446" s="64"/>
      <c r="CG446" s="64"/>
      <c r="CH446" s="64"/>
      <c r="CI446" s="64"/>
      <c r="CJ446" s="64"/>
      <c r="CK446" s="64"/>
      <c r="CL446" s="64"/>
      <c r="CM446" s="64"/>
      <c r="CN446" s="64"/>
      <c r="CO446" s="64"/>
      <c r="CP446" s="64"/>
      <c r="CQ446" s="64"/>
    </row>
    <row r="447" spans="1:95" x14ac:dyDescent="0.3">
      <c r="A447" s="131">
        <f t="shared" si="61"/>
        <v>1.1314021135556167</v>
      </c>
      <c r="B447" s="131" t="str">
        <f t="shared" si="61"/>
        <v/>
      </c>
      <c r="C447" s="131">
        <f t="shared" si="62"/>
        <v>1.2800707425581166</v>
      </c>
      <c r="D447" s="131" t="str">
        <f t="shared" si="65"/>
        <v/>
      </c>
      <c r="E447" s="131">
        <f t="shared" si="68"/>
        <v>23.799999970819385</v>
      </c>
      <c r="F447" s="131" t="str">
        <f>IF(B447="","",(((E447+F486)/(D447))-10^-0.0000001)^-1)</f>
        <v/>
      </c>
      <c r="G447" s="241">
        <f t="shared" si="66"/>
        <v>1</v>
      </c>
      <c r="H447" s="241"/>
      <c r="I447" s="241">
        <f t="shared" si="63"/>
        <v>0</v>
      </c>
      <c r="J447" s="241"/>
      <c r="K447" s="241">
        <f t="shared" si="69"/>
        <v>0</v>
      </c>
      <c r="L447" s="241"/>
      <c r="M447" s="241">
        <f t="shared" si="64"/>
        <v>0</v>
      </c>
      <c r="N447" s="241"/>
      <c r="O447" s="241"/>
      <c r="P447" s="241"/>
      <c r="Q447" s="241"/>
      <c r="R447" s="241"/>
      <c r="S447" s="241"/>
      <c r="T447" s="241"/>
      <c r="U447" s="241"/>
      <c r="V447" s="241"/>
      <c r="W447" s="241"/>
      <c r="X447" s="241"/>
      <c r="Y447" s="241"/>
      <c r="Z447" s="241"/>
      <c r="AA447" s="241"/>
      <c r="AB447" s="241"/>
      <c r="AC447" s="241"/>
      <c r="AD447" s="241"/>
      <c r="AE447" s="241"/>
      <c r="AF447" s="241"/>
      <c r="AG447" s="241"/>
      <c r="AH447" s="241"/>
      <c r="AI447" s="241"/>
      <c r="AJ447" s="241"/>
      <c r="AK447" s="241"/>
      <c r="AL447" s="241"/>
      <c r="AM447" s="241"/>
      <c r="AN447" s="241"/>
      <c r="AO447" s="241"/>
      <c r="AP447" s="241"/>
      <c r="AQ447" s="241"/>
      <c r="AR447" s="241"/>
      <c r="AS447" s="64"/>
      <c r="AT447" s="64"/>
      <c r="AU447" s="64"/>
      <c r="AV447" s="64"/>
      <c r="AW447" s="64"/>
      <c r="AX447" s="64"/>
      <c r="AY447" s="64"/>
      <c r="AZ447" s="64"/>
      <c r="BA447" s="64"/>
      <c r="BB447" s="64"/>
      <c r="BC447" s="64"/>
      <c r="BD447" s="64"/>
      <c r="BE447" s="64"/>
      <c r="BF447" s="64"/>
      <c r="BG447" s="64"/>
      <c r="BH447" s="64"/>
      <c r="BI447" s="64"/>
      <c r="BJ447" s="64"/>
      <c r="BK447" s="64"/>
      <c r="BL447" s="64"/>
      <c r="BM447" s="64"/>
      <c r="BN447" s="64"/>
      <c r="BO447" s="64"/>
      <c r="BP447" s="64"/>
      <c r="BQ447" s="64"/>
      <c r="BR447" s="64"/>
      <c r="BS447" s="64"/>
      <c r="BT447" s="64"/>
      <c r="BU447" s="64"/>
      <c r="BV447" s="64"/>
      <c r="BW447" s="64"/>
      <c r="BX447" s="64"/>
      <c r="BY447" s="64"/>
      <c r="BZ447" s="64"/>
      <c r="CA447" s="64"/>
      <c r="CB447" s="64"/>
      <c r="CC447" s="64"/>
      <c r="CD447" s="64"/>
      <c r="CE447" s="64"/>
      <c r="CF447" s="64"/>
      <c r="CG447" s="64"/>
      <c r="CH447" s="64"/>
      <c r="CI447" s="64"/>
      <c r="CJ447" s="64"/>
      <c r="CK447" s="64"/>
      <c r="CL447" s="64"/>
      <c r="CM447" s="64"/>
      <c r="CN447" s="64"/>
      <c r="CO447" s="64"/>
      <c r="CP447" s="64"/>
      <c r="CQ447" s="64"/>
    </row>
    <row r="448" spans="1:95" x14ac:dyDescent="0.3">
      <c r="A448" s="131">
        <f t="shared" ref="A448:B467" si="70">A22</f>
        <v>1.1314021135556167</v>
      </c>
      <c r="B448" s="131" t="str">
        <f t="shared" si="70"/>
        <v/>
      </c>
      <c r="C448" s="131">
        <f t="shared" si="62"/>
        <v>1.2800707425581166</v>
      </c>
      <c r="D448" s="131" t="str">
        <f t="shared" si="65"/>
        <v/>
      </c>
      <c r="E448" s="131">
        <f t="shared" si="68"/>
        <v>23.799999970819385</v>
      </c>
      <c r="F448" s="131" t="str">
        <f>IF(B448="","",(((E448+F486)/(D448))-10^-0.0000001)^-1)</f>
        <v/>
      </c>
      <c r="G448" s="241">
        <f t="shared" si="66"/>
        <v>1</v>
      </c>
      <c r="H448" s="241"/>
      <c r="I448" s="241">
        <f t="shared" si="63"/>
        <v>0</v>
      </c>
      <c r="J448" s="241"/>
      <c r="K448" s="241">
        <f t="shared" si="69"/>
        <v>0</v>
      </c>
      <c r="L448" s="241"/>
      <c r="M448" s="241">
        <f t="shared" si="64"/>
        <v>0</v>
      </c>
      <c r="N448" s="241"/>
      <c r="O448" s="241"/>
      <c r="P448" s="241"/>
      <c r="Q448" s="241"/>
      <c r="R448" s="241"/>
      <c r="S448" s="241"/>
      <c r="T448" s="241"/>
      <c r="U448" s="241"/>
      <c r="V448" s="241"/>
      <c r="W448" s="241"/>
      <c r="X448" s="241"/>
      <c r="Y448" s="241"/>
      <c r="Z448" s="241"/>
      <c r="AA448" s="241"/>
      <c r="AB448" s="241"/>
      <c r="AC448" s="241"/>
      <c r="AD448" s="241"/>
      <c r="AE448" s="241"/>
      <c r="AF448" s="241"/>
      <c r="AG448" s="241"/>
      <c r="AH448" s="241"/>
      <c r="AI448" s="241"/>
      <c r="AJ448" s="241"/>
      <c r="AK448" s="241"/>
      <c r="AL448" s="241"/>
      <c r="AM448" s="241"/>
      <c r="AN448" s="241"/>
      <c r="AO448" s="241"/>
      <c r="AP448" s="241"/>
      <c r="AQ448" s="241"/>
      <c r="AR448" s="241"/>
      <c r="AS448" s="64"/>
      <c r="AT448" s="64"/>
      <c r="AU448" s="64"/>
      <c r="AV448" s="64"/>
      <c r="AW448" s="64"/>
      <c r="AX448" s="64"/>
      <c r="AY448" s="64"/>
      <c r="AZ448" s="64"/>
      <c r="BA448" s="64"/>
      <c r="BB448" s="64"/>
      <c r="BC448" s="64"/>
      <c r="BD448" s="64"/>
      <c r="BE448" s="64"/>
      <c r="BF448" s="64"/>
      <c r="BG448" s="64"/>
      <c r="BH448" s="64"/>
      <c r="BI448" s="64"/>
      <c r="BJ448" s="64"/>
      <c r="BK448" s="64"/>
      <c r="BL448" s="64"/>
      <c r="BM448" s="64"/>
      <c r="BN448" s="64"/>
      <c r="BO448" s="64"/>
      <c r="BP448" s="64"/>
      <c r="BQ448" s="64"/>
      <c r="BR448" s="64"/>
      <c r="BS448" s="64"/>
      <c r="BT448" s="64"/>
      <c r="BU448" s="64"/>
      <c r="BV448" s="64"/>
      <c r="BW448" s="64"/>
      <c r="BX448" s="64"/>
      <c r="BY448" s="64"/>
      <c r="BZ448" s="64"/>
      <c r="CA448" s="64"/>
      <c r="CB448" s="64"/>
      <c r="CC448" s="64"/>
      <c r="CD448" s="64"/>
      <c r="CE448" s="64"/>
      <c r="CF448" s="64"/>
      <c r="CG448" s="64"/>
      <c r="CH448" s="64"/>
      <c r="CI448" s="64"/>
      <c r="CJ448" s="64"/>
      <c r="CK448" s="64"/>
      <c r="CL448" s="64"/>
      <c r="CM448" s="64"/>
      <c r="CN448" s="64"/>
      <c r="CO448" s="64"/>
      <c r="CP448" s="64"/>
      <c r="CQ448" s="64"/>
    </row>
    <row r="449" spans="1:95" x14ac:dyDescent="0.3">
      <c r="A449" s="131">
        <f t="shared" si="70"/>
        <v>1.1314021135556167</v>
      </c>
      <c r="B449" s="131" t="str">
        <f t="shared" si="70"/>
        <v/>
      </c>
      <c r="C449" s="131">
        <f t="shared" si="62"/>
        <v>1.2800707425581166</v>
      </c>
      <c r="D449" s="131" t="str">
        <f t="shared" si="65"/>
        <v/>
      </c>
      <c r="E449" s="131">
        <f t="shared" si="68"/>
        <v>23.799999970819385</v>
      </c>
      <c r="F449" s="131" t="str">
        <f>IF(B449="","",(((E449+F486)/(D449))-10^-0.0000001)^-1)</f>
        <v/>
      </c>
      <c r="G449" s="241">
        <f t="shared" si="66"/>
        <v>1</v>
      </c>
      <c r="H449" s="241"/>
      <c r="I449" s="241">
        <f t="shared" si="63"/>
        <v>0</v>
      </c>
      <c r="J449" s="241"/>
      <c r="K449" s="241">
        <f t="shared" si="69"/>
        <v>0</v>
      </c>
      <c r="L449" s="241"/>
      <c r="M449" s="241">
        <f t="shared" si="64"/>
        <v>0</v>
      </c>
      <c r="N449" s="241"/>
      <c r="O449" s="241"/>
      <c r="P449" s="241"/>
      <c r="Q449" s="241"/>
      <c r="R449" s="241"/>
      <c r="S449" s="241"/>
      <c r="T449" s="241"/>
      <c r="U449" s="241"/>
      <c r="V449" s="241"/>
      <c r="W449" s="241"/>
      <c r="X449" s="241"/>
      <c r="Y449" s="241"/>
      <c r="Z449" s="241"/>
      <c r="AA449" s="241"/>
      <c r="AB449" s="241"/>
      <c r="AC449" s="241"/>
      <c r="AD449" s="241"/>
      <c r="AE449" s="241"/>
      <c r="AF449" s="241"/>
      <c r="AG449" s="241"/>
      <c r="AH449" s="241"/>
      <c r="AI449" s="241"/>
      <c r="AJ449" s="241"/>
      <c r="AK449" s="241"/>
      <c r="AL449" s="241"/>
      <c r="AM449" s="241"/>
      <c r="AN449" s="241"/>
      <c r="AO449" s="241"/>
      <c r="AP449" s="241"/>
      <c r="AQ449" s="241"/>
      <c r="AR449" s="241"/>
      <c r="AS449" s="64"/>
      <c r="AT449" s="64"/>
      <c r="AU449" s="64"/>
      <c r="AV449" s="64"/>
      <c r="AW449" s="64"/>
      <c r="AX449" s="64"/>
      <c r="AY449" s="64"/>
      <c r="AZ449" s="64"/>
      <c r="BA449" s="64"/>
      <c r="BB449" s="64"/>
      <c r="BC449" s="64"/>
      <c r="BD449" s="64"/>
      <c r="BE449" s="64"/>
      <c r="BF449" s="64"/>
      <c r="BG449" s="64"/>
      <c r="BH449" s="64"/>
      <c r="BI449" s="64"/>
      <c r="BJ449" s="64"/>
      <c r="BK449" s="64"/>
      <c r="BL449" s="64"/>
      <c r="BM449" s="64"/>
      <c r="BN449" s="64"/>
      <c r="BO449" s="64"/>
      <c r="BP449" s="64"/>
      <c r="BQ449" s="64"/>
      <c r="BR449" s="64"/>
      <c r="BS449" s="64"/>
      <c r="BT449" s="64"/>
      <c r="BU449" s="64"/>
      <c r="BV449" s="64"/>
      <c r="BW449" s="64"/>
      <c r="BX449" s="64"/>
      <c r="BY449" s="64"/>
      <c r="BZ449" s="64"/>
      <c r="CA449" s="64"/>
      <c r="CB449" s="64"/>
      <c r="CC449" s="64"/>
      <c r="CD449" s="64"/>
      <c r="CE449" s="64"/>
      <c r="CF449" s="64"/>
      <c r="CG449" s="64"/>
      <c r="CH449" s="64"/>
      <c r="CI449" s="64"/>
      <c r="CJ449" s="64"/>
      <c r="CK449" s="64"/>
      <c r="CL449" s="64"/>
      <c r="CM449" s="64"/>
      <c r="CN449" s="64"/>
      <c r="CO449" s="64"/>
      <c r="CP449" s="64"/>
      <c r="CQ449" s="64"/>
    </row>
    <row r="450" spans="1:95" x14ac:dyDescent="0.3">
      <c r="A450" s="131">
        <f t="shared" si="70"/>
        <v>1.1314021135556167</v>
      </c>
      <c r="B450" s="131" t="str">
        <f t="shared" si="70"/>
        <v/>
      </c>
      <c r="C450" s="131">
        <f t="shared" si="62"/>
        <v>1.2800707425581166</v>
      </c>
      <c r="D450" s="131" t="str">
        <f t="shared" si="65"/>
        <v/>
      </c>
      <c r="E450" s="131">
        <f t="shared" si="68"/>
        <v>23.799999970819385</v>
      </c>
      <c r="F450" s="131" t="str">
        <f>IF(B450="","",(((E450+F486)/(D450))-10^-0.0000001)^-1)</f>
        <v/>
      </c>
      <c r="G450" s="241">
        <f t="shared" si="66"/>
        <v>1</v>
      </c>
      <c r="H450" s="241"/>
      <c r="I450" s="241">
        <f t="shared" si="63"/>
        <v>0</v>
      </c>
      <c r="J450" s="241"/>
      <c r="K450" s="241">
        <f t="shared" si="69"/>
        <v>0</v>
      </c>
      <c r="L450" s="241"/>
      <c r="M450" s="241">
        <f t="shared" si="64"/>
        <v>0</v>
      </c>
      <c r="N450" s="241"/>
      <c r="O450" s="241"/>
      <c r="P450" s="241"/>
      <c r="Q450" s="241"/>
      <c r="R450" s="241"/>
      <c r="S450" s="241"/>
      <c r="T450" s="241"/>
      <c r="U450" s="241"/>
      <c r="V450" s="241"/>
      <c r="W450" s="241"/>
      <c r="X450" s="241"/>
      <c r="Y450" s="241"/>
      <c r="Z450" s="241"/>
      <c r="AA450" s="241"/>
      <c r="AB450" s="241"/>
      <c r="AC450" s="241"/>
      <c r="AD450" s="241"/>
      <c r="AE450" s="241"/>
      <c r="AF450" s="241"/>
      <c r="AG450" s="241"/>
      <c r="AH450" s="241"/>
      <c r="AI450" s="241"/>
      <c r="AJ450" s="241"/>
      <c r="AK450" s="241"/>
      <c r="AL450" s="241"/>
      <c r="AM450" s="241"/>
      <c r="AN450" s="241"/>
      <c r="AO450" s="241"/>
      <c r="AP450" s="241"/>
      <c r="AQ450" s="241"/>
      <c r="AR450" s="241"/>
      <c r="AS450" s="64"/>
      <c r="AT450" s="64"/>
      <c r="AU450" s="64"/>
      <c r="AV450" s="64"/>
      <c r="AW450" s="64"/>
      <c r="AX450" s="64"/>
      <c r="AY450" s="64"/>
      <c r="AZ450" s="64"/>
      <c r="BA450" s="64"/>
      <c r="BB450" s="64"/>
      <c r="BC450" s="64"/>
      <c r="BD450" s="64"/>
      <c r="BE450" s="64"/>
      <c r="BF450" s="64"/>
      <c r="BG450" s="64"/>
      <c r="BH450" s="64"/>
      <c r="BI450" s="64"/>
      <c r="BJ450" s="64"/>
      <c r="BK450" s="64"/>
      <c r="BL450" s="64"/>
      <c r="BM450" s="64"/>
      <c r="BN450" s="64"/>
      <c r="BO450" s="64"/>
      <c r="BP450" s="64"/>
      <c r="BQ450" s="64"/>
      <c r="BR450" s="64"/>
      <c r="BS450" s="64"/>
      <c r="BT450" s="64"/>
      <c r="BU450" s="64"/>
      <c r="BV450" s="64"/>
      <c r="BW450" s="64"/>
      <c r="BX450" s="64"/>
      <c r="BY450" s="64"/>
      <c r="BZ450" s="64"/>
      <c r="CA450" s="64"/>
      <c r="CB450" s="64"/>
      <c r="CC450" s="64"/>
      <c r="CD450" s="64"/>
      <c r="CE450" s="64"/>
      <c r="CF450" s="64"/>
      <c r="CG450" s="64"/>
      <c r="CH450" s="64"/>
      <c r="CI450" s="64"/>
      <c r="CJ450" s="64"/>
      <c r="CK450" s="64"/>
      <c r="CL450" s="64"/>
      <c r="CM450" s="64"/>
      <c r="CN450" s="64"/>
      <c r="CO450" s="64"/>
      <c r="CP450" s="64"/>
      <c r="CQ450" s="64"/>
    </row>
    <row r="451" spans="1:95" x14ac:dyDescent="0.3">
      <c r="A451" s="131">
        <f t="shared" si="70"/>
        <v>1.1314021135556167</v>
      </c>
      <c r="B451" s="131" t="str">
        <f t="shared" si="70"/>
        <v/>
      </c>
      <c r="C451" s="131">
        <f t="shared" si="62"/>
        <v>1.2800707425581166</v>
      </c>
      <c r="D451" s="131" t="str">
        <f t="shared" si="65"/>
        <v/>
      </c>
      <c r="E451" s="131">
        <f t="shared" si="68"/>
        <v>23.799999970819385</v>
      </c>
      <c r="F451" s="131" t="str">
        <f>IF(B451="","",(((E451+F486)/(D451))-10^-0.0000001)^-1)</f>
        <v/>
      </c>
      <c r="G451" s="241">
        <f t="shared" si="66"/>
        <v>1</v>
      </c>
      <c r="H451" s="241"/>
      <c r="I451" s="241">
        <f t="shared" si="63"/>
        <v>0</v>
      </c>
      <c r="J451" s="241"/>
      <c r="K451" s="241">
        <f t="shared" si="69"/>
        <v>0</v>
      </c>
      <c r="L451" s="241"/>
      <c r="M451" s="241">
        <f t="shared" si="64"/>
        <v>0</v>
      </c>
      <c r="N451" s="241"/>
      <c r="O451" s="241"/>
      <c r="P451" s="241"/>
      <c r="Q451" s="241"/>
      <c r="R451" s="241"/>
      <c r="S451" s="241"/>
      <c r="T451" s="241"/>
      <c r="U451" s="241"/>
      <c r="V451" s="241"/>
      <c r="W451" s="241"/>
      <c r="X451" s="241"/>
      <c r="Y451" s="241"/>
      <c r="Z451" s="241"/>
      <c r="AA451" s="241"/>
      <c r="AB451" s="241"/>
      <c r="AC451" s="241"/>
      <c r="AD451" s="241"/>
      <c r="AE451" s="241"/>
      <c r="AF451" s="241"/>
      <c r="AG451" s="241"/>
      <c r="AH451" s="241"/>
      <c r="AI451" s="241"/>
      <c r="AJ451" s="241"/>
      <c r="AK451" s="241"/>
      <c r="AL451" s="241"/>
      <c r="AM451" s="241"/>
      <c r="AN451" s="241"/>
      <c r="AO451" s="241"/>
      <c r="AP451" s="241"/>
      <c r="AQ451" s="241"/>
      <c r="AR451" s="241"/>
      <c r="AS451" s="64"/>
      <c r="AT451" s="64"/>
      <c r="AU451" s="64"/>
      <c r="AV451" s="64"/>
      <c r="AW451" s="64"/>
      <c r="AX451" s="64"/>
      <c r="AY451" s="64"/>
      <c r="AZ451" s="64"/>
      <c r="BA451" s="64"/>
      <c r="BB451" s="64"/>
      <c r="BC451" s="64"/>
      <c r="BD451" s="64"/>
      <c r="BE451" s="64"/>
      <c r="BF451" s="64"/>
      <c r="BG451" s="64"/>
      <c r="BH451" s="64"/>
      <c r="BI451" s="64"/>
      <c r="BJ451" s="64"/>
      <c r="BK451" s="64"/>
      <c r="BL451" s="64"/>
      <c r="BM451" s="64"/>
      <c r="BN451" s="64"/>
      <c r="BO451" s="64"/>
      <c r="BP451" s="64"/>
      <c r="BQ451" s="64"/>
      <c r="BR451" s="64"/>
      <c r="BS451" s="64"/>
      <c r="BT451" s="64"/>
      <c r="BU451" s="64"/>
      <c r="BV451" s="64"/>
      <c r="BW451" s="64"/>
      <c r="BX451" s="64"/>
      <c r="BY451" s="64"/>
      <c r="BZ451" s="64"/>
      <c r="CA451" s="64"/>
      <c r="CB451" s="64"/>
      <c r="CC451" s="64"/>
      <c r="CD451" s="64"/>
      <c r="CE451" s="64"/>
      <c r="CF451" s="64"/>
      <c r="CG451" s="64"/>
      <c r="CH451" s="64"/>
      <c r="CI451" s="64"/>
      <c r="CJ451" s="64"/>
      <c r="CK451" s="64"/>
      <c r="CL451" s="64"/>
      <c r="CM451" s="64"/>
      <c r="CN451" s="64"/>
      <c r="CO451" s="64"/>
      <c r="CP451" s="64"/>
      <c r="CQ451" s="64"/>
    </row>
    <row r="452" spans="1:95" x14ac:dyDescent="0.3">
      <c r="A452" s="131">
        <f t="shared" si="70"/>
        <v>1.1314021135556167</v>
      </c>
      <c r="B452" s="131" t="str">
        <f t="shared" si="70"/>
        <v/>
      </c>
      <c r="C452" s="131">
        <f t="shared" si="62"/>
        <v>1.2800707425581166</v>
      </c>
      <c r="D452" s="131" t="str">
        <f t="shared" si="65"/>
        <v/>
      </c>
      <c r="E452" s="131">
        <f t="shared" si="68"/>
        <v>23.799999970819385</v>
      </c>
      <c r="F452" s="131" t="str">
        <f>IF(B452="","",(((E452+F486)/(D452))-10^-0.0000001)^-1)</f>
        <v/>
      </c>
      <c r="G452" s="241">
        <f t="shared" si="66"/>
        <v>1</v>
      </c>
      <c r="H452" s="241"/>
      <c r="I452" s="241">
        <f t="shared" si="63"/>
        <v>0</v>
      </c>
      <c r="J452" s="241"/>
      <c r="K452" s="241">
        <f t="shared" si="69"/>
        <v>0</v>
      </c>
      <c r="L452" s="241"/>
      <c r="M452" s="241">
        <f t="shared" si="64"/>
        <v>0</v>
      </c>
      <c r="N452" s="241"/>
      <c r="O452" s="241"/>
      <c r="P452" s="241"/>
      <c r="Q452" s="241"/>
      <c r="R452" s="241"/>
      <c r="S452" s="241"/>
      <c r="T452" s="241"/>
      <c r="U452" s="241"/>
      <c r="V452" s="241"/>
      <c r="W452" s="241"/>
      <c r="X452" s="241"/>
      <c r="Y452" s="241"/>
      <c r="Z452" s="241"/>
      <c r="AA452" s="241"/>
      <c r="AB452" s="241"/>
      <c r="AC452" s="241"/>
      <c r="AD452" s="241"/>
      <c r="AE452" s="241"/>
      <c r="AF452" s="241"/>
      <c r="AG452" s="241"/>
      <c r="AH452" s="241"/>
      <c r="AI452" s="241"/>
      <c r="AJ452" s="241"/>
      <c r="AK452" s="241"/>
      <c r="AL452" s="241"/>
      <c r="AM452" s="241"/>
      <c r="AN452" s="241"/>
      <c r="AO452" s="241"/>
      <c r="AP452" s="241"/>
      <c r="AQ452" s="241"/>
      <c r="AR452" s="241"/>
      <c r="AS452" s="64"/>
      <c r="AT452" s="64"/>
      <c r="AU452" s="64"/>
      <c r="AV452" s="64"/>
      <c r="AW452" s="64"/>
      <c r="AX452" s="64"/>
      <c r="AY452" s="64"/>
      <c r="AZ452" s="64"/>
      <c r="BA452" s="64"/>
      <c r="BB452" s="64"/>
      <c r="BC452" s="64"/>
      <c r="BD452" s="64"/>
      <c r="BE452" s="64"/>
      <c r="BF452" s="64"/>
      <c r="BG452" s="64"/>
      <c r="BH452" s="64"/>
      <c r="BI452" s="64"/>
      <c r="BJ452" s="64"/>
      <c r="BK452" s="64"/>
      <c r="BL452" s="64"/>
      <c r="BM452" s="64"/>
      <c r="BN452" s="64"/>
      <c r="BO452" s="64"/>
      <c r="BP452" s="64"/>
      <c r="BQ452" s="64"/>
      <c r="BR452" s="64"/>
      <c r="BS452" s="64"/>
      <c r="BT452" s="64"/>
      <c r="BU452" s="64"/>
      <c r="BV452" s="64"/>
      <c r="BW452" s="64"/>
      <c r="BX452" s="64"/>
      <c r="BY452" s="64"/>
      <c r="BZ452" s="64"/>
      <c r="CA452" s="64"/>
      <c r="CB452" s="64"/>
      <c r="CC452" s="64"/>
      <c r="CD452" s="64"/>
      <c r="CE452" s="64"/>
      <c r="CF452" s="64"/>
      <c r="CG452" s="64"/>
      <c r="CH452" s="64"/>
      <c r="CI452" s="64"/>
      <c r="CJ452" s="64"/>
      <c r="CK452" s="64"/>
      <c r="CL452" s="64"/>
      <c r="CM452" s="64"/>
      <c r="CN452" s="64"/>
      <c r="CO452" s="64"/>
      <c r="CP452" s="64"/>
      <c r="CQ452" s="64"/>
    </row>
    <row r="453" spans="1:95" x14ac:dyDescent="0.3">
      <c r="A453" s="131">
        <f t="shared" si="70"/>
        <v>1.1314021135556167</v>
      </c>
      <c r="B453" s="131" t="str">
        <f t="shared" si="70"/>
        <v/>
      </c>
      <c r="C453" s="131">
        <f t="shared" si="62"/>
        <v>1.2800707425581166</v>
      </c>
      <c r="D453" s="131" t="str">
        <f t="shared" si="65"/>
        <v/>
      </c>
      <c r="E453" s="131">
        <f t="shared" si="68"/>
        <v>23.799999970819385</v>
      </c>
      <c r="F453" s="131" t="str">
        <f>IF(B453="","",(((E453+F486)/(D453))-10^-0.0000001)^-1)</f>
        <v/>
      </c>
      <c r="G453" s="241">
        <f t="shared" si="66"/>
        <v>1</v>
      </c>
      <c r="H453" s="241"/>
      <c r="I453" s="241">
        <f t="shared" si="63"/>
        <v>0</v>
      </c>
      <c r="J453" s="241"/>
      <c r="K453" s="241">
        <f t="shared" si="69"/>
        <v>0</v>
      </c>
      <c r="L453" s="241"/>
      <c r="M453" s="241">
        <f t="shared" si="64"/>
        <v>0</v>
      </c>
      <c r="N453" s="241"/>
      <c r="O453" s="241"/>
      <c r="P453" s="241"/>
      <c r="Q453" s="241"/>
      <c r="R453" s="241"/>
      <c r="S453" s="241"/>
      <c r="T453" s="241"/>
      <c r="U453" s="241"/>
      <c r="V453" s="241"/>
      <c r="W453" s="241"/>
      <c r="X453" s="241"/>
      <c r="Y453" s="241"/>
      <c r="Z453" s="241"/>
      <c r="AA453" s="241"/>
      <c r="AB453" s="241"/>
      <c r="AC453" s="241"/>
      <c r="AD453" s="241"/>
      <c r="AE453" s="241"/>
      <c r="AF453" s="241"/>
      <c r="AG453" s="241"/>
      <c r="AH453" s="241"/>
      <c r="AI453" s="241"/>
      <c r="AJ453" s="241"/>
      <c r="AK453" s="241"/>
      <c r="AL453" s="241"/>
      <c r="AM453" s="241"/>
      <c r="AN453" s="241"/>
      <c r="AO453" s="241"/>
      <c r="AP453" s="241"/>
      <c r="AQ453" s="241"/>
      <c r="AR453" s="241"/>
      <c r="AS453" s="64"/>
      <c r="AT453" s="64"/>
      <c r="AU453" s="64"/>
      <c r="AV453" s="64"/>
      <c r="AW453" s="64"/>
      <c r="AX453" s="64"/>
      <c r="AY453" s="64"/>
      <c r="AZ453" s="64"/>
      <c r="BA453" s="64"/>
      <c r="BB453" s="64"/>
      <c r="BC453" s="64"/>
      <c r="BD453" s="64"/>
      <c r="BE453" s="64"/>
      <c r="BF453" s="64"/>
      <c r="BG453" s="64"/>
      <c r="BH453" s="64"/>
      <c r="BI453" s="64"/>
      <c r="BJ453" s="64"/>
      <c r="BK453" s="64"/>
      <c r="BL453" s="64"/>
      <c r="BM453" s="64"/>
      <c r="BN453" s="64"/>
      <c r="BO453" s="64"/>
      <c r="BP453" s="64"/>
      <c r="BQ453" s="64"/>
      <c r="BR453" s="64"/>
      <c r="BS453" s="64"/>
      <c r="BT453" s="64"/>
      <c r="BU453" s="64"/>
      <c r="BV453" s="64"/>
      <c r="BW453" s="64"/>
      <c r="BX453" s="64"/>
      <c r="BY453" s="64"/>
      <c r="BZ453" s="64"/>
      <c r="CA453" s="64"/>
      <c r="CB453" s="64"/>
      <c r="CC453" s="64"/>
      <c r="CD453" s="64"/>
      <c r="CE453" s="64"/>
      <c r="CF453" s="64"/>
      <c r="CG453" s="64"/>
      <c r="CH453" s="64"/>
      <c r="CI453" s="64"/>
      <c r="CJ453" s="64"/>
      <c r="CK453" s="64"/>
      <c r="CL453" s="64"/>
      <c r="CM453" s="64"/>
      <c r="CN453" s="64"/>
      <c r="CO453" s="64"/>
      <c r="CP453" s="64"/>
      <c r="CQ453" s="64"/>
    </row>
    <row r="454" spans="1:95" x14ac:dyDescent="0.3">
      <c r="A454" s="131">
        <f t="shared" si="70"/>
        <v>1.1314021135556167</v>
      </c>
      <c r="B454" s="131" t="str">
        <f t="shared" si="70"/>
        <v/>
      </c>
      <c r="C454" s="131">
        <f t="shared" si="62"/>
        <v>1.2800707425581166</v>
      </c>
      <c r="D454" s="131" t="str">
        <f t="shared" si="65"/>
        <v/>
      </c>
      <c r="E454" s="131">
        <f t="shared" si="68"/>
        <v>23.799999970819385</v>
      </c>
      <c r="F454" s="131" t="str">
        <f>IF(B454="","",(((E454+F486)/(D454))-10^-0.0000001)^-1)</f>
        <v/>
      </c>
      <c r="G454" s="241">
        <f t="shared" si="66"/>
        <v>1</v>
      </c>
      <c r="H454" s="241"/>
      <c r="I454" s="241">
        <f t="shared" si="63"/>
        <v>0</v>
      </c>
      <c r="J454" s="241"/>
      <c r="K454" s="241">
        <f t="shared" si="69"/>
        <v>0</v>
      </c>
      <c r="L454" s="241"/>
      <c r="M454" s="241">
        <f t="shared" si="64"/>
        <v>0</v>
      </c>
      <c r="N454" s="241"/>
      <c r="O454" s="241"/>
      <c r="P454" s="241"/>
      <c r="Q454" s="241"/>
      <c r="R454" s="241"/>
      <c r="S454" s="241"/>
      <c r="T454" s="241"/>
      <c r="U454" s="241"/>
      <c r="V454" s="241"/>
      <c r="W454" s="241"/>
      <c r="X454" s="241"/>
      <c r="Y454" s="241"/>
      <c r="Z454" s="241"/>
      <c r="AA454" s="241"/>
      <c r="AB454" s="241"/>
      <c r="AC454" s="241"/>
      <c r="AD454" s="241"/>
      <c r="AE454" s="241"/>
      <c r="AF454" s="241"/>
      <c r="AG454" s="241"/>
      <c r="AH454" s="241"/>
      <c r="AI454" s="241"/>
      <c r="AJ454" s="241"/>
      <c r="AK454" s="241"/>
      <c r="AL454" s="241"/>
      <c r="AM454" s="241"/>
      <c r="AN454" s="241"/>
      <c r="AO454" s="241"/>
      <c r="AP454" s="241"/>
      <c r="AQ454" s="241"/>
      <c r="AR454" s="241"/>
      <c r="AS454" s="64"/>
      <c r="AT454" s="64"/>
      <c r="AU454" s="64"/>
      <c r="AV454" s="64"/>
      <c r="AW454" s="64"/>
      <c r="AX454" s="64"/>
      <c r="AY454" s="64"/>
      <c r="AZ454" s="64"/>
      <c r="BA454" s="64"/>
      <c r="BB454" s="64"/>
      <c r="BC454" s="64"/>
      <c r="BD454" s="64"/>
      <c r="BE454" s="64"/>
      <c r="BF454" s="64"/>
      <c r="BG454" s="64"/>
      <c r="BH454" s="64"/>
      <c r="BI454" s="64"/>
      <c r="BJ454" s="64"/>
      <c r="BK454" s="64"/>
      <c r="BL454" s="64"/>
      <c r="BM454" s="64"/>
      <c r="BN454" s="64"/>
      <c r="BO454" s="64"/>
      <c r="BP454" s="64"/>
      <c r="BQ454" s="64"/>
      <c r="BR454" s="64"/>
      <c r="BS454" s="64"/>
      <c r="BT454" s="64"/>
      <c r="BU454" s="64"/>
      <c r="BV454" s="64"/>
      <c r="BW454" s="64"/>
      <c r="BX454" s="64"/>
      <c r="BY454" s="64"/>
      <c r="BZ454" s="64"/>
      <c r="CA454" s="64"/>
      <c r="CB454" s="64"/>
      <c r="CC454" s="64"/>
      <c r="CD454" s="64"/>
      <c r="CE454" s="64"/>
      <c r="CF454" s="64"/>
      <c r="CG454" s="64"/>
      <c r="CH454" s="64"/>
      <c r="CI454" s="64"/>
      <c r="CJ454" s="64"/>
      <c r="CK454" s="64"/>
      <c r="CL454" s="64"/>
      <c r="CM454" s="64"/>
      <c r="CN454" s="64"/>
      <c r="CO454" s="64"/>
      <c r="CP454" s="64"/>
      <c r="CQ454" s="64"/>
    </row>
    <row r="455" spans="1:95" x14ac:dyDescent="0.3">
      <c r="A455" s="131">
        <f t="shared" si="70"/>
        <v>1.1314021135556167</v>
      </c>
      <c r="B455" s="131" t="str">
        <f t="shared" si="70"/>
        <v/>
      </c>
      <c r="C455" s="131">
        <f t="shared" si="62"/>
        <v>1.2800707425581166</v>
      </c>
      <c r="D455" s="131" t="str">
        <f t="shared" si="65"/>
        <v/>
      </c>
      <c r="E455" s="131">
        <f t="shared" si="68"/>
        <v>23.799999970819385</v>
      </c>
      <c r="F455" s="131" t="str">
        <f>IF(B455="","",(((E455+F486)/(D455))-10^-0.0000001)^-1)</f>
        <v/>
      </c>
      <c r="G455" s="241">
        <f t="shared" si="66"/>
        <v>1</v>
      </c>
      <c r="H455" s="241"/>
      <c r="I455" s="241">
        <f t="shared" si="63"/>
        <v>0</v>
      </c>
      <c r="J455" s="241"/>
      <c r="K455" s="241">
        <f t="shared" si="69"/>
        <v>0</v>
      </c>
      <c r="L455" s="241"/>
      <c r="M455" s="241">
        <f t="shared" si="64"/>
        <v>0</v>
      </c>
      <c r="N455" s="241"/>
      <c r="O455" s="241"/>
      <c r="P455" s="241"/>
      <c r="Q455" s="241"/>
      <c r="R455" s="241"/>
      <c r="S455" s="241"/>
      <c r="T455" s="241"/>
      <c r="U455" s="241"/>
      <c r="V455" s="241"/>
      <c r="W455" s="241"/>
      <c r="X455" s="241"/>
      <c r="Y455" s="241"/>
      <c r="Z455" s="241"/>
      <c r="AA455" s="241"/>
      <c r="AB455" s="241"/>
      <c r="AC455" s="241"/>
      <c r="AD455" s="241"/>
      <c r="AE455" s="241"/>
      <c r="AF455" s="241"/>
      <c r="AG455" s="241"/>
      <c r="AH455" s="241"/>
      <c r="AI455" s="241"/>
      <c r="AJ455" s="241"/>
      <c r="AK455" s="241"/>
      <c r="AL455" s="241"/>
      <c r="AM455" s="241"/>
      <c r="AN455" s="241"/>
      <c r="AO455" s="241"/>
      <c r="AP455" s="241"/>
      <c r="AQ455" s="241"/>
      <c r="AR455" s="241"/>
      <c r="AS455" s="64"/>
      <c r="AT455" s="64"/>
      <c r="AU455" s="64"/>
      <c r="AV455" s="64"/>
      <c r="AW455" s="64"/>
      <c r="AX455" s="64"/>
      <c r="AY455" s="64"/>
      <c r="AZ455" s="64"/>
      <c r="BA455" s="64"/>
      <c r="BB455" s="64"/>
      <c r="BC455" s="64"/>
      <c r="BD455" s="64"/>
      <c r="BE455" s="64"/>
      <c r="BF455" s="64"/>
      <c r="BG455" s="64"/>
      <c r="BH455" s="64"/>
      <c r="BI455" s="64"/>
      <c r="BJ455" s="64"/>
      <c r="BK455" s="64"/>
      <c r="BL455" s="64"/>
      <c r="BM455" s="64"/>
      <c r="BN455" s="64"/>
      <c r="BO455" s="64"/>
      <c r="BP455" s="64"/>
      <c r="BQ455" s="64"/>
      <c r="BR455" s="64"/>
      <c r="BS455" s="64"/>
      <c r="BT455" s="64"/>
      <c r="BU455" s="64"/>
      <c r="BV455" s="64"/>
      <c r="BW455" s="64"/>
      <c r="BX455" s="64"/>
      <c r="BY455" s="64"/>
      <c r="BZ455" s="64"/>
      <c r="CA455" s="64"/>
      <c r="CB455" s="64"/>
      <c r="CC455" s="64"/>
      <c r="CD455" s="64"/>
      <c r="CE455" s="64"/>
      <c r="CF455" s="64"/>
      <c r="CG455" s="64"/>
      <c r="CH455" s="64"/>
      <c r="CI455" s="64"/>
      <c r="CJ455" s="64"/>
      <c r="CK455" s="64"/>
      <c r="CL455" s="64"/>
      <c r="CM455" s="64"/>
      <c r="CN455" s="64"/>
      <c r="CO455" s="64"/>
      <c r="CP455" s="64"/>
      <c r="CQ455" s="64"/>
    </row>
    <row r="456" spans="1:95" x14ac:dyDescent="0.3">
      <c r="A456" s="131">
        <f t="shared" si="70"/>
        <v>1.1314021135556167</v>
      </c>
      <c r="B456" s="131" t="str">
        <f t="shared" si="70"/>
        <v/>
      </c>
      <c r="C456" s="131">
        <f t="shared" si="62"/>
        <v>1.2800707425581166</v>
      </c>
      <c r="D456" s="131" t="str">
        <f t="shared" si="65"/>
        <v/>
      </c>
      <c r="E456" s="131">
        <f t="shared" si="68"/>
        <v>23.799999970819385</v>
      </c>
      <c r="F456" s="131" t="str">
        <f>IF(B456="","",(((E456+F486)/(D456))-10^-0.0000001)^-1)</f>
        <v/>
      </c>
      <c r="G456" s="241">
        <f t="shared" si="66"/>
        <v>1</v>
      </c>
      <c r="H456" s="241"/>
      <c r="I456" s="241">
        <f t="shared" si="63"/>
        <v>0</v>
      </c>
      <c r="J456" s="241"/>
      <c r="K456" s="241">
        <f t="shared" si="69"/>
        <v>0</v>
      </c>
      <c r="L456" s="241"/>
      <c r="M456" s="241">
        <f t="shared" si="64"/>
        <v>0</v>
      </c>
      <c r="N456" s="241"/>
      <c r="O456" s="241"/>
      <c r="P456" s="241"/>
      <c r="Q456" s="241"/>
      <c r="R456" s="241"/>
      <c r="S456" s="241"/>
      <c r="T456" s="241"/>
      <c r="U456" s="241"/>
      <c r="V456" s="241"/>
      <c r="W456" s="241"/>
      <c r="X456" s="241"/>
      <c r="Y456" s="241"/>
      <c r="Z456" s="241"/>
      <c r="AA456" s="241"/>
      <c r="AB456" s="241"/>
      <c r="AC456" s="241"/>
      <c r="AD456" s="241"/>
      <c r="AE456" s="241"/>
      <c r="AF456" s="241"/>
      <c r="AG456" s="241"/>
      <c r="AH456" s="241"/>
      <c r="AI456" s="241"/>
      <c r="AJ456" s="241"/>
      <c r="AK456" s="241"/>
      <c r="AL456" s="241"/>
      <c r="AM456" s="241"/>
      <c r="AN456" s="241"/>
      <c r="AO456" s="241"/>
      <c r="AP456" s="241"/>
      <c r="AQ456" s="241"/>
      <c r="AR456" s="241"/>
      <c r="AS456" s="64"/>
      <c r="AT456" s="64"/>
      <c r="AU456" s="64"/>
      <c r="AV456" s="64"/>
      <c r="AW456" s="64"/>
      <c r="AX456" s="64"/>
      <c r="AY456" s="64"/>
      <c r="AZ456" s="64"/>
      <c r="BA456" s="64"/>
      <c r="BB456" s="64"/>
      <c r="BC456" s="64"/>
      <c r="BD456" s="64"/>
      <c r="BE456" s="64"/>
      <c r="BF456" s="64"/>
      <c r="BG456" s="64"/>
      <c r="BH456" s="64"/>
      <c r="BI456" s="64"/>
      <c r="BJ456" s="64"/>
      <c r="BK456" s="64"/>
      <c r="BL456" s="64"/>
      <c r="BM456" s="64"/>
      <c r="BN456" s="64"/>
      <c r="BO456" s="64"/>
      <c r="BP456" s="64"/>
      <c r="BQ456" s="64"/>
      <c r="BR456" s="64"/>
      <c r="BS456" s="64"/>
      <c r="BT456" s="64"/>
      <c r="BU456" s="64"/>
      <c r="BV456" s="64"/>
      <c r="BW456" s="64"/>
      <c r="BX456" s="64"/>
      <c r="BY456" s="64"/>
      <c r="BZ456" s="64"/>
      <c r="CA456" s="64"/>
      <c r="CB456" s="64"/>
      <c r="CC456" s="64"/>
      <c r="CD456" s="64"/>
      <c r="CE456" s="64"/>
      <c r="CF456" s="64"/>
      <c r="CG456" s="64"/>
      <c r="CH456" s="64"/>
      <c r="CI456" s="64"/>
      <c r="CJ456" s="64"/>
      <c r="CK456" s="64"/>
      <c r="CL456" s="64"/>
      <c r="CM456" s="64"/>
      <c r="CN456" s="64"/>
      <c r="CO456" s="64"/>
      <c r="CP456" s="64"/>
      <c r="CQ456" s="64"/>
    </row>
    <row r="457" spans="1:95" x14ac:dyDescent="0.3">
      <c r="A457" s="131">
        <f t="shared" si="70"/>
        <v>1.1314021135556167</v>
      </c>
      <c r="B457" s="131" t="str">
        <f t="shared" si="70"/>
        <v/>
      </c>
      <c r="C457" s="131">
        <f t="shared" si="62"/>
        <v>1.2800707425581166</v>
      </c>
      <c r="D457" s="131" t="str">
        <f t="shared" si="65"/>
        <v/>
      </c>
      <c r="E457" s="131">
        <f t="shared" si="68"/>
        <v>23.799999970819385</v>
      </c>
      <c r="F457" s="131" t="str">
        <f>IF(B457="","",(((E457+F486)/(D457))-10^-0.0000001)^-1)</f>
        <v/>
      </c>
      <c r="G457" s="241">
        <f t="shared" si="66"/>
        <v>1</v>
      </c>
      <c r="H457" s="241"/>
      <c r="I457" s="241">
        <f t="shared" si="63"/>
        <v>0</v>
      </c>
      <c r="J457" s="241"/>
      <c r="K457" s="241">
        <f t="shared" si="69"/>
        <v>0</v>
      </c>
      <c r="L457" s="241"/>
      <c r="M457" s="241">
        <f t="shared" si="64"/>
        <v>0</v>
      </c>
      <c r="N457" s="241"/>
      <c r="O457" s="241"/>
      <c r="P457" s="241"/>
      <c r="Q457" s="241"/>
      <c r="R457" s="241"/>
      <c r="S457" s="241"/>
      <c r="T457" s="241"/>
      <c r="U457" s="241"/>
      <c r="V457" s="241"/>
      <c r="W457" s="241"/>
      <c r="X457" s="241"/>
      <c r="Y457" s="241"/>
      <c r="Z457" s="241"/>
      <c r="AA457" s="241"/>
      <c r="AB457" s="241"/>
      <c r="AC457" s="241"/>
      <c r="AD457" s="241"/>
      <c r="AE457" s="241"/>
      <c r="AF457" s="241"/>
      <c r="AG457" s="241"/>
      <c r="AH457" s="241"/>
      <c r="AI457" s="241"/>
      <c r="AJ457" s="241"/>
      <c r="AK457" s="241"/>
      <c r="AL457" s="241"/>
      <c r="AM457" s="241"/>
      <c r="AN457" s="241"/>
      <c r="AO457" s="241"/>
      <c r="AP457" s="241"/>
      <c r="AQ457" s="241"/>
      <c r="AR457" s="241"/>
      <c r="AS457" s="64"/>
      <c r="AT457" s="64"/>
      <c r="AU457" s="64"/>
      <c r="AV457" s="64"/>
      <c r="AW457" s="64"/>
      <c r="AX457" s="64"/>
      <c r="AY457" s="64"/>
      <c r="AZ457" s="64"/>
      <c r="BA457" s="64"/>
      <c r="BB457" s="64"/>
      <c r="BC457" s="64"/>
      <c r="BD457" s="64"/>
      <c r="BE457" s="64"/>
      <c r="BF457" s="64"/>
      <c r="BG457" s="64"/>
      <c r="BH457" s="64"/>
      <c r="BI457" s="64"/>
      <c r="BJ457" s="64"/>
      <c r="BK457" s="64"/>
      <c r="BL457" s="64"/>
      <c r="BM457" s="64"/>
      <c r="BN457" s="64"/>
      <c r="BO457" s="64"/>
      <c r="BP457" s="64"/>
      <c r="BQ457" s="64"/>
      <c r="BR457" s="64"/>
      <c r="BS457" s="64"/>
      <c r="BT457" s="64"/>
      <c r="BU457" s="64"/>
      <c r="BV457" s="64"/>
      <c r="BW457" s="64"/>
      <c r="BX457" s="64"/>
      <c r="BY457" s="64"/>
      <c r="BZ457" s="64"/>
      <c r="CA457" s="64"/>
      <c r="CB457" s="64"/>
      <c r="CC457" s="64"/>
      <c r="CD457" s="64"/>
      <c r="CE457" s="64"/>
      <c r="CF457" s="64"/>
      <c r="CG457" s="64"/>
      <c r="CH457" s="64"/>
      <c r="CI457" s="64"/>
      <c r="CJ457" s="64"/>
      <c r="CK457" s="64"/>
      <c r="CL457" s="64"/>
      <c r="CM457" s="64"/>
      <c r="CN457" s="64"/>
      <c r="CO457" s="64"/>
      <c r="CP457" s="64"/>
      <c r="CQ457" s="64"/>
    </row>
    <row r="458" spans="1:95" x14ac:dyDescent="0.3">
      <c r="A458" s="131">
        <f t="shared" si="70"/>
        <v>1.1314021135556167</v>
      </c>
      <c r="B458" s="131" t="str">
        <f t="shared" si="70"/>
        <v/>
      </c>
      <c r="C458" s="131">
        <f t="shared" si="62"/>
        <v>1.2800707425581166</v>
      </c>
      <c r="D458" s="131" t="str">
        <f t="shared" si="65"/>
        <v/>
      </c>
      <c r="E458" s="131">
        <f t="shared" si="68"/>
        <v>23.799999970819385</v>
      </c>
      <c r="F458" s="131" t="str">
        <f>IF(B458="","",(((E458+F486)/(D458))-10^-0.0000001)^-1)</f>
        <v/>
      </c>
      <c r="G458" s="241">
        <f t="shared" si="66"/>
        <v>1</v>
      </c>
      <c r="H458" s="241"/>
      <c r="I458" s="241">
        <f t="shared" si="63"/>
        <v>0</v>
      </c>
      <c r="J458" s="241"/>
      <c r="K458" s="241">
        <f t="shared" si="69"/>
        <v>0</v>
      </c>
      <c r="L458" s="241"/>
      <c r="M458" s="241">
        <f t="shared" si="64"/>
        <v>0</v>
      </c>
      <c r="N458" s="241"/>
      <c r="O458" s="241"/>
      <c r="P458" s="241"/>
      <c r="Q458" s="241"/>
      <c r="R458" s="241"/>
      <c r="S458" s="241"/>
      <c r="T458" s="241"/>
      <c r="U458" s="241"/>
      <c r="V458" s="241"/>
      <c r="W458" s="241"/>
      <c r="X458" s="241"/>
      <c r="Y458" s="241"/>
      <c r="Z458" s="241"/>
      <c r="AA458" s="241"/>
      <c r="AB458" s="241"/>
      <c r="AC458" s="241"/>
      <c r="AD458" s="241"/>
      <c r="AE458" s="241"/>
      <c r="AF458" s="241"/>
      <c r="AG458" s="241"/>
      <c r="AH458" s="241"/>
      <c r="AI458" s="241"/>
      <c r="AJ458" s="241"/>
      <c r="AK458" s="241"/>
      <c r="AL458" s="241"/>
      <c r="AM458" s="241"/>
      <c r="AN458" s="241"/>
      <c r="AO458" s="241"/>
      <c r="AP458" s="241"/>
      <c r="AQ458" s="241"/>
      <c r="AR458" s="241"/>
      <c r="AS458" s="64"/>
      <c r="AT458" s="64"/>
      <c r="AU458" s="64"/>
      <c r="AV458" s="64"/>
      <c r="AW458" s="64"/>
      <c r="AX458" s="64"/>
      <c r="AY458" s="64"/>
      <c r="AZ458" s="64"/>
      <c r="BA458" s="64"/>
      <c r="BB458" s="64"/>
      <c r="BC458" s="64"/>
      <c r="BD458" s="64"/>
      <c r="BE458" s="64"/>
      <c r="BF458" s="64"/>
      <c r="BG458" s="64"/>
      <c r="BH458" s="64"/>
      <c r="BI458" s="64"/>
      <c r="BJ458" s="64"/>
      <c r="BK458" s="64"/>
      <c r="BL458" s="64"/>
      <c r="BM458" s="64"/>
      <c r="BN458" s="64"/>
      <c r="BO458" s="64"/>
      <c r="BP458" s="64"/>
      <c r="BQ458" s="64"/>
      <c r="BR458" s="64"/>
      <c r="BS458" s="64"/>
      <c r="BT458" s="64"/>
      <c r="BU458" s="64"/>
      <c r="BV458" s="64"/>
      <c r="BW458" s="64"/>
      <c r="BX458" s="64"/>
      <c r="BY458" s="64"/>
      <c r="BZ458" s="64"/>
      <c r="CA458" s="64"/>
      <c r="CB458" s="64"/>
      <c r="CC458" s="64"/>
      <c r="CD458" s="64"/>
      <c r="CE458" s="64"/>
      <c r="CF458" s="64"/>
      <c r="CG458" s="64"/>
      <c r="CH458" s="64"/>
      <c r="CI458" s="64"/>
      <c r="CJ458" s="64"/>
      <c r="CK458" s="64"/>
      <c r="CL458" s="64"/>
      <c r="CM458" s="64"/>
      <c r="CN458" s="64"/>
      <c r="CO458" s="64"/>
      <c r="CP458" s="64"/>
      <c r="CQ458" s="64"/>
    </row>
    <row r="459" spans="1:95" x14ac:dyDescent="0.3">
      <c r="A459" s="131">
        <f t="shared" si="70"/>
        <v>1.1314021135556167</v>
      </c>
      <c r="B459" s="131" t="str">
        <f t="shared" si="70"/>
        <v/>
      </c>
      <c r="C459" s="131">
        <f t="shared" si="62"/>
        <v>1.2800707425581166</v>
      </c>
      <c r="D459" s="131" t="str">
        <f t="shared" si="65"/>
        <v/>
      </c>
      <c r="E459" s="131">
        <f t="shared" si="68"/>
        <v>23.799999970819385</v>
      </c>
      <c r="F459" s="131" t="str">
        <f>IF(B459="","",(((E459+F486)/(D459))-10^-0.0000001)^-1)</f>
        <v/>
      </c>
      <c r="G459" s="241">
        <f t="shared" si="66"/>
        <v>1</v>
      </c>
      <c r="H459" s="241"/>
      <c r="I459" s="241">
        <f t="shared" si="63"/>
        <v>0</v>
      </c>
      <c r="J459" s="241"/>
      <c r="K459" s="241">
        <f t="shared" si="69"/>
        <v>0</v>
      </c>
      <c r="L459" s="241"/>
      <c r="M459" s="241">
        <f t="shared" si="64"/>
        <v>0</v>
      </c>
      <c r="N459" s="241"/>
      <c r="O459" s="241"/>
      <c r="P459" s="241"/>
      <c r="Q459" s="241"/>
      <c r="R459" s="241"/>
      <c r="S459" s="241"/>
      <c r="T459" s="241"/>
      <c r="U459" s="241"/>
      <c r="V459" s="241"/>
      <c r="W459" s="241"/>
      <c r="X459" s="241"/>
      <c r="Y459" s="241"/>
      <c r="Z459" s="241"/>
      <c r="AA459" s="241"/>
      <c r="AB459" s="241"/>
      <c r="AC459" s="241"/>
      <c r="AD459" s="241"/>
      <c r="AE459" s="241"/>
      <c r="AF459" s="241"/>
      <c r="AG459" s="241"/>
      <c r="AH459" s="241"/>
      <c r="AI459" s="241"/>
      <c r="AJ459" s="241"/>
      <c r="AK459" s="241"/>
      <c r="AL459" s="241"/>
      <c r="AM459" s="241"/>
      <c r="AN459" s="241"/>
      <c r="AO459" s="241"/>
      <c r="AP459" s="241"/>
      <c r="AQ459" s="241"/>
      <c r="AR459" s="241"/>
      <c r="AS459" s="64"/>
      <c r="AT459" s="64"/>
      <c r="AU459" s="64"/>
      <c r="AV459" s="64"/>
      <c r="AW459" s="64"/>
      <c r="AX459" s="64"/>
      <c r="AY459" s="64"/>
      <c r="AZ459" s="64"/>
      <c r="BA459" s="64"/>
      <c r="BB459" s="64"/>
      <c r="BC459" s="64"/>
      <c r="BD459" s="64"/>
      <c r="BE459" s="64"/>
      <c r="BF459" s="64"/>
      <c r="BG459" s="64"/>
      <c r="BH459" s="64"/>
      <c r="BI459" s="64"/>
      <c r="BJ459" s="64"/>
      <c r="BK459" s="64"/>
      <c r="BL459" s="64"/>
      <c r="BM459" s="64"/>
      <c r="BN459" s="64"/>
      <c r="BO459" s="64"/>
      <c r="BP459" s="64"/>
      <c r="BQ459" s="64"/>
      <c r="BR459" s="64"/>
      <c r="BS459" s="64"/>
      <c r="BT459" s="64"/>
      <c r="BU459" s="64"/>
      <c r="BV459" s="64"/>
      <c r="BW459" s="64"/>
      <c r="BX459" s="64"/>
      <c r="BY459" s="64"/>
      <c r="BZ459" s="64"/>
      <c r="CA459" s="64"/>
      <c r="CB459" s="64"/>
      <c r="CC459" s="64"/>
      <c r="CD459" s="64"/>
      <c r="CE459" s="64"/>
      <c r="CF459" s="64"/>
      <c r="CG459" s="64"/>
      <c r="CH459" s="64"/>
      <c r="CI459" s="64"/>
      <c r="CJ459" s="64"/>
      <c r="CK459" s="64"/>
      <c r="CL459" s="64"/>
      <c r="CM459" s="64"/>
      <c r="CN459" s="64"/>
      <c r="CO459" s="64"/>
      <c r="CP459" s="64"/>
      <c r="CQ459" s="64"/>
    </row>
    <row r="460" spans="1:95" x14ac:dyDescent="0.3">
      <c r="A460" s="131">
        <f t="shared" si="70"/>
        <v>1.1314021135556167</v>
      </c>
      <c r="B460" s="131" t="str">
        <f t="shared" si="70"/>
        <v/>
      </c>
      <c r="C460" s="131">
        <f t="shared" si="62"/>
        <v>1.2800707425581166</v>
      </c>
      <c r="D460" s="131" t="str">
        <f t="shared" si="65"/>
        <v/>
      </c>
      <c r="E460" s="131">
        <f t="shared" si="68"/>
        <v>23.799999970819385</v>
      </c>
      <c r="F460" s="131" t="str">
        <f>IF(B460="","",(((E460+F486)/(D460))-10^-0.0000001)^-1)</f>
        <v/>
      </c>
      <c r="G460" s="241">
        <f t="shared" si="66"/>
        <v>1</v>
      </c>
      <c r="H460" s="241"/>
      <c r="I460" s="241">
        <f t="shared" si="63"/>
        <v>0</v>
      </c>
      <c r="J460" s="241"/>
      <c r="K460" s="241">
        <f t="shared" si="69"/>
        <v>0</v>
      </c>
      <c r="L460" s="241"/>
      <c r="M460" s="241">
        <f t="shared" si="64"/>
        <v>0</v>
      </c>
      <c r="N460" s="241"/>
      <c r="O460" s="241"/>
      <c r="P460" s="241"/>
      <c r="Q460" s="241"/>
      <c r="R460" s="241"/>
      <c r="S460" s="241"/>
      <c r="T460" s="241"/>
      <c r="U460" s="241"/>
      <c r="V460" s="241"/>
      <c r="W460" s="241"/>
      <c r="X460" s="241"/>
      <c r="Y460" s="241"/>
      <c r="Z460" s="241"/>
      <c r="AA460" s="241"/>
      <c r="AB460" s="241"/>
      <c r="AC460" s="241"/>
      <c r="AD460" s="241"/>
      <c r="AE460" s="241"/>
      <c r="AF460" s="241"/>
      <c r="AG460" s="241"/>
      <c r="AH460" s="241"/>
      <c r="AI460" s="241"/>
      <c r="AJ460" s="241"/>
      <c r="AK460" s="241"/>
      <c r="AL460" s="241"/>
      <c r="AM460" s="241"/>
      <c r="AN460" s="241"/>
      <c r="AO460" s="241"/>
      <c r="AP460" s="241"/>
      <c r="AQ460" s="241"/>
      <c r="AR460" s="241"/>
      <c r="AS460" s="64"/>
      <c r="AT460" s="64"/>
      <c r="AU460" s="64"/>
      <c r="AV460" s="64"/>
      <c r="AW460" s="64"/>
      <c r="AX460" s="64"/>
      <c r="AY460" s="64"/>
      <c r="AZ460" s="64"/>
      <c r="BA460" s="64"/>
      <c r="BB460" s="64"/>
      <c r="BC460" s="64"/>
      <c r="BD460" s="64"/>
      <c r="BE460" s="64"/>
      <c r="BF460" s="64"/>
      <c r="BG460" s="64"/>
      <c r="BH460" s="64"/>
      <c r="BI460" s="64"/>
      <c r="BJ460" s="64"/>
      <c r="BK460" s="64"/>
      <c r="BL460" s="64"/>
      <c r="BM460" s="64"/>
      <c r="BN460" s="64"/>
      <c r="BO460" s="64"/>
      <c r="BP460" s="64"/>
      <c r="BQ460" s="64"/>
      <c r="BR460" s="64"/>
      <c r="BS460" s="64"/>
      <c r="BT460" s="64"/>
      <c r="BU460" s="64"/>
      <c r="BV460" s="64"/>
      <c r="BW460" s="64"/>
      <c r="BX460" s="64"/>
      <c r="BY460" s="64"/>
      <c r="BZ460" s="64"/>
      <c r="CA460" s="64"/>
      <c r="CB460" s="64"/>
      <c r="CC460" s="64"/>
      <c r="CD460" s="64"/>
      <c r="CE460" s="64"/>
      <c r="CF460" s="64"/>
      <c r="CG460" s="64"/>
      <c r="CH460" s="64"/>
      <c r="CI460" s="64"/>
      <c r="CJ460" s="64"/>
      <c r="CK460" s="64"/>
      <c r="CL460" s="64"/>
      <c r="CM460" s="64"/>
      <c r="CN460" s="64"/>
      <c r="CO460" s="64"/>
      <c r="CP460" s="64"/>
      <c r="CQ460" s="64"/>
    </row>
    <row r="461" spans="1:95" x14ac:dyDescent="0.3">
      <c r="A461" s="131">
        <f t="shared" si="70"/>
        <v>1.1314021135556167</v>
      </c>
      <c r="B461" s="131" t="str">
        <f t="shared" si="70"/>
        <v/>
      </c>
      <c r="C461" s="131">
        <f t="shared" si="62"/>
        <v>1.2800707425581166</v>
      </c>
      <c r="D461" s="131" t="str">
        <f t="shared" si="65"/>
        <v/>
      </c>
      <c r="E461" s="131">
        <f t="shared" si="68"/>
        <v>23.799999970819385</v>
      </c>
      <c r="F461" s="131" t="str">
        <f>IF(B461="","",(((E461+F486)/(D461))-10^-0.0000001)^-1)</f>
        <v/>
      </c>
      <c r="G461" s="241">
        <f t="shared" si="66"/>
        <v>1</v>
      </c>
      <c r="H461" s="241"/>
      <c r="I461" s="241">
        <f t="shared" si="63"/>
        <v>0</v>
      </c>
      <c r="J461" s="241"/>
      <c r="K461" s="241">
        <f t="shared" si="69"/>
        <v>0</v>
      </c>
      <c r="L461" s="241"/>
      <c r="M461" s="241">
        <f t="shared" si="64"/>
        <v>0</v>
      </c>
      <c r="N461" s="241"/>
      <c r="O461" s="241"/>
      <c r="P461" s="241"/>
      <c r="Q461" s="241"/>
      <c r="R461" s="241"/>
      <c r="S461" s="241"/>
      <c r="T461" s="241"/>
      <c r="U461" s="241"/>
      <c r="V461" s="241"/>
      <c r="W461" s="241"/>
      <c r="X461" s="241"/>
      <c r="Y461" s="241"/>
      <c r="Z461" s="241"/>
      <c r="AA461" s="241"/>
      <c r="AB461" s="241"/>
      <c r="AC461" s="241"/>
      <c r="AD461" s="241"/>
      <c r="AE461" s="241"/>
      <c r="AF461" s="241"/>
      <c r="AG461" s="241"/>
      <c r="AH461" s="241"/>
      <c r="AI461" s="241"/>
      <c r="AJ461" s="241"/>
      <c r="AK461" s="241"/>
      <c r="AL461" s="241"/>
      <c r="AM461" s="241"/>
      <c r="AN461" s="241"/>
      <c r="AO461" s="241"/>
      <c r="AP461" s="241"/>
      <c r="AQ461" s="241"/>
      <c r="AR461" s="241"/>
      <c r="AS461" s="64"/>
      <c r="AT461" s="64"/>
      <c r="AU461" s="64"/>
      <c r="AV461" s="64"/>
      <c r="AW461" s="64"/>
      <c r="AX461" s="64"/>
      <c r="AY461" s="64"/>
      <c r="AZ461" s="64"/>
      <c r="BA461" s="64"/>
      <c r="BB461" s="64"/>
      <c r="BC461" s="64"/>
      <c r="BD461" s="64"/>
      <c r="BE461" s="64"/>
      <c r="BF461" s="64"/>
      <c r="BG461" s="64"/>
      <c r="BH461" s="64"/>
      <c r="BI461" s="64"/>
      <c r="BJ461" s="64"/>
      <c r="BK461" s="64"/>
      <c r="BL461" s="64"/>
      <c r="BM461" s="64"/>
      <c r="BN461" s="64"/>
      <c r="BO461" s="64"/>
      <c r="BP461" s="64"/>
      <c r="BQ461" s="64"/>
      <c r="BR461" s="64"/>
      <c r="BS461" s="64"/>
      <c r="BT461" s="64"/>
      <c r="BU461" s="64"/>
      <c r="BV461" s="64"/>
      <c r="BW461" s="64"/>
      <c r="BX461" s="64"/>
      <c r="BY461" s="64"/>
      <c r="BZ461" s="64"/>
      <c r="CA461" s="64"/>
      <c r="CB461" s="64"/>
      <c r="CC461" s="64"/>
      <c r="CD461" s="64"/>
      <c r="CE461" s="64"/>
      <c r="CF461" s="64"/>
      <c r="CG461" s="64"/>
      <c r="CH461" s="64"/>
      <c r="CI461" s="64"/>
      <c r="CJ461" s="64"/>
      <c r="CK461" s="64"/>
      <c r="CL461" s="64"/>
      <c r="CM461" s="64"/>
      <c r="CN461" s="64"/>
      <c r="CO461" s="64"/>
      <c r="CP461" s="64"/>
      <c r="CQ461" s="64"/>
    </row>
    <row r="462" spans="1:95" x14ac:dyDescent="0.3">
      <c r="A462" s="131">
        <f t="shared" si="70"/>
        <v>1.1314021135556167</v>
      </c>
      <c r="B462" s="131" t="str">
        <f t="shared" si="70"/>
        <v/>
      </c>
      <c r="C462" s="131">
        <f t="shared" si="62"/>
        <v>1.2800707425581166</v>
      </c>
      <c r="D462" s="131" t="str">
        <f t="shared" si="65"/>
        <v/>
      </c>
      <c r="E462" s="131">
        <f t="shared" si="68"/>
        <v>23.799999970819385</v>
      </c>
      <c r="F462" s="131" t="str">
        <f>IF(B462="","",(((E462+F486)/(D462))-10^-0.0000001)^-1)</f>
        <v/>
      </c>
      <c r="G462" s="241">
        <f t="shared" si="66"/>
        <v>1</v>
      </c>
      <c r="H462" s="241"/>
      <c r="I462" s="241">
        <f t="shared" si="63"/>
        <v>0</v>
      </c>
      <c r="J462" s="241"/>
      <c r="K462" s="241">
        <f t="shared" si="69"/>
        <v>0</v>
      </c>
      <c r="L462" s="241"/>
      <c r="M462" s="241">
        <f t="shared" si="64"/>
        <v>0</v>
      </c>
      <c r="N462" s="241"/>
      <c r="O462" s="241"/>
      <c r="P462" s="241"/>
      <c r="Q462" s="241"/>
      <c r="R462" s="241"/>
      <c r="S462" s="241"/>
      <c r="T462" s="241"/>
      <c r="U462" s="241"/>
      <c r="V462" s="241"/>
      <c r="W462" s="241"/>
      <c r="X462" s="241"/>
      <c r="Y462" s="241"/>
      <c r="Z462" s="241"/>
      <c r="AA462" s="241"/>
      <c r="AB462" s="241"/>
      <c r="AC462" s="241"/>
      <c r="AD462" s="241"/>
      <c r="AE462" s="241"/>
      <c r="AF462" s="241"/>
      <c r="AG462" s="241"/>
      <c r="AH462" s="241"/>
      <c r="AI462" s="241"/>
      <c r="AJ462" s="241"/>
      <c r="AK462" s="241"/>
      <c r="AL462" s="241"/>
      <c r="AM462" s="241"/>
      <c r="AN462" s="241"/>
      <c r="AO462" s="241"/>
      <c r="AP462" s="241"/>
      <c r="AQ462" s="241"/>
      <c r="AR462" s="241"/>
      <c r="AS462" s="64"/>
      <c r="AT462" s="64"/>
      <c r="AU462" s="64"/>
      <c r="AV462" s="64"/>
      <c r="AW462" s="64"/>
      <c r="AX462" s="64"/>
      <c r="AY462" s="64"/>
      <c r="AZ462" s="64"/>
      <c r="BA462" s="64"/>
      <c r="BB462" s="64"/>
      <c r="BC462" s="64"/>
      <c r="BD462" s="64"/>
      <c r="BE462" s="64"/>
      <c r="BF462" s="64"/>
      <c r="BG462" s="64"/>
      <c r="BH462" s="64"/>
      <c r="BI462" s="64"/>
      <c r="BJ462" s="64"/>
      <c r="BK462" s="64"/>
      <c r="BL462" s="64"/>
      <c r="BM462" s="64"/>
      <c r="BN462" s="64"/>
      <c r="BO462" s="64"/>
      <c r="BP462" s="64"/>
      <c r="BQ462" s="64"/>
      <c r="BR462" s="64"/>
      <c r="BS462" s="64"/>
      <c r="BT462" s="64"/>
      <c r="BU462" s="64"/>
      <c r="BV462" s="64"/>
      <c r="BW462" s="64"/>
      <c r="BX462" s="64"/>
      <c r="BY462" s="64"/>
      <c r="BZ462" s="64"/>
      <c r="CA462" s="64"/>
      <c r="CB462" s="64"/>
      <c r="CC462" s="64"/>
      <c r="CD462" s="64"/>
      <c r="CE462" s="64"/>
      <c r="CF462" s="64"/>
      <c r="CG462" s="64"/>
      <c r="CH462" s="64"/>
      <c r="CI462" s="64"/>
      <c r="CJ462" s="64"/>
      <c r="CK462" s="64"/>
      <c r="CL462" s="64"/>
      <c r="CM462" s="64"/>
      <c r="CN462" s="64"/>
      <c r="CO462" s="64"/>
      <c r="CP462" s="64"/>
      <c r="CQ462" s="64"/>
    </row>
    <row r="463" spans="1:95" x14ac:dyDescent="0.3">
      <c r="A463" s="131">
        <f t="shared" si="70"/>
        <v>1.1314021135556167</v>
      </c>
      <c r="B463" s="131" t="str">
        <f t="shared" si="70"/>
        <v/>
      </c>
      <c r="C463" s="131">
        <f t="shared" si="62"/>
        <v>1.2800707425581166</v>
      </c>
      <c r="D463" s="131" t="str">
        <f t="shared" si="65"/>
        <v/>
      </c>
      <c r="E463" s="131">
        <f t="shared" si="68"/>
        <v>23.799999970819385</v>
      </c>
      <c r="F463" s="131" t="str">
        <f>IF(B463="","",(((E463+F486)/(D463))-10^-0.0000001)^-1)</f>
        <v/>
      </c>
      <c r="G463" s="241">
        <f t="shared" si="66"/>
        <v>1</v>
      </c>
      <c r="H463" s="241"/>
      <c r="I463" s="241">
        <f t="shared" si="63"/>
        <v>0</v>
      </c>
      <c r="J463" s="241"/>
      <c r="K463" s="241">
        <f t="shared" si="69"/>
        <v>0</v>
      </c>
      <c r="L463" s="241"/>
      <c r="M463" s="241">
        <f t="shared" si="64"/>
        <v>0</v>
      </c>
      <c r="N463" s="241"/>
      <c r="O463" s="241"/>
      <c r="P463" s="241"/>
      <c r="Q463" s="241"/>
      <c r="R463" s="241"/>
      <c r="S463" s="241"/>
      <c r="T463" s="241"/>
      <c r="U463" s="241"/>
      <c r="V463" s="241"/>
      <c r="W463" s="241"/>
      <c r="X463" s="241"/>
      <c r="Y463" s="241"/>
      <c r="Z463" s="241"/>
      <c r="AA463" s="241"/>
      <c r="AB463" s="241"/>
      <c r="AC463" s="241"/>
      <c r="AD463" s="241"/>
      <c r="AE463" s="241"/>
      <c r="AF463" s="241"/>
      <c r="AG463" s="241"/>
      <c r="AH463" s="241"/>
      <c r="AI463" s="241"/>
      <c r="AJ463" s="241"/>
      <c r="AK463" s="241"/>
      <c r="AL463" s="241"/>
      <c r="AM463" s="241"/>
      <c r="AN463" s="241"/>
      <c r="AO463" s="241"/>
      <c r="AP463" s="241"/>
      <c r="AQ463" s="241"/>
      <c r="AR463" s="241"/>
      <c r="AS463" s="64"/>
      <c r="AT463" s="64"/>
      <c r="AU463" s="64"/>
      <c r="AV463" s="64"/>
      <c r="AW463" s="64"/>
      <c r="AX463" s="64"/>
      <c r="AY463" s="64"/>
      <c r="AZ463" s="64"/>
      <c r="BA463" s="64"/>
      <c r="BB463" s="64"/>
      <c r="BC463" s="64"/>
      <c r="BD463" s="64"/>
      <c r="BE463" s="64"/>
      <c r="BF463" s="64"/>
      <c r="BG463" s="64"/>
      <c r="BH463" s="64"/>
      <c r="BI463" s="64"/>
      <c r="BJ463" s="64"/>
      <c r="BK463" s="64"/>
      <c r="BL463" s="64"/>
      <c r="BM463" s="64"/>
      <c r="BN463" s="64"/>
      <c r="BO463" s="64"/>
      <c r="BP463" s="64"/>
      <c r="BQ463" s="64"/>
      <c r="BR463" s="64"/>
      <c r="BS463" s="64"/>
      <c r="BT463" s="64"/>
      <c r="BU463" s="64"/>
      <c r="BV463" s="64"/>
      <c r="BW463" s="64"/>
      <c r="BX463" s="64"/>
      <c r="BY463" s="64"/>
      <c r="BZ463" s="64"/>
      <c r="CA463" s="64"/>
      <c r="CB463" s="64"/>
      <c r="CC463" s="64"/>
      <c r="CD463" s="64"/>
      <c r="CE463" s="64"/>
      <c r="CF463" s="64"/>
      <c r="CG463" s="64"/>
      <c r="CH463" s="64"/>
      <c r="CI463" s="64"/>
      <c r="CJ463" s="64"/>
      <c r="CK463" s="64"/>
      <c r="CL463" s="64"/>
      <c r="CM463" s="64"/>
      <c r="CN463" s="64"/>
      <c r="CO463" s="64"/>
      <c r="CP463" s="64"/>
      <c r="CQ463" s="64"/>
    </row>
    <row r="464" spans="1:95" x14ac:dyDescent="0.3">
      <c r="A464" s="131">
        <f t="shared" si="70"/>
        <v>1.1314021135556167</v>
      </c>
      <c r="B464" s="131" t="str">
        <f t="shared" si="70"/>
        <v/>
      </c>
      <c r="C464" s="131">
        <f t="shared" si="62"/>
        <v>1.2800707425581166</v>
      </c>
      <c r="D464" s="131" t="str">
        <f t="shared" si="65"/>
        <v/>
      </c>
      <c r="E464" s="131">
        <f t="shared" si="68"/>
        <v>23.799999970819385</v>
      </c>
      <c r="F464" s="131" t="str">
        <f>IF(B464="","",(((E464+F486)/(D464))-10^-0.0000001)^-1)</f>
        <v/>
      </c>
      <c r="G464" s="241">
        <f t="shared" si="66"/>
        <v>1</v>
      </c>
      <c r="H464" s="241"/>
      <c r="I464" s="241">
        <f t="shared" si="63"/>
        <v>0</v>
      </c>
      <c r="J464" s="241"/>
      <c r="K464" s="241">
        <f t="shared" si="69"/>
        <v>0</v>
      </c>
      <c r="L464" s="241"/>
      <c r="M464" s="241">
        <f t="shared" si="64"/>
        <v>0</v>
      </c>
      <c r="N464" s="241"/>
      <c r="O464" s="241"/>
      <c r="P464" s="241"/>
      <c r="Q464" s="241"/>
      <c r="R464" s="241"/>
      <c r="S464" s="241"/>
      <c r="T464" s="241"/>
      <c r="U464" s="241"/>
      <c r="V464" s="241"/>
      <c r="W464" s="241"/>
      <c r="X464" s="241"/>
      <c r="Y464" s="241"/>
      <c r="Z464" s="241"/>
      <c r="AA464" s="241"/>
      <c r="AB464" s="241"/>
      <c r="AC464" s="241"/>
      <c r="AD464" s="241"/>
      <c r="AE464" s="241"/>
      <c r="AF464" s="241"/>
      <c r="AG464" s="241"/>
      <c r="AH464" s="241"/>
      <c r="AI464" s="241"/>
      <c r="AJ464" s="241"/>
      <c r="AK464" s="241"/>
      <c r="AL464" s="241"/>
      <c r="AM464" s="241"/>
      <c r="AN464" s="241"/>
      <c r="AO464" s="241"/>
      <c r="AP464" s="241"/>
      <c r="AQ464" s="241"/>
      <c r="AR464" s="241"/>
      <c r="AS464" s="64"/>
      <c r="AT464" s="64"/>
      <c r="AU464" s="64"/>
      <c r="AV464" s="64"/>
      <c r="AW464" s="64"/>
      <c r="AX464" s="64"/>
      <c r="AY464" s="64"/>
      <c r="AZ464" s="64"/>
      <c r="BA464" s="64"/>
      <c r="BB464" s="64"/>
      <c r="BC464" s="64"/>
      <c r="BD464" s="64"/>
      <c r="BE464" s="64"/>
      <c r="BF464" s="64"/>
      <c r="BG464" s="64"/>
      <c r="BH464" s="64"/>
      <c r="BI464" s="64"/>
      <c r="BJ464" s="64"/>
      <c r="BK464" s="64"/>
      <c r="BL464" s="64"/>
      <c r="BM464" s="64"/>
      <c r="BN464" s="64"/>
      <c r="BO464" s="64"/>
      <c r="BP464" s="64"/>
      <c r="BQ464" s="64"/>
      <c r="BR464" s="64"/>
      <c r="BS464" s="64"/>
      <c r="BT464" s="64"/>
      <c r="BU464" s="64"/>
      <c r="BV464" s="64"/>
      <c r="BW464" s="64"/>
      <c r="BX464" s="64"/>
      <c r="BY464" s="64"/>
      <c r="BZ464" s="64"/>
      <c r="CA464" s="64"/>
      <c r="CB464" s="64"/>
      <c r="CC464" s="64"/>
      <c r="CD464" s="64"/>
      <c r="CE464" s="64"/>
      <c r="CF464" s="64"/>
      <c r="CG464" s="64"/>
      <c r="CH464" s="64"/>
      <c r="CI464" s="64"/>
      <c r="CJ464" s="64"/>
      <c r="CK464" s="64"/>
      <c r="CL464" s="64"/>
      <c r="CM464" s="64"/>
      <c r="CN464" s="64"/>
      <c r="CO464" s="64"/>
      <c r="CP464" s="64"/>
      <c r="CQ464" s="64"/>
    </row>
    <row r="465" spans="1:95" x14ac:dyDescent="0.3">
      <c r="A465" s="131">
        <f t="shared" si="70"/>
        <v>1.1314021135556167</v>
      </c>
      <c r="B465" s="131" t="str">
        <f t="shared" si="70"/>
        <v/>
      </c>
      <c r="C465" s="131">
        <f t="shared" si="62"/>
        <v>1.2800707425581166</v>
      </c>
      <c r="D465" s="131" t="str">
        <f t="shared" si="65"/>
        <v/>
      </c>
      <c r="E465" s="131">
        <f t="shared" si="68"/>
        <v>23.799999970819385</v>
      </c>
      <c r="F465" s="131" t="str">
        <f>IF(B465="","",(((E465+F486)/(D465))-10^-0.0000001)^-1)</f>
        <v/>
      </c>
      <c r="G465" s="241">
        <f t="shared" si="66"/>
        <v>1</v>
      </c>
      <c r="H465" s="241"/>
      <c r="I465" s="241">
        <f t="shared" si="63"/>
        <v>0</v>
      </c>
      <c r="J465" s="241"/>
      <c r="K465" s="241">
        <f t="shared" si="69"/>
        <v>0</v>
      </c>
      <c r="L465" s="241"/>
      <c r="M465" s="241">
        <f t="shared" si="64"/>
        <v>0</v>
      </c>
      <c r="N465" s="241"/>
      <c r="O465" s="241"/>
      <c r="P465" s="241"/>
      <c r="Q465" s="241"/>
      <c r="R465" s="241"/>
      <c r="S465" s="241"/>
      <c r="T465" s="241"/>
      <c r="U465" s="241"/>
      <c r="V465" s="241"/>
      <c r="W465" s="241"/>
      <c r="X465" s="241"/>
      <c r="Y465" s="241"/>
      <c r="Z465" s="241"/>
      <c r="AA465" s="241"/>
      <c r="AB465" s="241"/>
      <c r="AC465" s="241"/>
      <c r="AD465" s="241"/>
      <c r="AE465" s="241"/>
      <c r="AF465" s="241"/>
      <c r="AG465" s="241"/>
      <c r="AH465" s="241"/>
      <c r="AI465" s="241"/>
      <c r="AJ465" s="241"/>
      <c r="AK465" s="241"/>
      <c r="AL465" s="241"/>
      <c r="AM465" s="241"/>
      <c r="AN465" s="241"/>
      <c r="AO465" s="241"/>
      <c r="AP465" s="241"/>
      <c r="AQ465" s="241"/>
      <c r="AR465" s="241"/>
      <c r="AS465" s="64"/>
      <c r="AT465" s="64"/>
      <c r="AU465" s="64"/>
      <c r="AV465" s="64"/>
      <c r="AW465" s="64"/>
      <c r="AX465" s="64"/>
      <c r="AY465" s="64"/>
      <c r="AZ465" s="64"/>
      <c r="BA465" s="64"/>
      <c r="BB465" s="64"/>
      <c r="BC465" s="64"/>
      <c r="BD465" s="64"/>
      <c r="BE465" s="64"/>
      <c r="BF465" s="64"/>
      <c r="BG465" s="64"/>
      <c r="BH465" s="64"/>
      <c r="BI465" s="64"/>
      <c r="BJ465" s="64"/>
      <c r="BK465" s="64"/>
      <c r="BL465" s="64"/>
      <c r="BM465" s="64"/>
      <c r="BN465" s="64"/>
      <c r="BO465" s="64"/>
      <c r="BP465" s="64"/>
      <c r="BQ465" s="64"/>
      <c r="BR465" s="64"/>
      <c r="BS465" s="64"/>
      <c r="BT465" s="64"/>
      <c r="BU465" s="64"/>
      <c r="BV465" s="64"/>
      <c r="BW465" s="64"/>
      <c r="BX465" s="64"/>
      <c r="BY465" s="64"/>
      <c r="BZ465" s="64"/>
      <c r="CA465" s="64"/>
      <c r="CB465" s="64"/>
      <c r="CC465" s="64"/>
      <c r="CD465" s="64"/>
      <c r="CE465" s="64"/>
      <c r="CF465" s="64"/>
      <c r="CG465" s="64"/>
      <c r="CH465" s="64"/>
      <c r="CI465" s="64"/>
      <c r="CJ465" s="64"/>
      <c r="CK465" s="64"/>
      <c r="CL465" s="64"/>
      <c r="CM465" s="64"/>
      <c r="CN465" s="64"/>
      <c r="CO465" s="64"/>
      <c r="CP465" s="64"/>
      <c r="CQ465" s="64"/>
    </row>
    <row r="466" spans="1:95" x14ac:dyDescent="0.3">
      <c r="A466" s="131">
        <f t="shared" si="70"/>
        <v>1.1314021135556167</v>
      </c>
      <c r="B466" s="131" t="str">
        <f t="shared" si="70"/>
        <v/>
      </c>
      <c r="C466" s="131">
        <f t="shared" si="62"/>
        <v>1.2800707425581166</v>
      </c>
      <c r="D466" s="131" t="str">
        <f t="shared" si="65"/>
        <v/>
      </c>
      <c r="E466" s="131">
        <f t="shared" si="68"/>
        <v>23.799999970819385</v>
      </c>
      <c r="F466" s="131" t="str">
        <f>IF(B466="","",(((E466+F486)/(D466))-10^-0.0000001)^-1)</f>
        <v/>
      </c>
      <c r="G466" s="241">
        <f t="shared" si="66"/>
        <v>1</v>
      </c>
      <c r="H466" s="241"/>
      <c r="I466" s="241">
        <f t="shared" si="63"/>
        <v>0</v>
      </c>
      <c r="J466" s="241"/>
      <c r="K466" s="241">
        <f t="shared" si="69"/>
        <v>0</v>
      </c>
      <c r="L466" s="241"/>
      <c r="M466" s="241">
        <f t="shared" si="64"/>
        <v>0</v>
      </c>
      <c r="N466" s="241"/>
      <c r="O466" s="241"/>
      <c r="P466" s="241"/>
      <c r="Q466" s="241"/>
      <c r="R466" s="241"/>
      <c r="S466" s="241"/>
      <c r="T466" s="241"/>
      <c r="U466" s="241"/>
      <c r="V466" s="241"/>
      <c r="W466" s="241"/>
      <c r="X466" s="241"/>
      <c r="Y466" s="241"/>
      <c r="Z466" s="241"/>
      <c r="AA466" s="241"/>
      <c r="AB466" s="241"/>
      <c r="AC466" s="241"/>
      <c r="AD466" s="241"/>
      <c r="AE466" s="241"/>
      <c r="AF466" s="241"/>
      <c r="AG466" s="241"/>
      <c r="AH466" s="241"/>
      <c r="AI466" s="241"/>
      <c r="AJ466" s="241"/>
      <c r="AK466" s="241"/>
      <c r="AL466" s="241"/>
      <c r="AM466" s="241"/>
      <c r="AN466" s="241"/>
      <c r="AO466" s="241"/>
      <c r="AP466" s="241"/>
      <c r="AQ466" s="241"/>
      <c r="AR466" s="241"/>
      <c r="AS466" s="64"/>
      <c r="AT466" s="64"/>
      <c r="AU466" s="64"/>
      <c r="AV466" s="64"/>
      <c r="AW466" s="64"/>
      <c r="AX466" s="64"/>
      <c r="AY466" s="64"/>
      <c r="AZ466" s="64"/>
      <c r="BA466" s="64"/>
      <c r="BB466" s="64"/>
      <c r="BC466" s="64"/>
      <c r="BD466" s="64"/>
      <c r="BE466" s="64"/>
      <c r="BF466" s="64"/>
      <c r="BG466" s="64"/>
      <c r="BH466" s="64"/>
      <c r="BI466" s="64"/>
      <c r="BJ466" s="64"/>
      <c r="BK466" s="64"/>
      <c r="BL466" s="64"/>
      <c r="BM466" s="64"/>
      <c r="BN466" s="64"/>
      <c r="BO466" s="64"/>
      <c r="BP466" s="64"/>
      <c r="BQ466" s="64"/>
      <c r="BR466" s="64"/>
      <c r="BS466" s="64"/>
      <c r="BT466" s="64"/>
      <c r="BU466" s="64"/>
      <c r="BV466" s="64"/>
      <c r="BW466" s="64"/>
      <c r="BX466" s="64"/>
      <c r="BY466" s="64"/>
      <c r="BZ466" s="64"/>
      <c r="CA466" s="64"/>
      <c r="CB466" s="64"/>
      <c r="CC466" s="64"/>
      <c r="CD466" s="64"/>
      <c r="CE466" s="64"/>
      <c r="CF466" s="64"/>
      <c r="CG466" s="64"/>
      <c r="CH466" s="64"/>
      <c r="CI466" s="64"/>
      <c r="CJ466" s="64"/>
      <c r="CK466" s="64"/>
      <c r="CL466" s="64"/>
      <c r="CM466" s="64"/>
      <c r="CN466" s="64"/>
      <c r="CO466" s="64"/>
      <c r="CP466" s="64"/>
      <c r="CQ466" s="64"/>
    </row>
    <row r="467" spans="1:95" x14ac:dyDescent="0.3">
      <c r="A467" s="131">
        <f t="shared" si="70"/>
        <v>1.1314021135556167</v>
      </c>
      <c r="B467" s="131" t="str">
        <f t="shared" si="70"/>
        <v/>
      </c>
      <c r="C467" s="131">
        <f t="shared" si="62"/>
        <v>1.2800707425581166</v>
      </c>
      <c r="D467" s="131" t="str">
        <f t="shared" si="65"/>
        <v/>
      </c>
      <c r="E467" s="131">
        <f t="shared" si="68"/>
        <v>23.799999970819385</v>
      </c>
      <c r="F467" s="131" t="str">
        <f>IF(B467="","",(((E467+F486)/(D467))-10^-0.0000001)^-1)</f>
        <v/>
      </c>
      <c r="G467" s="241">
        <f t="shared" si="66"/>
        <v>1</v>
      </c>
      <c r="H467" s="241"/>
      <c r="I467" s="241">
        <f t="shared" si="63"/>
        <v>0</v>
      </c>
      <c r="J467" s="241"/>
      <c r="K467" s="241">
        <f t="shared" si="69"/>
        <v>0</v>
      </c>
      <c r="L467" s="241"/>
      <c r="M467" s="241">
        <f t="shared" si="64"/>
        <v>0</v>
      </c>
      <c r="N467" s="241"/>
      <c r="O467" s="241"/>
      <c r="P467" s="241"/>
      <c r="Q467" s="241"/>
      <c r="R467" s="241"/>
      <c r="S467" s="241"/>
      <c r="T467" s="241"/>
      <c r="U467" s="241"/>
      <c r="V467" s="241"/>
      <c r="W467" s="241"/>
      <c r="X467" s="241"/>
      <c r="Y467" s="241"/>
      <c r="Z467" s="241"/>
      <c r="AA467" s="241"/>
      <c r="AB467" s="241"/>
      <c r="AC467" s="241"/>
      <c r="AD467" s="241"/>
      <c r="AE467" s="241"/>
      <c r="AF467" s="241"/>
      <c r="AG467" s="241"/>
      <c r="AH467" s="241"/>
      <c r="AI467" s="241"/>
      <c r="AJ467" s="241"/>
      <c r="AK467" s="241"/>
      <c r="AL467" s="241"/>
      <c r="AM467" s="241"/>
      <c r="AN467" s="241"/>
      <c r="AO467" s="241"/>
      <c r="AP467" s="241"/>
      <c r="AQ467" s="241"/>
      <c r="AR467" s="241"/>
      <c r="AS467" s="64"/>
      <c r="AT467" s="64"/>
      <c r="AU467" s="64"/>
      <c r="AV467" s="64"/>
      <c r="AW467" s="64"/>
      <c r="AX467" s="64"/>
      <c r="AY467" s="64"/>
      <c r="AZ467" s="64"/>
      <c r="BA467" s="64"/>
      <c r="BB467" s="64"/>
      <c r="BC467" s="64"/>
      <c r="BD467" s="64"/>
      <c r="BE467" s="64"/>
      <c r="BF467" s="64"/>
      <c r="BG467" s="64"/>
      <c r="BH467" s="64"/>
      <c r="BI467" s="64"/>
      <c r="BJ467" s="64"/>
      <c r="BK467" s="64"/>
      <c r="BL467" s="64"/>
      <c r="BM467" s="64"/>
      <c r="BN467" s="64"/>
      <c r="BO467" s="64"/>
      <c r="BP467" s="64"/>
      <c r="BQ467" s="64"/>
      <c r="BR467" s="64"/>
      <c r="BS467" s="64"/>
      <c r="BT467" s="64"/>
      <c r="BU467" s="64"/>
      <c r="BV467" s="64"/>
      <c r="BW467" s="64"/>
      <c r="BX467" s="64"/>
      <c r="BY467" s="64"/>
      <c r="BZ467" s="64"/>
      <c r="CA467" s="64"/>
      <c r="CB467" s="64"/>
      <c r="CC467" s="64"/>
      <c r="CD467" s="64"/>
      <c r="CE467" s="64"/>
      <c r="CF467" s="64"/>
      <c r="CG467" s="64"/>
      <c r="CH467" s="64"/>
      <c r="CI467" s="64"/>
      <c r="CJ467" s="64"/>
      <c r="CK467" s="64"/>
      <c r="CL467" s="64"/>
      <c r="CM467" s="64"/>
      <c r="CN467" s="64"/>
      <c r="CO467" s="64"/>
      <c r="CP467" s="64"/>
      <c r="CQ467" s="64"/>
    </row>
    <row r="468" spans="1:95" x14ac:dyDescent="0.3">
      <c r="A468" s="131">
        <f>(E467)</f>
        <v>23.799999970819385</v>
      </c>
      <c r="B468" s="131"/>
      <c r="C468" s="131"/>
      <c r="D468" s="131"/>
      <c r="E468" s="131"/>
      <c r="F468" s="131"/>
      <c r="G468" s="241"/>
      <c r="H468" s="241"/>
      <c r="I468" s="241"/>
      <c r="J468" s="241"/>
      <c r="K468" s="241"/>
      <c r="L468" s="241"/>
      <c r="M468" s="241"/>
      <c r="N468" s="241"/>
      <c r="O468" s="241"/>
      <c r="P468" s="241"/>
      <c r="Q468" s="241"/>
      <c r="R468" s="241"/>
      <c r="S468" s="241"/>
      <c r="T468" s="241"/>
      <c r="U468" s="241"/>
      <c r="V468" s="241"/>
      <c r="W468" s="241"/>
      <c r="X468" s="241"/>
      <c r="Y468" s="241"/>
      <c r="Z468" s="241"/>
      <c r="AA468" s="241"/>
      <c r="AB468" s="241"/>
      <c r="AC468" s="241"/>
      <c r="AD468" s="241"/>
      <c r="AE468" s="241"/>
      <c r="AF468" s="241"/>
      <c r="AG468" s="241"/>
      <c r="AH468" s="241"/>
      <c r="AI468" s="241"/>
      <c r="AJ468" s="241"/>
      <c r="AK468" s="241"/>
      <c r="AL468" s="241"/>
      <c r="AM468" s="241"/>
      <c r="AN468" s="241"/>
      <c r="AO468" s="241"/>
      <c r="AP468" s="241"/>
      <c r="AQ468" s="241"/>
      <c r="AR468" s="241"/>
      <c r="AS468" s="64"/>
      <c r="AT468" s="64"/>
      <c r="AU468" s="64"/>
      <c r="AV468" s="64"/>
      <c r="AW468" s="64"/>
      <c r="AX468" s="64"/>
      <c r="AY468" s="64"/>
      <c r="AZ468" s="64"/>
      <c r="BA468" s="64"/>
      <c r="BB468" s="64"/>
      <c r="BC468" s="64"/>
      <c r="BD468" s="64"/>
      <c r="BE468" s="64"/>
      <c r="BF468" s="64"/>
      <c r="BG468" s="64"/>
      <c r="BH468" s="64"/>
      <c r="BI468" s="64"/>
      <c r="BJ468" s="64"/>
      <c r="BK468" s="64"/>
      <c r="BL468" s="64"/>
      <c r="BM468" s="64"/>
      <c r="BN468" s="64"/>
      <c r="BO468" s="64"/>
      <c r="BP468" s="64"/>
      <c r="BQ468" s="64"/>
      <c r="BR468" s="64"/>
      <c r="BS468" s="64"/>
      <c r="BT468" s="64"/>
      <c r="BU468" s="64"/>
      <c r="BV468" s="64"/>
      <c r="BW468" s="64"/>
      <c r="BX468" s="64"/>
      <c r="BY468" s="64"/>
      <c r="BZ468" s="64"/>
      <c r="CA468" s="64"/>
      <c r="CB468" s="64"/>
      <c r="CC468" s="64"/>
      <c r="CD468" s="64"/>
      <c r="CE468" s="64"/>
      <c r="CF468" s="64"/>
      <c r="CG468" s="64"/>
      <c r="CH468" s="64"/>
      <c r="CI468" s="64"/>
      <c r="CJ468" s="64"/>
      <c r="CK468" s="64"/>
      <c r="CL468" s="64"/>
      <c r="CM468" s="64"/>
      <c r="CN468" s="64"/>
      <c r="CO468" s="64"/>
      <c r="CP468" s="64"/>
      <c r="CQ468" s="64"/>
    </row>
    <row r="469" spans="1:95" x14ac:dyDescent="0.3">
      <c r="A469" s="131">
        <f>SUM(A428:A467)-(40-B470)*A467</f>
        <v>3.8440815925267344</v>
      </c>
      <c r="B469" s="131">
        <f>SUM(C428:C467)-(40-(B470))*C467</f>
        <v>3.0867043978561881</v>
      </c>
      <c r="C469" s="131"/>
      <c r="D469" s="131"/>
      <c r="E469" s="131"/>
      <c r="F469" s="131"/>
      <c r="G469" s="241"/>
      <c r="H469" s="241"/>
      <c r="I469" s="241">
        <f>SUM(I428:I467)</f>
        <v>-7.7145276000000012</v>
      </c>
      <c r="J469" s="241"/>
      <c r="K469" s="241">
        <f>SUM(K428:K467)</f>
        <v>18.005113991496216</v>
      </c>
      <c r="L469" s="241"/>
      <c r="M469" s="241">
        <f>SUM(M428:M467)</f>
        <v>-2.7906448998499052</v>
      </c>
      <c r="N469" s="241"/>
      <c r="O469" s="241"/>
      <c r="P469" s="241"/>
      <c r="Q469" s="241"/>
      <c r="R469" s="241"/>
      <c r="S469" s="241"/>
      <c r="T469" s="241"/>
      <c r="U469" s="241"/>
      <c r="V469" s="241"/>
      <c r="W469" s="241"/>
      <c r="X469" s="241"/>
      <c r="Y469" s="241"/>
      <c r="Z469" s="241"/>
      <c r="AA469" s="241"/>
      <c r="AB469" s="241"/>
      <c r="AC469" s="241"/>
      <c r="AD469" s="241"/>
      <c r="AE469" s="241"/>
      <c r="AF469" s="241"/>
      <c r="AG469" s="241"/>
      <c r="AH469" s="241"/>
      <c r="AI469" s="241"/>
      <c r="AJ469" s="241"/>
      <c r="AK469" s="241"/>
      <c r="AL469" s="241"/>
      <c r="AM469" s="241"/>
      <c r="AN469" s="241"/>
      <c r="AO469" s="241"/>
      <c r="AP469" s="241"/>
      <c r="AQ469" s="241"/>
      <c r="AR469" s="241"/>
      <c r="AS469" s="64"/>
      <c r="AT469" s="64"/>
      <c r="AU469" s="64"/>
      <c r="AV469" s="64"/>
      <c r="AW469" s="64"/>
      <c r="AX469" s="64"/>
      <c r="AY469" s="64"/>
      <c r="AZ469" s="64"/>
      <c r="BA469" s="64"/>
      <c r="BB469" s="64"/>
      <c r="BC469" s="64"/>
      <c r="BD469" s="64"/>
      <c r="BE469" s="64"/>
      <c r="BF469" s="64"/>
      <c r="BG469" s="64"/>
      <c r="BH469" s="64"/>
      <c r="BI469" s="64"/>
      <c r="BJ469" s="64"/>
      <c r="BK469" s="64"/>
      <c r="BL469" s="64"/>
      <c r="BM469" s="64"/>
      <c r="BN469" s="64"/>
      <c r="BO469" s="64"/>
      <c r="BP469" s="64"/>
      <c r="BQ469" s="64"/>
      <c r="BR469" s="64"/>
      <c r="BS469" s="64"/>
      <c r="BT469" s="64"/>
      <c r="BU469" s="64"/>
      <c r="BV469" s="64"/>
      <c r="BW469" s="64"/>
      <c r="BX469" s="64"/>
      <c r="BY469" s="64"/>
      <c r="BZ469" s="64"/>
      <c r="CA469" s="64"/>
      <c r="CB469" s="64"/>
      <c r="CC469" s="64"/>
      <c r="CD469" s="64"/>
      <c r="CE469" s="64"/>
      <c r="CF469" s="64"/>
      <c r="CG469" s="64"/>
      <c r="CH469" s="64"/>
      <c r="CI469" s="64"/>
      <c r="CJ469" s="64"/>
      <c r="CK469" s="64"/>
      <c r="CL469" s="64"/>
      <c r="CM469" s="64"/>
      <c r="CN469" s="64"/>
      <c r="CO469" s="64"/>
      <c r="CP469" s="64"/>
      <c r="CQ469" s="64"/>
    </row>
    <row r="470" spans="1:95" x14ac:dyDescent="0.3">
      <c r="A470" s="131" t="s">
        <v>21</v>
      </c>
      <c r="B470" s="131">
        <f>EINGABEN!$A$46</f>
        <v>6</v>
      </c>
      <c r="C470" s="131" t="s">
        <v>33</v>
      </c>
      <c r="D470" s="131"/>
      <c r="E470" s="131"/>
      <c r="F470" s="131"/>
      <c r="G470" s="241"/>
      <c r="H470" s="241"/>
      <c r="I470" s="241"/>
      <c r="J470" s="241"/>
      <c r="K470" s="241"/>
      <c r="L470" s="241"/>
      <c r="M470" s="241"/>
      <c r="N470" s="241"/>
      <c r="O470" s="241"/>
      <c r="P470" s="241"/>
      <c r="Q470" s="241"/>
      <c r="R470" s="241"/>
      <c r="S470" s="241"/>
      <c r="T470" s="241"/>
      <c r="U470" s="241"/>
      <c r="V470" s="241"/>
      <c r="W470" s="241"/>
      <c r="X470" s="241"/>
      <c r="Y470" s="241"/>
      <c r="Z470" s="241"/>
      <c r="AA470" s="241"/>
      <c r="AB470" s="241"/>
      <c r="AC470" s="241"/>
      <c r="AD470" s="241"/>
      <c r="AE470" s="241"/>
      <c r="AF470" s="241"/>
      <c r="AG470" s="241"/>
      <c r="AH470" s="241"/>
      <c r="AI470" s="241"/>
      <c r="AJ470" s="241"/>
      <c r="AK470" s="241"/>
      <c r="AL470" s="241"/>
      <c r="AM470" s="241"/>
      <c r="AN470" s="241"/>
      <c r="AO470" s="241"/>
      <c r="AP470" s="241"/>
      <c r="AQ470" s="241"/>
      <c r="AR470" s="241"/>
      <c r="AS470" s="64"/>
      <c r="AT470" s="64"/>
      <c r="AU470" s="64"/>
      <c r="AV470" s="64"/>
      <c r="AW470" s="64"/>
      <c r="AX470" s="64"/>
      <c r="AY470" s="64"/>
      <c r="AZ470" s="64"/>
      <c r="BA470" s="64"/>
      <c r="BB470" s="64"/>
      <c r="BC470" s="64"/>
      <c r="BD470" s="64"/>
      <c r="BE470" s="64"/>
      <c r="BF470" s="64"/>
      <c r="BG470" s="64"/>
      <c r="BH470" s="64"/>
      <c r="BI470" s="64"/>
      <c r="BJ470" s="64"/>
      <c r="BK470" s="64"/>
      <c r="BL470" s="64"/>
      <c r="BM470" s="64"/>
      <c r="BN470" s="64"/>
      <c r="BO470" s="64"/>
      <c r="BP470" s="64"/>
      <c r="BQ470" s="64"/>
      <c r="BR470" s="64"/>
      <c r="BS470" s="64"/>
      <c r="BT470" s="64"/>
      <c r="BU470" s="64"/>
      <c r="BV470" s="64"/>
      <c r="BW470" s="64"/>
      <c r="BX470" s="64"/>
      <c r="BY470" s="64"/>
      <c r="BZ470" s="64"/>
      <c r="CA470" s="64"/>
      <c r="CB470" s="64"/>
      <c r="CC470" s="64"/>
      <c r="CD470" s="64"/>
      <c r="CE470" s="64"/>
      <c r="CF470" s="64"/>
      <c r="CG470" s="64"/>
      <c r="CH470" s="64"/>
      <c r="CI470" s="64"/>
      <c r="CJ470" s="64"/>
      <c r="CK470" s="64"/>
      <c r="CL470" s="64"/>
      <c r="CM470" s="64"/>
      <c r="CN470" s="64"/>
      <c r="CO470" s="64"/>
      <c r="CP470" s="64"/>
      <c r="CQ470" s="64"/>
    </row>
    <row r="471" spans="1:95" x14ac:dyDescent="0.3">
      <c r="A471" s="131"/>
      <c r="B471" s="131"/>
      <c r="C471" s="131"/>
      <c r="D471" s="131"/>
      <c r="E471" s="131"/>
      <c r="F471" s="131"/>
      <c r="G471" s="241"/>
      <c r="H471" s="241"/>
      <c r="I471" s="241"/>
      <c r="J471" s="241"/>
      <c r="K471" s="241"/>
      <c r="L471" s="241"/>
      <c r="M471" s="241"/>
      <c r="N471" s="241"/>
      <c r="O471" s="241"/>
      <c r="P471" s="241"/>
      <c r="Q471" s="241"/>
      <c r="R471" s="241"/>
      <c r="S471" s="241"/>
      <c r="T471" s="241"/>
      <c r="U471" s="241"/>
      <c r="V471" s="241"/>
      <c r="W471" s="241"/>
      <c r="X471" s="241"/>
      <c r="Y471" s="241"/>
      <c r="Z471" s="241"/>
      <c r="AA471" s="241"/>
      <c r="AB471" s="241"/>
      <c r="AC471" s="241"/>
      <c r="AD471" s="241"/>
      <c r="AE471" s="241"/>
      <c r="AF471" s="241"/>
      <c r="AG471" s="241"/>
      <c r="AH471" s="241"/>
      <c r="AI471" s="241"/>
      <c r="AJ471" s="241"/>
      <c r="AK471" s="241"/>
      <c r="AL471" s="241"/>
      <c r="AM471" s="241"/>
      <c r="AN471" s="241"/>
      <c r="AO471" s="241"/>
      <c r="AP471" s="241"/>
      <c r="AQ471" s="241"/>
      <c r="AR471" s="241"/>
      <c r="AS471" s="64"/>
      <c r="AT471" s="64"/>
      <c r="AU471" s="64"/>
      <c r="AV471" s="64"/>
      <c r="AW471" s="64"/>
      <c r="AX471" s="64"/>
      <c r="AY471" s="64"/>
      <c r="AZ471" s="64"/>
      <c r="BA471" s="64"/>
      <c r="BB471" s="64"/>
      <c r="BC471" s="64"/>
      <c r="BD471" s="64"/>
      <c r="BE471" s="64"/>
      <c r="BF471" s="64"/>
      <c r="BG471" s="64"/>
      <c r="BH471" s="64"/>
      <c r="BI471" s="64"/>
      <c r="BJ471" s="64"/>
      <c r="BK471" s="64"/>
      <c r="BL471" s="64"/>
      <c r="BM471" s="64"/>
      <c r="BN471" s="64"/>
      <c r="BO471" s="64"/>
      <c r="BP471" s="64"/>
      <c r="BQ471" s="64"/>
      <c r="BR471" s="64"/>
      <c r="BS471" s="64"/>
      <c r="BT471" s="64"/>
      <c r="BU471" s="64"/>
      <c r="BV471" s="64"/>
      <c r="BW471" s="64"/>
      <c r="BX471" s="64"/>
      <c r="BY471" s="64"/>
      <c r="BZ471" s="64"/>
      <c r="CA471" s="64"/>
      <c r="CB471" s="64"/>
      <c r="CC471" s="64"/>
      <c r="CD471" s="64"/>
      <c r="CE471" s="64"/>
      <c r="CF471" s="64"/>
      <c r="CG471" s="64"/>
      <c r="CH471" s="64"/>
      <c r="CI471" s="64"/>
      <c r="CJ471" s="64"/>
      <c r="CK471" s="64"/>
      <c r="CL471" s="64"/>
      <c r="CM471" s="64"/>
      <c r="CN471" s="64"/>
      <c r="CO471" s="64"/>
      <c r="CP471" s="64"/>
      <c r="CQ471" s="64"/>
    </row>
    <row r="472" spans="1:95" x14ac:dyDescent="0.3">
      <c r="A472" s="131" t="s">
        <v>13</v>
      </c>
      <c r="B472" s="131">
        <f>(B470*M469-A469*I469)</f>
        <v>12.911404143100022</v>
      </c>
      <c r="C472" s="131" t="s">
        <v>34</v>
      </c>
      <c r="D472" s="131"/>
      <c r="E472" s="131" t="s">
        <v>68</v>
      </c>
      <c r="F472" s="131"/>
      <c r="G472" s="241"/>
      <c r="H472" s="241"/>
      <c r="I472" s="241"/>
      <c r="J472" s="241"/>
      <c r="K472" s="241"/>
      <c r="L472" s="241"/>
      <c r="M472" s="241"/>
      <c r="N472" s="241"/>
      <c r="O472" s="241"/>
      <c r="P472" s="241"/>
      <c r="Q472" s="241"/>
      <c r="R472" s="241"/>
      <c r="S472" s="241"/>
      <c r="T472" s="241"/>
      <c r="U472" s="241"/>
      <c r="V472" s="241"/>
      <c r="W472" s="241"/>
      <c r="X472" s="241"/>
      <c r="Y472" s="241"/>
      <c r="Z472" s="241"/>
      <c r="AA472" s="241"/>
      <c r="AB472" s="241"/>
      <c r="AC472" s="241"/>
      <c r="AD472" s="241"/>
      <c r="AE472" s="241"/>
      <c r="AF472" s="241"/>
      <c r="AG472" s="241"/>
      <c r="AH472" s="241"/>
      <c r="AI472" s="241"/>
      <c r="AJ472" s="241"/>
      <c r="AK472" s="241"/>
      <c r="AL472" s="241"/>
      <c r="AM472" s="241"/>
      <c r="AN472" s="241"/>
      <c r="AO472" s="241"/>
      <c r="AP472" s="241"/>
      <c r="AQ472" s="241"/>
      <c r="AR472" s="241"/>
      <c r="AS472" s="64"/>
      <c r="AT472" s="64"/>
      <c r="AU472" s="64"/>
      <c r="AV472" s="64"/>
      <c r="AW472" s="64"/>
      <c r="AX472" s="64"/>
      <c r="AY472" s="64"/>
      <c r="AZ472" s="64"/>
      <c r="BA472" s="64"/>
      <c r="BB472" s="64"/>
      <c r="BC472" s="64"/>
      <c r="BD472" s="64"/>
      <c r="BE472" s="64"/>
      <c r="BF472" s="64"/>
      <c r="BG472" s="64"/>
      <c r="BH472" s="64"/>
      <c r="BI472" s="64"/>
      <c r="BJ472" s="64"/>
      <c r="BK472" s="64"/>
      <c r="BL472" s="64"/>
      <c r="BM472" s="64"/>
      <c r="BN472" s="64"/>
      <c r="BO472" s="64"/>
      <c r="BP472" s="64"/>
      <c r="BQ472" s="64"/>
      <c r="BR472" s="64"/>
      <c r="BS472" s="64"/>
      <c r="BT472" s="64"/>
      <c r="BU472" s="64"/>
      <c r="BV472" s="64"/>
      <c r="BW472" s="64"/>
      <c r="BX472" s="64"/>
      <c r="BY472" s="64"/>
      <c r="BZ472" s="64"/>
      <c r="CA472" s="64"/>
      <c r="CB472" s="64"/>
      <c r="CC472" s="64"/>
      <c r="CD472" s="64"/>
      <c r="CE472" s="64"/>
      <c r="CF472" s="64"/>
      <c r="CG472" s="64"/>
      <c r="CH472" s="64"/>
      <c r="CI472" s="64"/>
      <c r="CJ472" s="64"/>
      <c r="CK472" s="64"/>
      <c r="CL472" s="64"/>
      <c r="CM472" s="64"/>
      <c r="CN472" s="64"/>
      <c r="CO472" s="64"/>
      <c r="CP472" s="64"/>
      <c r="CQ472" s="64"/>
    </row>
    <row r="473" spans="1:95" x14ac:dyDescent="0.3">
      <c r="A473" s="131"/>
      <c r="B473" s="131"/>
      <c r="C473" s="131"/>
      <c r="D473" s="131"/>
      <c r="E473" s="131"/>
      <c r="F473" s="131"/>
      <c r="G473" s="241"/>
      <c r="H473" s="241"/>
      <c r="I473" s="241"/>
      <c r="J473" s="241"/>
      <c r="K473" s="241"/>
      <c r="L473" s="241"/>
      <c r="M473" s="241"/>
      <c r="N473" s="241"/>
      <c r="O473" s="241"/>
      <c r="P473" s="241"/>
      <c r="Q473" s="241"/>
      <c r="R473" s="241"/>
      <c r="S473" s="241"/>
      <c r="T473" s="241"/>
      <c r="U473" s="241"/>
      <c r="V473" s="241"/>
      <c r="W473" s="241"/>
      <c r="X473" s="241"/>
      <c r="Y473" s="241"/>
      <c r="Z473" s="241"/>
      <c r="AA473" s="241"/>
      <c r="AB473" s="241"/>
      <c r="AC473" s="241"/>
      <c r="AD473" s="241"/>
      <c r="AE473" s="241"/>
      <c r="AF473" s="241"/>
      <c r="AG473" s="241"/>
      <c r="AH473" s="241"/>
      <c r="AI473" s="241"/>
      <c r="AJ473" s="241"/>
      <c r="AK473" s="241"/>
      <c r="AL473" s="241"/>
      <c r="AM473" s="241"/>
      <c r="AN473" s="241"/>
      <c r="AO473" s="241"/>
      <c r="AP473" s="241"/>
      <c r="AQ473" s="241"/>
      <c r="AR473" s="241"/>
      <c r="AS473" s="64"/>
      <c r="AT473" s="64"/>
      <c r="AU473" s="64"/>
      <c r="AV473" s="64"/>
      <c r="AW473" s="64"/>
      <c r="AX473" s="64"/>
      <c r="AY473" s="64"/>
      <c r="AZ473" s="64"/>
      <c r="BA473" s="64"/>
      <c r="BB473" s="64"/>
      <c r="BC473" s="64"/>
      <c r="BD473" s="64"/>
      <c r="BE473" s="64"/>
      <c r="BF473" s="64"/>
      <c r="BG473" s="64"/>
      <c r="BH473" s="64"/>
      <c r="BI473" s="64"/>
      <c r="BJ473" s="64"/>
      <c r="BK473" s="64"/>
      <c r="BL473" s="64"/>
      <c r="BM473" s="64"/>
      <c r="BN473" s="64"/>
      <c r="BO473" s="64"/>
      <c r="BP473" s="64"/>
      <c r="BQ473" s="64"/>
      <c r="BR473" s="64"/>
      <c r="BS473" s="64"/>
      <c r="BT473" s="64"/>
      <c r="BU473" s="64"/>
      <c r="BV473" s="64"/>
      <c r="BW473" s="64"/>
      <c r="BX473" s="64"/>
      <c r="BY473" s="64"/>
      <c r="BZ473" s="64"/>
      <c r="CA473" s="64"/>
      <c r="CB473" s="64"/>
      <c r="CC473" s="64"/>
      <c r="CD473" s="64"/>
      <c r="CE473" s="64"/>
      <c r="CF473" s="64"/>
      <c r="CG473" s="64"/>
      <c r="CH473" s="64"/>
      <c r="CI473" s="64"/>
      <c r="CJ473" s="64"/>
      <c r="CK473" s="64"/>
      <c r="CL473" s="64"/>
      <c r="CM473" s="64"/>
      <c r="CN473" s="64"/>
      <c r="CO473" s="64"/>
      <c r="CP473" s="64"/>
      <c r="CQ473" s="64"/>
    </row>
    <row r="474" spans="1:95" x14ac:dyDescent="0.3">
      <c r="A474" s="131" t="s">
        <v>24</v>
      </c>
      <c r="B474" s="131">
        <f>(B470*B469-A469^2)</f>
        <v>3.7432630971342533</v>
      </c>
      <c r="C474" s="131" t="s">
        <v>0</v>
      </c>
      <c r="D474" s="131"/>
      <c r="E474" s="131" t="s">
        <v>69</v>
      </c>
      <c r="F474" s="131"/>
      <c r="G474" s="241"/>
      <c r="H474" s="241"/>
      <c r="I474" s="241"/>
      <c r="J474" s="241"/>
      <c r="K474" s="241"/>
      <c r="L474" s="241"/>
      <c r="M474" s="241"/>
      <c r="N474" s="241"/>
      <c r="O474" s="241"/>
      <c r="P474" s="241"/>
      <c r="Q474" s="241"/>
      <c r="R474" s="241"/>
      <c r="S474" s="241"/>
      <c r="T474" s="241"/>
      <c r="U474" s="241"/>
      <c r="V474" s="241"/>
      <c r="W474" s="241"/>
      <c r="X474" s="241"/>
      <c r="Y474" s="241"/>
      <c r="Z474" s="241"/>
      <c r="AA474" s="241"/>
      <c r="AB474" s="241"/>
      <c r="AC474" s="241"/>
      <c r="AD474" s="241"/>
      <c r="AE474" s="241"/>
      <c r="AF474" s="241"/>
      <c r="AG474" s="241"/>
      <c r="AH474" s="241"/>
      <c r="AI474" s="241"/>
      <c r="AJ474" s="241"/>
      <c r="AK474" s="241"/>
      <c r="AL474" s="241"/>
      <c r="AM474" s="241"/>
      <c r="AN474" s="241"/>
      <c r="AO474" s="241"/>
      <c r="AP474" s="241"/>
      <c r="AQ474" s="241"/>
      <c r="AR474" s="241"/>
      <c r="AS474" s="64"/>
      <c r="AT474" s="64"/>
      <c r="AU474" s="64"/>
      <c r="AV474" s="64"/>
      <c r="AW474" s="64"/>
      <c r="AX474" s="64"/>
      <c r="AY474" s="64"/>
      <c r="AZ474" s="64"/>
      <c r="BA474" s="64"/>
      <c r="BB474" s="64"/>
      <c r="BC474" s="64"/>
      <c r="BD474" s="64"/>
      <c r="BE474" s="64"/>
      <c r="BF474" s="64"/>
      <c r="BG474" s="64"/>
      <c r="BH474" s="64"/>
      <c r="BI474" s="64"/>
      <c r="BJ474" s="64"/>
      <c r="BK474" s="64"/>
      <c r="BL474" s="64"/>
      <c r="BM474" s="64"/>
      <c r="BN474" s="64"/>
      <c r="BO474" s="64"/>
      <c r="BP474" s="64"/>
      <c r="BQ474" s="64"/>
      <c r="BR474" s="64"/>
      <c r="BS474" s="64"/>
      <c r="BT474" s="64"/>
      <c r="BU474" s="64"/>
      <c r="BV474" s="64"/>
      <c r="BW474" s="64"/>
      <c r="BX474" s="64"/>
      <c r="BY474" s="64"/>
      <c r="BZ474" s="64"/>
      <c r="CA474" s="64"/>
      <c r="CB474" s="64"/>
      <c r="CC474" s="64"/>
      <c r="CD474" s="64"/>
      <c r="CE474" s="64"/>
      <c r="CF474" s="64"/>
      <c r="CG474" s="64"/>
      <c r="CH474" s="64"/>
      <c r="CI474" s="64"/>
      <c r="CJ474" s="64"/>
      <c r="CK474" s="64"/>
      <c r="CL474" s="64"/>
      <c r="CM474" s="64"/>
      <c r="CN474" s="64"/>
      <c r="CO474" s="64"/>
      <c r="CP474" s="64"/>
      <c r="CQ474" s="64"/>
    </row>
    <row r="475" spans="1:95" x14ac:dyDescent="0.3">
      <c r="A475" s="131"/>
      <c r="B475" s="131"/>
      <c r="C475" s="131"/>
      <c r="D475" s="131"/>
      <c r="E475" s="131"/>
      <c r="F475" s="131"/>
      <c r="G475" s="241"/>
      <c r="H475" s="241"/>
      <c r="I475" s="241"/>
      <c r="J475" s="241"/>
      <c r="K475" s="241"/>
      <c r="L475" s="241"/>
      <c r="M475" s="241"/>
      <c r="N475" s="241"/>
      <c r="O475" s="241"/>
      <c r="P475" s="241"/>
      <c r="Q475" s="241"/>
      <c r="R475" s="241"/>
      <c r="S475" s="241"/>
      <c r="T475" s="241"/>
      <c r="U475" s="241"/>
      <c r="V475" s="241"/>
      <c r="W475" s="241"/>
      <c r="X475" s="241"/>
      <c r="Y475" s="241"/>
      <c r="Z475" s="241"/>
      <c r="AA475" s="241"/>
      <c r="AB475" s="241"/>
      <c r="AC475" s="241"/>
      <c r="AD475" s="241"/>
      <c r="AE475" s="241"/>
      <c r="AF475" s="241"/>
      <c r="AG475" s="241"/>
      <c r="AH475" s="241"/>
      <c r="AI475" s="241"/>
      <c r="AJ475" s="241"/>
      <c r="AK475" s="241"/>
      <c r="AL475" s="241"/>
      <c r="AM475" s="241"/>
      <c r="AN475" s="241"/>
      <c r="AO475" s="241"/>
      <c r="AP475" s="241"/>
      <c r="AQ475" s="241"/>
      <c r="AR475" s="241"/>
      <c r="AS475" s="64"/>
      <c r="AT475" s="64"/>
      <c r="AU475" s="64"/>
      <c r="AV475" s="64"/>
      <c r="AW475" s="64"/>
      <c r="AX475" s="64"/>
      <c r="AY475" s="64"/>
      <c r="AZ475" s="64"/>
      <c r="BA475" s="64"/>
      <c r="BB475" s="64"/>
      <c r="BC475" s="64"/>
      <c r="BD475" s="64"/>
      <c r="BE475" s="64"/>
      <c r="BF475" s="64"/>
      <c r="BG475" s="64"/>
      <c r="BH475" s="64"/>
      <c r="BI475" s="64"/>
      <c r="BJ475" s="64"/>
      <c r="BK475" s="64"/>
      <c r="BL475" s="64"/>
      <c r="BM475" s="64"/>
      <c r="BN475" s="64"/>
      <c r="BO475" s="64"/>
      <c r="BP475" s="64"/>
      <c r="BQ475" s="64"/>
      <c r="BR475" s="64"/>
      <c r="BS475" s="64"/>
      <c r="BT475" s="64"/>
      <c r="BU475" s="64"/>
      <c r="BV475" s="64"/>
      <c r="BW475" s="64"/>
      <c r="BX475" s="64"/>
      <c r="BY475" s="64"/>
      <c r="BZ475" s="64"/>
      <c r="CA475" s="64"/>
      <c r="CB475" s="64"/>
      <c r="CC475" s="64"/>
      <c r="CD475" s="64"/>
      <c r="CE475" s="64"/>
      <c r="CF475" s="64"/>
      <c r="CG475" s="64"/>
      <c r="CH475" s="64"/>
      <c r="CI475" s="64"/>
      <c r="CJ475" s="64"/>
      <c r="CK475" s="64"/>
      <c r="CL475" s="64"/>
      <c r="CM475" s="64"/>
      <c r="CN475" s="64"/>
      <c r="CO475" s="64"/>
      <c r="CP475" s="64"/>
      <c r="CQ475" s="64"/>
    </row>
    <row r="476" spans="1:95" x14ac:dyDescent="0.3">
      <c r="A476" s="131" t="s">
        <v>23</v>
      </c>
      <c r="B476" s="131">
        <f>(B470*K469-(I469^2))</f>
        <v>48.516747857815524</v>
      </c>
      <c r="C476" s="131"/>
      <c r="D476" s="131"/>
      <c r="E476" s="131"/>
      <c r="F476" s="131"/>
      <c r="G476" s="241"/>
      <c r="H476" s="241"/>
      <c r="I476" s="241"/>
      <c r="J476" s="241"/>
      <c r="K476" s="241"/>
      <c r="L476" s="241"/>
      <c r="M476" s="241"/>
      <c r="N476" s="241"/>
      <c r="O476" s="241"/>
      <c r="P476" s="241"/>
      <c r="Q476" s="241"/>
      <c r="R476" s="241"/>
      <c r="S476" s="241"/>
      <c r="T476" s="241"/>
      <c r="U476" s="241"/>
      <c r="V476" s="241"/>
      <c r="W476" s="241"/>
      <c r="X476" s="241"/>
      <c r="Y476" s="241"/>
      <c r="Z476" s="241"/>
      <c r="AA476" s="241"/>
      <c r="AB476" s="241"/>
      <c r="AC476" s="241"/>
      <c r="AD476" s="241"/>
      <c r="AE476" s="241"/>
      <c r="AF476" s="241"/>
      <c r="AG476" s="241"/>
      <c r="AH476" s="241"/>
      <c r="AI476" s="241"/>
      <c r="AJ476" s="241"/>
      <c r="AK476" s="241"/>
      <c r="AL476" s="241"/>
      <c r="AM476" s="241"/>
      <c r="AN476" s="241"/>
      <c r="AO476" s="241"/>
      <c r="AP476" s="241"/>
      <c r="AQ476" s="241"/>
      <c r="AR476" s="241"/>
      <c r="AS476" s="64"/>
      <c r="AT476" s="64"/>
      <c r="AU476" s="64"/>
      <c r="AV476" s="64"/>
      <c r="AW476" s="64"/>
      <c r="AX476" s="64"/>
      <c r="AY476" s="64"/>
      <c r="AZ476" s="64"/>
      <c r="BA476" s="64"/>
      <c r="BB476" s="64"/>
      <c r="BC476" s="64"/>
      <c r="BD476" s="64"/>
      <c r="BE476" s="64"/>
      <c r="BF476" s="64"/>
      <c r="BG476" s="64"/>
      <c r="BH476" s="64"/>
      <c r="BI476" s="64"/>
      <c r="BJ476" s="64"/>
      <c r="BK476" s="64"/>
      <c r="BL476" s="64"/>
      <c r="BM476" s="64"/>
      <c r="BN476" s="64"/>
      <c r="BO476" s="64"/>
      <c r="BP476" s="64"/>
      <c r="BQ476" s="64"/>
      <c r="BR476" s="64"/>
      <c r="BS476" s="64"/>
      <c r="BT476" s="64"/>
      <c r="BU476" s="64"/>
      <c r="BV476" s="64"/>
      <c r="BW476" s="64"/>
      <c r="BX476" s="64"/>
      <c r="BY476" s="64"/>
      <c r="BZ476" s="64"/>
      <c r="CA476" s="64"/>
      <c r="CB476" s="64"/>
      <c r="CC476" s="64"/>
      <c r="CD476" s="64"/>
      <c r="CE476" s="64"/>
      <c r="CF476" s="64"/>
      <c r="CG476" s="64"/>
      <c r="CH476" s="64"/>
      <c r="CI476" s="64"/>
      <c r="CJ476" s="64"/>
      <c r="CK476" s="64"/>
      <c r="CL476" s="64"/>
      <c r="CM476" s="64"/>
      <c r="CN476" s="64"/>
      <c r="CO476" s="64"/>
      <c r="CP476" s="64"/>
      <c r="CQ476" s="64"/>
    </row>
    <row r="477" spans="1:95" x14ac:dyDescent="0.3">
      <c r="A477" s="131"/>
      <c r="B477" s="131"/>
      <c r="C477" s="131"/>
      <c r="D477" s="131"/>
      <c r="E477" s="131"/>
      <c r="F477" s="131"/>
      <c r="G477" s="241"/>
      <c r="H477" s="241"/>
      <c r="I477" s="241"/>
      <c r="J477" s="241"/>
      <c r="K477" s="241"/>
      <c r="L477" s="241"/>
      <c r="M477" s="241"/>
      <c r="N477" s="241"/>
      <c r="O477" s="241"/>
      <c r="P477" s="241"/>
      <c r="Q477" s="241"/>
      <c r="R477" s="241"/>
      <c r="S477" s="241"/>
      <c r="T477" s="241"/>
      <c r="U477" s="241"/>
      <c r="V477" s="241"/>
      <c r="W477" s="241"/>
      <c r="X477" s="241"/>
      <c r="Y477" s="241"/>
      <c r="Z477" s="241"/>
      <c r="AA477" s="241"/>
      <c r="AB477" s="241"/>
      <c r="AC477" s="241"/>
      <c r="AD477" s="241"/>
      <c r="AE477" s="241"/>
      <c r="AF477" s="241"/>
      <c r="AG477" s="241"/>
      <c r="AH477" s="241"/>
      <c r="AI477" s="241"/>
      <c r="AJ477" s="241"/>
      <c r="AK477" s="241"/>
      <c r="AL477" s="241"/>
      <c r="AM477" s="241"/>
      <c r="AN477" s="241"/>
      <c r="AO477" s="241"/>
      <c r="AP477" s="241"/>
      <c r="AQ477" s="241"/>
      <c r="AR477" s="241"/>
      <c r="AS477" s="64"/>
      <c r="AT477" s="64"/>
      <c r="AU477" s="64"/>
      <c r="AV477" s="64"/>
      <c r="AW477" s="64"/>
      <c r="AX477" s="64"/>
      <c r="AY477" s="64"/>
      <c r="AZ477" s="64"/>
      <c r="BA477" s="64"/>
      <c r="BB477" s="64"/>
      <c r="BC477" s="64"/>
      <c r="BD477" s="64"/>
      <c r="BE477" s="64"/>
      <c r="BF477" s="64"/>
      <c r="BG477" s="64"/>
      <c r="BH477" s="64"/>
      <c r="BI477" s="64"/>
      <c r="BJ477" s="64"/>
      <c r="BK477" s="64"/>
      <c r="BL477" s="64"/>
      <c r="BM477" s="64"/>
      <c r="BN477" s="64"/>
      <c r="BO477" s="64"/>
      <c r="BP477" s="64"/>
      <c r="BQ477" s="64"/>
      <c r="BR477" s="64"/>
      <c r="BS477" s="64"/>
      <c r="BT477" s="64"/>
      <c r="BU477" s="64"/>
      <c r="BV477" s="64"/>
      <c r="BW477" s="64"/>
      <c r="BX477" s="64"/>
      <c r="BY477" s="64"/>
      <c r="BZ477" s="64"/>
      <c r="CA477" s="64"/>
      <c r="CB477" s="64"/>
      <c r="CC477" s="64"/>
      <c r="CD477" s="64"/>
      <c r="CE477" s="64"/>
      <c r="CF477" s="64"/>
      <c r="CG477" s="64"/>
      <c r="CH477" s="64"/>
      <c r="CI477" s="64"/>
      <c r="CJ477" s="64"/>
      <c r="CK477" s="64"/>
      <c r="CL477" s="64"/>
      <c r="CM477" s="64"/>
      <c r="CN477" s="64"/>
      <c r="CO477" s="64"/>
      <c r="CP477" s="64"/>
      <c r="CQ477" s="64"/>
    </row>
    <row r="478" spans="1:95" x14ac:dyDescent="0.3">
      <c r="A478" s="131"/>
      <c r="B478" s="131"/>
      <c r="C478" s="131" t="s">
        <v>50</v>
      </c>
      <c r="D478" s="131"/>
      <c r="E478" s="131"/>
      <c r="F478" s="131">
        <f>ABS(B472)/((B474*B476)^0.5)</f>
        <v>0.95808150819180449</v>
      </c>
      <c r="G478" s="241"/>
      <c r="H478" s="241"/>
      <c r="I478" s="241"/>
      <c r="J478" s="241"/>
      <c r="K478" s="241"/>
      <c r="L478" s="241"/>
      <c r="M478" s="241"/>
      <c r="N478" s="241"/>
      <c r="O478" s="241"/>
      <c r="P478" s="241"/>
      <c r="Q478" s="241"/>
      <c r="R478" s="241"/>
      <c r="S478" s="241"/>
      <c r="T478" s="241"/>
      <c r="U478" s="241"/>
      <c r="V478" s="241"/>
      <c r="W478" s="241"/>
      <c r="X478" s="241"/>
      <c r="Y478" s="241"/>
      <c r="Z478" s="241"/>
      <c r="AA478" s="241"/>
      <c r="AB478" s="241"/>
      <c r="AC478" s="241"/>
      <c r="AD478" s="241"/>
      <c r="AE478" s="241"/>
      <c r="AF478" s="241"/>
      <c r="AG478" s="241"/>
      <c r="AH478" s="241"/>
      <c r="AI478" s="241"/>
      <c r="AJ478" s="241"/>
      <c r="AK478" s="241"/>
      <c r="AL478" s="241"/>
      <c r="AM478" s="241"/>
      <c r="AN478" s="241"/>
      <c r="AO478" s="241"/>
      <c r="AP478" s="241"/>
      <c r="AQ478" s="241"/>
      <c r="AR478" s="241"/>
      <c r="AS478" s="64"/>
      <c r="AT478" s="64"/>
      <c r="AU478" s="64"/>
      <c r="AV478" s="64"/>
      <c r="AW478" s="64"/>
      <c r="AX478" s="64"/>
      <c r="AY478" s="64"/>
      <c r="AZ478" s="64"/>
      <c r="BA478" s="64"/>
      <c r="BB478" s="64"/>
      <c r="BC478" s="64"/>
      <c r="BD478" s="64"/>
      <c r="BE478" s="64"/>
      <c r="BF478" s="64"/>
      <c r="BG478" s="64"/>
      <c r="BH478" s="64"/>
      <c r="BI478" s="64"/>
      <c r="BJ478" s="64"/>
      <c r="BK478" s="64"/>
      <c r="BL478" s="64"/>
      <c r="BM478" s="64"/>
      <c r="BN478" s="64"/>
      <c r="BO478" s="64"/>
      <c r="BP478" s="64"/>
      <c r="BQ478" s="64"/>
      <c r="BR478" s="64"/>
      <c r="BS478" s="64"/>
      <c r="BT478" s="64"/>
      <c r="BU478" s="64"/>
      <c r="BV478" s="64"/>
      <c r="BW478" s="64"/>
      <c r="BX478" s="64"/>
      <c r="BY478" s="64"/>
      <c r="BZ478" s="64"/>
      <c r="CA478" s="64"/>
      <c r="CB478" s="64"/>
      <c r="CC478" s="64"/>
      <c r="CD478" s="64"/>
      <c r="CE478" s="64"/>
      <c r="CF478" s="64"/>
      <c r="CG478" s="64"/>
      <c r="CH478" s="64"/>
      <c r="CI478" s="64"/>
      <c r="CJ478" s="64"/>
      <c r="CK478" s="64"/>
      <c r="CL478" s="64"/>
      <c r="CM478" s="64"/>
      <c r="CN478" s="64"/>
      <c r="CO478" s="64"/>
      <c r="CP478" s="64"/>
      <c r="CQ478" s="64"/>
    </row>
    <row r="479" spans="1:95" x14ac:dyDescent="0.3">
      <c r="A479" s="131"/>
      <c r="B479" s="131"/>
      <c r="C479" s="131"/>
      <c r="D479" s="131"/>
      <c r="E479" s="131"/>
      <c r="F479" s="131"/>
      <c r="G479" s="241"/>
      <c r="H479" s="241"/>
      <c r="I479" s="241"/>
      <c r="J479" s="241"/>
      <c r="K479" s="241"/>
      <c r="L479" s="241"/>
      <c r="M479" s="241"/>
      <c r="N479" s="241"/>
      <c r="O479" s="241"/>
      <c r="P479" s="241"/>
      <c r="Q479" s="241"/>
      <c r="R479" s="241"/>
      <c r="S479" s="241"/>
      <c r="T479" s="241"/>
      <c r="U479" s="241"/>
      <c r="V479" s="241"/>
      <c r="W479" s="241"/>
      <c r="X479" s="241"/>
      <c r="Y479" s="241"/>
      <c r="Z479" s="241"/>
      <c r="AA479" s="241"/>
      <c r="AB479" s="241"/>
      <c r="AC479" s="241"/>
      <c r="AD479" s="241"/>
      <c r="AE479" s="241"/>
      <c r="AF479" s="241"/>
      <c r="AG479" s="241"/>
      <c r="AH479" s="241"/>
      <c r="AI479" s="241"/>
      <c r="AJ479" s="241"/>
      <c r="AK479" s="241"/>
      <c r="AL479" s="241"/>
      <c r="AM479" s="241"/>
      <c r="AN479" s="241"/>
      <c r="AO479" s="241"/>
      <c r="AP479" s="241"/>
      <c r="AQ479" s="241"/>
      <c r="AR479" s="241"/>
      <c r="AS479" s="64"/>
      <c r="AT479" s="64"/>
      <c r="AU479" s="64"/>
      <c r="AV479" s="64"/>
      <c r="AW479" s="64"/>
      <c r="AX479" s="64"/>
      <c r="AY479" s="64"/>
      <c r="AZ479" s="64"/>
      <c r="BA479" s="64"/>
      <c r="BB479" s="64"/>
      <c r="BC479" s="64"/>
      <c r="BD479" s="64"/>
      <c r="BE479" s="64"/>
      <c r="BF479" s="64"/>
      <c r="BG479" s="64"/>
      <c r="BH479" s="64"/>
      <c r="BI479" s="64"/>
      <c r="BJ479" s="64"/>
      <c r="BK479" s="64"/>
      <c r="BL479" s="64"/>
      <c r="BM479" s="64"/>
      <c r="BN479" s="64"/>
      <c r="BO479" s="64"/>
      <c r="BP479" s="64"/>
      <c r="BQ479" s="64"/>
      <c r="BR479" s="64"/>
      <c r="BS479" s="64"/>
      <c r="BT479" s="64"/>
      <c r="BU479" s="64"/>
      <c r="BV479" s="64"/>
      <c r="BW479" s="64"/>
      <c r="BX479" s="64"/>
      <c r="BY479" s="64"/>
      <c r="BZ479" s="64"/>
      <c r="CA479" s="64"/>
      <c r="CB479" s="64"/>
      <c r="CC479" s="64"/>
      <c r="CD479" s="64"/>
      <c r="CE479" s="64"/>
      <c r="CF479" s="64"/>
      <c r="CG479" s="64"/>
      <c r="CH479" s="64"/>
      <c r="CI479" s="64"/>
      <c r="CJ479" s="64"/>
      <c r="CK479" s="64"/>
      <c r="CL479" s="64"/>
      <c r="CM479" s="64"/>
      <c r="CN479" s="64"/>
      <c r="CO479" s="64"/>
      <c r="CP479" s="64"/>
      <c r="CQ479" s="64"/>
    </row>
    <row r="480" spans="1:95" x14ac:dyDescent="0.3">
      <c r="A480" s="131"/>
      <c r="B480" s="131"/>
      <c r="C480" s="131" t="s">
        <v>51</v>
      </c>
      <c r="D480" s="131"/>
      <c r="E480" s="131"/>
      <c r="F480" s="131">
        <f>IF(D488*F488=0,0,F478)</f>
        <v>0</v>
      </c>
      <c r="G480" s="241"/>
      <c r="H480" s="241"/>
      <c r="I480" s="241"/>
      <c r="J480" s="241"/>
      <c r="K480" s="241"/>
      <c r="L480" s="241"/>
      <c r="M480" s="241"/>
      <c r="N480" s="241"/>
      <c r="O480" s="241"/>
      <c r="P480" s="241"/>
      <c r="Q480" s="241"/>
      <c r="R480" s="241"/>
      <c r="S480" s="241"/>
      <c r="T480" s="241"/>
      <c r="U480" s="241"/>
      <c r="V480" s="241"/>
      <c r="W480" s="241"/>
      <c r="X480" s="241"/>
      <c r="Y480" s="241"/>
      <c r="Z480" s="241"/>
      <c r="AA480" s="241"/>
      <c r="AB480" s="241"/>
      <c r="AC480" s="241"/>
      <c r="AD480" s="241"/>
      <c r="AE480" s="241"/>
      <c r="AF480" s="241"/>
      <c r="AG480" s="241"/>
      <c r="AH480" s="241"/>
      <c r="AI480" s="241"/>
      <c r="AJ480" s="241"/>
      <c r="AK480" s="241"/>
      <c r="AL480" s="241"/>
      <c r="AM480" s="241"/>
      <c r="AN480" s="241"/>
      <c r="AO480" s="241"/>
      <c r="AP480" s="241"/>
      <c r="AQ480" s="241"/>
      <c r="AR480" s="241"/>
      <c r="AS480" s="64"/>
      <c r="AT480" s="64"/>
      <c r="AU480" s="64"/>
      <c r="AV480" s="64"/>
      <c r="AW480" s="64"/>
      <c r="AX480" s="64"/>
      <c r="AY480" s="64"/>
      <c r="AZ480" s="64"/>
      <c r="BA480" s="64"/>
      <c r="BB480" s="64"/>
      <c r="BC480" s="64"/>
      <c r="BD480" s="64"/>
      <c r="BE480" s="64"/>
      <c r="BF480" s="64"/>
      <c r="BG480" s="64"/>
      <c r="BH480" s="64"/>
      <c r="BI480" s="64"/>
      <c r="BJ480" s="64"/>
      <c r="BK480" s="64"/>
      <c r="BL480" s="64"/>
      <c r="BM480" s="64"/>
      <c r="BN480" s="64"/>
      <c r="BO480" s="64"/>
      <c r="BP480" s="64"/>
      <c r="BQ480" s="64"/>
      <c r="BR480" s="64"/>
      <c r="BS480" s="64"/>
      <c r="BT480" s="64"/>
      <c r="BU480" s="64"/>
      <c r="BV480" s="64"/>
      <c r="BW480" s="64"/>
      <c r="BX480" s="64"/>
      <c r="BY480" s="64"/>
      <c r="BZ480" s="64"/>
      <c r="CA480" s="64"/>
      <c r="CB480" s="64"/>
      <c r="CC480" s="64"/>
      <c r="CD480" s="64"/>
      <c r="CE480" s="64"/>
      <c r="CF480" s="64"/>
      <c r="CG480" s="64"/>
      <c r="CH480" s="64"/>
      <c r="CI480" s="64"/>
      <c r="CJ480" s="64"/>
      <c r="CK480" s="64"/>
      <c r="CL480" s="64"/>
      <c r="CM480" s="64"/>
      <c r="CN480" s="64"/>
      <c r="CO480" s="64"/>
      <c r="CP480" s="64"/>
      <c r="CQ480" s="64"/>
    </row>
    <row r="481" spans="1:95" x14ac:dyDescent="0.3">
      <c r="A481" s="131"/>
      <c r="B481" s="131"/>
      <c r="C481" s="131"/>
      <c r="D481" s="131"/>
      <c r="E481" s="131"/>
      <c r="F481" s="131"/>
      <c r="G481" s="241"/>
      <c r="H481" s="241"/>
      <c r="I481" s="241"/>
      <c r="J481" s="241"/>
      <c r="K481" s="241"/>
      <c r="L481" s="241"/>
      <c r="M481" s="241"/>
      <c r="N481" s="241"/>
      <c r="O481" s="241"/>
      <c r="P481" s="241"/>
      <c r="Q481" s="241"/>
      <c r="R481" s="241"/>
      <c r="S481" s="241"/>
      <c r="T481" s="241"/>
      <c r="U481" s="241"/>
      <c r="V481" s="241"/>
      <c r="W481" s="241"/>
      <c r="X481" s="241"/>
      <c r="Y481" s="241"/>
      <c r="Z481" s="241"/>
      <c r="AA481" s="241"/>
      <c r="AB481" s="241"/>
      <c r="AC481" s="241"/>
      <c r="AD481" s="241"/>
      <c r="AE481" s="241"/>
      <c r="AF481" s="241"/>
      <c r="AG481" s="241"/>
      <c r="AH481" s="241"/>
      <c r="AI481" s="241"/>
      <c r="AJ481" s="241"/>
      <c r="AK481" s="241"/>
      <c r="AL481" s="241"/>
      <c r="AM481" s="241"/>
      <c r="AN481" s="241"/>
      <c r="AO481" s="241"/>
      <c r="AP481" s="241"/>
      <c r="AQ481" s="241"/>
      <c r="AR481" s="241"/>
      <c r="AS481" s="64"/>
      <c r="AT481" s="64"/>
      <c r="AU481" s="64"/>
      <c r="AV481" s="64"/>
      <c r="AW481" s="64"/>
      <c r="AX481" s="64"/>
      <c r="AY481" s="64"/>
      <c r="AZ481" s="64"/>
      <c r="BA481" s="64"/>
      <c r="BB481" s="64"/>
      <c r="BC481" s="64"/>
      <c r="BD481" s="64"/>
      <c r="BE481" s="64"/>
      <c r="BF481" s="64"/>
      <c r="BG481" s="64"/>
      <c r="BH481" s="64"/>
      <c r="BI481" s="64"/>
      <c r="BJ481" s="64"/>
      <c r="BK481" s="64"/>
      <c r="BL481" s="64"/>
      <c r="BM481" s="64"/>
      <c r="BN481" s="64"/>
      <c r="BO481" s="64"/>
      <c r="BP481" s="64"/>
      <c r="BQ481" s="64"/>
      <c r="BR481" s="64"/>
      <c r="BS481" s="64"/>
      <c r="BT481" s="64"/>
      <c r="BU481" s="64"/>
      <c r="BV481" s="64"/>
      <c r="BW481" s="64"/>
      <c r="BX481" s="64"/>
      <c r="BY481" s="64"/>
      <c r="BZ481" s="64"/>
      <c r="CA481" s="64"/>
      <c r="CB481" s="64"/>
      <c r="CC481" s="64"/>
      <c r="CD481" s="64"/>
      <c r="CE481" s="64"/>
      <c r="CF481" s="64"/>
      <c r="CG481" s="64"/>
      <c r="CH481" s="64"/>
      <c r="CI481" s="64"/>
      <c r="CJ481" s="64"/>
      <c r="CK481" s="64"/>
      <c r="CL481" s="64"/>
      <c r="CM481" s="64"/>
      <c r="CN481" s="64"/>
      <c r="CO481" s="64"/>
      <c r="CP481" s="64"/>
      <c r="CQ481" s="64"/>
    </row>
    <row r="482" spans="1:95" x14ac:dyDescent="0.3">
      <c r="A482" s="131"/>
      <c r="B482" s="131"/>
      <c r="C482" s="131" t="s">
        <v>43</v>
      </c>
      <c r="D482" s="131">
        <f>(I469-F482*A469)/B470</f>
        <v>-3.4956131161415978</v>
      </c>
      <c r="E482" s="131" t="s">
        <v>46</v>
      </c>
      <c r="F482" s="131">
        <f>(B472/B474)</f>
        <v>3.4492376859603224</v>
      </c>
      <c r="G482" s="241"/>
      <c r="H482" s="241"/>
      <c r="I482" s="241"/>
      <c r="J482" s="241"/>
      <c r="K482" s="241"/>
      <c r="L482" s="241"/>
      <c r="M482" s="241"/>
      <c r="N482" s="241"/>
      <c r="O482" s="241"/>
      <c r="P482" s="241"/>
      <c r="Q482" s="241"/>
      <c r="R482" s="241"/>
      <c r="S482" s="241"/>
      <c r="T482" s="241"/>
      <c r="U482" s="241"/>
      <c r="V482" s="241"/>
      <c r="W482" s="241"/>
      <c r="X482" s="241"/>
      <c r="Y482" s="241"/>
      <c r="Z482" s="241"/>
      <c r="AA482" s="241"/>
      <c r="AB482" s="241"/>
      <c r="AC482" s="241"/>
      <c r="AD482" s="241"/>
      <c r="AE482" s="241"/>
      <c r="AF482" s="241"/>
      <c r="AG482" s="241"/>
      <c r="AH482" s="241"/>
      <c r="AI482" s="241"/>
      <c r="AJ482" s="241"/>
      <c r="AK482" s="241"/>
      <c r="AL482" s="241"/>
      <c r="AM482" s="241"/>
      <c r="AN482" s="241"/>
      <c r="AO482" s="241"/>
      <c r="AP482" s="241"/>
      <c r="AQ482" s="241"/>
      <c r="AR482" s="241"/>
      <c r="AS482" s="64"/>
      <c r="AT482" s="64"/>
      <c r="AU482" s="64"/>
      <c r="AV482" s="64"/>
      <c r="AW482" s="64"/>
      <c r="AX482" s="64"/>
      <c r="AY482" s="64"/>
      <c r="AZ482" s="64"/>
      <c r="BA482" s="64"/>
      <c r="BB482" s="64"/>
      <c r="BC482" s="64"/>
      <c r="BD482" s="64"/>
      <c r="BE482" s="64"/>
      <c r="BF482" s="64"/>
      <c r="BG482" s="64"/>
      <c r="BH482" s="64"/>
      <c r="BI482" s="64"/>
      <c r="BJ482" s="64"/>
      <c r="BK482" s="64"/>
      <c r="BL482" s="64"/>
      <c r="BM482" s="64"/>
      <c r="BN482" s="64"/>
      <c r="BO482" s="64"/>
      <c r="BP482" s="64"/>
      <c r="BQ482" s="64"/>
      <c r="BR482" s="64"/>
      <c r="BS482" s="64"/>
      <c r="BT482" s="64"/>
      <c r="BU482" s="64"/>
      <c r="BV482" s="64"/>
      <c r="BW482" s="64"/>
      <c r="BX482" s="64"/>
      <c r="BY482" s="64"/>
      <c r="BZ482" s="64"/>
      <c r="CA482" s="64"/>
      <c r="CB482" s="64"/>
      <c r="CC482" s="64"/>
      <c r="CD482" s="64"/>
      <c r="CE482" s="64"/>
      <c r="CF482" s="64"/>
      <c r="CG482" s="64"/>
      <c r="CH482" s="64"/>
      <c r="CI482" s="64"/>
      <c r="CJ482" s="64"/>
      <c r="CK482" s="64"/>
      <c r="CL482" s="64"/>
      <c r="CM482" s="64"/>
      <c r="CN482" s="64"/>
      <c r="CO482" s="64"/>
      <c r="CP482" s="64"/>
      <c r="CQ482" s="64"/>
    </row>
    <row r="483" spans="1:95" x14ac:dyDescent="0.3">
      <c r="A483" s="131"/>
      <c r="B483" s="131"/>
      <c r="C483" s="131"/>
      <c r="D483" s="131"/>
      <c r="E483" s="131"/>
      <c r="F483" s="131"/>
      <c r="G483" s="241"/>
      <c r="H483" s="241"/>
      <c r="I483" s="241"/>
      <c r="J483" s="241"/>
      <c r="K483" s="241"/>
      <c r="L483" s="241"/>
      <c r="M483" s="241"/>
      <c r="N483" s="241"/>
      <c r="O483" s="241"/>
      <c r="P483" s="241"/>
      <c r="Q483" s="241"/>
      <c r="R483" s="241"/>
      <c r="S483" s="241"/>
      <c r="T483" s="241"/>
      <c r="U483" s="241"/>
      <c r="V483" s="241"/>
      <c r="W483" s="241"/>
      <c r="X483" s="241"/>
      <c r="Y483" s="241"/>
      <c r="Z483" s="241"/>
      <c r="AA483" s="241"/>
      <c r="AB483" s="241"/>
      <c r="AC483" s="241"/>
      <c r="AD483" s="241"/>
      <c r="AE483" s="241"/>
      <c r="AF483" s="241"/>
      <c r="AG483" s="241"/>
      <c r="AH483" s="241"/>
      <c r="AI483" s="241"/>
      <c r="AJ483" s="241"/>
      <c r="AK483" s="241"/>
      <c r="AL483" s="241"/>
      <c r="AM483" s="241"/>
      <c r="AN483" s="241"/>
      <c r="AO483" s="241"/>
      <c r="AP483" s="241"/>
      <c r="AQ483" s="241"/>
      <c r="AR483" s="241"/>
      <c r="AS483" s="64"/>
      <c r="AT483" s="64"/>
      <c r="AU483" s="64"/>
      <c r="AV483" s="64"/>
      <c r="AW483" s="64"/>
      <c r="AX483" s="64"/>
      <c r="AY483" s="64"/>
      <c r="AZ483" s="64"/>
      <c r="BA483" s="64"/>
      <c r="BB483" s="64"/>
      <c r="BC483" s="64"/>
      <c r="BD483" s="64"/>
      <c r="BE483" s="64"/>
      <c r="BF483" s="64"/>
      <c r="BG483" s="64"/>
      <c r="BH483" s="64"/>
      <c r="BI483" s="64"/>
      <c r="BJ483" s="64"/>
      <c r="BK483" s="64"/>
      <c r="BL483" s="64"/>
      <c r="BM483" s="64"/>
      <c r="BN483" s="64"/>
      <c r="BO483" s="64"/>
      <c r="BP483" s="64"/>
      <c r="BQ483" s="64"/>
      <c r="BR483" s="64"/>
      <c r="BS483" s="64"/>
      <c r="BT483" s="64"/>
      <c r="BU483" s="64"/>
      <c r="BV483" s="64"/>
      <c r="BW483" s="64"/>
      <c r="BX483" s="64"/>
      <c r="BY483" s="64"/>
      <c r="BZ483" s="64"/>
      <c r="CA483" s="64"/>
      <c r="CB483" s="64"/>
      <c r="CC483" s="64"/>
      <c r="CD483" s="64"/>
      <c r="CE483" s="64"/>
      <c r="CF483" s="64"/>
      <c r="CG483" s="64"/>
      <c r="CH483" s="64"/>
      <c r="CI483" s="64"/>
      <c r="CJ483" s="64"/>
      <c r="CK483" s="64"/>
      <c r="CL483" s="64"/>
      <c r="CM483" s="64"/>
      <c r="CN483" s="64"/>
      <c r="CO483" s="64"/>
      <c r="CP483" s="64"/>
      <c r="CQ483" s="64"/>
    </row>
    <row r="484" spans="1:95" x14ac:dyDescent="0.3">
      <c r="A484" s="131"/>
      <c r="B484" s="131"/>
      <c r="C484" s="131" t="s">
        <v>44</v>
      </c>
      <c r="D484" s="131">
        <f>((2.71828184^(-D482/F482)))-ABS(V428-W428)</f>
        <v>2.7550762765817525</v>
      </c>
      <c r="E484" s="131" t="s">
        <v>47</v>
      </c>
      <c r="F484" s="131">
        <f>'FALL A'!$F$159</f>
        <v>2</v>
      </c>
      <c r="G484" s="241"/>
      <c r="H484" s="241"/>
      <c r="I484" s="241"/>
      <c r="J484" s="241"/>
      <c r="K484" s="241"/>
      <c r="L484" s="241"/>
      <c r="M484" s="241"/>
      <c r="N484" s="241"/>
      <c r="O484" s="241"/>
      <c r="P484" s="241"/>
      <c r="Q484" s="241"/>
      <c r="R484" s="241"/>
      <c r="S484" s="241"/>
      <c r="T484" s="241"/>
      <c r="U484" s="241"/>
      <c r="V484" s="241"/>
      <c r="W484" s="241"/>
      <c r="X484" s="241"/>
      <c r="Y484" s="241"/>
      <c r="Z484" s="241"/>
      <c r="AA484" s="241"/>
      <c r="AB484" s="241"/>
      <c r="AC484" s="241"/>
      <c r="AD484" s="241"/>
      <c r="AE484" s="241"/>
      <c r="AF484" s="241"/>
      <c r="AG484" s="241"/>
      <c r="AH484" s="241"/>
      <c r="AI484" s="241"/>
      <c r="AJ484" s="241"/>
      <c r="AK484" s="241"/>
      <c r="AL484" s="241"/>
      <c r="AM484" s="241"/>
      <c r="AN484" s="241"/>
      <c r="AO484" s="241"/>
      <c r="AP484" s="241"/>
      <c r="AQ484" s="241"/>
      <c r="AR484" s="241"/>
      <c r="AS484" s="64"/>
      <c r="AT484" s="64"/>
      <c r="AU484" s="64"/>
      <c r="AV484" s="64"/>
      <c r="AW484" s="64"/>
      <c r="AX484" s="64"/>
      <c r="AY484" s="64"/>
      <c r="AZ484" s="64"/>
      <c r="BA484" s="64"/>
      <c r="BB484" s="64"/>
      <c r="BC484" s="64"/>
      <c r="BD484" s="64"/>
      <c r="BE484" s="64"/>
      <c r="BF484" s="64"/>
      <c r="BG484" s="64"/>
      <c r="BH484" s="64"/>
      <c r="BI484" s="64"/>
      <c r="BJ484" s="64"/>
      <c r="BK484" s="64"/>
      <c r="BL484" s="64"/>
      <c r="BM484" s="64"/>
      <c r="BN484" s="64"/>
      <c r="BO484" s="64"/>
      <c r="BP484" s="64"/>
      <c r="BQ484" s="64"/>
      <c r="BR484" s="64"/>
      <c r="BS484" s="64"/>
      <c r="BT484" s="64"/>
      <c r="BU484" s="64"/>
      <c r="BV484" s="64"/>
      <c r="BW484" s="64"/>
      <c r="BX484" s="64"/>
      <c r="BY484" s="64"/>
      <c r="BZ484" s="64"/>
      <c r="CA484" s="64"/>
      <c r="CB484" s="64"/>
      <c r="CC484" s="64"/>
      <c r="CD484" s="64"/>
      <c r="CE484" s="64"/>
      <c r="CF484" s="64"/>
      <c r="CG484" s="64"/>
      <c r="CH484" s="64"/>
      <c r="CI484" s="64"/>
      <c r="CJ484" s="64"/>
      <c r="CK484" s="64"/>
      <c r="CL484" s="64"/>
      <c r="CM484" s="64"/>
      <c r="CN484" s="64"/>
      <c r="CO484" s="64"/>
      <c r="CP484" s="64"/>
      <c r="CQ484" s="64"/>
    </row>
    <row r="485" spans="1:95" x14ac:dyDescent="0.3">
      <c r="A485" s="131"/>
      <c r="B485" s="131"/>
      <c r="C485" s="131"/>
      <c r="D485" s="131"/>
      <c r="E485" s="131"/>
      <c r="F485" s="131"/>
      <c r="G485" s="241"/>
      <c r="H485" s="241"/>
      <c r="I485" s="241"/>
      <c r="J485" s="241"/>
      <c r="K485" s="241"/>
      <c r="L485" s="241"/>
      <c r="M485" s="241"/>
      <c r="N485" s="241"/>
      <c r="O485" s="241"/>
      <c r="P485" s="241"/>
      <c r="Q485" s="241"/>
      <c r="R485" s="241"/>
      <c r="S485" s="241"/>
      <c r="T485" s="241"/>
      <c r="U485" s="241"/>
      <c r="V485" s="241"/>
      <c r="W485" s="241"/>
      <c r="X485" s="241"/>
      <c r="Y485" s="241"/>
      <c r="Z485" s="241"/>
      <c r="AA485" s="241"/>
      <c r="AB485" s="241"/>
      <c r="AC485" s="241"/>
      <c r="AD485" s="241"/>
      <c r="AE485" s="241"/>
      <c r="AF485" s="241"/>
      <c r="AG485" s="241"/>
      <c r="AH485" s="241"/>
      <c r="AI485" s="241"/>
      <c r="AJ485" s="241"/>
      <c r="AK485" s="241"/>
      <c r="AL485" s="241"/>
      <c r="AM485" s="241"/>
      <c r="AN485" s="241"/>
      <c r="AO485" s="241"/>
      <c r="AP485" s="241"/>
      <c r="AQ485" s="241"/>
      <c r="AR485" s="241"/>
      <c r="AS485" s="64"/>
      <c r="AT485" s="64"/>
      <c r="AU485" s="64"/>
      <c r="AV485" s="64"/>
      <c r="AW485" s="64"/>
      <c r="AX485" s="64"/>
      <c r="AY485" s="64"/>
      <c r="AZ485" s="64"/>
      <c r="BA485" s="64"/>
      <c r="BB485" s="64"/>
      <c r="BC485" s="64"/>
      <c r="BD485" s="64"/>
      <c r="BE485" s="64"/>
      <c r="BF485" s="64"/>
      <c r="BG485" s="64"/>
      <c r="BH485" s="64"/>
      <c r="BI485" s="64"/>
      <c r="BJ485" s="64"/>
      <c r="BK485" s="64"/>
      <c r="BL485" s="64"/>
      <c r="BM485" s="64"/>
      <c r="BN485" s="64"/>
      <c r="BO485" s="64"/>
      <c r="BP485" s="64"/>
      <c r="BQ485" s="64"/>
      <c r="BR485" s="64"/>
      <c r="BS485" s="64"/>
      <c r="BT485" s="64"/>
      <c r="BU485" s="64"/>
      <c r="BV485" s="64"/>
      <c r="BW485" s="64"/>
      <c r="BX485" s="64"/>
      <c r="BY485" s="64"/>
      <c r="BZ485" s="64"/>
      <c r="CA485" s="64"/>
      <c r="CB485" s="64"/>
      <c r="CC485" s="64"/>
      <c r="CD485" s="64"/>
      <c r="CE485" s="64"/>
      <c r="CF485" s="64"/>
      <c r="CG485" s="64"/>
      <c r="CH485" s="64"/>
      <c r="CI485" s="64"/>
      <c r="CJ485" s="64"/>
      <c r="CK485" s="64"/>
      <c r="CL485" s="64"/>
      <c r="CM485" s="64"/>
      <c r="CN485" s="64"/>
      <c r="CO485" s="64"/>
      <c r="CP485" s="64"/>
      <c r="CQ485" s="64"/>
    </row>
    <row r="486" spans="1:95" x14ac:dyDescent="0.3">
      <c r="A486" s="131"/>
      <c r="B486" s="131"/>
      <c r="C486" s="131" t="s">
        <v>45</v>
      </c>
      <c r="D486" s="131">
        <f>(E467+F486)</f>
        <v>41.400000005964444</v>
      </c>
      <c r="E486" s="131" t="s">
        <v>35</v>
      </c>
      <c r="F486" s="131">
        <f>(MAX(B347:B386)-MIN(B347:B386))*0.8</f>
        <v>17.600000035145058</v>
      </c>
      <c r="G486" s="241"/>
      <c r="H486" s="241"/>
      <c r="I486" s="241"/>
      <c r="J486" s="241"/>
      <c r="K486" s="241"/>
      <c r="L486" s="241"/>
      <c r="M486" s="241"/>
      <c r="N486" s="241"/>
      <c r="O486" s="241"/>
      <c r="P486" s="241"/>
      <c r="Q486" s="241"/>
      <c r="R486" s="241"/>
      <c r="S486" s="241"/>
      <c r="T486" s="241"/>
      <c r="U486" s="241"/>
      <c r="V486" s="241"/>
      <c r="W486" s="241"/>
      <c r="X486" s="241"/>
      <c r="Y486" s="241"/>
      <c r="Z486" s="241"/>
      <c r="AA486" s="241"/>
      <c r="AB486" s="241"/>
      <c r="AC486" s="241"/>
      <c r="AD486" s="241"/>
      <c r="AE486" s="241"/>
      <c r="AF486" s="241"/>
      <c r="AG486" s="241"/>
      <c r="AH486" s="241"/>
      <c r="AI486" s="241"/>
      <c r="AJ486" s="241"/>
      <c r="AK486" s="241"/>
      <c r="AL486" s="241"/>
      <c r="AM486" s="241"/>
      <c r="AN486" s="241"/>
      <c r="AO486" s="241"/>
      <c r="AP486" s="241"/>
      <c r="AQ486" s="241"/>
      <c r="AR486" s="241"/>
      <c r="AS486" s="64"/>
      <c r="AT486" s="64"/>
      <c r="AU486" s="64"/>
      <c r="AV486" s="64"/>
      <c r="AW486" s="64"/>
      <c r="AX486" s="64"/>
      <c r="AY486" s="64"/>
      <c r="AZ486" s="64"/>
      <c r="BA486" s="64"/>
      <c r="BB486" s="64"/>
      <c r="BC486" s="64"/>
      <c r="BD486" s="64"/>
      <c r="BE486" s="64"/>
      <c r="BF486" s="64"/>
      <c r="BG486" s="64"/>
      <c r="BH486" s="64"/>
      <c r="BI486" s="64"/>
      <c r="BJ486" s="64"/>
      <c r="BK486" s="64"/>
      <c r="BL486" s="64"/>
      <c r="BM486" s="64"/>
      <c r="BN486" s="64"/>
      <c r="BO486" s="64"/>
      <c r="BP486" s="64"/>
      <c r="BQ486" s="64"/>
      <c r="BR486" s="64"/>
      <c r="BS486" s="64"/>
      <c r="BT486" s="64"/>
      <c r="BU486" s="64"/>
      <c r="BV486" s="64"/>
      <c r="BW486" s="64"/>
      <c r="BX486" s="64"/>
      <c r="BY486" s="64"/>
      <c r="BZ486" s="64"/>
      <c r="CA486" s="64"/>
      <c r="CB486" s="64"/>
      <c r="CC486" s="64"/>
      <c r="CD486" s="64"/>
      <c r="CE486" s="64"/>
      <c r="CF486" s="64"/>
      <c r="CG486" s="64"/>
      <c r="CH486" s="64"/>
      <c r="CI486" s="64"/>
      <c r="CJ486" s="64"/>
      <c r="CK486" s="64"/>
      <c r="CL486" s="64"/>
      <c r="CM486" s="64"/>
      <c r="CN486" s="64"/>
      <c r="CO486" s="64"/>
      <c r="CP486" s="64"/>
      <c r="CQ486" s="64"/>
    </row>
    <row r="487" spans="1:95" x14ac:dyDescent="0.3">
      <c r="A487" s="131"/>
      <c r="B487" s="131"/>
      <c r="C487" s="131"/>
      <c r="D487" s="131"/>
      <c r="E487" s="131"/>
      <c r="F487" s="131"/>
      <c r="G487" s="241"/>
      <c r="H487" s="241"/>
      <c r="I487" s="241"/>
      <c r="J487" s="241"/>
      <c r="K487" s="241"/>
      <c r="L487" s="241"/>
      <c r="M487" s="241"/>
      <c r="N487" s="241"/>
      <c r="O487" s="241"/>
      <c r="P487" s="241"/>
      <c r="Q487" s="241"/>
      <c r="R487" s="241"/>
      <c r="S487" s="241"/>
      <c r="T487" s="241"/>
      <c r="U487" s="241"/>
      <c r="V487" s="241"/>
      <c r="W487" s="241"/>
      <c r="X487" s="241"/>
      <c r="Y487" s="241"/>
      <c r="Z487" s="241"/>
      <c r="AA487" s="241"/>
      <c r="AB487" s="241"/>
      <c r="AC487" s="241"/>
      <c r="AD487" s="241"/>
      <c r="AE487" s="241"/>
      <c r="AF487" s="241"/>
      <c r="AG487" s="241"/>
      <c r="AH487" s="241"/>
      <c r="AI487" s="241"/>
      <c r="AJ487" s="241"/>
      <c r="AK487" s="241"/>
      <c r="AL487" s="241"/>
      <c r="AM487" s="241"/>
      <c r="AN487" s="241"/>
      <c r="AO487" s="241"/>
      <c r="AP487" s="241"/>
      <c r="AQ487" s="241"/>
      <c r="AR487" s="241"/>
      <c r="AS487" s="64"/>
      <c r="AT487" s="64"/>
      <c r="AU487" s="64"/>
      <c r="AV487" s="64"/>
      <c r="AW487" s="64"/>
      <c r="AX487" s="64"/>
      <c r="AY487" s="64"/>
      <c r="AZ487" s="64"/>
      <c r="BA487" s="64"/>
      <c r="BB487" s="64"/>
      <c r="BC487" s="64"/>
      <c r="BD487" s="64"/>
      <c r="BE487" s="64"/>
      <c r="BF487" s="64"/>
      <c r="BG487" s="64"/>
      <c r="BH487" s="64"/>
      <c r="BI487" s="64"/>
      <c r="BJ487" s="64"/>
      <c r="BK487" s="64"/>
      <c r="BL487" s="64"/>
      <c r="BM487" s="64"/>
      <c r="BN487" s="64"/>
      <c r="BO487" s="64"/>
      <c r="BP487" s="64"/>
      <c r="BQ487" s="64"/>
      <c r="BR487" s="64"/>
      <c r="BS487" s="64"/>
      <c r="BT487" s="64"/>
      <c r="BU487" s="64"/>
      <c r="BV487" s="64"/>
      <c r="BW487" s="64"/>
      <c r="BX487" s="64"/>
      <c r="BY487" s="64"/>
      <c r="BZ487" s="64"/>
      <c r="CA487" s="64"/>
      <c r="CB487" s="64"/>
      <c r="CC487" s="64"/>
      <c r="CD487" s="64"/>
      <c r="CE487" s="64"/>
      <c r="CF487" s="64"/>
      <c r="CG487" s="64"/>
      <c r="CH487" s="64"/>
      <c r="CI487" s="64"/>
      <c r="CJ487" s="64"/>
      <c r="CK487" s="64"/>
      <c r="CL487" s="64"/>
      <c r="CM487" s="64"/>
      <c r="CN487" s="64"/>
      <c r="CO487" s="64"/>
      <c r="CP487" s="64"/>
      <c r="CQ487" s="64"/>
    </row>
    <row r="488" spans="1:95" x14ac:dyDescent="0.3">
      <c r="A488" s="131"/>
      <c r="B488" s="131"/>
      <c r="C488" s="131" t="s">
        <v>37</v>
      </c>
      <c r="D488" s="131">
        <f>IF(A467&lt;D484,0,F478)</f>
        <v>0</v>
      </c>
      <c r="E488" s="131" t="s">
        <v>39</v>
      </c>
      <c r="F488" s="131">
        <f>IF(A428&gt;D484,0,D484)</f>
        <v>2.7550762765817525</v>
      </c>
      <c r="G488" s="241"/>
      <c r="H488" s="241"/>
      <c r="I488" s="241"/>
      <c r="J488" s="241"/>
      <c r="K488" s="241"/>
      <c r="L488" s="241"/>
      <c r="M488" s="241"/>
      <c r="N488" s="241"/>
      <c r="O488" s="241"/>
      <c r="P488" s="241"/>
      <c r="Q488" s="241"/>
      <c r="R488" s="241"/>
      <c r="S488" s="241"/>
      <c r="T488" s="241"/>
      <c r="U488" s="241"/>
      <c r="V488" s="241"/>
      <c r="W488" s="241"/>
      <c r="X488" s="241"/>
      <c r="Y488" s="241"/>
      <c r="Z488" s="241"/>
      <c r="AA488" s="241"/>
      <c r="AB488" s="241"/>
      <c r="AC488" s="241"/>
      <c r="AD488" s="241"/>
      <c r="AE488" s="241"/>
      <c r="AF488" s="241"/>
      <c r="AG488" s="241"/>
      <c r="AH488" s="241"/>
      <c r="AI488" s="241"/>
      <c r="AJ488" s="241"/>
      <c r="AK488" s="241"/>
      <c r="AL488" s="241"/>
      <c r="AM488" s="241"/>
      <c r="AN488" s="241"/>
      <c r="AO488" s="241"/>
      <c r="AP488" s="241"/>
      <c r="AQ488" s="241"/>
      <c r="AR488" s="241"/>
      <c r="AS488" s="64"/>
      <c r="AT488" s="64"/>
      <c r="AU488" s="64"/>
      <c r="AV488" s="64"/>
      <c r="AW488" s="64"/>
      <c r="AX488" s="64"/>
      <c r="AY488" s="64"/>
      <c r="AZ488" s="64"/>
      <c r="BA488" s="64"/>
      <c r="BB488" s="64"/>
      <c r="BC488" s="64"/>
      <c r="BD488" s="64"/>
      <c r="BE488" s="64"/>
      <c r="BF488" s="64"/>
      <c r="BG488" s="64"/>
      <c r="BH488" s="64"/>
      <c r="BI488" s="64"/>
      <c r="BJ488" s="64"/>
      <c r="BK488" s="64"/>
      <c r="BL488" s="64"/>
      <c r="BM488" s="64"/>
      <c r="BN488" s="64"/>
      <c r="BO488" s="64"/>
      <c r="BP488" s="64"/>
      <c r="BQ488" s="64"/>
      <c r="BR488" s="64"/>
      <c r="BS488" s="64"/>
      <c r="BT488" s="64"/>
      <c r="BU488" s="64"/>
      <c r="BV488" s="64"/>
      <c r="BW488" s="64"/>
      <c r="BX488" s="64"/>
      <c r="BY488" s="64"/>
      <c r="BZ488" s="64"/>
      <c r="CA488" s="64"/>
      <c r="CB488" s="64"/>
      <c r="CC488" s="64"/>
      <c r="CD488" s="64"/>
      <c r="CE488" s="64"/>
      <c r="CF488" s="64"/>
      <c r="CG488" s="64"/>
      <c r="CH488" s="64"/>
      <c r="CI488" s="64"/>
      <c r="CJ488" s="64"/>
      <c r="CK488" s="64"/>
      <c r="CL488" s="64"/>
      <c r="CM488" s="64"/>
      <c r="CN488" s="64"/>
      <c r="CO488" s="64"/>
      <c r="CP488" s="64"/>
      <c r="CQ488" s="64"/>
    </row>
    <row r="489" spans="1:95" x14ac:dyDescent="0.3">
      <c r="A489" s="131"/>
      <c r="B489" s="131"/>
      <c r="C489" s="131"/>
      <c r="D489" s="131"/>
      <c r="E489" s="131"/>
      <c r="F489" s="131"/>
      <c r="G489" s="241"/>
      <c r="H489" s="241"/>
      <c r="I489" s="241"/>
      <c r="J489" s="241"/>
      <c r="K489" s="241"/>
      <c r="L489" s="241"/>
      <c r="M489" s="241"/>
      <c r="N489" s="241"/>
      <c r="O489" s="241"/>
      <c r="P489" s="241"/>
      <c r="Q489" s="241"/>
      <c r="R489" s="241"/>
      <c r="S489" s="241"/>
      <c r="T489" s="241"/>
      <c r="U489" s="241"/>
      <c r="V489" s="241"/>
      <c r="W489" s="241"/>
      <c r="X489" s="241"/>
      <c r="Y489" s="241"/>
      <c r="Z489" s="241"/>
      <c r="AA489" s="241"/>
      <c r="AB489" s="241"/>
      <c r="AC489" s="241"/>
      <c r="AD489" s="241"/>
      <c r="AE489" s="241"/>
      <c r="AF489" s="241"/>
      <c r="AG489" s="241"/>
      <c r="AH489" s="241"/>
      <c r="AI489" s="241"/>
      <c r="AJ489" s="241"/>
      <c r="AK489" s="241"/>
      <c r="AL489" s="241"/>
      <c r="AM489" s="241"/>
      <c r="AN489" s="241"/>
      <c r="AO489" s="241"/>
      <c r="AP489" s="241"/>
      <c r="AQ489" s="241"/>
      <c r="AR489" s="241"/>
      <c r="AS489" s="64"/>
      <c r="AT489" s="64"/>
      <c r="AU489" s="64"/>
      <c r="AV489" s="64"/>
      <c r="AW489" s="64"/>
      <c r="AX489" s="64"/>
      <c r="AY489" s="64"/>
      <c r="AZ489" s="64"/>
      <c r="BA489" s="64"/>
      <c r="BB489" s="64"/>
      <c r="BC489" s="64"/>
      <c r="BD489" s="64"/>
      <c r="BE489" s="64"/>
      <c r="BF489" s="64"/>
      <c r="BG489" s="64"/>
      <c r="BH489" s="64"/>
      <c r="BI489" s="64"/>
      <c r="BJ489" s="64"/>
      <c r="BK489" s="64"/>
      <c r="BL489" s="64"/>
      <c r="BM489" s="64"/>
      <c r="BN489" s="64"/>
      <c r="BO489" s="64"/>
      <c r="BP489" s="64"/>
      <c r="BQ489" s="64"/>
      <c r="BR489" s="64"/>
      <c r="BS489" s="64"/>
      <c r="BT489" s="64"/>
      <c r="BU489" s="64"/>
      <c r="BV489" s="64"/>
      <c r="BW489" s="64"/>
      <c r="BX489" s="64"/>
      <c r="BY489" s="64"/>
      <c r="BZ489" s="64"/>
      <c r="CA489" s="64"/>
      <c r="CB489" s="64"/>
      <c r="CC489" s="64"/>
      <c r="CD489" s="64"/>
      <c r="CE489" s="64"/>
      <c r="CF489" s="64"/>
      <c r="CG489" s="64"/>
      <c r="CH489" s="64"/>
      <c r="CI489" s="64"/>
      <c r="CJ489" s="64"/>
      <c r="CK489" s="64"/>
      <c r="CL489" s="64"/>
      <c r="CM489" s="64"/>
      <c r="CN489" s="64"/>
      <c r="CO489" s="64"/>
      <c r="CP489" s="64"/>
      <c r="CQ489" s="64"/>
    </row>
    <row r="490" spans="1:95" x14ac:dyDescent="0.3">
      <c r="A490" s="131"/>
      <c r="B490" s="131"/>
      <c r="C490" s="131" t="s">
        <v>38</v>
      </c>
      <c r="D490" s="131" t="s">
        <v>36</v>
      </c>
      <c r="E490" s="131"/>
      <c r="F490" s="131"/>
      <c r="G490" s="241"/>
      <c r="H490" s="241"/>
      <c r="I490" s="241"/>
      <c r="J490" s="241"/>
      <c r="K490" s="241"/>
      <c r="L490" s="241"/>
      <c r="M490" s="241"/>
      <c r="N490" s="241"/>
      <c r="O490" s="241"/>
      <c r="P490" s="241"/>
      <c r="Q490" s="241"/>
      <c r="R490" s="241"/>
      <c r="S490" s="241"/>
      <c r="T490" s="241"/>
      <c r="U490" s="241"/>
      <c r="V490" s="241"/>
      <c r="W490" s="241"/>
      <c r="X490" s="241"/>
      <c r="Y490" s="241"/>
      <c r="Z490" s="241"/>
      <c r="AA490" s="241"/>
      <c r="AB490" s="241"/>
      <c r="AC490" s="241"/>
      <c r="AD490" s="241"/>
      <c r="AE490" s="241"/>
      <c r="AF490" s="241"/>
      <c r="AG490" s="241"/>
      <c r="AH490" s="241"/>
      <c r="AI490" s="241"/>
      <c r="AJ490" s="241"/>
      <c r="AK490" s="241"/>
      <c r="AL490" s="241"/>
      <c r="AM490" s="241"/>
      <c r="AN490" s="241"/>
      <c r="AO490" s="241"/>
      <c r="AP490" s="241"/>
      <c r="AQ490" s="241"/>
      <c r="AR490" s="241"/>
      <c r="AS490" s="64"/>
      <c r="AT490" s="64"/>
      <c r="AU490" s="64"/>
      <c r="AV490" s="64"/>
      <c r="AW490" s="64"/>
      <c r="AX490" s="64"/>
      <c r="AY490" s="64"/>
      <c r="AZ490" s="64"/>
      <c r="BA490" s="64"/>
      <c r="BB490" s="64"/>
      <c r="BC490" s="64"/>
      <c r="BD490" s="64"/>
      <c r="BE490" s="64"/>
      <c r="BF490" s="64"/>
      <c r="BG490" s="64"/>
      <c r="BH490" s="64"/>
      <c r="BI490" s="64"/>
      <c r="BJ490" s="64"/>
      <c r="BK490" s="64"/>
      <c r="BL490" s="64"/>
      <c r="BM490" s="64"/>
      <c r="BN490" s="64"/>
      <c r="BO490" s="64"/>
      <c r="BP490" s="64"/>
      <c r="BQ490" s="64"/>
      <c r="BR490" s="64"/>
      <c r="BS490" s="64"/>
      <c r="BT490" s="64"/>
      <c r="BU490" s="64"/>
      <c r="BV490" s="64"/>
      <c r="BW490" s="64"/>
      <c r="BX490" s="64"/>
      <c r="BY490" s="64"/>
      <c r="BZ490" s="64"/>
      <c r="CA490" s="64"/>
      <c r="CB490" s="64"/>
      <c r="CC490" s="64"/>
      <c r="CD490" s="64"/>
      <c r="CE490" s="64"/>
      <c r="CF490" s="64"/>
      <c r="CG490" s="64"/>
      <c r="CH490" s="64"/>
      <c r="CI490" s="64"/>
      <c r="CJ490" s="64"/>
      <c r="CK490" s="64"/>
      <c r="CL490" s="64"/>
      <c r="CM490" s="64"/>
      <c r="CN490" s="64"/>
      <c r="CO490" s="64"/>
      <c r="CP490" s="64"/>
      <c r="CQ490" s="64"/>
    </row>
    <row r="491" spans="1:95" x14ac:dyDescent="0.3">
      <c r="A491" s="131"/>
      <c r="B491" s="131"/>
      <c r="C491" s="131"/>
      <c r="D491" s="131"/>
      <c r="E491" s="131"/>
      <c r="F491" s="131"/>
      <c r="G491" s="241"/>
      <c r="H491" s="241"/>
      <c r="I491" s="241"/>
      <c r="J491" s="241"/>
      <c r="K491" s="241"/>
      <c r="L491" s="241"/>
      <c r="M491" s="241"/>
      <c r="N491" s="241"/>
      <c r="O491" s="241"/>
      <c r="P491" s="241"/>
      <c r="Q491" s="241"/>
      <c r="R491" s="241"/>
      <c r="S491" s="241"/>
      <c r="T491" s="241"/>
      <c r="U491" s="241"/>
      <c r="V491" s="241"/>
      <c r="W491" s="241"/>
      <c r="X491" s="241"/>
      <c r="Y491" s="241"/>
      <c r="Z491" s="241"/>
      <c r="AA491" s="241"/>
      <c r="AB491" s="241"/>
      <c r="AC491" s="241"/>
      <c r="AD491" s="241"/>
      <c r="AE491" s="241"/>
      <c r="AF491" s="241"/>
      <c r="AG491" s="241"/>
      <c r="AH491" s="241"/>
      <c r="AI491" s="241"/>
      <c r="AJ491" s="241"/>
      <c r="AK491" s="241"/>
      <c r="AL491" s="241"/>
      <c r="AM491" s="241"/>
      <c r="AN491" s="241"/>
      <c r="AO491" s="241"/>
      <c r="AP491" s="241"/>
      <c r="AQ491" s="241"/>
      <c r="AR491" s="241"/>
      <c r="AS491" s="64"/>
      <c r="AT491" s="64"/>
      <c r="AU491" s="64"/>
      <c r="AV491" s="64"/>
      <c r="AW491" s="64"/>
      <c r="AX491" s="64"/>
      <c r="AY491" s="64"/>
      <c r="AZ491" s="64"/>
      <c r="BA491" s="64"/>
      <c r="BB491" s="64"/>
      <c r="BC491" s="64"/>
      <c r="BD491" s="64"/>
      <c r="BE491" s="64"/>
      <c r="BF491" s="64"/>
      <c r="BG491" s="64"/>
      <c r="BH491" s="64"/>
      <c r="BI491" s="64"/>
      <c r="BJ491" s="64"/>
      <c r="BK491" s="64"/>
      <c r="BL491" s="64"/>
      <c r="BM491" s="64"/>
      <c r="BN491" s="64"/>
      <c r="BO491" s="64"/>
      <c r="BP491" s="64"/>
      <c r="BQ491" s="64"/>
      <c r="BR491" s="64"/>
      <c r="BS491" s="64"/>
      <c r="BT491" s="64"/>
      <c r="BU491" s="64"/>
      <c r="BV491" s="64"/>
      <c r="BW491" s="64"/>
      <c r="BX491" s="64"/>
      <c r="BY491" s="64"/>
      <c r="BZ491" s="64"/>
      <c r="CA491" s="64"/>
      <c r="CB491" s="64"/>
      <c r="CC491" s="64"/>
      <c r="CD491" s="64"/>
      <c r="CE491" s="64"/>
      <c r="CF491" s="64"/>
      <c r="CG491" s="64"/>
      <c r="CH491" s="64"/>
      <c r="CI491" s="64"/>
      <c r="CJ491" s="64"/>
      <c r="CK491" s="64"/>
      <c r="CL491" s="64"/>
      <c r="CM491" s="64"/>
      <c r="CN491" s="64"/>
      <c r="CO491" s="64"/>
      <c r="CP491" s="64"/>
      <c r="CQ491" s="64"/>
    </row>
    <row r="492" spans="1:95" x14ac:dyDescent="0.3">
      <c r="A492" s="131"/>
      <c r="B492" s="131"/>
      <c r="C492" s="131"/>
      <c r="D492" s="131"/>
      <c r="E492" s="131"/>
      <c r="F492" s="131"/>
      <c r="G492" s="241"/>
      <c r="H492" s="241"/>
      <c r="I492" s="241"/>
      <c r="J492" s="241"/>
      <c r="K492" s="241"/>
      <c r="L492" s="241"/>
      <c r="M492" s="241"/>
      <c r="N492" s="241"/>
      <c r="O492" s="241"/>
      <c r="P492" s="241"/>
      <c r="Q492" s="241"/>
      <c r="R492" s="241"/>
      <c r="S492" s="241"/>
      <c r="T492" s="241"/>
      <c r="U492" s="241"/>
      <c r="V492" s="241"/>
      <c r="W492" s="241"/>
      <c r="X492" s="241"/>
      <c r="Y492" s="241"/>
      <c r="Z492" s="241"/>
      <c r="AA492" s="241"/>
      <c r="AB492" s="241"/>
      <c r="AC492" s="241"/>
      <c r="AD492" s="241"/>
      <c r="AE492" s="241"/>
      <c r="AF492" s="241"/>
      <c r="AG492" s="241"/>
      <c r="AH492" s="241"/>
      <c r="AI492" s="241"/>
      <c r="AJ492" s="241"/>
      <c r="AK492" s="241"/>
      <c r="AL492" s="241"/>
      <c r="AM492" s="241"/>
      <c r="AN492" s="241"/>
      <c r="AO492" s="241"/>
      <c r="AP492" s="241"/>
      <c r="AQ492" s="241"/>
      <c r="AR492" s="241"/>
      <c r="AS492" s="64"/>
      <c r="AT492" s="64"/>
      <c r="AU492" s="64"/>
      <c r="AV492" s="64"/>
      <c r="AW492" s="64"/>
      <c r="AX492" s="64"/>
      <c r="AY492" s="64"/>
      <c r="AZ492" s="64"/>
      <c r="BA492" s="64"/>
      <c r="BB492" s="64"/>
      <c r="BC492" s="64"/>
      <c r="BD492" s="64"/>
      <c r="BE492" s="64"/>
      <c r="BF492" s="64"/>
      <c r="BG492" s="64"/>
      <c r="BH492" s="64"/>
      <c r="BI492" s="64"/>
      <c r="BJ492" s="64"/>
      <c r="BK492" s="64"/>
      <c r="BL492" s="64"/>
      <c r="BM492" s="64"/>
      <c r="BN492" s="64"/>
      <c r="BO492" s="64"/>
      <c r="BP492" s="64"/>
      <c r="BQ492" s="64"/>
      <c r="BR492" s="64"/>
      <c r="BS492" s="64"/>
      <c r="BT492" s="64"/>
      <c r="BU492" s="64"/>
      <c r="BV492" s="64"/>
      <c r="BW492" s="64"/>
      <c r="BX492" s="64"/>
      <c r="BY492" s="64"/>
      <c r="BZ492" s="64"/>
      <c r="CA492" s="64"/>
      <c r="CB492" s="64"/>
      <c r="CC492" s="64"/>
      <c r="CD492" s="64"/>
      <c r="CE492" s="64"/>
      <c r="CF492" s="64"/>
      <c r="CG492" s="64"/>
      <c r="CH492" s="64"/>
      <c r="CI492" s="64"/>
      <c r="CJ492" s="64"/>
      <c r="CK492" s="64"/>
      <c r="CL492" s="64"/>
      <c r="CM492" s="64"/>
      <c r="CN492" s="64"/>
      <c r="CO492" s="64"/>
      <c r="CP492" s="64"/>
      <c r="CQ492" s="64"/>
    </row>
    <row r="493" spans="1:95" x14ac:dyDescent="0.3">
      <c r="A493" s="131"/>
      <c r="B493" s="131"/>
      <c r="C493" s="131" t="s">
        <v>40</v>
      </c>
      <c r="D493" s="131"/>
      <c r="E493" s="131"/>
      <c r="F493" s="131"/>
      <c r="G493" s="241"/>
      <c r="H493" s="241"/>
      <c r="I493" s="241"/>
      <c r="J493" s="241"/>
      <c r="K493" s="241"/>
      <c r="L493" s="241"/>
      <c r="M493" s="241"/>
      <c r="N493" s="241"/>
      <c r="O493" s="241"/>
      <c r="P493" s="241"/>
      <c r="Q493" s="241"/>
      <c r="R493" s="241"/>
      <c r="S493" s="241"/>
      <c r="T493" s="241"/>
      <c r="U493" s="241"/>
      <c r="V493" s="241"/>
      <c r="W493" s="241"/>
      <c r="X493" s="241"/>
      <c r="Y493" s="241"/>
      <c r="Z493" s="241"/>
      <c r="AA493" s="241"/>
      <c r="AB493" s="241"/>
      <c r="AC493" s="241"/>
      <c r="AD493" s="241"/>
      <c r="AE493" s="241"/>
      <c r="AF493" s="241"/>
      <c r="AG493" s="241"/>
      <c r="AH493" s="241"/>
      <c r="AI493" s="241"/>
      <c r="AJ493" s="241"/>
      <c r="AK493" s="241"/>
      <c r="AL493" s="241"/>
      <c r="AM493" s="241"/>
      <c r="AN493" s="241"/>
      <c r="AO493" s="241"/>
      <c r="AP493" s="241"/>
      <c r="AQ493" s="241"/>
      <c r="AR493" s="241"/>
      <c r="AS493" s="64"/>
      <c r="AT493" s="64"/>
      <c r="AU493" s="64"/>
      <c r="AV493" s="64"/>
      <c r="AW493" s="64"/>
      <c r="AX493" s="64"/>
      <c r="AY493" s="64"/>
      <c r="AZ493" s="64"/>
      <c r="BA493" s="64"/>
      <c r="BB493" s="64"/>
      <c r="BC493" s="64"/>
      <c r="BD493" s="64"/>
      <c r="BE493" s="64"/>
      <c r="BF493" s="64"/>
      <c r="BG493" s="64"/>
      <c r="BH493" s="64"/>
      <c r="BI493" s="64"/>
      <c r="BJ493" s="64"/>
      <c r="BK493" s="64"/>
      <c r="BL493" s="64"/>
      <c r="BM493" s="64"/>
      <c r="BN493" s="64"/>
      <c r="BO493" s="64"/>
      <c r="BP493" s="64"/>
      <c r="BQ493" s="64"/>
      <c r="BR493" s="64"/>
      <c r="BS493" s="64"/>
      <c r="BT493" s="64"/>
      <c r="BU493" s="64"/>
      <c r="BV493" s="64"/>
      <c r="BW493" s="64"/>
      <c r="BX493" s="64"/>
      <c r="BY493" s="64"/>
      <c r="BZ493" s="64"/>
      <c r="CA493" s="64"/>
      <c r="CB493" s="64"/>
      <c r="CC493" s="64"/>
      <c r="CD493" s="64"/>
      <c r="CE493" s="64"/>
      <c r="CF493" s="64"/>
      <c r="CG493" s="64"/>
      <c r="CH493" s="64"/>
      <c r="CI493" s="64"/>
      <c r="CJ493" s="64"/>
      <c r="CK493" s="64"/>
      <c r="CL493" s="64"/>
      <c r="CM493" s="64"/>
      <c r="CN493" s="64"/>
      <c r="CO493" s="64"/>
      <c r="CP493" s="64"/>
      <c r="CQ493" s="64"/>
    </row>
    <row r="494" spans="1:95" x14ac:dyDescent="0.3">
      <c r="A494" s="131"/>
      <c r="B494" s="131"/>
      <c r="C494" s="131"/>
      <c r="D494" s="131"/>
      <c r="E494" s="131"/>
      <c r="F494" s="131"/>
      <c r="G494" s="241"/>
      <c r="H494" s="241"/>
      <c r="I494" s="241"/>
      <c r="J494" s="241"/>
      <c r="K494" s="241"/>
      <c r="L494" s="241"/>
      <c r="M494" s="241"/>
      <c r="N494" s="241"/>
      <c r="O494" s="241"/>
      <c r="P494" s="241"/>
      <c r="Q494" s="241"/>
      <c r="R494" s="241"/>
      <c r="S494" s="241"/>
      <c r="T494" s="241"/>
      <c r="U494" s="241"/>
      <c r="V494" s="241"/>
      <c r="W494" s="241"/>
      <c r="X494" s="241"/>
      <c r="Y494" s="241"/>
      <c r="Z494" s="241"/>
      <c r="AA494" s="241"/>
      <c r="AB494" s="241"/>
      <c r="AC494" s="241"/>
      <c r="AD494" s="241"/>
      <c r="AE494" s="241"/>
      <c r="AF494" s="241"/>
      <c r="AG494" s="241"/>
      <c r="AH494" s="241"/>
      <c r="AI494" s="241"/>
      <c r="AJ494" s="241"/>
      <c r="AK494" s="241"/>
      <c r="AL494" s="241"/>
      <c r="AM494" s="241"/>
      <c r="AN494" s="241"/>
      <c r="AO494" s="241"/>
      <c r="AP494" s="241"/>
      <c r="AQ494" s="241"/>
      <c r="AR494" s="241"/>
      <c r="AS494" s="64"/>
      <c r="AT494" s="64"/>
      <c r="AU494" s="64"/>
      <c r="AV494" s="64"/>
      <c r="AW494" s="64"/>
      <c r="AX494" s="64"/>
      <c r="AY494" s="64"/>
      <c r="AZ494" s="64"/>
      <c r="BA494" s="64"/>
      <c r="BB494" s="64"/>
      <c r="BC494" s="64"/>
      <c r="BD494" s="64"/>
      <c r="BE494" s="64"/>
      <c r="BF494" s="64"/>
      <c r="BG494" s="64"/>
      <c r="BH494" s="64"/>
      <c r="BI494" s="64"/>
      <c r="BJ494" s="64"/>
      <c r="BK494" s="64"/>
      <c r="BL494" s="64"/>
      <c r="BM494" s="64"/>
      <c r="BN494" s="64"/>
      <c r="BO494" s="64"/>
      <c r="BP494" s="64"/>
      <c r="BQ494" s="64"/>
      <c r="BR494" s="64"/>
      <c r="BS494" s="64"/>
      <c r="BT494" s="64"/>
      <c r="BU494" s="64"/>
      <c r="BV494" s="64"/>
      <c r="BW494" s="64"/>
      <c r="BX494" s="64"/>
      <c r="BY494" s="64"/>
      <c r="BZ494" s="64"/>
      <c r="CA494" s="64"/>
      <c r="CB494" s="64"/>
      <c r="CC494" s="64"/>
      <c r="CD494" s="64"/>
      <c r="CE494" s="64"/>
      <c r="CF494" s="64"/>
      <c r="CG494" s="64"/>
      <c r="CH494" s="64"/>
      <c r="CI494" s="64"/>
      <c r="CJ494" s="64"/>
      <c r="CK494" s="64"/>
      <c r="CL494" s="64"/>
      <c r="CM494" s="64"/>
      <c r="CN494" s="64"/>
      <c r="CO494" s="64"/>
      <c r="CP494" s="64"/>
      <c r="CQ494" s="64"/>
    </row>
    <row r="495" spans="1:95" x14ac:dyDescent="0.3">
      <c r="A495" s="131"/>
      <c r="B495" s="131"/>
      <c r="C495" s="131" t="s">
        <v>41</v>
      </c>
      <c r="D495" s="131">
        <v>700</v>
      </c>
      <c r="E495" s="131" t="s">
        <v>48</v>
      </c>
      <c r="F495" s="131">
        <f>((2.71828184^(F482*LN((D495)+ABS(V428-W428)))+D482)/((2.71828184^(F482*LN((D495)+ABS(V428-W428)))+D482)+1))*1</f>
        <v>0.99999999984633303</v>
      </c>
      <c r="G495" s="241"/>
      <c r="H495" s="241"/>
      <c r="I495" s="241"/>
      <c r="J495" s="241"/>
      <c r="K495" s="241"/>
      <c r="L495" s="241"/>
      <c r="M495" s="241"/>
      <c r="N495" s="241"/>
      <c r="O495" s="241"/>
      <c r="P495" s="241"/>
      <c r="Q495" s="241"/>
      <c r="R495" s="241"/>
      <c r="S495" s="241"/>
      <c r="T495" s="241"/>
      <c r="U495" s="241"/>
      <c r="V495" s="241"/>
      <c r="W495" s="241"/>
      <c r="X495" s="241"/>
      <c r="Y495" s="241"/>
      <c r="Z495" s="241"/>
      <c r="AA495" s="241"/>
      <c r="AB495" s="241"/>
      <c r="AC495" s="241"/>
      <c r="AD495" s="241"/>
      <c r="AE495" s="241"/>
      <c r="AF495" s="241"/>
      <c r="AG495" s="241"/>
      <c r="AH495" s="241"/>
      <c r="AI495" s="241"/>
      <c r="AJ495" s="241"/>
      <c r="AK495" s="241"/>
      <c r="AL495" s="241"/>
      <c r="AM495" s="241"/>
      <c r="AN495" s="241"/>
      <c r="AO495" s="241"/>
      <c r="AP495" s="241"/>
      <c r="AQ495" s="241"/>
      <c r="AR495" s="241"/>
      <c r="AS495" s="64"/>
      <c r="AT495" s="64"/>
      <c r="AU495" s="64"/>
      <c r="AV495" s="64"/>
      <c r="AW495" s="64"/>
      <c r="AX495" s="64"/>
      <c r="AY495" s="64"/>
      <c r="AZ495" s="64"/>
      <c r="BA495" s="64"/>
      <c r="BB495" s="64"/>
      <c r="BC495" s="64"/>
      <c r="BD495" s="64"/>
      <c r="BE495" s="64"/>
      <c r="BF495" s="64"/>
      <c r="BG495" s="64"/>
      <c r="BH495" s="64"/>
      <c r="BI495" s="64"/>
      <c r="BJ495" s="64"/>
      <c r="BK495" s="64"/>
      <c r="BL495" s="64"/>
      <c r="BM495" s="64"/>
      <c r="BN495" s="64"/>
      <c r="BO495" s="64"/>
      <c r="BP495" s="64"/>
      <c r="BQ495" s="64"/>
      <c r="BR495" s="64"/>
      <c r="BS495" s="64"/>
      <c r="BT495" s="64"/>
      <c r="BU495" s="64"/>
      <c r="BV495" s="64"/>
      <c r="BW495" s="64"/>
      <c r="BX495" s="64"/>
      <c r="BY495" s="64"/>
      <c r="BZ495" s="64"/>
      <c r="CA495" s="64"/>
      <c r="CB495" s="64"/>
      <c r="CC495" s="64"/>
      <c r="CD495" s="64"/>
      <c r="CE495" s="64"/>
      <c r="CF495" s="64"/>
      <c r="CG495" s="64"/>
      <c r="CH495" s="64"/>
      <c r="CI495" s="64"/>
      <c r="CJ495" s="64"/>
      <c r="CK495" s="64"/>
      <c r="CL495" s="64"/>
      <c r="CM495" s="64"/>
      <c r="CN495" s="64"/>
      <c r="CO495" s="64"/>
      <c r="CP495" s="64"/>
      <c r="CQ495" s="64"/>
    </row>
    <row r="496" spans="1:95" x14ac:dyDescent="0.3">
      <c r="A496" s="131"/>
      <c r="B496" s="131"/>
      <c r="C496" s="131" t="s">
        <v>87</v>
      </c>
      <c r="D496" s="131"/>
      <c r="E496" s="131"/>
      <c r="F496" s="131"/>
      <c r="G496" s="241"/>
      <c r="H496" s="241"/>
      <c r="I496" s="241"/>
      <c r="J496" s="241"/>
      <c r="K496" s="241"/>
      <c r="L496" s="241"/>
      <c r="M496" s="241"/>
      <c r="N496" s="241"/>
      <c r="O496" s="241"/>
      <c r="P496" s="241"/>
      <c r="Q496" s="241"/>
      <c r="R496" s="241"/>
      <c r="S496" s="241"/>
      <c r="T496" s="241"/>
      <c r="U496" s="241"/>
      <c r="V496" s="241"/>
      <c r="W496" s="241"/>
      <c r="X496" s="241"/>
      <c r="Y496" s="241"/>
      <c r="Z496" s="241"/>
      <c r="AA496" s="241"/>
      <c r="AB496" s="241"/>
      <c r="AC496" s="241"/>
      <c r="AD496" s="241"/>
      <c r="AE496" s="241"/>
      <c r="AF496" s="241"/>
      <c r="AG496" s="241"/>
      <c r="AH496" s="241"/>
      <c r="AI496" s="241"/>
      <c r="AJ496" s="241"/>
      <c r="AK496" s="241"/>
      <c r="AL496" s="241"/>
      <c r="AM496" s="241"/>
      <c r="AN496" s="241"/>
      <c r="AO496" s="241"/>
      <c r="AP496" s="241"/>
      <c r="AQ496" s="241"/>
      <c r="AR496" s="241"/>
      <c r="AS496" s="64"/>
      <c r="AT496" s="64"/>
      <c r="AU496" s="64"/>
      <c r="AV496" s="64"/>
      <c r="AW496" s="64"/>
      <c r="AX496" s="64"/>
      <c r="AY496" s="64"/>
      <c r="AZ496" s="64"/>
      <c r="BA496" s="64"/>
      <c r="BB496" s="64"/>
      <c r="BC496" s="64"/>
      <c r="BD496" s="64"/>
      <c r="BE496" s="64"/>
      <c r="BF496" s="64"/>
      <c r="BG496" s="64"/>
      <c r="BH496" s="64"/>
      <c r="BI496" s="64"/>
      <c r="BJ496" s="64"/>
      <c r="BK496" s="64"/>
      <c r="BL496" s="64"/>
      <c r="BM496" s="64"/>
      <c r="BN496" s="64"/>
      <c r="BO496" s="64"/>
      <c r="BP496" s="64"/>
      <c r="BQ496" s="64"/>
      <c r="BR496" s="64"/>
      <c r="BS496" s="64"/>
      <c r="BT496" s="64"/>
      <c r="BU496" s="64"/>
      <c r="BV496" s="64"/>
      <c r="BW496" s="64"/>
      <c r="BX496" s="64"/>
      <c r="BY496" s="64"/>
      <c r="BZ496" s="64"/>
      <c r="CA496" s="64"/>
      <c r="CB496" s="64"/>
      <c r="CC496" s="64"/>
      <c r="CD496" s="64"/>
      <c r="CE496" s="64"/>
      <c r="CF496" s="64"/>
      <c r="CG496" s="64"/>
      <c r="CH496" s="64"/>
      <c r="CI496" s="64"/>
      <c r="CJ496" s="64"/>
      <c r="CK496" s="64"/>
      <c r="CL496" s="64"/>
      <c r="CM496" s="64"/>
      <c r="CN496" s="64"/>
      <c r="CO496" s="64"/>
      <c r="CP496" s="64"/>
      <c r="CQ496" s="64"/>
    </row>
    <row r="497" spans="1:95" x14ac:dyDescent="0.3">
      <c r="A497" s="131"/>
      <c r="B497" s="131"/>
      <c r="C497" s="131"/>
      <c r="D497" s="131"/>
      <c r="E497" s="131"/>
      <c r="F497" s="131"/>
      <c r="G497" s="241"/>
      <c r="H497" s="241"/>
      <c r="I497" s="241"/>
      <c r="J497" s="241"/>
      <c r="K497" s="241"/>
      <c r="L497" s="241"/>
      <c r="M497" s="241"/>
      <c r="N497" s="241"/>
      <c r="O497" s="241"/>
      <c r="P497" s="241"/>
      <c r="Q497" s="241"/>
      <c r="R497" s="241"/>
      <c r="S497" s="241"/>
      <c r="T497" s="241"/>
      <c r="U497" s="241"/>
      <c r="V497" s="241"/>
      <c r="W497" s="241"/>
      <c r="X497" s="241"/>
      <c r="Y497" s="241"/>
      <c r="Z497" s="241"/>
      <c r="AA497" s="241"/>
      <c r="AB497" s="241"/>
      <c r="AC497" s="241"/>
      <c r="AD497" s="241"/>
      <c r="AE497" s="241"/>
      <c r="AF497" s="241"/>
      <c r="AG497" s="241"/>
      <c r="AH497" s="241"/>
      <c r="AI497" s="241"/>
      <c r="AJ497" s="241"/>
      <c r="AK497" s="241"/>
      <c r="AL497" s="241"/>
      <c r="AM497" s="241"/>
      <c r="AN497" s="241"/>
      <c r="AO497" s="241"/>
      <c r="AP497" s="241"/>
      <c r="AQ497" s="241"/>
      <c r="AR497" s="241"/>
      <c r="AS497" s="64"/>
      <c r="AT497" s="64"/>
      <c r="AU497" s="64"/>
      <c r="AV497" s="64"/>
      <c r="AW497" s="64"/>
      <c r="AX497" s="64"/>
      <c r="AY497" s="64"/>
      <c r="AZ497" s="64"/>
      <c r="BA497" s="64"/>
      <c r="BB497" s="64"/>
      <c r="BC497" s="64"/>
      <c r="BD497" s="64"/>
      <c r="BE497" s="64"/>
      <c r="BF497" s="64"/>
      <c r="BG497" s="64"/>
      <c r="BH497" s="64"/>
      <c r="BI497" s="64"/>
      <c r="BJ497" s="64"/>
      <c r="BK497" s="64"/>
      <c r="BL497" s="64"/>
      <c r="BM497" s="64"/>
      <c r="BN497" s="64"/>
      <c r="BO497" s="64"/>
      <c r="BP497" s="64"/>
      <c r="BQ497" s="64"/>
      <c r="BR497" s="64"/>
      <c r="BS497" s="64"/>
      <c r="BT497" s="64"/>
      <c r="BU497" s="64"/>
      <c r="BV497" s="64"/>
      <c r="BW497" s="64"/>
      <c r="BX497" s="64"/>
      <c r="BY497" s="64"/>
      <c r="BZ497" s="64"/>
      <c r="CA497" s="64"/>
      <c r="CB497" s="64"/>
      <c r="CC497" s="64"/>
      <c r="CD497" s="64"/>
      <c r="CE497" s="64"/>
      <c r="CF497" s="64"/>
      <c r="CG497" s="64"/>
      <c r="CH497" s="64"/>
      <c r="CI497" s="64"/>
      <c r="CJ497" s="64"/>
      <c r="CK497" s="64"/>
      <c r="CL497" s="64"/>
      <c r="CM497" s="64"/>
      <c r="CN497" s="64"/>
      <c r="CO497" s="64"/>
      <c r="CP497" s="64"/>
      <c r="CQ497" s="64"/>
    </row>
    <row r="498" spans="1:95" x14ac:dyDescent="0.3">
      <c r="A498" s="131"/>
      <c r="B498" s="131"/>
      <c r="C498" s="131" t="s">
        <v>42</v>
      </c>
      <c r="D498" s="131">
        <v>302.83999999999997</v>
      </c>
      <c r="E498" s="131" t="s">
        <v>49</v>
      </c>
      <c r="F498" s="131" t="e">
        <f>(2.71828184^((LN((D498/D486)/(1-(D498/D486)))-D482)/F482))</f>
        <v>#NUM!</v>
      </c>
      <c r="G498" s="241"/>
      <c r="H498" s="241"/>
      <c r="I498" s="241"/>
      <c r="J498" s="241"/>
      <c r="K498" s="241"/>
      <c r="L498" s="241"/>
      <c r="M498" s="241"/>
      <c r="N498" s="241"/>
      <c r="O498" s="241"/>
      <c r="P498" s="241"/>
      <c r="Q498" s="241"/>
      <c r="R498" s="241"/>
      <c r="S498" s="241"/>
      <c r="T498" s="241"/>
      <c r="U498" s="241"/>
      <c r="V498" s="241"/>
      <c r="W498" s="241"/>
      <c r="X498" s="241"/>
      <c r="Y498" s="241"/>
      <c r="Z498" s="241"/>
      <c r="AA498" s="241"/>
      <c r="AB498" s="241"/>
      <c r="AC498" s="241"/>
      <c r="AD498" s="241"/>
      <c r="AE498" s="241"/>
      <c r="AF498" s="241"/>
      <c r="AG498" s="241"/>
      <c r="AH498" s="241"/>
      <c r="AI498" s="241"/>
      <c r="AJ498" s="241"/>
      <c r="AK498" s="241"/>
      <c r="AL498" s="241"/>
      <c r="AM498" s="241"/>
      <c r="AN498" s="241"/>
      <c r="AO498" s="241"/>
      <c r="AP498" s="241"/>
      <c r="AQ498" s="241"/>
      <c r="AR498" s="241"/>
      <c r="AS498" s="64"/>
      <c r="AT498" s="64"/>
      <c r="AU498" s="64"/>
      <c r="AV498" s="64"/>
      <c r="AW498" s="64"/>
      <c r="AX498" s="64"/>
      <c r="AY498" s="64"/>
      <c r="AZ498" s="64"/>
      <c r="BA498" s="64"/>
      <c r="BB498" s="64"/>
      <c r="BC498" s="64"/>
      <c r="BD498" s="64"/>
      <c r="BE498" s="64"/>
      <c r="BF498" s="64"/>
      <c r="BG498" s="64"/>
      <c r="BH498" s="64"/>
      <c r="BI498" s="64"/>
      <c r="BJ498" s="64"/>
      <c r="BK498" s="64"/>
      <c r="BL498" s="64"/>
      <c r="BM498" s="64"/>
      <c r="BN498" s="64"/>
      <c r="BO498" s="64"/>
      <c r="BP498" s="64"/>
      <c r="BQ498" s="64"/>
      <c r="BR498" s="64"/>
      <c r="BS498" s="64"/>
      <c r="BT498" s="64"/>
      <c r="BU498" s="64"/>
      <c r="BV498" s="64"/>
      <c r="BW498" s="64"/>
      <c r="BX498" s="64"/>
      <c r="BY498" s="64"/>
      <c r="BZ498" s="64"/>
      <c r="CA498" s="64"/>
      <c r="CB498" s="64"/>
      <c r="CC498" s="64"/>
      <c r="CD498" s="64"/>
      <c r="CE498" s="64"/>
      <c r="CF498" s="64"/>
      <c r="CG498" s="64"/>
      <c r="CH498" s="64"/>
      <c r="CI498" s="64"/>
      <c r="CJ498" s="64"/>
      <c r="CK498" s="64"/>
      <c r="CL498" s="64"/>
      <c r="CM498" s="64"/>
      <c r="CN498" s="64"/>
      <c r="CO498" s="64"/>
      <c r="CP498" s="64"/>
      <c r="CQ498" s="64"/>
    </row>
    <row r="499" spans="1:95" x14ac:dyDescent="0.3">
      <c r="A499" s="131"/>
      <c r="B499" s="131"/>
      <c r="C499" s="131" t="s">
        <v>66</v>
      </c>
      <c r="D499" s="131"/>
      <c r="E499" s="131"/>
      <c r="F499" s="131"/>
      <c r="G499" s="241"/>
      <c r="H499" s="241"/>
      <c r="I499" s="241"/>
      <c r="J499" s="241"/>
      <c r="K499" s="241"/>
      <c r="L499" s="241"/>
      <c r="M499" s="241"/>
      <c r="N499" s="241"/>
      <c r="O499" s="241"/>
      <c r="P499" s="241"/>
      <c r="Q499" s="241"/>
      <c r="R499" s="241"/>
      <c r="S499" s="241"/>
      <c r="T499" s="241"/>
      <c r="U499" s="241"/>
      <c r="V499" s="241"/>
      <c r="W499" s="241"/>
      <c r="X499" s="241"/>
      <c r="Y499" s="241"/>
      <c r="Z499" s="241"/>
      <c r="AA499" s="241"/>
      <c r="AB499" s="241"/>
      <c r="AC499" s="241"/>
      <c r="AD499" s="241"/>
      <c r="AE499" s="241"/>
      <c r="AF499" s="241"/>
      <c r="AG499" s="241"/>
      <c r="AH499" s="241"/>
      <c r="AI499" s="241"/>
      <c r="AJ499" s="241"/>
      <c r="AK499" s="241"/>
      <c r="AL499" s="241"/>
      <c r="AM499" s="241"/>
      <c r="AN499" s="241"/>
      <c r="AO499" s="241"/>
      <c r="AP499" s="241"/>
      <c r="AQ499" s="241"/>
      <c r="AR499" s="241"/>
      <c r="AS499" s="64"/>
      <c r="AT499" s="64"/>
      <c r="AU499" s="64"/>
      <c r="AV499" s="64"/>
      <c r="AW499" s="64"/>
      <c r="AX499" s="64"/>
      <c r="AY499" s="64"/>
      <c r="AZ499" s="64"/>
      <c r="BA499" s="64"/>
      <c r="BB499" s="64"/>
      <c r="BC499" s="64"/>
      <c r="BD499" s="64"/>
      <c r="BE499" s="64"/>
      <c r="BF499" s="64"/>
      <c r="BG499" s="64"/>
      <c r="BH499" s="64"/>
      <c r="BI499" s="64"/>
      <c r="BJ499" s="64"/>
      <c r="BK499" s="64"/>
      <c r="BL499" s="64"/>
      <c r="BM499" s="64"/>
      <c r="BN499" s="64"/>
      <c r="BO499" s="64"/>
      <c r="BP499" s="64"/>
      <c r="BQ499" s="64"/>
      <c r="BR499" s="64"/>
      <c r="BS499" s="64"/>
      <c r="BT499" s="64"/>
      <c r="BU499" s="64"/>
      <c r="BV499" s="64"/>
      <c r="BW499" s="64"/>
      <c r="BX499" s="64"/>
      <c r="BY499" s="64"/>
      <c r="BZ499" s="64"/>
      <c r="CA499" s="64"/>
      <c r="CB499" s="64"/>
      <c r="CC499" s="64"/>
      <c r="CD499" s="64"/>
      <c r="CE499" s="64"/>
      <c r="CF499" s="64"/>
      <c r="CG499" s="64"/>
      <c r="CH499" s="64"/>
      <c r="CI499" s="64"/>
      <c r="CJ499" s="64"/>
      <c r="CK499" s="64"/>
      <c r="CL499" s="64"/>
      <c r="CM499" s="64"/>
      <c r="CN499" s="64"/>
      <c r="CO499" s="64"/>
      <c r="CP499" s="64"/>
      <c r="CQ499" s="64"/>
    </row>
    <row r="500" spans="1:95" x14ac:dyDescent="0.3">
      <c r="A500" s="131"/>
      <c r="B500" s="131"/>
      <c r="C500" s="131" t="s">
        <v>67</v>
      </c>
      <c r="D500" s="131"/>
      <c r="E500" s="131"/>
      <c r="F500" s="131"/>
      <c r="G500" s="241"/>
      <c r="H500" s="241"/>
      <c r="I500" s="241"/>
      <c r="J500" s="241"/>
      <c r="K500" s="241"/>
      <c r="L500" s="241"/>
      <c r="M500" s="241"/>
      <c r="N500" s="241"/>
      <c r="O500" s="241"/>
      <c r="P500" s="241"/>
      <c r="Q500" s="241"/>
      <c r="R500" s="241"/>
      <c r="S500" s="241"/>
      <c r="T500" s="241"/>
      <c r="U500" s="241"/>
      <c r="V500" s="241"/>
      <c r="W500" s="241"/>
      <c r="X500" s="241"/>
      <c r="Y500" s="241"/>
      <c r="Z500" s="241"/>
      <c r="AA500" s="241"/>
      <c r="AB500" s="241"/>
      <c r="AC500" s="241"/>
      <c r="AD500" s="241"/>
      <c r="AE500" s="241"/>
      <c r="AF500" s="241"/>
      <c r="AG500" s="241"/>
      <c r="AH500" s="241"/>
      <c r="AI500" s="241"/>
      <c r="AJ500" s="241"/>
      <c r="AK500" s="241"/>
      <c r="AL500" s="241"/>
      <c r="AM500" s="241"/>
      <c r="AN500" s="241"/>
      <c r="AO500" s="241"/>
      <c r="AP500" s="241"/>
      <c r="AQ500" s="241"/>
      <c r="AR500" s="241"/>
      <c r="AS500" s="64"/>
      <c r="AT500" s="64"/>
      <c r="AU500" s="64"/>
      <c r="AV500" s="64"/>
      <c r="AW500" s="64"/>
      <c r="AX500" s="64"/>
      <c r="AY500" s="64"/>
      <c r="AZ500" s="64"/>
      <c r="BA500" s="64"/>
      <c r="BB500" s="64"/>
      <c r="BC500" s="64"/>
      <c r="BD500" s="64"/>
      <c r="BE500" s="64"/>
      <c r="BF500" s="64"/>
      <c r="BG500" s="64"/>
      <c r="BH500" s="64"/>
      <c r="BI500" s="64"/>
      <c r="BJ500" s="64"/>
      <c r="BK500" s="64"/>
      <c r="BL500" s="64"/>
      <c r="BM500" s="64"/>
      <c r="BN500" s="64"/>
      <c r="BO500" s="64"/>
      <c r="BP500" s="64"/>
      <c r="BQ500" s="64"/>
      <c r="BR500" s="64"/>
      <c r="BS500" s="64"/>
      <c r="BT500" s="64"/>
      <c r="BU500" s="64"/>
      <c r="BV500" s="64"/>
      <c r="BW500" s="64"/>
      <c r="BX500" s="64"/>
      <c r="BY500" s="64"/>
      <c r="BZ500" s="64"/>
      <c r="CA500" s="64"/>
      <c r="CB500" s="64"/>
      <c r="CC500" s="64"/>
      <c r="CD500" s="64"/>
      <c r="CE500" s="64"/>
      <c r="CF500" s="64"/>
      <c r="CG500" s="64"/>
      <c r="CH500" s="64"/>
      <c r="CI500" s="64"/>
      <c r="CJ500" s="64"/>
      <c r="CK500" s="64"/>
      <c r="CL500" s="64"/>
      <c r="CM500" s="64"/>
      <c r="CN500" s="64"/>
      <c r="CO500" s="64"/>
      <c r="CP500" s="64"/>
      <c r="CQ500" s="64"/>
    </row>
    <row r="501" spans="1:95" x14ac:dyDescent="0.3">
      <c r="A501" s="131"/>
      <c r="B501" s="131"/>
      <c r="C501" s="131"/>
      <c r="D501" s="131"/>
      <c r="E501" s="131"/>
      <c r="F501" s="131"/>
      <c r="G501" s="241"/>
      <c r="H501" s="241"/>
      <c r="I501" s="241"/>
      <c r="J501" s="241"/>
      <c r="K501" s="241"/>
      <c r="L501" s="241"/>
      <c r="M501" s="241"/>
      <c r="N501" s="241"/>
      <c r="O501" s="241"/>
      <c r="P501" s="241"/>
      <c r="Q501" s="241"/>
      <c r="R501" s="241"/>
      <c r="S501" s="241"/>
      <c r="T501" s="241"/>
      <c r="U501" s="241"/>
      <c r="V501" s="241"/>
      <c r="W501" s="241"/>
      <c r="X501" s="241"/>
      <c r="Y501" s="241"/>
      <c r="Z501" s="241"/>
      <c r="AA501" s="241"/>
      <c r="AB501" s="241"/>
      <c r="AC501" s="241"/>
      <c r="AD501" s="241"/>
      <c r="AE501" s="241"/>
      <c r="AF501" s="241"/>
      <c r="AG501" s="241"/>
      <c r="AH501" s="241"/>
      <c r="AI501" s="241"/>
      <c r="AJ501" s="241"/>
      <c r="AK501" s="241"/>
      <c r="AL501" s="241"/>
      <c r="AM501" s="241"/>
      <c r="AN501" s="241"/>
      <c r="AO501" s="241"/>
      <c r="AP501" s="241"/>
      <c r="AQ501" s="241"/>
      <c r="AR501" s="241"/>
      <c r="AS501" s="64"/>
      <c r="AT501" s="64"/>
      <c r="AU501" s="64"/>
      <c r="AV501" s="64"/>
      <c r="AW501" s="64"/>
      <c r="AX501" s="64"/>
      <c r="AY501" s="64"/>
      <c r="AZ501" s="64"/>
      <c r="BA501" s="64"/>
      <c r="BB501" s="64"/>
      <c r="BC501" s="64"/>
      <c r="BD501" s="64"/>
      <c r="BE501" s="64"/>
      <c r="BF501" s="64"/>
      <c r="BG501" s="64"/>
      <c r="BH501" s="64"/>
      <c r="BI501" s="64"/>
      <c r="BJ501" s="64"/>
      <c r="BK501" s="64"/>
      <c r="BL501" s="64"/>
      <c r="BM501" s="64"/>
      <c r="BN501" s="64"/>
      <c r="BO501" s="64"/>
      <c r="BP501" s="64"/>
      <c r="BQ501" s="64"/>
      <c r="BR501" s="64"/>
      <c r="BS501" s="64"/>
      <c r="BT501" s="64"/>
      <c r="BU501" s="64"/>
      <c r="BV501" s="64"/>
      <c r="BW501" s="64"/>
      <c r="BX501" s="64"/>
      <c r="BY501" s="64"/>
      <c r="BZ501" s="64"/>
      <c r="CA501" s="64"/>
      <c r="CB501" s="64"/>
      <c r="CC501" s="64"/>
      <c r="CD501" s="64"/>
      <c r="CE501" s="64"/>
      <c r="CF501" s="64"/>
      <c r="CG501" s="64"/>
      <c r="CH501" s="64"/>
      <c r="CI501" s="64"/>
      <c r="CJ501" s="64"/>
      <c r="CK501" s="64"/>
      <c r="CL501" s="64"/>
      <c r="CM501" s="64"/>
      <c r="CN501" s="64"/>
      <c r="CO501" s="64"/>
      <c r="CP501" s="64"/>
      <c r="CQ501" s="64"/>
    </row>
    <row r="502" spans="1:95" x14ac:dyDescent="0.3">
      <c r="A502" s="131"/>
      <c r="B502" s="131"/>
      <c r="C502" s="131"/>
      <c r="D502" s="131"/>
      <c r="E502" s="131"/>
      <c r="F502" s="131"/>
      <c r="G502" s="241"/>
      <c r="H502" s="241"/>
      <c r="I502" s="241"/>
      <c r="J502" s="241"/>
      <c r="K502" s="241"/>
      <c r="L502" s="241"/>
      <c r="M502" s="241"/>
      <c r="N502" s="241"/>
      <c r="O502" s="241"/>
      <c r="P502" s="241"/>
      <c r="Q502" s="241"/>
      <c r="R502" s="241"/>
      <c r="S502" s="241"/>
      <c r="T502" s="241"/>
      <c r="U502" s="241"/>
      <c r="V502" s="241"/>
      <c r="W502" s="241"/>
      <c r="X502" s="241"/>
      <c r="Y502" s="241"/>
      <c r="Z502" s="241"/>
      <c r="AA502" s="241"/>
      <c r="AB502" s="241"/>
      <c r="AC502" s="241"/>
      <c r="AD502" s="241"/>
      <c r="AE502" s="241"/>
      <c r="AF502" s="241"/>
      <c r="AG502" s="241"/>
      <c r="AH502" s="241"/>
      <c r="AI502" s="241"/>
      <c r="AJ502" s="241"/>
      <c r="AK502" s="241"/>
      <c r="AL502" s="241"/>
      <c r="AM502" s="241"/>
      <c r="AN502" s="241"/>
      <c r="AO502" s="241"/>
      <c r="AP502" s="241"/>
      <c r="AQ502" s="241"/>
      <c r="AR502" s="241"/>
      <c r="AS502" s="64"/>
      <c r="AT502" s="64"/>
      <c r="AU502" s="64"/>
      <c r="AV502" s="64"/>
      <c r="AW502" s="64"/>
      <c r="AX502" s="64"/>
      <c r="AY502" s="64"/>
      <c r="AZ502" s="64"/>
      <c r="BA502" s="64"/>
      <c r="BB502" s="64"/>
      <c r="BC502" s="64"/>
      <c r="BD502" s="64"/>
      <c r="BE502" s="64"/>
      <c r="BF502" s="64"/>
      <c r="BG502" s="64"/>
      <c r="BH502" s="64"/>
      <c r="BI502" s="64"/>
      <c r="BJ502" s="64"/>
      <c r="BK502" s="64"/>
      <c r="BL502" s="64"/>
      <c r="BM502" s="64"/>
      <c r="BN502" s="64"/>
      <c r="BO502" s="64"/>
      <c r="BP502" s="64"/>
      <c r="BQ502" s="64"/>
      <c r="BR502" s="64"/>
      <c r="BS502" s="64"/>
      <c r="BT502" s="64"/>
      <c r="BU502" s="64"/>
      <c r="BV502" s="64"/>
      <c r="BW502" s="64"/>
      <c r="BX502" s="64"/>
      <c r="BY502" s="64"/>
      <c r="BZ502" s="64"/>
      <c r="CA502" s="64"/>
      <c r="CB502" s="64"/>
      <c r="CC502" s="64"/>
      <c r="CD502" s="64"/>
      <c r="CE502" s="64"/>
      <c r="CF502" s="64"/>
      <c r="CG502" s="64"/>
      <c r="CH502" s="64"/>
      <c r="CI502" s="64"/>
      <c r="CJ502" s="64"/>
      <c r="CK502" s="64"/>
      <c r="CL502" s="64"/>
      <c r="CM502" s="64"/>
      <c r="CN502" s="64"/>
      <c r="CO502" s="64"/>
      <c r="CP502" s="64"/>
      <c r="CQ502" s="64"/>
    </row>
    <row r="503" spans="1:95" x14ac:dyDescent="0.3">
      <c r="A503" s="131"/>
      <c r="B503" s="131"/>
      <c r="C503" s="131"/>
      <c r="D503" s="131"/>
      <c r="E503" s="131"/>
      <c r="F503" s="131"/>
      <c r="G503" s="241"/>
      <c r="H503" s="241"/>
      <c r="I503" s="241"/>
      <c r="J503" s="241"/>
      <c r="K503" s="241"/>
      <c r="L503" s="241"/>
      <c r="M503" s="241"/>
      <c r="N503" s="241"/>
      <c r="O503" s="241"/>
      <c r="P503" s="241"/>
      <c r="Q503" s="241"/>
      <c r="R503" s="241"/>
      <c r="S503" s="241"/>
      <c r="T503" s="241"/>
      <c r="U503" s="241"/>
      <c r="V503" s="241"/>
      <c r="W503" s="241"/>
      <c r="X503" s="241"/>
      <c r="Y503" s="241"/>
      <c r="Z503" s="241"/>
      <c r="AA503" s="241"/>
      <c r="AB503" s="241"/>
      <c r="AC503" s="241"/>
      <c r="AD503" s="241"/>
      <c r="AE503" s="241"/>
      <c r="AF503" s="241"/>
      <c r="AG503" s="241"/>
      <c r="AH503" s="241"/>
      <c r="AI503" s="241"/>
      <c r="AJ503" s="241"/>
      <c r="AK503" s="241"/>
      <c r="AL503" s="241"/>
      <c r="AM503" s="241"/>
      <c r="AN503" s="241"/>
      <c r="AO503" s="241"/>
      <c r="AP503" s="241"/>
      <c r="AQ503" s="241"/>
      <c r="AR503" s="241"/>
      <c r="AS503" s="64"/>
      <c r="AT503" s="64"/>
      <c r="AU503" s="64"/>
      <c r="AV503" s="64"/>
      <c r="AW503" s="64"/>
      <c r="AX503" s="64"/>
      <c r="AY503" s="64"/>
      <c r="AZ503" s="64"/>
      <c r="BA503" s="64"/>
      <c r="BB503" s="64"/>
      <c r="BC503" s="64"/>
      <c r="BD503" s="64"/>
      <c r="BE503" s="64"/>
      <c r="BF503" s="64"/>
      <c r="BG503" s="64"/>
      <c r="BH503" s="64"/>
      <c r="BI503" s="64"/>
      <c r="BJ503" s="64"/>
      <c r="BK503" s="64"/>
      <c r="BL503" s="64"/>
      <c r="BM503" s="64"/>
      <c r="BN503" s="64"/>
      <c r="BO503" s="64"/>
      <c r="BP503" s="64"/>
      <c r="BQ503" s="64"/>
      <c r="BR503" s="64"/>
      <c r="BS503" s="64"/>
      <c r="BT503" s="64"/>
      <c r="BU503" s="64"/>
      <c r="BV503" s="64"/>
      <c r="BW503" s="64"/>
      <c r="BX503" s="64"/>
      <c r="BY503" s="64"/>
      <c r="BZ503" s="64"/>
      <c r="CA503" s="64"/>
      <c r="CB503" s="64"/>
      <c r="CC503" s="64"/>
      <c r="CD503" s="64"/>
      <c r="CE503" s="64"/>
      <c r="CF503" s="64"/>
      <c r="CG503" s="64"/>
      <c r="CH503" s="64"/>
      <c r="CI503" s="64"/>
      <c r="CJ503" s="64"/>
      <c r="CK503" s="64"/>
      <c r="CL503" s="64"/>
      <c r="CM503" s="64"/>
      <c r="CN503" s="64"/>
      <c r="CO503" s="64"/>
      <c r="CP503" s="64"/>
      <c r="CQ503" s="64"/>
    </row>
    <row r="504" spans="1:95" x14ac:dyDescent="0.3">
      <c r="A504" s="131"/>
      <c r="B504" s="131"/>
      <c r="C504" s="131"/>
      <c r="D504" s="131"/>
      <c r="E504" s="131"/>
      <c r="F504" s="131"/>
      <c r="G504" s="241"/>
      <c r="H504" s="241"/>
      <c r="I504" s="241"/>
      <c r="J504" s="241"/>
      <c r="K504" s="241"/>
      <c r="L504" s="241"/>
      <c r="M504" s="241"/>
      <c r="N504" s="241"/>
      <c r="O504" s="241"/>
      <c r="P504" s="241"/>
      <c r="Q504" s="241"/>
      <c r="R504" s="241"/>
      <c r="S504" s="241"/>
      <c r="T504" s="241"/>
      <c r="U504" s="241"/>
      <c r="V504" s="241"/>
      <c r="W504" s="241"/>
      <c r="X504" s="241"/>
      <c r="Y504" s="241"/>
      <c r="Z504" s="241"/>
      <c r="AA504" s="241"/>
      <c r="AB504" s="241"/>
      <c r="AC504" s="241"/>
      <c r="AD504" s="241"/>
      <c r="AE504" s="241"/>
      <c r="AF504" s="241"/>
      <c r="AG504" s="241"/>
      <c r="AH504" s="241"/>
      <c r="AI504" s="241"/>
      <c r="AJ504" s="241"/>
      <c r="AK504" s="241"/>
      <c r="AL504" s="241"/>
      <c r="AM504" s="241"/>
      <c r="AN504" s="241"/>
      <c r="AO504" s="241"/>
      <c r="AP504" s="241"/>
      <c r="AQ504" s="241"/>
      <c r="AR504" s="241"/>
      <c r="AS504" s="64"/>
      <c r="AT504" s="64"/>
      <c r="AU504" s="64"/>
      <c r="AV504" s="64"/>
      <c r="AW504" s="64"/>
      <c r="AX504" s="64"/>
      <c r="AY504" s="64"/>
      <c r="AZ504" s="64"/>
      <c r="BA504" s="64"/>
      <c r="BB504" s="64"/>
      <c r="BC504" s="64"/>
      <c r="BD504" s="64"/>
      <c r="BE504" s="64"/>
      <c r="BF504" s="64"/>
      <c r="BG504" s="64"/>
      <c r="BH504" s="64"/>
      <c r="BI504" s="64"/>
      <c r="BJ504" s="64"/>
      <c r="BK504" s="64"/>
      <c r="BL504" s="64"/>
      <c r="BM504" s="64"/>
      <c r="BN504" s="64"/>
      <c r="BO504" s="64"/>
      <c r="BP504" s="64"/>
      <c r="BQ504" s="64"/>
      <c r="BR504" s="64"/>
      <c r="BS504" s="64"/>
      <c r="BT504" s="64"/>
      <c r="BU504" s="64"/>
      <c r="BV504" s="64"/>
      <c r="BW504" s="64"/>
      <c r="BX504" s="64"/>
      <c r="BY504" s="64"/>
      <c r="BZ504" s="64"/>
      <c r="CA504" s="64"/>
      <c r="CB504" s="64"/>
      <c r="CC504" s="64"/>
      <c r="CD504" s="64"/>
      <c r="CE504" s="64"/>
      <c r="CF504" s="64"/>
      <c r="CG504" s="64"/>
      <c r="CH504" s="64"/>
      <c r="CI504" s="64"/>
      <c r="CJ504" s="64"/>
      <c r="CK504" s="64"/>
      <c r="CL504" s="64"/>
      <c r="CM504" s="64"/>
      <c r="CN504" s="64"/>
      <c r="CO504" s="64"/>
      <c r="CP504" s="64"/>
      <c r="CQ504" s="64"/>
    </row>
    <row r="505" spans="1:95" x14ac:dyDescent="0.3">
      <c r="A505" s="131"/>
      <c r="B505" s="131"/>
      <c r="C505" s="131"/>
      <c r="D505" s="131"/>
      <c r="E505" s="131"/>
      <c r="F505" s="131"/>
      <c r="G505" s="241"/>
      <c r="H505" s="241"/>
      <c r="I505" s="241"/>
      <c r="J505" s="241"/>
      <c r="K505" s="241"/>
      <c r="L505" s="241"/>
      <c r="M505" s="241"/>
      <c r="N505" s="241"/>
      <c r="O505" s="241"/>
      <c r="P505" s="241"/>
      <c r="Q505" s="241"/>
      <c r="R505" s="241"/>
      <c r="S505" s="241"/>
      <c r="T505" s="241"/>
      <c r="U505" s="241"/>
      <c r="V505" s="241"/>
      <c r="W505" s="241"/>
      <c r="X505" s="241"/>
      <c r="Y505" s="241"/>
      <c r="Z505" s="241"/>
      <c r="AA505" s="241"/>
      <c r="AB505" s="241"/>
      <c r="AC505" s="241"/>
      <c r="AD505" s="241"/>
      <c r="AE505" s="241"/>
      <c r="AF505" s="241"/>
      <c r="AG505" s="241"/>
      <c r="AH505" s="241"/>
      <c r="AI505" s="241"/>
      <c r="AJ505" s="241"/>
      <c r="AK505" s="241"/>
      <c r="AL505" s="241"/>
      <c r="AM505" s="241"/>
      <c r="AN505" s="241"/>
      <c r="AO505" s="241"/>
      <c r="AP505" s="241"/>
      <c r="AQ505" s="241"/>
      <c r="AR505" s="241"/>
      <c r="AS505" s="64"/>
      <c r="AT505" s="64"/>
      <c r="AU505" s="64"/>
      <c r="AV505" s="64"/>
      <c r="AW505" s="64"/>
      <c r="AX505" s="64"/>
      <c r="AY505" s="64"/>
      <c r="AZ505" s="64"/>
      <c r="BA505" s="64"/>
      <c r="BB505" s="64"/>
      <c r="BC505" s="64"/>
      <c r="BD505" s="64"/>
      <c r="BE505" s="64"/>
      <c r="BF505" s="64"/>
      <c r="BG505" s="64"/>
      <c r="BH505" s="64"/>
      <c r="BI505" s="64"/>
      <c r="BJ505" s="64"/>
      <c r="BK505" s="64"/>
      <c r="BL505" s="64"/>
      <c r="BM505" s="64"/>
      <c r="BN505" s="64"/>
      <c r="BO505" s="64"/>
      <c r="BP505" s="64"/>
      <c r="BQ505" s="64"/>
      <c r="BR505" s="64"/>
      <c r="BS505" s="64"/>
      <c r="BT505" s="64"/>
      <c r="BU505" s="64"/>
      <c r="BV505" s="64"/>
      <c r="BW505" s="64"/>
      <c r="BX505" s="64"/>
      <c r="BY505" s="64"/>
      <c r="BZ505" s="64"/>
      <c r="CA505" s="64"/>
      <c r="CB505" s="64"/>
      <c r="CC505" s="64"/>
      <c r="CD505" s="64"/>
      <c r="CE505" s="64"/>
      <c r="CF505" s="64"/>
      <c r="CG505" s="64"/>
      <c r="CH505" s="64"/>
      <c r="CI505" s="64"/>
      <c r="CJ505" s="64"/>
      <c r="CK505" s="64"/>
      <c r="CL505" s="64"/>
      <c r="CM505" s="64"/>
      <c r="CN505" s="64"/>
      <c r="CO505" s="64"/>
      <c r="CP505" s="64"/>
      <c r="CQ505" s="64"/>
    </row>
    <row r="506" spans="1:95" x14ac:dyDescent="0.3">
      <c r="A506" s="131"/>
      <c r="B506" s="131"/>
      <c r="C506" s="131"/>
      <c r="D506" s="131"/>
      <c r="E506" s="131"/>
      <c r="F506" s="131"/>
      <c r="G506" s="241"/>
      <c r="H506" s="241"/>
      <c r="I506" s="241"/>
      <c r="J506" s="241"/>
      <c r="K506" s="241"/>
      <c r="L506" s="241"/>
      <c r="M506" s="241"/>
      <c r="N506" s="241"/>
      <c r="O506" s="241"/>
      <c r="P506" s="241"/>
      <c r="Q506" s="241"/>
      <c r="R506" s="241"/>
      <c r="S506" s="241"/>
      <c r="T506" s="241"/>
      <c r="U506" s="241"/>
      <c r="V506" s="241"/>
      <c r="W506" s="241"/>
      <c r="X506" s="241"/>
      <c r="Y506" s="241"/>
      <c r="Z506" s="241"/>
      <c r="AA506" s="241"/>
      <c r="AB506" s="241"/>
      <c r="AC506" s="241"/>
      <c r="AD506" s="241"/>
      <c r="AE506" s="241"/>
      <c r="AF506" s="241"/>
      <c r="AG506" s="241"/>
      <c r="AH506" s="241"/>
      <c r="AI506" s="241"/>
      <c r="AJ506" s="241"/>
      <c r="AK506" s="241"/>
      <c r="AL506" s="241"/>
      <c r="AM506" s="241"/>
      <c r="AN506" s="241"/>
      <c r="AO506" s="241"/>
      <c r="AP506" s="241"/>
      <c r="AQ506" s="241"/>
      <c r="AR506" s="241"/>
      <c r="AS506" s="64"/>
      <c r="AT506" s="64"/>
      <c r="AU506" s="64"/>
      <c r="AV506" s="64"/>
      <c r="AW506" s="64"/>
      <c r="AX506" s="64"/>
      <c r="AY506" s="64"/>
      <c r="AZ506" s="64"/>
      <c r="BA506" s="64"/>
      <c r="BB506" s="64"/>
      <c r="BC506" s="64"/>
      <c r="BD506" s="64"/>
      <c r="BE506" s="64"/>
      <c r="BF506" s="64"/>
      <c r="BG506" s="64"/>
      <c r="BH506" s="64"/>
      <c r="BI506" s="64"/>
      <c r="BJ506" s="64"/>
      <c r="BK506" s="64"/>
      <c r="BL506" s="64"/>
      <c r="BM506" s="64"/>
      <c r="BN506" s="64"/>
      <c r="BO506" s="64"/>
      <c r="BP506" s="64"/>
      <c r="BQ506" s="64"/>
      <c r="BR506" s="64"/>
      <c r="BS506" s="64"/>
      <c r="BT506" s="64"/>
      <c r="BU506" s="64"/>
      <c r="BV506" s="64"/>
      <c r="BW506" s="64"/>
      <c r="BX506" s="64"/>
      <c r="BY506" s="64"/>
      <c r="BZ506" s="64"/>
      <c r="CA506" s="64"/>
      <c r="CB506" s="64"/>
      <c r="CC506" s="64"/>
      <c r="CD506" s="64"/>
      <c r="CE506" s="64"/>
      <c r="CF506" s="64"/>
      <c r="CG506" s="64"/>
      <c r="CH506" s="64"/>
      <c r="CI506" s="64"/>
      <c r="CJ506" s="64"/>
      <c r="CK506" s="64"/>
      <c r="CL506" s="64"/>
      <c r="CM506" s="64"/>
      <c r="CN506" s="64"/>
      <c r="CO506" s="64"/>
      <c r="CP506" s="64"/>
      <c r="CQ506" s="64"/>
    </row>
    <row r="507" spans="1:95" x14ac:dyDescent="0.3">
      <c r="A507" s="131"/>
      <c r="B507" s="131"/>
      <c r="C507" s="131"/>
      <c r="D507" s="131"/>
      <c r="E507" s="131"/>
      <c r="F507" s="131"/>
      <c r="G507" s="241"/>
      <c r="H507" s="241"/>
      <c r="I507" s="241"/>
      <c r="J507" s="241"/>
      <c r="K507" s="241"/>
      <c r="L507" s="241"/>
      <c r="M507" s="241"/>
      <c r="N507" s="241"/>
      <c r="O507" s="241"/>
      <c r="P507" s="241"/>
      <c r="Q507" s="241"/>
      <c r="R507" s="241"/>
      <c r="S507" s="241"/>
      <c r="T507" s="241"/>
      <c r="U507" s="241"/>
      <c r="V507" s="241"/>
      <c r="W507" s="241"/>
      <c r="X507" s="241"/>
      <c r="Y507" s="241"/>
      <c r="Z507" s="241"/>
      <c r="AA507" s="241"/>
      <c r="AB507" s="241"/>
      <c r="AC507" s="241"/>
      <c r="AD507" s="241"/>
      <c r="AE507" s="241"/>
      <c r="AF507" s="241"/>
      <c r="AG507" s="241"/>
      <c r="AH507" s="241"/>
      <c r="AI507" s="241"/>
      <c r="AJ507" s="241"/>
      <c r="AK507" s="241"/>
      <c r="AL507" s="241"/>
      <c r="AM507" s="241"/>
      <c r="AN507" s="241"/>
      <c r="AO507" s="241"/>
      <c r="AP507" s="241"/>
      <c r="AQ507" s="241"/>
      <c r="AR507" s="241"/>
      <c r="AS507" s="64"/>
      <c r="AT507" s="64"/>
      <c r="AU507" s="64"/>
      <c r="AV507" s="64"/>
      <c r="AW507" s="64"/>
      <c r="AX507" s="64"/>
      <c r="AY507" s="64"/>
      <c r="AZ507" s="64"/>
      <c r="BA507" s="64"/>
      <c r="BB507" s="64"/>
      <c r="BC507" s="64"/>
      <c r="BD507" s="64"/>
      <c r="BE507" s="64"/>
      <c r="BF507" s="64"/>
      <c r="BG507" s="64"/>
      <c r="BH507" s="64"/>
      <c r="BI507" s="64"/>
      <c r="BJ507" s="64"/>
      <c r="BK507" s="64"/>
      <c r="BL507" s="64"/>
      <c r="BM507" s="64"/>
      <c r="BN507" s="64"/>
      <c r="BO507" s="64"/>
      <c r="BP507" s="64"/>
      <c r="BQ507" s="64"/>
      <c r="BR507" s="64"/>
      <c r="BS507" s="64"/>
      <c r="BT507" s="64"/>
      <c r="BU507" s="64"/>
      <c r="BV507" s="64"/>
      <c r="BW507" s="64"/>
      <c r="BX507" s="64"/>
      <c r="BY507" s="64"/>
      <c r="BZ507" s="64"/>
      <c r="CA507" s="64"/>
      <c r="CB507" s="64"/>
      <c r="CC507" s="64"/>
      <c r="CD507" s="64"/>
      <c r="CE507" s="64"/>
      <c r="CF507" s="64"/>
      <c r="CG507" s="64"/>
      <c r="CH507" s="64"/>
      <c r="CI507" s="64"/>
      <c r="CJ507" s="64"/>
      <c r="CK507" s="64"/>
      <c r="CL507" s="64"/>
      <c r="CM507" s="64"/>
      <c r="CN507" s="64"/>
      <c r="CO507" s="64"/>
      <c r="CP507" s="64"/>
      <c r="CQ507" s="64"/>
    </row>
    <row r="508" spans="1:95" x14ac:dyDescent="0.3">
      <c r="A508" s="131" t="s">
        <v>9</v>
      </c>
      <c r="B508" s="131" t="s">
        <v>10</v>
      </c>
      <c r="C508" s="131" t="s">
        <v>14</v>
      </c>
      <c r="D508" s="131" t="s">
        <v>11</v>
      </c>
      <c r="E508" s="131" t="s">
        <v>12</v>
      </c>
      <c r="F508" s="131" t="s">
        <v>32</v>
      </c>
      <c r="G508" s="241" t="s">
        <v>22</v>
      </c>
      <c r="H508" s="241"/>
      <c r="I508" s="241" t="s">
        <v>15</v>
      </c>
      <c r="J508" s="241"/>
      <c r="K508" s="241" t="s">
        <v>18</v>
      </c>
      <c r="L508" s="241"/>
      <c r="M508" s="241" t="s">
        <v>20</v>
      </c>
      <c r="N508" s="241"/>
      <c r="O508" s="241"/>
      <c r="P508" s="241"/>
      <c r="Q508" s="241"/>
      <c r="R508" s="241"/>
      <c r="S508" s="241"/>
      <c r="T508" s="241"/>
      <c r="U508" s="241"/>
      <c r="V508" s="241"/>
      <c r="W508" s="241"/>
      <c r="X508" s="241"/>
      <c r="Y508" s="241"/>
      <c r="Z508" s="241"/>
      <c r="AA508" s="241"/>
      <c r="AB508" s="241"/>
      <c r="AC508" s="241"/>
      <c r="AD508" s="241"/>
      <c r="AE508" s="241"/>
      <c r="AF508" s="241"/>
      <c r="AG508" s="241"/>
      <c r="AH508" s="241"/>
      <c r="AI508" s="241"/>
      <c r="AJ508" s="241"/>
      <c r="AK508" s="241"/>
      <c r="AL508" s="241"/>
      <c r="AM508" s="241"/>
      <c r="AN508" s="241"/>
      <c r="AO508" s="241"/>
      <c r="AP508" s="241"/>
      <c r="AQ508" s="241"/>
      <c r="AR508" s="241"/>
      <c r="AS508" s="64"/>
      <c r="AT508" s="64"/>
      <c r="AU508" s="64"/>
      <c r="AV508" s="64"/>
      <c r="AW508" s="64"/>
      <c r="AX508" s="64"/>
      <c r="AY508" s="64"/>
      <c r="AZ508" s="64"/>
      <c r="BA508" s="64"/>
      <c r="BB508" s="64"/>
      <c r="BC508" s="64"/>
      <c r="BD508" s="64"/>
      <c r="BE508" s="64"/>
      <c r="BF508" s="64"/>
      <c r="BG508" s="64"/>
      <c r="BH508" s="64"/>
      <c r="BI508" s="64"/>
      <c r="BJ508" s="64"/>
      <c r="BK508" s="64"/>
      <c r="BL508" s="64"/>
      <c r="BM508" s="64"/>
      <c r="BN508" s="64"/>
      <c r="BO508" s="64"/>
      <c r="BP508" s="64"/>
      <c r="BQ508" s="64"/>
      <c r="BR508" s="64"/>
      <c r="BS508" s="64"/>
      <c r="BT508" s="64"/>
      <c r="BU508" s="64"/>
      <c r="BV508" s="64"/>
      <c r="BW508" s="64"/>
      <c r="BX508" s="64"/>
      <c r="BY508" s="64"/>
      <c r="BZ508" s="64"/>
      <c r="CA508" s="64"/>
      <c r="CB508" s="64"/>
      <c r="CC508" s="64"/>
      <c r="CD508" s="64"/>
      <c r="CE508" s="64"/>
      <c r="CF508" s="64"/>
      <c r="CG508" s="64"/>
      <c r="CH508" s="64"/>
      <c r="CI508" s="64"/>
      <c r="CJ508" s="64"/>
      <c r="CK508" s="64"/>
      <c r="CL508" s="64"/>
      <c r="CM508" s="64"/>
      <c r="CN508" s="64"/>
      <c r="CO508" s="64"/>
      <c r="CP508" s="64"/>
      <c r="CQ508" s="64"/>
    </row>
    <row r="509" spans="1:95" x14ac:dyDescent="0.3">
      <c r="A509" s="131">
        <f t="shared" ref="A509:B528" si="71">A2</f>
        <v>0.26236426585210643</v>
      </c>
      <c r="B509" s="131">
        <f t="shared" si="71"/>
        <v>1.7999999268880629</v>
      </c>
      <c r="C509" s="131">
        <f t="shared" ref="C509:C548" si="72">(A509^2)</f>
        <v>6.8835007996114778E-2</v>
      </c>
      <c r="D509" s="131">
        <f>IF(B509=0,E509,B509)</f>
        <v>1.7999999268880629</v>
      </c>
      <c r="E509" s="131">
        <f>MAX(B509:B548)</f>
        <v>23.799999970819385</v>
      </c>
      <c r="F509" s="131">
        <f>IF(B509="","",(((E509+F567)/(D509))-10^-0.0000001)^-1)</f>
        <v>4.0909088780415596E-2</v>
      </c>
      <c r="G509" s="241">
        <f>IF(B509="",1,F509)</f>
        <v>4.0909088780415596E-2</v>
      </c>
      <c r="H509" s="241"/>
      <c r="I509" s="241">
        <f t="shared" ref="I509:I548" si="73">ROUND((LN(G509)),7)</f>
        <v>-3.1964030000000001</v>
      </c>
      <c r="J509" s="241"/>
      <c r="K509" s="241">
        <f>(I509^2)</f>
        <v>10.216992138409001</v>
      </c>
      <c r="L509" s="241"/>
      <c r="M509" s="241">
        <f t="shared" ref="M509:M548" si="74">(A509*I509)</f>
        <v>-0.83862192646247058</v>
      </c>
      <c r="N509" s="241"/>
      <c r="O509" s="241"/>
      <c r="P509" s="241"/>
      <c r="Q509" s="241"/>
      <c r="R509" s="241"/>
      <c r="S509" s="241"/>
      <c r="T509" s="241"/>
      <c r="U509" s="241"/>
      <c r="V509" s="241"/>
      <c r="W509" s="241"/>
      <c r="X509" s="241"/>
      <c r="Y509" s="241"/>
      <c r="Z509" s="241"/>
      <c r="AA509" s="241"/>
      <c r="AB509" s="241"/>
      <c r="AC509" s="241"/>
      <c r="AD509" s="241"/>
      <c r="AE509" s="241"/>
      <c r="AF509" s="241"/>
      <c r="AG509" s="241"/>
      <c r="AH509" s="241"/>
      <c r="AI509" s="241"/>
      <c r="AJ509" s="241"/>
      <c r="AK509" s="241"/>
      <c r="AL509" s="241"/>
      <c r="AM509" s="241"/>
      <c r="AN509" s="241"/>
      <c r="AO509" s="241"/>
      <c r="AP509" s="241"/>
      <c r="AQ509" s="241"/>
      <c r="AR509" s="241"/>
      <c r="AS509" s="64"/>
      <c r="AT509" s="64"/>
      <c r="AU509" s="64"/>
      <c r="AV509" s="64"/>
      <c r="AW509" s="64"/>
      <c r="AX509" s="64"/>
      <c r="AY509" s="64"/>
      <c r="AZ509" s="64"/>
      <c r="BA509" s="64"/>
      <c r="BB509" s="64"/>
      <c r="BC509" s="64"/>
      <c r="BD509" s="64"/>
      <c r="BE509" s="64"/>
      <c r="BF509" s="64"/>
      <c r="BG509" s="64"/>
      <c r="BH509" s="64"/>
      <c r="BI509" s="64"/>
      <c r="BJ509" s="64"/>
      <c r="BK509" s="64"/>
      <c r="BL509" s="64"/>
      <c r="BM509" s="64"/>
      <c r="BN509" s="64"/>
      <c r="BO509" s="64"/>
      <c r="BP509" s="64"/>
      <c r="BQ509" s="64"/>
      <c r="BR509" s="64"/>
      <c r="BS509" s="64"/>
      <c r="BT509" s="64"/>
      <c r="BU509" s="64"/>
      <c r="BV509" s="64"/>
      <c r="BW509" s="64"/>
      <c r="BX509" s="64"/>
      <c r="BY509" s="64"/>
      <c r="BZ509" s="64"/>
      <c r="CA509" s="64"/>
      <c r="CB509" s="64"/>
      <c r="CC509" s="64"/>
      <c r="CD509" s="64"/>
      <c r="CE509" s="64"/>
      <c r="CF509" s="64"/>
      <c r="CG509" s="64"/>
      <c r="CH509" s="64"/>
      <c r="CI509" s="64"/>
      <c r="CJ509" s="64"/>
      <c r="CK509" s="64"/>
      <c r="CL509" s="64"/>
      <c r="CM509" s="64"/>
      <c r="CN509" s="64"/>
      <c r="CO509" s="64"/>
      <c r="CP509" s="64"/>
      <c r="CQ509" s="64"/>
    </row>
    <row r="510" spans="1:95" x14ac:dyDescent="0.3">
      <c r="A510" s="131">
        <f t="shared" si="71"/>
        <v>0.33647223819264138</v>
      </c>
      <c r="B510" s="131">
        <f t="shared" si="71"/>
        <v>3.9999998868722741</v>
      </c>
      <c r="C510" s="131">
        <f t="shared" si="72"/>
        <v>0.1132135670743656</v>
      </c>
      <c r="D510" s="131">
        <f t="shared" ref="D510:D548" si="75">IF(B510=0,E510,B510)</f>
        <v>3.9999998868722741</v>
      </c>
      <c r="E510" s="131">
        <f>(E509)</f>
        <v>23.799999970819385</v>
      </c>
      <c r="F510" s="131">
        <f>IF(B510="","",(((E510+F567)/(D510))-10^-0.0000001)^-1)</f>
        <v>9.5693774796600309E-2</v>
      </c>
      <c r="G510" s="241">
        <f t="shared" ref="G510:G548" si="76">IF(B510="",1,F510)</f>
        <v>9.5693774796600309E-2</v>
      </c>
      <c r="H510" s="241"/>
      <c r="I510" s="241">
        <f t="shared" si="73"/>
        <v>-2.3466019999999999</v>
      </c>
      <c r="J510" s="241"/>
      <c r="K510" s="241">
        <f t="shared" ref="K510:K521" si="77">(I510^2)</f>
        <v>5.5065409464039989</v>
      </c>
      <c r="L510" s="241"/>
      <c r="M510" s="241">
        <f t="shared" si="74"/>
        <v>-0.7895664270873286</v>
      </c>
      <c r="N510" s="241"/>
      <c r="O510" s="241"/>
      <c r="P510" s="241"/>
      <c r="Q510" s="241"/>
      <c r="R510" s="241"/>
      <c r="S510" s="241"/>
      <c r="T510" s="241"/>
      <c r="U510" s="241"/>
      <c r="V510" s="241"/>
      <c r="W510" s="241"/>
      <c r="X510" s="241"/>
      <c r="Y510" s="241"/>
      <c r="Z510" s="241"/>
      <c r="AA510" s="241"/>
      <c r="AB510" s="241"/>
      <c r="AC510" s="241"/>
      <c r="AD510" s="241"/>
      <c r="AE510" s="241"/>
      <c r="AF510" s="241"/>
      <c r="AG510" s="241"/>
      <c r="AH510" s="241"/>
      <c r="AI510" s="241"/>
      <c r="AJ510" s="241"/>
      <c r="AK510" s="241"/>
      <c r="AL510" s="241"/>
      <c r="AM510" s="241"/>
      <c r="AN510" s="241"/>
      <c r="AO510" s="241"/>
      <c r="AP510" s="241"/>
      <c r="AQ510" s="241"/>
      <c r="AR510" s="241"/>
      <c r="AS510" s="64"/>
      <c r="AT510" s="64"/>
      <c r="AU510" s="64"/>
      <c r="AV510" s="64"/>
      <c r="AW510" s="64"/>
      <c r="AX510" s="64"/>
      <c r="AY510" s="64"/>
      <c r="AZ510" s="64"/>
      <c r="BA510" s="64"/>
      <c r="BB510" s="64"/>
      <c r="BC510" s="64"/>
      <c r="BD510" s="64"/>
      <c r="BE510" s="64"/>
      <c r="BF510" s="64"/>
      <c r="BG510" s="64"/>
      <c r="BH510" s="64"/>
      <c r="BI510" s="64"/>
      <c r="BJ510" s="64"/>
      <c r="BK510" s="64"/>
      <c r="BL510" s="64"/>
      <c r="BM510" s="64"/>
      <c r="BN510" s="64"/>
      <c r="BO510" s="64"/>
      <c r="BP510" s="64"/>
      <c r="BQ510" s="64"/>
      <c r="BR510" s="64"/>
      <c r="BS510" s="64"/>
      <c r="BT510" s="64"/>
      <c r="BU510" s="64"/>
      <c r="BV510" s="64"/>
      <c r="BW510" s="64"/>
      <c r="BX510" s="64"/>
      <c r="BY510" s="64"/>
      <c r="BZ510" s="64"/>
      <c r="CA510" s="64"/>
      <c r="CB510" s="64"/>
      <c r="CC510" s="64"/>
      <c r="CD510" s="64"/>
      <c r="CE510" s="64"/>
      <c r="CF510" s="64"/>
      <c r="CG510" s="64"/>
      <c r="CH510" s="64"/>
      <c r="CI510" s="64"/>
      <c r="CJ510" s="64"/>
      <c r="CK510" s="64"/>
      <c r="CL510" s="64"/>
      <c r="CM510" s="64"/>
      <c r="CN510" s="64"/>
      <c r="CO510" s="64"/>
      <c r="CP510" s="64"/>
      <c r="CQ510" s="64"/>
    </row>
    <row r="511" spans="1:95" x14ac:dyDescent="0.3">
      <c r="A511" s="131">
        <f t="shared" si="71"/>
        <v>0.40546511010816438</v>
      </c>
      <c r="B511" s="131">
        <f t="shared" si="71"/>
        <v>6.9999999130487822</v>
      </c>
      <c r="C511" s="131">
        <f t="shared" si="72"/>
        <v>0.16440195551502587</v>
      </c>
      <c r="D511" s="131">
        <f t="shared" si="75"/>
        <v>6.9999999130487822</v>
      </c>
      <c r="E511" s="131">
        <f t="shared" ref="E511:E548" si="78">(E510)</f>
        <v>23.799999970819385</v>
      </c>
      <c r="F511" s="131">
        <f>IF(B511="","",(((E511+F567)/(D511))-10^-0.0000001)^-1)</f>
        <v>0.18041236092551977</v>
      </c>
      <c r="G511" s="241">
        <f t="shared" si="76"/>
        <v>0.18041236092551977</v>
      </c>
      <c r="H511" s="241"/>
      <c r="I511" s="241">
        <f t="shared" si="73"/>
        <v>-1.7125102000000001</v>
      </c>
      <c r="J511" s="241"/>
      <c r="K511" s="241">
        <f t="shared" si="77"/>
        <v>2.9326911851040403</v>
      </c>
      <c r="L511" s="241"/>
      <c r="M511" s="241">
        <f t="shared" si="74"/>
        <v>-0.69436313680435469</v>
      </c>
      <c r="N511" s="241"/>
      <c r="O511" s="241"/>
      <c r="P511" s="241"/>
      <c r="Q511" s="241"/>
      <c r="R511" s="241"/>
      <c r="S511" s="241"/>
      <c r="T511" s="241"/>
      <c r="U511" s="241"/>
      <c r="V511" s="241"/>
      <c r="W511" s="241"/>
      <c r="X511" s="241"/>
      <c r="Y511" s="241"/>
      <c r="Z511" s="241"/>
      <c r="AA511" s="241"/>
      <c r="AB511" s="241"/>
      <c r="AC511" s="241"/>
      <c r="AD511" s="241"/>
      <c r="AE511" s="241"/>
      <c r="AF511" s="241"/>
      <c r="AG511" s="241"/>
      <c r="AH511" s="241"/>
      <c r="AI511" s="241"/>
      <c r="AJ511" s="241"/>
      <c r="AK511" s="241"/>
      <c r="AL511" s="241"/>
      <c r="AM511" s="241"/>
      <c r="AN511" s="241"/>
      <c r="AO511" s="241"/>
      <c r="AP511" s="241"/>
      <c r="AQ511" s="241"/>
      <c r="AR511" s="241"/>
      <c r="AS511" s="64"/>
      <c r="AT511" s="64"/>
      <c r="AU511" s="64"/>
      <c r="AV511" s="64"/>
      <c r="AW511" s="64"/>
      <c r="AX511" s="64"/>
      <c r="AY511" s="64"/>
      <c r="AZ511" s="64"/>
      <c r="BA511" s="64"/>
      <c r="BB511" s="64"/>
      <c r="BC511" s="64"/>
      <c r="BD511" s="64"/>
      <c r="BE511" s="64"/>
      <c r="BF511" s="64"/>
      <c r="BG511" s="64"/>
      <c r="BH511" s="64"/>
      <c r="BI511" s="64"/>
      <c r="BJ511" s="64"/>
      <c r="BK511" s="64"/>
      <c r="BL511" s="64"/>
      <c r="BM511" s="64"/>
      <c r="BN511" s="64"/>
      <c r="BO511" s="64"/>
      <c r="BP511" s="64"/>
      <c r="BQ511" s="64"/>
      <c r="BR511" s="64"/>
      <c r="BS511" s="64"/>
      <c r="BT511" s="64"/>
      <c r="BU511" s="64"/>
      <c r="BV511" s="64"/>
      <c r="BW511" s="64"/>
      <c r="BX511" s="64"/>
      <c r="BY511" s="64"/>
      <c r="BZ511" s="64"/>
      <c r="CA511" s="64"/>
      <c r="CB511" s="64"/>
      <c r="CC511" s="64"/>
      <c r="CD511" s="64"/>
      <c r="CE511" s="64"/>
      <c r="CF511" s="64"/>
      <c r="CG511" s="64"/>
      <c r="CH511" s="64"/>
      <c r="CI511" s="64"/>
      <c r="CJ511" s="64"/>
      <c r="CK511" s="64"/>
      <c r="CL511" s="64"/>
      <c r="CM511" s="64"/>
      <c r="CN511" s="64"/>
      <c r="CO511" s="64"/>
      <c r="CP511" s="64"/>
      <c r="CQ511" s="64"/>
    </row>
    <row r="512" spans="1:95" x14ac:dyDescent="0.3">
      <c r="A512" s="131">
        <f t="shared" si="71"/>
        <v>0.83290912515249527</v>
      </c>
      <c r="B512" s="131">
        <f t="shared" si="71"/>
        <v>12.099999890935464</v>
      </c>
      <c r="C512" s="131">
        <f t="shared" si="72"/>
        <v>0.69373761076229501</v>
      </c>
      <c r="D512" s="131">
        <f t="shared" si="75"/>
        <v>12.099999890935464</v>
      </c>
      <c r="E512" s="131">
        <f t="shared" si="78"/>
        <v>23.799999970819385</v>
      </c>
      <c r="F512" s="131">
        <f>IF(B512="","",(((E512+F567)/(D512))-10^-0.0000001)^-1)</f>
        <v>0.35905041086407374</v>
      </c>
      <c r="G512" s="241">
        <f t="shared" si="76"/>
        <v>0.35905041086407374</v>
      </c>
      <c r="H512" s="241"/>
      <c r="I512" s="241">
        <f t="shared" si="73"/>
        <v>-1.0242925000000001</v>
      </c>
      <c r="J512" s="241"/>
      <c r="K512" s="241">
        <f t="shared" si="77"/>
        <v>1.04917512555625</v>
      </c>
      <c r="L512" s="241"/>
      <c r="M512" s="241">
        <f t="shared" si="74"/>
        <v>-0.85314257007526229</v>
      </c>
      <c r="N512" s="241"/>
      <c r="O512" s="241"/>
      <c r="P512" s="241"/>
      <c r="Q512" s="241"/>
      <c r="R512" s="241"/>
      <c r="S512" s="241"/>
      <c r="T512" s="241"/>
      <c r="U512" s="241"/>
      <c r="V512" s="241"/>
      <c r="W512" s="241"/>
      <c r="X512" s="241"/>
      <c r="Y512" s="241"/>
      <c r="Z512" s="241"/>
      <c r="AA512" s="241"/>
      <c r="AB512" s="241"/>
      <c r="AC512" s="241"/>
      <c r="AD512" s="241"/>
      <c r="AE512" s="241"/>
      <c r="AF512" s="241"/>
      <c r="AG512" s="241"/>
      <c r="AH512" s="241"/>
      <c r="AI512" s="241"/>
      <c r="AJ512" s="241"/>
      <c r="AK512" s="241"/>
      <c r="AL512" s="241"/>
      <c r="AM512" s="241"/>
      <c r="AN512" s="241"/>
      <c r="AO512" s="241"/>
      <c r="AP512" s="241"/>
      <c r="AQ512" s="241"/>
      <c r="AR512" s="241"/>
      <c r="AS512" s="64"/>
      <c r="AT512" s="64"/>
      <c r="AU512" s="64"/>
      <c r="AV512" s="64"/>
      <c r="AW512" s="64"/>
      <c r="AX512" s="64"/>
      <c r="AY512" s="64"/>
      <c r="AZ512" s="64"/>
      <c r="BA512" s="64"/>
      <c r="BB512" s="64"/>
      <c r="BC512" s="64"/>
      <c r="BD512" s="64"/>
      <c r="BE512" s="64"/>
      <c r="BF512" s="64"/>
      <c r="BG512" s="64"/>
      <c r="BH512" s="64"/>
      <c r="BI512" s="64"/>
      <c r="BJ512" s="64"/>
      <c r="BK512" s="64"/>
      <c r="BL512" s="64"/>
      <c r="BM512" s="64"/>
      <c r="BN512" s="64"/>
      <c r="BO512" s="64"/>
      <c r="BP512" s="64"/>
      <c r="BQ512" s="64"/>
      <c r="BR512" s="64"/>
      <c r="BS512" s="64"/>
      <c r="BT512" s="64"/>
      <c r="BU512" s="64"/>
      <c r="BV512" s="64"/>
      <c r="BW512" s="64"/>
      <c r="BX512" s="64"/>
      <c r="BY512" s="64"/>
      <c r="BZ512" s="64"/>
      <c r="CA512" s="64"/>
      <c r="CB512" s="64"/>
      <c r="CC512" s="64"/>
      <c r="CD512" s="64"/>
      <c r="CE512" s="64"/>
      <c r="CF512" s="64"/>
      <c r="CG512" s="64"/>
      <c r="CH512" s="64"/>
      <c r="CI512" s="64"/>
      <c r="CJ512" s="64"/>
      <c r="CK512" s="64"/>
      <c r="CL512" s="64"/>
      <c r="CM512" s="64"/>
      <c r="CN512" s="64"/>
      <c r="CO512" s="64"/>
      <c r="CP512" s="64"/>
      <c r="CQ512" s="64"/>
    </row>
    <row r="513" spans="1:95" x14ac:dyDescent="0.3">
      <c r="A513" s="131">
        <f t="shared" si="71"/>
        <v>0.87546874002056663</v>
      </c>
      <c r="B513" s="131">
        <f t="shared" si="71"/>
        <v>18.499999976384629</v>
      </c>
      <c r="C513" s="131">
        <f t="shared" si="72"/>
        <v>0.76644551475319844</v>
      </c>
      <c r="D513" s="131">
        <f t="shared" si="75"/>
        <v>18.499999976384629</v>
      </c>
      <c r="E513" s="131">
        <f t="shared" si="78"/>
        <v>23.799999970819385</v>
      </c>
      <c r="F513" s="131">
        <f>IF(B513="","",(((E513+F567)/(D513))-10^-0.0000001)^-1)</f>
        <v>0.67765557009965915</v>
      </c>
      <c r="G513" s="241">
        <f t="shared" si="76"/>
        <v>0.67765557009965915</v>
      </c>
      <c r="H513" s="241"/>
      <c r="I513" s="241">
        <f t="shared" si="73"/>
        <v>-0.38911610000000002</v>
      </c>
      <c r="J513" s="241"/>
      <c r="K513" s="241">
        <f t="shared" si="77"/>
        <v>0.15141133927921002</v>
      </c>
      <c r="L513" s="241"/>
      <c r="M513" s="241">
        <f t="shared" si="74"/>
        <v>-0.34065898178871684</v>
      </c>
      <c r="N513" s="241"/>
      <c r="O513" s="241"/>
      <c r="P513" s="241"/>
      <c r="Q513" s="241"/>
      <c r="R513" s="241"/>
      <c r="S513" s="241"/>
      <c r="T513" s="241"/>
      <c r="U513" s="241"/>
      <c r="V513" s="241"/>
      <c r="W513" s="241"/>
      <c r="X513" s="241"/>
      <c r="Y513" s="241"/>
      <c r="Z513" s="241"/>
      <c r="AA513" s="241"/>
      <c r="AB513" s="241"/>
      <c r="AC513" s="241"/>
      <c r="AD513" s="241"/>
      <c r="AE513" s="241"/>
      <c r="AF513" s="241"/>
      <c r="AG513" s="241"/>
      <c r="AH513" s="241"/>
      <c r="AI513" s="241"/>
      <c r="AJ513" s="241"/>
      <c r="AK513" s="241"/>
      <c r="AL513" s="241"/>
      <c r="AM513" s="241"/>
      <c r="AN513" s="241"/>
      <c r="AO513" s="241"/>
      <c r="AP513" s="241"/>
      <c r="AQ513" s="241"/>
      <c r="AR513" s="241"/>
      <c r="AS513" s="64"/>
      <c r="AT513" s="64"/>
      <c r="AU513" s="64"/>
      <c r="AV513" s="64"/>
      <c r="AW513" s="64"/>
      <c r="AX513" s="64"/>
      <c r="AY513" s="64"/>
      <c r="AZ513" s="64"/>
      <c r="BA513" s="64"/>
      <c r="BB513" s="64"/>
      <c r="BC513" s="64"/>
      <c r="BD513" s="64"/>
      <c r="BE513" s="64"/>
      <c r="BF513" s="64"/>
      <c r="BG513" s="64"/>
      <c r="BH513" s="64"/>
      <c r="BI513" s="64"/>
      <c r="BJ513" s="64"/>
      <c r="BK513" s="64"/>
      <c r="BL513" s="64"/>
      <c r="BM513" s="64"/>
      <c r="BN513" s="64"/>
      <c r="BO513" s="64"/>
      <c r="BP513" s="64"/>
      <c r="BQ513" s="64"/>
      <c r="BR513" s="64"/>
      <c r="BS513" s="64"/>
      <c r="BT513" s="64"/>
      <c r="BU513" s="64"/>
      <c r="BV513" s="64"/>
      <c r="BW513" s="64"/>
      <c r="BX513" s="64"/>
      <c r="BY513" s="64"/>
      <c r="BZ513" s="64"/>
      <c r="CA513" s="64"/>
      <c r="CB513" s="64"/>
      <c r="CC513" s="64"/>
      <c r="CD513" s="64"/>
      <c r="CE513" s="64"/>
      <c r="CF513" s="64"/>
      <c r="CG513" s="64"/>
      <c r="CH513" s="64"/>
      <c r="CI513" s="64"/>
      <c r="CJ513" s="64"/>
      <c r="CK513" s="64"/>
      <c r="CL513" s="64"/>
      <c r="CM513" s="64"/>
      <c r="CN513" s="64"/>
      <c r="CO513" s="64"/>
      <c r="CP513" s="64"/>
      <c r="CQ513" s="64"/>
    </row>
    <row r="514" spans="1:95" x14ac:dyDescent="0.3">
      <c r="A514" s="131">
        <f t="shared" si="71"/>
        <v>1.1314021132007781</v>
      </c>
      <c r="B514" s="131">
        <f t="shared" si="71"/>
        <v>23.799999970819385</v>
      </c>
      <c r="C514" s="131">
        <f t="shared" si="72"/>
        <v>1.2800707417551862</v>
      </c>
      <c r="D514" s="131">
        <f t="shared" si="75"/>
        <v>23.799999970819385</v>
      </c>
      <c r="E514" s="131">
        <f t="shared" si="78"/>
        <v>23.799999970819385</v>
      </c>
      <c r="F514" s="131">
        <f>IF(B514="","",(((E514+F567)/(D514))-10^-0.0000001)^-1)</f>
        <v>1.0818179088530566</v>
      </c>
      <c r="G514" s="241">
        <f t="shared" si="76"/>
        <v>1.0818179088530566</v>
      </c>
      <c r="H514" s="241"/>
      <c r="I514" s="241">
        <f t="shared" si="73"/>
        <v>7.8642900000000002E-2</v>
      </c>
      <c r="J514" s="241"/>
      <c r="K514" s="241">
        <f t="shared" si="77"/>
        <v>6.1847057204100003E-3</v>
      </c>
      <c r="L514" s="241"/>
      <c r="M514" s="241">
        <f t="shared" si="74"/>
        <v>8.8976743248237469E-2</v>
      </c>
      <c r="N514" s="241"/>
      <c r="O514" s="241"/>
      <c r="P514" s="241"/>
      <c r="Q514" s="241"/>
      <c r="R514" s="241"/>
      <c r="S514" s="241"/>
      <c r="T514" s="241"/>
      <c r="U514" s="241"/>
      <c r="V514" s="241"/>
      <c r="W514" s="241"/>
      <c r="X514" s="241"/>
      <c r="Y514" s="241"/>
      <c r="Z514" s="241"/>
      <c r="AA514" s="241"/>
      <c r="AB514" s="241"/>
      <c r="AC514" s="241"/>
      <c r="AD514" s="241"/>
      <c r="AE514" s="241"/>
      <c r="AF514" s="241"/>
      <c r="AG514" s="241"/>
      <c r="AH514" s="241"/>
      <c r="AI514" s="241"/>
      <c r="AJ514" s="241"/>
      <c r="AK514" s="241"/>
      <c r="AL514" s="241"/>
      <c r="AM514" s="241"/>
      <c r="AN514" s="241"/>
      <c r="AO514" s="241"/>
      <c r="AP514" s="241"/>
      <c r="AQ514" s="241"/>
      <c r="AR514" s="241"/>
      <c r="AS514" s="64"/>
      <c r="AT514" s="64"/>
      <c r="AU514" s="64"/>
      <c r="AV514" s="64"/>
      <c r="AW514" s="64"/>
      <c r="AX514" s="64"/>
      <c r="AY514" s="64"/>
      <c r="AZ514" s="64"/>
      <c r="BA514" s="64"/>
      <c r="BB514" s="64"/>
      <c r="BC514" s="64"/>
      <c r="BD514" s="64"/>
      <c r="BE514" s="64"/>
      <c r="BF514" s="64"/>
      <c r="BG514" s="64"/>
      <c r="BH514" s="64"/>
      <c r="BI514" s="64"/>
      <c r="BJ514" s="64"/>
      <c r="BK514" s="64"/>
      <c r="BL514" s="64"/>
      <c r="BM514" s="64"/>
      <c r="BN514" s="64"/>
      <c r="BO514" s="64"/>
      <c r="BP514" s="64"/>
      <c r="BQ514" s="64"/>
      <c r="BR514" s="64"/>
      <c r="BS514" s="64"/>
      <c r="BT514" s="64"/>
      <c r="BU514" s="64"/>
      <c r="BV514" s="64"/>
      <c r="BW514" s="64"/>
      <c r="BX514" s="64"/>
      <c r="BY514" s="64"/>
      <c r="BZ514" s="64"/>
      <c r="CA514" s="64"/>
      <c r="CB514" s="64"/>
      <c r="CC514" s="64"/>
      <c r="CD514" s="64"/>
      <c r="CE514" s="64"/>
      <c r="CF514" s="64"/>
      <c r="CG514" s="64"/>
      <c r="CH514" s="64"/>
      <c r="CI514" s="64"/>
      <c r="CJ514" s="64"/>
      <c r="CK514" s="64"/>
      <c r="CL514" s="64"/>
      <c r="CM514" s="64"/>
      <c r="CN514" s="64"/>
      <c r="CO514" s="64"/>
      <c r="CP514" s="64"/>
      <c r="CQ514" s="64"/>
    </row>
    <row r="515" spans="1:95" x14ac:dyDescent="0.3">
      <c r="A515" s="131">
        <f t="shared" si="71"/>
        <v>1.1314021135556167</v>
      </c>
      <c r="B515" s="131" t="str">
        <f t="shared" si="71"/>
        <v/>
      </c>
      <c r="C515" s="131">
        <f t="shared" si="72"/>
        <v>1.2800707425581166</v>
      </c>
      <c r="D515" s="131" t="str">
        <f t="shared" si="75"/>
        <v/>
      </c>
      <c r="E515" s="131">
        <f t="shared" si="78"/>
        <v>23.799999970819385</v>
      </c>
      <c r="F515" s="131" t="str">
        <f>IF(B515="","",(((E515+F567)/(D515))-10^-0.0000001)^-1)</f>
        <v/>
      </c>
      <c r="G515" s="241">
        <f t="shared" si="76"/>
        <v>1</v>
      </c>
      <c r="H515" s="241"/>
      <c r="I515" s="241">
        <f t="shared" si="73"/>
        <v>0</v>
      </c>
      <c r="J515" s="241"/>
      <c r="K515" s="241">
        <f t="shared" si="77"/>
        <v>0</v>
      </c>
      <c r="L515" s="241"/>
      <c r="M515" s="241">
        <f t="shared" si="74"/>
        <v>0</v>
      </c>
      <c r="N515" s="241"/>
      <c r="O515" s="241"/>
      <c r="P515" s="241"/>
      <c r="Q515" s="241"/>
      <c r="R515" s="241"/>
      <c r="S515" s="241"/>
      <c r="T515" s="241"/>
      <c r="U515" s="241"/>
      <c r="V515" s="241"/>
      <c r="W515" s="241"/>
      <c r="X515" s="241"/>
      <c r="Y515" s="241"/>
      <c r="Z515" s="241"/>
      <c r="AA515" s="241"/>
      <c r="AB515" s="241"/>
      <c r="AC515" s="241"/>
      <c r="AD515" s="241"/>
      <c r="AE515" s="241"/>
      <c r="AF515" s="241"/>
      <c r="AG515" s="241"/>
      <c r="AH515" s="241"/>
      <c r="AI515" s="241"/>
      <c r="AJ515" s="241"/>
      <c r="AK515" s="241"/>
      <c r="AL515" s="241"/>
      <c r="AM515" s="241"/>
      <c r="AN515" s="241"/>
      <c r="AO515" s="241"/>
      <c r="AP515" s="241"/>
      <c r="AQ515" s="241"/>
      <c r="AR515" s="241"/>
      <c r="AS515" s="64"/>
      <c r="AT515" s="64"/>
      <c r="AU515" s="64"/>
      <c r="AV515" s="64"/>
      <c r="AW515" s="64"/>
      <c r="AX515" s="64"/>
      <c r="AY515" s="64"/>
      <c r="AZ515" s="64"/>
      <c r="BA515" s="64"/>
      <c r="BB515" s="64"/>
      <c r="BC515" s="64"/>
      <c r="BD515" s="64"/>
      <c r="BE515" s="64"/>
      <c r="BF515" s="64"/>
      <c r="BG515" s="64"/>
      <c r="BH515" s="64"/>
      <c r="BI515" s="64"/>
      <c r="BJ515" s="64"/>
      <c r="BK515" s="64"/>
      <c r="BL515" s="64"/>
      <c r="BM515" s="64"/>
      <c r="BN515" s="64"/>
      <c r="BO515" s="64"/>
      <c r="BP515" s="64"/>
      <c r="BQ515" s="64"/>
      <c r="BR515" s="64"/>
      <c r="BS515" s="64"/>
      <c r="BT515" s="64"/>
      <c r="BU515" s="64"/>
      <c r="BV515" s="64"/>
      <c r="BW515" s="64"/>
      <c r="BX515" s="64"/>
      <c r="BY515" s="64"/>
      <c r="BZ515" s="64"/>
      <c r="CA515" s="64"/>
      <c r="CB515" s="64"/>
      <c r="CC515" s="64"/>
      <c r="CD515" s="64"/>
      <c r="CE515" s="64"/>
      <c r="CF515" s="64"/>
      <c r="CG515" s="64"/>
      <c r="CH515" s="64"/>
      <c r="CI515" s="64"/>
      <c r="CJ515" s="64"/>
      <c r="CK515" s="64"/>
      <c r="CL515" s="64"/>
      <c r="CM515" s="64"/>
      <c r="CN515" s="64"/>
      <c r="CO515" s="64"/>
      <c r="CP515" s="64"/>
      <c r="CQ515" s="64"/>
    </row>
    <row r="516" spans="1:95" x14ac:dyDescent="0.3">
      <c r="A516" s="131">
        <f t="shared" si="71"/>
        <v>1.1314021135556167</v>
      </c>
      <c r="B516" s="131" t="str">
        <f t="shared" si="71"/>
        <v/>
      </c>
      <c r="C516" s="131">
        <f t="shared" si="72"/>
        <v>1.2800707425581166</v>
      </c>
      <c r="D516" s="131" t="str">
        <f t="shared" si="75"/>
        <v/>
      </c>
      <c r="E516" s="131">
        <f t="shared" si="78"/>
        <v>23.799999970819385</v>
      </c>
      <c r="F516" s="131" t="str">
        <f>IF(B516="","",(((E516+F567)/(D516))-10^-0.0000001)^-1)</f>
        <v/>
      </c>
      <c r="G516" s="241">
        <f t="shared" si="76"/>
        <v>1</v>
      </c>
      <c r="H516" s="241"/>
      <c r="I516" s="241">
        <f t="shared" si="73"/>
        <v>0</v>
      </c>
      <c r="J516" s="241"/>
      <c r="K516" s="241">
        <f t="shared" si="77"/>
        <v>0</v>
      </c>
      <c r="L516" s="241"/>
      <c r="M516" s="241">
        <f t="shared" si="74"/>
        <v>0</v>
      </c>
      <c r="N516" s="241"/>
      <c r="O516" s="241"/>
      <c r="P516" s="241"/>
      <c r="Q516" s="241"/>
      <c r="R516" s="241"/>
      <c r="S516" s="241"/>
      <c r="T516" s="241"/>
      <c r="U516" s="241"/>
      <c r="V516" s="241"/>
      <c r="W516" s="241"/>
      <c r="X516" s="241"/>
      <c r="Y516" s="241"/>
      <c r="Z516" s="241"/>
      <c r="AA516" s="241"/>
      <c r="AB516" s="241"/>
      <c r="AC516" s="241"/>
      <c r="AD516" s="241"/>
      <c r="AE516" s="241"/>
      <c r="AF516" s="241"/>
      <c r="AG516" s="241"/>
      <c r="AH516" s="241"/>
      <c r="AI516" s="241"/>
      <c r="AJ516" s="241"/>
      <c r="AK516" s="241"/>
      <c r="AL516" s="241"/>
      <c r="AM516" s="241"/>
      <c r="AN516" s="241"/>
      <c r="AO516" s="241"/>
      <c r="AP516" s="241"/>
      <c r="AQ516" s="241"/>
      <c r="AR516" s="241"/>
      <c r="AS516" s="64"/>
      <c r="AT516" s="64"/>
      <c r="AU516" s="64"/>
      <c r="AV516" s="64"/>
      <c r="AW516" s="64"/>
      <c r="AX516" s="64"/>
      <c r="AY516" s="64"/>
      <c r="AZ516" s="64"/>
      <c r="BA516" s="64"/>
      <c r="BB516" s="64"/>
      <c r="BC516" s="64"/>
      <c r="BD516" s="64"/>
      <c r="BE516" s="64"/>
      <c r="BF516" s="64"/>
      <c r="BG516" s="64"/>
      <c r="BH516" s="64"/>
      <c r="BI516" s="64"/>
      <c r="BJ516" s="64"/>
      <c r="BK516" s="64"/>
      <c r="BL516" s="64"/>
      <c r="BM516" s="64"/>
      <c r="BN516" s="64"/>
      <c r="BO516" s="64"/>
      <c r="BP516" s="64"/>
      <c r="BQ516" s="64"/>
      <c r="BR516" s="64"/>
      <c r="BS516" s="64"/>
      <c r="BT516" s="64"/>
      <c r="BU516" s="64"/>
      <c r="BV516" s="64"/>
      <c r="BW516" s="64"/>
      <c r="BX516" s="64"/>
      <c r="BY516" s="64"/>
      <c r="BZ516" s="64"/>
      <c r="CA516" s="64"/>
      <c r="CB516" s="64"/>
      <c r="CC516" s="64"/>
      <c r="CD516" s="64"/>
      <c r="CE516" s="64"/>
      <c r="CF516" s="64"/>
      <c r="CG516" s="64"/>
      <c r="CH516" s="64"/>
      <c r="CI516" s="64"/>
      <c r="CJ516" s="64"/>
      <c r="CK516" s="64"/>
      <c r="CL516" s="64"/>
      <c r="CM516" s="64"/>
      <c r="CN516" s="64"/>
      <c r="CO516" s="64"/>
      <c r="CP516" s="64"/>
      <c r="CQ516" s="64"/>
    </row>
    <row r="517" spans="1:95" x14ac:dyDescent="0.3">
      <c r="A517" s="131">
        <f t="shared" si="71"/>
        <v>1.1314021135556167</v>
      </c>
      <c r="B517" s="131" t="str">
        <f t="shared" si="71"/>
        <v/>
      </c>
      <c r="C517" s="131">
        <f t="shared" si="72"/>
        <v>1.2800707425581166</v>
      </c>
      <c r="D517" s="131" t="str">
        <f t="shared" si="75"/>
        <v/>
      </c>
      <c r="E517" s="131">
        <f t="shared" si="78"/>
        <v>23.799999970819385</v>
      </c>
      <c r="F517" s="131" t="str">
        <f>IF(B517="","",(((E517+F567)/(D517))-10^-0.0000001)^-1)</f>
        <v/>
      </c>
      <c r="G517" s="241">
        <f t="shared" si="76"/>
        <v>1</v>
      </c>
      <c r="H517" s="241"/>
      <c r="I517" s="241">
        <f t="shared" si="73"/>
        <v>0</v>
      </c>
      <c r="J517" s="241"/>
      <c r="K517" s="241">
        <f t="shared" si="77"/>
        <v>0</v>
      </c>
      <c r="L517" s="241"/>
      <c r="M517" s="241">
        <f t="shared" si="74"/>
        <v>0</v>
      </c>
      <c r="N517" s="241"/>
      <c r="O517" s="241"/>
      <c r="P517" s="241"/>
      <c r="Q517" s="241"/>
      <c r="R517" s="241"/>
      <c r="S517" s="241"/>
      <c r="T517" s="241"/>
      <c r="U517" s="241"/>
      <c r="V517" s="241"/>
      <c r="W517" s="241"/>
      <c r="X517" s="241"/>
      <c r="Y517" s="241"/>
      <c r="Z517" s="241"/>
      <c r="AA517" s="241"/>
      <c r="AB517" s="241"/>
      <c r="AC517" s="241"/>
      <c r="AD517" s="241"/>
      <c r="AE517" s="241"/>
      <c r="AF517" s="241"/>
      <c r="AG517" s="241"/>
      <c r="AH517" s="241"/>
      <c r="AI517" s="241"/>
      <c r="AJ517" s="241"/>
      <c r="AK517" s="241"/>
      <c r="AL517" s="241"/>
      <c r="AM517" s="241"/>
      <c r="AN517" s="241"/>
      <c r="AO517" s="241"/>
      <c r="AP517" s="241"/>
      <c r="AQ517" s="241"/>
      <c r="AR517" s="241"/>
      <c r="AS517" s="64"/>
      <c r="AT517" s="64"/>
      <c r="AU517" s="64"/>
      <c r="AV517" s="64"/>
      <c r="AW517" s="64"/>
      <c r="AX517" s="64"/>
      <c r="AY517" s="64"/>
      <c r="AZ517" s="64"/>
      <c r="BA517" s="64"/>
      <c r="BB517" s="64"/>
      <c r="BC517" s="64"/>
      <c r="BD517" s="64"/>
      <c r="BE517" s="64"/>
      <c r="BF517" s="64"/>
      <c r="BG517" s="64"/>
      <c r="BH517" s="64"/>
      <c r="BI517" s="64"/>
      <c r="BJ517" s="64"/>
      <c r="BK517" s="64"/>
      <c r="BL517" s="64"/>
      <c r="BM517" s="64"/>
      <c r="BN517" s="64"/>
      <c r="BO517" s="64"/>
      <c r="BP517" s="64"/>
      <c r="BQ517" s="64"/>
      <c r="BR517" s="64"/>
      <c r="BS517" s="64"/>
      <c r="BT517" s="64"/>
      <c r="BU517" s="64"/>
      <c r="BV517" s="64"/>
      <c r="BW517" s="64"/>
      <c r="BX517" s="64"/>
      <c r="BY517" s="64"/>
      <c r="BZ517" s="64"/>
      <c r="CA517" s="64"/>
      <c r="CB517" s="64"/>
      <c r="CC517" s="64"/>
      <c r="CD517" s="64"/>
      <c r="CE517" s="64"/>
      <c r="CF517" s="64"/>
      <c r="CG517" s="64"/>
      <c r="CH517" s="64"/>
      <c r="CI517" s="64"/>
      <c r="CJ517" s="64"/>
      <c r="CK517" s="64"/>
      <c r="CL517" s="64"/>
      <c r="CM517" s="64"/>
      <c r="CN517" s="64"/>
      <c r="CO517" s="64"/>
      <c r="CP517" s="64"/>
      <c r="CQ517" s="64"/>
    </row>
    <row r="518" spans="1:95" x14ac:dyDescent="0.3">
      <c r="A518" s="131">
        <f t="shared" si="71"/>
        <v>1.1314021135556167</v>
      </c>
      <c r="B518" s="131" t="str">
        <f t="shared" si="71"/>
        <v/>
      </c>
      <c r="C518" s="131">
        <f t="shared" si="72"/>
        <v>1.2800707425581166</v>
      </c>
      <c r="D518" s="131" t="str">
        <f t="shared" si="75"/>
        <v/>
      </c>
      <c r="E518" s="131">
        <f t="shared" si="78"/>
        <v>23.799999970819385</v>
      </c>
      <c r="F518" s="131" t="str">
        <f>IF(B518="","",(((E518+F567)/(D518))-10^-0.0000001)^-1)</f>
        <v/>
      </c>
      <c r="G518" s="241">
        <f t="shared" si="76"/>
        <v>1</v>
      </c>
      <c r="H518" s="241"/>
      <c r="I518" s="241">
        <f t="shared" si="73"/>
        <v>0</v>
      </c>
      <c r="J518" s="241"/>
      <c r="K518" s="241">
        <f t="shared" si="77"/>
        <v>0</v>
      </c>
      <c r="L518" s="241"/>
      <c r="M518" s="241">
        <f t="shared" si="74"/>
        <v>0</v>
      </c>
      <c r="N518" s="241"/>
      <c r="O518" s="241"/>
      <c r="P518" s="241"/>
      <c r="Q518" s="241"/>
      <c r="R518" s="241"/>
      <c r="S518" s="241"/>
      <c r="T518" s="241"/>
      <c r="U518" s="241"/>
      <c r="V518" s="241"/>
      <c r="W518" s="241"/>
      <c r="X518" s="241"/>
      <c r="Y518" s="241"/>
      <c r="Z518" s="241"/>
      <c r="AA518" s="241"/>
      <c r="AB518" s="241"/>
      <c r="AC518" s="241"/>
      <c r="AD518" s="241"/>
      <c r="AE518" s="241"/>
      <c r="AF518" s="241"/>
      <c r="AG518" s="241"/>
      <c r="AH518" s="241"/>
      <c r="AI518" s="241"/>
      <c r="AJ518" s="241"/>
      <c r="AK518" s="241"/>
      <c r="AL518" s="241"/>
      <c r="AM518" s="241"/>
      <c r="AN518" s="241"/>
      <c r="AO518" s="241"/>
      <c r="AP518" s="241"/>
      <c r="AQ518" s="241"/>
      <c r="AR518" s="241"/>
      <c r="AS518" s="64"/>
      <c r="AT518" s="64"/>
      <c r="AU518" s="64"/>
      <c r="AV518" s="64"/>
      <c r="AW518" s="64"/>
      <c r="AX518" s="64"/>
      <c r="AY518" s="64"/>
      <c r="AZ518" s="64"/>
      <c r="BA518" s="64"/>
      <c r="BB518" s="64"/>
      <c r="BC518" s="64"/>
      <c r="BD518" s="64"/>
      <c r="BE518" s="64"/>
      <c r="BF518" s="64"/>
      <c r="BG518" s="64"/>
      <c r="BH518" s="64"/>
      <c r="BI518" s="64"/>
      <c r="BJ518" s="64"/>
      <c r="BK518" s="64"/>
      <c r="BL518" s="64"/>
      <c r="BM518" s="64"/>
      <c r="BN518" s="64"/>
      <c r="BO518" s="64"/>
      <c r="BP518" s="64"/>
      <c r="BQ518" s="64"/>
      <c r="BR518" s="64"/>
      <c r="BS518" s="64"/>
      <c r="BT518" s="64"/>
      <c r="BU518" s="64"/>
      <c r="BV518" s="64"/>
      <c r="BW518" s="64"/>
      <c r="BX518" s="64"/>
      <c r="BY518" s="64"/>
      <c r="BZ518" s="64"/>
      <c r="CA518" s="64"/>
      <c r="CB518" s="64"/>
      <c r="CC518" s="64"/>
      <c r="CD518" s="64"/>
      <c r="CE518" s="64"/>
      <c r="CF518" s="64"/>
      <c r="CG518" s="64"/>
      <c r="CH518" s="64"/>
      <c r="CI518" s="64"/>
      <c r="CJ518" s="64"/>
      <c r="CK518" s="64"/>
      <c r="CL518" s="64"/>
      <c r="CM518" s="64"/>
      <c r="CN518" s="64"/>
      <c r="CO518" s="64"/>
      <c r="CP518" s="64"/>
      <c r="CQ518" s="64"/>
    </row>
    <row r="519" spans="1:95" x14ac:dyDescent="0.3">
      <c r="A519" s="131">
        <f t="shared" si="71"/>
        <v>1.1314021135556167</v>
      </c>
      <c r="B519" s="131" t="str">
        <f t="shared" si="71"/>
        <v/>
      </c>
      <c r="C519" s="131">
        <f t="shared" si="72"/>
        <v>1.2800707425581166</v>
      </c>
      <c r="D519" s="131" t="str">
        <f t="shared" si="75"/>
        <v/>
      </c>
      <c r="E519" s="131">
        <f t="shared" si="78"/>
        <v>23.799999970819385</v>
      </c>
      <c r="F519" s="131" t="str">
        <f>IF(B519="","",(((E519+F567)/(D519))-10^-0.0000001)^-1)</f>
        <v/>
      </c>
      <c r="G519" s="241">
        <f t="shared" si="76"/>
        <v>1</v>
      </c>
      <c r="H519" s="241"/>
      <c r="I519" s="241">
        <f t="shared" si="73"/>
        <v>0</v>
      </c>
      <c r="J519" s="241"/>
      <c r="K519" s="241">
        <f t="shared" si="77"/>
        <v>0</v>
      </c>
      <c r="L519" s="241"/>
      <c r="M519" s="241">
        <f t="shared" si="74"/>
        <v>0</v>
      </c>
      <c r="N519" s="241"/>
      <c r="O519" s="241"/>
      <c r="P519" s="241"/>
      <c r="Q519" s="241"/>
      <c r="R519" s="241"/>
      <c r="S519" s="241"/>
      <c r="T519" s="241"/>
      <c r="U519" s="241"/>
      <c r="V519" s="241"/>
      <c r="W519" s="241"/>
      <c r="X519" s="241"/>
      <c r="Y519" s="241"/>
      <c r="Z519" s="241"/>
      <c r="AA519" s="241"/>
      <c r="AB519" s="241"/>
      <c r="AC519" s="241"/>
      <c r="AD519" s="241"/>
      <c r="AE519" s="241"/>
      <c r="AF519" s="241"/>
      <c r="AG519" s="241"/>
      <c r="AH519" s="241"/>
      <c r="AI519" s="241"/>
      <c r="AJ519" s="241"/>
      <c r="AK519" s="241"/>
      <c r="AL519" s="241"/>
      <c r="AM519" s="241"/>
      <c r="AN519" s="241"/>
      <c r="AO519" s="241"/>
      <c r="AP519" s="241"/>
      <c r="AQ519" s="241"/>
      <c r="AR519" s="241"/>
      <c r="AS519" s="64"/>
      <c r="AT519" s="64"/>
      <c r="AU519" s="64"/>
      <c r="AV519" s="64"/>
      <c r="AW519" s="64"/>
      <c r="AX519" s="64"/>
      <c r="AY519" s="64"/>
      <c r="AZ519" s="64"/>
      <c r="BA519" s="64"/>
      <c r="BB519" s="64"/>
      <c r="BC519" s="64"/>
      <c r="BD519" s="64"/>
      <c r="BE519" s="64"/>
      <c r="BF519" s="64"/>
      <c r="BG519" s="64"/>
      <c r="BH519" s="64"/>
      <c r="BI519" s="64"/>
      <c r="BJ519" s="64"/>
      <c r="BK519" s="64"/>
      <c r="BL519" s="64"/>
      <c r="BM519" s="64"/>
      <c r="BN519" s="64"/>
      <c r="BO519" s="64"/>
      <c r="BP519" s="64"/>
      <c r="BQ519" s="64"/>
      <c r="BR519" s="64"/>
      <c r="BS519" s="64"/>
      <c r="BT519" s="64"/>
      <c r="BU519" s="64"/>
      <c r="BV519" s="64"/>
      <c r="BW519" s="64"/>
      <c r="BX519" s="64"/>
      <c r="BY519" s="64"/>
      <c r="BZ519" s="64"/>
      <c r="CA519" s="64"/>
      <c r="CB519" s="64"/>
      <c r="CC519" s="64"/>
      <c r="CD519" s="64"/>
      <c r="CE519" s="64"/>
      <c r="CF519" s="64"/>
      <c r="CG519" s="64"/>
      <c r="CH519" s="64"/>
      <c r="CI519" s="64"/>
      <c r="CJ519" s="64"/>
      <c r="CK519" s="64"/>
      <c r="CL519" s="64"/>
      <c r="CM519" s="64"/>
      <c r="CN519" s="64"/>
      <c r="CO519" s="64"/>
      <c r="CP519" s="64"/>
      <c r="CQ519" s="64"/>
    </row>
    <row r="520" spans="1:95" x14ac:dyDescent="0.3">
      <c r="A520" s="131">
        <f t="shared" si="71"/>
        <v>1.1314021135556167</v>
      </c>
      <c r="B520" s="131" t="str">
        <f t="shared" si="71"/>
        <v/>
      </c>
      <c r="C520" s="131">
        <f t="shared" si="72"/>
        <v>1.2800707425581166</v>
      </c>
      <c r="D520" s="131" t="str">
        <f t="shared" si="75"/>
        <v/>
      </c>
      <c r="E520" s="131">
        <f t="shared" si="78"/>
        <v>23.799999970819385</v>
      </c>
      <c r="F520" s="131" t="str">
        <f>IF(B520="","",(((E520+F567)/(D520))-10^-0.0000001)^-1)</f>
        <v/>
      </c>
      <c r="G520" s="241">
        <f t="shared" si="76"/>
        <v>1</v>
      </c>
      <c r="H520" s="241"/>
      <c r="I520" s="241">
        <f t="shared" si="73"/>
        <v>0</v>
      </c>
      <c r="J520" s="241"/>
      <c r="K520" s="241">
        <f t="shared" si="77"/>
        <v>0</v>
      </c>
      <c r="L520" s="241"/>
      <c r="M520" s="241">
        <f t="shared" si="74"/>
        <v>0</v>
      </c>
      <c r="N520" s="241"/>
      <c r="O520" s="241"/>
      <c r="P520" s="241"/>
      <c r="Q520" s="241"/>
      <c r="R520" s="241"/>
      <c r="S520" s="241"/>
      <c r="T520" s="241"/>
      <c r="U520" s="241"/>
      <c r="V520" s="241"/>
      <c r="W520" s="241"/>
      <c r="X520" s="241"/>
      <c r="Y520" s="241"/>
      <c r="Z520" s="241"/>
      <c r="AA520" s="241"/>
      <c r="AB520" s="241"/>
      <c r="AC520" s="241"/>
      <c r="AD520" s="241"/>
      <c r="AE520" s="241"/>
      <c r="AF520" s="241"/>
      <c r="AG520" s="241"/>
      <c r="AH520" s="241"/>
      <c r="AI520" s="241"/>
      <c r="AJ520" s="241"/>
      <c r="AK520" s="241"/>
      <c r="AL520" s="241"/>
      <c r="AM520" s="241"/>
      <c r="AN520" s="241"/>
      <c r="AO520" s="241"/>
      <c r="AP520" s="241"/>
      <c r="AQ520" s="241"/>
      <c r="AR520" s="241"/>
      <c r="AS520" s="64"/>
      <c r="AT520" s="64"/>
      <c r="AU520" s="64"/>
      <c r="AV520" s="64"/>
      <c r="AW520" s="64"/>
      <c r="AX520" s="64"/>
      <c r="AY520" s="64"/>
      <c r="AZ520" s="64"/>
      <c r="BA520" s="64"/>
      <c r="BB520" s="64"/>
      <c r="BC520" s="64"/>
      <c r="BD520" s="64"/>
      <c r="BE520" s="64"/>
      <c r="BF520" s="64"/>
      <c r="BG520" s="64"/>
      <c r="BH520" s="64"/>
      <c r="BI520" s="64"/>
      <c r="BJ520" s="64"/>
      <c r="BK520" s="64"/>
      <c r="BL520" s="64"/>
      <c r="BM520" s="64"/>
      <c r="BN520" s="64"/>
      <c r="BO520" s="64"/>
      <c r="BP520" s="64"/>
      <c r="BQ520" s="64"/>
      <c r="BR520" s="64"/>
      <c r="BS520" s="64"/>
      <c r="BT520" s="64"/>
      <c r="BU520" s="64"/>
      <c r="BV520" s="64"/>
      <c r="BW520" s="64"/>
      <c r="BX520" s="64"/>
      <c r="BY520" s="64"/>
      <c r="BZ520" s="64"/>
      <c r="CA520" s="64"/>
      <c r="CB520" s="64"/>
      <c r="CC520" s="64"/>
      <c r="CD520" s="64"/>
      <c r="CE520" s="64"/>
      <c r="CF520" s="64"/>
      <c r="CG520" s="64"/>
      <c r="CH520" s="64"/>
      <c r="CI520" s="64"/>
      <c r="CJ520" s="64"/>
      <c r="CK520" s="64"/>
      <c r="CL520" s="64"/>
      <c r="CM520" s="64"/>
      <c r="CN520" s="64"/>
      <c r="CO520" s="64"/>
      <c r="CP520" s="64"/>
      <c r="CQ520" s="64"/>
    </row>
    <row r="521" spans="1:95" x14ac:dyDescent="0.3">
      <c r="A521" s="131">
        <f t="shared" si="71"/>
        <v>1.1314021135556167</v>
      </c>
      <c r="B521" s="131" t="str">
        <f t="shared" si="71"/>
        <v/>
      </c>
      <c r="C521" s="131">
        <f t="shared" si="72"/>
        <v>1.2800707425581166</v>
      </c>
      <c r="D521" s="131" t="str">
        <f t="shared" si="75"/>
        <v/>
      </c>
      <c r="E521" s="131">
        <f t="shared" si="78"/>
        <v>23.799999970819385</v>
      </c>
      <c r="F521" s="131" t="str">
        <f>IF(B521="","",(((E521+F567)/(D521))-10^-0.0000001)^-1)</f>
        <v/>
      </c>
      <c r="G521" s="241">
        <f t="shared" si="76"/>
        <v>1</v>
      </c>
      <c r="H521" s="241"/>
      <c r="I521" s="241">
        <f t="shared" si="73"/>
        <v>0</v>
      </c>
      <c r="J521" s="241"/>
      <c r="K521" s="241">
        <f t="shared" si="77"/>
        <v>0</v>
      </c>
      <c r="L521" s="241"/>
      <c r="M521" s="241">
        <f t="shared" si="74"/>
        <v>0</v>
      </c>
      <c r="N521" s="241"/>
      <c r="O521" s="241"/>
      <c r="P521" s="241"/>
      <c r="Q521" s="241"/>
      <c r="R521" s="241"/>
      <c r="S521" s="241"/>
      <c r="T521" s="241"/>
      <c r="U521" s="241"/>
      <c r="V521" s="241"/>
      <c r="W521" s="241"/>
      <c r="X521" s="241"/>
      <c r="Y521" s="241"/>
      <c r="Z521" s="241"/>
      <c r="AA521" s="241"/>
      <c r="AB521" s="241"/>
      <c r="AC521" s="241"/>
      <c r="AD521" s="241"/>
      <c r="AE521" s="241"/>
      <c r="AF521" s="241"/>
      <c r="AG521" s="241"/>
      <c r="AH521" s="241"/>
      <c r="AI521" s="241"/>
      <c r="AJ521" s="241"/>
      <c r="AK521" s="241"/>
      <c r="AL521" s="241"/>
      <c r="AM521" s="241"/>
      <c r="AN521" s="241"/>
      <c r="AO521" s="241"/>
      <c r="AP521" s="241"/>
      <c r="AQ521" s="241"/>
      <c r="AR521" s="241"/>
      <c r="AS521" s="64"/>
      <c r="AT521" s="64"/>
      <c r="AU521" s="64"/>
      <c r="AV521" s="64"/>
      <c r="AW521" s="64"/>
      <c r="AX521" s="64"/>
      <c r="AY521" s="64"/>
      <c r="AZ521" s="64"/>
      <c r="BA521" s="64"/>
      <c r="BB521" s="64"/>
      <c r="BC521" s="64"/>
      <c r="BD521" s="64"/>
      <c r="BE521" s="64"/>
      <c r="BF521" s="64"/>
      <c r="BG521" s="64"/>
      <c r="BH521" s="64"/>
      <c r="BI521" s="64"/>
      <c r="BJ521" s="64"/>
      <c r="BK521" s="64"/>
      <c r="BL521" s="64"/>
      <c r="BM521" s="64"/>
      <c r="BN521" s="64"/>
      <c r="BO521" s="64"/>
      <c r="BP521" s="64"/>
      <c r="BQ521" s="64"/>
      <c r="BR521" s="64"/>
      <c r="BS521" s="64"/>
      <c r="BT521" s="64"/>
      <c r="BU521" s="64"/>
      <c r="BV521" s="64"/>
      <c r="BW521" s="64"/>
      <c r="BX521" s="64"/>
      <c r="BY521" s="64"/>
      <c r="BZ521" s="64"/>
      <c r="CA521" s="64"/>
      <c r="CB521" s="64"/>
      <c r="CC521" s="64"/>
      <c r="CD521" s="64"/>
      <c r="CE521" s="64"/>
      <c r="CF521" s="64"/>
      <c r="CG521" s="64"/>
      <c r="CH521" s="64"/>
      <c r="CI521" s="64"/>
      <c r="CJ521" s="64"/>
      <c r="CK521" s="64"/>
      <c r="CL521" s="64"/>
      <c r="CM521" s="64"/>
      <c r="CN521" s="64"/>
      <c r="CO521" s="64"/>
      <c r="CP521" s="64"/>
      <c r="CQ521" s="64"/>
    </row>
    <row r="522" spans="1:95" x14ac:dyDescent="0.3">
      <c r="A522" s="131">
        <f t="shared" si="71"/>
        <v>1.1314021135556167</v>
      </c>
      <c r="B522" s="131" t="str">
        <f t="shared" si="71"/>
        <v/>
      </c>
      <c r="C522" s="131">
        <f t="shared" si="72"/>
        <v>1.2800707425581166</v>
      </c>
      <c r="D522" s="131" t="str">
        <f t="shared" si="75"/>
        <v/>
      </c>
      <c r="E522" s="131">
        <f t="shared" si="78"/>
        <v>23.799999970819385</v>
      </c>
      <c r="F522" s="131" t="str">
        <f>IF(B522="","",(((E522+F567)/(D522))-10^-0.0000001)^-1)</f>
        <v/>
      </c>
      <c r="G522" s="241">
        <f t="shared" si="76"/>
        <v>1</v>
      </c>
      <c r="H522" s="241"/>
      <c r="I522" s="241">
        <f t="shared" si="73"/>
        <v>0</v>
      </c>
      <c r="J522" s="241"/>
      <c r="K522" s="241">
        <f>(I522^2)</f>
        <v>0</v>
      </c>
      <c r="L522" s="241"/>
      <c r="M522" s="241">
        <f t="shared" si="74"/>
        <v>0</v>
      </c>
      <c r="N522" s="241"/>
      <c r="O522" s="241"/>
      <c r="P522" s="241"/>
      <c r="Q522" s="241"/>
      <c r="R522" s="241"/>
      <c r="S522" s="241"/>
      <c r="T522" s="241"/>
      <c r="U522" s="241"/>
      <c r="V522" s="241"/>
      <c r="W522" s="241"/>
      <c r="X522" s="241"/>
      <c r="Y522" s="241"/>
      <c r="Z522" s="241"/>
      <c r="AA522" s="241"/>
      <c r="AB522" s="241"/>
      <c r="AC522" s="241"/>
      <c r="AD522" s="241"/>
      <c r="AE522" s="241"/>
      <c r="AF522" s="241"/>
      <c r="AG522" s="241"/>
      <c r="AH522" s="241"/>
      <c r="AI522" s="241"/>
      <c r="AJ522" s="241"/>
      <c r="AK522" s="241"/>
      <c r="AL522" s="241"/>
      <c r="AM522" s="241"/>
      <c r="AN522" s="241"/>
      <c r="AO522" s="241"/>
      <c r="AP522" s="241"/>
      <c r="AQ522" s="241"/>
      <c r="AR522" s="241"/>
      <c r="AS522" s="64"/>
      <c r="AT522" s="64"/>
      <c r="AU522" s="64"/>
      <c r="AV522" s="64"/>
      <c r="AW522" s="64"/>
      <c r="AX522" s="64"/>
      <c r="AY522" s="64"/>
      <c r="AZ522" s="64"/>
      <c r="BA522" s="64"/>
      <c r="BB522" s="64"/>
      <c r="BC522" s="64"/>
      <c r="BD522" s="64"/>
      <c r="BE522" s="64"/>
      <c r="BF522" s="64"/>
      <c r="BG522" s="64"/>
      <c r="BH522" s="64"/>
      <c r="BI522" s="64"/>
      <c r="BJ522" s="64"/>
      <c r="BK522" s="64"/>
      <c r="BL522" s="64"/>
      <c r="BM522" s="64"/>
      <c r="BN522" s="64"/>
      <c r="BO522" s="64"/>
      <c r="BP522" s="64"/>
      <c r="BQ522" s="64"/>
      <c r="BR522" s="64"/>
      <c r="BS522" s="64"/>
      <c r="BT522" s="64"/>
      <c r="BU522" s="64"/>
      <c r="BV522" s="64"/>
      <c r="BW522" s="64"/>
      <c r="BX522" s="64"/>
      <c r="BY522" s="64"/>
      <c r="BZ522" s="64"/>
      <c r="CA522" s="64"/>
      <c r="CB522" s="64"/>
      <c r="CC522" s="64"/>
      <c r="CD522" s="64"/>
      <c r="CE522" s="64"/>
      <c r="CF522" s="64"/>
      <c r="CG522" s="64"/>
      <c r="CH522" s="64"/>
      <c r="CI522" s="64"/>
      <c r="CJ522" s="64"/>
      <c r="CK522" s="64"/>
      <c r="CL522" s="64"/>
      <c r="CM522" s="64"/>
      <c r="CN522" s="64"/>
      <c r="CO522" s="64"/>
      <c r="CP522" s="64"/>
      <c r="CQ522" s="64"/>
    </row>
    <row r="523" spans="1:95" x14ac:dyDescent="0.3">
      <c r="A523" s="131">
        <f t="shared" si="71"/>
        <v>1.1314021135556167</v>
      </c>
      <c r="B523" s="131" t="str">
        <f t="shared" si="71"/>
        <v/>
      </c>
      <c r="C523" s="131">
        <f t="shared" si="72"/>
        <v>1.2800707425581166</v>
      </c>
      <c r="D523" s="131" t="str">
        <f t="shared" si="75"/>
        <v/>
      </c>
      <c r="E523" s="131">
        <f t="shared" si="78"/>
        <v>23.799999970819385</v>
      </c>
      <c r="F523" s="131" t="str">
        <f>IF(B523="","",(((E523+F567)/(D523))-10^-0.0000001)^-1)</f>
        <v/>
      </c>
      <c r="G523" s="241">
        <f t="shared" si="76"/>
        <v>1</v>
      </c>
      <c r="H523" s="241"/>
      <c r="I523" s="241">
        <f t="shared" si="73"/>
        <v>0</v>
      </c>
      <c r="J523" s="241"/>
      <c r="K523" s="241">
        <f t="shared" ref="K523:K548" si="79">(I523^2)</f>
        <v>0</v>
      </c>
      <c r="L523" s="241"/>
      <c r="M523" s="241">
        <f t="shared" si="74"/>
        <v>0</v>
      </c>
      <c r="N523" s="241"/>
      <c r="O523" s="241"/>
      <c r="P523" s="241"/>
      <c r="Q523" s="241"/>
      <c r="R523" s="241"/>
      <c r="S523" s="241"/>
      <c r="T523" s="241"/>
      <c r="U523" s="241"/>
      <c r="V523" s="241"/>
      <c r="W523" s="241"/>
      <c r="X523" s="241"/>
      <c r="Y523" s="241"/>
      <c r="Z523" s="241"/>
      <c r="AA523" s="241"/>
      <c r="AB523" s="241"/>
      <c r="AC523" s="241"/>
      <c r="AD523" s="241"/>
      <c r="AE523" s="241"/>
      <c r="AF523" s="241"/>
      <c r="AG523" s="241"/>
      <c r="AH523" s="241"/>
      <c r="AI523" s="241"/>
      <c r="AJ523" s="241"/>
      <c r="AK523" s="241"/>
      <c r="AL523" s="241"/>
      <c r="AM523" s="241"/>
      <c r="AN523" s="241"/>
      <c r="AO523" s="241"/>
      <c r="AP523" s="241"/>
      <c r="AQ523" s="241"/>
      <c r="AR523" s="241"/>
      <c r="AS523" s="64"/>
      <c r="AT523" s="64"/>
      <c r="AU523" s="64"/>
      <c r="AV523" s="64"/>
      <c r="AW523" s="64"/>
      <c r="AX523" s="64"/>
      <c r="AY523" s="64"/>
      <c r="AZ523" s="64"/>
      <c r="BA523" s="64"/>
      <c r="BB523" s="64"/>
      <c r="BC523" s="64"/>
      <c r="BD523" s="64"/>
      <c r="BE523" s="64"/>
      <c r="BF523" s="64"/>
      <c r="BG523" s="64"/>
      <c r="BH523" s="64"/>
      <c r="BI523" s="64"/>
      <c r="BJ523" s="64"/>
      <c r="BK523" s="64"/>
      <c r="BL523" s="64"/>
      <c r="BM523" s="64"/>
      <c r="BN523" s="64"/>
      <c r="BO523" s="64"/>
      <c r="BP523" s="64"/>
      <c r="BQ523" s="64"/>
      <c r="BR523" s="64"/>
      <c r="BS523" s="64"/>
      <c r="BT523" s="64"/>
      <c r="BU523" s="64"/>
      <c r="BV523" s="64"/>
      <c r="BW523" s="64"/>
      <c r="BX523" s="64"/>
      <c r="BY523" s="64"/>
      <c r="BZ523" s="64"/>
      <c r="CA523" s="64"/>
      <c r="CB523" s="64"/>
      <c r="CC523" s="64"/>
      <c r="CD523" s="64"/>
      <c r="CE523" s="64"/>
      <c r="CF523" s="64"/>
      <c r="CG523" s="64"/>
      <c r="CH523" s="64"/>
      <c r="CI523" s="64"/>
      <c r="CJ523" s="64"/>
      <c r="CK523" s="64"/>
      <c r="CL523" s="64"/>
      <c r="CM523" s="64"/>
      <c r="CN523" s="64"/>
      <c r="CO523" s="64"/>
      <c r="CP523" s="64"/>
      <c r="CQ523" s="64"/>
    </row>
    <row r="524" spans="1:95" x14ac:dyDescent="0.3">
      <c r="A524" s="131">
        <f t="shared" si="71"/>
        <v>1.1314021135556167</v>
      </c>
      <c r="B524" s="131" t="str">
        <f t="shared" si="71"/>
        <v/>
      </c>
      <c r="C524" s="131">
        <f t="shared" si="72"/>
        <v>1.2800707425581166</v>
      </c>
      <c r="D524" s="131" t="str">
        <f t="shared" si="75"/>
        <v/>
      </c>
      <c r="E524" s="131">
        <f t="shared" si="78"/>
        <v>23.799999970819385</v>
      </c>
      <c r="F524" s="131" t="str">
        <f>IF(B524="","",(((E524+F567)/(D524))-10^-0.0000001)^-1)</f>
        <v/>
      </c>
      <c r="G524" s="241">
        <f t="shared" si="76"/>
        <v>1</v>
      </c>
      <c r="H524" s="241"/>
      <c r="I524" s="241">
        <f t="shared" si="73"/>
        <v>0</v>
      </c>
      <c r="J524" s="241"/>
      <c r="K524" s="241">
        <f t="shared" si="79"/>
        <v>0</v>
      </c>
      <c r="L524" s="241"/>
      <c r="M524" s="241">
        <f t="shared" si="74"/>
        <v>0</v>
      </c>
      <c r="N524" s="241"/>
      <c r="O524" s="241"/>
      <c r="P524" s="241"/>
      <c r="Q524" s="241"/>
      <c r="R524" s="241"/>
      <c r="S524" s="241"/>
      <c r="T524" s="241"/>
      <c r="U524" s="241"/>
      <c r="V524" s="241"/>
      <c r="W524" s="241"/>
      <c r="X524" s="241"/>
      <c r="Y524" s="241"/>
      <c r="Z524" s="241"/>
      <c r="AA524" s="241"/>
      <c r="AB524" s="241"/>
      <c r="AC524" s="241"/>
      <c r="AD524" s="241"/>
      <c r="AE524" s="241"/>
      <c r="AF524" s="241"/>
      <c r="AG524" s="241"/>
      <c r="AH524" s="241"/>
      <c r="AI524" s="241"/>
      <c r="AJ524" s="241"/>
      <c r="AK524" s="241"/>
      <c r="AL524" s="241"/>
      <c r="AM524" s="241"/>
      <c r="AN524" s="241"/>
      <c r="AO524" s="241"/>
      <c r="AP524" s="241"/>
      <c r="AQ524" s="241"/>
      <c r="AR524" s="241"/>
      <c r="AS524" s="64"/>
      <c r="AT524" s="64"/>
      <c r="AU524" s="64"/>
      <c r="AV524" s="64"/>
      <c r="AW524" s="64"/>
      <c r="AX524" s="64"/>
      <c r="AY524" s="64"/>
      <c r="AZ524" s="64"/>
      <c r="BA524" s="64"/>
      <c r="BB524" s="64"/>
      <c r="BC524" s="64"/>
      <c r="BD524" s="64"/>
      <c r="BE524" s="64"/>
      <c r="BF524" s="64"/>
      <c r="BG524" s="64"/>
      <c r="BH524" s="64"/>
      <c r="BI524" s="64"/>
      <c r="BJ524" s="64"/>
      <c r="BK524" s="64"/>
      <c r="BL524" s="64"/>
      <c r="BM524" s="64"/>
      <c r="BN524" s="64"/>
      <c r="BO524" s="64"/>
      <c r="BP524" s="64"/>
      <c r="BQ524" s="64"/>
      <c r="BR524" s="64"/>
      <c r="BS524" s="64"/>
      <c r="BT524" s="64"/>
      <c r="BU524" s="64"/>
      <c r="BV524" s="64"/>
      <c r="BW524" s="64"/>
      <c r="BX524" s="64"/>
      <c r="BY524" s="64"/>
      <c r="BZ524" s="64"/>
      <c r="CA524" s="64"/>
      <c r="CB524" s="64"/>
      <c r="CC524" s="64"/>
      <c r="CD524" s="64"/>
      <c r="CE524" s="64"/>
      <c r="CF524" s="64"/>
      <c r="CG524" s="64"/>
      <c r="CH524" s="64"/>
      <c r="CI524" s="64"/>
      <c r="CJ524" s="64"/>
      <c r="CK524" s="64"/>
      <c r="CL524" s="64"/>
      <c r="CM524" s="64"/>
      <c r="CN524" s="64"/>
      <c r="CO524" s="64"/>
      <c r="CP524" s="64"/>
      <c r="CQ524" s="64"/>
    </row>
    <row r="525" spans="1:95" x14ac:dyDescent="0.3">
      <c r="A525" s="131">
        <f t="shared" si="71"/>
        <v>1.1314021135556167</v>
      </c>
      <c r="B525" s="131" t="str">
        <f t="shared" si="71"/>
        <v/>
      </c>
      <c r="C525" s="131">
        <f t="shared" si="72"/>
        <v>1.2800707425581166</v>
      </c>
      <c r="D525" s="131" t="str">
        <f t="shared" si="75"/>
        <v/>
      </c>
      <c r="E525" s="131">
        <f t="shared" si="78"/>
        <v>23.799999970819385</v>
      </c>
      <c r="F525" s="131" t="str">
        <f>IF(B525="","",(((E525+F567)/(D525))-10^-0.0000001)^-1)</f>
        <v/>
      </c>
      <c r="G525" s="241">
        <f t="shared" si="76"/>
        <v>1</v>
      </c>
      <c r="H525" s="241"/>
      <c r="I525" s="241">
        <f t="shared" si="73"/>
        <v>0</v>
      </c>
      <c r="J525" s="241"/>
      <c r="K525" s="241">
        <f t="shared" si="79"/>
        <v>0</v>
      </c>
      <c r="L525" s="241"/>
      <c r="M525" s="241">
        <f t="shared" si="74"/>
        <v>0</v>
      </c>
      <c r="N525" s="241"/>
      <c r="O525" s="241"/>
      <c r="P525" s="241"/>
      <c r="Q525" s="241"/>
      <c r="R525" s="241"/>
      <c r="S525" s="241"/>
      <c r="T525" s="241"/>
      <c r="U525" s="241"/>
      <c r="V525" s="241"/>
      <c r="W525" s="241"/>
      <c r="X525" s="241"/>
      <c r="Y525" s="241"/>
      <c r="Z525" s="241"/>
      <c r="AA525" s="241"/>
      <c r="AB525" s="241"/>
      <c r="AC525" s="241"/>
      <c r="AD525" s="241"/>
      <c r="AE525" s="241"/>
      <c r="AF525" s="241"/>
      <c r="AG525" s="241"/>
      <c r="AH525" s="241"/>
      <c r="AI525" s="241"/>
      <c r="AJ525" s="241"/>
      <c r="AK525" s="241"/>
      <c r="AL525" s="241"/>
      <c r="AM525" s="241"/>
      <c r="AN525" s="241"/>
      <c r="AO525" s="241"/>
      <c r="AP525" s="241"/>
      <c r="AQ525" s="241"/>
      <c r="AR525" s="241"/>
      <c r="AS525" s="64"/>
      <c r="AT525" s="64"/>
      <c r="AU525" s="64"/>
      <c r="AV525" s="64"/>
      <c r="AW525" s="64"/>
      <c r="AX525" s="64"/>
      <c r="AY525" s="64"/>
      <c r="AZ525" s="64"/>
      <c r="BA525" s="64"/>
      <c r="BB525" s="64"/>
      <c r="BC525" s="64"/>
      <c r="BD525" s="64"/>
      <c r="BE525" s="64"/>
      <c r="BF525" s="64"/>
      <c r="BG525" s="64"/>
      <c r="BH525" s="64"/>
      <c r="BI525" s="64"/>
      <c r="BJ525" s="64"/>
      <c r="BK525" s="64"/>
      <c r="BL525" s="64"/>
      <c r="BM525" s="64"/>
      <c r="BN525" s="64"/>
      <c r="BO525" s="64"/>
      <c r="BP525" s="64"/>
      <c r="BQ525" s="64"/>
      <c r="BR525" s="64"/>
      <c r="BS525" s="64"/>
      <c r="BT525" s="64"/>
      <c r="BU525" s="64"/>
      <c r="BV525" s="64"/>
      <c r="BW525" s="64"/>
      <c r="BX525" s="64"/>
      <c r="BY525" s="64"/>
      <c r="BZ525" s="64"/>
      <c r="CA525" s="64"/>
      <c r="CB525" s="64"/>
      <c r="CC525" s="64"/>
      <c r="CD525" s="64"/>
      <c r="CE525" s="64"/>
      <c r="CF525" s="64"/>
      <c r="CG525" s="64"/>
      <c r="CH525" s="64"/>
      <c r="CI525" s="64"/>
      <c r="CJ525" s="64"/>
      <c r="CK525" s="64"/>
      <c r="CL525" s="64"/>
      <c r="CM525" s="64"/>
      <c r="CN525" s="64"/>
      <c r="CO525" s="64"/>
      <c r="CP525" s="64"/>
      <c r="CQ525" s="64"/>
    </row>
    <row r="526" spans="1:95" x14ac:dyDescent="0.3">
      <c r="A526" s="131">
        <f t="shared" si="71"/>
        <v>1.1314021135556167</v>
      </c>
      <c r="B526" s="131" t="str">
        <f t="shared" si="71"/>
        <v/>
      </c>
      <c r="C526" s="131">
        <f t="shared" si="72"/>
        <v>1.2800707425581166</v>
      </c>
      <c r="D526" s="131" t="str">
        <f t="shared" si="75"/>
        <v/>
      </c>
      <c r="E526" s="131">
        <f t="shared" si="78"/>
        <v>23.799999970819385</v>
      </c>
      <c r="F526" s="131" t="str">
        <f>IF(B526="","",(((E526+F567)/(D526))-10^-0.0000001)^-1)</f>
        <v/>
      </c>
      <c r="G526" s="241">
        <f t="shared" si="76"/>
        <v>1</v>
      </c>
      <c r="H526" s="241"/>
      <c r="I526" s="241">
        <f t="shared" si="73"/>
        <v>0</v>
      </c>
      <c r="J526" s="241"/>
      <c r="K526" s="241">
        <f t="shared" si="79"/>
        <v>0</v>
      </c>
      <c r="L526" s="241"/>
      <c r="M526" s="241">
        <f t="shared" si="74"/>
        <v>0</v>
      </c>
      <c r="N526" s="241"/>
      <c r="O526" s="241"/>
      <c r="P526" s="241"/>
      <c r="Q526" s="241"/>
      <c r="R526" s="241"/>
      <c r="S526" s="241"/>
      <c r="T526" s="241"/>
      <c r="U526" s="241"/>
      <c r="V526" s="241"/>
      <c r="W526" s="241"/>
      <c r="X526" s="241"/>
      <c r="Y526" s="241"/>
      <c r="Z526" s="241"/>
      <c r="AA526" s="241"/>
      <c r="AB526" s="241"/>
      <c r="AC526" s="241"/>
      <c r="AD526" s="241"/>
      <c r="AE526" s="241"/>
      <c r="AF526" s="241"/>
      <c r="AG526" s="241"/>
      <c r="AH526" s="241"/>
      <c r="AI526" s="241"/>
      <c r="AJ526" s="241"/>
      <c r="AK526" s="241"/>
      <c r="AL526" s="241"/>
      <c r="AM526" s="241"/>
      <c r="AN526" s="241"/>
      <c r="AO526" s="241"/>
      <c r="AP526" s="241"/>
      <c r="AQ526" s="241"/>
      <c r="AR526" s="241"/>
      <c r="AS526" s="64"/>
      <c r="AT526" s="64"/>
      <c r="AU526" s="64"/>
      <c r="AV526" s="64"/>
      <c r="AW526" s="64"/>
      <c r="AX526" s="64"/>
      <c r="AY526" s="64"/>
      <c r="AZ526" s="64"/>
      <c r="BA526" s="64"/>
      <c r="BB526" s="64"/>
      <c r="BC526" s="64"/>
      <c r="BD526" s="64"/>
      <c r="BE526" s="64"/>
      <c r="BF526" s="64"/>
      <c r="BG526" s="64"/>
      <c r="BH526" s="64"/>
      <c r="BI526" s="64"/>
      <c r="BJ526" s="64"/>
      <c r="BK526" s="64"/>
      <c r="BL526" s="64"/>
      <c r="BM526" s="64"/>
      <c r="BN526" s="64"/>
      <c r="BO526" s="64"/>
      <c r="BP526" s="64"/>
      <c r="BQ526" s="64"/>
      <c r="BR526" s="64"/>
      <c r="BS526" s="64"/>
      <c r="BT526" s="64"/>
      <c r="BU526" s="64"/>
      <c r="BV526" s="64"/>
      <c r="BW526" s="64"/>
      <c r="BX526" s="64"/>
      <c r="BY526" s="64"/>
      <c r="BZ526" s="64"/>
      <c r="CA526" s="64"/>
      <c r="CB526" s="64"/>
      <c r="CC526" s="64"/>
      <c r="CD526" s="64"/>
      <c r="CE526" s="64"/>
      <c r="CF526" s="64"/>
      <c r="CG526" s="64"/>
      <c r="CH526" s="64"/>
      <c r="CI526" s="64"/>
      <c r="CJ526" s="64"/>
      <c r="CK526" s="64"/>
      <c r="CL526" s="64"/>
      <c r="CM526" s="64"/>
      <c r="CN526" s="64"/>
      <c r="CO526" s="64"/>
      <c r="CP526" s="64"/>
      <c r="CQ526" s="64"/>
    </row>
    <row r="527" spans="1:95" x14ac:dyDescent="0.3">
      <c r="A527" s="131">
        <f t="shared" si="71"/>
        <v>1.1314021135556167</v>
      </c>
      <c r="B527" s="131" t="str">
        <f t="shared" si="71"/>
        <v/>
      </c>
      <c r="C527" s="131">
        <f t="shared" si="72"/>
        <v>1.2800707425581166</v>
      </c>
      <c r="D527" s="131" t="str">
        <f t="shared" si="75"/>
        <v/>
      </c>
      <c r="E527" s="131">
        <f t="shared" si="78"/>
        <v>23.799999970819385</v>
      </c>
      <c r="F527" s="131" t="str">
        <f>IF(B527="","",(((E527+F567)/(D527))-10^-0.0000001)^-1)</f>
        <v/>
      </c>
      <c r="G527" s="241">
        <f t="shared" si="76"/>
        <v>1</v>
      </c>
      <c r="H527" s="241"/>
      <c r="I527" s="241">
        <f t="shared" si="73"/>
        <v>0</v>
      </c>
      <c r="J527" s="241"/>
      <c r="K527" s="241">
        <f t="shared" si="79"/>
        <v>0</v>
      </c>
      <c r="L527" s="241"/>
      <c r="M527" s="241">
        <f t="shared" si="74"/>
        <v>0</v>
      </c>
      <c r="N527" s="241"/>
      <c r="O527" s="241"/>
      <c r="P527" s="241"/>
      <c r="Q527" s="241"/>
      <c r="R527" s="241"/>
      <c r="S527" s="241"/>
      <c r="T527" s="241"/>
      <c r="U527" s="241"/>
      <c r="V527" s="241"/>
      <c r="W527" s="241"/>
      <c r="X527" s="241"/>
      <c r="Y527" s="241"/>
      <c r="Z527" s="241"/>
      <c r="AA527" s="241"/>
      <c r="AB527" s="241"/>
      <c r="AC527" s="241"/>
      <c r="AD527" s="241"/>
      <c r="AE527" s="241"/>
      <c r="AF527" s="241"/>
      <c r="AG527" s="241"/>
      <c r="AH527" s="241"/>
      <c r="AI527" s="241"/>
      <c r="AJ527" s="241"/>
      <c r="AK527" s="241"/>
      <c r="AL527" s="241"/>
      <c r="AM527" s="241"/>
      <c r="AN527" s="241"/>
      <c r="AO527" s="241"/>
      <c r="AP527" s="241"/>
      <c r="AQ527" s="241"/>
      <c r="AR527" s="241"/>
      <c r="AS527" s="64"/>
      <c r="AT527" s="64"/>
      <c r="AU527" s="64"/>
      <c r="AV527" s="64"/>
      <c r="AW527" s="64"/>
      <c r="AX527" s="64"/>
      <c r="AY527" s="64"/>
      <c r="AZ527" s="64"/>
      <c r="BA527" s="64"/>
      <c r="BB527" s="64"/>
      <c r="BC527" s="64"/>
      <c r="BD527" s="64"/>
      <c r="BE527" s="64"/>
      <c r="BF527" s="64"/>
      <c r="BG527" s="64"/>
      <c r="BH527" s="64"/>
      <c r="BI527" s="64"/>
      <c r="BJ527" s="64"/>
      <c r="BK527" s="64"/>
      <c r="BL527" s="64"/>
      <c r="BM527" s="64"/>
      <c r="BN527" s="64"/>
      <c r="BO527" s="64"/>
      <c r="BP527" s="64"/>
      <c r="BQ527" s="64"/>
      <c r="BR527" s="64"/>
      <c r="BS527" s="64"/>
      <c r="BT527" s="64"/>
      <c r="BU527" s="64"/>
      <c r="BV527" s="64"/>
      <c r="BW527" s="64"/>
      <c r="BX527" s="64"/>
      <c r="BY527" s="64"/>
      <c r="BZ527" s="64"/>
      <c r="CA527" s="64"/>
      <c r="CB527" s="64"/>
      <c r="CC527" s="64"/>
      <c r="CD527" s="64"/>
      <c r="CE527" s="64"/>
      <c r="CF527" s="64"/>
      <c r="CG527" s="64"/>
      <c r="CH527" s="64"/>
      <c r="CI527" s="64"/>
      <c r="CJ527" s="64"/>
      <c r="CK527" s="64"/>
      <c r="CL527" s="64"/>
      <c r="CM527" s="64"/>
      <c r="CN527" s="64"/>
      <c r="CO527" s="64"/>
      <c r="CP527" s="64"/>
      <c r="CQ527" s="64"/>
    </row>
    <row r="528" spans="1:95" x14ac:dyDescent="0.3">
      <c r="A528" s="131">
        <f t="shared" si="71"/>
        <v>1.1314021135556167</v>
      </c>
      <c r="B528" s="131" t="str">
        <f t="shared" si="71"/>
        <v/>
      </c>
      <c r="C528" s="131">
        <f t="shared" si="72"/>
        <v>1.2800707425581166</v>
      </c>
      <c r="D528" s="131" t="str">
        <f t="shared" si="75"/>
        <v/>
      </c>
      <c r="E528" s="131">
        <f t="shared" si="78"/>
        <v>23.799999970819385</v>
      </c>
      <c r="F528" s="131" t="str">
        <f>IF(B528="","",(((E528+F567)/(D528))-10^-0.0000001)^-1)</f>
        <v/>
      </c>
      <c r="G528" s="241">
        <f t="shared" si="76"/>
        <v>1</v>
      </c>
      <c r="H528" s="241"/>
      <c r="I528" s="241">
        <f t="shared" si="73"/>
        <v>0</v>
      </c>
      <c r="J528" s="241"/>
      <c r="K528" s="241">
        <f t="shared" si="79"/>
        <v>0</v>
      </c>
      <c r="L528" s="241"/>
      <c r="M528" s="241">
        <f t="shared" si="74"/>
        <v>0</v>
      </c>
      <c r="N528" s="241"/>
      <c r="O528" s="241"/>
      <c r="P528" s="241"/>
      <c r="Q528" s="241"/>
      <c r="R528" s="241"/>
      <c r="S528" s="241"/>
      <c r="T528" s="241"/>
      <c r="U528" s="241"/>
      <c r="V528" s="241"/>
      <c r="W528" s="241"/>
      <c r="X528" s="241"/>
      <c r="Y528" s="241"/>
      <c r="Z528" s="241"/>
      <c r="AA528" s="241"/>
      <c r="AB528" s="241"/>
      <c r="AC528" s="241"/>
      <c r="AD528" s="241"/>
      <c r="AE528" s="241"/>
      <c r="AF528" s="241"/>
      <c r="AG528" s="241"/>
      <c r="AH528" s="241"/>
      <c r="AI528" s="241"/>
      <c r="AJ528" s="241"/>
      <c r="AK528" s="241"/>
      <c r="AL528" s="241"/>
      <c r="AM528" s="241"/>
      <c r="AN528" s="241"/>
      <c r="AO528" s="241"/>
      <c r="AP528" s="241"/>
      <c r="AQ528" s="241"/>
      <c r="AR528" s="241"/>
      <c r="AS528" s="64"/>
      <c r="AT528" s="64"/>
      <c r="AU528" s="64"/>
      <c r="AV528" s="64"/>
      <c r="AW528" s="64"/>
      <c r="AX528" s="64"/>
      <c r="AY528" s="64"/>
      <c r="AZ528" s="64"/>
      <c r="BA528" s="64"/>
      <c r="BB528" s="64"/>
      <c r="BC528" s="64"/>
      <c r="BD528" s="64"/>
      <c r="BE528" s="64"/>
      <c r="BF528" s="64"/>
      <c r="BG528" s="64"/>
      <c r="BH528" s="64"/>
      <c r="BI528" s="64"/>
      <c r="BJ528" s="64"/>
      <c r="BK528" s="64"/>
      <c r="BL528" s="64"/>
      <c r="BM528" s="64"/>
      <c r="BN528" s="64"/>
      <c r="BO528" s="64"/>
      <c r="BP528" s="64"/>
      <c r="BQ528" s="64"/>
      <c r="BR528" s="64"/>
      <c r="BS528" s="64"/>
      <c r="BT528" s="64"/>
      <c r="BU528" s="64"/>
      <c r="BV528" s="64"/>
      <c r="BW528" s="64"/>
      <c r="BX528" s="64"/>
      <c r="BY528" s="64"/>
      <c r="BZ528" s="64"/>
      <c r="CA528" s="64"/>
      <c r="CB528" s="64"/>
      <c r="CC528" s="64"/>
      <c r="CD528" s="64"/>
      <c r="CE528" s="64"/>
      <c r="CF528" s="64"/>
      <c r="CG528" s="64"/>
      <c r="CH528" s="64"/>
      <c r="CI528" s="64"/>
      <c r="CJ528" s="64"/>
      <c r="CK528" s="64"/>
      <c r="CL528" s="64"/>
      <c r="CM528" s="64"/>
      <c r="CN528" s="64"/>
      <c r="CO528" s="64"/>
      <c r="CP528" s="64"/>
      <c r="CQ528" s="64"/>
    </row>
    <row r="529" spans="1:95" x14ac:dyDescent="0.3">
      <c r="A529" s="131">
        <f t="shared" ref="A529:B548" si="80">A22</f>
        <v>1.1314021135556167</v>
      </c>
      <c r="B529" s="131" t="str">
        <f t="shared" si="80"/>
        <v/>
      </c>
      <c r="C529" s="131">
        <f t="shared" si="72"/>
        <v>1.2800707425581166</v>
      </c>
      <c r="D529" s="131" t="str">
        <f t="shared" si="75"/>
        <v/>
      </c>
      <c r="E529" s="131">
        <f t="shared" si="78"/>
        <v>23.799999970819385</v>
      </c>
      <c r="F529" s="131" t="str">
        <f>IF(B529="","",(((E529+F567)/(D529))-10^-0.0000001)^-1)</f>
        <v/>
      </c>
      <c r="G529" s="241">
        <f t="shared" si="76"/>
        <v>1</v>
      </c>
      <c r="H529" s="241"/>
      <c r="I529" s="241">
        <f t="shared" si="73"/>
        <v>0</v>
      </c>
      <c r="J529" s="241"/>
      <c r="K529" s="241">
        <f t="shared" si="79"/>
        <v>0</v>
      </c>
      <c r="L529" s="241"/>
      <c r="M529" s="241">
        <f t="shared" si="74"/>
        <v>0</v>
      </c>
      <c r="N529" s="241"/>
      <c r="O529" s="241"/>
      <c r="P529" s="241"/>
      <c r="Q529" s="241"/>
      <c r="R529" s="241"/>
      <c r="S529" s="241"/>
      <c r="T529" s="241"/>
      <c r="U529" s="241"/>
      <c r="V529" s="241"/>
      <c r="W529" s="241"/>
      <c r="X529" s="241"/>
      <c r="Y529" s="241"/>
      <c r="Z529" s="241"/>
      <c r="AA529" s="241"/>
      <c r="AB529" s="241"/>
      <c r="AC529" s="241"/>
      <c r="AD529" s="241"/>
      <c r="AE529" s="241"/>
      <c r="AF529" s="241"/>
      <c r="AG529" s="241"/>
      <c r="AH529" s="241"/>
      <c r="AI529" s="241"/>
      <c r="AJ529" s="241"/>
      <c r="AK529" s="241"/>
      <c r="AL529" s="241"/>
      <c r="AM529" s="241"/>
      <c r="AN529" s="241"/>
      <c r="AO529" s="241"/>
      <c r="AP529" s="241"/>
      <c r="AQ529" s="241"/>
      <c r="AR529" s="241"/>
      <c r="AS529" s="64"/>
      <c r="AT529" s="64"/>
      <c r="AU529" s="64"/>
      <c r="AV529" s="64"/>
      <c r="AW529" s="64"/>
      <c r="AX529" s="64"/>
      <c r="AY529" s="64"/>
      <c r="AZ529" s="64"/>
      <c r="BA529" s="64"/>
      <c r="BB529" s="64"/>
      <c r="BC529" s="64"/>
      <c r="BD529" s="64"/>
      <c r="BE529" s="64"/>
      <c r="BF529" s="64"/>
      <c r="BG529" s="64"/>
      <c r="BH529" s="64"/>
      <c r="BI529" s="64"/>
      <c r="BJ529" s="64"/>
      <c r="BK529" s="64"/>
      <c r="BL529" s="64"/>
      <c r="BM529" s="64"/>
      <c r="BN529" s="64"/>
      <c r="BO529" s="64"/>
      <c r="BP529" s="64"/>
      <c r="BQ529" s="64"/>
      <c r="BR529" s="64"/>
      <c r="BS529" s="64"/>
      <c r="BT529" s="64"/>
      <c r="BU529" s="64"/>
      <c r="BV529" s="64"/>
      <c r="BW529" s="64"/>
      <c r="BX529" s="64"/>
      <c r="BY529" s="64"/>
      <c r="BZ529" s="64"/>
      <c r="CA529" s="64"/>
      <c r="CB529" s="64"/>
      <c r="CC529" s="64"/>
      <c r="CD529" s="64"/>
      <c r="CE529" s="64"/>
      <c r="CF529" s="64"/>
      <c r="CG529" s="64"/>
      <c r="CH529" s="64"/>
      <c r="CI529" s="64"/>
      <c r="CJ529" s="64"/>
      <c r="CK529" s="64"/>
      <c r="CL529" s="64"/>
      <c r="CM529" s="64"/>
      <c r="CN529" s="64"/>
      <c r="CO529" s="64"/>
      <c r="CP529" s="64"/>
      <c r="CQ529" s="64"/>
    </row>
    <row r="530" spans="1:95" x14ac:dyDescent="0.3">
      <c r="A530" s="131">
        <f t="shared" si="80"/>
        <v>1.1314021135556167</v>
      </c>
      <c r="B530" s="131" t="str">
        <f t="shared" si="80"/>
        <v/>
      </c>
      <c r="C530" s="131">
        <f t="shared" si="72"/>
        <v>1.2800707425581166</v>
      </c>
      <c r="D530" s="131" t="str">
        <f t="shared" si="75"/>
        <v/>
      </c>
      <c r="E530" s="131">
        <f t="shared" si="78"/>
        <v>23.799999970819385</v>
      </c>
      <c r="F530" s="131" t="str">
        <f>IF(B530="","",(((E530+F567)/(D530))-10^-0.0000001)^-1)</f>
        <v/>
      </c>
      <c r="G530" s="241">
        <f t="shared" si="76"/>
        <v>1</v>
      </c>
      <c r="H530" s="241"/>
      <c r="I530" s="241">
        <f t="shared" si="73"/>
        <v>0</v>
      </c>
      <c r="J530" s="241"/>
      <c r="K530" s="241">
        <f t="shared" si="79"/>
        <v>0</v>
      </c>
      <c r="L530" s="241"/>
      <c r="M530" s="241">
        <f t="shared" si="74"/>
        <v>0</v>
      </c>
      <c r="N530" s="241"/>
      <c r="O530" s="241"/>
      <c r="P530" s="241"/>
      <c r="Q530" s="241"/>
      <c r="R530" s="241"/>
      <c r="S530" s="241"/>
      <c r="T530" s="241"/>
      <c r="U530" s="241"/>
      <c r="V530" s="241"/>
      <c r="W530" s="241"/>
      <c r="X530" s="241"/>
      <c r="Y530" s="241"/>
      <c r="Z530" s="241"/>
      <c r="AA530" s="241"/>
      <c r="AB530" s="241"/>
      <c r="AC530" s="241"/>
      <c r="AD530" s="241"/>
      <c r="AE530" s="241"/>
      <c r="AF530" s="241"/>
      <c r="AG530" s="241"/>
      <c r="AH530" s="241"/>
      <c r="AI530" s="241"/>
      <c r="AJ530" s="241"/>
      <c r="AK530" s="241"/>
      <c r="AL530" s="241"/>
      <c r="AM530" s="241"/>
      <c r="AN530" s="241"/>
      <c r="AO530" s="241"/>
      <c r="AP530" s="241"/>
      <c r="AQ530" s="241"/>
      <c r="AR530" s="241"/>
      <c r="AS530" s="64"/>
      <c r="AT530" s="64"/>
      <c r="AU530" s="64"/>
      <c r="AV530" s="64"/>
      <c r="AW530" s="64"/>
      <c r="AX530" s="64"/>
      <c r="AY530" s="64"/>
      <c r="AZ530" s="64"/>
      <c r="BA530" s="64"/>
      <c r="BB530" s="64"/>
      <c r="BC530" s="64"/>
      <c r="BD530" s="64"/>
      <c r="BE530" s="64"/>
      <c r="BF530" s="64"/>
      <c r="BG530" s="64"/>
      <c r="BH530" s="64"/>
      <c r="BI530" s="64"/>
      <c r="BJ530" s="64"/>
      <c r="BK530" s="64"/>
      <c r="BL530" s="64"/>
      <c r="BM530" s="64"/>
      <c r="BN530" s="64"/>
      <c r="BO530" s="64"/>
      <c r="BP530" s="64"/>
      <c r="BQ530" s="64"/>
      <c r="BR530" s="64"/>
      <c r="BS530" s="64"/>
      <c r="BT530" s="64"/>
      <c r="BU530" s="64"/>
      <c r="BV530" s="64"/>
      <c r="BW530" s="64"/>
      <c r="BX530" s="64"/>
      <c r="BY530" s="64"/>
      <c r="BZ530" s="64"/>
      <c r="CA530" s="64"/>
      <c r="CB530" s="64"/>
      <c r="CC530" s="64"/>
      <c r="CD530" s="64"/>
      <c r="CE530" s="64"/>
      <c r="CF530" s="64"/>
      <c r="CG530" s="64"/>
      <c r="CH530" s="64"/>
      <c r="CI530" s="64"/>
      <c r="CJ530" s="64"/>
      <c r="CK530" s="64"/>
      <c r="CL530" s="64"/>
      <c r="CM530" s="64"/>
      <c r="CN530" s="64"/>
      <c r="CO530" s="64"/>
      <c r="CP530" s="64"/>
      <c r="CQ530" s="64"/>
    </row>
    <row r="531" spans="1:95" x14ac:dyDescent="0.3">
      <c r="A531" s="131">
        <f t="shared" si="80"/>
        <v>1.1314021135556167</v>
      </c>
      <c r="B531" s="131" t="str">
        <f t="shared" si="80"/>
        <v/>
      </c>
      <c r="C531" s="131">
        <f t="shared" si="72"/>
        <v>1.2800707425581166</v>
      </c>
      <c r="D531" s="131" t="str">
        <f t="shared" si="75"/>
        <v/>
      </c>
      <c r="E531" s="131">
        <f t="shared" si="78"/>
        <v>23.799999970819385</v>
      </c>
      <c r="F531" s="131" t="str">
        <f>IF(B531="","",(((E531+F567)/(D531))-10^-0.0000001)^-1)</f>
        <v/>
      </c>
      <c r="G531" s="241">
        <f t="shared" si="76"/>
        <v>1</v>
      </c>
      <c r="H531" s="241"/>
      <c r="I531" s="241">
        <f t="shared" si="73"/>
        <v>0</v>
      </c>
      <c r="J531" s="241"/>
      <c r="K531" s="241">
        <f t="shared" si="79"/>
        <v>0</v>
      </c>
      <c r="L531" s="241"/>
      <c r="M531" s="241">
        <f t="shared" si="74"/>
        <v>0</v>
      </c>
      <c r="N531" s="241"/>
      <c r="O531" s="241"/>
      <c r="P531" s="241"/>
      <c r="Q531" s="241"/>
      <c r="R531" s="241"/>
      <c r="S531" s="241"/>
      <c r="T531" s="241"/>
      <c r="U531" s="241"/>
      <c r="V531" s="241"/>
      <c r="W531" s="241"/>
      <c r="X531" s="241"/>
      <c r="Y531" s="241"/>
      <c r="Z531" s="241"/>
      <c r="AA531" s="241"/>
      <c r="AB531" s="241"/>
      <c r="AC531" s="241"/>
      <c r="AD531" s="241"/>
      <c r="AE531" s="241"/>
      <c r="AF531" s="241"/>
      <c r="AG531" s="241"/>
      <c r="AH531" s="241"/>
      <c r="AI531" s="241"/>
      <c r="AJ531" s="241"/>
      <c r="AK531" s="241"/>
      <c r="AL531" s="241"/>
      <c r="AM531" s="241"/>
      <c r="AN531" s="241"/>
      <c r="AO531" s="241"/>
      <c r="AP531" s="241"/>
      <c r="AQ531" s="241"/>
      <c r="AR531" s="241"/>
      <c r="AS531" s="64"/>
      <c r="AT531" s="64"/>
      <c r="AU531" s="64"/>
      <c r="AV531" s="64"/>
      <c r="AW531" s="64"/>
      <c r="AX531" s="64"/>
      <c r="AY531" s="64"/>
      <c r="AZ531" s="64"/>
      <c r="BA531" s="64"/>
      <c r="BB531" s="64"/>
      <c r="BC531" s="64"/>
      <c r="BD531" s="64"/>
      <c r="BE531" s="64"/>
      <c r="BF531" s="64"/>
      <c r="BG531" s="64"/>
      <c r="BH531" s="64"/>
      <c r="BI531" s="64"/>
      <c r="BJ531" s="64"/>
      <c r="BK531" s="64"/>
      <c r="BL531" s="64"/>
      <c r="BM531" s="64"/>
      <c r="BN531" s="64"/>
      <c r="BO531" s="64"/>
      <c r="BP531" s="64"/>
      <c r="BQ531" s="64"/>
      <c r="BR531" s="64"/>
      <c r="BS531" s="64"/>
      <c r="BT531" s="64"/>
      <c r="BU531" s="64"/>
      <c r="BV531" s="64"/>
      <c r="BW531" s="64"/>
      <c r="BX531" s="64"/>
      <c r="BY531" s="64"/>
      <c r="BZ531" s="64"/>
      <c r="CA531" s="64"/>
      <c r="CB531" s="64"/>
      <c r="CC531" s="64"/>
      <c r="CD531" s="64"/>
      <c r="CE531" s="64"/>
      <c r="CF531" s="64"/>
      <c r="CG531" s="64"/>
      <c r="CH531" s="64"/>
      <c r="CI531" s="64"/>
      <c r="CJ531" s="64"/>
      <c r="CK531" s="64"/>
      <c r="CL531" s="64"/>
      <c r="CM531" s="64"/>
      <c r="CN531" s="64"/>
      <c r="CO531" s="64"/>
      <c r="CP531" s="64"/>
      <c r="CQ531" s="64"/>
    </row>
    <row r="532" spans="1:95" x14ac:dyDescent="0.3">
      <c r="A532" s="131">
        <f t="shared" si="80"/>
        <v>1.1314021135556167</v>
      </c>
      <c r="B532" s="131" t="str">
        <f t="shared" si="80"/>
        <v/>
      </c>
      <c r="C532" s="131">
        <f t="shared" si="72"/>
        <v>1.2800707425581166</v>
      </c>
      <c r="D532" s="131" t="str">
        <f t="shared" si="75"/>
        <v/>
      </c>
      <c r="E532" s="131">
        <f t="shared" si="78"/>
        <v>23.799999970819385</v>
      </c>
      <c r="F532" s="131" t="str">
        <f>IF(B532="","",(((E532+F567)/(D532))-10^-0.0000001)^-1)</f>
        <v/>
      </c>
      <c r="G532" s="241">
        <f t="shared" si="76"/>
        <v>1</v>
      </c>
      <c r="H532" s="241"/>
      <c r="I532" s="241">
        <f t="shared" si="73"/>
        <v>0</v>
      </c>
      <c r="J532" s="241"/>
      <c r="K532" s="241">
        <f t="shared" si="79"/>
        <v>0</v>
      </c>
      <c r="L532" s="241"/>
      <c r="M532" s="241">
        <f t="shared" si="74"/>
        <v>0</v>
      </c>
      <c r="N532" s="241"/>
      <c r="O532" s="241"/>
      <c r="P532" s="241"/>
      <c r="Q532" s="241"/>
      <c r="R532" s="241"/>
      <c r="S532" s="241"/>
      <c r="T532" s="241"/>
      <c r="U532" s="241"/>
      <c r="V532" s="241"/>
      <c r="W532" s="241"/>
      <c r="X532" s="241"/>
      <c r="Y532" s="241"/>
      <c r="Z532" s="241"/>
      <c r="AA532" s="241"/>
      <c r="AB532" s="241"/>
      <c r="AC532" s="241"/>
      <c r="AD532" s="241"/>
      <c r="AE532" s="241"/>
      <c r="AF532" s="241"/>
      <c r="AG532" s="241"/>
      <c r="AH532" s="241"/>
      <c r="AI532" s="241"/>
      <c r="AJ532" s="241"/>
      <c r="AK532" s="241"/>
      <c r="AL532" s="241"/>
      <c r="AM532" s="241"/>
      <c r="AN532" s="241"/>
      <c r="AO532" s="241"/>
      <c r="AP532" s="241"/>
      <c r="AQ532" s="241"/>
      <c r="AR532" s="241"/>
      <c r="AS532" s="64"/>
      <c r="AT532" s="64"/>
      <c r="AU532" s="64"/>
      <c r="AV532" s="64"/>
      <c r="AW532" s="64"/>
      <c r="AX532" s="64"/>
      <c r="AY532" s="64"/>
      <c r="AZ532" s="64"/>
      <c r="BA532" s="64"/>
      <c r="BB532" s="64"/>
      <c r="BC532" s="64"/>
      <c r="BD532" s="64"/>
      <c r="BE532" s="64"/>
      <c r="BF532" s="64"/>
      <c r="BG532" s="64"/>
      <c r="BH532" s="64"/>
      <c r="BI532" s="64"/>
      <c r="BJ532" s="64"/>
      <c r="BK532" s="64"/>
      <c r="BL532" s="64"/>
      <c r="BM532" s="64"/>
      <c r="BN532" s="64"/>
      <c r="BO532" s="64"/>
      <c r="BP532" s="64"/>
      <c r="BQ532" s="64"/>
      <c r="BR532" s="64"/>
      <c r="BS532" s="64"/>
      <c r="BT532" s="64"/>
      <c r="BU532" s="64"/>
      <c r="BV532" s="64"/>
      <c r="BW532" s="64"/>
      <c r="BX532" s="64"/>
      <c r="BY532" s="64"/>
      <c r="BZ532" s="64"/>
      <c r="CA532" s="64"/>
      <c r="CB532" s="64"/>
      <c r="CC532" s="64"/>
      <c r="CD532" s="64"/>
      <c r="CE532" s="64"/>
      <c r="CF532" s="64"/>
      <c r="CG532" s="64"/>
      <c r="CH532" s="64"/>
      <c r="CI532" s="64"/>
      <c r="CJ532" s="64"/>
      <c r="CK532" s="64"/>
      <c r="CL532" s="64"/>
      <c r="CM532" s="64"/>
      <c r="CN532" s="64"/>
      <c r="CO532" s="64"/>
      <c r="CP532" s="64"/>
      <c r="CQ532" s="64"/>
    </row>
    <row r="533" spans="1:95" x14ac:dyDescent="0.3">
      <c r="A533" s="131">
        <f t="shared" si="80"/>
        <v>1.1314021135556167</v>
      </c>
      <c r="B533" s="131" t="str">
        <f t="shared" si="80"/>
        <v/>
      </c>
      <c r="C533" s="131">
        <f t="shared" si="72"/>
        <v>1.2800707425581166</v>
      </c>
      <c r="D533" s="131" t="str">
        <f t="shared" si="75"/>
        <v/>
      </c>
      <c r="E533" s="131">
        <f t="shared" si="78"/>
        <v>23.799999970819385</v>
      </c>
      <c r="F533" s="131" t="str">
        <f>IF(B533="","",(((E533+F567)/(D533))-10^-0.0000001)^-1)</f>
        <v/>
      </c>
      <c r="G533" s="241">
        <f t="shared" si="76"/>
        <v>1</v>
      </c>
      <c r="H533" s="241"/>
      <c r="I533" s="241">
        <f t="shared" si="73"/>
        <v>0</v>
      </c>
      <c r="J533" s="241"/>
      <c r="K533" s="241">
        <f t="shared" si="79"/>
        <v>0</v>
      </c>
      <c r="L533" s="241"/>
      <c r="M533" s="241">
        <f t="shared" si="74"/>
        <v>0</v>
      </c>
      <c r="N533" s="241"/>
      <c r="O533" s="241"/>
      <c r="P533" s="241"/>
      <c r="Q533" s="241"/>
      <c r="R533" s="241"/>
      <c r="S533" s="241"/>
      <c r="T533" s="241"/>
      <c r="U533" s="241"/>
      <c r="V533" s="241"/>
      <c r="W533" s="241"/>
      <c r="X533" s="241"/>
      <c r="Y533" s="241"/>
      <c r="Z533" s="241"/>
      <c r="AA533" s="241"/>
      <c r="AB533" s="241"/>
      <c r="AC533" s="241"/>
      <c r="AD533" s="241"/>
      <c r="AE533" s="241"/>
      <c r="AF533" s="241"/>
      <c r="AG533" s="241"/>
      <c r="AH533" s="241"/>
      <c r="AI533" s="241"/>
      <c r="AJ533" s="241"/>
      <c r="AK533" s="241"/>
      <c r="AL533" s="241"/>
      <c r="AM533" s="241"/>
      <c r="AN533" s="241"/>
      <c r="AO533" s="241"/>
      <c r="AP533" s="241"/>
      <c r="AQ533" s="241"/>
      <c r="AR533" s="241"/>
      <c r="AS533" s="64"/>
      <c r="AT533" s="64"/>
      <c r="AU533" s="64"/>
      <c r="AV533" s="64"/>
      <c r="AW533" s="64"/>
      <c r="AX533" s="64"/>
      <c r="AY533" s="64"/>
      <c r="AZ533" s="64"/>
      <c r="BA533" s="64"/>
      <c r="BB533" s="64"/>
      <c r="BC533" s="64"/>
      <c r="BD533" s="64"/>
      <c r="BE533" s="64"/>
      <c r="BF533" s="64"/>
      <c r="BG533" s="64"/>
      <c r="BH533" s="64"/>
      <c r="BI533" s="64"/>
      <c r="BJ533" s="64"/>
      <c r="BK533" s="64"/>
      <c r="BL533" s="64"/>
      <c r="BM533" s="64"/>
      <c r="BN533" s="64"/>
      <c r="BO533" s="64"/>
      <c r="BP533" s="64"/>
      <c r="BQ533" s="64"/>
      <c r="BR533" s="64"/>
      <c r="BS533" s="64"/>
      <c r="BT533" s="64"/>
      <c r="BU533" s="64"/>
      <c r="BV533" s="64"/>
      <c r="BW533" s="64"/>
      <c r="BX533" s="64"/>
      <c r="BY533" s="64"/>
      <c r="BZ533" s="64"/>
      <c r="CA533" s="64"/>
      <c r="CB533" s="64"/>
      <c r="CC533" s="64"/>
      <c r="CD533" s="64"/>
      <c r="CE533" s="64"/>
      <c r="CF533" s="64"/>
      <c r="CG533" s="64"/>
      <c r="CH533" s="64"/>
      <c r="CI533" s="64"/>
      <c r="CJ533" s="64"/>
      <c r="CK533" s="64"/>
      <c r="CL533" s="64"/>
      <c r="CM533" s="64"/>
      <c r="CN533" s="64"/>
      <c r="CO533" s="64"/>
      <c r="CP533" s="64"/>
      <c r="CQ533" s="64"/>
    </row>
    <row r="534" spans="1:95" x14ac:dyDescent="0.3">
      <c r="A534" s="131">
        <f t="shared" si="80"/>
        <v>1.1314021135556167</v>
      </c>
      <c r="B534" s="131" t="str">
        <f t="shared" si="80"/>
        <v/>
      </c>
      <c r="C534" s="131">
        <f t="shared" si="72"/>
        <v>1.2800707425581166</v>
      </c>
      <c r="D534" s="131" t="str">
        <f t="shared" si="75"/>
        <v/>
      </c>
      <c r="E534" s="131">
        <f t="shared" si="78"/>
        <v>23.799999970819385</v>
      </c>
      <c r="F534" s="131" t="str">
        <f>IF(B534="","",(((E534+F567)/(D534))-10^-0.0000001)^-1)</f>
        <v/>
      </c>
      <c r="G534" s="241">
        <f t="shared" si="76"/>
        <v>1</v>
      </c>
      <c r="H534" s="241"/>
      <c r="I534" s="241">
        <f t="shared" si="73"/>
        <v>0</v>
      </c>
      <c r="J534" s="241"/>
      <c r="K534" s="241">
        <f t="shared" si="79"/>
        <v>0</v>
      </c>
      <c r="L534" s="241"/>
      <c r="M534" s="241">
        <f t="shared" si="74"/>
        <v>0</v>
      </c>
      <c r="N534" s="241"/>
      <c r="O534" s="241"/>
      <c r="P534" s="241"/>
      <c r="Q534" s="241"/>
      <c r="R534" s="241"/>
      <c r="S534" s="241"/>
      <c r="T534" s="241"/>
      <c r="U534" s="241"/>
      <c r="V534" s="241"/>
      <c r="W534" s="241"/>
      <c r="X534" s="241"/>
      <c r="Y534" s="241"/>
      <c r="Z534" s="241"/>
      <c r="AA534" s="241"/>
      <c r="AB534" s="241"/>
      <c r="AC534" s="241"/>
      <c r="AD534" s="241"/>
      <c r="AE534" s="241"/>
      <c r="AF534" s="241"/>
      <c r="AG534" s="241"/>
      <c r="AH534" s="241"/>
      <c r="AI534" s="241"/>
      <c r="AJ534" s="241"/>
      <c r="AK534" s="241"/>
      <c r="AL534" s="241"/>
      <c r="AM534" s="241"/>
      <c r="AN534" s="241"/>
      <c r="AO534" s="241"/>
      <c r="AP534" s="241"/>
      <c r="AQ534" s="241"/>
      <c r="AR534" s="241"/>
      <c r="AS534" s="64"/>
      <c r="AT534" s="64"/>
      <c r="AU534" s="64"/>
      <c r="AV534" s="64"/>
      <c r="AW534" s="64"/>
      <c r="AX534" s="64"/>
      <c r="AY534" s="64"/>
      <c r="AZ534" s="64"/>
      <c r="BA534" s="64"/>
      <c r="BB534" s="64"/>
      <c r="BC534" s="64"/>
      <c r="BD534" s="64"/>
      <c r="BE534" s="64"/>
      <c r="BF534" s="64"/>
      <c r="BG534" s="64"/>
      <c r="BH534" s="64"/>
      <c r="BI534" s="64"/>
      <c r="BJ534" s="64"/>
      <c r="BK534" s="64"/>
      <c r="BL534" s="64"/>
      <c r="BM534" s="64"/>
      <c r="BN534" s="64"/>
      <c r="BO534" s="64"/>
      <c r="BP534" s="64"/>
      <c r="BQ534" s="64"/>
      <c r="BR534" s="64"/>
      <c r="BS534" s="64"/>
      <c r="BT534" s="64"/>
      <c r="BU534" s="64"/>
      <c r="BV534" s="64"/>
      <c r="BW534" s="64"/>
      <c r="BX534" s="64"/>
      <c r="BY534" s="64"/>
      <c r="BZ534" s="64"/>
      <c r="CA534" s="64"/>
      <c r="CB534" s="64"/>
      <c r="CC534" s="64"/>
      <c r="CD534" s="64"/>
      <c r="CE534" s="64"/>
      <c r="CF534" s="64"/>
      <c r="CG534" s="64"/>
      <c r="CH534" s="64"/>
      <c r="CI534" s="64"/>
      <c r="CJ534" s="64"/>
      <c r="CK534" s="64"/>
      <c r="CL534" s="64"/>
      <c r="CM534" s="64"/>
      <c r="CN534" s="64"/>
      <c r="CO534" s="64"/>
      <c r="CP534" s="64"/>
      <c r="CQ534" s="64"/>
    </row>
    <row r="535" spans="1:95" x14ac:dyDescent="0.3">
      <c r="A535" s="131">
        <f t="shared" si="80"/>
        <v>1.1314021135556167</v>
      </c>
      <c r="B535" s="131" t="str">
        <f t="shared" si="80"/>
        <v/>
      </c>
      <c r="C535" s="131">
        <f t="shared" si="72"/>
        <v>1.2800707425581166</v>
      </c>
      <c r="D535" s="131" t="str">
        <f t="shared" si="75"/>
        <v/>
      </c>
      <c r="E535" s="131">
        <f t="shared" si="78"/>
        <v>23.799999970819385</v>
      </c>
      <c r="F535" s="131" t="str">
        <f>IF(B535="","",(((E535+F567)/(D535))-10^-0.0000001)^-1)</f>
        <v/>
      </c>
      <c r="G535" s="241">
        <f t="shared" si="76"/>
        <v>1</v>
      </c>
      <c r="H535" s="241"/>
      <c r="I535" s="241">
        <f t="shared" si="73"/>
        <v>0</v>
      </c>
      <c r="J535" s="241"/>
      <c r="K535" s="241">
        <f t="shared" si="79"/>
        <v>0</v>
      </c>
      <c r="L535" s="241"/>
      <c r="M535" s="241">
        <f t="shared" si="74"/>
        <v>0</v>
      </c>
      <c r="N535" s="241"/>
      <c r="O535" s="241"/>
      <c r="P535" s="241"/>
      <c r="Q535" s="241"/>
      <c r="R535" s="241"/>
      <c r="S535" s="241"/>
      <c r="T535" s="241"/>
      <c r="U535" s="241"/>
      <c r="V535" s="241"/>
      <c r="W535" s="241"/>
      <c r="X535" s="241"/>
      <c r="Y535" s="241"/>
      <c r="Z535" s="241"/>
      <c r="AA535" s="241"/>
      <c r="AB535" s="241"/>
      <c r="AC535" s="241"/>
      <c r="AD535" s="241"/>
      <c r="AE535" s="241"/>
      <c r="AF535" s="241"/>
      <c r="AG535" s="241"/>
      <c r="AH535" s="241"/>
      <c r="AI535" s="241"/>
      <c r="AJ535" s="241"/>
      <c r="AK535" s="241"/>
      <c r="AL535" s="241"/>
      <c r="AM535" s="241"/>
      <c r="AN535" s="241"/>
      <c r="AO535" s="241"/>
      <c r="AP535" s="241"/>
      <c r="AQ535" s="241"/>
      <c r="AR535" s="241"/>
      <c r="AS535" s="64"/>
      <c r="AT535" s="64"/>
      <c r="AU535" s="64"/>
      <c r="AV535" s="64"/>
      <c r="AW535" s="64"/>
      <c r="AX535" s="64"/>
      <c r="AY535" s="64"/>
      <c r="AZ535" s="64"/>
      <c r="BA535" s="64"/>
      <c r="BB535" s="64"/>
      <c r="BC535" s="64"/>
      <c r="BD535" s="64"/>
      <c r="BE535" s="64"/>
      <c r="BF535" s="64"/>
      <c r="BG535" s="64"/>
      <c r="BH535" s="64"/>
      <c r="BI535" s="64"/>
      <c r="BJ535" s="64"/>
      <c r="BK535" s="64"/>
      <c r="BL535" s="64"/>
      <c r="BM535" s="64"/>
      <c r="BN535" s="64"/>
      <c r="BO535" s="64"/>
      <c r="BP535" s="64"/>
      <c r="BQ535" s="64"/>
      <c r="BR535" s="64"/>
      <c r="BS535" s="64"/>
      <c r="BT535" s="64"/>
      <c r="BU535" s="64"/>
      <c r="BV535" s="64"/>
      <c r="BW535" s="64"/>
      <c r="BX535" s="64"/>
      <c r="BY535" s="64"/>
      <c r="BZ535" s="64"/>
      <c r="CA535" s="64"/>
      <c r="CB535" s="64"/>
      <c r="CC535" s="64"/>
      <c r="CD535" s="64"/>
      <c r="CE535" s="64"/>
      <c r="CF535" s="64"/>
      <c r="CG535" s="64"/>
      <c r="CH535" s="64"/>
      <c r="CI535" s="64"/>
      <c r="CJ535" s="64"/>
      <c r="CK535" s="64"/>
      <c r="CL535" s="64"/>
      <c r="CM535" s="64"/>
      <c r="CN535" s="64"/>
      <c r="CO535" s="64"/>
      <c r="CP535" s="64"/>
      <c r="CQ535" s="64"/>
    </row>
    <row r="536" spans="1:95" x14ac:dyDescent="0.3">
      <c r="A536" s="131">
        <f t="shared" si="80"/>
        <v>1.1314021135556167</v>
      </c>
      <c r="B536" s="131" t="str">
        <f t="shared" si="80"/>
        <v/>
      </c>
      <c r="C536" s="131">
        <f t="shared" si="72"/>
        <v>1.2800707425581166</v>
      </c>
      <c r="D536" s="131" t="str">
        <f t="shared" si="75"/>
        <v/>
      </c>
      <c r="E536" s="131">
        <f t="shared" si="78"/>
        <v>23.799999970819385</v>
      </c>
      <c r="F536" s="131" t="str">
        <f>IF(B536="","",(((E536+F567)/(D536))-10^-0.0000001)^-1)</f>
        <v/>
      </c>
      <c r="G536" s="241">
        <f t="shared" si="76"/>
        <v>1</v>
      </c>
      <c r="H536" s="241"/>
      <c r="I536" s="241">
        <f t="shared" si="73"/>
        <v>0</v>
      </c>
      <c r="J536" s="241"/>
      <c r="K536" s="241">
        <f t="shared" si="79"/>
        <v>0</v>
      </c>
      <c r="L536" s="241"/>
      <c r="M536" s="241">
        <f t="shared" si="74"/>
        <v>0</v>
      </c>
      <c r="N536" s="241"/>
      <c r="O536" s="241"/>
      <c r="P536" s="241"/>
      <c r="Q536" s="241"/>
      <c r="R536" s="241"/>
      <c r="S536" s="241"/>
      <c r="T536" s="241"/>
      <c r="U536" s="241"/>
      <c r="V536" s="241"/>
      <c r="W536" s="241"/>
      <c r="X536" s="241"/>
      <c r="Y536" s="241"/>
      <c r="Z536" s="241"/>
      <c r="AA536" s="241"/>
      <c r="AB536" s="241"/>
      <c r="AC536" s="241"/>
      <c r="AD536" s="241"/>
      <c r="AE536" s="241"/>
      <c r="AF536" s="241"/>
      <c r="AG536" s="241"/>
      <c r="AH536" s="241"/>
      <c r="AI536" s="241"/>
      <c r="AJ536" s="241"/>
      <c r="AK536" s="241"/>
      <c r="AL536" s="241"/>
      <c r="AM536" s="241"/>
      <c r="AN536" s="241"/>
      <c r="AO536" s="241"/>
      <c r="AP536" s="241"/>
      <c r="AQ536" s="241"/>
      <c r="AR536" s="241"/>
      <c r="AS536" s="64"/>
      <c r="AT536" s="64"/>
      <c r="AU536" s="64"/>
      <c r="AV536" s="64"/>
      <c r="AW536" s="64"/>
      <c r="AX536" s="64"/>
      <c r="AY536" s="64"/>
      <c r="AZ536" s="64"/>
      <c r="BA536" s="64"/>
      <c r="BB536" s="64"/>
      <c r="BC536" s="64"/>
      <c r="BD536" s="64"/>
      <c r="BE536" s="64"/>
      <c r="BF536" s="64"/>
      <c r="BG536" s="64"/>
      <c r="BH536" s="64"/>
      <c r="BI536" s="64"/>
      <c r="BJ536" s="64"/>
      <c r="BK536" s="64"/>
      <c r="BL536" s="64"/>
      <c r="BM536" s="64"/>
      <c r="BN536" s="64"/>
      <c r="BO536" s="64"/>
      <c r="BP536" s="64"/>
      <c r="BQ536" s="64"/>
      <c r="BR536" s="64"/>
      <c r="BS536" s="64"/>
      <c r="BT536" s="64"/>
      <c r="BU536" s="64"/>
      <c r="BV536" s="64"/>
      <c r="BW536" s="64"/>
      <c r="BX536" s="64"/>
      <c r="BY536" s="64"/>
      <c r="BZ536" s="64"/>
      <c r="CA536" s="64"/>
      <c r="CB536" s="64"/>
      <c r="CC536" s="64"/>
      <c r="CD536" s="64"/>
      <c r="CE536" s="64"/>
      <c r="CF536" s="64"/>
      <c r="CG536" s="64"/>
      <c r="CH536" s="64"/>
      <c r="CI536" s="64"/>
      <c r="CJ536" s="64"/>
      <c r="CK536" s="64"/>
      <c r="CL536" s="64"/>
      <c r="CM536" s="64"/>
      <c r="CN536" s="64"/>
      <c r="CO536" s="64"/>
      <c r="CP536" s="64"/>
      <c r="CQ536" s="64"/>
    </row>
    <row r="537" spans="1:95" x14ac:dyDescent="0.3">
      <c r="A537" s="131">
        <f t="shared" si="80"/>
        <v>1.1314021135556167</v>
      </c>
      <c r="B537" s="131" t="str">
        <f t="shared" si="80"/>
        <v/>
      </c>
      <c r="C537" s="131">
        <f t="shared" si="72"/>
        <v>1.2800707425581166</v>
      </c>
      <c r="D537" s="131" t="str">
        <f t="shared" si="75"/>
        <v/>
      </c>
      <c r="E537" s="131">
        <f t="shared" si="78"/>
        <v>23.799999970819385</v>
      </c>
      <c r="F537" s="131" t="str">
        <f>IF(B537="","",(((E537+F567)/(D537))-10^-0.0000001)^-1)</f>
        <v/>
      </c>
      <c r="G537" s="241">
        <f t="shared" si="76"/>
        <v>1</v>
      </c>
      <c r="H537" s="241"/>
      <c r="I537" s="241">
        <f t="shared" si="73"/>
        <v>0</v>
      </c>
      <c r="J537" s="241"/>
      <c r="K537" s="241">
        <f t="shared" si="79"/>
        <v>0</v>
      </c>
      <c r="L537" s="241"/>
      <c r="M537" s="241">
        <f t="shared" si="74"/>
        <v>0</v>
      </c>
      <c r="N537" s="241"/>
      <c r="O537" s="241"/>
      <c r="P537" s="241"/>
      <c r="Q537" s="241"/>
      <c r="R537" s="241"/>
      <c r="S537" s="241"/>
      <c r="T537" s="241"/>
      <c r="U537" s="241"/>
      <c r="V537" s="241"/>
      <c r="W537" s="241"/>
      <c r="X537" s="241"/>
      <c r="Y537" s="241"/>
      <c r="Z537" s="241"/>
      <c r="AA537" s="241"/>
      <c r="AB537" s="241"/>
      <c r="AC537" s="241"/>
      <c r="AD537" s="241"/>
      <c r="AE537" s="241"/>
      <c r="AF537" s="241"/>
      <c r="AG537" s="241"/>
      <c r="AH537" s="241"/>
      <c r="AI537" s="241"/>
      <c r="AJ537" s="241"/>
      <c r="AK537" s="241"/>
      <c r="AL537" s="241"/>
      <c r="AM537" s="241"/>
      <c r="AN537" s="241"/>
      <c r="AO537" s="241"/>
      <c r="AP537" s="241"/>
      <c r="AQ537" s="241"/>
      <c r="AR537" s="241"/>
      <c r="AS537" s="64"/>
      <c r="AT537" s="64"/>
      <c r="AU537" s="64"/>
      <c r="AV537" s="64"/>
      <c r="AW537" s="64"/>
      <c r="AX537" s="64"/>
      <c r="AY537" s="64"/>
      <c r="AZ537" s="64"/>
      <c r="BA537" s="64"/>
      <c r="BB537" s="64"/>
      <c r="BC537" s="64"/>
      <c r="BD537" s="64"/>
      <c r="BE537" s="64"/>
      <c r="BF537" s="64"/>
      <c r="BG537" s="64"/>
      <c r="BH537" s="64"/>
      <c r="BI537" s="64"/>
      <c r="BJ537" s="64"/>
      <c r="BK537" s="64"/>
      <c r="BL537" s="64"/>
      <c r="BM537" s="64"/>
      <c r="BN537" s="64"/>
      <c r="BO537" s="64"/>
      <c r="BP537" s="64"/>
      <c r="BQ537" s="64"/>
      <c r="BR537" s="64"/>
      <c r="BS537" s="64"/>
      <c r="BT537" s="64"/>
      <c r="BU537" s="64"/>
      <c r="BV537" s="64"/>
      <c r="BW537" s="64"/>
      <c r="BX537" s="64"/>
      <c r="BY537" s="64"/>
      <c r="BZ537" s="64"/>
      <c r="CA537" s="64"/>
      <c r="CB537" s="64"/>
      <c r="CC537" s="64"/>
      <c r="CD537" s="64"/>
      <c r="CE537" s="64"/>
      <c r="CF537" s="64"/>
      <c r="CG537" s="64"/>
      <c r="CH537" s="64"/>
      <c r="CI537" s="64"/>
      <c r="CJ537" s="64"/>
      <c r="CK537" s="64"/>
      <c r="CL537" s="64"/>
      <c r="CM537" s="64"/>
      <c r="CN537" s="64"/>
      <c r="CO537" s="64"/>
      <c r="CP537" s="64"/>
      <c r="CQ537" s="64"/>
    </row>
    <row r="538" spans="1:95" x14ac:dyDescent="0.3">
      <c r="A538" s="131">
        <f t="shared" si="80"/>
        <v>1.1314021135556167</v>
      </c>
      <c r="B538" s="131" t="str">
        <f t="shared" si="80"/>
        <v/>
      </c>
      <c r="C538" s="131">
        <f t="shared" si="72"/>
        <v>1.2800707425581166</v>
      </c>
      <c r="D538" s="131" t="str">
        <f t="shared" si="75"/>
        <v/>
      </c>
      <c r="E538" s="131">
        <f t="shared" si="78"/>
        <v>23.799999970819385</v>
      </c>
      <c r="F538" s="131" t="str">
        <f>IF(B538="","",(((E538+F567)/(D538))-10^-0.0000001)^-1)</f>
        <v/>
      </c>
      <c r="G538" s="241">
        <f t="shared" si="76"/>
        <v>1</v>
      </c>
      <c r="H538" s="241"/>
      <c r="I538" s="241">
        <f t="shared" si="73"/>
        <v>0</v>
      </c>
      <c r="J538" s="241"/>
      <c r="K538" s="241">
        <f t="shared" si="79"/>
        <v>0</v>
      </c>
      <c r="L538" s="241"/>
      <c r="M538" s="241">
        <f t="shared" si="74"/>
        <v>0</v>
      </c>
      <c r="N538" s="241"/>
      <c r="O538" s="241"/>
      <c r="P538" s="241"/>
      <c r="Q538" s="241"/>
      <c r="R538" s="241"/>
      <c r="S538" s="241"/>
      <c r="T538" s="241"/>
      <c r="U538" s="241"/>
      <c r="V538" s="241"/>
      <c r="W538" s="241"/>
      <c r="X538" s="241"/>
      <c r="Y538" s="241"/>
      <c r="Z538" s="241"/>
      <c r="AA538" s="241"/>
      <c r="AB538" s="241"/>
      <c r="AC538" s="241"/>
      <c r="AD538" s="241"/>
      <c r="AE538" s="241"/>
      <c r="AF538" s="241"/>
      <c r="AG538" s="241"/>
      <c r="AH538" s="241"/>
      <c r="AI538" s="241"/>
      <c r="AJ538" s="241"/>
      <c r="AK538" s="241"/>
      <c r="AL538" s="241"/>
      <c r="AM538" s="241"/>
      <c r="AN538" s="241"/>
      <c r="AO538" s="241"/>
      <c r="AP538" s="241"/>
      <c r="AQ538" s="241"/>
      <c r="AR538" s="241"/>
      <c r="AS538" s="64"/>
      <c r="AT538" s="64"/>
      <c r="AU538" s="64"/>
      <c r="AV538" s="64"/>
      <c r="AW538" s="64"/>
      <c r="AX538" s="64"/>
      <c r="AY538" s="64"/>
      <c r="AZ538" s="64"/>
      <c r="BA538" s="64"/>
      <c r="BB538" s="64"/>
      <c r="BC538" s="64"/>
      <c r="BD538" s="64"/>
      <c r="BE538" s="64"/>
      <c r="BF538" s="64"/>
      <c r="BG538" s="64"/>
      <c r="BH538" s="64"/>
      <c r="BI538" s="64"/>
      <c r="BJ538" s="64"/>
      <c r="BK538" s="64"/>
      <c r="BL538" s="64"/>
      <c r="BM538" s="64"/>
      <c r="BN538" s="64"/>
      <c r="BO538" s="64"/>
      <c r="BP538" s="64"/>
      <c r="BQ538" s="64"/>
      <c r="BR538" s="64"/>
      <c r="BS538" s="64"/>
      <c r="BT538" s="64"/>
      <c r="BU538" s="64"/>
      <c r="BV538" s="64"/>
      <c r="BW538" s="64"/>
      <c r="BX538" s="64"/>
      <c r="BY538" s="64"/>
      <c r="BZ538" s="64"/>
      <c r="CA538" s="64"/>
      <c r="CB538" s="64"/>
      <c r="CC538" s="64"/>
      <c r="CD538" s="64"/>
      <c r="CE538" s="64"/>
      <c r="CF538" s="64"/>
      <c r="CG538" s="64"/>
      <c r="CH538" s="64"/>
      <c r="CI538" s="64"/>
      <c r="CJ538" s="64"/>
      <c r="CK538" s="64"/>
      <c r="CL538" s="64"/>
      <c r="CM538" s="64"/>
      <c r="CN538" s="64"/>
      <c r="CO538" s="64"/>
      <c r="CP538" s="64"/>
      <c r="CQ538" s="64"/>
    </row>
    <row r="539" spans="1:95" x14ac:dyDescent="0.3">
      <c r="A539" s="131">
        <f t="shared" si="80"/>
        <v>1.1314021135556167</v>
      </c>
      <c r="B539" s="131" t="str">
        <f t="shared" si="80"/>
        <v/>
      </c>
      <c r="C539" s="131">
        <f t="shared" si="72"/>
        <v>1.2800707425581166</v>
      </c>
      <c r="D539" s="131" t="str">
        <f t="shared" si="75"/>
        <v/>
      </c>
      <c r="E539" s="131">
        <f t="shared" si="78"/>
        <v>23.799999970819385</v>
      </c>
      <c r="F539" s="131" t="str">
        <f>IF(B539="","",(((E539+F567)/(D539))-10^-0.0000001)^-1)</f>
        <v/>
      </c>
      <c r="G539" s="241">
        <f t="shared" si="76"/>
        <v>1</v>
      </c>
      <c r="H539" s="241"/>
      <c r="I539" s="241">
        <f t="shared" si="73"/>
        <v>0</v>
      </c>
      <c r="J539" s="241"/>
      <c r="K539" s="241">
        <f t="shared" si="79"/>
        <v>0</v>
      </c>
      <c r="L539" s="241"/>
      <c r="M539" s="241">
        <f t="shared" si="74"/>
        <v>0</v>
      </c>
      <c r="N539" s="241"/>
      <c r="O539" s="241"/>
      <c r="P539" s="241"/>
      <c r="Q539" s="241"/>
      <c r="R539" s="241"/>
      <c r="S539" s="241"/>
      <c r="T539" s="241"/>
      <c r="U539" s="241"/>
      <c r="V539" s="241"/>
      <c r="W539" s="241"/>
      <c r="X539" s="241"/>
      <c r="Y539" s="241"/>
      <c r="Z539" s="241"/>
      <c r="AA539" s="241"/>
      <c r="AB539" s="241"/>
      <c r="AC539" s="241"/>
      <c r="AD539" s="241"/>
      <c r="AE539" s="241"/>
      <c r="AF539" s="241"/>
      <c r="AG539" s="241"/>
      <c r="AH539" s="241"/>
      <c r="AI539" s="241"/>
      <c r="AJ539" s="241"/>
      <c r="AK539" s="241"/>
      <c r="AL539" s="241"/>
      <c r="AM539" s="241"/>
      <c r="AN539" s="241"/>
      <c r="AO539" s="241"/>
      <c r="AP539" s="241"/>
      <c r="AQ539" s="241"/>
      <c r="AR539" s="241"/>
      <c r="AS539" s="64"/>
      <c r="AT539" s="64"/>
      <c r="AU539" s="64"/>
      <c r="AV539" s="64"/>
      <c r="AW539" s="64"/>
      <c r="AX539" s="64"/>
      <c r="AY539" s="64"/>
      <c r="AZ539" s="64"/>
      <c r="BA539" s="64"/>
      <c r="BB539" s="64"/>
      <c r="BC539" s="64"/>
      <c r="BD539" s="64"/>
      <c r="BE539" s="64"/>
      <c r="BF539" s="64"/>
      <c r="BG539" s="64"/>
      <c r="BH539" s="64"/>
      <c r="BI539" s="64"/>
      <c r="BJ539" s="64"/>
      <c r="BK539" s="64"/>
      <c r="BL539" s="64"/>
      <c r="BM539" s="64"/>
      <c r="BN539" s="64"/>
      <c r="BO539" s="64"/>
      <c r="BP539" s="64"/>
      <c r="BQ539" s="64"/>
      <c r="BR539" s="64"/>
      <c r="BS539" s="64"/>
      <c r="BT539" s="64"/>
      <c r="BU539" s="64"/>
      <c r="BV539" s="64"/>
      <c r="BW539" s="64"/>
      <c r="BX539" s="64"/>
      <c r="BY539" s="64"/>
      <c r="BZ539" s="64"/>
      <c r="CA539" s="64"/>
      <c r="CB539" s="64"/>
      <c r="CC539" s="64"/>
      <c r="CD539" s="64"/>
      <c r="CE539" s="64"/>
      <c r="CF539" s="64"/>
      <c r="CG539" s="64"/>
      <c r="CH539" s="64"/>
      <c r="CI539" s="64"/>
      <c r="CJ539" s="64"/>
      <c r="CK539" s="64"/>
      <c r="CL539" s="64"/>
      <c r="CM539" s="64"/>
      <c r="CN539" s="64"/>
      <c r="CO539" s="64"/>
      <c r="CP539" s="64"/>
      <c r="CQ539" s="64"/>
    </row>
    <row r="540" spans="1:95" x14ac:dyDescent="0.3">
      <c r="A540" s="131">
        <f t="shared" si="80"/>
        <v>1.1314021135556167</v>
      </c>
      <c r="B540" s="131" t="str">
        <f t="shared" si="80"/>
        <v/>
      </c>
      <c r="C540" s="131">
        <f t="shared" si="72"/>
        <v>1.2800707425581166</v>
      </c>
      <c r="D540" s="131" t="str">
        <f t="shared" si="75"/>
        <v/>
      </c>
      <c r="E540" s="131">
        <f t="shared" si="78"/>
        <v>23.799999970819385</v>
      </c>
      <c r="F540" s="131" t="str">
        <f>IF(B540="","",(((E540+F567)/(D540))-10^-0.0000001)^-1)</f>
        <v/>
      </c>
      <c r="G540" s="241">
        <f t="shared" si="76"/>
        <v>1</v>
      </c>
      <c r="H540" s="241"/>
      <c r="I540" s="241">
        <f t="shared" si="73"/>
        <v>0</v>
      </c>
      <c r="J540" s="241"/>
      <c r="K540" s="241">
        <f t="shared" si="79"/>
        <v>0</v>
      </c>
      <c r="L540" s="241"/>
      <c r="M540" s="241">
        <f t="shared" si="74"/>
        <v>0</v>
      </c>
      <c r="N540" s="241"/>
      <c r="O540" s="241"/>
      <c r="P540" s="241"/>
      <c r="Q540" s="241"/>
      <c r="R540" s="241"/>
      <c r="S540" s="241"/>
      <c r="T540" s="241"/>
      <c r="U540" s="241"/>
      <c r="V540" s="241"/>
      <c r="W540" s="241"/>
      <c r="X540" s="241"/>
      <c r="Y540" s="241"/>
      <c r="Z540" s="241"/>
      <c r="AA540" s="241"/>
      <c r="AB540" s="241"/>
      <c r="AC540" s="241"/>
      <c r="AD540" s="241"/>
      <c r="AE540" s="241"/>
      <c r="AF540" s="241"/>
      <c r="AG540" s="241"/>
      <c r="AH540" s="241"/>
      <c r="AI540" s="241"/>
      <c r="AJ540" s="241"/>
      <c r="AK540" s="241"/>
      <c r="AL540" s="241"/>
      <c r="AM540" s="241"/>
      <c r="AN540" s="241"/>
      <c r="AO540" s="241"/>
      <c r="AP540" s="241"/>
      <c r="AQ540" s="241"/>
      <c r="AR540" s="241"/>
      <c r="AS540" s="64"/>
      <c r="AT540" s="64"/>
      <c r="AU540" s="64"/>
      <c r="AV540" s="64"/>
      <c r="AW540" s="64"/>
      <c r="AX540" s="64"/>
      <c r="AY540" s="64"/>
      <c r="AZ540" s="64"/>
      <c r="BA540" s="64"/>
      <c r="BB540" s="64"/>
      <c r="BC540" s="64"/>
      <c r="BD540" s="64"/>
      <c r="BE540" s="64"/>
      <c r="BF540" s="64"/>
      <c r="BG540" s="64"/>
      <c r="BH540" s="64"/>
      <c r="BI540" s="64"/>
      <c r="BJ540" s="64"/>
      <c r="BK540" s="64"/>
      <c r="BL540" s="64"/>
      <c r="BM540" s="64"/>
      <c r="BN540" s="64"/>
      <c r="BO540" s="64"/>
      <c r="BP540" s="64"/>
      <c r="BQ540" s="64"/>
      <c r="BR540" s="64"/>
      <c r="BS540" s="64"/>
      <c r="BT540" s="64"/>
      <c r="BU540" s="64"/>
      <c r="BV540" s="64"/>
      <c r="BW540" s="64"/>
      <c r="BX540" s="64"/>
      <c r="BY540" s="64"/>
      <c r="BZ540" s="64"/>
      <c r="CA540" s="64"/>
      <c r="CB540" s="64"/>
      <c r="CC540" s="64"/>
      <c r="CD540" s="64"/>
      <c r="CE540" s="64"/>
      <c r="CF540" s="64"/>
      <c r="CG540" s="64"/>
      <c r="CH540" s="64"/>
      <c r="CI540" s="64"/>
      <c r="CJ540" s="64"/>
      <c r="CK540" s="64"/>
      <c r="CL540" s="64"/>
      <c r="CM540" s="64"/>
      <c r="CN540" s="64"/>
      <c r="CO540" s="64"/>
      <c r="CP540" s="64"/>
      <c r="CQ540" s="64"/>
    </row>
    <row r="541" spans="1:95" x14ac:dyDescent="0.3">
      <c r="A541" s="131">
        <f t="shared" si="80"/>
        <v>1.1314021135556167</v>
      </c>
      <c r="B541" s="131" t="str">
        <f t="shared" si="80"/>
        <v/>
      </c>
      <c r="C541" s="131">
        <f t="shared" si="72"/>
        <v>1.2800707425581166</v>
      </c>
      <c r="D541" s="131" t="str">
        <f t="shared" si="75"/>
        <v/>
      </c>
      <c r="E541" s="131">
        <f t="shared" si="78"/>
        <v>23.799999970819385</v>
      </c>
      <c r="F541" s="131" t="str">
        <f>IF(B541="","",(((E541+F567)/(D541))-10^-0.0000001)^-1)</f>
        <v/>
      </c>
      <c r="G541" s="241">
        <f t="shared" si="76"/>
        <v>1</v>
      </c>
      <c r="H541" s="241"/>
      <c r="I541" s="241">
        <f t="shared" si="73"/>
        <v>0</v>
      </c>
      <c r="J541" s="241"/>
      <c r="K541" s="241">
        <f t="shared" si="79"/>
        <v>0</v>
      </c>
      <c r="L541" s="241"/>
      <c r="M541" s="241">
        <f t="shared" si="74"/>
        <v>0</v>
      </c>
      <c r="N541" s="241"/>
      <c r="O541" s="241"/>
      <c r="P541" s="241"/>
      <c r="Q541" s="241"/>
      <c r="R541" s="241"/>
      <c r="S541" s="241"/>
      <c r="T541" s="241"/>
      <c r="U541" s="241"/>
      <c r="V541" s="241"/>
      <c r="W541" s="241"/>
      <c r="X541" s="241"/>
      <c r="Y541" s="241"/>
      <c r="Z541" s="241"/>
      <c r="AA541" s="241"/>
      <c r="AB541" s="241"/>
      <c r="AC541" s="241"/>
      <c r="AD541" s="241"/>
      <c r="AE541" s="241"/>
      <c r="AF541" s="241"/>
      <c r="AG541" s="241"/>
      <c r="AH541" s="241"/>
      <c r="AI541" s="241"/>
      <c r="AJ541" s="241"/>
      <c r="AK541" s="241"/>
      <c r="AL541" s="241"/>
      <c r="AM541" s="241"/>
      <c r="AN541" s="241"/>
      <c r="AO541" s="241"/>
      <c r="AP541" s="241"/>
      <c r="AQ541" s="241"/>
      <c r="AR541" s="241"/>
      <c r="AS541" s="64"/>
      <c r="AT541" s="64"/>
      <c r="AU541" s="64"/>
      <c r="AV541" s="64"/>
      <c r="AW541" s="64"/>
      <c r="AX541" s="64"/>
      <c r="AY541" s="64"/>
      <c r="AZ541" s="64"/>
      <c r="BA541" s="64"/>
      <c r="BB541" s="64"/>
      <c r="BC541" s="64"/>
      <c r="BD541" s="64"/>
      <c r="BE541" s="64"/>
      <c r="BF541" s="64"/>
      <c r="BG541" s="64"/>
      <c r="BH541" s="64"/>
      <c r="BI541" s="64"/>
      <c r="BJ541" s="64"/>
      <c r="BK541" s="64"/>
      <c r="BL541" s="64"/>
      <c r="BM541" s="64"/>
      <c r="BN541" s="64"/>
      <c r="BO541" s="64"/>
      <c r="BP541" s="64"/>
      <c r="BQ541" s="64"/>
      <c r="BR541" s="64"/>
      <c r="BS541" s="64"/>
      <c r="BT541" s="64"/>
      <c r="BU541" s="64"/>
      <c r="BV541" s="64"/>
      <c r="BW541" s="64"/>
      <c r="BX541" s="64"/>
      <c r="BY541" s="64"/>
      <c r="BZ541" s="64"/>
      <c r="CA541" s="64"/>
      <c r="CB541" s="64"/>
      <c r="CC541" s="64"/>
      <c r="CD541" s="64"/>
      <c r="CE541" s="64"/>
      <c r="CF541" s="64"/>
      <c r="CG541" s="64"/>
      <c r="CH541" s="64"/>
      <c r="CI541" s="64"/>
      <c r="CJ541" s="64"/>
      <c r="CK541" s="64"/>
      <c r="CL541" s="64"/>
      <c r="CM541" s="64"/>
      <c r="CN541" s="64"/>
      <c r="CO541" s="64"/>
      <c r="CP541" s="64"/>
      <c r="CQ541" s="64"/>
    </row>
    <row r="542" spans="1:95" x14ac:dyDescent="0.3">
      <c r="A542" s="131">
        <f t="shared" si="80"/>
        <v>1.1314021135556167</v>
      </c>
      <c r="B542" s="131" t="str">
        <f t="shared" si="80"/>
        <v/>
      </c>
      <c r="C542" s="131">
        <f t="shared" si="72"/>
        <v>1.2800707425581166</v>
      </c>
      <c r="D542" s="131" t="str">
        <f t="shared" si="75"/>
        <v/>
      </c>
      <c r="E542" s="131">
        <f t="shared" si="78"/>
        <v>23.799999970819385</v>
      </c>
      <c r="F542" s="131" t="str">
        <f>IF(B542="","",(((E542+F567)/(D542))-10^-0.0000001)^-1)</f>
        <v/>
      </c>
      <c r="G542" s="241">
        <f t="shared" si="76"/>
        <v>1</v>
      </c>
      <c r="H542" s="241"/>
      <c r="I542" s="241">
        <f t="shared" si="73"/>
        <v>0</v>
      </c>
      <c r="J542" s="241"/>
      <c r="K542" s="241">
        <f t="shared" si="79"/>
        <v>0</v>
      </c>
      <c r="L542" s="241"/>
      <c r="M542" s="241">
        <f t="shared" si="74"/>
        <v>0</v>
      </c>
      <c r="N542" s="241"/>
      <c r="O542" s="241"/>
      <c r="P542" s="241"/>
      <c r="Q542" s="241"/>
      <c r="R542" s="241"/>
      <c r="S542" s="241"/>
      <c r="T542" s="241"/>
      <c r="U542" s="241"/>
      <c r="V542" s="241"/>
      <c r="W542" s="241"/>
      <c r="X542" s="241"/>
      <c r="Y542" s="241"/>
      <c r="Z542" s="241"/>
      <c r="AA542" s="241"/>
      <c r="AB542" s="241"/>
      <c r="AC542" s="241"/>
      <c r="AD542" s="241"/>
      <c r="AE542" s="241"/>
      <c r="AF542" s="241"/>
      <c r="AG542" s="241"/>
      <c r="AH542" s="241"/>
      <c r="AI542" s="241"/>
      <c r="AJ542" s="241"/>
      <c r="AK542" s="241"/>
      <c r="AL542" s="241"/>
      <c r="AM542" s="241"/>
      <c r="AN542" s="241"/>
      <c r="AO542" s="241"/>
      <c r="AP542" s="241"/>
      <c r="AQ542" s="241"/>
      <c r="AR542" s="241"/>
      <c r="AS542" s="64"/>
      <c r="AT542" s="64"/>
      <c r="AU542" s="64"/>
      <c r="AV542" s="64"/>
      <c r="AW542" s="64"/>
      <c r="AX542" s="64"/>
      <c r="AY542" s="64"/>
      <c r="AZ542" s="64"/>
      <c r="BA542" s="64"/>
      <c r="BB542" s="64"/>
      <c r="BC542" s="64"/>
      <c r="BD542" s="64"/>
      <c r="BE542" s="64"/>
      <c r="BF542" s="64"/>
      <c r="BG542" s="64"/>
      <c r="BH542" s="64"/>
      <c r="BI542" s="64"/>
      <c r="BJ542" s="64"/>
      <c r="BK542" s="64"/>
      <c r="BL542" s="64"/>
      <c r="BM542" s="64"/>
      <c r="BN542" s="64"/>
      <c r="BO542" s="64"/>
      <c r="BP542" s="64"/>
      <c r="BQ542" s="64"/>
      <c r="BR542" s="64"/>
      <c r="BS542" s="64"/>
      <c r="BT542" s="64"/>
      <c r="BU542" s="64"/>
      <c r="BV542" s="64"/>
      <c r="BW542" s="64"/>
      <c r="BX542" s="64"/>
      <c r="BY542" s="64"/>
      <c r="BZ542" s="64"/>
      <c r="CA542" s="64"/>
      <c r="CB542" s="64"/>
      <c r="CC542" s="64"/>
      <c r="CD542" s="64"/>
      <c r="CE542" s="64"/>
      <c r="CF542" s="64"/>
      <c r="CG542" s="64"/>
      <c r="CH542" s="64"/>
      <c r="CI542" s="64"/>
      <c r="CJ542" s="64"/>
      <c r="CK542" s="64"/>
      <c r="CL542" s="64"/>
      <c r="CM542" s="64"/>
      <c r="CN542" s="64"/>
      <c r="CO542" s="64"/>
      <c r="CP542" s="64"/>
      <c r="CQ542" s="64"/>
    </row>
    <row r="543" spans="1:95" x14ac:dyDescent="0.3">
      <c r="A543" s="131">
        <f t="shared" si="80"/>
        <v>1.1314021135556167</v>
      </c>
      <c r="B543" s="131" t="str">
        <f t="shared" si="80"/>
        <v/>
      </c>
      <c r="C543" s="131">
        <f t="shared" si="72"/>
        <v>1.2800707425581166</v>
      </c>
      <c r="D543" s="131" t="str">
        <f t="shared" si="75"/>
        <v/>
      </c>
      <c r="E543" s="131">
        <f t="shared" si="78"/>
        <v>23.799999970819385</v>
      </c>
      <c r="F543" s="131" t="str">
        <f>IF(B543="","",(((E543+F567)/(D543))-10^-0.0000001)^-1)</f>
        <v/>
      </c>
      <c r="G543" s="241">
        <f t="shared" si="76"/>
        <v>1</v>
      </c>
      <c r="H543" s="241"/>
      <c r="I543" s="241">
        <f t="shared" si="73"/>
        <v>0</v>
      </c>
      <c r="J543" s="241"/>
      <c r="K543" s="241">
        <f t="shared" si="79"/>
        <v>0</v>
      </c>
      <c r="L543" s="241"/>
      <c r="M543" s="241">
        <f t="shared" si="74"/>
        <v>0</v>
      </c>
      <c r="N543" s="241"/>
      <c r="O543" s="241"/>
      <c r="P543" s="241"/>
      <c r="Q543" s="241"/>
      <c r="R543" s="241"/>
      <c r="S543" s="241"/>
      <c r="T543" s="241"/>
      <c r="U543" s="241"/>
      <c r="V543" s="241"/>
      <c r="W543" s="241"/>
      <c r="X543" s="241"/>
      <c r="Y543" s="241"/>
      <c r="Z543" s="241"/>
      <c r="AA543" s="241"/>
      <c r="AB543" s="241"/>
      <c r="AC543" s="241"/>
      <c r="AD543" s="241"/>
      <c r="AE543" s="241"/>
      <c r="AF543" s="241"/>
      <c r="AG543" s="241"/>
      <c r="AH543" s="241"/>
      <c r="AI543" s="241"/>
      <c r="AJ543" s="241"/>
      <c r="AK543" s="241"/>
      <c r="AL543" s="241"/>
      <c r="AM543" s="241"/>
      <c r="AN543" s="241"/>
      <c r="AO543" s="241"/>
      <c r="AP543" s="241"/>
      <c r="AQ543" s="241"/>
      <c r="AR543" s="241"/>
      <c r="AS543" s="64"/>
      <c r="AT543" s="64"/>
      <c r="AU543" s="64"/>
      <c r="AV543" s="64"/>
      <c r="AW543" s="64"/>
      <c r="AX543" s="64"/>
      <c r="AY543" s="64"/>
      <c r="AZ543" s="64"/>
      <c r="BA543" s="64"/>
      <c r="BB543" s="64"/>
      <c r="BC543" s="64"/>
      <c r="BD543" s="64"/>
      <c r="BE543" s="64"/>
      <c r="BF543" s="64"/>
      <c r="BG543" s="64"/>
      <c r="BH543" s="64"/>
      <c r="BI543" s="64"/>
      <c r="BJ543" s="64"/>
      <c r="BK543" s="64"/>
      <c r="BL543" s="64"/>
      <c r="BM543" s="64"/>
      <c r="BN543" s="64"/>
      <c r="BO543" s="64"/>
      <c r="BP543" s="64"/>
      <c r="BQ543" s="64"/>
      <c r="BR543" s="64"/>
      <c r="BS543" s="64"/>
      <c r="BT543" s="64"/>
      <c r="BU543" s="64"/>
      <c r="BV543" s="64"/>
      <c r="BW543" s="64"/>
      <c r="BX543" s="64"/>
      <c r="BY543" s="64"/>
      <c r="BZ543" s="64"/>
      <c r="CA543" s="64"/>
      <c r="CB543" s="64"/>
      <c r="CC543" s="64"/>
      <c r="CD543" s="64"/>
      <c r="CE543" s="64"/>
      <c r="CF543" s="64"/>
      <c r="CG543" s="64"/>
      <c r="CH543" s="64"/>
      <c r="CI543" s="64"/>
      <c r="CJ543" s="64"/>
      <c r="CK543" s="64"/>
      <c r="CL543" s="64"/>
      <c r="CM543" s="64"/>
      <c r="CN543" s="64"/>
      <c r="CO543" s="64"/>
      <c r="CP543" s="64"/>
      <c r="CQ543" s="64"/>
    </row>
    <row r="544" spans="1:95" x14ac:dyDescent="0.3">
      <c r="A544" s="131">
        <f t="shared" si="80"/>
        <v>1.1314021135556167</v>
      </c>
      <c r="B544" s="131" t="str">
        <f t="shared" si="80"/>
        <v/>
      </c>
      <c r="C544" s="131">
        <f t="shared" si="72"/>
        <v>1.2800707425581166</v>
      </c>
      <c r="D544" s="131" t="str">
        <f t="shared" si="75"/>
        <v/>
      </c>
      <c r="E544" s="131">
        <f t="shared" si="78"/>
        <v>23.799999970819385</v>
      </c>
      <c r="F544" s="131" t="str">
        <f>IF(B544="","",(((E544+F567)/(D544))-10^-0.0000001)^-1)</f>
        <v/>
      </c>
      <c r="G544" s="241">
        <f t="shared" si="76"/>
        <v>1</v>
      </c>
      <c r="H544" s="241"/>
      <c r="I544" s="241">
        <f t="shared" si="73"/>
        <v>0</v>
      </c>
      <c r="J544" s="241"/>
      <c r="K544" s="241">
        <f t="shared" si="79"/>
        <v>0</v>
      </c>
      <c r="L544" s="241"/>
      <c r="M544" s="241">
        <f t="shared" si="74"/>
        <v>0</v>
      </c>
      <c r="N544" s="241"/>
      <c r="O544" s="241"/>
      <c r="P544" s="241"/>
      <c r="Q544" s="241"/>
      <c r="R544" s="241"/>
      <c r="S544" s="241"/>
      <c r="T544" s="241"/>
      <c r="U544" s="241"/>
      <c r="V544" s="241"/>
      <c r="W544" s="241"/>
      <c r="X544" s="241"/>
      <c r="Y544" s="241"/>
      <c r="Z544" s="241"/>
      <c r="AA544" s="241"/>
      <c r="AB544" s="241"/>
      <c r="AC544" s="241"/>
      <c r="AD544" s="241"/>
      <c r="AE544" s="241"/>
      <c r="AF544" s="241"/>
      <c r="AG544" s="241"/>
      <c r="AH544" s="241"/>
      <c r="AI544" s="241"/>
      <c r="AJ544" s="241"/>
      <c r="AK544" s="241"/>
      <c r="AL544" s="241"/>
      <c r="AM544" s="241"/>
      <c r="AN544" s="241"/>
      <c r="AO544" s="241"/>
      <c r="AP544" s="241"/>
      <c r="AQ544" s="241"/>
      <c r="AR544" s="241"/>
      <c r="AS544" s="64"/>
      <c r="AT544" s="64"/>
      <c r="AU544" s="64"/>
      <c r="AV544" s="64"/>
      <c r="AW544" s="64"/>
      <c r="AX544" s="64"/>
      <c r="AY544" s="64"/>
      <c r="AZ544" s="64"/>
      <c r="BA544" s="64"/>
      <c r="BB544" s="64"/>
      <c r="BC544" s="64"/>
      <c r="BD544" s="64"/>
      <c r="BE544" s="64"/>
      <c r="BF544" s="64"/>
      <c r="BG544" s="64"/>
      <c r="BH544" s="64"/>
      <c r="BI544" s="64"/>
      <c r="BJ544" s="64"/>
      <c r="BK544" s="64"/>
      <c r="BL544" s="64"/>
      <c r="BM544" s="64"/>
      <c r="BN544" s="64"/>
      <c r="BO544" s="64"/>
      <c r="BP544" s="64"/>
      <c r="BQ544" s="64"/>
      <c r="BR544" s="64"/>
      <c r="BS544" s="64"/>
      <c r="BT544" s="64"/>
      <c r="BU544" s="64"/>
      <c r="BV544" s="64"/>
      <c r="BW544" s="64"/>
      <c r="BX544" s="64"/>
      <c r="BY544" s="64"/>
      <c r="BZ544" s="64"/>
      <c r="CA544" s="64"/>
      <c r="CB544" s="64"/>
      <c r="CC544" s="64"/>
      <c r="CD544" s="64"/>
      <c r="CE544" s="64"/>
      <c r="CF544" s="64"/>
      <c r="CG544" s="64"/>
      <c r="CH544" s="64"/>
      <c r="CI544" s="64"/>
      <c r="CJ544" s="64"/>
      <c r="CK544" s="64"/>
      <c r="CL544" s="64"/>
      <c r="CM544" s="64"/>
      <c r="CN544" s="64"/>
      <c r="CO544" s="64"/>
      <c r="CP544" s="64"/>
      <c r="CQ544" s="64"/>
    </row>
    <row r="545" spans="1:95" x14ac:dyDescent="0.3">
      <c r="A545" s="131">
        <f t="shared" si="80"/>
        <v>1.1314021135556167</v>
      </c>
      <c r="B545" s="131" t="str">
        <f t="shared" si="80"/>
        <v/>
      </c>
      <c r="C545" s="131">
        <f t="shared" si="72"/>
        <v>1.2800707425581166</v>
      </c>
      <c r="D545" s="131" t="str">
        <f t="shared" si="75"/>
        <v/>
      </c>
      <c r="E545" s="131">
        <f t="shared" si="78"/>
        <v>23.799999970819385</v>
      </c>
      <c r="F545" s="131" t="str">
        <f>IF(B545="","",(((E545+F567)/(D545))-10^-0.0000001)^-1)</f>
        <v/>
      </c>
      <c r="G545" s="241">
        <f t="shared" si="76"/>
        <v>1</v>
      </c>
      <c r="H545" s="241"/>
      <c r="I545" s="241">
        <f t="shared" si="73"/>
        <v>0</v>
      </c>
      <c r="J545" s="241"/>
      <c r="K545" s="241">
        <f t="shared" si="79"/>
        <v>0</v>
      </c>
      <c r="L545" s="241"/>
      <c r="M545" s="241">
        <f t="shared" si="74"/>
        <v>0</v>
      </c>
      <c r="N545" s="241"/>
      <c r="O545" s="241"/>
      <c r="P545" s="241"/>
      <c r="Q545" s="241"/>
      <c r="R545" s="241"/>
      <c r="S545" s="241"/>
      <c r="T545" s="241"/>
      <c r="U545" s="241"/>
      <c r="V545" s="241"/>
      <c r="W545" s="241"/>
      <c r="X545" s="241"/>
      <c r="Y545" s="241"/>
      <c r="Z545" s="241"/>
      <c r="AA545" s="241"/>
      <c r="AB545" s="241"/>
      <c r="AC545" s="241"/>
      <c r="AD545" s="241"/>
      <c r="AE545" s="241"/>
      <c r="AF545" s="241"/>
      <c r="AG545" s="241"/>
      <c r="AH545" s="241"/>
      <c r="AI545" s="241"/>
      <c r="AJ545" s="241"/>
      <c r="AK545" s="241"/>
      <c r="AL545" s="241"/>
      <c r="AM545" s="241"/>
      <c r="AN545" s="241"/>
      <c r="AO545" s="241"/>
      <c r="AP545" s="241"/>
      <c r="AQ545" s="241"/>
      <c r="AR545" s="241"/>
      <c r="AS545" s="64"/>
      <c r="AT545" s="64"/>
      <c r="AU545" s="64"/>
      <c r="AV545" s="64"/>
      <c r="AW545" s="64"/>
      <c r="AX545" s="64"/>
      <c r="AY545" s="64"/>
      <c r="AZ545" s="64"/>
      <c r="BA545" s="64"/>
      <c r="BB545" s="64"/>
      <c r="BC545" s="64"/>
      <c r="BD545" s="64"/>
      <c r="BE545" s="64"/>
      <c r="BF545" s="64"/>
      <c r="BG545" s="64"/>
      <c r="BH545" s="64"/>
      <c r="BI545" s="64"/>
      <c r="BJ545" s="64"/>
      <c r="BK545" s="64"/>
      <c r="BL545" s="64"/>
      <c r="BM545" s="64"/>
      <c r="BN545" s="64"/>
      <c r="BO545" s="64"/>
      <c r="BP545" s="64"/>
      <c r="BQ545" s="64"/>
      <c r="BR545" s="64"/>
      <c r="BS545" s="64"/>
      <c r="BT545" s="64"/>
      <c r="BU545" s="64"/>
      <c r="BV545" s="64"/>
      <c r="BW545" s="64"/>
      <c r="BX545" s="64"/>
      <c r="BY545" s="64"/>
      <c r="BZ545" s="64"/>
      <c r="CA545" s="64"/>
      <c r="CB545" s="64"/>
      <c r="CC545" s="64"/>
      <c r="CD545" s="64"/>
      <c r="CE545" s="64"/>
      <c r="CF545" s="64"/>
      <c r="CG545" s="64"/>
      <c r="CH545" s="64"/>
      <c r="CI545" s="64"/>
      <c r="CJ545" s="64"/>
      <c r="CK545" s="64"/>
      <c r="CL545" s="64"/>
      <c r="CM545" s="64"/>
      <c r="CN545" s="64"/>
      <c r="CO545" s="64"/>
      <c r="CP545" s="64"/>
      <c r="CQ545" s="64"/>
    </row>
    <row r="546" spans="1:95" x14ac:dyDescent="0.3">
      <c r="A546" s="131">
        <f t="shared" si="80"/>
        <v>1.1314021135556167</v>
      </c>
      <c r="B546" s="131" t="str">
        <f t="shared" si="80"/>
        <v/>
      </c>
      <c r="C546" s="131">
        <f t="shared" si="72"/>
        <v>1.2800707425581166</v>
      </c>
      <c r="D546" s="131" t="str">
        <f t="shared" si="75"/>
        <v/>
      </c>
      <c r="E546" s="131">
        <f t="shared" si="78"/>
        <v>23.799999970819385</v>
      </c>
      <c r="F546" s="131" t="str">
        <f>IF(B546="","",(((E546+F567)/(D546))-10^-0.0000001)^-1)</f>
        <v/>
      </c>
      <c r="G546" s="241">
        <f t="shared" si="76"/>
        <v>1</v>
      </c>
      <c r="H546" s="241"/>
      <c r="I546" s="241">
        <f t="shared" si="73"/>
        <v>0</v>
      </c>
      <c r="J546" s="241"/>
      <c r="K546" s="241">
        <f t="shared" si="79"/>
        <v>0</v>
      </c>
      <c r="L546" s="241"/>
      <c r="M546" s="241">
        <f t="shared" si="74"/>
        <v>0</v>
      </c>
      <c r="N546" s="241"/>
      <c r="O546" s="241"/>
      <c r="P546" s="241"/>
      <c r="Q546" s="241"/>
      <c r="R546" s="241"/>
      <c r="S546" s="241"/>
      <c r="T546" s="241"/>
      <c r="U546" s="241"/>
      <c r="V546" s="241"/>
      <c r="W546" s="241"/>
      <c r="X546" s="241"/>
      <c r="Y546" s="241"/>
      <c r="Z546" s="241"/>
      <c r="AA546" s="241"/>
      <c r="AB546" s="241"/>
      <c r="AC546" s="241"/>
      <c r="AD546" s="241"/>
      <c r="AE546" s="241"/>
      <c r="AF546" s="241"/>
      <c r="AG546" s="241"/>
      <c r="AH546" s="241"/>
      <c r="AI546" s="241"/>
      <c r="AJ546" s="241"/>
      <c r="AK546" s="241"/>
      <c r="AL546" s="241"/>
      <c r="AM546" s="241"/>
      <c r="AN546" s="241"/>
      <c r="AO546" s="241"/>
      <c r="AP546" s="241"/>
      <c r="AQ546" s="241"/>
      <c r="AR546" s="241"/>
      <c r="AS546" s="64"/>
      <c r="AT546" s="64"/>
      <c r="AU546" s="64"/>
      <c r="AV546" s="64"/>
      <c r="AW546" s="64"/>
      <c r="AX546" s="64"/>
      <c r="AY546" s="64"/>
      <c r="AZ546" s="64"/>
      <c r="BA546" s="64"/>
      <c r="BB546" s="64"/>
      <c r="BC546" s="64"/>
      <c r="BD546" s="64"/>
      <c r="BE546" s="64"/>
      <c r="BF546" s="64"/>
      <c r="BG546" s="64"/>
      <c r="BH546" s="64"/>
      <c r="BI546" s="64"/>
      <c r="BJ546" s="64"/>
      <c r="BK546" s="64"/>
      <c r="BL546" s="64"/>
      <c r="BM546" s="64"/>
      <c r="BN546" s="64"/>
      <c r="BO546" s="64"/>
      <c r="BP546" s="64"/>
      <c r="BQ546" s="64"/>
      <c r="BR546" s="64"/>
      <c r="BS546" s="64"/>
      <c r="BT546" s="64"/>
      <c r="BU546" s="64"/>
      <c r="BV546" s="64"/>
      <c r="BW546" s="64"/>
      <c r="BX546" s="64"/>
      <c r="BY546" s="64"/>
      <c r="BZ546" s="64"/>
      <c r="CA546" s="64"/>
      <c r="CB546" s="64"/>
      <c r="CC546" s="64"/>
      <c r="CD546" s="64"/>
      <c r="CE546" s="64"/>
      <c r="CF546" s="64"/>
      <c r="CG546" s="64"/>
      <c r="CH546" s="64"/>
      <c r="CI546" s="64"/>
      <c r="CJ546" s="64"/>
      <c r="CK546" s="64"/>
      <c r="CL546" s="64"/>
      <c r="CM546" s="64"/>
      <c r="CN546" s="64"/>
      <c r="CO546" s="64"/>
      <c r="CP546" s="64"/>
      <c r="CQ546" s="64"/>
    </row>
    <row r="547" spans="1:95" x14ac:dyDescent="0.3">
      <c r="A547" s="131">
        <f t="shared" si="80"/>
        <v>1.1314021135556167</v>
      </c>
      <c r="B547" s="131" t="str">
        <f t="shared" si="80"/>
        <v/>
      </c>
      <c r="C547" s="131">
        <f t="shared" si="72"/>
        <v>1.2800707425581166</v>
      </c>
      <c r="D547" s="131" t="str">
        <f t="shared" si="75"/>
        <v/>
      </c>
      <c r="E547" s="131">
        <f t="shared" si="78"/>
        <v>23.799999970819385</v>
      </c>
      <c r="F547" s="131" t="str">
        <f>IF(B547="","",(((E547+F567)/(D547))-10^-0.0000001)^-1)</f>
        <v/>
      </c>
      <c r="G547" s="241">
        <f t="shared" si="76"/>
        <v>1</v>
      </c>
      <c r="H547" s="241"/>
      <c r="I547" s="241">
        <f t="shared" si="73"/>
        <v>0</v>
      </c>
      <c r="J547" s="241"/>
      <c r="K547" s="241">
        <f t="shared" si="79"/>
        <v>0</v>
      </c>
      <c r="L547" s="241"/>
      <c r="M547" s="241">
        <f t="shared" si="74"/>
        <v>0</v>
      </c>
      <c r="N547" s="241"/>
      <c r="O547" s="241"/>
      <c r="P547" s="241"/>
      <c r="Q547" s="241"/>
      <c r="R547" s="241"/>
      <c r="S547" s="241"/>
      <c r="T547" s="241"/>
      <c r="U547" s="241"/>
      <c r="V547" s="241"/>
      <c r="W547" s="241"/>
      <c r="X547" s="241"/>
      <c r="Y547" s="241"/>
      <c r="Z547" s="241"/>
      <c r="AA547" s="241"/>
      <c r="AB547" s="241"/>
      <c r="AC547" s="241"/>
      <c r="AD547" s="241"/>
      <c r="AE547" s="241"/>
      <c r="AF547" s="241"/>
      <c r="AG547" s="241"/>
      <c r="AH547" s="241"/>
      <c r="AI547" s="241"/>
      <c r="AJ547" s="241"/>
      <c r="AK547" s="241"/>
      <c r="AL547" s="241"/>
      <c r="AM547" s="241"/>
      <c r="AN547" s="241"/>
      <c r="AO547" s="241"/>
      <c r="AP547" s="241"/>
      <c r="AQ547" s="241"/>
      <c r="AR547" s="241"/>
      <c r="AS547" s="64"/>
      <c r="AT547" s="64"/>
      <c r="AU547" s="64"/>
      <c r="AV547" s="64"/>
      <c r="AW547" s="64"/>
      <c r="AX547" s="64"/>
      <c r="AY547" s="64"/>
      <c r="AZ547" s="64"/>
      <c r="BA547" s="64"/>
      <c r="BB547" s="64"/>
      <c r="BC547" s="64"/>
      <c r="BD547" s="64"/>
      <c r="BE547" s="64"/>
      <c r="BF547" s="64"/>
      <c r="BG547" s="64"/>
      <c r="BH547" s="64"/>
      <c r="BI547" s="64"/>
      <c r="BJ547" s="64"/>
      <c r="BK547" s="64"/>
      <c r="BL547" s="64"/>
      <c r="BM547" s="64"/>
      <c r="BN547" s="64"/>
      <c r="BO547" s="64"/>
      <c r="BP547" s="64"/>
      <c r="BQ547" s="64"/>
      <c r="BR547" s="64"/>
      <c r="BS547" s="64"/>
      <c r="BT547" s="64"/>
      <c r="BU547" s="64"/>
      <c r="BV547" s="64"/>
      <c r="BW547" s="64"/>
      <c r="BX547" s="64"/>
      <c r="BY547" s="64"/>
      <c r="BZ547" s="64"/>
      <c r="CA547" s="64"/>
      <c r="CB547" s="64"/>
      <c r="CC547" s="64"/>
      <c r="CD547" s="64"/>
      <c r="CE547" s="64"/>
      <c r="CF547" s="64"/>
      <c r="CG547" s="64"/>
      <c r="CH547" s="64"/>
      <c r="CI547" s="64"/>
      <c r="CJ547" s="64"/>
      <c r="CK547" s="64"/>
      <c r="CL547" s="64"/>
      <c r="CM547" s="64"/>
      <c r="CN547" s="64"/>
      <c r="CO547" s="64"/>
      <c r="CP547" s="64"/>
      <c r="CQ547" s="64"/>
    </row>
    <row r="548" spans="1:95" x14ac:dyDescent="0.3">
      <c r="A548" s="131">
        <f t="shared" si="80"/>
        <v>1.1314021135556167</v>
      </c>
      <c r="B548" s="131" t="str">
        <f t="shared" si="80"/>
        <v/>
      </c>
      <c r="C548" s="131">
        <f t="shared" si="72"/>
        <v>1.2800707425581166</v>
      </c>
      <c r="D548" s="131" t="str">
        <f t="shared" si="75"/>
        <v/>
      </c>
      <c r="E548" s="131">
        <f t="shared" si="78"/>
        <v>23.799999970819385</v>
      </c>
      <c r="F548" s="131" t="str">
        <f>IF(B548="","",(((E548+F567)/(D548))-10^-0.0000001)^-1)</f>
        <v/>
      </c>
      <c r="G548" s="241">
        <f t="shared" si="76"/>
        <v>1</v>
      </c>
      <c r="H548" s="241"/>
      <c r="I548" s="241">
        <f t="shared" si="73"/>
        <v>0</v>
      </c>
      <c r="J548" s="241"/>
      <c r="K548" s="241">
        <f t="shared" si="79"/>
        <v>0</v>
      </c>
      <c r="L548" s="241"/>
      <c r="M548" s="241">
        <f t="shared" si="74"/>
        <v>0</v>
      </c>
      <c r="N548" s="241"/>
      <c r="O548" s="241"/>
      <c r="P548" s="241"/>
      <c r="Q548" s="241"/>
      <c r="R548" s="241"/>
      <c r="S548" s="241"/>
      <c r="T548" s="241"/>
      <c r="U548" s="241"/>
      <c r="V548" s="241"/>
      <c r="W548" s="241"/>
      <c r="X548" s="241"/>
      <c r="Y548" s="241"/>
      <c r="Z548" s="241"/>
      <c r="AA548" s="241"/>
      <c r="AB548" s="241"/>
      <c r="AC548" s="241"/>
      <c r="AD548" s="241"/>
      <c r="AE548" s="241"/>
      <c r="AF548" s="241"/>
      <c r="AG548" s="241"/>
      <c r="AH548" s="241"/>
      <c r="AI548" s="241"/>
      <c r="AJ548" s="241"/>
      <c r="AK548" s="241"/>
      <c r="AL548" s="241"/>
      <c r="AM548" s="241"/>
      <c r="AN548" s="241"/>
      <c r="AO548" s="241"/>
      <c r="AP548" s="241"/>
      <c r="AQ548" s="241"/>
      <c r="AR548" s="241"/>
      <c r="AS548" s="64"/>
      <c r="AT548" s="64"/>
      <c r="AU548" s="64"/>
      <c r="AV548" s="64"/>
      <c r="AW548" s="64"/>
      <c r="AX548" s="64"/>
      <c r="AY548" s="64"/>
      <c r="AZ548" s="64"/>
      <c r="BA548" s="64"/>
      <c r="BB548" s="64"/>
      <c r="BC548" s="64"/>
      <c r="BD548" s="64"/>
      <c r="BE548" s="64"/>
      <c r="BF548" s="64"/>
      <c r="BG548" s="64"/>
      <c r="BH548" s="64"/>
      <c r="BI548" s="64"/>
      <c r="BJ548" s="64"/>
      <c r="BK548" s="64"/>
      <c r="BL548" s="64"/>
      <c r="BM548" s="64"/>
      <c r="BN548" s="64"/>
      <c r="BO548" s="64"/>
      <c r="BP548" s="64"/>
      <c r="BQ548" s="64"/>
      <c r="BR548" s="64"/>
      <c r="BS548" s="64"/>
      <c r="BT548" s="64"/>
      <c r="BU548" s="64"/>
      <c r="BV548" s="64"/>
      <c r="BW548" s="64"/>
      <c r="BX548" s="64"/>
      <c r="BY548" s="64"/>
      <c r="BZ548" s="64"/>
      <c r="CA548" s="64"/>
      <c r="CB548" s="64"/>
      <c r="CC548" s="64"/>
      <c r="CD548" s="64"/>
      <c r="CE548" s="64"/>
      <c r="CF548" s="64"/>
      <c r="CG548" s="64"/>
      <c r="CH548" s="64"/>
      <c r="CI548" s="64"/>
      <c r="CJ548" s="64"/>
      <c r="CK548" s="64"/>
      <c r="CL548" s="64"/>
      <c r="CM548" s="64"/>
      <c r="CN548" s="64"/>
      <c r="CO548" s="64"/>
      <c r="CP548" s="64"/>
      <c r="CQ548" s="64"/>
    </row>
    <row r="549" spans="1:95" x14ac:dyDescent="0.3">
      <c r="A549" s="131">
        <f>(E548)</f>
        <v>23.799999970819385</v>
      </c>
      <c r="B549" s="131"/>
      <c r="C549" s="131"/>
      <c r="D549" s="131"/>
      <c r="E549" s="131"/>
      <c r="F549" s="131"/>
      <c r="G549" s="241"/>
      <c r="H549" s="241"/>
      <c r="I549" s="241"/>
      <c r="J549" s="241"/>
      <c r="K549" s="241"/>
      <c r="L549" s="241"/>
      <c r="M549" s="241"/>
      <c r="N549" s="241"/>
      <c r="O549" s="241"/>
      <c r="P549" s="241"/>
      <c r="Q549" s="241"/>
      <c r="R549" s="241"/>
      <c r="S549" s="241"/>
      <c r="T549" s="241"/>
      <c r="U549" s="241"/>
      <c r="V549" s="241"/>
      <c r="W549" s="241"/>
      <c r="X549" s="241"/>
      <c r="Y549" s="241"/>
      <c r="Z549" s="241"/>
      <c r="AA549" s="241"/>
      <c r="AB549" s="241"/>
      <c r="AC549" s="241"/>
      <c r="AD549" s="241"/>
      <c r="AE549" s="241"/>
      <c r="AF549" s="241"/>
      <c r="AG549" s="241"/>
      <c r="AH549" s="241"/>
      <c r="AI549" s="241"/>
      <c r="AJ549" s="241"/>
      <c r="AK549" s="241"/>
      <c r="AL549" s="241"/>
      <c r="AM549" s="241"/>
      <c r="AN549" s="241"/>
      <c r="AO549" s="241"/>
      <c r="AP549" s="241"/>
      <c r="AQ549" s="241"/>
      <c r="AR549" s="241"/>
      <c r="AS549" s="64"/>
      <c r="AT549" s="64"/>
      <c r="AU549" s="64"/>
      <c r="AV549" s="64"/>
      <c r="AW549" s="64"/>
      <c r="AX549" s="64"/>
      <c r="AY549" s="64"/>
      <c r="AZ549" s="64"/>
      <c r="BA549" s="64"/>
      <c r="BB549" s="64"/>
      <c r="BC549" s="64"/>
      <c r="BD549" s="64"/>
      <c r="BE549" s="64"/>
      <c r="BF549" s="64"/>
      <c r="BG549" s="64"/>
      <c r="BH549" s="64"/>
      <c r="BI549" s="64"/>
      <c r="BJ549" s="64"/>
      <c r="BK549" s="64"/>
      <c r="BL549" s="64"/>
      <c r="BM549" s="64"/>
      <c r="BN549" s="64"/>
      <c r="BO549" s="64"/>
      <c r="BP549" s="64"/>
      <c r="BQ549" s="64"/>
      <c r="BR549" s="64"/>
      <c r="BS549" s="64"/>
      <c r="BT549" s="64"/>
      <c r="BU549" s="64"/>
      <c r="BV549" s="64"/>
      <c r="BW549" s="64"/>
      <c r="BX549" s="64"/>
      <c r="BY549" s="64"/>
      <c r="BZ549" s="64"/>
      <c r="CA549" s="64"/>
      <c r="CB549" s="64"/>
      <c r="CC549" s="64"/>
      <c r="CD549" s="64"/>
      <c r="CE549" s="64"/>
      <c r="CF549" s="64"/>
      <c r="CG549" s="64"/>
      <c r="CH549" s="64"/>
      <c r="CI549" s="64"/>
      <c r="CJ549" s="64"/>
      <c r="CK549" s="64"/>
      <c r="CL549" s="64"/>
      <c r="CM549" s="64"/>
      <c r="CN549" s="64"/>
      <c r="CO549" s="64"/>
      <c r="CP549" s="64"/>
      <c r="CQ549" s="64"/>
    </row>
    <row r="550" spans="1:95" x14ac:dyDescent="0.3">
      <c r="A550" s="131">
        <f>SUM(A509:A548)-(40-B551)*A548</f>
        <v>3.8440815925267344</v>
      </c>
      <c r="B550" s="131">
        <f>SUM(C509:C548)-(40-(B551))*C548</f>
        <v>3.0867043978561881</v>
      </c>
      <c r="C550" s="131"/>
      <c r="D550" s="131"/>
      <c r="E550" s="131"/>
      <c r="F550" s="131"/>
      <c r="G550" s="241"/>
      <c r="H550" s="241"/>
      <c r="I550" s="241">
        <f>SUM(I509:I548)</f>
        <v>-8.5902808999999998</v>
      </c>
      <c r="J550" s="241"/>
      <c r="K550" s="241">
        <f>SUM(K509:K548)</f>
        <v>19.862995440472911</v>
      </c>
      <c r="L550" s="241"/>
      <c r="M550" s="241">
        <f>SUM(M509:M548)</f>
        <v>-3.4273762989698957</v>
      </c>
      <c r="N550" s="241"/>
      <c r="O550" s="241"/>
      <c r="P550" s="241"/>
      <c r="Q550" s="241"/>
      <c r="R550" s="241"/>
      <c r="S550" s="241"/>
      <c r="T550" s="241"/>
      <c r="U550" s="241"/>
      <c r="V550" s="241"/>
      <c r="W550" s="241"/>
      <c r="X550" s="241"/>
      <c r="Y550" s="241"/>
      <c r="Z550" s="241"/>
      <c r="AA550" s="241"/>
      <c r="AB550" s="241"/>
      <c r="AC550" s="241"/>
      <c r="AD550" s="241"/>
      <c r="AE550" s="241"/>
      <c r="AF550" s="241"/>
      <c r="AG550" s="241"/>
      <c r="AH550" s="241"/>
      <c r="AI550" s="241"/>
      <c r="AJ550" s="241"/>
      <c r="AK550" s="241"/>
      <c r="AL550" s="241"/>
      <c r="AM550" s="241"/>
      <c r="AN550" s="241"/>
      <c r="AO550" s="241"/>
      <c r="AP550" s="241"/>
      <c r="AQ550" s="241"/>
      <c r="AR550" s="241"/>
      <c r="AS550" s="64"/>
      <c r="AT550" s="64"/>
      <c r="AU550" s="64"/>
      <c r="AV550" s="64"/>
      <c r="AW550" s="64"/>
      <c r="AX550" s="64"/>
      <c r="AY550" s="64"/>
      <c r="AZ550" s="64"/>
      <c r="BA550" s="64"/>
      <c r="BB550" s="64"/>
      <c r="BC550" s="64"/>
      <c r="BD550" s="64"/>
      <c r="BE550" s="64"/>
      <c r="BF550" s="64"/>
      <c r="BG550" s="64"/>
      <c r="BH550" s="64"/>
      <c r="BI550" s="64"/>
      <c r="BJ550" s="64"/>
      <c r="BK550" s="64"/>
      <c r="BL550" s="64"/>
      <c r="BM550" s="64"/>
      <c r="BN550" s="64"/>
      <c r="BO550" s="64"/>
      <c r="BP550" s="64"/>
      <c r="BQ550" s="64"/>
      <c r="BR550" s="64"/>
      <c r="BS550" s="64"/>
      <c r="BT550" s="64"/>
      <c r="BU550" s="64"/>
      <c r="BV550" s="64"/>
      <c r="BW550" s="64"/>
      <c r="BX550" s="64"/>
      <c r="BY550" s="64"/>
      <c r="BZ550" s="64"/>
      <c r="CA550" s="64"/>
      <c r="CB550" s="64"/>
      <c r="CC550" s="64"/>
      <c r="CD550" s="64"/>
      <c r="CE550" s="64"/>
      <c r="CF550" s="64"/>
      <c r="CG550" s="64"/>
      <c r="CH550" s="64"/>
      <c r="CI550" s="64"/>
      <c r="CJ550" s="64"/>
      <c r="CK550" s="64"/>
      <c r="CL550" s="64"/>
      <c r="CM550" s="64"/>
      <c r="CN550" s="64"/>
      <c r="CO550" s="64"/>
      <c r="CP550" s="64"/>
      <c r="CQ550" s="64"/>
    </row>
    <row r="551" spans="1:95" x14ac:dyDescent="0.3">
      <c r="A551" s="131" t="s">
        <v>21</v>
      </c>
      <c r="B551" s="131">
        <f>EINGABEN!$A$46</f>
        <v>6</v>
      </c>
      <c r="C551" s="131" t="s">
        <v>33</v>
      </c>
      <c r="D551" s="131"/>
      <c r="E551" s="131"/>
      <c r="F551" s="131"/>
      <c r="G551" s="241"/>
      <c r="H551" s="241"/>
      <c r="I551" s="241"/>
      <c r="J551" s="241"/>
      <c r="K551" s="241"/>
      <c r="L551" s="241"/>
      <c r="M551" s="241"/>
      <c r="N551" s="241"/>
      <c r="O551" s="241"/>
      <c r="P551" s="241"/>
      <c r="Q551" s="241"/>
      <c r="R551" s="241"/>
      <c r="S551" s="241"/>
      <c r="T551" s="241"/>
      <c r="U551" s="241"/>
      <c r="V551" s="241"/>
      <c r="W551" s="241"/>
      <c r="X551" s="241"/>
      <c r="Y551" s="241"/>
      <c r="Z551" s="241"/>
      <c r="AA551" s="241"/>
      <c r="AB551" s="241"/>
      <c r="AC551" s="241"/>
      <c r="AD551" s="241"/>
      <c r="AE551" s="241"/>
      <c r="AF551" s="241"/>
      <c r="AG551" s="241"/>
      <c r="AH551" s="241"/>
      <c r="AI551" s="241"/>
      <c r="AJ551" s="241"/>
      <c r="AK551" s="241"/>
      <c r="AL551" s="241"/>
      <c r="AM551" s="241"/>
      <c r="AN551" s="241"/>
      <c r="AO551" s="241"/>
      <c r="AP551" s="241"/>
      <c r="AQ551" s="241"/>
      <c r="AR551" s="241"/>
      <c r="AS551" s="64"/>
      <c r="AT551" s="64"/>
      <c r="AU551" s="64"/>
      <c r="AV551" s="64"/>
      <c r="AW551" s="64"/>
      <c r="AX551" s="64"/>
      <c r="AY551" s="64"/>
      <c r="AZ551" s="64"/>
      <c r="BA551" s="64"/>
      <c r="BB551" s="64"/>
      <c r="BC551" s="64"/>
      <c r="BD551" s="64"/>
      <c r="BE551" s="64"/>
      <c r="BF551" s="64"/>
      <c r="BG551" s="64"/>
      <c r="BH551" s="64"/>
      <c r="BI551" s="64"/>
      <c r="BJ551" s="64"/>
      <c r="BK551" s="64"/>
      <c r="BL551" s="64"/>
      <c r="BM551" s="64"/>
      <c r="BN551" s="64"/>
      <c r="BO551" s="64"/>
      <c r="BP551" s="64"/>
      <c r="BQ551" s="64"/>
      <c r="BR551" s="64"/>
      <c r="BS551" s="64"/>
      <c r="BT551" s="64"/>
      <c r="BU551" s="64"/>
      <c r="BV551" s="64"/>
      <c r="BW551" s="64"/>
      <c r="BX551" s="64"/>
      <c r="BY551" s="64"/>
      <c r="BZ551" s="64"/>
      <c r="CA551" s="64"/>
      <c r="CB551" s="64"/>
      <c r="CC551" s="64"/>
      <c r="CD551" s="64"/>
      <c r="CE551" s="64"/>
      <c r="CF551" s="64"/>
      <c r="CG551" s="64"/>
      <c r="CH551" s="64"/>
      <c r="CI551" s="64"/>
      <c r="CJ551" s="64"/>
      <c r="CK551" s="64"/>
      <c r="CL551" s="64"/>
      <c r="CM551" s="64"/>
      <c r="CN551" s="64"/>
      <c r="CO551" s="64"/>
      <c r="CP551" s="64"/>
      <c r="CQ551" s="64"/>
    </row>
    <row r="552" spans="1:95" x14ac:dyDescent="0.3">
      <c r="A552" s="131"/>
      <c r="B552" s="131"/>
      <c r="C552" s="131"/>
      <c r="D552" s="131"/>
      <c r="E552" s="131"/>
      <c r="F552" s="131"/>
      <c r="G552" s="241"/>
      <c r="H552" s="241"/>
      <c r="I552" s="241"/>
      <c r="J552" s="241"/>
      <c r="K552" s="241"/>
      <c r="L552" s="241"/>
      <c r="M552" s="241"/>
      <c r="N552" s="241"/>
      <c r="O552" s="241"/>
      <c r="P552" s="241"/>
      <c r="Q552" s="241"/>
      <c r="R552" s="241"/>
      <c r="S552" s="241"/>
      <c r="T552" s="241"/>
      <c r="U552" s="241"/>
      <c r="V552" s="241"/>
      <c r="W552" s="241"/>
      <c r="X552" s="241"/>
      <c r="Y552" s="241"/>
      <c r="Z552" s="241"/>
      <c r="AA552" s="241"/>
      <c r="AB552" s="241"/>
      <c r="AC552" s="241"/>
      <c r="AD552" s="241"/>
      <c r="AE552" s="241"/>
      <c r="AF552" s="241"/>
      <c r="AG552" s="241"/>
      <c r="AH552" s="241"/>
      <c r="AI552" s="241"/>
      <c r="AJ552" s="241"/>
      <c r="AK552" s="241"/>
      <c r="AL552" s="241"/>
      <c r="AM552" s="241"/>
      <c r="AN552" s="241"/>
      <c r="AO552" s="241"/>
      <c r="AP552" s="241"/>
      <c r="AQ552" s="241"/>
      <c r="AR552" s="241"/>
      <c r="AS552" s="64"/>
      <c r="AT552" s="64"/>
      <c r="AU552" s="64"/>
      <c r="AV552" s="64"/>
      <c r="AW552" s="64"/>
      <c r="AX552" s="64"/>
      <c r="AY552" s="64"/>
      <c r="AZ552" s="64"/>
      <c r="BA552" s="64"/>
      <c r="BB552" s="64"/>
      <c r="BC552" s="64"/>
      <c r="BD552" s="64"/>
      <c r="BE552" s="64"/>
      <c r="BF552" s="64"/>
      <c r="BG552" s="64"/>
      <c r="BH552" s="64"/>
      <c r="BI552" s="64"/>
      <c r="BJ552" s="64"/>
      <c r="BK552" s="64"/>
      <c r="BL552" s="64"/>
      <c r="BM552" s="64"/>
      <c r="BN552" s="64"/>
      <c r="BO552" s="64"/>
      <c r="BP552" s="64"/>
      <c r="BQ552" s="64"/>
      <c r="BR552" s="64"/>
      <c r="BS552" s="64"/>
      <c r="BT552" s="64"/>
      <c r="BU552" s="64"/>
      <c r="BV552" s="64"/>
      <c r="BW552" s="64"/>
      <c r="BX552" s="64"/>
      <c r="BY552" s="64"/>
      <c r="BZ552" s="64"/>
      <c r="CA552" s="64"/>
      <c r="CB552" s="64"/>
      <c r="CC552" s="64"/>
      <c r="CD552" s="64"/>
      <c r="CE552" s="64"/>
      <c r="CF552" s="64"/>
      <c r="CG552" s="64"/>
      <c r="CH552" s="64"/>
      <c r="CI552" s="64"/>
      <c r="CJ552" s="64"/>
      <c r="CK552" s="64"/>
      <c r="CL552" s="64"/>
      <c r="CM552" s="64"/>
      <c r="CN552" s="64"/>
      <c r="CO552" s="64"/>
      <c r="CP552" s="64"/>
      <c r="CQ552" s="64"/>
    </row>
    <row r="553" spans="1:95" x14ac:dyDescent="0.3">
      <c r="A553" s="131" t="s">
        <v>13</v>
      </c>
      <c r="B553" s="131">
        <f>(B551*M550-A550*I550)</f>
        <v>12.457482888504614</v>
      </c>
      <c r="C553" s="131" t="s">
        <v>34</v>
      </c>
      <c r="D553" s="131"/>
      <c r="E553" s="131" t="s">
        <v>68</v>
      </c>
      <c r="F553" s="131"/>
      <c r="G553" s="241"/>
      <c r="H553" s="241"/>
      <c r="I553" s="241"/>
      <c r="J553" s="241"/>
      <c r="K553" s="241"/>
      <c r="L553" s="241"/>
      <c r="M553" s="241"/>
      <c r="N553" s="241"/>
      <c r="O553" s="241"/>
      <c r="P553" s="241"/>
      <c r="Q553" s="241"/>
      <c r="R553" s="241"/>
      <c r="S553" s="241"/>
      <c r="T553" s="241"/>
      <c r="U553" s="241"/>
      <c r="V553" s="241"/>
      <c r="W553" s="241"/>
      <c r="X553" s="241"/>
      <c r="Y553" s="241"/>
      <c r="Z553" s="241"/>
      <c r="AA553" s="241"/>
      <c r="AB553" s="241"/>
      <c r="AC553" s="241"/>
      <c r="AD553" s="241"/>
      <c r="AE553" s="241"/>
      <c r="AF553" s="241"/>
      <c r="AG553" s="241"/>
      <c r="AH553" s="241"/>
      <c r="AI553" s="241"/>
      <c r="AJ553" s="241"/>
      <c r="AK553" s="241"/>
      <c r="AL553" s="241"/>
      <c r="AM553" s="241"/>
      <c r="AN553" s="241"/>
      <c r="AO553" s="241"/>
      <c r="AP553" s="241"/>
      <c r="AQ553" s="241"/>
      <c r="AR553" s="241"/>
      <c r="AS553" s="64"/>
      <c r="AT553" s="64"/>
      <c r="AU553" s="64"/>
      <c r="AV553" s="64"/>
      <c r="AW553" s="64"/>
      <c r="AX553" s="64"/>
      <c r="AY553" s="64"/>
      <c r="AZ553" s="64"/>
      <c r="BA553" s="64"/>
      <c r="BB553" s="64"/>
      <c r="BC553" s="64"/>
      <c r="BD553" s="64"/>
      <c r="BE553" s="64"/>
      <c r="BF553" s="64"/>
      <c r="BG553" s="64"/>
      <c r="BH553" s="64"/>
      <c r="BI553" s="64"/>
      <c r="BJ553" s="64"/>
      <c r="BK553" s="64"/>
      <c r="BL553" s="64"/>
      <c r="BM553" s="64"/>
      <c r="BN553" s="64"/>
      <c r="BO553" s="64"/>
      <c r="BP553" s="64"/>
      <c r="BQ553" s="64"/>
      <c r="BR553" s="64"/>
      <c r="BS553" s="64"/>
      <c r="BT553" s="64"/>
      <c r="BU553" s="64"/>
      <c r="BV553" s="64"/>
      <c r="BW553" s="64"/>
      <c r="BX553" s="64"/>
      <c r="BY553" s="64"/>
      <c r="BZ553" s="64"/>
      <c r="CA553" s="64"/>
      <c r="CB553" s="64"/>
      <c r="CC553" s="64"/>
      <c r="CD553" s="64"/>
      <c r="CE553" s="64"/>
      <c r="CF553" s="64"/>
      <c r="CG553" s="64"/>
      <c r="CH553" s="64"/>
      <c r="CI553" s="64"/>
      <c r="CJ553" s="64"/>
      <c r="CK553" s="64"/>
      <c r="CL553" s="64"/>
      <c r="CM553" s="64"/>
      <c r="CN553" s="64"/>
      <c r="CO553" s="64"/>
      <c r="CP553" s="64"/>
      <c r="CQ553" s="64"/>
    </row>
    <row r="554" spans="1:95" x14ac:dyDescent="0.3">
      <c r="A554" s="131"/>
      <c r="B554" s="131"/>
      <c r="C554" s="131"/>
      <c r="D554" s="131"/>
      <c r="E554" s="131"/>
      <c r="F554" s="131"/>
      <c r="G554" s="241"/>
      <c r="H554" s="241"/>
      <c r="I554" s="241"/>
      <c r="J554" s="241"/>
      <c r="K554" s="241"/>
      <c r="L554" s="241"/>
      <c r="M554" s="241"/>
      <c r="N554" s="241"/>
      <c r="O554" s="241"/>
      <c r="P554" s="241"/>
      <c r="Q554" s="241"/>
      <c r="R554" s="241"/>
      <c r="S554" s="241"/>
      <c r="T554" s="241"/>
      <c r="U554" s="241"/>
      <c r="V554" s="241"/>
      <c r="W554" s="241"/>
      <c r="X554" s="241"/>
      <c r="Y554" s="241"/>
      <c r="Z554" s="241"/>
      <c r="AA554" s="241"/>
      <c r="AB554" s="241"/>
      <c r="AC554" s="241"/>
      <c r="AD554" s="241"/>
      <c r="AE554" s="241"/>
      <c r="AF554" s="241"/>
      <c r="AG554" s="241"/>
      <c r="AH554" s="241"/>
      <c r="AI554" s="241"/>
      <c r="AJ554" s="241"/>
      <c r="AK554" s="241"/>
      <c r="AL554" s="241"/>
      <c r="AM554" s="241"/>
      <c r="AN554" s="241"/>
      <c r="AO554" s="241"/>
      <c r="AP554" s="241"/>
      <c r="AQ554" s="241"/>
      <c r="AR554" s="241"/>
      <c r="AS554" s="64"/>
      <c r="AT554" s="64"/>
      <c r="AU554" s="64"/>
      <c r="AV554" s="64"/>
      <c r="AW554" s="64"/>
      <c r="AX554" s="64"/>
      <c r="AY554" s="64"/>
      <c r="AZ554" s="64"/>
      <c r="BA554" s="64"/>
      <c r="BB554" s="64"/>
      <c r="BC554" s="64"/>
      <c r="BD554" s="64"/>
      <c r="BE554" s="64"/>
      <c r="BF554" s="64"/>
      <c r="BG554" s="64"/>
      <c r="BH554" s="64"/>
      <c r="BI554" s="64"/>
      <c r="BJ554" s="64"/>
      <c r="BK554" s="64"/>
      <c r="BL554" s="64"/>
      <c r="BM554" s="64"/>
      <c r="BN554" s="64"/>
      <c r="BO554" s="64"/>
      <c r="BP554" s="64"/>
      <c r="BQ554" s="64"/>
      <c r="BR554" s="64"/>
      <c r="BS554" s="64"/>
      <c r="BT554" s="64"/>
      <c r="BU554" s="64"/>
      <c r="BV554" s="64"/>
      <c r="BW554" s="64"/>
      <c r="BX554" s="64"/>
      <c r="BY554" s="64"/>
      <c r="BZ554" s="64"/>
      <c r="CA554" s="64"/>
      <c r="CB554" s="64"/>
      <c r="CC554" s="64"/>
      <c r="CD554" s="64"/>
      <c r="CE554" s="64"/>
      <c r="CF554" s="64"/>
      <c r="CG554" s="64"/>
      <c r="CH554" s="64"/>
      <c r="CI554" s="64"/>
      <c r="CJ554" s="64"/>
      <c r="CK554" s="64"/>
      <c r="CL554" s="64"/>
      <c r="CM554" s="64"/>
      <c r="CN554" s="64"/>
      <c r="CO554" s="64"/>
      <c r="CP554" s="64"/>
      <c r="CQ554" s="64"/>
    </row>
    <row r="555" spans="1:95" x14ac:dyDescent="0.3">
      <c r="A555" s="131" t="s">
        <v>24</v>
      </c>
      <c r="B555" s="131">
        <f>(B551*B550-A550^2)</f>
        <v>3.7432630971342533</v>
      </c>
      <c r="C555" s="131" t="s">
        <v>0</v>
      </c>
      <c r="D555" s="131"/>
      <c r="E555" s="131" t="s">
        <v>69</v>
      </c>
      <c r="F555" s="131"/>
      <c r="G555" s="241"/>
      <c r="H555" s="241"/>
      <c r="I555" s="241"/>
      <c r="J555" s="241"/>
      <c r="K555" s="241"/>
      <c r="L555" s="241"/>
      <c r="M555" s="241"/>
      <c r="N555" s="241"/>
      <c r="O555" s="241"/>
      <c r="P555" s="241"/>
      <c r="Q555" s="241"/>
      <c r="R555" s="241"/>
      <c r="S555" s="241"/>
      <c r="T555" s="241"/>
      <c r="U555" s="241"/>
      <c r="V555" s="241"/>
      <c r="W555" s="241"/>
      <c r="X555" s="241"/>
      <c r="Y555" s="241"/>
      <c r="Z555" s="241"/>
      <c r="AA555" s="241"/>
      <c r="AB555" s="241"/>
      <c r="AC555" s="241"/>
      <c r="AD555" s="241"/>
      <c r="AE555" s="241"/>
      <c r="AF555" s="241"/>
      <c r="AG555" s="241"/>
      <c r="AH555" s="241"/>
      <c r="AI555" s="241"/>
      <c r="AJ555" s="241"/>
      <c r="AK555" s="241"/>
      <c r="AL555" s="241"/>
      <c r="AM555" s="241"/>
      <c r="AN555" s="241"/>
      <c r="AO555" s="241"/>
      <c r="AP555" s="241"/>
      <c r="AQ555" s="241"/>
      <c r="AR555" s="241"/>
      <c r="AS555" s="64"/>
      <c r="AT555" s="64"/>
      <c r="AU555" s="64"/>
      <c r="AV555" s="64"/>
      <c r="AW555" s="64"/>
      <c r="AX555" s="64"/>
      <c r="AY555" s="64"/>
      <c r="AZ555" s="64"/>
      <c r="BA555" s="64"/>
      <c r="BB555" s="64"/>
      <c r="BC555" s="64"/>
      <c r="BD555" s="64"/>
      <c r="BE555" s="64"/>
      <c r="BF555" s="64"/>
      <c r="BG555" s="64"/>
      <c r="BH555" s="64"/>
      <c r="BI555" s="64"/>
      <c r="BJ555" s="64"/>
      <c r="BK555" s="64"/>
      <c r="BL555" s="64"/>
      <c r="BM555" s="64"/>
      <c r="BN555" s="64"/>
      <c r="BO555" s="64"/>
      <c r="BP555" s="64"/>
      <c r="BQ555" s="64"/>
      <c r="BR555" s="64"/>
      <c r="BS555" s="64"/>
      <c r="BT555" s="64"/>
      <c r="BU555" s="64"/>
      <c r="BV555" s="64"/>
      <c r="BW555" s="64"/>
      <c r="BX555" s="64"/>
      <c r="BY555" s="64"/>
      <c r="BZ555" s="64"/>
      <c r="CA555" s="64"/>
      <c r="CB555" s="64"/>
      <c r="CC555" s="64"/>
      <c r="CD555" s="64"/>
      <c r="CE555" s="64"/>
      <c r="CF555" s="64"/>
      <c r="CG555" s="64"/>
      <c r="CH555" s="64"/>
      <c r="CI555" s="64"/>
      <c r="CJ555" s="64"/>
      <c r="CK555" s="64"/>
      <c r="CL555" s="64"/>
      <c r="CM555" s="64"/>
      <c r="CN555" s="64"/>
      <c r="CO555" s="64"/>
      <c r="CP555" s="64"/>
      <c r="CQ555" s="64"/>
    </row>
    <row r="556" spans="1:95" x14ac:dyDescent="0.3">
      <c r="A556" s="131"/>
      <c r="B556" s="131"/>
      <c r="C556" s="131"/>
      <c r="D556" s="131"/>
      <c r="E556" s="131"/>
      <c r="F556" s="131"/>
      <c r="G556" s="241"/>
      <c r="H556" s="241"/>
      <c r="I556" s="241"/>
      <c r="J556" s="241"/>
      <c r="K556" s="241"/>
      <c r="L556" s="241"/>
      <c r="M556" s="241"/>
      <c r="N556" s="241"/>
      <c r="O556" s="241"/>
      <c r="P556" s="241"/>
      <c r="Q556" s="241"/>
      <c r="R556" s="241"/>
      <c r="S556" s="241"/>
      <c r="T556" s="241"/>
      <c r="U556" s="241"/>
      <c r="V556" s="241"/>
      <c r="W556" s="241"/>
      <c r="X556" s="241"/>
      <c r="Y556" s="241"/>
      <c r="Z556" s="241"/>
      <c r="AA556" s="241"/>
      <c r="AB556" s="241"/>
      <c r="AC556" s="241"/>
      <c r="AD556" s="241"/>
      <c r="AE556" s="241"/>
      <c r="AF556" s="241"/>
      <c r="AG556" s="241"/>
      <c r="AH556" s="241"/>
      <c r="AI556" s="241"/>
      <c r="AJ556" s="241"/>
      <c r="AK556" s="241"/>
      <c r="AL556" s="241"/>
      <c r="AM556" s="241"/>
      <c r="AN556" s="241"/>
      <c r="AO556" s="241"/>
      <c r="AP556" s="241"/>
      <c r="AQ556" s="241"/>
      <c r="AR556" s="241"/>
      <c r="AS556" s="64"/>
      <c r="AT556" s="64"/>
      <c r="AU556" s="64"/>
      <c r="AV556" s="64"/>
      <c r="AW556" s="64"/>
      <c r="AX556" s="64"/>
      <c r="AY556" s="64"/>
      <c r="AZ556" s="64"/>
      <c r="BA556" s="64"/>
      <c r="BB556" s="64"/>
      <c r="BC556" s="64"/>
      <c r="BD556" s="64"/>
      <c r="BE556" s="64"/>
      <c r="BF556" s="64"/>
      <c r="BG556" s="64"/>
      <c r="BH556" s="64"/>
      <c r="BI556" s="64"/>
      <c r="BJ556" s="64"/>
      <c r="BK556" s="64"/>
      <c r="BL556" s="64"/>
      <c r="BM556" s="64"/>
      <c r="BN556" s="64"/>
      <c r="BO556" s="64"/>
      <c r="BP556" s="64"/>
      <c r="BQ556" s="64"/>
      <c r="BR556" s="64"/>
      <c r="BS556" s="64"/>
      <c r="BT556" s="64"/>
      <c r="BU556" s="64"/>
      <c r="BV556" s="64"/>
      <c r="BW556" s="64"/>
      <c r="BX556" s="64"/>
      <c r="BY556" s="64"/>
      <c r="BZ556" s="64"/>
      <c r="CA556" s="64"/>
      <c r="CB556" s="64"/>
      <c r="CC556" s="64"/>
      <c r="CD556" s="64"/>
      <c r="CE556" s="64"/>
      <c r="CF556" s="64"/>
      <c r="CG556" s="64"/>
      <c r="CH556" s="64"/>
      <c r="CI556" s="64"/>
      <c r="CJ556" s="64"/>
      <c r="CK556" s="64"/>
      <c r="CL556" s="64"/>
      <c r="CM556" s="64"/>
      <c r="CN556" s="64"/>
      <c r="CO556" s="64"/>
      <c r="CP556" s="64"/>
      <c r="CQ556" s="64"/>
    </row>
    <row r="557" spans="1:95" x14ac:dyDescent="0.3">
      <c r="A557" s="131" t="s">
        <v>23</v>
      </c>
      <c r="B557" s="131">
        <f>(B551*K550-(I550^2))</f>
        <v>45.385046701932652</v>
      </c>
      <c r="C557" s="131"/>
      <c r="D557" s="131"/>
      <c r="E557" s="131"/>
      <c r="F557" s="131"/>
      <c r="G557" s="241"/>
      <c r="H557" s="241"/>
      <c r="I557" s="241"/>
      <c r="J557" s="241"/>
      <c r="K557" s="241"/>
      <c r="L557" s="241"/>
      <c r="M557" s="241"/>
      <c r="N557" s="241"/>
      <c r="O557" s="241"/>
      <c r="P557" s="241"/>
      <c r="Q557" s="241"/>
      <c r="R557" s="241"/>
      <c r="S557" s="241"/>
      <c r="T557" s="241"/>
      <c r="U557" s="241"/>
      <c r="V557" s="241"/>
      <c r="W557" s="241"/>
      <c r="X557" s="241"/>
      <c r="Y557" s="241"/>
      <c r="Z557" s="241"/>
      <c r="AA557" s="241"/>
      <c r="AB557" s="241"/>
      <c r="AC557" s="241"/>
      <c r="AD557" s="241"/>
      <c r="AE557" s="241"/>
      <c r="AF557" s="241"/>
      <c r="AG557" s="241"/>
      <c r="AH557" s="241"/>
      <c r="AI557" s="241"/>
      <c r="AJ557" s="241"/>
      <c r="AK557" s="241"/>
      <c r="AL557" s="241"/>
      <c r="AM557" s="241"/>
      <c r="AN557" s="241"/>
      <c r="AO557" s="241"/>
      <c r="AP557" s="241"/>
      <c r="AQ557" s="241"/>
      <c r="AR557" s="241"/>
      <c r="AS557" s="64"/>
      <c r="AT557" s="64"/>
      <c r="AU557" s="64"/>
      <c r="AV557" s="64"/>
      <c r="AW557" s="64"/>
      <c r="AX557" s="64"/>
      <c r="AY557" s="64"/>
      <c r="AZ557" s="64"/>
      <c r="BA557" s="64"/>
      <c r="BB557" s="64"/>
      <c r="BC557" s="64"/>
      <c r="BD557" s="64"/>
      <c r="BE557" s="64"/>
      <c r="BF557" s="64"/>
      <c r="BG557" s="64"/>
      <c r="BH557" s="64"/>
      <c r="BI557" s="64"/>
      <c r="BJ557" s="64"/>
      <c r="BK557" s="64"/>
      <c r="BL557" s="64"/>
      <c r="BM557" s="64"/>
      <c r="BN557" s="64"/>
      <c r="BO557" s="64"/>
      <c r="BP557" s="64"/>
      <c r="BQ557" s="64"/>
      <c r="BR557" s="64"/>
      <c r="BS557" s="64"/>
      <c r="BT557" s="64"/>
      <c r="BU557" s="64"/>
      <c r="BV557" s="64"/>
      <c r="BW557" s="64"/>
      <c r="BX557" s="64"/>
      <c r="BY557" s="64"/>
      <c r="BZ557" s="64"/>
      <c r="CA557" s="64"/>
      <c r="CB557" s="64"/>
      <c r="CC557" s="64"/>
      <c r="CD557" s="64"/>
      <c r="CE557" s="64"/>
      <c r="CF557" s="64"/>
      <c r="CG557" s="64"/>
      <c r="CH557" s="64"/>
      <c r="CI557" s="64"/>
      <c r="CJ557" s="64"/>
      <c r="CK557" s="64"/>
      <c r="CL557" s="64"/>
      <c r="CM557" s="64"/>
      <c r="CN557" s="64"/>
      <c r="CO557" s="64"/>
      <c r="CP557" s="64"/>
      <c r="CQ557" s="64"/>
    </row>
    <row r="558" spans="1:95" x14ac:dyDescent="0.3">
      <c r="A558" s="131"/>
      <c r="B558" s="131"/>
      <c r="C558" s="131"/>
      <c r="D558" s="131"/>
      <c r="E558" s="131"/>
      <c r="F558" s="131"/>
      <c r="G558" s="241"/>
      <c r="H558" s="241"/>
      <c r="I558" s="241"/>
      <c r="J558" s="241"/>
      <c r="K558" s="241"/>
      <c r="L558" s="241"/>
      <c r="M558" s="241"/>
      <c r="N558" s="241"/>
      <c r="O558" s="241"/>
      <c r="P558" s="241"/>
      <c r="Q558" s="241"/>
      <c r="R558" s="241"/>
      <c r="S558" s="241"/>
      <c r="T558" s="241"/>
      <c r="U558" s="241"/>
      <c r="V558" s="241"/>
      <c r="W558" s="241"/>
      <c r="X558" s="241"/>
      <c r="Y558" s="241"/>
      <c r="Z558" s="241"/>
      <c r="AA558" s="241"/>
      <c r="AB558" s="241"/>
      <c r="AC558" s="241"/>
      <c r="AD558" s="241"/>
      <c r="AE558" s="241"/>
      <c r="AF558" s="241"/>
      <c r="AG558" s="241"/>
      <c r="AH558" s="241"/>
      <c r="AI558" s="241"/>
      <c r="AJ558" s="241"/>
      <c r="AK558" s="241"/>
      <c r="AL558" s="241"/>
      <c r="AM558" s="241"/>
      <c r="AN558" s="241"/>
      <c r="AO558" s="241"/>
      <c r="AP558" s="241"/>
      <c r="AQ558" s="241"/>
      <c r="AR558" s="241"/>
      <c r="AS558" s="64"/>
      <c r="AT558" s="64"/>
      <c r="AU558" s="64"/>
      <c r="AV558" s="64"/>
      <c r="AW558" s="64"/>
      <c r="AX558" s="64"/>
      <c r="AY558" s="64"/>
      <c r="AZ558" s="64"/>
      <c r="BA558" s="64"/>
      <c r="BB558" s="64"/>
      <c r="BC558" s="64"/>
      <c r="BD558" s="64"/>
      <c r="BE558" s="64"/>
      <c r="BF558" s="64"/>
      <c r="BG558" s="64"/>
      <c r="BH558" s="64"/>
      <c r="BI558" s="64"/>
      <c r="BJ558" s="64"/>
      <c r="BK558" s="64"/>
      <c r="BL558" s="64"/>
      <c r="BM558" s="64"/>
      <c r="BN558" s="64"/>
      <c r="BO558" s="64"/>
      <c r="BP558" s="64"/>
      <c r="BQ558" s="64"/>
      <c r="BR558" s="64"/>
      <c r="BS558" s="64"/>
      <c r="BT558" s="64"/>
      <c r="BU558" s="64"/>
      <c r="BV558" s="64"/>
      <c r="BW558" s="64"/>
      <c r="BX558" s="64"/>
      <c r="BY558" s="64"/>
      <c r="BZ558" s="64"/>
      <c r="CA558" s="64"/>
      <c r="CB558" s="64"/>
      <c r="CC558" s="64"/>
      <c r="CD558" s="64"/>
      <c r="CE558" s="64"/>
      <c r="CF558" s="64"/>
      <c r="CG558" s="64"/>
      <c r="CH558" s="64"/>
      <c r="CI558" s="64"/>
      <c r="CJ558" s="64"/>
      <c r="CK558" s="64"/>
      <c r="CL558" s="64"/>
      <c r="CM558" s="64"/>
      <c r="CN558" s="64"/>
      <c r="CO558" s="64"/>
      <c r="CP558" s="64"/>
      <c r="CQ558" s="64"/>
    </row>
    <row r="559" spans="1:95" x14ac:dyDescent="0.3">
      <c r="A559" s="131"/>
      <c r="B559" s="131"/>
      <c r="C559" s="131" t="s">
        <v>50</v>
      </c>
      <c r="D559" s="131"/>
      <c r="E559" s="131"/>
      <c r="F559" s="131">
        <f>ABS(B553)/((B555*B557)^0.5)</f>
        <v>0.95575973344812248</v>
      </c>
      <c r="G559" s="241"/>
      <c r="H559" s="241"/>
      <c r="I559" s="241"/>
      <c r="J559" s="241"/>
      <c r="K559" s="241"/>
      <c r="L559" s="241"/>
      <c r="M559" s="241"/>
      <c r="N559" s="241"/>
      <c r="O559" s="241"/>
      <c r="P559" s="241"/>
      <c r="Q559" s="241"/>
      <c r="R559" s="241"/>
      <c r="S559" s="241"/>
      <c r="T559" s="241"/>
      <c r="U559" s="241"/>
      <c r="V559" s="241"/>
      <c r="W559" s="241"/>
      <c r="X559" s="241"/>
      <c r="Y559" s="241"/>
      <c r="Z559" s="241"/>
      <c r="AA559" s="241"/>
      <c r="AB559" s="241"/>
      <c r="AC559" s="241"/>
      <c r="AD559" s="241"/>
      <c r="AE559" s="241"/>
      <c r="AF559" s="241"/>
      <c r="AG559" s="241"/>
      <c r="AH559" s="241"/>
      <c r="AI559" s="241"/>
      <c r="AJ559" s="241"/>
      <c r="AK559" s="241"/>
      <c r="AL559" s="241"/>
      <c r="AM559" s="241"/>
      <c r="AN559" s="241"/>
      <c r="AO559" s="241"/>
      <c r="AP559" s="241"/>
      <c r="AQ559" s="241"/>
      <c r="AR559" s="241"/>
      <c r="AS559" s="64"/>
      <c r="AT559" s="64"/>
      <c r="AU559" s="64"/>
      <c r="AV559" s="64"/>
      <c r="AW559" s="64"/>
      <c r="AX559" s="64"/>
      <c r="AY559" s="64"/>
      <c r="AZ559" s="64"/>
      <c r="BA559" s="64"/>
      <c r="BB559" s="64"/>
      <c r="BC559" s="64"/>
      <c r="BD559" s="64"/>
      <c r="BE559" s="64"/>
      <c r="BF559" s="64"/>
      <c r="BG559" s="64"/>
      <c r="BH559" s="64"/>
      <c r="BI559" s="64"/>
      <c r="BJ559" s="64"/>
      <c r="BK559" s="64"/>
      <c r="BL559" s="64"/>
      <c r="BM559" s="64"/>
      <c r="BN559" s="64"/>
      <c r="BO559" s="64"/>
      <c r="BP559" s="64"/>
      <c r="BQ559" s="64"/>
      <c r="BR559" s="64"/>
      <c r="BS559" s="64"/>
      <c r="BT559" s="64"/>
      <c r="BU559" s="64"/>
      <c r="BV559" s="64"/>
      <c r="BW559" s="64"/>
      <c r="BX559" s="64"/>
      <c r="BY559" s="64"/>
      <c r="BZ559" s="64"/>
      <c r="CA559" s="64"/>
      <c r="CB559" s="64"/>
      <c r="CC559" s="64"/>
      <c r="CD559" s="64"/>
      <c r="CE559" s="64"/>
      <c r="CF559" s="64"/>
      <c r="CG559" s="64"/>
      <c r="CH559" s="64"/>
      <c r="CI559" s="64"/>
      <c r="CJ559" s="64"/>
      <c r="CK559" s="64"/>
      <c r="CL559" s="64"/>
      <c r="CM559" s="64"/>
      <c r="CN559" s="64"/>
      <c r="CO559" s="64"/>
      <c r="CP559" s="64"/>
      <c r="CQ559" s="64"/>
    </row>
    <row r="560" spans="1:95" x14ac:dyDescent="0.3">
      <c r="A560" s="131"/>
      <c r="B560" s="131"/>
      <c r="C560" s="131"/>
      <c r="D560" s="131"/>
      <c r="E560" s="131"/>
      <c r="F560" s="131"/>
      <c r="G560" s="241"/>
      <c r="H560" s="241"/>
      <c r="I560" s="241"/>
      <c r="J560" s="241"/>
      <c r="K560" s="241"/>
      <c r="L560" s="241"/>
      <c r="M560" s="241"/>
      <c r="N560" s="241"/>
      <c r="O560" s="241"/>
      <c r="P560" s="241"/>
      <c r="Q560" s="241"/>
      <c r="R560" s="241"/>
      <c r="S560" s="241"/>
      <c r="T560" s="241"/>
      <c r="U560" s="241"/>
      <c r="V560" s="241"/>
      <c r="W560" s="241"/>
      <c r="X560" s="241"/>
      <c r="Y560" s="241"/>
      <c r="Z560" s="241"/>
      <c r="AA560" s="241"/>
      <c r="AB560" s="241"/>
      <c r="AC560" s="241"/>
      <c r="AD560" s="241"/>
      <c r="AE560" s="241"/>
      <c r="AF560" s="241"/>
      <c r="AG560" s="241"/>
      <c r="AH560" s="241"/>
      <c r="AI560" s="241"/>
      <c r="AJ560" s="241"/>
      <c r="AK560" s="241"/>
      <c r="AL560" s="241"/>
      <c r="AM560" s="241"/>
      <c r="AN560" s="241"/>
      <c r="AO560" s="241"/>
      <c r="AP560" s="241"/>
      <c r="AQ560" s="241"/>
      <c r="AR560" s="241"/>
      <c r="AS560" s="64"/>
      <c r="AT560" s="64"/>
      <c r="AU560" s="64"/>
      <c r="AV560" s="64"/>
      <c r="AW560" s="64"/>
      <c r="AX560" s="64"/>
      <c r="AY560" s="64"/>
      <c r="AZ560" s="64"/>
      <c r="BA560" s="64"/>
      <c r="BB560" s="64"/>
      <c r="BC560" s="64"/>
      <c r="BD560" s="64"/>
      <c r="BE560" s="64"/>
      <c r="BF560" s="64"/>
      <c r="BG560" s="64"/>
      <c r="BH560" s="64"/>
      <c r="BI560" s="64"/>
      <c r="BJ560" s="64"/>
      <c r="BK560" s="64"/>
      <c r="BL560" s="64"/>
      <c r="BM560" s="64"/>
      <c r="BN560" s="64"/>
      <c r="BO560" s="64"/>
      <c r="BP560" s="64"/>
      <c r="BQ560" s="64"/>
      <c r="BR560" s="64"/>
      <c r="BS560" s="64"/>
      <c r="BT560" s="64"/>
      <c r="BU560" s="64"/>
      <c r="BV560" s="64"/>
      <c r="BW560" s="64"/>
      <c r="BX560" s="64"/>
      <c r="BY560" s="64"/>
      <c r="BZ560" s="64"/>
      <c r="CA560" s="64"/>
      <c r="CB560" s="64"/>
      <c r="CC560" s="64"/>
      <c r="CD560" s="64"/>
      <c r="CE560" s="64"/>
      <c r="CF560" s="64"/>
      <c r="CG560" s="64"/>
      <c r="CH560" s="64"/>
      <c r="CI560" s="64"/>
      <c r="CJ560" s="64"/>
      <c r="CK560" s="64"/>
      <c r="CL560" s="64"/>
      <c r="CM560" s="64"/>
      <c r="CN560" s="64"/>
      <c r="CO560" s="64"/>
      <c r="CP560" s="64"/>
      <c r="CQ560" s="64"/>
    </row>
    <row r="561" spans="1:95" x14ac:dyDescent="0.3">
      <c r="A561" s="131"/>
      <c r="B561" s="131"/>
      <c r="C561" s="131" t="s">
        <v>51</v>
      </c>
      <c r="D561" s="131"/>
      <c r="E561" s="131"/>
      <c r="F561" s="131">
        <f>IF(D569*F569=0,0,F559)</f>
        <v>0</v>
      </c>
      <c r="G561" s="241"/>
      <c r="H561" s="241"/>
      <c r="I561" s="241"/>
      <c r="J561" s="241"/>
      <c r="K561" s="241"/>
      <c r="L561" s="241"/>
      <c r="M561" s="241"/>
      <c r="N561" s="241"/>
      <c r="O561" s="241"/>
      <c r="P561" s="241"/>
      <c r="Q561" s="241"/>
      <c r="R561" s="241"/>
      <c r="S561" s="241"/>
      <c r="T561" s="241"/>
      <c r="U561" s="241"/>
      <c r="V561" s="241"/>
      <c r="W561" s="241"/>
      <c r="X561" s="241"/>
      <c r="Y561" s="241"/>
      <c r="Z561" s="241"/>
      <c r="AA561" s="241"/>
      <c r="AB561" s="241"/>
      <c r="AC561" s="241"/>
      <c r="AD561" s="241"/>
      <c r="AE561" s="241"/>
      <c r="AF561" s="241"/>
      <c r="AG561" s="241"/>
      <c r="AH561" s="241"/>
      <c r="AI561" s="241"/>
      <c r="AJ561" s="241"/>
      <c r="AK561" s="241"/>
      <c r="AL561" s="241"/>
      <c r="AM561" s="241"/>
      <c r="AN561" s="241"/>
      <c r="AO561" s="241"/>
      <c r="AP561" s="241"/>
      <c r="AQ561" s="241"/>
      <c r="AR561" s="241"/>
      <c r="AS561" s="64"/>
      <c r="AT561" s="64"/>
      <c r="AU561" s="64"/>
      <c r="AV561" s="64"/>
      <c r="AW561" s="64"/>
      <c r="AX561" s="64"/>
      <c r="AY561" s="64"/>
      <c r="AZ561" s="64"/>
      <c r="BA561" s="64"/>
      <c r="BB561" s="64"/>
      <c r="BC561" s="64"/>
      <c r="BD561" s="64"/>
      <c r="BE561" s="64"/>
      <c r="BF561" s="64"/>
      <c r="BG561" s="64"/>
      <c r="BH561" s="64"/>
      <c r="BI561" s="64"/>
      <c r="BJ561" s="64"/>
      <c r="BK561" s="64"/>
      <c r="BL561" s="64"/>
      <c r="BM561" s="64"/>
      <c r="BN561" s="64"/>
      <c r="BO561" s="64"/>
      <c r="BP561" s="64"/>
      <c r="BQ561" s="64"/>
      <c r="BR561" s="64"/>
      <c r="BS561" s="64"/>
      <c r="BT561" s="64"/>
      <c r="BU561" s="64"/>
      <c r="BV561" s="64"/>
      <c r="BW561" s="64"/>
      <c r="BX561" s="64"/>
      <c r="BY561" s="64"/>
      <c r="BZ561" s="64"/>
      <c r="CA561" s="64"/>
      <c r="CB561" s="64"/>
      <c r="CC561" s="64"/>
      <c r="CD561" s="64"/>
      <c r="CE561" s="64"/>
      <c r="CF561" s="64"/>
      <c r="CG561" s="64"/>
      <c r="CH561" s="64"/>
      <c r="CI561" s="64"/>
      <c r="CJ561" s="64"/>
      <c r="CK561" s="64"/>
      <c r="CL561" s="64"/>
      <c r="CM561" s="64"/>
      <c r="CN561" s="64"/>
      <c r="CO561" s="64"/>
      <c r="CP561" s="64"/>
      <c r="CQ561" s="64"/>
    </row>
    <row r="562" spans="1:95" x14ac:dyDescent="0.3">
      <c r="A562" s="131"/>
      <c r="B562" s="131"/>
      <c r="C562" s="131"/>
      <c r="D562" s="131"/>
      <c r="E562" s="131"/>
      <c r="F562" s="131"/>
      <c r="G562" s="241"/>
      <c r="H562" s="241"/>
      <c r="I562" s="241"/>
      <c r="J562" s="241"/>
      <c r="K562" s="241"/>
      <c r="L562" s="241"/>
      <c r="M562" s="241"/>
      <c r="N562" s="241"/>
      <c r="O562" s="241"/>
      <c r="P562" s="241"/>
      <c r="Q562" s="241"/>
      <c r="R562" s="241"/>
      <c r="S562" s="241"/>
      <c r="T562" s="241"/>
      <c r="U562" s="241"/>
      <c r="V562" s="241"/>
      <c r="W562" s="241"/>
      <c r="X562" s="241"/>
      <c r="Y562" s="241"/>
      <c r="Z562" s="241"/>
      <c r="AA562" s="241"/>
      <c r="AB562" s="241"/>
      <c r="AC562" s="241"/>
      <c r="AD562" s="241"/>
      <c r="AE562" s="241"/>
      <c r="AF562" s="241"/>
      <c r="AG562" s="241"/>
      <c r="AH562" s="241"/>
      <c r="AI562" s="241"/>
      <c r="AJ562" s="241"/>
      <c r="AK562" s="241"/>
      <c r="AL562" s="241"/>
      <c r="AM562" s="241"/>
      <c r="AN562" s="241"/>
      <c r="AO562" s="241"/>
      <c r="AP562" s="241"/>
      <c r="AQ562" s="241"/>
      <c r="AR562" s="241"/>
      <c r="AS562" s="64"/>
      <c r="AT562" s="64"/>
      <c r="AU562" s="64"/>
      <c r="AV562" s="64"/>
      <c r="AW562" s="64"/>
      <c r="AX562" s="64"/>
      <c r="AY562" s="64"/>
      <c r="AZ562" s="64"/>
      <c r="BA562" s="64"/>
      <c r="BB562" s="64"/>
      <c r="BC562" s="64"/>
      <c r="BD562" s="64"/>
      <c r="BE562" s="64"/>
      <c r="BF562" s="64"/>
      <c r="BG562" s="64"/>
      <c r="BH562" s="64"/>
      <c r="BI562" s="64"/>
      <c r="BJ562" s="64"/>
      <c r="BK562" s="64"/>
      <c r="BL562" s="64"/>
      <c r="BM562" s="64"/>
      <c r="BN562" s="64"/>
      <c r="BO562" s="64"/>
      <c r="BP562" s="64"/>
      <c r="BQ562" s="64"/>
      <c r="BR562" s="64"/>
      <c r="BS562" s="64"/>
      <c r="BT562" s="64"/>
      <c r="BU562" s="64"/>
      <c r="BV562" s="64"/>
      <c r="BW562" s="64"/>
      <c r="BX562" s="64"/>
      <c r="BY562" s="64"/>
      <c r="BZ562" s="64"/>
      <c r="CA562" s="64"/>
      <c r="CB562" s="64"/>
      <c r="CC562" s="64"/>
      <c r="CD562" s="64"/>
      <c r="CE562" s="64"/>
      <c r="CF562" s="64"/>
      <c r="CG562" s="64"/>
      <c r="CH562" s="64"/>
      <c r="CI562" s="64"/>
      <c r="CJ562" s="64"/>
      <c r="CK562" s="64"/>
      <c r="CL562" s="64"/>
      <c r="CM562" s="64"/>
      <c r="CN562" s="64"/>
      <c r="CO562" s="64"/>
      <c r="CP562" s="64"/>
      <c r="CQ562" s="64"/>
    </row>
    <row r="563" spans="1:95" x14ac:dyDescent="0.3">
      <c r="A563" s="131"/>
      <c r="B563" s="131"/>
      <c r="C563" s="131" t="s">
        <v>43</v>
      </c>
      <c r="D563" s="131">
        <f>(I550-F563*A550)/B551</f>
        <v>-3.5638808561253974</v>
      </c>
      <c r="E563" s="131" t="s">
        <v>46</v>
      </c>
      <c r="F563" s="131">
        <f>(B553/B555)</f>
        <v>3.3279741672557681</v>
      </c>
      <c r="G563" s="241"/>
      <c r="H563" s="241"/>
      <c r="I563" s="241"/>
      <c r="J563" s="241"/>
      <c r="K563" s="241"/>
      <c r="L563" s="241"/>
      <c r="M563" s="241"/>
      <c r="N563" s="241"/>
      <c r="O563" s="241"/>
      <c r="P563" s="241"/>
      <c r="Q563" s="241"/>
      <c r="R563" s="241"/>
      <c r="S563" s="241"/>
      <c r="T563" s="241"/>
      <c r="U563" s="241"/>
      <c r="V563" s="241"/>
      <c r="W563" s="241"/>
      <c r="X563" s="241"/>
      <c r="Y563" s="241"/>
      <c r="Z563" s="241"/>
      <c r="AA563" s="241"/>
      <c r="AB563" s="241"/>
      <c r="AC563" s="241"/>
      <c r="AD563" s="241"/>
      <c r="AE563" s="241"/>
      <c r="AF563" s="241"/>
      <c r="AG563" s="241"/>
      <c r="AH563" s="241"/>
      <c r="AI563" s="241"/>
      <c r="AJ563" s="241"/>
      <c r="AK563" s="241"/>
      <c r="AL563" s="241"/>
      <c r="AM563" s="241"/>
      <c r="AN563" s="241"/>
      <c r="AO563" s="241"/>
      <c r="AP563" s="241"/>
      <c r="AQ563" s="241"/>
      <c r="AR563" s="241"/>
      <c r="AS563" s="64"/>
      <c r="AT563" s="64"/>
      <c r="AU563" s="64"/>
      <c r="AV563" s="64"/>
      <c r="AW563" s="64"/>
      <c r="AX563" s="64"/>
      <c r="AY563" s="64"/>
      <c r="AZ563" s="64"/>
      <c r="BA563" s="64"/>
      <c r="BB563" s="64"/>
      <c r="BC563" s="64"/>
      <c r="BD563" s="64"/>
      <c r="BE563" s="64"/>
      <c r="BF563" s="64"/>
      <c r="BG563" s="64"/>
      <c r="BH563" s="64"/>
      <c r="BI563" s="64"/>
      <c r="BJ563" s="64"/>
      <c r="BK563" s="64"/>
      <c r="BL563" s="64"/>
      <c r="BM563" s="64"/>
      <c r="BN563" s="64"/>
      <c r="BO563" s="64"/>
      <c r="BP563" s="64"/>
      <c r="BQ563" s="64"/>
      <c r="BR563" s="64"/>
      <c r="BS563" s="64"/>
      <c r="BT563" s="64"/>
      <c r="BU563" s="64"/>
      <c r="BV563" s="64"/>
      <c r="BW563" s="64"/>
      <c r="BX563" s="64"/>
      <c r="BY563" s="64"/>
      <c r="BZ563" s="64"/>
      <c r="CA563" s="64"/>
      <c r="CB563" s="64"/>
      <c r="CC563" s="64"/>
      <c r="CD563" s="64"/>
      <c r="CE563" s="64"/>
      <c r="CF563" s="64"/>
      <c r="CG563" s="64"/>
      <c r="CH563" s="64"/>
      <c r="CI563" s="64"/>
      <c r="CJ563" s="64"/>
      <c r="CK563" s="64"/>
      <c r="CL563" s="64"/>
      <c r="CM563" s="64"/>
      <c r="CN563" s="64"/>
      <c r="CO563" s="64"/>
      <c r="CP563" s="64"/>
      <c r="CQ563" s="64"/>
    </row>
    <row r="564" spans="1:95" x14ac:dyDescent="0.3">
      <c r="A564" s="131"/>
      <c r="B564" s="131"/>
      <c r="C564" s="131"/>
      <c r="D564" s="131"/>
      <c r="E564" s="131"/>
      <c r="F564" s="131"/>
      <c r="G564" s="241"/>
      <c r="H564" s="241"/>
      <c r="I564" s="241"/>
      <c r="J564" s="241"/>
      <c r="K564" s="241"/>
      <c r="L564" s="241"/>
      <c r="M564" s="241"/>
      <c r="N564" s="241"/>
      <c r="O564" s="241"/>
      <c r="P564" s="241"/>
      <c r="Q564" s="241"/>
      <c r="R564" s="241"/>
      <c r="S564" s="241"/>
      <c r="T564" s="241"/>
      <c r="U564" s="241"/>
      <c r="V564" s="241"/>
      <c r="W564" s="241"/>
      <c r="X564" s="241"/>
      <c r="Y564" s="241"/>
      <c r="Z564" s="241"/>
      <c r="AA564" s="241"/>
      <c r="AB564" s="241"/>
      <c r="AC564" s="241"/>
      <c r="AD564" s="241"/>
      <c r="AE564" s="241"/>
      <c r="AF564" s="241"/>
      <c r="AG564" s="241"/>
      <c r="AH564" s="241"/>
      <c r="AI564" s="241"/>
      <c r="AJ564" s="241"/>
      <c r="AK564" s="241"/>
      <c r="AL564" s="241"/>
      <c r="AM564" s="241"/>
      <c r="AN564" s="241"/>
      <c r="AO564" s="241"/>
      <c r="AP564" s="241"/>
      <c r="AQ564" s="241"/>
      <c r="AR564" s="241"/>
      <c r="AS564" s="64"/>
      <c r="AT564" s="64"/>
      <c r="AU564" s="64"/>
      <c r="AV564" s="64"/>
      <c r="AW564" s="64"/>
      <c r="AX564" s="64"/>
      <c r="AY564" s="64"/>
      <c r="AZ564" s="64"/>
      <c r="BA564" s="64"/>
      <c r="BB564" s="64"/>
      <c r="BC564" s="64"/>
      <c r="BD564" s="64"/>
      <c r="BE564" s="64"/>
      <c r="BF564" s="64"/>
      <c r="BG564" s="64"/>
      <c r="BH564" s="64"/>
      <c r="BI564" s="64"/>
      <c r="BJ564" s="64"/>
      <c r="BK564" s="64"/>
      <c r="BL564" s="64"/>
      <c r="BM564" s="64"/>
      <c r="BN564" s="64"/>
      <c r="BO564" s="64"/>
      <c r="BP564" s="64"/>
      <c r="BQ564" s="64"/>
      <c r="BR564" s="64"/>
      <c r="BS564" s="64"/>
      <c r="BT564" s="64"/>
      <c r="BU564" s="64"/>
      <c r="BV564" s="64"/>
      <c r="BW564" s="64"/>
      <c r="BX564" s="64"/>
      <c r="BY564" s="64"/>
      <c r="BZ564" s="64"/>
      <c r="CA564" s="64"/>
      <c r="CB564" s="64"/>
      <c r="CC564" s="64"/>
      <c r="CD564" s="64"/>
      <c r="CE564" s="64"/>
      <c r="CF564" s="64"/>
      <c r="CG564" s="64"/>
      <c r="CH564" s="64"/>
      <c r="CI564" s="64"/>
      <c r="CJ564" s="64"/>
      <c r="CK564" s="64"/>
      <c r="CL564" s="64"/>
      <c r="CM564" s="64"/>
      <c r="CN564" s="64"/>
      <c r="CO564" s="64"/>
      <c r="CP564" s="64"/>
      <c r="CQ564" s="64"/>
    </row>
    <row r="565" spans="1:95" x14ac:dyDescent="0.3">
      <c r="A565" s="131"/>
      <c r="B565" s="131"/>
      <c r="C565" s="131" t="s">
        <v>44</v>
      </c>
      <c r="D565" s="131">
        <f>((2.71828184^(-D563/F563)))-ABS(V509-W509)</f>
        <v>2.9179636069846895</v>
      </c>
      <c r="E565" s="131" t="s">
        <v>47</v>
      </c>
      <c r="F565" s="131">
        <f>'FALL A'!$F$159</f>
        <v>2</v>
      </c>
      <c r="G565" s="241"/>
      <c r="H565" s="241"/>
      <c r="I565" s="241"/>
      <c r="J565" s="241"/>
      <c r="K565" s="241"/>
      <c r="L565" s="241"/>
      <c r="M565" s="241"/>
      <c r="N565" s="241"/>
      <c r="O565" s="241"/>
      <c r="P565" s="241"/>
      <c r="Q565" s="241"/>
      <c r="R565" s="241"/>
      <c r="S565" s="241"/>
      <c r="T565" s="241"/>
      <c r="U565" s="241"/>
      <c r="V565" s="241"/>
      <c r="W565" s="241"/>
      <c r="X565" s="241"/>
      <c r="Y565" s="241"/>
      <c r="Z565" s="241"/>
      <c r="AA565" s="241"/>
      <c r="AB565" s="241"/>
      <c r="AC565" s="241"/>
      <c r="AD565" s="241"/>
      <c r="AE565" s="241"/>
      <c r="AF565" s="241"/>
      <c r="AG565" s="241"/>
      <c r="AH565" s="241"/>
      <c r="AI565" s="241"/>
      <c r="AJ565" s="241"/>
      <c r="AK565" s="241"/>
      <c r="AL565" s="241"/>
      <c r="AM565" s="241"/>
      <c r="AN565" s="241"/>
      <c r="AO565" s="241"/>
      <c r="AP565" s="241"/>
      <c r="AQ565" s="241"/>
      <c r="AR565" s="241"/>
      <c r="AS565" s="64"/>
      <c r="AT565" s="64"/>
      <c r="AU565" s="64"/>
      <c r="AV565" s="64"/>
      <c r="AW565" s="64"/>
      <c r="AX565" s="64"/>
      <c r="AY565" s="64"/>
      <c r="AZ565" s="64"/>
      <c r="BA565" s="64"/>
      <c r="BB565" s="64"/>
      <c r="BC565" s="64"/>
      <c r="BD565" s="64"/>
      <c r="BE565" s="64"/>
      <c r="BF565" s="64"/>
      <c r="BG565" s="64"/>
      <c r="BH565" s="64"/>
      <c r="BI565" s="64"/>
      <c r="BJ565" s="64"/>
      <c r="BK565" s="64"/>
      <c r="BL565" s="64"/>
      <c r="BM565" s="64"/>
      <c r="BN565" s="64"/>
      <c r="BO565" s="64"/>
      <c r="BP565" s="64"/>
      <c r="BQ565" s="64"/>
      <c r="BR565" s="64"/>
      <c r="BS565" s="64"/>
      <c r="BT565" s="64"/>
      <c r="BU565" s="64"/>
      <c r="BV565" s="64"/>
      <c r="BW565" s="64"/>
      <c r="BX565" s="64"/>
      <c r="BY565" s="64"/>
      <c r="BZ565" s="64"/>
      <c r="CA565" s="64"/>
      <c r="CB565" s="64"/>
      <c r="CC565" s="64"/>
      <c r="CD565" s="64"/>
      <c r="CE565" s="64"/>
      <c r="CF565" s="64"/>
      <c r="CG565" s="64"/>
      <c r="CH565" s="64"/>
      <c r="CI565" s="64"/>
      <c r="CJ565" s="64"/>
      <c r="CK565" s="64"/>
      <c r="CL565" s="64"/>
      <c r="CM565" s="64"/>
      <c r="CN565" s="64"/>
      <c r="CO565" s="64"/>
      <c r="CP565" s="64"/>
      <c r="CQ565" s="64"/>
    </row>
    <row r="566" spans="1:95" x14ac:dyDescent="0.3">
      <c r="A566" s="131"/>
      <c r="B566" s="131"/>
      <c r="C566" s="131"/>
      <c r="D566" s="131"/>
      <c r="E566" s="131"/>
      <c r="F566" s="131"/>
      <c r="G566" s="241"/>
      <c r="H566" s="241"/>
      <c r="I566" s="241"/>
      <c r="J566" s="241"/>
      <c r="K566" s="241"/>
      <c r="L566" s="241"/>
      <c r="M566" s="241"/>
      <c r="N566" s="241"/>
      <c r="O566" s="241"/>
      <c r="P566" s="241"/>
      <c r="Q566" s="241"/>
      <c r="R566" s="241"/>
      <c r="S566" s="241"/>
      <c r="T566" s="241"/>
      <c r="U566" s="241"/>
      <c r="V566" s="241"/>
      <c r="W566" s="241"/>
      <c r="X566" s="241"/>
      <c r="Y566" s="241"/>
      <c r="Z566" s="241"/>
      <c r="AA566" s="241"/>
      <c r="AB566" s="241"/>
      <c r="AC566" s="241"/>
      <c r="AD566" s="241"/>
      <c r="AE566" s="241"/>
      <c r="AF566" s="241"/>
      <c r="AG566" s="241"/>
      <c r="AH566" s="241"/>
      <c r="AI566" s="241"/>
      <c r="AJ566" s="241"/>
      <c r="AK566" s="241"/>
      <c r="AL566" s="241"/>
      <c r="AM566" s="241"/>
      <c r="AN566" s="241"/>
      <c r="AO566" s="241"/>
      <c r="AP566" s="241"/>
      <c r="AQ566" s="241"/>
      <c r="AR566" s="241"/>
      <c r="AS566" s="64"/>
      <c r="AT566" s="64"/>
      <c r="AU566" s="64"/>
      <c r="AV566" s="64"/>
      <c r="AW566" s="64"/>
      <c r="AX566" s="64"/>
      <c r="AY566" s="64"/>
      <c r="AZ566" s="64"/>
      <c r="BA566" s="64"/>
      <c r="BB566" s="64"/>
      <c r="BC566" s="64"/>
      <c r="BD566" s="64"/>
      <c r="BE566" s="64"/>
      <c r="BF566" s="64"/>
      <c r="BG566" s="64"/>
      <c r="BH566" s="64"/>
      <c r="BI566" s="64"/>
      <c r="BJ566" s="64"/>
      <c r="BK566" s="64"/>
      <c r="BL566" s="64"/>
      <c r="BM566" s="64"/>
      <c r="BN566" s="64"/>
      <c r="BO566" s="64"/>
      <c r="BP566" s="64"/>
      <c r="BQ566" s="64"/>
      <c r="BR566" s="64"/>
      <c r="BS566" s="64"/>
      <c r="BT566" s="64"/>
      <c r="BU566" s="64"/>
      <c r="BV566" s="64"/>
      <c r="BW566" s="64"/>
      <c r="BX566" s="64"/>
      <c r="BY566" s="64"/>
      <c r="BZ566" s="64"/>
      <c r="CA566" s="64"/>
      <c r="CB566" s="64"/>
      <c r="CC566" s="64"/>
      <c r="CD566" s="64"/>
      <c r="CE566" s="64"/>
      <c r="CF566" s="64"/>
      <c r="CG566" s="64"/>
      <c r="CH566" s="64"/>
      <c r="CI566" s="64"/>
      <c r="CJ566" s="64"/>
      <c r="CK566" s="64"/>
      <c r="CL566" s="64"/>
      <c r="CM566" s="64"/>
      <c r="CN566" s="64"/>
      <c r="CO566" s="64"/>
      <c r="CP566" s="64"/>
      <c r="CQ566" s="64"/>
    </row>
    <row r="567" spans="1:95" x14ac:dyDescent="0.3">
      <c r="A567" s="131"/>
      <c r="B567" s="131"/>
      <c r="C567" s="131" t="s">
        <v>45</v>
      </c>
      <c r="D567" s="131">
        <f>(E548+F567)</f>
        <v>45.800000014750708</v>
      </c>
      <c r="E567" s="131" t="s">
        <v>35</v>
      </c>
      <c r="F567" s="131">
        <f>(MAX(B428:B467)-MIN(B428:B467))*1</f>
        <v>22.000000043931323</v>
      </c>
      <c r="G567" s="241"/>
      <c r="H567" s="241"/>
      <c r="I567" s="241"/>
      <c r="J567" s="241"/>
      <c r="K567" s="241"/>
      <c r="L567" s="241"/>
      <c r="M567" s="241"/>
      <c r="N567" s="241"/>
      <c r="O567" s="241"/>
      <c r="P567" s="241"/>
      <c r="Q567" s="241"/>
      <c r="R567" s="241"/>
      <c r="S567" s="241"/>
      <c r="T567" s="241"/>
      <c r="U567" s="241"/>
      <c r="V567" s="241"/>
      <c r="W567" s="241"/>
      <c r="X567" s="241"/>
      <c r="Y567" s="241"/>
      <c r="Z567" s="241"/>
      <c r="AA567" s="241"/>
      <c r="AB567" s="241"/>
      <c r="AC567" s="241"/>
      <c r="AD567" s="241"/>
      <c r="AE567" s="241"/>
      <c r="AF567" s="241"/>
      <c r="AG567" s="241"/>
      <c r="AH567" s="241"/>
      <c r="AI567" s="241"/>
      <c r="AJ567" s="241"/>
      <c r="AK567" s="241"/>
      <c r="AL567" s="241"/>
      <c r="AM567" s="241"/>
      <c r="AN567" s="241"/>
      <c r="AO567" s="241"/>
      <c r="AP567" s="241"/>
      <c r="AQ567" s="241"/>
      <c r="AR567" s="241"/>
      <c r="AS567" s="64"/>
      <c r="AT567" s="64"/>
      <c r="AU567" s="64"/>
      <c r="AV567" s="64"/>
      <c r="AW567" s="64"/>
      <c r="AX567" s="64"/>
      <c r="AY567" s="64"/>
      <c r="AZ567" s="64"/>
      <c r="BA567" s="64"/>
      <c r="BB567" s="64"/>
      <c r="BC567" s="64"/>
      <c r="BD567" s="64"/>
      <c r="BE567" s="64"/>
      <c r="BF567" s="64"/>
      <c r="BG567" s="64"/>
      <c r="BH567" s="64"/>
      <c r="BI567" s="64"/>
      <c r="BJ567" s="64"/>
      <c r="BK567" s="64"/>
      <c r="BL567" s="64"/>
      <c r="BM567" s="64"/>
      <c r="BN567" s="64"/>
      <c r="BO567" s="64"/>
      <c r="BP567" s="64"/>
      <c r="BQ567" s="64"/>
      <c r="BR567" s="64"/>
      <c r="BS567" s="64"/>
      <c r="BT567" s="64"/>
      <c r="BU567" s="64"/>
      <c r="BV567" s="64"/>
      <c r="BW567" s="64"/>
      <c r="BX567" s="64"/>
      <c r="BY567" s="64"/>
      <c r="BZ567" s="64"/>
      <c r="CA567" s="64"/>
      <c r="CB567" s="64"/>
      <c r="CC567" s="64"/>
      <c r="CD567" s="64"/>
      <c r="CE567" s="64"/>
      <c r="CF567" s="64"/>
      <c r="CG567" s="64"/>
      <c r="CH567" s="64"/>
      <c r="CI567" s="64"/>
      <c r="CJ567" s="64"/>
      <c r="CK567" s="64"/>
      <c r="CL567" s="64"/>
      <c r="CM567" s="64"/>
      <c r="CN567" s="64"/>
      <c r="CO567" s="64"/>
      <c r="CP567" s="64"/>
      <c r="CQ567" s="64"/>
    </row>
    <row r="568" spans="1:95" x14ac:dyDescent="0.3">
      <c r="A568" s="131"/>
      <c r="B568" s="131"/>
      <c r="C568" s="131"/>
      <c r="D568" s="131"/>
      <c r="E568" s="131"/>
      <c r="F568" s="131"/>
      <c r="G568" s="241"/>
      <c r="H568" s="241"/>
      <c r="I568" s="241"/>
      <c r="J568" s="241"/>
      <c r="K568" s="241"/>
      <c r="L568" s="241"/>
      <c r="M568" s="241"/>
      <c r="N568" s="241"/>
      <c r="O568" s="241"/>
      <c r="P568" s="241"/>
      <c r="Q568" s="241"/>
      <c r="R568" s="241"/>
      <c r="S568" s="241"/>
      <c r="T568" s="241"/>
      <c r="U568" s="241"/>
      <c r="V568" s="241"/>
      <c r="W568" s="241"/>
      <c r="X568" s="241"/>
      <c r="Y568" s="241"/>
      <c r="Z568" s="241"/>
      <c r="AA568" s="241"/>
      <c r="AB568" s="241"/>
      <c r="AC568" s="241"/>
      <c r="AD568" s="241"/>
      <c r="AE568" s="241"/>
      <c r="AF568" s="241"/>
      <c r="AG568" s="241"/>
      <c r="AH568" s="241"/>
      <c r="AI568" s="241"/>
      <c r="AJ568" s="241"/>
      <c r="AK568" s="241"/>
      <c r="AL568" s="241"/>
      <c r="AM568" s="241"/>
      <c r="AN568" s="241"/>
      <c r="AO568" s="241"/>
      <c r="AP568" s="241"/>
      <c r="AQ568" s="241"/>
      <c r="AR568" s="241"/>
      <c r="AS568" s="64"/>
      <c r="AT568" s="64"/>
      <c r="AU568" s="64"/>
      <c r="AV568" s="64"/>
      <c r="AW568" s="64"/>
      <c r="AX568" s="64"/>
      <c r="AY568" s="64"/>
      <c r="AZ568" s="64"/>
      <c r="BA568" s="64"/>
      <c r="BB568" s="64"/>
      <c r="BC568" s="64"/>
      <c r="BD568" s="64"/>
      <c r="BE568" s="64"/>
      <c r="BF568" s="64"/>
      <c r="BG568" s="64"/>
      <c r="BH568" s="64"/>
      <c r="BI568" s="64"/>
      <c r="BJ568" s="64"/>
      <c r="BK568" s="64"/>
      <c r="BL568" s="64"/>
      <c r="BM568" s="64"/>
      <c r="BN568" s="64"/>
      <c r="BO568" s="64"/>
      <c r="BP568" s="64"/>
      <c r="BQ568" s="64"/>
      <c r="BR568" s="64"/>
      <c r="BS568" s="64"/>
      <c r="BT568" s="64"/>
      <c r="BU568" s="64"/>
      <c r="BV568" s="64"/>
      <c r="BW568" s="64"/>
      <c r="BX568" s="64"/>
      <c r="BY568" s="64"/>
      <c r="BZ568" s="64"/>
      <c r="CA568" s="64"/>
      <c r="CB568" s="64"/>
      <c r="CC568" s="64"/>
      <c r="CD568" s="64"/>
      <c r="CE568" s="64"/>
      <c r="CF568" s="64"/>
      <c r="CG568" s="64"/>
      <c r="CH568" s="64"/>
      <c r="CI568" s="64"/>
      <c r="CJ568" s="64"/>
      <c r="CK568" s="64"/>
      <c r="CL568" s="64"/>
      <c r="CM568" s="64"/>
      <c r="CN568" s="64"/>
      <c r="CO568" s="64"/>
      <c r="CP568" s="64"/>
      <c r="CQ568" s="64"/>
    </row>
    <row r="569" spans="1:95" x14ac:dyDescent="0.3">
      <c r="A569" s="131"/>
      <c r="B569" s="131"/>
      <c r="C569" s="131" t="s">
        <v>37</v>
      </c>
      <c r="D569" s="131">
        <f>IF(A548&lt;D565,0,F559)</f>
        <v>0</v>
      </c>
      <c r="E569" s="131" t="s">
        <v>39</v>
      </c>
      <c r="F569" s="131">
        <f>IF(A509&gt;D565,0,D565)</f>
        <v>2.9179636069846895</v>
      </c>
      <c r="G569" s="241"/>
      <c r="H569" s="241"/>
      <c r="I569" s="241"/>
      <c r="J569" s="241"/>
      <c r="K569" s="241"/>
      <c r="L569" s="241"/>
      <c r="M569" s="241"/>
      <c r="N569" s="241"/>
      <c r="O569" s="241"/>
      <c r="P569" s="241"/>
      <c r="Q569" s="241"/>
      <c r="R569" s="241"/>
      <c r="S569" s="241"/>
      <c r="T569" s="241"/>
      <c r="U569" s="241"/>
      <c r="V569" s="241"/>
      <c r="W569" s="241"/>
      <c r="X569" s="241"/>
      <c r="Y569" s="241"/>
      <c r="Z569" s="241"/>
      <c r="AA569" s="241"/>
      <c r="AB569" s="241"/>
      <c r="AC569" s="241"/>
      <c r="AD569" s="241"/>
      <c r="AE569" s="241"/>
      <c r="AF569" s="241"/>
      <c r="AG569" s="241"/>
      <c r="AH569" s="241"/>
      <c r="AI569" s="241"/>
      <c r="AJ569" s="241"/>
      <c r="AK569" s="241"/>
      <c r="AL569" s="241"/>
      <c r="AM569" s="241"/>
      <c r="AN569" s="241"/>
      <c r="AO569" s="241"/>
      <c r="AP569" s="241"/>
      <c r="AQ569" s="241"/>
      <c r="AR569" s="241"/>
      <c r="AS569" s="64"/>
      <c r="AT569" s="64"/>
      <c r="AU569" s="64"/>
      <c r="AV569" s="64"/>
      <c r="AW569" s="64"/>
      <c r="AX569" s="64"/>
      <c r="AY569" s="64"/>
      <c r="AZ569" s="64"/>
      <c r="BA569" s="64"/>
      <c r="BB569" s="64"/>
      <c r="BC569" s="64"/>
      <c r="BD569" s="64"/>
      <c r="BE569" s="64"/>
      <c r="BF569" s="64"/>
      <c r="BG569" s="64"/>
      <c r="BH569" s="64"/>
      <c r="BI569" s="64"/>
      <c r="BJ569" s="64"/>
      <c r="BK569" s="64"/>
      <c r="BL569" s="64"/>
      <c r="BM569" s="64"/>
      <c r="BN569" s="64"/>
      <c r="BO569" s="64"/>
      <c r="BP569" s="64"/>
      <c r="BQ569" s="64"/>
      <c r="BR569" s="64"/>
      <c r="BS569" s="64"/>
      <c r="BT569" s="64"/>
      <c r="BU569" s="64"/>
      <c r="BV569" s="64"/>
      <c r="BW569" s="64"/>
      <c r="BX569" s="64"/>
      <c r="BY569" s="64"/>
      <c r="BZ569" s="64"/>
      <c r="CA569" s="64"/>
      <c r="CB569" s="64"/>
      <c r="CC569" s="64"/>
      <c r="CD569" s="64"/>
      <c r="CE569" s="64"/>
      <c r="CF569" s="64"/>
      <c r="CG569" s="64"/>
      <c r="CH569" s="64"/>
      <c r="CI569" s="64"/>
      <c r="CJ569" s="64"/>
      <c r="CK569" s="64"/>
      <c r="CL569" s="64"/>
      <c r="CM569" s="64"/>
      <c r="CN569" s="64"/>
      <c r="CO569" s="64"/>
      <c r="CP569" s="64"/>
      <c r="CQ569" s="64"/>
    </row>
    <row r="570" spans="1:95" x14ac:dyDescent="0.3">
      <c r="A570" s="131"/>
      <c r="B570" s="131"/>
      <c r="C570" s="131"/>
      <c r="D570" s="131"/>
      <c r="E570" s="131"/>
      <c r="F570" s="131"/>
      <c r="G570" s="241"/>
      <c r="H570" s="241"/>
      <c r="I570" s="241"/>
      <c r="J570" s="241"/>
      <c r="K570" s="241"/>
      <c r="L570" s="241"/>
      <c r="M570" s="241"/>
      <c r="N570" s="241"/>
      <c r="O570" s="241"/>
      <c r="P570" s="241"/>
      <c r="Q570" s="241"/>
      <c r="R570" s="241"/>
      <c r="S570" s="241"/>
      <c r="T570" s="241"/>
      <c r="U570" s="241"/>
      <c r="V570" s="241"/>
      <c r="W570" s="241"/>
      <c r="X570" s="241"/>
      <c r="Y570" s="241"/>
      <c r="Z570" s="241"/>
      <c r="AA570" s="241"/>
      <c r="AB570" s="241"/>
      <c r="AC570" s="241"/>
      <c r="AD570" s="241"/>
      <c r="AE570" s="241"/>
      <c r="AF570" s="241"/>
      <c r="AG570" s="241"/>
      <c r="AH570" s="241"/>
      <c r="AI570" s="241"/>
      <c r="AJ570" s="241"/>
      <c r="AK570" s="241"/>
      <c r="AL570" s="241"/>
      <c r="AM570" s="241"/>
      <c r="AN570" s="241"/>
      <c r="AO570" s="241"/>
      <c r="AP570" s="241"/>
      <c r="AQ570" s="241"/>
      <c r="AR570" s="241"/>
      <c r="AS570" s="64"/>
      <c r="AT570" s="64"/>
      <c r="AU570" s="64"/>
      <c r="AV570" s="64"/>
      <c r="AW570" s="64"/>
      <c r="AX570" s="64"/>
      <c r="AY570" s="64"/>
      <c r="AZ570" s="64"/>
      <c r="BA570" s="64"/>
      <c r="BB570" s="64"/>
      <c r="BC570" s="64"/>
      <c r="BD570" s="64"/>
      <c r="BE570" s="64"/>
      <c r="BF570" s="64"/>
      <c r="BG570" s="64"/>
      <c r="BH570" s="64"/>
      <c r="BI570" s="64"/>
      <c r="BJ570" s="64"/>
      <c r="BK570" s="64"/>
      <c r="BL570" s="64"/>
      <c r="BM570" s="64"/>
      <c r="BN570" s="64"/>
      <c r="BO570" s="64"/>
      <c r="BP570" s="64"/>
      <c r="BQ570" s="64"/>
      <c r="BR570" s="64"/>
      <c r="BS570" s="64"/>
      <c r="BT570" s="64"/>
      <c r="BU570" s="64"/>
      <c r="BV570" s="64"/>
      <c r="BW570" s="64"/>
      <c r="BX570" s="64"/>
      <c r="BY570" s="64"/>
      <c r="BZ570" s="64"/>
      <c r="CA570" s="64"/>
      <c r="CB570" s="64"/>
      <c r="CC570" s="64"/>
      <c r="CD570" s="64"/>
      <c r="CE570" s="64"/>
      <c r="CF570" s="64"/>
      <c r="CG570" s="64"/>
      <c r="CH570" s="64"/>
      <c r="CI570" s="64"/>
      <c r="CJ570" s="64"/>
      <c r="CK570" s="64"/>
      <c r="CL570" s="64"/>
      <c r="CM570" s="64"/>
      <c r="CN570" s="64"/>
      <c r="CO570" s="64"/>
      <c r="CP570" s="64"/>
      <c r="CQ570" s="64"/>
    </row>
    <row r="571" spans="1:95" x14ac:dyDescent="0.3">
      <c r="A571" s="131"/>
      <c r="B571" s="131"/>
      <c r="C571" s="131" t="s">
        <v>38</v>
      </c>
      <c r="D571" s="131" t="s">
        <v>36</v>
      </c>
      <c r="E571" s="131"/>
      <c r="F571" s="131"/>
      <c r="G571" s="241"/>
      <c r="H571" s="241"/>
      <c r="I571" s="241"/>
      <c r="J571" s="241"/>
      <c r="K571" s="241"/>
      <c r="L571" s="241"/>
      <c r="M571" s="241"/>
      <c r="N571" s="241"/>
      <c r="O571" s="241"/>
      <c r="P571" s="241"/>
      <c r="Q571" s="241"/>
      <c r="R571" s="241"/>
      <c r="S571" s="241"/>
      <c r="T571" s="241"/>
      <c r="U571" s="241"/>
      <c r="V571" s="241"/>
      <c r="W571" s="241"/>
      <c r="X571" s="241"/>
      <c r="Y571" s="241"/>
      <c r="Z571" s="241"/>
      <c r="AA571" s="241"/>
      <c r="AB571" s="241"/>
      <c r="AC571" s="241"/>
      <c r="AD571" s="241"/>
      <c r="AE571" s="241"/>
      <c r="AF571" s="241"/>
      <c r="AG571" s="241"/>
      <c r="AH571" s="241"/>
      <c r="AI571" s="241"/>
      <c r="AJ571" s="241"/>
      <c r="AK571" s="241"/>
      <c r="AL571" s="241"/>
      <c r="AM571" s="241"/>
      <c r="AN571" s="241"/>
      <c r="AO571" s="241"/>
      <c r="AP571" s="241"/>
      <c r="AQ571" s="241"/>
      <c r="AR571" s="241"/>
      <c r="AS571" s="64"/>
      <c r="AT571" s="64"/>
      <c r="AU571" s="64"/>
      <c r="AV571" s="64"/>
      <c r="AW571" s="64"/>
      <c r="AX571" s="64"/>
      <c r="AY571" s="64"/>
      <c r="AZ571" s="64"/>
      <c r="BA571" s="64"/>
      <c r="BB571" s="64"/>
      <c r="BC571" s="64"/>
      <c r="BD571" s="64"/>
      <c r="BE571" s="64"/>
      <c r="BF571" s="64"/>
      <c r="BG571" s="64"/>
      <c r="BH571" s="64"/>
      <c r="BI571" s="64"/>
      <c r="BJ571" s="64"/>
      <c r="BK571" s="64"/>
      <c r="BL571" s="64"/>
      <c r="BM571" s="64"/>
      <c r="BN571" s="64"/>
      <c r="BO571" s="64"/>
      <c r="BP571" s="64"/>
      <c r="BQ571" s="64"/>
      <c r="BR571" s="64"/>
      <c r="BS571" s="64"/>
      <c r="BT571" s="64"/>
      <c r="BU571" s="64"/>
      <c r="BV571" s="64"/>
      <c r="BW571" s="64"/>
      <c r="BX571" s="64"/>
      <c r="BY571" s="64"/>
      <c r="BZ571" s="64"/>
      <c r="CA571" s="64"/>
      <c r="CB571" s="64"/>
      <c r="CC571" s="64"/>
      <c r="CD571" s="64"/>
      <c r="CE571" s="64"/>
      <c r="CF571" s="64"/>
      <c r="CG571" s="64"/>
      <c r="CH571" s="64"/>
      <c r="CI571" s="64"/>
      <c r="CJ571" s="64"/>
      <c r="CK571" s="64"/>
      <c r="CL571" s="64"/>
      <c r="CM571" s="64"/>
      <c r="CN571" s="64"/>
      <c r="CO571" s="64"/>
      <c r="CP571" s="64"/>
      <c r="CQ571" s="64"/>
    </row>
    <row r="572" spans="1:95" x14ac:dyDescent="0.3">
      <c r="A572" s="131"/>
      <c r="B572" s="131"/>
      <c r="C572" s="131"/>
      <c r="D572" s="131"/>
      <c r="E572" s="131"/>
      <c r="F572" s="131"/>
      <c r="G572" s="241"/>
      <c r="H572" s="241"/>
      <c r="I572" s="241"/>
      <c r="J572" s="241"/>
      <c r="K572" s="241"/>
      <c r="L572" s="241"/>
      <c r="M572" s="241"/>
      <c r="N572" s="241"/>
      <c r="O572" s="241"/>
      <c r="P572" s="241"/>
      <c r="Q572" s="241"/>
      <c r="R572" s="241"/>
      <c r="S572" s="241"/>
      <c r="T572" s="241"/>
      <c r="U572" s="241"/>
      <c r="V572" s="241"/>
      <c r="W572" s="241"/>
      <c r="X572" s="241"/>
      <c r="Y572" s="241"/>
      <c r="Z572" s="241"/>
      <c r="AA572" s="241"/>
      <c r="AB572" s="241"/>
      <c r="AC572" s="241"/>
      <c r="AD572" s="241"/>
      <c r="AE572" s="241"/>
      <c r="AF572" s="241"/>
      <c r="AG572" s="241"/>
      <c r="AH572" s="241"/>
      <c r="AI572" s="241"/>
      <c r="AJ572" s="241"/>
      <c r="AK572" s="241"/>
      <c r="AL572" s="241"/>
      <c r="AM572" s="241"/>
      <c r="AN572" s="241"/>
      <c r="AO572" s="241"/>
      <c r="AP572" s="241"/>
      <c r="AQ572" s="241"/>
      <c r="AR572" s="241"/>
      <c r="AS572" s="64"/>
      <c r="AT572" s="64"/>
      <c r="AU572" s="64"/>
      <c r="AV572" s="64"/>
      <c r="AW572" s="64"/>
      <c r="AX572" s="64"/>
      <c r="AY572" s="64"/>
      <c r="AZ572" s="64"/>
      <c r="BA572" s="64"/>
      <c r="BB572" s="64"/>
      <c r="BC572" s="64"/>
      <c r="BD572" s="64"/>
      <c r="BE572" s="64"/>
      <c r="BF572" s="64"/>
      <c r="BG572" s="64"/>
      <c r="BH572" s="64"/>
      <c r="BI572" s="64"/>
      <c r="BJ572" s="64"/>
      <c r="BK572" s="64"/>
      <c r="BL572" s="64"/>
      <c r="BM572" s="64"/>
      <c r="BN572" s="64"/>
      <c r="BO572" s="64"/>
      <c r="BP572" s="64"/>
      <c r="BQ572" s="64"/>
      <c r="BR572" s="64"/>
      <c r="BS572" s="64"/>
      <c r="BT572" s="64"/>
      <c r="BU572" s="64"/>
      <c r="BV572" s="64"/>
      <c r="BW572" s="64"/>
      <c r="BX572" s="64"/>
      <c r="BY572" s="64"/>
      <c r="BZ572" s="64"/>
      <c r="CA572" s="64"/>
      <c r="CB572" s="64"/>
      <c r="CC572" s="64"/>
      <c r="CD572" s="64"/>
      <c r="CE572" s="64"/>
      <c r="CF572" s="64"/>
      <c r="CG572" s="64"/>
      <c r="CH572" s="64"/>
      <c r="CI572" s="64"/>
      <c r="CJ572" s="64"/>
      <c r="CK572" s="64"/>
      <c r="CL572" s="64"/>
      <c r="CM572" s="64"/>
      <c r="CN572" s="64"/>
      <c r="CO572" s="64"/>
      <c r="CP572" s="64"/>
      <c r="CQ572" s="64"/>
    </row>
    <row r="573" spans="1:95" x14ac:dyDescent="0.3">
      <c r="A573" s="131"/>
      <c r="B573" s="131"/>
      <c r="C573" s="131"/>
      <c r="D573" s="131"/>
      <c r="E573" s="131"/>
      <c r="F573" s="131"/>
      <c r="G573" s="241"/>
      <c r="H573" s="241"/>
      <c r="I573" s="241"/>
      <c r="J573" s="241"/>
      <c r="K573" s="241"/>
      <c r="L573" s="241"/>
      <c r="M573" s="241"/>
      <c r="N573" s="241"/>
      <c r="O573" s="241"/>
      <c r="P573" s="241"/>
      <c r="Q573" s="241"/>
      <c r="R573" s="241"/>
      <c r="S573" s="241"/>
      <c r="T573" s="241"/>
      <c r="U573" s="241"/>
      <c r="V573" s="241"/>
      <c r="W573" s="241"/>
      <c r="X573" s="241"/>
      <c r="Y573" s="241"/>
      <c r="Z573" s="241"/>
      <c r="AA573" s="241"/>
      <c r="AB573" s="241"/>
      <c r="AC573" s="241"/>
      <c r="AD573" s="241"/>
      <c r="AE573" s="241"/>
      <c r="AF573" s="241"/>
      <c r="AG573" s="241"/>
      <c r="AH573" s="241"/>
      <c r="AI573" s="241"/>
      <c r="AJ573" s="241"/>
      <c r="AK573" s="241"/>
      <c r="AL573" s="241"/>
      <c r="AM573" s="241"/>
      <c r="AN573" s="241"/>
      <c r="AO573" s="241"/>
      <c r="AP573" s="241"/>
      <c r="AQ573" s="241"/>
      <c r="AR573" s="241"/>
      <c r="AS573" s="64"/>
      <c r="AT573" s="64"/>
      <c r="AU573" s="64"/>
      <c r="AV573" s="64"/>
      <c r="AW573" s="64"/>
      <c r="AX573" s="64"/>
      <c r="AY573" s="64"/>
      <c r="AZ573" s="64"/>
      <c r="BA573" s="64"/>
      <c r="BB573" s="64"/>
      <c r="BC573" s="64"/>
      <c r="BD573" s="64"/>
      <c r="BE573" s="64"/>
      <c r="BF573" s="64"/>
      <c r="BG573" s="64"/>
      <c r="BH573" s="64"/>
      <c r="BI573" s="64"/>
      <c r="BJ573" s="64"/>
      <c r="BK573" s="64"/>
      <c r="BL573" s="64"/>
      <c r="BM573" s="64"/>
      <c r="BN573" s="64"/>
      <c r="BO573" s="64"/>
      <c r="BP573" s="64"/>
      <c r="BQ573" s="64"/>
      <c r="BR573" s="64"/>
      <c r="BS573" s="64"/>
      <c r="BT573" s="64"/>
      <c r="BU573" s="64"/>
      <c r="BV573" s="64"/>
      <c r="BW573" s="64"/>
      <c r="BX573" s="64"/>
      <c r="BY573" s="64"/>
      <c r="BZ573" s="64"/>
      <c r="CA573" s="64"/>
      <c r="CB573" s="64"/>
      <c r="CC573" s="64"/>
      <c r="CD573" s="64"/>
      <c r="CE573" s="64"/>
      <c r="CF573" s="64"/>
      <c r="CG573" s="64"/>
      <c r="CH573" s="64"/>
      <c r="CI573" s="64"/>
      <c r="CJ573" s="64"/>
      <c r="CK573" s="64"/>
      <c r="CL573" s="64"/>
      <c r="CM573" s="64"/>
      <c r="CN573" s="64"/>
      <c r="CO573" s="64"/>
      <c r="CP573" s="64"/>
      <c r="CQ573" s="64"/>
    </row>
    <row r="574" spans="1:95" x14ac:dyDescent="0.3">
      <c r="A574" s="131"/>
      <c r="B574" s="131"/>
      <c r="C574" s="131" t="s">
        <v>40</v>
      </c>
      <c r="D574" s="131"/>
      <c r="E574" s="131"/>
      <c r="F574" s="131"/>
      <c r="G574" s="241"/>
      <c r="H574" s="241"/>
      <c r="I574" s="241"/>
      <c r="J574" s="241"/>
      <c r="K574" s="241"/>
      <c r="L574" s="241"/>
      <c r="M574" s="241"/>
      <c r="N574" s="241"/>
      <c r="O574" s="241"/>
      <c r="P574" s="241"/>
      <c r="Q574" s="241"/>
      <c r="R574" s="241"/>
      <c r="S574" s="241"/>
      <c r="T574" s="241"/>
      <c r="U574" s="241"/>
      <c r="V574" s="241"/>
      <c r="W574" s="241"/>
      <c r="X574" s="241"/>
      <c r="Y574" s="241"/>
      <c r="Z574" s="241"/>
      <c r="AA574" s="241"/>
      <c r="AB574" s="241"/>
      <c r="AC574" s="241"/>
      <c r="AD574" s="241"/>
      <c r="AE574" s="241"/>
      <c r="AF574" s="241"/>
      <c r="AG574" s="241"/>
      <c r="AH574" s="241"/>
      <c r="AI574" s="241"/>
      <c r="AJ574" s="241"/>
      <c r="AK574" s="241"/>
      <c r="AL574" s="241"/>
      <c r="AM574" s="241"/>
      <c r="AN574" s="241"/>
      <c r="AO574" s="241"/>
      <c r="AP574" s="241"/>
      <c r="AQ574" s="241"/>
      <c r="AR574" s="241"/>
      <c r="AS574" s="64"/>
      <c r="AT574" s="64"/>
      <c r="AU574" s="64"/>
      <c r="AV574" s="64"/>
      <c r="AW574" s="64"/>
      <c r="AX574" s="64"/>
      <c r="AY574" s="64"/>
      <c r="AZ574" s="64"/>
      <c r="BA574" s="64"/>
      <c r="BB574" s="64"/>
      <c r="BC574" s="64"/>
      <c r="BD574" s="64"/>
      <c r="BE574" s="64"/>
      <c r="BF574" s="64"/>
      <c r="BG574" s="64"/>
      <c r="BH574" s="64"/>
      <c r="BI574" s="64"/>
      <c r="BJ574" s="64"/>
      <c r="BK574" s="64"/>
      <c r="BL574" s="64"/>
      <c r="BM574" s="64"/>
      <c r="BN574" s="64"/>
      <c r="BO574" s="64"/>
      <c r="BP574" s="64"/>
      <c r="BQ574" s="64"/>
      <c r="BR574" s="64"/>
      <c r="BS574" s="64"/>
      <c r="BT574" s="64"/>
      <c r="BU574" s="64"/>
      <c r="BV574" s="64"/>
      <c r="BW574" s="64"/>
      <c r="BX574" s="64"/>
      <c r="BY574" s="64"/>
      <c r="BZ574" s="64"/>
      <c r="CA574" s="64"/>
      <c r="CB574" s="64"/>
      <c r="CC574" s="64"/>
      <c r="CD574" s="64"/>
      <c r="CE574" s="64"/>
      <c r="CF574" s="64"/>
      <c r="CG574" s="64"/>
      <c r="CH574" s="64"/>
      <c r="CI574" s="64"/>
      <c r="CJ574" s="64"/>
      <c r="CK574" s="64"/>
      <c r="CL574" s="64"/>
      <c r="CM574" s="64"/>
      <c r="CN574" s="64"/>
      <c r="CO574" s="64"/>
      <c r="CP574" s="64"/>
      <c r="CQ574" s="64"/>
    </row>
    <row r="575" spans="1:95" x14ac:dyDescent="0.3">
      <c r="A575" s="131"/>
      <c r="B575" s="131"/>
      <c r="C575" s="131"/>
      <c r="D575" s="131"/>
      <c r="E575" s="131"/>
      <c r="F575" s="131"/>
      <c r="G575" s="241"/>
      <c r="H575" s="241"/>
      <c r="I575" s="241"/>
      <c r="J575" s="241"/>
      <c r="K575" s="241"/>
      <c r="L575" s="241"/>
      <c r="M575" s="241"/>
      <c r="N575" s="241"/>
      <c r="O575" s="241"/>
      <c r="P575" s="241"/>
      <c r="Q575" s="241"/>
      <c r="R575" s="241"/>
      <c r="S575" s="241"/>
      <c r="T575" s="241"/>
      <c r="U575" s="241"/>
      <c r="V575" s="241"/>
      <c r="W575" s="241"/>
      <c r="X575" s="241"/>
      <c r="Y575" s="241"/>
      <c r="Z575" s="241"/>
      <c r="AA575" s="241"/>
      <c r="AB575" s="241"/>
      <c r="AC575" s="241"/>
      <c r="AD575" s="241"/>
      <c r="AE575" s="241"/>
      <c r="AF575" s="241"/>
      <c r="AG575" s="241"/>
      <c r="AH575" s="241"/>
      <c r="AI575" s="241"/>
      <c r="AJ575" s="241"/>
      <c r="AK575" s="241"/>
      <c r="AL575" s="241"/>
      <c r="AM575" s="241"/>
      <c r="AN575" s="241"/>
      <c r="AO575" s="241"/>
      <c r="AP575" s="241"/>
      <c r="AQ575" s="241"/>
      <c r="AR575" s="241"/>
      <c r="AS575" s="64"/>
      <c r="AT575" s="64"/>
      <c r="AU575" s="64"/>
      <c r="AV575" s="64"/>
      <c r="AW575" s="64"/>
      <c r="AX575" s="64"/>
      <c r="AY575" s="64"/>
      <c r="AZ575" s="64"/>
      <c r="BA575" s="64"/>
      <c r="BB575" s="64"/>
      <c r="BC575" s="64"/>
      <c r="BD575" s="64"/>
      <c r="BE575" s="64"/>
      <c r="BF575" s="64"/>
      <c r="BG575" s="64"/>
      <c r="BH575" s="64"/>
      <c r="BI575" s="64"/>
      <c r="BJ575" s="64"/>
      <c r="BK575" s="64"/>
      <c r="BL575" s="64"/>
      <c r="BM575" s="64"/>
      <c r="BN575" s="64"/>
      <c r="BO575" s="64"/>
      <c r="BP575" s="64"/>
      <c r="BQ575" s="64"/>
      <c r="BR575" s="64"/>
      <c r="BS575" s="64"/>
      <c r="BT575" s="64"/>
      <c r="BU575" s="64"/>
      <c r="BV575" s="64"/>
      <c r="BW575" s="64"/>
      <c r="BX575" s="64"/>
      <c r="BY575" s="64"/>
      <c r="BZ575" s="64"/>
      <c r="CA575" s="64"/>
      <c r="CB575" s="64"/>
      <c r="CC575" s="64"/>
      <c r="CD575" s="64"/>
      <c r="CE575" s="64"/>
      <c r="CF575" s="64"/>
      <c r="CG575" s="64"/>
      <c r="CH575" s="64"/>
      <c r="CI575" s="64"/>
      <c r="CJ575" s="64"/>
      <c r="CK575" s="64"/>
      <c r="CL575" s="64"/>
      <c r="CM575" s="64"/>
      <c r="CN575" s="64"/>
      <c r="CO575" s="64"/>
      <c r="CP575" s="64"/>
      <c r="CQ575" s="64"/>
    </row>
    <row r="576" spans="1:95" x14ac:dyDescent="0.3">
      <c r="A576" s="131"/>
      <c r="B576" s="131"/>
      <c r="C576" s="131" t="s">
        <v>41</v>
      </c>
      <c r="D576" s="131">
        <v>700</v>
      </c>
      <c r="E576" s="131" t="s">
        <v>48</v>
      </c>
      <c r="F576" s="131">
        <f>((2.71828184^(F563*LN((D576)+ABS(V509-W509)))+D563)/((2.71828184^(F563*LN((D576)+ABS(V509-W509)))+D563)+1))*1</f>
        <v>0.99999999965991526</v>
      </c>
      <c r="G576" s="241"/>
      <c r="H576" s="241"/>
      <c r="I576" s="241"/>
      <c r="J576" s="241"/>
      <c r="K576" s="241"/>
      <c r="L576" s="241"/>
      <c r="M576" s="241"/>
      <c r="N576" s="241"/>
      <c r="O576" s="241"/>
      <c r="P576" s="241"/>
      <c r="Q576" s="241"/>
      <c r="R576" s="241"/>
      <c r="S576" s="241"/>
      <c r="T576" s="241"/>
      <c r="U576" s="241"/>
      <c r="V576" s="241"/>
      <c r="W576" s="241"/>
      <c r="X576" s="241"/>
      <c r="Y576" s="241"/>
      <c r="Z576" s="241"/>
      <c r="AA576" s="241"/>
      <c r="AB576" s="241"/>
      <c r="AC576" s="241"/>
      <c r="AD576" s="241"/>
      <c r="AE576" s="241"/>
      <c r="AF576" s="241"/>
      <c r="AG576" s="241"/>
      <c r="AH576" s="241"/>
      <c r="AI576" s="241"/>
      <c r="AJ576" s="241"/>
      <c r="AK576" s="241"/>
      <c r="AL576" s="241"/>
      <c r="AM576" s="241"/>
      <c r="AN576" s="241"/>
      <c r="AO576" s="241"/>
      <c r="AP576" s="241"/>
      <c r="AQ576" s="241"/>
      <c r="AR576" s="241"/>
      <c r="AS576" s="64"/>
      <c r="AT576" s="64"/>
      <c r="AU576" s="64"/>
      <c r="AV576" s="64"/>
      <c r="AW576" s="64"/>
      <c r="AX576" s="64"/>
      <c r="AY576" s="64"/>
      <c r="AZ576" s="64"/>
      <c r="BA576" s="64"/>
      <c r="BB576" s="64"/>
      <c r="BC576" s="64"/>
      <c r="BD576" s="64"/>
      <c r="BE576" s="64"/>
      <c r="BF576" s="64"/>
      <c r="BG576" s="64"/>
      <c r="BH576" s="64"/>
      <c r="BI576" s="64"/>
      <c r="BJ576" s="64"/>
      <c r="BK576" s="64"/>
      <c r="BL576" s="64"/>
      <c r="BM576" s="64"/>
      <c r="BN576" s="64"/>
      <c r="BO576" s="64"/>
      <c r="BP576" s="64"/>
      <c r="BQ576" s="64"/>
      <c r="BR576" s="64"/>
      <c r="BS576" s="64"/>
      <c r="BT576" s="64"/>
      <c r="BU576" s="64"/>
      <c r="BV576" s="64"/>
      <c r="BW576" s="64"/>
      <c r="BX576" s="64"/>
      <c r="BY576" s="64"/>
      <c r="BZ576" s="64"/>
      <c r="CA576" s="64"/>
      <c r="CB576" s="64"/>
      <c r="CC576" s="64"/>
      <c r="CD576" s="64"/>
      <c r="CE576" s="64"/>
      <c r="CF576" s="64"/>
      <c r="CG576" s="64"/>
      <c r="CH576" s="64"/>
      <c r="CI576" s="64"/>
      <c r="CJ576" s="64"/>
      <c r="CK576" s="64"/>
      <c r="CL576" s="64"/>
      <c r="CM576" s="64"/>
      <c r="CN576" s="64"/>
      <c r="CO576" s="64"/>
      <c r="CP576" s="64"/>
      <c r="CQ576" s="64"/>
    </row>
    <row r="577" spans="1:95" x14ac:dyDescent="0.3">
      <c r="A577" s="131"/>
      <c r="B577" s="131"/>
      <c r="C577" s="131" t="s">
        <v>87</v>
      </c>
      <c r="D577" s="131"/>
      <c r="E577" s="131"/>
      <c r="F577" s="131"/>
      <c r="G577" s="241"/>
      <c r="H577" s="241"/>
      <c r="I577" s="241"/>
      <c r="J577" s="241"/>
      <c r="K577" s="241"/>
      <c r="L577" s="241"/>
      <c r="M577" s="241"/>
      <c r="N577" s="241"/>
      <c r="O577" s="241"/>
      <c r="P577" s="241"/>
      <c r="Q577" s="241"/>
      <c r="R577" s="241"/>
      <c r="S577" s="241"/>
      <c r="T577" s="241"/>
      <c r="U577" s="241"/>
      <c r="V577" s="241"/>
      <c r="W577" s="241"/>
      <c r="X577" s="241"/>
      <c r="Y577" s="241"/>
      <c r="Z577" s="241"/>
      <c r="AA577" s="241"/>
      <c r="AB577" s="241"/>
      <c r="AC577" s="241"/>
      <c r="AD577" s="241"/>
      <c r="AE577" s="241"/>
      <c r="AF577" s="241"/>
      <c r="AG577" s="241"/>
      <c r="AH577" s="241"/>
      <c r="AI577" s="241"/>
      <c r="AJ577" s="241"/>
      <c r="AK577" s="241"/>
      <c r="AL577" s="241"/>
      <c r="AM577" s="241"/>
      <c r="AN577" s="241"/>
      <c r="AO577" s="241"/>
      <c r="AP577" s="241"/>
      <c r="AQ577" s="241"/>
      <c r="AR577" s="241"/>
      <c r="AS577" s="64"/>
      <c r="AT577" s="64"/>
      <c r="AU577" s="64"/>
      <c r="AV577" s="64"/>
      <c r="AW577" s="64"/>
      <c r="AX577" s="64"/>
      <c r="AY577" s="64"/>
      <c r="AZ577" s="64"/>
      <c r="BA577" s="64"/>
      <c r="BB577" s="64"/>
      <c r="BC577" s="64"/>
      <c r="BD577" s="64"/>
      <c r="BE577" s="64"/>
      <c r="BF577" s="64"/>
      <c r="BG577" s="64"/>
      <c r="BH577" s="64"/>
      <c r="BI577" s="64"/>
      <c r="BJ577" s="64"/>
      <c r="BK577" s="64"/>
      <c r="BL577" s="64"/>
      <c r="BM577" s="64"/>
      <c r="BN577" s="64"/>
      <c r="BO577" s="64"/>
      <c r="BP577" s="64"/>
      <c r="BQ577" s="64"/>
      <c r="BR577" s="64"/>
      <c r="BS577" s="64"/>
      <c r="BT577" s="64"/>
      <c r="BU577" s="64"/>
      <c r="BV577" s="64"/>
      <c r="BW577" s="64"/>
      <c r="BX577" s="64"/>
      <c r="BY577" s="64"/>
      <c r="BZ577" s="64"/>
      <c r="CA577" s="64"/>
      <c r="CB577" s="64"/>
      <c r="CC577" s="64"/>
      <c r="CD577" s="64"/>
      <c r="CE577" s="64"/>
      <c r="CF577" s="64"/>
      <c r="CG577" s="64"/>
      <c r="CH577" s="64"/>
      <c r="CI577" s="64"/>
      <c r="CJ577" s="64"/>
      <c r="CK577" s="64"/>
      <c r="CL577" s="64"/>
      <c r="CM577" s="64"/>
      <c r="CN577" s="64"/>
      <c r="CO577" s="64"/>
      <c r="CP577" s="64"/>
      <c r="CQ577" s="64"/>
    </row>
    <row r="578" spans="1:95" x14ac:dyDescent="0.3">
      <c r="A578" s="131"/>
      <c r="B578" s="131"/>
      <c r="C578" s="131"/>
      <c r="D578" s="131"/>
      <c r="E578" s="131"/>
      <c r="F578" s="131"/>
      <c r="G578" s="241"/>
      <c r="H578" s="241"/>
      <c r="I578" s="241"/>
      <c r="J578" s="241"/>
      <c r="K578" s="241"/>
      <c r="L578" s="241"/>
      <c r="M578" s="241"/>
      <c r="N578" s="241"/>
      <c r="O578" s="241"/>
      <c r="P578" s="241"/>
      <c r="Q578" s="241"/>
      <c r="R578" s="241"/>
      <c r="S578" s="241"/>
      <c r="T578" s="241"/>
      <c r="U578" s="241"/>
      <c r="V578" s="241"/>
      <c r="W578" s="241"/>
      <c r="X578" s="241"/>
      <c r="Y578" s="241"/>
      <c r="Z578" s="241"/>
      <c r="AA578" s="241"/>
      <c r="AB578" s="241"/>
      <c r="AC578" s="241"/>
      <c r="AD578" s="241"/>
      <c r="AE578" s="241"/>
      <c r="AF578" s="241"/>
      <c r="AG578" s="241"/>
      <c r="AH578" s="241"/>
      <c r="AI578" s="241"/>
      <c r="AJ578" s="241"/>
      <c r="AK578" s="241"/>
      <c r="AL578" s="241"/>
      <c r="AM578" s="241"/>
      <c r="AN578" s="241"/>
      <c r="AO578" s="241"/>
      <c r="AP578" s="241"/>
      <c r="AQ578" s="241"/>
      <c r="AR578" s="241"/>
      <c r="AS578" s="64"/>
      <c r="AT578" s="64"/>
      <c r="AU578" s="64"/>
      <c r="AV578" s="64"/>
      <c r="AW578" s="64"/>
      <c r="AX578" s="64"/>
      <c r="AY578" s="64"/>
      <c r="AZ578" s="64"/>
      <c r="BA578" s="64"/>
      <c r="BB578" s="64"/>
      <c r="BC578" s="64"/>
      <c r="BD578" s="64"/>
      <c r="BE578" s="64"/>
      <c r="BF578" s="64"/>
      <c r="BG578" s="64"/>
      <c r="BH578" s="64"/>
      <c r="BI578" s="64"/>
      <c r="BJ578" s="64"/>
      <c r="BK578" s="64"/>
      <c r="BL578" s="64"/>
      <c r="BM578" s="64"/>
      <c r="BN578" s="64"/>
      <c r="BO578" s="64"/>
      <c r="BP578" s="64"/>
      <c r="BQ578" s="64"/>
      <c r="BR578" s="64"/>
      <c r="BS578" s="64"/>
      <c r="BT578" s="64"/>
      <c r="BU578" s="64"/>
      <c r="BV578" s="64"/>
      <c r="BW578" s="64"/>
      <c r="BX578" s="64"/>
      <c r="BY578" s="64"/>
      <c r="BZ578" s="64"/>
      <c r="CA578" s="64"/>
      <c r="CB578" s="64"/>
      <c r="CC578" s="64"/>
      <c r="CD578" s="64"/>
      <c r="CE578" s="64"/>
      <c r="CF578" s="64"/>
      <c r="CG578" s="64"/>
      <c r="CH578" s="64"/>
      <c r="CI578" s="64"/>
      <c r="CJ578" s="64"/>
      <c r="CK578" s="64"/>
      <c r="CL578" s="64"/>
      <c r="CM578" s="64"/>
      <c r="CN578" s="64"/>
      <c r="CO578" s="64"/>
      <c r="CP578" s="64"/>
      <c r="CQ578" s="64"/>
    </row>
    <row r="579" spans="1:95" x14ac:dyDescent="0.3">
      <c r="A579" s="131"/>
      <c r="B579" s="131"/>
      <c r="C579" s="131" t="s">
        <v>42</v>
      </c>
      <c r="D579" s="131">
        <v>302.83999999999997</v>
      </c>
      <c r="E579" s="131" t="s">
        <v>49</v>
      </c>
      <c r="F579" s="131" t="e">
        <f>(2.71828184^((LN((D579/D567)/(1-(D579/D567)))-D563)/F563))</f>
        <v>#NUM!</v>
      </c>
      <c r="G579" s="241"/>
      <c r="H579" s="241"/>
      <c r="I579" s="241"/>
      <c r="J579" s="241"/>
      <c r="K579" s="241"/>
      <c r="L579" s="241"/>
      <c r="M579" s="241"/>
      <c r="N579" s="241"/>
      <c r="O579" s="241"/>
      <c r="P579" s="241"/>
      <c r="Q579" s="241"/>
      <c r="R579" s="241"/>
      <c r="S579" s="241"/>
      <c r="T579" s="241"/>
      <c r="U579" s="241"/>
      <c r="V579" s="241"/>
      <c r="W579" s="241"/>
      <c r="X579" s="241"/>
      <c r="Y579" s="241"/>
      <c r="Z579" s="241"/>
      <c r="AA579" s="241"/>
      <c r="AB579" s="241"/>
      <c r="AC579" s="241"/>
      <c r="AD579" s="241"/>
      <c r="AE579" s="241"/>
      <c r="AF579" s="241"/>
      <c r="AG579" s="241"/>
      <c r="AH579" s="241"/>
      <c r="AI579" s="241"/>
      <c r="AJ579" s="241"/>
      <c r="AK579" s="241"/>
      <c r="AL579" s="241"/>
      <c r="AM579" s="241"/>
      <c r="AN579" s="241"/>
      <c r="AO579" s="241"/>
      <c r="AP579" s="241"/>
      <c r="AQ579" s="241"/>
      <c r="AR579" s="241"/>
      <c r="AS579" s="64"/>
      <c r="AT579" s="64"/>
      <c r="AU579" s="64"/>
      <c r="AV579" s="64"/>
      <c r="AW579" s="64"/>
      <c r="AX579" s="64"/>
      <c r="AY579" s="64"/>
      <c r="AZ579" s="64"/>
      <c r="BA579" s="64"/>
      <c r="BB579" s="64"/>
      <c r="BC579" s="64"/>
      <c r="BD579" s="64"/>
      <c r="BE579" s="64"/>
      <c r="BF579" s="64"/>
      <c r="BG579" s="64"/>
      <c r="BH579" s="64"/>
      <c r="BI579" s="64"/>
      <c r="BJ579" s="64"/>
      <c r="BK579" s="64"/>
      <c r="BL579" s="64"/>
      <c r="BM579" s="64"/>
      <c r="BN579" s="64"/>
      <c r="BO579" s="64"/>
      <c r="BP579" s="64"/>
      <c r="BQ579" s="64"/>
      <c r="BR579" s="64"/>
      <c r="BS579" s="64"/>
      <c r="BT579" s="64"/>
      <c r="BU579" s="64"/>
      <c r="BV579" s="64"/>
      <c r="BW579" s="64"/>
      <c r="BX579" s="64"/>
      <c r="BY579" s="64"/>
      <c r="BZ579" s="64"/>
      <c r="CA579" s="64"/>
      <c r="CB579" s="64"/>
      <c r="CC579" s="64"/>
      <c r="CD579" s="64"/>
      <c r="CE579" s="64"/>
      <c r="CF579" s="64"/>
      <c r="CG579" s="64"/>
      <c r="CH579" s="64"/>
      <c r="CI579" s="64"/>
      <c r="CJ579" s="64"/>
      <c r="CK579" s="64"/>
      <c r="CL579" s="64"/>
      <c r="CM579" s="64"/>
      <c r="CN579" s="64"/>
      <c r="CO579" s="64"/>
      <c r="CP579" s="64"/>
      <c r="CQ579" s="64"/>
    </row>
    <row r="580" spans="1:95" x14ac:dyDescent="0.3">
      <c r="A580" s="131"/>
      <c r="B580" s="131"/>
      <c r="C580" s="131" t="s">
        <v>66</v>
      </c>
      <c r="D580" s="131"/>
      <c r="E580" s="131"/>
      <c r="F580" s="131"/>
      <c r="G580" s="241"/>
      <c r="H580" s="241"/>
      <c r="I580" s="241"/>
      <c r="J580" s="241"/>
      <c r="K580" s="241"/>
      <c r="L580" s="241"/>
      <c r="M580" s="241"/>
      <c r="N580" s="241"/>
      <c r="O580" s="241"/>
      <c r="P580" s="241"/>
      <c r="Q580" s="241"/>
      <c r="R580" s="241"/>
      <c r="S580" s="241"/>
      <c r="T580" s="241"/>
      <c r="U580" s="241"/>
      <c r="V580" s="241"/>
      <c r="W580" s="241"/>
      <c r="X580" s="241"/>
      <c r="Y580" s="241"/>
      <c r="Z580" s="241"/>
      <c r="AA580" s="241"/>
      <c r="AB580" s="241"/>
      <c r="AC580" s="241"/>
      <c r="AD580" s="241"/>
      <c r="AE580" s="241"/>
      <c r="AF580" s="241"/>
      <c r="AG580" s="241"/>
      <c r="AH580" s="241"/>
      <c r="AI580" s="241"/>
      <c r="AJ580" s="241"/>
      <c r="AK580" s="241"/>
      <c r="AL580" s="241"/>
      <c r="AM580" s="241"/>
      <c r="AN580" s="241"/>
      <c r="AO580" s="241"/>
      <c r="AP580" s="241"/>
      <c r="AQ580" s="241"/>
      <c r="AR580" s="241"/>
      <c r="AS580" s="64"/>
      <c r="AT580" s="64"/>
      <c r="AU580" s="64"/>
      <c r="AV580" s="64"/>
      <c r="AW580" s="64"/>
      <c r="AX580" s="64"/>
      <c r="AY580" s="64"/>
      <c r="AZ580" s="64"/>
      <c r="BA580" s="64"/>
      <c r="BB580" s="64"/>
      <c r="BC580" s="64"/>
      <c r="BD580" s="64"/>
      <c r="BE580" s="64"/>
      <c r="BF580" s="64"/>
      <c r="BG580" s="64"/>
      <c r="BH580" s="64"/>
      <c r="BI580" s="64"/>
      <c r="BJ580" s="64"/>
      <c r="BK580" s="64"/>
      <c r="BL580" s="64"/>
      <c r="BM580" s="64"/>
      <c r="BN580" s="64"/>
      <c r="BO580" s="64"/>
      <c r="BP580" s="64"/>
      <c r="BQ580" s="64"/>
      <c r="BR580" s="64"/>
      <c r="BS580" s="64"/>
      <c r="BT580" s="64"/>
      <c r="BU580" s="64"/>
      <c r="BV580" s="64"/>
      <c r="BW580" s="64"/>
      <c r="BX580" s="64"/>
      <c r="BY580" s="64"/>
      <c r="BZ580" s="64"/>
      <c r="CA580" s="64"/>
      <c r="CB580" s="64"/>
      <c r="CC580" s="64"/>
      <c r="CD580" s="64"/>
      <c r="CE580" s="64"/>
      <c r="CF580" s="64"/>
      <c r="CG580" s="64"/>
      <c r="CH580" s="64"/>
      <c r="CI580" s="64"/>
      <c r="CJ580" s="64"/>
      <c r="CK580" s="64"/>
      <c r="CL580" s="64"/>
      <c r="CM580" s="64"/>
      <c r="CN580" s="64"/>
      <c r="CO580" s="64"/>
      <c r="CP580" s="64"/>
      <c r="CQ580" s="64"/>
    </row>
    <row r="581" spans="1:95" x14ac:dyDescent="0.3">
      <c r="A581" s="131"/>
      <c r="B581" s="131"/>
      <c r="C581" s="131" t="s">
        <v>67</v>
      </c>
      <c r="D581" s="131"/>
      <c r="E581" s="131"/>
      <c r="F581" s="131"/>
      <c r="G581" s="241"/>
      <c r="H581" s="241"/>
      <c r="I581" s="241"/>
      <c r="J581" s="241"/>
      <c r="K581" s="241"/>
      <c r="L581" s="241"/>
      <c r="M581" s="241"/>
      <c r="N581" s="241"/>
      <c r="O581" s="241"/>
      <c r="P581" s="241"/>
      <c r="Q581" s="241"/>
      <c r="R581" s="241"/>
      <c r="S581" s="241"/>
      <c r="T581" s="241"/>
      <c r="U581" s="241"/>
      <c r="V581" s="241"/>
      <c r="W581" s="241"/>
      <c r="X581" s="241"/>
      <c r="Y581" s="241"/>
      <c r="Z581" s="241"/>
      <c r="AA581" s="241"/>
      <c r="AB581" s="241"/>
      <c r="AC581" s="241"/>
      <c r="AD581" s="241"/>
      <c r="AE581" s="241"/>
      <c r="AF581" s="241"/>
      <c r="AG581" s="241"/>
      <c r="AH581" s="241"/>
      <c r="AI581" s="241"/>
      <c r="AJ581" s="241"/>
      <c r="AK581" s="241"/>
      <c r="AL581" s="241"/>
      <c r="AM581" s="241"/>
      <c r="AN581" s="241"/>
      <c r="AO581" s="241"/>
      <c r="AP581" s="241"/>
      <c r="AQ581" s="241"/>
      <c r="AR581" s="241"/>
      <c r="AS581" s="64"/>
      <c r="AT581" s="64"/>
      <c r="AU581" s="64"/>
      <c r="AV581" s="64"/>
      <c r="AW581" s="64"/>
      <c r="AX581" s="64"/>
      <c r="AY581" s="64"/>
      <c r="AZ581" s="64"/>
      <c r="BA581" s="64"/>
      <c r="BB581" s="64"/>
      <c r="BC581" s="64"/>
      <c r="BD581" s="64"/>
      <c r="BE581" s="64"/>
      <c r="BF581" s="64"/>
      <c r="BG581" s="64"/>
      <c r="BH581" s="64"/>
      <c r="BI581" s="64"/>
      <c r="BJ581" s="64"/>
      <c r="BK581" s="64"/>
      <c r="BL581" s="64"/>
      <c r="BM581" s="64"/>
      <c r="BN581" s="64"/>
      <c r="BO581" s="64"/>
      <c r="BP581" s="64"/>
      <c r="BQ581" s="64"/>
      <c r="BR581" s="64"/>
      <c r="BS581" s="64"/>
      <c r="BT581" s="64"/>
      <c r="BU581" s="64"/>
      <c r="BV581" s="64"/>
      <c r="BW581" s="64"/>
      <c r="BX581" s="64"/>
      <c r="BY581" s="64"/>
      <c r="BZ581" s="64"/>
      <c r="CA581" s="64"/>
      <c r="CB581" s="64"/>
      <c r="CC581" s="64"/>
      <c r="CD581" s="64"/>
      <c r="CE581" s="64"/>
      <c r="CF581" s="64"/>
      <c r="CG581" s="64"/>
      <c r="CH581" s="64"/>
      <c r="CI581" s="64"/>
      <c r="CJ581" s="64"/>
      <c r="CK581" s="64"/>
      <c r="CL581" s="64"/>
      <c r="CM581" s="64"/>
      <c r="CN581" s="64"/>
      <c r="CO581" s="64"/>
      <c r="CP581" s="64"/>
      <c r="CQ581" s="64"/>
    </row>
    <row r="582" spans="1:95" x14ac:dyDescent="0.3">
      <c r="A582" s="131"/>
      <c r="B582" s="131"/>
      <c r="C582" s="131"/>
      <c r="D582" s="131"/>
      <c r="E582" s="131"/>
      <c r="F582" s="131"/>
      <c r="G582" s="241"/>
      <c r="H582" s="241"/>
      <c r="I582" s="241"/>
      <c r="J582" s="241"/>
      <c r="K582" s="241"/>
      <c r="L582" s="241"/>
      <c r="M582" s="241"/>
      <c r="N582" s="241"/>
      <c r="O582" s="241"/>
      <c r="P582" s="241"/>
      <c r="Q582" s="241"/>
      <c r="R582" s="241"/>
      <c r="S582" s="241"/>
      <c r="T582" s="241"/>
      <c r="U582" s="241"/>
      <c r="V582" s="241"/>
      <c r="W582" s="241"/>
      <c r="X582" s="241"/>
      <c r="Y582" s="241"/>
      <c r="Z582" s="241"/>
      <c r="AA582" s="241"/>
      <c r="AB582" s="241"/>
      <c r="AC582" s="241"/>
      <c r="AD582" s="241"/>
      <c r="AE582" s="241"/>
      <c r="AF582" s="241"/>
      <c r="AG582" s="241"/>
      <c r="AH582" s="241"/>
      <c r="AI582" s="241"/>
      <c r="AJ582" s="241"/>
      <c r="AK582" s="241"/>
      <c r="AL582" s="241"/>
      <c r="AM582" s="241"/>
      <c r="AN582" s="241"/>
      <c r="AO582" s="241"/>
      <c r="AP582" s="241"/>
      <c r="AQ582" s="241"/>
      <c r="AR582" s="241"/>
      <c r="AS582" s="64"/>
      <c r="AT582" s="64"/>
      <c r="AU582" s="64"/>
      <c r="AV582" s="64"/>
      <c r="AW582" s="64"/>
      <c r="AX582" s="64"/>
      <c r="AY582" s="64"/>
      <c r="AZ582" s="64"/>
      <c r="BA582" s="64"/>
      <c r="BB582" s="64"/>
      <c r="BC582" s="64"/>
      <c r="BD582" s="64"/>
      <c r="BE582" s="64"/>
      <c r="BF582" s="64"/>
      <c r="BG582" s="64"/>
      <c r="BH582" s="64"/>
      <c r="BI582" s="64"/>
      <c r="BJ582" s="64"/>
      <c r="BK582" s="64"/>
      <c r="BL582" s="64"/>
      <c r="BM582" s="64"/>
      <c r="BN582" s="64"/>
      <c r="BO582" s="64"/>
      <c r="BP582" s="64"/>
      <c r="BQ582" s="64"/>
      <c r="BR582" s="64"/>
      <c r="BS582" s="64"/>
      <c r="BT582" s="64"/>
      <c r="BU582" s="64"/>
      <c r="BV582" s="64"/>
      <c r="BW582" s="64"/>
      <c r="BX582" s="64"/>
      <c r="BY582" s="64"/>
      <c r="BZ582" s="64"/>
      <c r="CA582" s="64"/>
      <c r="CB582" s="64"/>
      <c r="CC582" s="64"/>
      <c r="CD582" s="64"/>
      <c r="CE582" s="64"/>
      <c r="CF582" s="64"/>
      <c r="CG582" s="64"/>
      <c r="CH582" s="64"/>
      <c r="CI582" s="64"/>
      <c r="CJ582" s="64"/>
      <c r="CK582" s="64"/>
      <c r="CL582" s="64"/>
      <c r="CM582" s="64"/>
      <c r="CN582" s="64"/>
      <c r="CO582" s="64"/>
      <c r="CP582" s="64"/>
      <c r="CQ582" s="64"/>
    </row>
    <row r="583" spans="1:95" x14ac:dyDescent="0.3">
      <c r="A583" s="131"/>
      <c r="B583" s="131"/>
      <c r="C583" s="131"/>
      <c r="D583" s="131"/>
      <c r="E583" s="131"/>
      <c r="F583" s="131"/>
      <c r="G583" s="241"/>
      <c r="H583" s="241"/>
      <c r="I583" s="241"/>
      <c r="J583" s="241"/>
      <c r="K583" s="241"/>
      <c r="L583" s="241"/>
      <c r="M583" s="241"/>
      <c r="N583" s="241"/>
      <c r="O583" s="241"/>
      <c r="P583" s="241"/>
      <c r="Q583" s="241"/>
      <c r="R583" s="241"/>
      <c r="S583" s="241"/>
      <c r="T583" s="241"/>
      <c r="U583" s="241"/>
      <c r="V583" s="241"/>
      <c r="W583" s="241"/>
      <c r="X583" s="241"/>
      <c r="Y583" s="241"/>
      <c r="Z583" s="241"/>
      <c r="AA583" s="241"/>
      <c r="AB583" s="241"/>
      <c r="AC583" s="241"/>
      <c r="AD583" s="241"/>
      <c r="AE583" s="241"/>
      <c r="AF583" s="241"/>
      <c r="AG583" s="241"/>
      <c r="AH583" s="241"/>
      <c r="AI583" s="241"/>
      <c r="AJ583" s="241"/>
      <c r="AK583" s="241"/>
      <c r="AL583" s="241"/>
      <c r="AM583" s="241"/>
      <c r="AN583" s="241"/>
      <c r="AO583" s="241"/>
      <c r="AP583" s="241"/>
      <c r="AQ583" s="241"/>
      <c r="AR583" s="241"/>
      <c r="AS583" s="64"/>
      <c r="AT583" s="64"/>
      <c r="AU583" s="64"/>
      <c r="AV583" s="64"/>
      <c r="AW583" s="64"/>
      <c r="AX583" s="64"/>
      <c r="AY583" s="64"/>
      <c r="AZ583" s="64"/>
      <c r="BA583" s="64"/>
      <c r="BB583" s="64"/>
      <c r="BC583" s="64"/>
      <c r="BD583" s="64"/>
      <c r="BE583" s="64"/>
      <c r="BF583" s="64"/>
      <c r="BG583" s="64"/>
      <c r="BH583" s="64"/>
      <c r="BI583" s="64"/>
      <c r="BJ583" s="64"/>
      <c r="BK583" s="64"/>
      <c r="BL583" s="64"/>
      <c r="BM583" s="64"/>
      <c r="BN583" s="64"/>
      <c r="BO583" s="64"/>
      <c r="BP583" s="64"/>
      <c r="BQ583" s="64"/>
      <c r="BR583" s="64"/>
      <c r="BS583" s="64"/>
      <c r="BT583" s="64"/>
      <c r="BU583" s="64"/>
      <c r="BV583" s="64"/>
      <c r="BW583" s="64"/>
      <c r="BX583" s="64"/>
      <c r="BY583" s="64"/>
      <c r="BZ583" s="64"/>
      <c r="CA583" s="64"/>
      <c r="CB583" s="64"/>
      <c r="CC583" s="64"/>
      <c r="CD583" s="64"/>
      <c r="CE583" s="64"/>
      <c r="CF583" s="64"/>
      <c r="CG583" s="64"/>
      <c r="CH583" s="64"/>
      <c r="CI583" s="64"/>
      <c r="CJ583" s="64"/>
      <c r="CK583" s="64"/>
      <c r="CL583" s="64"/>
      <c r="CM583" s="64"/>
      <c r="CN583" s="64"/>
      <c r="CO583" s="64"/>
      <c r="CP583" s="64"/>
      <c r="CQ583" s="64"/>
    </row>
    <row r="584" spans="1:95" x14ac:dyDescent="0.3">
      <c r="A584" s="131"/>
      <c r="B584" s="131"/>
      <c r="C584" s="131"/>
      <c r="D584" s="131"/>
      <c r="E584" s="131"/>
      <c r="F584" s="131"/>
      <c r="G584" s="241"/>
      <c r="H584" s="241"/>
      <c r="I584" s="241"/>
      <c r="J584" s="241"/>
      <c r="K584" s="241"/>
      <c r="L584" s="241"/>
      <c r="M584" s="241"/>
      <c r="N584" s="241"/>
      <c r="O584" s="241"/>
      <c r="P584" s="241"/>
      <c r="Q584" s="241"/>
      <c r="R584" s="241"/>
      <c r="S584" s="241"/>
      <c r="T584" s="241"/>
      <c r="U584" s="241"/>
      <c r="V584" s="241"/>
      <c r="W584" s="241"/>
      <c r="X584" s="241"/>
      <c r="Y584" s="241"/>
      <c r="Z584" s="241"/>
      <c r="AA584" s="241"/>
      <c r="AB584" s="241"/>
      <c r="AC584" s="241"/>
      <c r="AD584" s="241"/>
      <c r="AE584" s="241"/>
      <c r="AF584" s="241"/>
      <c r="AG584" s="241"/>
      <c r="AH584" s="241"/>
      <c r="AI584" s="241"/>
      <c r="AJ584" s="241"/>
      <c r="AK584" s="241"/>
      <c r="AL584" s="241"/>
      <c r="AM584" s="241"/>
      <c r="AN584" s="241"/>
      <c r="AO584" s="241"/>
      <c r="AP584" s="241"/>
      <c r="AQ584" s="241"/>
      <c r="AR584" s="241"/>
      <c r="AS584" s="64"/>
      <c r="AT584" s="64"/>
      <c r="AU584" s="64"/>
      <c r="AV584" s="64"/>
      <c r="AW584" s="64"/>
      <c r="AX584" s="64"/>
      <c r="AY584" s="64"/>
      <c r="AZ584" s="64"/>
      <c r="BA584" s="64"/>
      <c r="BB584" s="64"/>
      <c r="BC584" s="64"/>
      <c r="BD584" s="64"/>
      <c r="BE584" s="64"/>
      <c r="BF584" s="64"/>
      <c r="BG584" s="64"/>
      <c r="BH584" s="64"/>
      <c r="BI584" s="64"/>
      <c r="BJ584" s="64"/>
      <c r="BK584" s="64"/>
      <c r="BL584" s="64"/>
      <c r="BM584" s="64"/>
      <c r="BN584" s="64"/>
      <c r="BO584" s="64"/>
      <c r="BP584" s="64"/>
      <c r="BQ584" s="64"/>
      <c r="BR584" s="64"/>
      <c r="BS584" s="64"/>
      <c r="BT584" s="64"/>
      <c r="BU584" s="64"/>
      <c r="BV584" s="64"/>
      <c r="BW584" s="64"/>
      <c r="BX584" s="64"/>
      <c r="BY584" s="64"/>
      <c r="BZ584" s="64"/>
      <c r="CA584" s="64"/>
      <c r="CB584" s="64"/>
      <c r="CC584" s="64"/>
      <c r="CD584" s="64"/>
      <c r="CE584" s="64"/>
      <c r="CF584" s="64"/>
      <c r="CG584" s="64"/>
      <c r="CH584" s="64"/>
      <c r="CI584" s="64"/>
      <c r="CJ584" s="64"/>
      <c r="CK584" s="64"/>
      <c r="CL584" s="64"/>
      <c r="CM584" s="64"/>
      <c r="CN584" s="64"/>
      <c r="CO584" s="64"/>
      <c r="CP584" s="64"/>
      <c r="CQ584" s="64"/>
    </row>
    <row r="585" spans="1:95" x14ac:dyDescent="0.3">
      <c r="A585" s="131"/>
      <c r="B585" s="131"/>
      <c r="C585" s="131"/>
      <c r="D585" s="131"/>
      <c r="E585" s="131"/>
      <c r="F585" s="131"/>
      <c r="G585" s="241"/>
      <c r="H585" s="241"/>
      <c r="I585" s="241"/>
      <c r="J585" s="241"/>
      <c r="K585" s="241"/>
      <c r="L585" s="241"/>
      <c r="M585" s="241"/>
      <c r="N585" s="241"/>
      <c r="O585" s="241"/>
      <c r="P585" s="241"/>
      <c r="Q585" s="241"/>
      <c r="R585" s="241"/>
      <c r="S585" s="241"/>
      <c r="T585" s="241"/>
      <c r="U585" s="241"/>
      <c r="V585" s="241"/>
      <c r="W585" s="241"/>
      <c r="X585" s="241"/>
      <c r="Y585" s="241"/>
      <c r="Z585" s="241"/>
      <c r="AA585" s="241"/>
      <c r="AB585" s="241"/>
      <c r="AC585" s="241"/>
      <c r="AD585" s="241"/>
      <c r="AE585" s="241"/>
      <c r="AF585" s="241"/>
      <c r="AG585" s="241"/>
      <c r="AH585" s="241"/>
      <c r="AI585" s="241"/>
      <c r="AJ585" s="241"/>
      <c r="AK585" s="241"/>
      <c r="AL585" s="241"/>
      <c r="AM585" s="241"/>
      <c r="AN585" s="241"/>
      <c r="AO585" s="241"/>
      <c r="AP585" s="241"/>
      <c r="AQ585" s="241"/>
      <c r="AR585" s="241"/>
      <c r="AS585" s="64"/>
      <c r="AT585" s="64"/>
      <c r="AU585" s="64"/>
      <c r="AV585" s="64"/>
      <c r="AW585" s="64"/>
      <c r="AX585" s="64"/>
      <c r="AY585" s="64"/>
      <c r="AZ585" s="64"/>
      <c r="BA585" s="64"/>
      <c r="BB585" s="64"/>
      <c r="BC585" s="64"/>
      <c r="BD585" s="64"/>
      <c r="BE585" s="64"/>
      <c r="BF585" s="64"/>
      <c r="BG585" s="64"/>
      <c r="BH585" s="64"/>
      <c r="BI585" s="64"/>
      <c r="BJ585" s="64"/>
      <c r="BK585" s="64"/>
      <c r="BL585" s="64"/>
      <c r="BM585" s="64"/>
      <c r="BN585" s="64"/>
      <c r="BO585" s="64"/>
      <c r="BP585" s="64"/>
      <c r="BQ585" s="64"/>
      <c r="BR585" s="64"/>
      <c r="BS585" s="64"/>
      <c r="BT585" s="64"/>
      <c r="BU585" s="64"/>
      <c r="BV585" s="64"/>
      <c r="BW585" s="64"/>
      <c r="BX585" s="64"/>
      <c r="BY585" s="64"/>
      <c r="BZ585" s="64"/>
      <c r="CA585" s="64"/>
      <c r="CB585" s="64"/>
      <c r="CC585" s="64"/>
      <c r="CD585" s="64"/>
      <c r="CE585" s="64"/>
      <c r="CF585" s="64"/>
      <c r="CG585" s="64"/>
      <c r="CH585" s="64"/>
      <c r="CI585" s="64"/>
      <c r="CJ585" s="64"/>
      <c r="CK585" s="64"/>
      <c r="CL585" s="64"/>
      <c r="CM585" s="64"/>
      <c r="CN585" s="64"/>
      <c r="CO585" s="64"/>
      <c r="CP585" s="64"/>
      <c r="CQ585" s="64"/>
    </row>
    <row r="586" spans="1:95" x14ac:dyDescent="0.3">
      <c r="A586" s="131"/>
      <c r="B586" s="131"/>
      <c r="C586" s="131"/>
      <c r="D586" s="131"/>
      <c r="E586" s="131"/>
      <c r="F586" s="131"/>
      <c r="G586" s="241"/>
      <c r="H586" s="241"/>
      <c r="I586" s="241"/>
      <c r="J586" s="241"/>
      <c r="K586" s="241"/>
      <c r="L586" s="241"/>
      <c r="M586" s="241"/>
      <c r="N586" s="241"/>
      <c r="O586" s="241"/>
      <c r="P586" s="241"/>
      <c r="Q586" s="241"/>
      <c r="R586" s="241"/>
      <c r="S586" s="241"/>
      <c r="T586" s="241"/>
      <c r="U586" s="241"/>
      <c r="V586" s="241"/>
      <c r="W586" s="241"/>
      <c r="X586" s="241"/>
      <c r="Y586" s="241"/>
      <c r="Z586" s="241"/>
      <c r="AA586" s="241"/>
      <c r="AB586" s="241"/>
      <c r="AC586" s="241"/>
      <c r="AD586" s="241"/>
      <c r="AE586" s="241"/>
      <c r="AF586" s="241"/>
      <c r="AG586" s="241"/>
      <c r="AH586" s="241"/>
      <c r="AI586" s="241"/>
      <c r="AJ586" s="241"/>
      <c r="AK586" s="241"/>
      <c r="AL586" s="241"/>
      <c r="AM586" s="241"/>
      <c r="AN586" s="241"/>
      <c r="AO586" s="241"/>
      <c r="AP586" s="241"/>
      <c r="AQ586" s="241"/>
      <c r="AR586" s="241"/>
      <c r="AS586" s="64"/>
      <c r="AT586" s="64"/>
      <c r="AU586" s="64"/>
      <c r="AV586" s="64"/>
      <c r="AW586" s="64"/>
      <c r="AX586" s="64"/>
      <c r="AY586" s="64"/>
      <c r="AZ586" s="64"/>
      <c r="BA586" s="64"/>
      <c r="BB586" s="64"/>
      <c r="BC586" s="64"/>
      <c r="BD586" s="64"/>
      <c r="BE586" s="64"/>
      <c r="BF586" s="64"/>
      <c r="BG586" s="64"/>
      <c r="BH586" s="64"/>
      <c r="BI586" s="64"/>
      <c r="BJ586" s="64"/>
      <c r="BK586" s="64"/>
      <c r="BL586" s="64"/>
      <c r="BM586" s="64"/>
      <c r="BN586" s="64"/>
      <c r="BO586" s="64"/>
      <c r="BP586" s="64"/>
      <c r="BQ586" s="64"/>
      <c r="BR586" s="64"/>
      <c r="BS586" s="64"/>
      <c r="BT586" s="64"/>
      <c r="BU586" s="64"/>
      <c r="BV586" s="64"/>
      <c r="BW586" s="64"/>
      <c r="BX586" s="64"/>
      <c r="BY586" s="64"/>
      <c r="BZ586" s="64"/>
      <c r="CA586" s="64"/>
      <c r="CB586" s="64"/>
      <c r="CC586" s="64"/>
      <c r="CD586" s="64"/>
      <c r="CE586" s="64"/>
      <c r="CF586" s="64"/>
      <c r="CG586" s="64"/>
      <c r="CH586" s="64"/>
      <c r="CI586" s="64"/>
      <c r="CJ586" s="64"/>
      <c r="CK586" s="64"/>
      <c r="CL586" s="64"/>
      <c r="CM586" s="64"/>
      <c r="CN586" s="64"/>
      <c r="CO586" s="64"/>
      <c r="CP586" s="64"/>
      <c r="CQ586" s="64"/>
    </row>
    <row r="587" spans="1:95" x14ac:dyDescent="0.3">
      <c r="A587" s="131"/>
      <c r="B587" s="131"/>
      <c r="C587" s="131"/>
      <c r="D587" s="131"/>
      <c r="E587" s="131"/>
      <c r="F587" s="131"/>
      <c r="G587" s="241"/>
      <c r="H587" s="241"/>
      <c r="I587" s="241"/>
      <c r="J587" s="241"/>
      <c r="K587" s="241"/>
      <c r="L587" s="241"/>
      <c r="M587" s="241"/>
      <c r="N587" s="241"/>
      <c r="O587" s="241"/>
      <c r="P587" s="241"/>
      <c r="Q587" s="241"/>
      <c r="R587" s="241"/>
      <c r="S587" s="241"/>
      <c r="T587" s="241"/>
      <c r="U587" s="241"/>
      <c r="V587" s="241"/>
      <c r="W587" s="241"/>
      <c r="X587" s="241"/>
      <c r="Y587" s="241"/>
      <c r="Z587" s="241"/>
      <c r="AA587" s="241"/>
      <c r="AB587" s="241"/>
      <c r="AC587" s="241"/>
      <c r="AD587" s="241"/>
      <c r="AE587" s="241"/>
      <c r="AF587" s="241"/>
      <c r="AG587" s="241"/>
      <c r="AH587" s="241"/>
      <c r="AI587" s="241"/>
      <c r="AJ587" s="241"/>
      <c r="AK587" s="241"/>
      <c r="AL587" s="241"/>
      <c r="AM587" s="241"/>
      <c r="AN587" s="241"/>
      <c r="AO587" s="241"/>
      <c r="AP587" s="241"/>
      <c r="AQ587" s="241"/>
      <c r="AR587" s="241"/>
      <c r="AS587" s="64"/>
      <c r="AT587" s="64"/>
      <c r="AU587" s="64"/>
      <c r="AV587" s="64"/>
      <c r="AW587" s="64"/>
      <c r="AX587" s="64"/>
      <c r="AY587" s="64"/>
      <c r="AZ587" s="64"/>
      <c r="BA587" s="64"/>
      <c r="BB587" s="64"/>
      <c r="BC587" s="64"/>
      <c r="BD587" s="64"/>
      <c r="BE587" s="64"/>
      <c r="BF587" s="64"/>
      <c r="BG587" s="64"/>
      <c r="BH587" s="64"/>
      <c r="BI587" s="64"/>
      <c r="BJ587" s="64"/>
      <c r="BK587" s="64"/>
      <c r="BL587" s="64"/>
      <c r="BM587" s="64"/>
      <c r="BN587" s="64"/>
      <c r="BO587" s="64"/>
      <c r="BP587" s="64"/>
      <c r="BQ587" s="64"/>
      <c r="BR587" s="64"/>
      <c r="BS587" s="64"/>
      <c r="BT587" s="64"/>
      <c r="BU587" s="64"/>
      <c r="BV587" s="64"/>
      <c r="BW587" s="64"/>
      <c r="BX587" s="64"/>
      <c r="BY587" s="64"/>
      <c r="BZ587" s="64"/>
      <c r="CA587" s="64"/>
      <c r="CB587" s="64"/>
      <c r="CC587" s="64"/>
      <c r="CD587" s="64"/>
      <c r="CE587" s="64"/>
      <c r="CF587" s="64"/>
      <c r="CG587" s="64"/>
      <c r="CH587" s="64"/>
      <c r="CI587" s="64"/>
      <c r="CJ587" s="64"/>
      <c r="CK587" s="64"/>
      <c r="CL587" s="64"/>
      <c r="CM587" s="64"/>
      <c r="CN587" s="64"/>
      <c r="CO587" s="64"/>
      <c r="CP587" s="64"/>
      <c r="CQ587" s="64"/>
    </row>
    <row r="588" spans="1:95" x14ac:dyDescent="0.3">
      <c r="A588" s="131"/>
      <c r="B588" s="131"/>
      <c r="C588" s="131"/>
      <c r="D588" s="131"/>
      <c r="E588" s="131"/>
      <c r="F588" s="131"/>
      <c r="G588" s="241"/>
      <c r="H588" s="241"/>
      <c r="I588" s="241"/>
      <c r="J588" s="241"/>
      <c r="K588" s="241"/>
      <c r="L588" s="241"/>
      <c r="M588" s="241"/>
      <c r="N588" s="241"/>
      <c r="O588" s="241"/>
      <c r="P588" s="241"/>
      <c r="Q588" s="241"/>
      <c r="R588" s="241"/>
      <c r="S588" s="241"/>
      <c r="T588" s="241"/>
      <c r="U588" s="241"/>
      <c r="V588" s="241"/>
      <c r="W588" s="241"/>
      <c r="X588" s="241"/>
      <c r="Y588" s="241"/>
      <c r="Z588" s="241"/>
      <c r="AA588" s="241"/>
      <c r="AB588" s="241"/>
      <c r="AC588" s="241"/>
      <c r="AD588" s="241"/>
      <c r="AE588" s="241"/>
      <c r="AF588" s="241"/>
      <c r="AG588" s="241"/>
      <c r="AH588" s="241"/>
      <c r="AI588" s="241"/>
      <c r="AJ588" s="241"/>
      <c r="AK588" s="241"/>
      <c r="AL588" s="241"/>
      <c r="AM588" s="241"/>
      <c r="AN588" s="241"/>
      <c r="AO588" s="241"/>
      <c r="AP588" s="241"/>
      <c r="AQ588" s="241"/>
      <c r="AR588" s="241"/>
      <c r="AS588" s="64"/>
      <c r="AT588" s="64"/>
      <c r="AU588" s="64"/>
      <c r="AV588" s="64"/>
      <c r="AW588" s="64"/>
      <c r="AX588" s="64"/>
      <c r="AY588" s="64"/>
      <c r="AZ588" s="64"/>
      <c r="BA588" s="64"/>
      <c r="BB588" s="64"/>
      <c r="BC588" s="64"/>
      <c r="BD588" s="64"/>
      <c r="BE588" s="64"/>
      <c r="BF588" s="64"/>
      <c r="BG588" s="64"/>
      <c r="BH588" s="64"/>
      <c r="BI588" s="64"/>
      <c r="BJ588" s="64"/>
      <c r="BK588" s="64"/>
      <c r="BL588" s="64"/>
      <c r="BM588" s="64"/>
      <c r="BN588" s="64"/>
      <c r="BO588" s="64"/>
      <c r="BP588" s="64"/>
      <c r="BQ588" s="64"/>
      <c r="BR588" s="64"/>
      <c r="BS588" s="64"/>
      <c r="BT588" s="64"/>
      <c r="BU588" s="64"/>
      <c r="BV588" s="64"/>
      <c r="BW588" s="64"/>
      <c r="BX588" s="64"/>
      <c r="BY588" s="64"/>
      <c r="BZ588" s="64"/>
      <c r="CA588" s="64"/>
      <c r="CB588" s="64"/>
      <c r="CC588" s="64"/>
      <c r="CD588" s="64"/>
      <c r="CE588" s="64"/>
      <c r="CF588" s="64"/>
      <c r="CG588" s="64"/>
      <c r="CH588" s="64"/>
      <c r="CI588" s="64"/>
      <c r="CJ588" s="64"/>
      <c r="CK588" s="64"/>
      <c r="CL588" s="64"/>
      <c r="CM588" s="64"/>
      <c r="CN588" s="64"/>
      <c r="CO588" s="64"/>
      <c r="CP588" s="64"/>
      <c r="CQ588" s="64"/>
    </row>
    <row r="589" spans="1:95" x14ac:dyDescent="0.3">
      <c r="A589" s="131" t="s">
        <v>9</v>
      </c>
      <c r="B589" s="131" t="s">
        <v>10</v>
      </c>
      <c r="C589" s="131" t="s">
        <v>14</v>
      </c>
      <c r="D589" s="131" t="s">
        <v>11</v>
      </c>
      <c r="E589" s="131" t="s">
        <v>12</v>
      </c>
      <c r="F589" s="131" t="s">
        <v>32</v>
      </c>
      <c r="G589" s="241" t="s">
        <v>22</v>
      </c>
      <c r="H589" s="241"/>
      <c r="I589" s="241" t="s">
        <v>15</v>
      </c>
      <c r="J589" s="241"/>
      <c r="K589" s="241" t="s">
        <v>18</v>
      </c>
      <c r="L589" s="241"/>
      <c r="M589" s="241" t="s">
        <v>20</v>
      </c>
      <c r="N589" s="241"/>
      <c r="O589" s="241"/>
      <c r="P589" s="241"/>
      <c r="Q589" s="241"/>
      <c r="R589" s="241"/>
      <c r="S589" s="241"/>
      <c r="T589" s="241"/>
      <c r="U589" s="241"/>
      <c r="V589" s="241"/>
      <c r="W589" s="241"/>
      <c r="X589" s="241"/>
      <c r="Y589" s="241"/>
      <c r="Z589" s="241"/>
      <c r="AA589" s="241"/>
      <c r="AB589" s="241"/>
      <c r="AC589" s="241"/>
      <c r="AD589" s="241"/>
      <c r="AE589" s="241"/>
      <c r="AF589" s="241"/>
      <c r="AG589" s="241"/>
      <c r="AH589" s="241"/>
      <c r="AI589" s="241"/>
      <c r="AJ589" s="241"/>
      <c r="AK589" s="241"/>
      <c r="AL589" s="241"/>
      <c r="AM589" s="241"/>
      <c r="AN589" s="241"/>
      <c r="AO589" s="241"/>
      <c r="AP589" s="241"/>
      <c r="AQ589" s="241"/>
      <c r="AR589" s="241"/>
      <c r="AS589" s="64"/>
      <c r="AT589" s="64"/>
      <c r="AU589" s="64"/>
      <c r="AV589" s="64"/>
      <c r="AW589" s="64"/>
      <c r="AX589" s="64"/>
      <c r="AY589" s="64"/>
      <c r="AZ589" s="64"/>
      <c r="BA589" s="64"/>
      <c r="BB589" s="64"/>
      <c r="BC589" s="64"/>
      <c r="BD589" s="64"/>
      <c r="BE589" s="64"/>
      <c r="BF589" s="64"/>
      <c r="BG589" s="64"/>
      <c r="BH589" s="64"/>
      <c r="BI589" s="64"/>
      <c r="BJ589" s="64"/>
      <c r="BK589" s="64"/>
      <c r="BL589" s="64"/>
      <c r="BM589" s="64"/>
      <c r="BN589" s="64"/>
      <c r="BO589" s="64"/>
      <c r="BP589" s="64"/>
      <c r="BQ589" s="64"/>
      <c r="BR589" s="64"/>
      <c r="BS589" s="64"/>
      <c r="BT589" s="64"/>
      <c r="BU589" s="64"/>
      <c r="BV589" s="64"/>
      <c r="BW589" s="64"/>
      <c r="BX589" s="64"/>
      <c r="BY589" s="64"/>
      <c r="BZ589" s="64"/>
      <c r="CA589" s="64"/>
      <c r="CB589" s="64"/>
      <c r="CC589" s="64"/>
      <c r="CD589" s="64"/>
      <c r="CE589" s="64"/>
      <c r="CF589" s="64"/>
      <c r="CG589" s="64"/>
      <c r="CH589" s="64"/>
      <c r="CI589" s="64"/>
      <c r="CJ589" s="64"/>
      <c r="CK589" s="64"/>
      <c r="CL589" s="64"/>
      <c r="CM589" s="64"/>
      <c r="CN589" s="64"/>
      <c r="CO589" s="64"/>
      <c r="CP589" s="64"/>
      <c r="CQ589" s="64"/>
    </row>
    <row r="590" spans="1:95" x14ac:dyDescent="0.3">
      <c r="A590" s="131">
        <f t="shared" ref="A590:B609" si="81">A2</f>
        <v>0.26236426585210643</v>
      </c>
      <c r="B590" s="131">
        <f t="shared" si="81"/>
        <v>1.7999999268880629</v>
      </c>
      <c r="C590" s="131">
        <f t="shared" ref="C590:C629" si="82">(A590^2)</f>
        <v>6.8835007996114778E-2</v>
      </c>
      <c r="D590" s="131">
        <f>IF(B590=0,E590,B590)</f>
        <v>1.7999999268880629</v>
      </c>
      <c r="E590" s="131">
        <f>MAX(B590:B629)</f>
        <v>23.799999970819385</v>
      </c>
      <c r="F590" s="131">
        <f>IF(B590="","",(((E590+F648)/(D590))-10^-0.0000001)^-1)</f>
        <v>3.7190080741315829E-2</v>
      </c>
      <c r="G590" s="241">
        <f>IF(B590="",1,F590)</f>
        <v>3.7190080741315829E-2</v>
      </c>
      <c r="H590" s="241"/>
      <c r="I590" s="241">
        <f t="shared" ref="I590:I629" si="83">ROUND((LN(G590)),7)</f>
        <v>-3.2917131999999998</v>
      </c>
      <c r="J590" s="241"/>
      <c r="K590" s="241">
        <f>(I590^2)</f>
        <v>10.835375791054238</v>
      </c>
      <c r="L590" s="241"/>
      <c r="M590" s="241">
        <f t="shared" ref="M590:M629" si="84">(A590*I590)</f>
        <v>-0.86362791711368792</v>
      </c>
      <c r="N590" s="241"/>
      <c r="O590" s="241"/>
      <c r="P590" s="241"/>
      <c r="Q590" s="241"/>
      <c r="R590" s="241"/>
      <c r="S590" s="241"/>
      <c r="T590" s="241"/>
      <c r="U590" s="241"/>
      <c r="V590" s="241"/>
      <c r="W590" s="241"/>
      <c r="X590" s="241"/>
      <c r="Y590" s="241"/>
      <c r="Z590" s="241"/>
      <c r="AA590" s="241"/>
      <c r="AB590" s="241"/>
      <c r="AC590" s="241"/>
      <c r="AD590" s="241"/>
      <c r="AE590" s="241"/>
      <c r="AF590" s="241"/>
      <c r="AG590" s="241"/>
      <c r="AH590" s="241"/>
      <c r="AI590" s="241"/>
      <c r="AJ590" s="241"/>
      <c r="AK590" s="241"/>
      <c r="AL590" s="241"/>
      <c r="AM590" s="241"/>
      <c r="AN590" s="241"/>
      <c r="AO590" s="241"/>
      <c r="AP590" s="241"/>
      <c r="AQ590" s="241"/>
      <c r="AR590" s="241"/>
      <c r="AS590" s="64"/>
      <c r="AT590" s="64"/>
      <c r="AU590" s="64"/>
      <c r="AV590" s="64"/>
      <c r="AW590" s="64"/>
      <c r="AX590" s="64"/>
      <c r="AY590" s="64"/>
      <c r="AZ590" s="64"/>
      <c r="BA590" s="64"/>
      <c r="BB590" s="64"/>
      <c r="BC590" s="64"/>
      <c r="BD590" s="64"/>
      <c r="BE590" s="64"/>
      <c r="BF590" s="64"/>
      <c r="BG590" s="64"/>
      <c r="BH590" s="64"/>
      <c r="BI590" s="64"/>
      <c r="BJ590" s="64"/>
      <c r="BK590" s="64"/>
      <c r="BL590" s="64"/>
      <c r="BM590" s="64"/>
      <c r="BN590" s="64"/>
      <c r="BO590" s="64"/>
      <c r="BP590" s="64"/>
      <c r="BQ590" s="64"/>
      <c r="BR590" s="64"/>
      <c r="BS590" s="64"/>
      <c r="BT590" s="64"/>
      <c r="BU590" s="64"/>
      <c r="BV590" s="64"/>
      <c r="BW590" s="64"/>
      <c r="BX590" s="64"/>
      <c r="BY590" s="64"/>
      <c r="BZ590" s="64"/>
      <c r="CA590" s="64"/>
      <c r="CB590" s="64"/>
      <c r="CC590" s="64"/>
      <c r="CD590" s="64"/>
      <c r="CE590" s="64"/>
      <c r="CF590" s="64"/>
      <c r="CG590" s="64"/>
      <c r="CH590" s="64"/>
      <c r="CI590" s="64"/>
      <c r="CJ590" s="64"/>
      <c r="CK590" s="64"/>
      <c r="CL590" s="64"/>
      <c r="CM590" s="64"/>
      <c r="CN590" s="64"/>
      <c r="CO590" s="64"/>
      <c r="CP590" s="64"/>
      <c r="CQ590" s="64"/>
    </row>
    <row r="591" spans="1:95" x14ac:dyDescent="0.3">
      <c r="A591" s="131">
        <f t="shared" si="81"/>
        <v>0.33647223819264138</v>
      </c>
      <c r="B591" s="131">
        <f t="shared" si="81"/>
        <v>3.9999998868722741</v>
      </c>
      <c r="C591" s="131">
        <f t="shared" si="82"/>
        <v>0.1132135670743656</v>
      </c>
      <c r="D591" s="131">
        <f t="shared" ref="D591:D629" si="85">IF(B591=0,E591,B591)</f>
        <v>3.9999998868722741</v>
      </c>
      <c r="E591" s="131">
        <f>(E590)</f>
        <v>23.799999970819385</v>
      </c>
      <c r="F591" s="131">
        <f>IF(B591="","",(((E591+F648)/(D591))-10^-0.0000001)^-1)</f>
        <v>8.6580082149277982E-2</v>
      </c>
      <c r="G591" s="241">
        <f t="shared" ref="G591:G629" si="86">IF(B591="",1,F591)</f>
        <v>8.6580082149277982E-2</v>
      </c>
      <c r="H591" s="241"/>
      <c r="I591" s="241">
        <f t="shared" si="83"/>
        <v>-2.4466855000000001</v>
      </c>
      <c r="J591" s="241"/>
      <c r="K591" s="241">
        <f t="shared" ref="K591:K602" si="87">(I591^2)</f>
        <v>5.9862699359102507</v>
      </c>
      <c r="L591" s="241"/>
      <c r="M591" s="241">
        <f t="shared" si="84"/>
        <v>-0.82324174633848191</v>
      </c>
      <c r="N591" s="241"/>
      <c r="O591" s="241"/>
      <c r="P591" s="241"/>
      <c r="Q591" s="241"/>
      <c r="R591" s="241"/>
      <c r="S591" s="241"/>
      <c r="T591" s="241"/>
      <c r="U591" s="241"/>
      <c r="V591" s="241"/>
      <c r="W591" s="241"/>
      <c r="X591" s="241"/>
      <c r="Y591" s="241"/>
      <c r="Z591" s="241"/>
      <c r="AA591" s="241"/>
      <c r="AB591" s="241"/>
      <c r="AC591" s="241"/>
      <c r="AD591" s="241"/>
      <c r="AE591" s="241"/>
      <c r="AF591" s="241"/>
      <c r="AG591" s="241"/>
      <c r="AH591" s="241"/>
      <c r="AI591" s="241"/>
      <c r="AJ591" s="241"/>
      <c r="AK591" s="241"/>
      <c r="AL591" s="241"/>
      <c r="AM591" s="241"/>
      <c r="AN591" s="241"/>
      <c r="AO591" s="241"/>
      <c r="AP591" s="241"/>
      <c r="AQ591" s="241"/>
      <c r="AR591" s="241"/>
      <c r="AS591" s="64"/>
      <c r="AT591" s="64"/>
      <c r="AU591" s="64"/>
      <c r="AV591" s="64"/>
      <c r="AW591" s="64"/>
      <c r="AX591" s="64"/>
      <c r="AY591" s="64"/>
      <c r="AZ591" s="64"/>
      <c r="BA591" s="64"/>
      <c r="BB591" s="64"/>
      <c r="BC591" s="64"/>
      <c r="BD591" s="64"/>
      <c r="BE591" s="64"/>
      <c r="BF591" s="64"/>
      <c r="BG591" s="64"/>
      <c r="BH591" s="64"/>
      <c r="BI591" s="64"/>
      <c r="BJ591" s="64"/>
      <c r="BK591" s="64"/>
      <c r="BL591" s="64"/>
      <c r="BM591" s="64"/>
      <c r="BN591" s="64"/>
      <c r="BO591" s="64"/>
      <c r="BP591" s="64"/>
      <c r="BQ591" s="64"/>
      <c r="BR591" s="64"/>
      <c r="BS591" s="64"/>
      <c r="BT591" s="64"/>
      <c r="BU591" s="64"/>
      <c r="BV591" s="64"/>
      <c r="BW591" s="64"/>
      <c r="BX591" s="64"/>
      <c r="BY591" s="64"/>
      <c r="BZ591" s="64"/>
      <c r="CA591" s="64"/>
      <c r="CB591" s="64"/>
      <c r="CC591" s="64"/>
      <c r="CD591" s="64"/>
      <c r="CE591" s="64"/>
      <c r="CF591" s="64"/>
      <c r="CG591" s="64"/>
      <c r="CH591" s="64"/>
      <c r="CI591" s="64"/>
      <c r="CJ591" s="64"/>
      <c r="CK591" s="64"/>
      <c r="CL591" s="64"/>
      <c r="CM591" s="64"/>
      <c r="CN591" s="64"/>
      <c r="CO591" s="64"/>
      <c r="CP591" s="64"/>
      <c r="CQ591" s="64"/>
    </row>
    <row r="592" spans="1:95" x14ac:dyDescent="0.3">
      <c r="A592" s="131">
        <f t="shared" si="81"/>
        <v>0.40546511010816438</v>
      </c>
      <c r="B592" s="131">
        <f t="shared" si="81"/>
        <v>6.9999999130487822</v>
      </c>
      <c r="C592" s="131">
        <f t="shared" si="82"/>
        <v>0.16440195551502587</v>
      </c>
      <c r="D592" s="131">
        <f t="shared" si="85"/>
        <v>6.9999999130487822</v>
      </c>
      <c r="E592" s="131">
        <f t="shared" ref="E592:E629" si="88">(E591)</f>
        <v>23.799999970819385</v>
      </c>
      <c r="F592" s="131">
        <f>IF(B592="","",(((E592+F648)/(D592))-10^-0.0000001)^-1)</f>
        <v>0.16203702856418531</v>
      </c>
      <c r="G592" s="241">
        <f t="shared" si="86"/>
        <v>0.16203702856418531</v>
      </c>
      <c r="H592" s="241"/>
      <c r="I592" s="241">
        <f t="shared" si="83"/>
        <v>-1.8199304000000001</v>
      </c>
      <c r="J592" s="241"/>
      <c r="K592" s="241">
        <f t="shared" si="87"/>
        <v>3.3121466608441601</v>
      </c>
      <c r="L592" s="241"/>
      <c r="M592" s="241">
        <f t="shared" si="84"/>
        <v>-0.73791828002519566</v>
      </c>
      <c r="N592" s="241"/>
      <c r="O592" s="241"/>
      <c r="P592" s="241"/>
      <c r="Q592" s="241"/>
      <c r="R592" s="241"/>
      <c r="S592" s="241"/>
      <c r="T592" s="241"/>
      <c r="U592" s="241"/>
      <c r="V592" s="241"/>
      <c r="W592" s="241"/>
      <c r="X592" s="241"/>
      <c r="Y592" s="241"/>
      <c r="Z592" s="241"/>
      <c r="AA592" s="241"/>
      <c r="AB592" s="241"/>
      <c r="AC592" s="241"/>
      <c r="AD592" s="241"/>
      <c r="AE592" s="241"/>
      <c r="AF592" s="241"/>
      <c r="AG592" s="241"/>
      <c r="AH592" s="241"/>
      <c r="AI592" s="241"/>
      <c r="AJ592" s="241"/>
      <c r="AK592" s="241"/>
      <c r="AL592" s="241"/>
      <c r="AM592" s="241"/>
      <c r="AN592" s="241"/>
      <c r="AO592" s="241"/>
      <c r="AP592" s="241"/>
      <c r="AQ592" s="241"/>
      <c r="AR592" s="241"/>
      <c r="AS592" s="64"/>
      <c r="AT592" s="64"/>
      <c r="AU592" s="64"/>
      <c r="AV592" s="64"/>
      <c r="AW592" s="64"/>
      <c r="AX592" s="64"/>
      <c r="AY592" s="64"/>
      <c r="AZ592" s="64"/>
      <c r="BA592" s="64"/>
      <c r="BB592" s="64"/>
      <c r="BC592" s="64"/>
      <c r="BD592" s="64"/>
      <c r="BE592" s="64"/>
      <c r="BF592" s="64"/>
      <c r="BG592" s="64"/>
      <c r="BH592" s="64"/>
      <c r="BI592" s="64"/>
      <c r="BJ592" s="64"/>
      <c r="BK592" s="64"/>
      <c r="BL592" s="64"/>
      <c r="BM592" s="64"/>
      <c r="BN592" s="64"/>
      <c r="BO592" s="64"/>
      <c r="BP592" s="64"/>
      <c r="BQ592" s="64"/>
      <c r="BR592" s="64"/>
      <c r="BS592" s="64"/>
      <c r="BT592" s="64"/>
      <c r="BU592" s="64"/>
      <c r="BV592" s="64"/>
      <c r="BW592" s="64"/>
      <c r="BX592" s="64"/>
      <c r="BY592" s="64"/>
      <c r="BZ592" s="64"/>
      <c r="CA592" s="64"/>
      <c r="CB592" s="64"/>
      <c r="CC592" s="64"/>
      <c r="CD592" s="64"/>
      <c r="CE592" s="64"/>
      <c r="CF592" s="64"/>
      <c r="CG592" s="64"/>
      <c r="CH592" s="64"/>
      <c r="CI592" s="64"/>
      <c r="CJ592" s="64"/>
      <c r="CK592" s="64"/>
      <c r="CL592" s="64"/>
      <c r="CM592" s="64"/>
      <c r="CN592" s="64"/>
      <c r="CO592" s="64"/>
      <c r="CP592" s="64"/>
      <c r="CQ592" s="64"/>
    </row>
    <row r="593" spans="1:95" x14ac:dyDescent="0.3">
      <c r="A593" s="131">
        <f t="shared" si="81"/>
        <v>0.83290912515249527</v>
      </c>
      <c r="B593" s="131">
        <f t="shared" si="81"/>
        <v>12.099999890935464</v>
      </c>
      <c r="C593" s="131">
        <f t="shared" si="82"/>
        <v>0.69373761076229501</v>
      </c>
      <c r="D593" s="131">
        <f t="shared" si="85"/>
        <v>12.099999890935464</v>
      </c>
      <c r="E593" s="131">
        <f t="shared" si="88"/>
        <v>23.799999970819385</v>
      </c>
      <c r="F593" s="131">
        <f>IF(B593="","",(((E593+F648)/(D593))-10^-0.0000001)^-1)</f>
        <v>0.31758527464540881</v>
      </c>
      <c r="G593" s="241">
        <f t="shared" si="86"/>
        <v>0.31758527464540881</v>
      </c>
      <c r="H593" s="241"/>
      <c r="I593" s="241">
        <f t="shared" si="83"/>
        <v>-1.1470089000000001</v>
      </c>
      <c r="J593" s="241"/>
      <c r="K593" s="241">
        <f t="shared" si="87"/>
        <v>1.3156294166792102</v>
      </c>
      <c r="L593" s="241"/>
      <c r="M593" s="241">
        <f t="shared" si="84"/>
        <v>-0.95535417944112599</v>
      </c>
      <c r="N593" s="241"/>
      <c r="O593" s="241"/>
      <c r="P593" s="241"/>
      <c r="Q593" s="241"/>
      <c r="R593" s="241"/>
      <c r="S593" s="241"/>
      <c r="T593" s="241"/>
      <c r="U593" s="241"/>
      <c r="V593" s="241"/>
      <c r="W593" s="241"/>
      <c r="X593" s="241"/>
      <c r="Y593" s="241"/>
      <c r="Z593" s="241"/>
      <c r="AA593" s="241"/>
      <c r="AB593" s="241"/>
      <c r="AC593" s="241"/>
      <c r="AD593" s="241"/>
      <c r="AE593" s="241"/>
      <c r="AF593" s="241"/>
      <c r="AG593" s="241"/>
      <c r="AH593" s="241"/>
      <c r="AI593" s="241"/>
      <c r="AJ593" s="241"/>
      <c r="AK593" s="241"/>
      <c r="AL593" s="241"/>
      <c r="AM593" s="241"/>
      <c r="AN593" s="241"/>
      <c r="AO593" s="241"/>
      <c r="AP593" s="241"/>
      <c r="AQ593" s="241"/>
      <c r="AR593" s="241"/>
      <c r="AS593" s="64"/>
      <c r="AT593" s="64"/>
      <c r="AU593" s="64"/>
      <c r="AV593" s="64"/>
      <c r="AW593" s="64"/>
      <c r="AX593" s="64"/>
      <c r="AY593" s="64"/>
      <c r="AZ593" s="64"/>
      <c r="BA593" s="64"/>
      <c r="BB593" s="64"/>
      <c r="BC593" s="64"/>
      <c r="BD593" s="64"/>
      <c r="BE593" s="64"/>
      <c r="BF593" s="64"/>
      <c r="BG593" s="64"/>
      <c r="BH593" s="64"/>
      <c r="BI593" s="64"/>
      <c r="BJ593" s="64"/>
      <c r="BK593" s="64"/>
      <c r="BL593" s="64"/>
      <c r="BM593" s="64"/>
      <c r="BN593" s="64"/>
      <c r="BO593" s="64"/>
      <c r="BP593" s="64"/>
      <c r="BQ593" s="64"/>
      <c r="BR593" s="64"/>
      <c r="BS593" s="64"/>
      <c r="BT593" s="64"/>
      <c r="BU593" s="64"/>
      <c r="BV593" s="64"/>
      <c r="BW593" s="64"/>
      <c r="BX593" s="64"/>
      <c r="BY593" s="64"/>
      <c r="BZ593" s="64"/>
      <c r="CA593" s="64"/>
      <c r="CB593" s="64"/>
      <c r="CC593" s="64"/>
      <c r="CD593" s="64"/>
      <c r="CE593" s="64"/>
      <c r="CF593" s="64"/>
      <c r="CG593" s="64"/>
      <c r="CH593" s="64"/>
      <c r="CI593" s="64"/>
      <c r="CJ593" s="64"/>
      <c r="CK593" s="64"/>
      <c r="CL593" s="64"/>
      <c r="CM593" s="64"/>
      <c r="CN593" s="64"/>
      <c r="CO593" s="64"/>
      <c r="CP593" s="64"/>
      <c r="CQ593" s="64"/>
    </row>
    <row r="594" spans="1:95" x14ac:dyDescent="0.3">
      <c r="A594" s="131">
        <f t="shared" si="81"/>
        <v>0.87546874002056663</v>
      </c>
      <c r="B594" s="131">
        <f t="shared" si="81"/>
        <v>18.499999976384629</v>
      </c>
      <c r="C594" s="131">
        <f t="shared" si="82"/>
        <v>0.76644551475319844</v>
      </c>
      <c r="D594" s="131">
        <f t="shared" si="85"/>
        <v>18.499999976384629</v>
      </c>
      <c r="E594" s="131">
        <f t="shared" si="88"/>
        <v>23.799999970819385</v>
      </c>
      <c r="F594" s="131">
        <f>IF(B594="","",(((E594+F648)/(D594))-10^-0.0000001)^-1)</f>
        <v>0.58359613447553438</v>
      </c>
      <c r="G594" s="241">
        <f t="shared" si="86"/>
        <v>0.58359613447553438</v>
      </c>
      <c r="H594" s="241"/>
      <c r="I594" s="241">
        <f t="shared" si="83"/>
        <v>-0.53854610000000003</v>
      </c>
      <c r="J594" s="241"/>
      <c r="K594" s="241">
        <f t="shared" si="87"/>
        <v>0.29003190182521005</v>
      </c>
      <c r="L594" s="241"/>
      <c r="M594" s="241">
        <f t="shared" si="84"/>
        <v>-0.47148027560999012</v>
      </c>
      <c r="N594" s="241"/>
      <c r="O594" s="241"/>
      <c r="P594" s="241"/>
      <c r="Q594" s="241"/>
      <c r="R594" s="241"/>
      <c r="S594" s="241"/>
      <c r="T594" s="241"/>
      <c r="U594" s="241"/>
      <c r="V594" s="241"/>
      <c r="W594" s="241"/>
      <c r="X594" s="241"/>
      <c r="Y594" s="241"/>
      <c r="Z594" s="241"/>
      <c r="AA594" s="241"/>
      <c r="AB594" s="241"/>
      <c r="AC594" s="241"/>
      <c r="AD594" s="241"/>
      <c r="AE594" s="241"/>
      <c r="AF594" s="241"/>
      <c r="AG594" s="241"/>
      <c r="AH594" s="241"/>
      <c r="AI594" s="241"/>
      <c r="AJ594" s="241"/>
      <c r="AK594" s="241"/>
      <c r="AL594" s="241"/>
      <c r="AM594" s="241"/>
      <c r="AN594" s="241"/>
      <c r="AO594" s="241"/>
      <c r="AP594" s="241"/>
      <c r="AQ594" s="241"/>
      <c r="AR594" s="241"/>
      <c r="AS594" s="64"/>
      <c r="AT594" s="64"/>
      <c r="AU594" s="64"/>
      <c r="AV594" s="64"/>
      <c r="AW594" s="64"/>
      <c r="AX594" s="64"/>
      <c r="AY594" s="64"/>
      <c r="AZ594" s="64"/>
      <c r="BA594" s="64"/>
      <c r="BB594" s="64"/>
      <c r="BC594" s="64"/>
      <c r="BD594" s="64"/>
      <c r="BE594" s="64"/>
      <c r="BF594" s="64"/>
      <c r="BG594" s="64"/>
      <c r="BH594" s="64"/>
      <c r="BI594" s="64"/>
      <c r="BJ594" s="64"/>
      <c r="BK594" s="64"/>
      <c r="BL594" s="64"/>
      <c r="BM594" s="64"/>
      <c r="BN594" s="64"/>
      <c r="BO594" s="64"/>
      <c r="BP594" s="64"/>
      <c r="BQ594" s="64"/>
      <c r="BR594" s="64"/>
      <c r="BS594" s="64"/>
      <c r="BT594" s="64"/>
      <c r="BU594" s="64"/>
      <c r="BV594" s="64"/>
      <c r="BW594" s="64"/>
      <c r="BX594" s="64"/>
      <c r="BY594" s="64"/>
      <c r="BZ594" s="64"/>
      <c r="CA594" s="64"/>
      <c r="CB594" s="64"/>
      <c r="CC594" s="64"/>
      <c r="CD594" s="64"/>
      <c r="CE594" s="64"/>
      <c r="CF594" s="64"/>
      <c r="CG594" s="64"/>
      <c r="CH594" s="64"/>
      <c r="CI594" s="64"/>
      <c r="CJ594" s="64"/>
      <c r="CK594" s="64"/>
      <c r="CL594" s="64"/>
      <c r="CM594" s="64"/>
      <c r="CN594" s="64"/>
      <c r="CO594" s="64"/>
      <c r="CP594" s="64"/>
      <c r="CQ594" s="64"/>
    </row>
    <row r="595" spans="1:95" x14ac:dyDescent="0.3">
      <c r="A595" s="131">
        <f t="shared" si="81"/>
        <v>1.1314021132007781</v>
      </c>
      <c r="B595" s="131">
        <f t="shared" si="81"/>
        <v>23.799999970819385</v>
      </c>
      <c r="C595" s="131">
        <f t="shared" si="82"/>
        <v>1.2800707417551862</v>
      </c>
      <c r="D595" s="131">
        <f t="shared" si="85"/>
        <v>23.799999970819385</v>
      </c>
      <c r="E595" s="131">
        <f t="shared" si="88"/>
        <v>23.799999970819385</v>
      </c>
      <c r="F595" s="131">
        <f>IF(B595="","",(((E595+F648)/(D595))-10^-0.0000001)^-1)</f>
        <v>0.9015149614717719</v>
      </c>
      <c r="G595" s="241">
        <f t="shared" si="86"/>
        <v>0.9015149614717719</v>
      </c>
      <c r="H595" s="241"/>
      <c r="I595" s="241">
        <f t="shared" si="83"/>
        <v>-0.1036786</v>
      </c>
      <c r="J595" s="241"/>
      <c r="K595" s="241">
        <f t="shared" si="87"/>
        <v>1.0749252097959999E-2</v>
      </c>
      <c r="L595" s="241"/>
      <c r="M595" s="241">
        <f t="shared" si="84"/>
        <v>-0.11730218713369819</v>
      </c>
      <c r="N595" s="241"/>
      <c r="O595" s="241"/>
      <c r="P595" s="241"/>
      <c r="Q595" s="241"/>
      <c r="R595" s="241"/>
      <c r="S595" s="241"/>
      <c r="T595" s="241"/>
      <c r="U595" s="241"/>
      <c r="V595" s="241"/>
      <c r="W595" s="241"/>
      <c r="X595" s="241"/>
      <c r="Y595" s="241"/>
      <c r="Z595" s="241"/>
      <c r="AA595" s="241"/>
      <c r="AB595" s="241"/>
      <c r="AC595" s="241"/>
      <c r="AD595" s="241"/>
      <c r="AE595" s="241"/>
      <c r="AF595" s="241"/>
      <c r="AG595" s="241"/>
      <c r="AH595" s="241"/>
      <c r="AI595" s="241"/>
      <c r="AJ595" s="241"/>
      <c r="AK595" s="241"/>
      <c r="AL595" s="241"/>
      <c r="AM595" s="241"/>
      <c r="AN595" s="241"/>
      <c r="AO595" s="241"/>
      <c r="AP595" s="241"/>
      <c r="AQ595" s="241"/>
      <c r="AR595" s="241"/>
      <c r="AS595" s="64"/>
      <c r="AT595" s="64"/>
      <c r="AU595" s="64"/>
      <c r="AV595" s="64"/>
      <c r="AW595" s="64"/>
      <c r="AX595" s="64"/>
      <c r="AY595" s="64"/>
      <c r="AZ595" s="64"/>
      <c r="BA595" s="64"/>
      <c r="BB595" s="64"/>
      <c r="BC595" s="64"/>
      <c r="BD595" s="64"/>
      <c r="BE595" s="64"/>
      <c r="BF595" s="64"/>
      <c r="BG595" s="64"/>
      <c r="BH595" s="64"/>
      <c r="BI595" s="64"/>
      <c r="BJ595" s="64"/>
      <c r="BK595" s="64"/>
      <c r="BL595" s="64"/>
      <c r="BM595" s="64"/>
      <c r="BN595" s="64"/>
      <c r="BO595" s="64"/>
      <c r="BP595" s="64"/>
      <c r="BQ595" s="64"/>
      <c r="BR595" s="64"/>
      <c r="BS595" s="64"/>
      <c r="BT595" s="64"/>
      <c r="BU595" s="64"/>
      <c r="BV595" s="64"/>
      <c r="BW595" s="64"/>
      <c r="BX595" s="64"/>
      <c r="BY595" s="64"/>
      <c r="BZ595" s="64"/>
      <c r="CA595" s="64"/>
      <c r="CB595" s="64"/>
      <c r="CC595" s="64"/>
      <c r="CD595" s="64"/>
      <c r="CE595" s="64"/>
      <c r="CF595" s="64"/>
      <c r="CG595" s="64"/>
      <c r="CH595" s="64"/>
      <c r="CI595" s="64"/>
      <c r="CJ595" s="64"/>
      <c r="CK595" s="64"/>
      <c r="CL595" s="64"/>
      <c r="CM595" s="64"/>
      <c r="CN595" s="64"/>
      <c r="CO595" s="64"/>
      <c r="CP595" s="64"/>
      <c r="CQ595" s="64"/>
    </row>
    <row r="596" spans="1:95" x14ac:dyDescent="0.3">
      <c r="A596" s="131">
        <f t="shared" si="81"/>
        <v>1.1314021135556167</v>
      </c>
      <c r="B596" s="131" t="str">
        <f t="shared" si="81"/>
        <v/>
      </c>
      <c r="C596" s="131">
        <f t="shared" si="82"/>
        <v>1.2800707425581166</v>
      </c>
      <c r="D596" s="131" t="str">
        <f t="shared" si="85"/>
        <v/>
      </c>
      <c r="E596" s="131">
        <f t="shared" si="88"/>
        <v>23.799999970819385</v>
      </c>
      <c r="F596" s="131" t="str">
        <f>IF(B596="","",(((E596+F648)/(D596))-10^-0.0000001)^-1)</f>
        <v/>
      </c>
      <c r="G596" s="241">
        <f t="shared" si="86"/>
        <v>1</v>
      </c>
      <c r="H596" s="241"/>
      <c r="I596" s="241">
        <f t="shared" si="83"/>
        <v>0</v>
      </c>
      <c r="J596" s="241"/>
      <c r="K596" s="241">
        <f t="shared" si="87"/>
        <v>0</v>
      </c>
      <c r="L596" s="241"/>
      <c r="M596" s="241">
        <f t="shared" si="84"/>
        <v>0</v>
      </c>
      <c r="N596" s="241"/>
      <c r="O596" s="241"/>
      <c r="P596" s="241"/>
      <c r="Q596" s="241"/>
      <c r="R596" s="241"/>
      <c r="S596" s="241"/>
      <c r="T596" s="241"/>
      <c r="U596" s="241"/>
      <c r="V596" s="241"/>
      <c r="W596" s="241"/>
      <c r="X596" s="241"/>
      <c r="Y596" s="241"/>
      <c r="Z596" s="241"/>
      <c r="AA596" s="241"/>
      <c r="AB596" s="241"/>
      <c r="AC596" s="241"/>
      <c r="AD596" s="241"/>
      <c r="AE596" s="241"/>
      <c r="AF596" s="241"/>
      <c r="AG596" s="241"/>
      <c r="AH596" s="241"/>
      <c r="AI596" s="241"/>
      <c r="AJ596" s="241"/>
      <c r="AK596" s="241"/>
      <c r="AL596" s="241"/>
      <c r="AM596" s="241"/>
      <c r="AN596" s="241"/>
      <c r="AO596" s="241"/>
      <c r="AP596" s="241"/>
      <c r="AQ596" s="241"/>
      <c r="AR596" s="241"/>
      <c r="AS596" s="64"/>
      <c r="AT596" s="64"/>
      <c r="AU596" s="64"/>
      <c r="AV596" s="64"/>
      <c r="AW596" s="64"/>
      <c r="AX596" s="64"/>
      <c r="AY596" s="64"/>
      <c r="AZ596" s="64"/>
      <c r="BA596" s="64"/>
      <c r="BB596" s="64"/>
      <c r="BC596" s="64"/>
      <c r="BD596" s="64"/>
      <c r="BE596" s="64"/>
      <c r="BF596" s="64"/>
      <c r="BG596" s="64"/>
      <c r="BH596" s="64"/>
      <c r="BI596" s="64"/>
      <c r="BJ596" s="64"/>
      <c r="BK596" s="64"/>
      <c r="BL596" s="64"/>
      <c r="BM596" s="64"/>
      <c r="BN596" s="64"/>
      <c r="BO596" s="64"/>
      <c r="BP596" s="64"/>
      <c r="BQ596" s="64"/>
      <c r="BR596" s="64"/>
      <c r="BS596" s="64"/>
      <c r="BT596" s="64"/>
      <c r="BU596" s="64"/>
      <c r="BV596" s="64"/>
      <c r="BW596" s="64"/>
      <c r="BX596" s="64"/>
      <c r="BY596" s="64"/>
      <c r="BZ596" s="64"/>
      <c r="CA596" s="64"/>
      <c r="CB596" s="64"/>
      <c r="CC596" s="64"/>
      <c r="CD596" s="64"/>
      <c r="CE596" s="64"/>
      <c r="CF596" s="64"/>
      <c r="CG596" s="64"/>
      <c r="CH596" s="64"/>
      <c r="CI596" s="64"/>
      <c r="CJ596" s="64"/>
      <c r="CK596" s="64"/>
      <c r="CL596" s="64"/>
      <c r="CM596" s="64"/>
      <c r="CN596" s="64"/>
      <c r="CO596" s="64"/>
      <c r="CP596" s="64"/>
      <c r="CQ596" s="64"/>
    </row>
    <row r="597" spans="1:95" x14ac:dyDescent="0.3">
      <c r="A597" s="131">
        <f t="shared" si="81"/>
        <v>1.1314021135556167</v>
      </c>
      <c r="B597" s="131" t="str">
        <f t="shared" si="81"/>
        <v/>
      </c>
      <c r="C597" s="131">
        <f t="shared" si="82"/>
        <v>1.2800707425581166</v>
      </c>
      <c r="D597" s="131" t="str">
        <f t="shared" si="85"/>
        <v/>
      </c>
      <c r="E597" s="131">
        <f t="shared" si="88"/>
        <v>23.799999970819385</v>
      </c>
      <c r="F597" s="131" t="str">
        <f>IF(B597="","",(((E597+F648)/(D597))-10^-0.0000001)^-1)</f>
        <v/>
      </c>
      <c r="G597" s="241">
        <f t="shared" si="86"/>
        <v>1</v>
      </c>
      <c r="H597" s="241"/>
      <c r="I597" s="241">
        <f t="shared" si="83"/>
        <v>0</v>
      </c>
      <c r="J597" s="241"/>
      <c r="K597" s="241">
        <f t="shared" si="87"/>
        <v>0</v>
      </c>
      <c r="L597" s="241"/>
      <c r="M597" s="241">
        <f t="shared" si="84"/>
        <v>0</v>
      </c>
      <c r="N597" s="241"/>
      <c r="O597" s="241"/>
      <c r="P597" s="241"/>
      <c r="Q597" s="241"/>
      <c r="R597" s="241"/>
      <c r="S597" s="241"/>
      <c r="T597" s="241"/>
      <c r="U597" s="241"/>
      <c r="V597" s="241"/>
      <c r="W597" s="241"/>
      <c r="X597" s="241"/>
      <c r="Y597" s="241"/>
      <c r="Z597" s="241"/>
      <c r="AA597" s="241"/>
      <c r="AB597" s="241"/>
      <c r="AC597" s="241"/>
      <c r="AD597" s="241"/>
      <c r="AE597" s="241"/>
      <c r="AF597" s="241"/>
      <c r="AG597" s="241"/>
      <c r="AH597" s="241"/>
      <c r="AI597" s="241"/>
      <c r="AJ597" s="241"/>
      <c r="AK597" s="241"/>
      <c r="AL597" s="241"/>
      <c r="AM597" s="241"/>
      <c r="AN597" s="241"/>
      <c r="AO597" s="241"/>
      <c r="AP597" s="241"/>
      <c r="AQ597" s="241"/>
      <c r="AR597" s="241"/>
      <c r="AS597" s="64"/>
      <c r="AT597" s="64"/>
      <c r="AU597" s="64"/>
      <c r="AV597" s="64"/>
      <c r="AW597" s="64"/>
      <c r="AX597" s="64"/>
      <c r="AY597" s="64"/>
      <c r="AZ597" s="64"/>
      <c r="BA597" s="64"/>
      <c r="BB597" s="64"/>
      <c r="BC597" s="64"/>
      <c r="BD597" s="64"/>
      <c r="BE597" s="64"/>
      <c r="BF597" s="64"/>
      <c r="BG597" s="64"/>
      <c r="BH597" s="64"/>
      <c r="BI597" s="64"/>
      <c r="BJ597" s="64"/>
      <c r="BK597" s="64"/>
      <c r="BL597" s="64"/>
      <c r="BM597" s="64"/>
      <c r="BN597" s="64"/>
      <c r="BO597" s="64"/>
      <c r="BP597" s="64"/>
      <c r="BQ597" s="64"/>
      <c r="BR597" s="64"/>
      <c r="BS597" s="64"/>
      <c r="BT597" s="64"/>
      <c r="BU597" s="64"/>
      <c r="BV597" s="64"/>
      <c r="BW597" s="64"/>
      <c r="BX597" s="64"/>
      <c r="BY597" s="64"/>
      <c r="BZ597" s="64"/>
      <c r="CA597" s="64"/>
      <c r="CB597" s="64"/>
      <c r="CC597" s="64"/>
      <c r="CD597" s="64"/>
      <c r="CE597" s="64"/>
      <c r="CF597" s="64"/>
      <c r="CG597" s="64"/>
      <c r="CH597" s="64"/>
      <c r="CI597" s="64"/>
      <c r="CJ597" s="64"/>
      <c r="CK597" s="64"/>
      <c r="CL597" s="64"/>
      <c r="CM597" s="64"/>
      <c r="CN597" s="64"/>
      <c r="CO597" s="64"/>
      <c r="CP597" s="64"/>
      <c r="CQ597" s="64"/>
    </row>
    <row r="598" spans="1:95" x14ac:dyDescent="0.3">
      <c r="A598" s="131">
        <f t="shared" si="81"/>
        <v>1.1314021135556167</v>
      </c>
      <c r="B598" s="131" t="str">
        <f t="shared" si="81"/>
        <v/>
      </c>
      <c r="C598" s="131">
        <f t="shared" si="82"/>
        <v>1.2800707425581166</v>
      </c>
      <c r="D598" s="131" t="str">
        <f t="shared" si="85"/>
        <v/>
      </c>
      <c r="E598" s="131">
        <f t="shared" si="88"/>
        <v>23.799999970819385</v>
      </c>
      <c r="F598" s="131" t="str">
        <f>IF(B598="","",(((E598+F648)/(D598))-10^-0.0000001)^-1)</f>
        <v/>
      </c>
      <c r="G598" s="241">
        <f t="shared" si="86"/>
        <v>1</v>
      </c>
      <c r="H598" s="241"/>
      <c r="I598" s="241">
        <f t="shared" si="83"/>
        <v>0</v>
      </c>
      <c r="J598" s="241"/>
      <c r="K598" s="241">
        <f t="shared" si="87"/>
        <v>0</v>
      </c>
      <c r="L598" s="241"/>
      <c r="M598" s="241">
        <f t="shared" si="84"/>
        <v>0</v>
      </c>
      <c r="N598" s="241"/>
      <c r="O598" s="241"/>
      <c r="P598" s="241"/>
      <c r="Q598" s="241"/>
      <c r="R598" s="241"/>
      <c r="S598" s="241"/>
      <c r="T598" s="241"/>
      <c r="U598" s="241"/>
      <c r="V598" s="241"/>
      <c r="W598" s="241"/>
      <c r="X598" s="241"/>
      <c r="Y598" s="241"/>
      <c r="Z598" s="241"/>
      <c r="AA598" s="241"/>
      <c r="AB598" s="241"/>
      <c r="AC598" s="241"/>
      <c r="AD598" s="241"/>
      <c r="AE598" s="241"/>
      <c r="AF598" s="241"/>
      <c r="AG598" s="241"/>
      <c r="AH598" s="241"/>
      <c r="AI598" s="241"/>
      <c r="AJ598" s="241"/>
      <c r="AK598" s="241"/>
      <c r="AL598" s="241"/>
      <c r="AM598" s="241"/>
      <c r="AN598" s="241"/>
      <c r="AO598" s="241"/>
      <c r="AP598" s="241"/>
      <c r="AQ598" s="241"/>
      <c r="AR598" s="241"/>
      <c r="AS598" s="64"/>
      <c r="AT598" s="64"/>
      <c r="AU598" s="64"/>
      <c r="AV598" s="64"/>
      <c r="AW598" s="64"/>
      <c r="AX598" s="64"/>
      <c r="AY598" s="64"/>
      <c r="AZ598" s="64"/>
      <c r="BA598" s="64"/>
      <c r="BB598" s="64"/>
      <c r="BC598" s="64"/>
      <c r="BD598" s="64"/>
      <c r="BE598" s="64"/>
      <c r="BF598" s="64"/>
      <c r="BG598" s="64"/>
      <c r="BH598" s="64"/>
      <c r="BI598" s="64"/>
      <c r="BJ598" s="64"/>
      <c r="BK598" s="64"/>
      <c r="BL598" s="64"/>
      <c r="BM598" s="64"/>
      <c r="BN598" s="64"/>
      <c r="BO598" s="64"/>
      <c r="BP598" s="64"/>
      <c r="BQ598" s="64"/>
      <c r="BR598" s="64"/>
      <c r="BS598" s="64"/>
      <c r="BT598" s="64"/>
      <c r="BU598" s="64"/>
      <c r="BV598" s="64"/>
      <c r="BW598" s="64"/>
      <c r="BX598" s="64"/>
      <c r="BY598" s="64"/>
      <c r="BZ598" s="64"/>
      <c r="CA598" s="64"/>
      <c r="CB598" s="64"/>
      <c r="CC598" s="64"/>
      <c r="CD598" s="64"/>
      <c r="CE598" s="64"/>
      <c r="CF598" s="64"/>
      <c r="CG598" s="64"/>
      <c r="CH598" s="64"/>
      <c r="CI598" s="64"/>
      <c r="CJ598" s="64"/>
      <c r="CK598" s="64"/>
      <c r="CL598" s="64"/>
      <c r="CM598" s="64"/>
      <c r="CN598" s="64"/>
      <c r="CO598" s="64"/>
      <c r="CP598" s="64"/>
      <c r="CQ598" s="64"/>
    </row>
    <row r="599" spans="1:95" x14ac:dyDescent="0.3">
      <c r="A599" s="131">
        <f t="shared" si="81"/>
        <v>1.1314021135556167</v>
      </c>
      <c r="B599" s="131" t="str">
        <f t="shared" si="81"/>
        <v/>
      </c>
      <c r="C599" s="131">
        <f t="shared" si="82"/>
        <v>1.2800707425581166</v>
      </c>
      <c r="D599" s="131" t="str">
        <f t="shared" si="85"/>
        <v/>
      </c>
      <c r="E599" s="131">
        <f t="shared" si="88"/>
        <v>23.799999970819385</v>
      </c>
      <c r="F599" s="131" t="str">
        <f>IF(B599="","",(((E599+F648)/(D599))-10^-0.0000001)^-1)</f>
        <v/>
      </c>
      <c r="G599" s="241">
        <f t="shared" si="86"/>
        <v>1</v>
      </c>
      <c r="H599" s="241"/>
      <c r="I599" s="241">
        <f t="shared" si="83"/>
        <v>0</v>
      </c>
      <c r="J599" s="241"/>
      <c r="K599" s="241">
        <f t="shared" si="87"/>
        <v>0</v>
      </c>
      <c r="L599" s="241"/>
      <c r="M599" s="241">
        <f t="shared" si="84"/>
        <v>0</v>
      </c>
      <c r="N599" s="241"/>
      <c r="O599" s="241"/>
      <c r="P599" s="241"/>
      <c r="Q599" s="241"/>
      <c r="R599" s="241"/>
      <c r="S599" s="241"/>
      <c r="T599" s="241"/>
      <c r="U599" s="241"/>
      <c r="V599" s="241"/>
      <c r="W599" s="241"/>
      <c r="X599" s="241"/>
      <c r="Y599" s="241"/>
      <c r="Z599" s="241"/>
      <c r="AA599" s="241"/>
      <c r="AB599" s="241"/>
      <c r="AC599" s="241"/>
      <c r="AD599" s="241"/>
      <c r="AE599" s="241"/>
      <c r="AF599" s="241"/>
      <c r="AG599" s="241"/>
      <c r="AH599" s="241"/>
      <c r="AI599" s="241"/>
      <c r="AJ599" s="241"/>
      <c r="AK599" s="241"/>
      <c r="AL599" s="241"/>
      <c r="AM599" s="241"/>
      <c r="AN599" s="241"/>
      <c r="AO599" s="241"/>
      <c r="AP599" s="241"/>
      <c r="AQ599" s="241"/>
      <c r="AR599" s="241"/>
      <c r="AS599" s="64"/>
      <c r="AT599" s="64"/>
      <c r="AU599" s="64"/>
      <c r="AV599" s="64"/>
      <c r="AW599" s="64"/>
      <c r="AX599" s="64"/>
      <c r="AY599" s="64"/>
      <c r="AZ599" s="64"/>
      <c r="BA599" s="64"/>
      <c r="BB599" s="64"/>
      <c r="BC599" s="64"/>
      <c r="BD599" s="64"/>
      <c r="BE599" s="64"/>
      <c r="BF599" s="64"/>
      <c r="BG599" s="64"/>
      <c r="BH599" s="64"/>
      <c r="BI599" s="64"/>
      <c r="BJ599" s="64"/>
      <c r="BK599" s="64"/>
      <c r="BL599" s="64"/>
      <c r="BM599" s="64"/>
      <c r="BN599" s="64"/>
      <c r="BO599" s="64"/>
      <c r="BP599" s="64"/>
      <c r="BQ599" s="64"/>
      <c r="BR599" s="64"/>
      <c r="BS599" s="64"/>
      <c r="BT599" s="64"/>
      <c r="BU599" s="64"/>
      <c r="BV599" s="64"/>
      <c r="BW599" s="64"/>
      <c r="BX599" s="64"/>
      <c r="BY599" s="64"/>
      <c r="BZ599" s="64"/>
      <c r="CA599" s="64"/>
      <c r="CB599" s="64"/>
      <c r="CC599" s="64"/>
      <c r="CD599" s="64"/>
      <c r="CE599" s="64"/>
      <c r="CF599" s="64"/>
      <c r="CG599" s="64"/>
      <c r="CH599" s="64"/>
      <c r="CI599" s="64"/>
      <c r="CJ599" s="64"/>
      <c r="CK599" s="64"/>
      <c r="CL599" s="64"/>
      <c r="CM599" s="64"/>
      <c r="CN599" s="64"/>
      <c r="CO599" s="64"/>
      <c r="CP599" s="64"/>
      <c r="CQ599" s="64"/>
    </row>
    <row r="600" spans="1:95" x14ac:dyDescent="0.3">
      <c r="A600" s="131">
        <f t="shared" si="81"/>
        <v>1.1314021135556167</v>
      </c>
      <c r="B600" s="131" t="str">
        <f t="shared" si="81"/>
        <v/>
      </c>
      <c r="C600" s="131">
        <f t="shared" si="82"/>
        <v>1.2800707425581166</v>
      </c>
      <c r="D600" s="131" t="str">
        <f t="shared" si="85"/>
        <v/>
      </c>
      <c r="E600" s="131">
        <f t="shared" si="88"/>
        <v>23.799999970819385</v>
      </c>
      <c r="F600" s="131" t="str">
        <f>IF(B600="","",(((E600+F648)/(D600))-10^-0.0000001)^-1)</f>
        <v/>
      </c>
      <c r="G600" s="241">
        <f t="shared" si="86"/>
        <v>1</v>
      </c>
      <c r="H600" s="241"/>
      <c r="I600" s="241">
        <f t="shared" si="83"/>
        <v>0</v>
      </c>
      <c r="J600" s="241"/>
      <c r="K600" s="241">
        <f t="shared" si="87"/>
        <v>0</v>
      </c>
      <c r="L600" s="241"/>
      <c r="M600" s="241">
        <f t="shared" si="84"/>
        <v>0</v>
      </c>
      <c r="N600" s="241"/>
      <c r="O600" s="241"/>
      <c r="P600" s="241"/>
      <c r="Q600" s="241"/>
      <c r="R600" s="241"/>
      <c r="S600" s="241"/>
      <c r="T600" s="241"/>
      <c r="U600" s="241"/>
      <c r="V600" s="241"/>
      <c r="W600" s="241"/>
      <c r="X600" s="241"/>
      <c r="Y600" s="241"/>
      <c r="Z600" s="241"/>
      <c r="AA600" s="241"/>
      <c r="AB600" s="241"/>
      <c r="AC600" s="241"/>
      <c r="AD600" s="241"/>
      <c r="AE600" s="241"/>
      <c r="AF600" s="241"/>
      <c r="AG600" s="241"/>
      <c r="AH600" s="241"/>
      <c r="AI600" s="241"/>
      <c r="AJ600" s="241"/>
      <c r="AK600" s="241"/>
      <c r="AL600" s="241"/>
      <c r="AM600" s="241"/>
      <c r="AN600" s="241"/>
      <c r="AO600" s="241"/>
      <c r="AP600" s="241"/>
      <c r="AQ600" s="241"/>
      <c r="AR600" s="241"/>
      <c r="AS600" s="64"/>
      <c r="AT600" s="64"/>
      <c r="AU600" s="64"/>
      <c r="AV600" s="64"/>
      <c r="AW600" s="64"/>
      <c r="AX600" s="64"/>
      <c r="AY600" s="64"/>
      <c r="AZ600" s="64"/>
      <c r="BA600" s="64"/>
      <c r="BB600" s="64"/>
      <c r="BC600" s="64"/>
      <c r="BD600" s="64"/>
      <c r="BE600" s="64"/>
      <c r="BF600" s="64"/>
      <c r="BG600" s="64"/>
      <c r="BH600" s="64"/>
      <c r="BI600" s="64"/>
      <c r="BJ600" s="64"/>
      <c r="BK600" s="64"/>
      <c r="BL600" s="64"/>
      <c r="BM600" s="64"/>
      <c r="BN600" s="64"/>
      <c r="BO600" s="64"/>
      <c r="BP600" s="64"/>
      <c r="BQ600" s="64"/>
      <c r="BR600" s="64"/>
      <c r="BS600" s="64"/>
      <c r="BT600" s="64"/>
      <c r="BU600" s="64"/>
      <c r="BV600" s="64"/>
      <c r="BW600" s="64"/>
      <c r="BX600" s="64"/>
      <c r="BY600" s="64"/>
      <c r="BZ600" s="64"/>
      <c r="CA600" s="64"/>
      <c r="CB600" s="64"/>
      <c r="CC600" s="64"/>
      <c r="CD600" s="64"/>
      <c r="CE600" s="64"/>
      <c r="CF600" s="64"/>
      <c r="CG600" s="64"/>
      <c r="CH600" s="64"/>
      <c r="CI600" s="64"/>
      <c r="CJ600" s="64"/>
      <c r="CK600" s="64"/>
      <c r="CL600" s="64"/>
      <c r="CM600" s="64"/>
      <c r="CN600" s="64"/>
      <c r="CO600" s="64"/>
      <c r="CP600" s="64"/>
      <c r="CQ600" s="64"/>
    </row>
    <row r="601" spans="1:95" x14ac:dyDescent="0.3">
      <c r="A601" s="131">
        <f t="shared" si="81"/>
        <v>1.1314021135556167</v>
      </c>
      <c r="B601" s="131" t="str">
        <f t="shared" si="81"/>
        <v/>
      </c>
      <c r="C601" s="131">
        <f t="shared" si="82"/>
        <v>1.2800707425581166</v>
      </c>
      <c r="D601" s="131" t="str">
        <f t="shared" si="85"/>
        <v/>
      </c>
      <c r="E601" s="131">
        <f t="shared" si="88"/>
        <v>23.799999970819385</v>
      </c>
      <c r="F601" s="131" t="str">
        <f>IF(B601="","",(((E601+F648)/(D601))-10^-0.0000001)^-1)</f>
        <v/>
      </c>
      <c r="G601" s="241">
        <f t="shared" si="86"/>
        <v>1</v>
      </c>
      <c r="H601" s="241"/>
      <c r="I601" s="241">
        <f t="shared" si="83"/>
        <v>0</v>
      </c>
      <c r="J601" s="241"/>
      <c r="K601" s="241">
        <f t="shared" si="87"/>
        <v>0</v>
      </c>
      <c r="L601" s="241"/>
      <c r="M601" s="241">
        <f t="shared" si="84"/>
        <v>0</v>
      </c>
      <c r="N601" s="241"/>
      <c r="O601" s="241"/>
      <c r="P601" s="241"/>
      <c r="Q601" s="241"/>
      <c r="R601" s="241"/>
      <c r="S601" s="241"/>
      <c r="T601" s="241"/>
      <c r="U601" s="241"/>
      <c r="V601" s="241"/>
      <c r="W601" s="241"/>
      <c r="X601" s="241"/>
      <c r="Y601" s="241"/>
      <c r="Z601" s="241"/>
      <c r="AA601" s="241"/>
      <c r="AB601" s="241"/>
      <c r="AC601" s="241"/>
      <c r="AD601" s="241"/>
      <c r="AE601" s="241"/>
      <c r="AF601" s="241"/>
      <c r="AG601" s="241"/>
      <c r="AH601" s="241"/>
      <c r="AI601" s="241"/>
      <c r="AJ601" s="241"/>
      <c r="AK601" s="241"/>
      <c r="AL601" s="241"/>
      <c r="AM601" s="241"/>
      <c r="AN601" s="241"/>
      <c r="AO601" s="241"/>
      <c r="AP601" s="241"/>
      <c r="AQ601" s="241"/>
      <c r="AR601" s="241"/>
      <c r="AS601" s="64"/>
      <c r="AT601" s="64"/>
      <c r="AU601" s="64"/>
      <c r="AV601" s="64"/>
      <c r="AW601" s="64"/>
      <c r="AX601" s="64"/>
      <c r="AY601" s="64"/>
      <c r="AZ601" s="64"/>
      <c r="BA601" s="64"/>
      <c r="BB601" s="64"/>
      <c r="BC601" s="64"/>
      <c r="BD601" s="64"/>
      <c r="BE601" s="64"/>
      <c r="BF601" s="64"/>
      <c r="BG601" s="64"/>
      <c r="BH601" s="64"/>
      <c r="BI601" s="64"/>
      <c r="BJ601" s="64"/>
      <c r="BK601" s="64"/>
      <c r="BL601" s="64"/>
      <c r="BM601" s="64"/>
      <c r="BN601" s="64"/>
      <c r="BO601" s="64"/>
      <c r="BP601" s="64"/>
      <c r="BQ601" s="64"/>
      <c r="BR601" s="64"/>
      <c r="BS601" s="64"/>
      <c r="BT601" s="64"/>
      <c r="BU601" s="64"/>
      <c r="BV601" s="64"/>
      <c r="BW601" s="64"/>
      <c r="BX601" s="64"/>
      <c r="BY601" s="64"/>
      <c r="BZ601" s="64"/>
      <c r="CA601" s="64"/>
      <c r="CB601" s="64"/>
      <c r="CC601" s="64"/>
      <c r="CD601" s="64"/>
      <c r="CE601" s="64"/>
      <c r="CF601" s="64"/>
      <c r="CG601" s="64"/>
      <c r="CH601" s="64"/>
      <c r="CI601" s="64"/>
      <c r="CJ601" s="64"/>
      <c r="CK601" s="64"/>
      <c r="CL601" s="64"/>
      <c r="CM601" s="64"/>
      <c r="CN601" s="64"/>
      <c r="CO601" s="64"/>
      <c r="CP601" s="64"/>
      <c r="CQ601" s="64"/>
    </row>
    <row r="602" spans="1:95" x14ac:dyDescent="0.3">
      <c r="A602" s="131">
        <f t="shared" si="81"/>
        <v>1.1314021135556167</v>
      </c>
      <c r="B602" s="131" t="str">
        <f t="shared" si="81"/>
        <v/>
      </c>
      <c r="C602" s="131">
        <f t="shared" si="82"/>
        <v>1.2800707425581166</v>
      </c>
      <c r="D602" s="131" t="str">
        <f t="shared" si="85"/>
        <v/>
      </c>
      <c r="E602" s="131">
        <f t="shared" si="88"/>
        <v>23.799999970819385</v>
      </c>
      <c r="F602" s="131" t="str">
        <f>IF(B602="","",(((E602+F648)/(D602))-10^-0.0000001)^-1)</f>
        <v/>
      </c>
      <c r="G602" s="241">
        <f t="shared" si="86"/>
        <v>1</v>
      </c>
      <c r="H602" s="241"/>
      <c r="I602" s="241">
        <f t="shared" si="83"/>
        <v>0</v>
      </c>
      <c r="J602" s="241"/>
      <c r="K602" s="241">
        <f t="shared" si="87"/>
        <v>0</v>
      </c>
      <c r="L602" s="241"/>
      <c r="M602" s="241">
        <f t="shared" si="84"/>
        <v>0</v>
      </c>
      <c r="N602" s="241"/>
      <c r="O602" s="241"/>
      <c r="P602" s="241"/>
      <c r="Q602" s="241"/>
      <c r="R602" s="241"/>
      <c r="S602" s="241"/>
      <c r="T602" s="241"/>
      <c r="U602" s="241"/>
      <c r="V602" s="241"/>
      <c r="W602" s="241"/>
      <c r="X602" s="241"/>
      <c r="Y602" s="241"/>
      <c r="Z602" s="241"/>
      <c r="AA602" s="241"/>
      <c r="AB602" s="241"/>
      <c r="AC602" s="241"/>
      <c r="AD602" s="241"/>
      <c r="AE602" s="241"/>
      <c r="AF602" s="241"/>
      <c r="AG602" s="241"/>
      <c r="AH602" s="241"/>
      <c r="AI602" s="241"/>
      <c r="AJ602" s="241"/>
      <c r="AK602" s="241"/>
      <c r="AL602" s="241"/>
      <c r="AM602" s="241"/>
      <c r="AN602" s="241"/>
      <c r="AO602" s="241"/>
      <c r="AP602" s="241"/>
      <c r="AQ602" s="241"/>
      <c r="AR602" s="241"/>
      <c r="AS602" s="64"/>
      <c r="AT602" s="64"/>
      <c r="AU602" s="64"/>
      <c r="AV602" s="64"/>
      <c r="AW602" s="64"/>
      <c r="AX602" s="64"/>
      <c r="AY602" s="64"/>
      <c r="AZ602" s="64"/>
      <c r="BA602" s="64"/>
      <c r="BB602" s="64"/>
      <c r="BC602" s="64"/>
      <c r="BD602" s="64"/>
      <c r="BE602" s="64"/>
      <c r="BF602" s="64"/>
      <c r="BG602" s="64"/>
      <c r="BH602" s="64"/>
      <c r="BI602" s="64"/>
      <c r="BJ602" s="64"/>
      <c r="BK602" s="64"/>
      <c r="BL602" s="64"/>
      <c r="BM602" s="64"/>
      <c r="BN602" s="64"/>
      <c r="BO602" s="64"/>
      <c r="BP602" s="64"/>
      <c r="BQ602" s="64"/>
      <c r="BR602" s="64"/>
      <c r="BS602" s="64"/>
      <c r="BT602" s="64"/>
      <c r="BU602" s="64"/>
      <c r="BV602" s="64"/>
      <c r="BW602" s="64"/>
      <c r="BX602" s="64"/>
      <c r="BY602" s="64"/>
      <c r="BZ602" s="64"/>
      <c r="CA602" s="64"/>
      <c r="CB602" s="64"/>
      <c r="CC602" s="64"/>
      <c r="CD602" s="64"/>
      <c r="CE602" s="64"/>
      <c r="CF602" s="64"/>
      <c r="CG602" s="64"/>
      <c r="CH602" s="64"/>
      <c r="CI602" s="64"/>
      <c r="CJ602" s="64"/>
      <c r="CK602" s="64"/>
      <c r="CL602" s="64"/>
      <c r="CM602" s="64"/>
      <c r="CN602" s="64"/>
      <c r="CO602" s="64"/>
      <c r="CP602" s="64"/>
      <c r="CQ602" s="64"/>
    </row>
    <row r="603" spans="1:95" x14ac:dyDescent="0.3">
      <c r="A603" s="131">
        <f t="shared" si="81"/>
        <v>1.1314021135556167</v>
      </c>
      <c r="B603" s="131" t="str">
        <f t="shared" si="81"/>
        <v/>
      </c>
      <c r="C603" s="131">
        <f t="shared" si="82"/>
        <v>1.2800707425581166</v>
      </c>
      <c r="D603" s="131" t="str">
        <f t="shared" si="85"/>
        <v/>
      </c>
      <c r="E603" s="131">
        <f t="shared" si="88"/>
        <v>23.799999970819385</v>
      </c>
      <c r="F603" s="131" t="str">
        <f>IF(B603="","",(((E603+F648)/(D603))-10^-0.0000001)^-1)</f>
        <v/>
      </c>
      <c r="G603" s="241">
        <f t="shared" si="86"/>
        <v>1</v>
      </c>
      <c r="H603" s="241"/>
      <c r="I603" s="241">
        <f t="shared" si="83"/>
        <v>0</v>
      </c>
      <c r="J603" s="241"/>
      <c r="K603" s="241">
        <f>(I603^2)</f>
        <v>0</v>
      </c>
      <c r="L603" s="241"/>
      <c r="M603" s="241">
        <f t="shared" si="84"/>
        <v>0</v>
      </c>
      <c r="N603" s="241"/>
      <c r="O603" s="241"/>
      <c r="P603" s="241"/>
      <c r="Q603" s="241"/>
      <c r="R603" s="241"/>
      <c r="S603" s="241"/>
      <c r="T603" s="241"/>
      <c r="U603" s="241"/>
      <c r="V603" s="241"/>
      <c r="W603" s="241"/>
      <c r="X603" s="241"/>
      <c r="Y603" s="241"/>
      <c r="Z603" s="241"/>
      <c r="AA603" s="241"/>
      <c r="AB603" s="241"/>
      <c r="AC603" s="241"/>
      <c r="AD603" s="241"/>
      <c r="AE603" s="241"/>
      <c r="AF603" s="241"/>
      <c r="AG603" s="241"/>
      <c r="AH603" s="241"/>
      <c r="AI603" s="241"/>
      <c r="AJ603" s="241"/>
      <c r="AK603" s="241"/>
      <c r="AL603" s="241"/>
      <c r="AM603" s="241"/>
      <c r="AN603" s="241"/>
      <c r="AO603" s="241"/>
      <c r="AP603" s="241"/>
      <c r="AQ603" s="241"/>
      <c r="AR603" s="241"/>
      <c r="AS603" s="64"/>
      <c r="AT603" s="64"/>
      <c r="AU603" s="64"/>
      <c r="AV603" s="64"/>
      <c r="AW603" s="64"/>
      <c r="AX603" s="64"/>
      <c r="AY603" s="64"/>
      <c r="AZ603" s="64"/>
      <c r="BA603" s="64"/>
      <c r="BB603" s="64"/>
      <c r="BC603" s="64"/>
      <c r="BD603" s="64"/>
      <c r="BE603" s="64"/>
      <c r="BF603" s="64"/>
      <c r="BG603" s="64"/>
      <c r="BH603" s="64"/>
      <c r="BI603" s="64"/>
      <c r="BJ603" s="64"/>
      <c r="BK603" s="64"/>
      <c r="BL603" s="64"/>
      <c r="BM603" s="64"/>
      <c r="BN603" s="64"/>
      <c r="BO603" s="64"/>
      <c r="BP603" s="64"/>
      <c r="BQ603" s="64"/>
      <c r="BR603" s="64"/>
      <c r="BS603" s="64"/>
      <c r="BT603" s="64"/>
      <c r="BU603" s="64"/>
      <c r="BV603" s="64"/>
      <c r="BW603" s="64"/>
      <c r="BX603" s="64"/>
      <c r="BY603" s="64"/>
      <c r="BZ603" s="64"/>
      <c r="CA603" s="64"/>
      <c r="CB603" s="64"/>
      <c r="CC603" s="64"/>
      <c r="CD603" s="64"/>
      <c r="CE603" s="64"/>
      <c r="CF603" s="64"/>
      <c r="CG603" s="64"/>
      <c r="CH603" s="64"/>
      <c r="CI603" s="64"/>
      <c r="CJ603" s="64"/>
      <c r="CK603" s="64"/>
      <c r="CL603" s="64"/>
      <c r="CM603" s="64"/>
      <c r="CN603" s="64"/>
      <c r="CO603" s="64"/>
      <c r="CP603" s="64"/>
      <c r="CQ603" s="64"/>
    </row>
    <row r="604" spans="1:95" x14ac:dyDescent="0.3">
      <c r="A604" s="131">
        <f t="shared" si="81"/>
        <v>1.1314021135556167</v>
      </c>
      <c r="B604" s="131" t="str">
        <f t="shared" si="81"/>
        <v/>
      </c>
      <c r="C604" s="131">
        <f t="shared" si="82"/>
        <v>1.2800707425581166</v>
      </c>
      <c r="D604" s="131" t="str">
        <f t="shared" si="85"/>
        <v/>
      </c>
      <c r="E604" s="131">
        <f t="shared" si="88"/>
        <v>23.799999970819385</v>
      </c>
      <c r="F604" s="131" t="str">
        <f>IF(B604="","",(((E604+F648)/(D604))-10^-0.0000001)^-1)</f>
        <v/>
      </c>
      <c r="G604" s="241">
        <f t="shared" si="86"/>
        <v>1</v>
      </c>
      <c r="H604" s="241"/>
      <c r="I604" s="241">
        <f t="shared" si="83"/>
        <v>0</v>
      </c>
      <c r="J604" s="241"/>
      <c r="K604" s="241">
        <f t="shared" ref="K604:K629" si="89">(I604^2)</f>
        <v>0</v>
      </c>
      <c r="L604" s="241"/>
      <c r="M604" s="241">
        <f t="shared" si="84"/>
        <v>0</v>
      </c>
      <c r="N604" s="241"/>
      <c r="O604" s="241"/>
      <c r="P604" s="241"/>
      <c r="Q604" s="241"/>
      <c r="R604" s="241"/>
      <c r="S604" s="241"/>
      <c r="T604" s="241"/>
      <c r="U604" s="241"/>
      <c r="V604" s="241"/>
      <c r="W604" s="241"/>
      <c r="X604" s="241"/>
      <c r="Y604" s="241"/>
      <c r="Z604" s="241"/>
      <c r="AA604" s="241"/>
      <c r="AB604" s="241"/>
      <c r="AC604" s="241"/>
      <c r="AD604" s="241"/>
      <c r="AE604" s="241"/>
      <c r="AF604" s="241"/>
      <c r="AG604" s="241"/>
      <c r="AH604" s="241"/>
      <c r="AI604" s="241"/>
      <c r="AJ604" s="241"/>
      <c r="AK604" s="241"/>
      <c r="AL604" s="241"/>
      <c r="AM604" s="241"/>
      <c r="AN604" s="241"/>
      <c r="AO604" s="241"/>
      <c r="AP604" s="241"/>
      <c r="AQ604" s="241"/>
      <c r="AR604" s="241"/>
      <c r="AS604" s="64"/>
      <c r="AT604" s="64"/>
      <c r="AU604" s="64"/>
      <c r="AV604" s="64"/>
      <c r="AW604" s="64"/>
      <c r="AX604" s="64"/>
      <c r="AY604" s="64"/>
      <c r="AZ604" s="64"/>
      <c r="BA604" s="64"/>
      <c r="BB604" s="64"/>
      <c r="BC604" s="64"/>
      <c r="BD604" s="64"/>
      <c r="BE604" s="64"/>
      <c r="BF604" s="64"/>
      <c r="BG604" s="64"/>
      <c r="BH604" s="64"/>
      <c r="BI604" s="64"/>
      <c r="BJ604" s="64"/>
      <c r="BK604" s="64"/>
      <c r="BL604" s="64"/>
      <c r="BM604" s="64"/>
      <c r="BN604" s="64"/>
      <c r="BO604" s="64"/>
      <c r="BP604" s="64"/>
      <c r="BQ604" s="64"/>
      <c r="BR604" s="64"/>
      <c r="BS604" s="64"/>
      <c r="BT604" s="64"/>
      <c r="BU604" s="64"/>
      <c r="BV604" s="64"/>
      <c r="BW604" s="64"/>
      <c r="BX604" s="64"/>
      <c r="BY604" s="64"/>
      <c r="BZ604" s="64"/>
      <c r="CA604" s="64"/>
      <c r="CB604" s="64"/>
      <c r="CC604" s="64"/>
      <c r="CD604" s="64"/>
      <c r="CE604" s="64"/>
      <c r="CF604" s="64"/>
      <c r="CG604" s="64"/>
      <c r="CH604" s="64"/>
      <c r="CI604" s="64"/>
      <c r="CJ604" s="64"/>
      <c r="CK604" s="64"/>
      <c r="CL604" s="64"/>
      <c r="CM604" s="64"/>
      <c r="CN604" s="64"/>
      <c r="CO604" s="64"/>
      <c r="CP604" s="64"/>
      <c r="CQ604" s="64"/>
    </row>
    <row r="605" spans="1:95" x14ac:dyDescent="0.3">
      <c r="A605" s="131">
        <f t="shared" si="81"/>
        <v>1.1314021135556167</v>
      </c>
      <c r="B605" s="131" t="str">
        <f t="shared" si="81"/>
        <v/>
      </c>
      <c r="C605" s="131">
        <f t="shared" si="82"/>
        <v>1.2800707425581166</v>
      </c>
      <c r="D605" s="131" t="str">
        <f t="shared" si="85"/>
        <v/>
      </c>
      <c r="E605" s="131">
        <f t="shared" si="88"/>
        <v>23.799999970819385</v>
      </c>
      <c r="F605" s="131" t="str">
        <f>IF(B605="","",(((E605+F648)/(D605))-10^-0.0000001)^-1)</f>
        <v/>
      </c>
      <c r="G605" s="241">
        <f t="shared" si="86"/>
        <v>1</v>
      </c>
      <c r="H605" s="241"/>
      <c r="I605" s="241">
        <f t="shared" si="83"/>
        <v>0</v>
      </c>
      <c r="J605" s="241"/>
      <c r="K605" s="241">
        <f t="shared" si="89"/>
        <v>0</v>
      </c>
      <c r="L605" s="241"/>
      <c r="M605" s="241">
        <f t="shared" si="84"/>
        <v>0</v>
      </c>
      <c r="N605" s="241"/>
      <c r="O605" s="241"/>
      <c r="P605" s="241"/>
      <c r="Q605" s="241"/>
      <c r="R605" s="241"/>
      <c r="S605" s="241"/>
      <c r="T605" s="241"/>
      <c r="U605" s="241"/>
      <c r="V605" s="241"/>
      <c r="W605" s="241"/>
      <c r="X605" s="241"/>
      <c r="Y605" s="241"/>
      <c r="Z605" s="241"/>
      <c r="AA605" s="241"/>
      <c r="AB605" s="241"/>
      <c r="AC605" s="241"/>
      <c r="AD605" s="241"/>
      <c r="AE605" s="241"/>
      <c r="AF605" s="241"/>
      <c r="AG605" s="241"/>
      <c r="AH605" s="241"/>
      <c r="AI605" s="241"/>
      <c r="AJ605" s="241"/>
      <c r="AK605" s="241"/>
      <c r="AL605" s="241"/>
      <c r="AM605" s="241"/>
      <c r="AN605" s="241"/>
      <c r="AO605" s="241"/>
      <c r="AP605" s="241"/>
      <c r="AQ605" s="241"/>
      <c r="AR605" s="241"/>
      <c r="AS605" s="64"/>
      <c r="AT605" s="64"/>
      <c r="AU605" s="64"/>
      <c r="AV605" s="64"/>
      <c r="AW605" s="64"/>
      <c r="AX605" s="64"/>
      <c r="AY605" s="64"/>
      <c r="AZ605" s="64"/>
      <c r="BA605" s="64"/>
      <c r="BB605" s="64"/>
      <c r="BC605" s="64"/>
      <c r="BD605" s="64"/>
      <c r="BE605" s="64"/>
      <c r="BF605" s="64"/>
      <c r="BG605" s="64"/>
      <c r="BH605" s="64"/>
      <c r="BI605" s="64"/>
      <c r="BJ605" s="64"/>
      <c r="BK605" s="64"/>
      <c r="BL605" s="64"/>
      <c r="BM605" s="64"/>
      <c r="BN605" s="64"/>
      <c r="BO605" s="64"/>
      <c r="BP605" s="64"/>
      <c r="BQ605" s="64"/>
      <c r="BR605" s="64"/>
      <c r="BS605" s="64"/>
      <c r="BT605" s="64"/>
      <c r="BU605" s="64"/>
      <c r="BV605" s="64"/>
      <c r="BW605" s="64"/>
      <c r="BX605" s="64"/>
      <c r="BY605" s="64"/>
      <c r="BZ605" s="64"/>
      <c r="CA605" s="64"/>
      <c r="CB605" s="64"/>
      <c r="CC605" s="64"/>
      <c r="CD605" s="64"/>
      <c r="CE605" s="64"/>
      <c r="CF605" s="64"/>
      <c r="CG605" s="64"/>
      <c r="CH605" s="64"/>
      <c r="CI605" s="64"/>
      <c r="CJ605" s="64"/>
      <c r="CK605" s="64"/>
      <c r="CL605" s="64"/>
      <c r="CM605" s="64"/>
      <c r="CN605" s="64"/>
      <c r="CO605" s="64"/>
      <c r="CP605" s="64"/>
      <c r="CQ605" s="64"/>
    </row>
    <row r="606" spans="1:95" x14ac:dyDescent="0.3">
      <c r="A606" s="131">
        <f t="shared" si="81"/>
        <v>1.1314021135556167</v>
      </c>
      <c r="B606" s="131" t="str">
        <f t="shared" si="81"/>
        <v/>
      </c>
      <c r="C606" s="131">
        <f t="shared" si="82"/>
        <v>1.2800707425581166</v>
      </c>
      <c r="D606" s="131" t="str">
        <f t="shared" si="85"/>
        <v/>
      </c>
      <c r="E606" s="131">
        <f t="shared" si="88"/>
        <v>23.799999970819385</v>
      </c>
      <c r="F606" s="131" t="str">
        <f>IF(B606="","",(((E606+F648)/(D606))-10^-0.0000001)^-1)</f>
        <v/>
      </c>
      <c r="G606" s="241">
        <f t="shared" si="86"/>
        <v>1</v>
      </c>
      <c r="H606" s="241"/>
      <c r="I606" s="241">
        <f t="shared" si="83"/>
        <v>0</v>
      </c>
      <c r="J606" s="241"/>
      <c r="K606" s="241">
        <f t="shared" si="89"/>
        <v>0</v>
      </c>
      <c r="L606" s="241"/>
      <c r="M606" s="241">
        <f t="shared" si="84"/>
        <v>0</v>
      </c>
      <c r="N606" s="241"/>
      <c r="O606" s="241"/>
      <c r="P606" s="241"/>
      <c r="Q606" s="241"/>
      <c r="R606" s="241"/>
      <c r="S606" s="241"/>
      <c r="T606" s="241"/>
      <c r="U606" s="241"/>
      <c r="V606" s="241"/>
      <c r="W606" s="241"/>
      <c r="X606" s="241"/>
      <c r="Y606" s="241"/>
      <c r="Z606" s="241"/>
      <c r="AA606" s="241"/>
      <c r="AB606" s="241"/>
      <c r="AC606" s="241"/>
      <c r="AD606" s="241"/>
      <c r="AE606" s="241"/>
      <c r="AF606" s="241"/>
      <c r="AG606" s="241"/>
      <c r="AH606" s="241"/>
      <c r="AI606" s="241"/>
      <c r="AJ606" s="241"/>
      <c r="AK606" s="241"/>
      <c r="AL606" s="241"/>
      <c r="AM606" s="241"/>
      <c r="AN606" s="241"/>
      <c r="AO606" s="241"/>
      <c r="AP606" s="241"/>
      <c r="AQ606" s="241"/>
      <c r="AR606" s="241"/>
      <c r="AS606" s="64"/>
      <c r="AT606" s="64"/>
      <c r="AU606" s="64"/>
      <c r="AV606" s="64"/>
      <c r="AW606" s="64"/>
      <c r="AX606" s="64"/>
      <c r="AY606" s="64"/>
      <c r="AZ606" s="64"/>
      <c r="BA606" s="64"/>
      <c r="BB606" s="64"/>
      <c r="BC606" s="64"/>
      <c r="BD606" s="64"/>
      <c r="BE606" s="64"/>
      <c r="BF606" s="64"/>
      <c r="BG606" s="64"/>
      <c r="BH606" s="64"/>
      <c r="BI606" s="64"/>
      <c r="BJ606" s="64"/>
      <c r="BK606" s="64"/>
      <c r="BL606" s="64"/>
      <c r="BM606" s="64"/>
      <c r="BN606" s="64"/>
      <c r="BO606" s="64"/>
      <c r="BP606" s="64"/>
      <c r="BQ606" s="64"/>
      <c r="BR606" s="64"/>
      <c r="BS606" s="64"/>
      <c r="BT606" s="64"/>
      <c r="BU606" s="64"/>
      <c r="BV606" s="64"/>
      <c r="BW606" s="64"/>
      <c r="BX606" s="64"/>
      <c r="BY606" s="64"/>
      <c r="BZ606" s="64"/>
      <c r="CA606" s="64"/>
      <c r="CB606" s="64"/>
      <c r="CC606" s="64"/>
      <c r="CD606" s="64"/>
      <c r="CE606" s="64"/>
      <c r="CF606" s="64"/>
      <c r="CG606" s="64"/>
      <c r="CH606" s="64"/>
      <c r="CI606" s="64"/>
      <c r="CJ606" s="64"/>
      <c r="CK606" s="64"/>
      <c r="CL606" s="64"/>
      <c r="CM606" s="64"/>
      <c r="CN606" s="64"/>
      <c r="CO606" s="64"/>
      <c r="CP606" s="64"/>
      <c r="CQ606" s="64"/>
    </row>
    <row r="607" spans="1:95" x14ac:dyDescent="0.3">
      <c r="A607" s="131">
        <f t="shared" si="81"/>
        <v>1.1314021135556167</v>
      </c>
      <c r="B607" s="131" t="str">
        <f t="shared" si="81"/>
        <v/>
      </c>
      <c r="C607" s="131">
        <f t="shared" si="82"/>
        <v>1.2800707425581166</v>
      </c>
      <c r="D607" s="131" t="str">
        <f t="shared" si="85"/>
        <v/>
      </c>
      <c r="E607" s="131">
        <f t="shared" si="88"/>
        <v>23.799999970819385</v>
      </c>
      <c r="F607" s="131" t="str">
        <f>IF(B607="","",(((E607+F648)/(D607))-10^-0.0000001)^-1)</f>
        <v/>
      </c>
      <c r="G607" s="241">
        <f t="shared" si="86"/>
        <v>1</v>
      </c>
      <c r="H607" s="241"/>
      <c r="I607" s="241">
        <f t="shared" si="83"/>
        <v>0</v>
      </c>
      <c r="J607" s="241"/>
      <c r="K607" s="241">
        <f t="shared" si="89"/>
        <v>0</v>
      </c>
      <c r="L607" s="241"/>
      <c r="M607" s="241">
        <f t="shared" si="84"/>
        <v>0</v>
      </c>
      <c r="N607" s="241"/>
      <c r="O607" s="241"/>
      <c r="P607" s="241"/>
      <c r="Q607" s="241"/>
      <c r="R607" s="241"/>
      <c r="S607" s="241"/>
      <c r="T607" s="241"/>
      <c r="U607" s="241"/>
      <c r="V607" s="241"/>
      <c r="W607" s="241"/>
      <c r="X607" s="241"/>
      <c r="Y607" s="241"/>
      <c r="Z607" s="241"/>
      <c r="AA607" s="241"/>
      <c r="AB607" s="241"/>
      <c r="AC607" s="241"/>
      <c r="AD607" s="241"/>
      <c r="AE607" s="241"/>
      <c r="AF607" s="241"/>
      <c r="AG607" s="241"/>
      <c r="AH607" s="241"/>
      <c r="AI607" s="241"/>
      <c r="AJ607" s="241"/>
      <c r="AK607" s="241"/>
      <c r="AL607" s="241"/>
      <c r="AM607" s="241"/>
      <c r="AN607" s="241"/>
      <c r="AO607" s="241"/>
      <c r="AP607" s="241"/>
      <c r="AQ607" s="241"/>
      <c r="AR607" s="241"/>
      <c r="AS607" s="64"/>
      <c r="AT607" s="64"/>
      <c r="AU607" s="64"/>
      <c r="AV607" s="64"/>
      <c r="AW607" s="64"/>
      <c r="AX607" s="64"/>
      <c r="AY607" s="64"/>
      <c r="AZ607" s="64"/>
      <c r="BA607" s="64"/>
      <c r="BB607" s="64"/>
      <c r="BC607" s="64"/>
      <c r="BD607" s="64"/>
      <c r="BE607" s="64"/>
      <c r="BF607" s="64"/>
      <c r="BG607" s="64"/>
      <c r="BH607" s="64"/>
      <c r="BI607" s="64"/>
      <c r="BJ607" s="64"/>
      <c r="BK607" s="64"/>
      <c r="BL607" s="64"/>
      <c r="BM607" s="64"/>
      <c r="BN607" s="64"/>
      <c r="BO607" s="64"/>
      <c r="BP607" s="64"/>
      <c r="BQ607" s="64"/>
      <c r="BR607" s="64"/>
      <c r="BS607" s="64"/>
      <c r="BT607" s="64"/>
      <c r="BU607" s="64"/>
      <c r="BV607" s="64"/>
      <c r="BW607" s="64"/>
      <c r="BX607" s="64"/>
      <c r="BY607" s="64"/>
      <c r="BZ607" s="64"/>
      <c r="CA607" s="64"/>
      <c r="CB607" s="64"/>
      <c r="CC607" s="64"/>
      <c r="CD607" s="64"/>
      <c r="CE607" s="64"/>
      <c r="CF607" s="64"/>
      <c r="CG607" s="64"/>
      <c r="CH607" s="64"/>
      <c r="CI607" s="64"/>
      <c r="CJ607" s="64"/>
      <c r="CK607" s="64"/>
      <c r="CL607" s="64"/>
      <c r="CM607" s="64"/>
      <c r="CN607" s="64"/>
      <c r="CO607" s="64"/>
      <c r="CP607" s="64"/>
      <c r="CQ607" s="64"/>
    </row>
    <row r="608" spans="1:95" x14ac:dyDescent="0.3">
      <c r="A608" s="131">
        <f t="shared" si="81"/>
        <v>1.1314021135556167</v>
      </c>
      <c r="B608" s="131" t="str">
        <f t="shared" si="81"/>
        <v/>
      </c>
      <c r="C608" s="131">
        <f t="shared" si="82"/>
        <v>1.2800707425581166</v>
      </c>
      <c r="D608" s="131" t="str">
        <f t="shared" si="85"/>
        <v/>
      </c>
      <c r="E608" s="131">
        <f t="shared" si="88"/>
        <v>23.799999970819385</v>
      </c>
      <c r="F608" s="131" t="str">
        <f>IF(B608="","",(((E608+F648)/(D608))-10^-0.0000001)^-1)</f>
        <v/>
      </c>
      <c r="G608" s="241">
        <f t="shared" si="86"/>
        <v>1</v>
      </c>
      <c r="H608" s="241"/>
      <c r="I608" s="241">
        <f t="shared" si="83"/>
        <v>0</v>
      </c>
      <c r="J608" s="241"/>
      <c r="K608" s="241">
        <f t="shared" si="89"/>
        <v>0</v>
      </c>
      <c r="L608" s="241"/>
      <c r="M608" s="241">
        <f t="shared" si="84"/>
        <v>0</v>
      </c>
      <c r="N608" s="241"/>
      <c r="O608" s="241"/>
      <c r="P608" s="241"/>
      <c r="Q608" s="241"/>
      <c r="R608" s="241"/>
      <c r="S608" s="241"/>
      <c r="T608" s="241"/>
      <c r="U608" s="241"/>
      <c r="V608" s="241"/>
      <c r="W608" s="241"/>
      <c r="X608" s="241"/>
      <c r="Y608" s="241"/>
      <c r="Z608" s="241"/>
      <c r="AA608" s="241"/>
      <c r="AB608" s="241"/>
      <c r="AC608" s="241"/>
      <c r="AD608" s="241"/>
      <c r="AE608" s="241"/>
      <c r="AF608" s="241"/>
      <c r="AG608" s="241"/>
      <c r="AH608" s="241"/>
      <c r="AI608" s="241"/>
      <c r="AJ608" s="241"/>
      <c r="AK608" s="241"/>
      <c r="AL608" s="241"/>
      <c r="AM608" s="241"/>
      <c r="AN608" s="241"/>
      <c r="AO608" s="241"/>
      <c r="AP608" s="241"/>
      <c r="AQ608" s="241"/>
      <c r="AR608" s="241"/>
      <c r="AS608" s="64"/>
      <c r="AT608" s="64"/>
      <c r="AU608" s="64"/>
      <c r="AV608" s="64"/>
      <c r="AW608" s="64"/>
      <c r="AX608" s="64"/>
      <c r="AY608" s="64"/>
      <c r="AZ608" s="64"/>
      <c r="BA608" s="64"/>
      <c r="BB608" s="64"/>
      <c r="BC608" s="64"/>
      <c r="BD608" s="64"/>
      <c r="BE608" s="64"/>
      <c r="BF608" s="64"/>
      <c r="BG608" s="64"/>
      <c r="BH608" s="64"/>
      <c r="BI608" s="64"/>
      <c r="BJ608" s="64"/>
      <c r="BK608" s="64"/>
      <c r="BL608" s="64"/>
      <c r="BM608" s="64"/>
      <c r="BN608" s="64"/>
      <c r="BO608" s="64"/>
      <c r="BP608" s="64"/>
      <c r="BQ608" s="64"/>
      <c r="BR608" s="64"/>
      <c r="BS608" s="64"/>
      <c r="BT608" s="64"/>
      <c r="BU608" s="64"/>
      <c r="BV608" s="64"/>
      <c r="BW608" s="64"/>
      <c r="BX608" s="64"/>
      <c r="BY608" s="64"/>
      <c r="BZ608" s="64"/>
      <c r="CA608" s="64"/>
      <c r="CB608" s="64"/>
      <c r="CC608" s="64"/>
      <c r="CD608" s="64"/>
      <c r="CE608" s="64"/>
      <c r="CF608" s="64"/>
      <c r="CG608" s="64"/>
      <c r="CH608" s="64"/>
      <c r="CI608" s="64"/>
      <c r="CJ608" s="64"/>
      <c r="CK608" s="64"/>
      <c r="CL608" s="64"/>
      <c r="CM608" s="64"/>
      <c r="CN608" s="64"/>
      <c r="CO608" s="64"/>
      <c r="CP608" s="64"/>
      <c r="CQ608" s="64"/>
    </row>
    <row r="609" spans="1:95" x14ac:dyDescent="0.3">
      <c r="A609" s="131">
        <f t="shared" si="81"/>
        <v>1.1314021135556167</v>
      </c>
      <c r="B609" s="131" t="str">
        <f t="shared" si="81"/>
        <v/>
      </c>
      <c r="C609" s="131">
        <f t="shared" si="82"/>
        <v>1.2800707425581166</v>
      </c>
      <c r="D609" s="131" t="str">
        <f t="shared" si="85"/>
        <v/>
      </c>
      <c r="E609" s="131">
        <f t="shared" si="88"/>
        <v>23.799999970819385</v>
      </c>
      <c r="F609" s="131" t="str">
        <f>IF(B609="","",(((E609+F648)/(D609))-10^-0.0000001)^-1)</f>
        <v/>
      </c>
      <c r="G609" s="241">
        <f t="shared" si="86"/>
        <v>1</v>
      </c>
      <c r="H609" s="241"/>
      <c r="I609" s="241">
        <f t="shared" si="83"/>
        <v>0</v>
      </c>
      <c r="J609" s="241"/>
      <c r="K609" s="241">
        <f t="shared" si="89"/>
        <v>0</v>
      </c>
      <c r="L609" s="241"/>
      <c r="M609" s="241">
        <f t="shared" si="84"/>
        <v>0</v>
      </c>
      <c r="N609" s="241"/>
      <c r="O609" s="241"/>
      <c r="P609" s="241"/>
      <c r="Q609" s="241"/>
      <c r="R609" s="241"/>
      <c r="S609" s="241"/>
      <c r="T609" s="241"/>
      <c r="U609" s="241"/>
      <c r="V609" s="241"/>
      <c r="W609" s="241"/>
      <c r="X609" s="241"/>
      <c r="Y609" s="241"/>
      <c r="Z609" s="241"/>
      <c r="AA609" s="241"/>
      <c r="AB609" s="241"/>
      <c r="AC609" s="241"/>
      <c r="AD609" s="241"/>
      <c r="AE609" s="241"/>
      <c r="AF609" s="241"/>
      <c r="AG609" s="241"/>
      <c r="AH609" s="241"/>
      <c r="AI609" s="241"/>
      <c r="AJ609" s="241"/>
      <c r="AK609" s="241"/>
      <c r="AL609" s="241"/>
      <c r="AM609" s="241"/>
      <c r="AN609" s="241"/>
      <c r="AO609" s="241"/>
      <c r="AP609" s="241"/>
      <c r="AQ609" s="241"/>
      <c r="AR609" s="241"/>
      <c r="AS609" s="64"/>
      <c r="AT609" s="64"/>
      <c r="AU609" s="64"/>
      <c r="AV609" s="64"/>
      <c r="AW609" s="64"/>
      <c r="AX609" s="64"/>
      <c r="AY609" s="64"/>
      <c r="AZ609" s="64"/>
      <c r="BA609" s="64"/>
      <c r="BB609" s="64"/>
      <c r="BC609" s="64"/>
      <c r="BD609" s="64"/>
      <c r="BE609" s="64"/>
      <c r="BF609" s="64"/>
      <c r="BG609" s="64"/>
      <c r="BH609" s="64"/>
      <c r="BI609" s="64"/>
      <c r="BJ609" s="64"/>
      <c r="BK609" s="64"/>
      <c r="BL609" s="64"/>
      <c r="BM609" s="64"/>
      <c r="BN609" s="64"/>
      <c r="BO609" s="64"/>
      <c r="BP609" s="64"/>
      <c r="BQ609" s="64"/>
      <c r="BR609" s="64"/>
      <c r="BS609" s="64"/>
      <c r="BT609" s="64"/>
      <c r="BU609" s="64"/>
      <c r="BV609" s="64"/>
      <c r="BW609" s="64"/>
      <c r="BX609" s="64"/>
      <c r="BY609" s="64"/>
      <c r="BZ609" s="64"/>
      <c r="CA609" s="64"/>
      <c r="CB609" s="64"/>
      <c r="CC609" s="64"/>
      <c r="CD609" s="64"/>
      <c r="CE609" s="64"/>
      <c r="CF609" s="64"/>
      <c r="CG609" s="64"/>
      <c r="CH609" s="64"/>
      <c r="CI609" s="64"/>
      <c r="CJ609" s="64"/>
      <c r="CK609" s="64"/>
      <c r="CL609" s="64"/>
      <c r="CM609" s="64"/>
      <c r="CN609" s="64"/>
      <c r="CO609" s="64"/>
      <c r="CP609" s="64"/>
      <c r="CQ609" s="64"/>
    </row>
    <row r="610" spans="1:95" x14ac:dyDescent="0.3">
      <c r="A610" s="131">
        <f t="shared" ref="A610:B629" si="90">A22</f>
        <v>1.1314021135556167</v>
      </c>
      <c r="B610" s="131" t="str">
        <f t="shared" si="90"/>
        <v/>
      </c>
      <c r="C610" s="131">
        <f t="shared" si="82"/>
        <v>1.2800707425581166</v>
      </c>
      <c r="D610" s="131" t="str">
        <f t="shared" si="85"/>
        <v/>
      </c>
      <c r="E610" s="131">
        <f t="shared" si="88"/>
        <v>23.799999970819385</v>
      </c>
      <c r="F610" s="131" t="str">
        <f>IF(B610="","",(((E610+F648)/(D610))-10^-0.0000001)^-1)</f>
        <v/>
      </c>
      <c r="G610" s="241">
        <f t="shared" si="86"/>
        <v>1</v>
      </c>
      <c r="H610" s="241"/>
      <c r="I610" s="241">
        <f t="shared" si="83"/>
        <v>0</v>
      </c>
      <c r="J610" s="241"/>
      <c r="K610" s="241">
        <f t="shared" si="89"/>
        <v>0</v>
      </c>
      <c r="L610" s="241"/>
      <c r="M610" s="241">
        <f t="shared" si="84"/>
        <v>0</v>
      </c>
      <c r="N610" s="241"/>
      <c r="O610" s="241"/>
      <c r="P610" s="241"/>
      <c r="Q610" s="241"/>
      <c r="R610" s="241"/>
      <c r="S610" s="241"/>
      <c r="T610" s="241"/>
      <c r="U610" s="241"/>
      <c r="V610" s="241"/>
      <c r="W610" s="241"/>
      <c r="X610" s="241"/>
      <c r="Y610" s="241"/>
      <c r="Z610" s="241"/>
      <c r="AA610" s="241"/>
      <c r="AB610" s="241"/>
      <c r="AC610" s="241"/>
      <c r="AD610" s="241"/>
      <c r="AE610" s="241"/>
      <c r="AF610" s="241"/>
      <c r="AG610" s="241"/>
      <c r="AH610" s="241"/>
      <c r="AI610" s="241"/>
      <c r="AJ610" s="241"/>
      <c r="AK610" s="241"/>
      <c r="AL610" s="241"/>
      <c r="AM610" s="241"/>
      <c r="AN610" s="241"/>
      <c r="AO610" s="241"/>
      <c r="AP610" s="241"/>
      <c r="AQ610" s="241"/>
      <c r="AR610" s="241"/>
      <c r="AS610" s="64"/>
      <c r="AT610" s="64"/>
      <c r="AU610" s="64"/>
      <c r="AV610" s="64"/>
      <c r="AW610" s="64"/>
      <c r="AX610" s="64"/>
      <c r="AY610" s="64"/>
      <c r="AZ610" s="64"/>
      <c r="BA610" s="64"/>
      <c r="BB610" s="64"/>
      <c r="BC610" s="64"/>
      <c r="BD610" s="64"/>
      <c r="BE610" s="64"/>
      <c r="BF610" s="64"/>
      <c r="BG610" s="64"/>
      <c r="BH610" s="64"/>
      <c r="BI610" s="64"/>
      <c r="BJ610" s="64"/>
      <c r="BK610" s="64"/>
      <c r="BL610" s="64"/>
      <c r="BM610" s="64"/>
      <c r="BN610" s="64"/>
      <c r="BO610" s="64"/>
      <c r="BP610" s="64"/>
      <c r="BQ610" s="64"/>
      <c r="BR610" s="64"/>
      <c r="BS610" s="64"/>
      <c r="BT610" s="64"/>
      <c r="BU610" s="64"/>
      <c r="BV610" s="64"/>
      <c r="BW610" s="64"/>
      <c r="BX610" s="64"/>
      <c r="BY610" s="64"/>
      <c r="BZ610" s="64"/>
      <c r="CA610" s="64"/>
      <c r="CB610" s="64"/>
      <c r="CC610" s="64"/>
      <c r="CD610" s="64"/>
      <c r="CE610" s="64"/>
      <c r="CF610" s="64"/>
      <c r="CG610" s="64"/>
      <c r="CH610" s="64"/>
      <c r="CI610" s="64"/>
      <c r="CJ610" s="64"/>
      <c r="CK610" s="64"/>
      <c r="CL610" s="64"/>
      <c r="CM610" s="64"/>
      <c r="CN610" s="64"/>
      <c r="CO610" s="64"/>
      <c r="CP610" s="64"/>
      <c r="CQ610" s="64"/>
    </row>
    <row r="611" spans="1:95" x14ac:dyDescent="0.3">
      <c r="A611" s="131">
        <f t="shared" si="90"/>
        <v>1.1314021135556167</v>
      </c>
      <c r="B611" s="131" t="str">
        <f t="shared" si="90"/>
        <v/>
      </c>
      <c r="C611" s="131">
        <f t="shared" si="82"/>
        <v>1.2800707425581166</v>
      </c>
      <c r="D611" s="131" t="str">
        <f t="shared" si="85"/>
        <v/>
      </c>
      <c r="E611" s="131">
        <f t="shared" si="88"/>
        <v>23.799999970819385</v>
      </c>
      <c r="F611" s="131" t="str">
        <f>IF(B611="","",(((E611+F648)/(D611))-10^-0.0000001)^-1)</f>
        <v/>
      </c>
      <c r="G611" s="241">
        <f t="shared" si="86"/>
        <v>1</v>
      </c>
      <c r="H611" s="241"/>
      <c r="I611" s="241">
        <f t="shared" si="83"/>
        <v>0</v>
      </c>
      <c r="J611" s="241"/>
      <c r="K611" s="241">
        <f t="shared" si="89"/>
        <v>0</v>
      </c>
      <c r="L611" s="241"/>
      <c r="M611" s="241">
        <f t="shared" si="84"/>
        <v>0</v>
      </c>
      <c r="N611" s="241"/>
      <c r="O611" s="241"/>
      <c r="P611" s="241"/>
      <c r="Q611" s="241"/>
      <c r="R611" s="241"/>
      <c r="S611" s="241"/>
      <c r="T611" s="241"/>
      <c r="U611" s="241"/>
      <c r="V611" s="241"/>
      <c r="W611" s="241"/>
      <c r="X611" s="241"/>
      <c r="Y611" s="241"/>
      <c r="Z611" s="241"/>
      <c r="AA611" s="241"/>
      <c r="AB611" s="241"/>
      <c r="AC611" s="241"/>
      <c r="AD611" s="241"/>
      <c r="AE611" s="241"/>
      <c r="AF611" s="241"/>
      <c r="AG611" s="241"/>
      <c r="AH611" s="241"/>
      <c r="AI611" s="241"/>
      <c r="AJ611" s="241"/>
      <c r="AK611" s="241"/>
      <c r="AL611" s="241"/>
      <c r="AM611" s="241"/>
      <c r="AN611" s="241"/>
      <c r="AO611" s="241"/>
      <c r="AP611" s="241"/>
      <c r="AQ611" s="241"/>
      <c r="AR611" s="241"/>
      <c r="AS611" s="64"/>
      <c r="AT611" s="64"/>
      <c r="AU611" s="64"/>
      <c r="AV611" s="64"/>
      <c r="AW611" s="64"/>
      <c r="AX611" s="64"/>
      <c r="AY611" s="64"/>
      <c r="AZ611" s="64"/>
      <c r="BA611" s="64"/>
      <c r="BB611" s="64"/>
      <c r="BC611" s="64"/>
      <c r="BD611" s="64"/>
      <c r="BE611" s="64"/>
      <c r="BF611" s="64"/>
      <c r="BG611" s="64"/>
      <c r="BH611" s="64"/>
      <c r="BI611" s="64"/>
      <c r="BJ611" s="64"/>
      <c r="BK611" s="64"/>
      <c r="BL611" s="64"/>
      <c r="BM611" s="64"/>
      <c r="BN611" s="64"/>
      <c r="BO611" s="64"/>
      <c r="BP611" s="64"/>
      <c r="BQ611" s="64"/>
      <c r="BR611" s="64"/>
      <c r="BS611" s="64"/>
      <c r="BT611" s="64"/>
      <c r="BU611" s="64"/>
      <c r="BV611" s="64"/>
      <c r="BW611" s="64"/>
      <c r="BX611" s="64"/>
      <c r="BY611" s="64"/>
      <c r="BZ611" s="64"/>
      <c r="CA611" s="64"/>
      <c r="CB611" s="64"/>
      <c r="CC611" s="64"/>
      <c r="CD611" s="64"/>
      <c r="CE611" s="64"/>
      <c r="CF611" s="64"/>
      <c r="CG611" s="64"/>
      <c r="CH611" s="64"/>
      <c r="CI611" s="64"/>
      <c r="CJ611" s="64"/>
      <c r="CK611" s="64"/>
      <c r="CL611" s="64"/>
      <c r="CM611" s="64"/>
      <c r="CN611" s="64"/>
      <c r="CO611" s="64"/>
      <c r="CP611" s="64"/>
      <c r="CQ611" s="64"/>
    </row>
    <row r="612" spans="1:95" x14ac:dyDescent="0.3">
      <c r="A612" s="131">
        <f t="shared" si="90"/>
        <v>1.1314021135556167</v>
      </c>
      <c r="B612" s="131" t="str">
        <f t="shared" si="90"/>
        <v/>
      </c>
      <c r="C612" s="131">
        <f t="shared" si="82"/>
        <v>1.2800707425581166</v>
      </c>
      <c r="D612" s="131" t="str">
        <f t="shared" si="85"/>
        <v/>
      </c>
      <c r="E612" s="131">
        <f t="shared" si="88"/>
        <v>23.799999970819385</v>
      </c>
      <c r="F612" s="131" t="str">
        <f>IF(B612="","",(((E612+F648)/(D612))-10^-0.0000001)^-1)</f>
        <v/>
      </c>
      <c r="G612" s="241">
        <f t="shared" si="86"/>
        <v>1</v>
      </c>
      <c r="H612" s="241"/>
      <c r="I612" s="241">
        <f t="shared" si="83"/>
        <v>0</v>
      </c>
      <c r="J612" s="241"/>
      <c r="K612" s="241">
        <f t="shared" si="89"/>
        <v>0</v>
      </c>
      <c r="L612" s="241"/>
      <c r="M612" s="241">
        <f t="shared" si="84"/>
        <v>0</v>
      </c>
      <c r="N612" s="241"/>
      <c r="O612" s="241"/>
      <c r="P612" s="241"/>
      <c r="Q612" s="241"/>
      <c r="R612" s="241"/>
      <c r="S612" s="241"/>
      <c r="T612" s="241"/>
      <c r="U612" s="241"/>
      <c r="V612" s="241"/>
      <c r="W612" s="241"/>
      <c r="X612" s="241"/>
      <c r="Y612" s="241"/>
      <c r="Z612" s="241"/>
      <c r="AA612" s="241"/>
      <c r="AB612" s="241"/>
      <c r="AC612" s="241"/>
      <c r="AD612" s="241"/>
      <c r="AE612" s="241"/>
      <c r="AF612" s="241"/>
      <c r="AG612" s="241"/>
      <c r="AH612" s="241"/>
      <c r="AI612" s="241"/>
      <c r="AJ612" s="241"/>
      <c r="AK612" s="241"/>
      <c r="AL612" s="241"/>
      <c r="AM612" s="241"/>
      <c r="AN612" s="241"/>
      <c r="AO612" s="241"/>
      <c r="AP612" s="241"/>
      <c r="AQ612" s="241"/>
      <c r="AR612" s="241"/>
      <c r="AS612" s="64"/>
      <c r="AT612" s="64"/>
      <c r="AU612" s="64"/>
      <c r="AV612" s="64"/>
      <c r="AW612" s="64"/>
      <c r="AX612" s="64"/>
      <c r="AY612" s="64"/>
      <c r="AZ612" s="64"/>
      <c r="BA612" s="64"/>
      <c r="BB612" s="64"/>
      <c r="BC612" s="64"/>
      <c r="BD612" s="64"/>
      <c r="BE612" s="64"/>
      <c r="BF612" s="64"/>
      <c r="BG612" s="64"/>
      <c r="BH612" s="64"/>
      <c r="BI612" s="64"/>
      <c r="BJ612" s="64"/>
      <c r="BK612" s="64"/>
      <c r="BL612" s="64"/>
      <c r="BM612" s="64"/>
      <c r="BN612" s="64"/>
      <c r="BO612" s="64"/>
      <c r="BP612" s="64"/>
      <c r="BQ612" s="64"/>
      <c r="BR612" s="64"/>
      <c r="BS612" s="64"/>
      <c r="BT612" s="64"/>
      <c r="BU612" s="64"/>
      <c r="BV612" s="64"/>
      <c r="BW612" s="64"/>
      <c r="BX612" s="64"/>
      <c r="BY612" s="64"/>
      <c r="BZ612" s="64"/>
      <c r="CA612" s="64"/>
      <c r="CB612" s="64"/>
      <c r="CC612" s="64"/>
      <c r="CD612" s="64"/>
      <c r="CE612" s="64"/>
      <c r="CF612" s="64"/>
      <c r="CG612" s="64"/>
      <c r="CH612" s="64"/>
      <c r="CI612" s="64"/>
      <c r="CJ612" s="64"/>
      <c r="CK612" s="64"/>
      <c r="CL612" s="64"/>
      <c r="CM612" s="64"/>
      <c r="CN612" s="64"/>
      <c r="CO612" s="64"/>
      <c r="CP612" s="64"/>
      <c r="CQ612" s="64"/>
    </row>
    <row r="613" spans="1:95" x14ac:dyDescent="0.3">
      <c r="A613" s="131">
        <f t="shared" si="90"/>
        <v>1.1314021135556167</v>
      </c>
      <c r="B613" s="131" t="str">
        <f t="shared" si="90"/>
        <v/>
      </c>
      <c r="C613" s="131">
        <f t="shared" si="82"/>
        <v>1.2800707425581166</v>
      </c>
      <c r="D613" s="131" t="str">
        <f t="shared" si="85"/>
        <v/>
      </c>
      <c r="E613" s="131">
        <f t="shared" si="88"/>
        <v>23.799999970819385</v>
      </c>
      <c r="F613" s="131" t="str">
        <f>IF(B613="","",(((E613+F648)/(D613))-10^-0.0000001)^-1)</f>
        <v/>
      </c>
      <c r="G613" s="241">
        <f t="shared" si="86"/>
        <v>1</v>
      </c>
      <c r="H613" s="241"/>
      <c r="I613" s="241">
        <f t="shared" si="83"/>
        <v>0</v>
      </c>
      <c r="J613" s="241"/>
      <c r="K613" s="241">
        <f t="shared" si="89"/>
        <v>0</v>
      </c>
      <c r="L613" s="241"/>
      <c r="M613" s="241">
        <f t="shared" si="84"/>
        <v>0</v>
      </c>
      <c r="N613" s="241"/>
      <c r="O613" s="241"/>
      <c r="P613" s="241"/>
      <c r="Q613" s="241"/>
      <c r="R613" s="241"/>
      <c r="S613" s="241"/>
      <c r="T613" s="241"/>
      <c r="U613" s="241"/>
      <c r="V613" s="241"/>
      <c r="W613" s="241"/>
      <c r="X613" s="241"/>
      <c r="Y613" s="241"/>
      <c r="Z613" s="241"/>
      <c r="AA613" s="241"/>
      <c r="AB613" s="241"/>
      <c r="AC613" s="241"/>
      <c r="AD613" s="241"/>
      <c r="AE613" s="241"/>
      <c r="AF613" s="241"/>
      <c r="AG613" s="241"/>
      <c r="AH613" s="241"/>
      <c r="AI613" s="241"/>
      <c r="AJ613" s="241"/>
      <c r="AK613" s="241"/>
      <c r="AL613" s="241"/>
      <c r="AM613" s="241"/>
      <c r="AN613" s="241"/>
      <c r="AO613" s="241"/>
      <c r="AP613" s="241"/>
      <c r="AQ613" s="241"/>
      <c r="AR613" s="241"/>
      <c r="AS613" s="64"/>
      <c r="AT613" s="64"/>
      <c r="AU613" s="64"/>
      <c r="AV613" s="64"/>
      <c r="AW613" s="64"/>
      <c r="AX613" s="64"/>
      <c r="AY613" s="64"/>
      <c r="AZ613" s="64"/>
      <c r="BA613" s="64"/>
      <c r="BB613" s="64"/>
      <c r="BC613" s="64"/>
      <c r="BD613" s="64"/>
      <c r="BE613" s="64"/>
      <c r="BF613" s="64"/>
      <c r="BG613" s="64"/>
      <c r="BH613" s="64"/>
      <c r="BI613" s="64"/>
      <c r="BJ613" s="64"/>
      <c r="BK613" s="64"/>
      <c r="BL613" s="64"/>
      <c r="BM613" s="64"/>
      <c r="BN613" s="64"/>
      <c r="BO613" s="64"/>
      <c r="BP613" s="64"/>
      <c r="BQ613" s="64"/>
      <c r="BR613" s="64"/>
      <c r="BS613" s="64"/>
      <c r="BT613" s="64"/>
      <c r="BU613" s="64"/>
      <c r="BV613" s="64"/>
      <c r="BW613" s="64"/>
      <c r="BX613" s="64"/>
      <c r="BY613" s="64"/>
      <c r="BZ613" s="64"/>
      <c r="CA613" s="64"/>
      <c r="CB613" s="64"/>
      <c r="CC613" s="64"/>
      <c r="CD613" s="64"/>
      <c r="CE613" s="64"/>
      <c r="CF613" s="64"/>
      <c r="CG613" s="64"/>
      <c r="CH613" s="64"/>
      <c r="CI613" s="64"/>
      <c r="CJ613" s="64"/>
      <c r="CK613" s="64"/>
      <c r="CL613" s="64"/>
      <c r="CM613" s="64"/>
      <c r="CN613" s="64"/>
      <c r="CO613" s="64"/>
      <c r="CP613" s="64"/>
      <c r="CQ613" s="64"/>
    </row>
    <row r="614" spans="1:95" x14ac:dyDescent="0.3">
      <c r="A614" s="131">
        <f t="shared" si="90"/>
        <v>1.1314021135556167</v>
      </c>
      <c r="B614" s="131" t="str">
        <f t="shared" si="90"/>
        <v/>
      </c>
      <c r="C614" s="131">
        <f t="shared" si="82"/>
        <v>1.2800707425581166</v>
      </c>
      <c r="D614" s="131" t="str">
        <f t="shared" si="85"/>
        <v/>
      </c>
      <c r="E614" s="131">
        <f t="shared" si="88"/>
        <v>23.799999970819385</v>
      </c>
      <c r="F614" s="131" t="str">
        <f>IF(B614="","",(((E614+F648)/(D614))-10^-0.0000001)^-1)</f>
        <v/>
      </c>
      <c r="G614" s="241">
        <f t="shared" si="86"/>
        <v>1</v>
      </c>
      <c r="H614" s="241"/>
      <c r="I614" s="241">
        <f t="shared" si="83"/>
        <v>0</v>
      </c>
      <c r="J614" s="241"/>
      <c r="K614" s="241">
        <f t="shared" si="89"/>
        <v>0</v>
      </c>
      <c r="L614" s="241"/>
      <c r="M614" s="241">
        <f t="shared" si="84"/>
        <v>0</v>
      </c>
      <c r="N614" s="241"/>
      <c r="O614" s="241"/>
      <c r="P614" s="241"/>
      <c r="Q614" s="241"/>
      <c r="R614" s="241"/>
      <c r="S614" s="241"/>
      <c r="T614" s="241"/>
      <c r="U614" s="241"/>
      <c r="V614" s="241"/>
      <c r="W614" s="241"/>
      <c r="X614" s="241"/>
      <c r="Y614" s="241"/>
      <c r="Z614" s="241"/>
      <c r="AA614" s="241"/>
      <c r="AB614" s="241"/>
      <c r="AC614" s="241"/>
      <c r="AD614" s="241"/>
      <c r="AE614" s="241"/>
      <c r="AF614" s="241"/>
      <c r="AG614" s="241"/>
      <c r="AH614" s="241"/>
      <c r="AI614" s="241"/>
      <c r="AJ614" s="241"/>
      <c r="AK614" s="241"/>
      <c r="AL614" s="241"/>
      <c r="AM614" s="241"/>
      <c r="AN614" s="241"/>
      <c r="AO614" s="241"/>
      <c r="AP614" s="241"/>
      <c r="AQ614" s="241"/>
      <c r="AR614" s="241"/>
      <c r="AS614" s="64"/>
      <c r="AT614" s="64"/>
      <c r="AU614" s="64"/>
      <c r="AV614" s="64"/>
      <c r="AW614" s="64"/>
      <c r="AX614" s="64"/>
      <c r="AY614" s="64"/>
      <c r="AZ614" s="64"/>
      <c r="BA614" s="64"/>
      <c r="BB614" s="64"/>
      <c r="BC614" s="64"/>
      <c r="BD614" s="64"/>
      <c r="BE614" s="64"/>
      <c r="BF614" s="64"/>
      <c r="BG614" s="64"/>
      <c r="BH614" s="64"/>
      <c r="BI614" s="64"/>
      <c r="BJ614" s="64"/>
      <c r="BK614" s="64"/>
      <c r="BL614" s="64"/>
      <c r="BM614" s="64"/>
      <c r="BN614" s="64"/>
      <c r="BO614" s="64"/>
      <c r="BP614" s="64"/>
      <c r="BQ614" s="64"/>
      <c r="BR614" s="64"/>
      <c r="BS614" s="64"/>
      <c r="BT614" s="64"/>
      <c r="BU614" s="64"/>
      <c r="BV614" s="64"/>
      <c r="BW614" s="64"/>
      <c r="BX614" s="64"/>
      <c r="BY614" s="64"/>
      <c r="BZ614" s="64"/>
      <c r="CA614" s="64"/>
      <c r="CB614" s="64"/>
      <c r="CC614" s="64"/>
      <c r="CD614" s="64"/>
      <c r="CE614" s="64"/>
      <c r="CF614" s="64"/>
      <c r="CG614" s="64"/>
      <c r="CH614" s="64"/>
      <c r="CI614" s="64"/>
      <c r="CJ614" s="64"/>
      <c r="CK614" s="64"/>
      <c r="CL614" s="64"/>
      <c r="CM614" s="64"/>
      <c r="CN614" s="64"/>
      <c r="CO614" s="64"/>
      <c r="CP614" s="64"/>
      <c r="CQ614" s="64"/>
    </row>
    <row r="615" spans="1:95" x14ac:dyDescent="0.3">
      <c r="A615" s="131">
        <f t="shared" si="90"/>
        <v>1.1314021135556167</v>
      </c>
      <c r="B615" s="131" t="str">
        <f t="shared" si="90"/>
        <v/>
      </c>
      <c r="C615" s="131">
        <f t="shared" si="82"/>
        <v>1.2800707425581166</v>
      </c>
      <c r="D615" s="131" t="str">
        <f t="shared" si="85"/>
        <v/>
      </c>
      <c r="E615" s="131">
        <f t="shared" si="88"/>
        <v>23.799999970819385</v>
      </c>
      <c r="F615" s="131" t="str">
        <f>IF(B615="","",(((E615+F648)/(D615))-10^-0.0000001)^-1)</f>
        <v/>
      </c>
      <c r="G615" s="241">
        <f t="shared" si="86"/>
        <v>1</v>
      </c>
      <c r="H615" s="241"/>
      <c r="I615" s="241">
        <f t="shared" si="83"/>
        <v>0</v>
      </c>
      <c r="J615" s="241"/>
      <c r="K615" s="241">
        <f t="shared" si="89"/>
        <v>0</v>
      </c>
      <c r="L615" s="241"/>
      <c r="M615" s="241">
        <f t="shared" si="84"/>
        <v>0</v>
      </c>
      <c r="N615" s="241"/>
      <c r="O615" s="241"/>
      <c r="P615" s="241"/>
      <c r="Q615" s="241"/>
      <c r="R615" s="241"/>
      <c r="S615" s="241"/>
      <c r="T615" s="241"/>
      <c r="U615" s="241"/>
      <c r="V615" s="241"/>
      <c r="W615" s="241"/>
      <c r="X615" s="241"/>
      <c r="Y615" s="241"/>
      <c r="Z615" s="241"/>
      <c r="AA615" s="241"/>
      <c r="AB615" s="241"/>
      <c r="AC615" s="241"/>
      <c r="AD615" s="241"/>
      <c r="AE615" s="241"/>
      <c r="AF615" s="241"/>
      <c r="AG615" s="241"/>
      <c r="AH615" s="241"/>
      <c r="AI615" s="241"/>
      <c r="AJ615" s="241"/>
      <c r="AK615" s="241"/>
      <c r="AL615" s="241"/>
      <c r="AM615" s="241"/>
      <c r="AN615" s="241"/>
      <c r="AO615" s="241"/>
      <c r="AP615" s="241"/>
      <c r="AQ615" s="241"/>
      <c r="AR615" s="241"/>
      <c r="AS615" s="64"/>
      <c r="AT615" s="64"/>
      <c r="AU615" s="64"/>
      <c r="AV615" s="64"/>
      <c r="AW615" s="64"/>
      <c r="AX615" s="64"/>
      <c r="AY615" s="64"/>
      <c r="AZ615" s="64"/>
      <c r="BA615" s="64"/>
      <c r="BB615" s="64"/>
      <c r="BC615" s="64"/>
      <c r="BD615" s="64"/>
      <c r="BE615" s="64"/>
      <c r="BF615" s="64"/>
      <c r="BG615" s="64"/>
      <c r="BH615" s="64"/>
      <c r="BI615" s="64"/>
      <c r="BJ615" s="64"/>
      <c r="BK615" s="64"/>
      <c r="BL615" s="64"/>
      <c r="BM615" s="64"/>
      <c r="BN615" s="64"/>
      <c r="BO615" s="64"/>
      <c r="BP615" s="64"/>
      <c r="BQ615" s="64"/>
      <c r="BR615" s="64"/>
      <c r="BS615" s="64"/>
      <c r="BT615" s="64"/>
      <c r="BU615" s="64"/>
      <c r="BV615" s="64"/>
      <c r="BW615" s="64"/>
      <c r="BX615" s="64"/>
      <c r="BY615" s="64"/>
      <c r="BZ615" s="64"/>
      <c r="CA615" s="64"/>
      <c r="CB615" s="64"/>
      <c r="CC615" s="64"/>
      <c r="CD615" s="64"/>
      <c r="CE615" s="64"/>
      <c r="CF615" s="64"/>
      <c r="CG615" s="64"/>
      <c r="CH615" s="64"/>
      <c r="CI615" s="64"/>
      <c r="CJ615" s="64"/>
      <c r="CK615" s="64"/>
      <c r="CL615" s="64"/>
      <c r="CM615" s="64"/>
      <c r="CN615" s="64"/>
      <c r="CO615" s="64"/>
      <c r="CP615" s="64"/>
      <c r="CQ615" s="64"/>
    </row>
    <row r="616" spans="1:95" x14ac:dyDescent="0.3">
      <c r="A616" s="131">
        <f t="shared" si="90"/>
        <v>1.1314021135556167</v>
      </c>
      <c r="B616" s="131" t="str">
        <f t="shared" si="90"/>
        <v/>
      </c>
      <c r="C616" s="131">
        <f t="shared" si="82"/>
        <v>1.2800707425581166</v>
      </c>
      <c r="D616" s="131" t="str">
        <f t="shared" si="85"/>
        <v/>
      </c>
      <c r="E616" s="131">
        <f t="shared" si="88"/>
        <v>23.799999970819385</v>
      </c>
      <c r="F616" s="131" t="str">
        <f>IF(B616="","",(((E616+F648)/(D616))-10^-0.0000001)^-1)</f>
        <v/>
      </c>
      <c r="G616" s="241">
        <f t="shared" si="86"/>
        <v>1</v>
      </c>
      <c r="H616" s="241"/>
      <c r="I616" s="241">
        <f t="shared" si="83"/>
        <v>0</v>
      </c>
      <c r="J616" s="241"/>
      <c r="K616" s="241">
        <f t="shared" si="89"/>
        <v>0</v>
      </c>
      <c r="L616" s="241"/>
      <c r="M616" s="241">
        <f t="shared" si="84"/>
        <v>0</v>
      </c>
      <c r="N616" s="241"/>
      <c r="O616" s="241"/>
      <c r="P616" s="241"/>
      <c r="Q616" s="241"/>
      <c r="R616" s="241"/>
      <c r="S616" s="241"/>
      <c r="T616" s="241"/>
      <c r="U616" s="241"/>
      <c r="V616" s="241"/>
      <c r="W616" s="241"/>
      <c r="X616" s="241"/>
      <c r="Y616" s="241"/>
      <c r="Z616" s="241"/>
      <c r="AA616" s="241"/>
      <c r="AB616" s="241"/>
      <c r="AC616" s="241"/>
      <c r="AD616" s="241"/>
      <c r="AE616" s="241"/>
      <c r="AF616" s="241"/>
      <c r="AG616" s="241"/>
      <c r="AH616" s="241"/>
      <c r="AI616" s="241"/>
      <c r="AJ616" s="241"/>
      <c r="AK616" s="241"/>
      <c r="AL616" s="241"/>
      <c r="AM616" s="241"/>
      <c r="AN616" s="241"/>
      <c r="AO616" s="241"/>
      <c r="AP616" s="241"/>
      <c r="AQ616" s="241"/>
      <c r="AR616" s="241"/>
      <c r="AS616" s="64"/>
      <c r="AT616" s="64"/>
      <c r="AU616" s="64"/>
      <c r="AV616" s="64"/>
      <c r="AW616" s="64"/>
      <c r="AX616" s="64"/>
      <c r="AY616" s="64"/>
      <c r="AZ616" s="64"/>
      <c r="BA616" s="64"/>
      <c r="BB616" s="64"/>
      <c r="BC616" s="64"/>
      <c r="BD616" s="64"/>
      <c r="BE616" s="64"/>
      <c r="BF616" s="64"/>
      <c r="BG616" s="64"/>
      <c r="BH616" s="64"/>
      <c r="BI616" s="64"/>
      <c r="BJ616" s="64"/>
      <c r="BK616" s="64"/>
      <c r="BL616" s="64"/>
      <c r="BM616" s="64"/>
      <c r="BN616" s="64"/>
      <c r="BO616" s="64"/>
      <c r="BP616" s="64"/>
      <c r="BQ616" s="64"/>
      <c r="BR616" s="64"/>
      <c r="BS616" s="64"/>
      <c r="BT616" s="64"/>
      <c r="BU616" s="64"/>
      <c r="BV616" s="64"/>
      <c r="BW616" s="64"/>
      <c r="BX616" s="64"/>
      <c r="BY616" s="64"/>
      <c r="BZ616" s="64"/>
      <c r="CA616" s="64"/>
      <c r="CB616" s="64"/>
      <c r="CC616" s="64"/>
      <c r="CD616" s="64"/>
      <c r="CE616" s="64"/>
      <c r="CF616" s="64"/>
      <c r="CG616" s="64"/>
      <c r="CH616" s="64"/>
      <c r="CI616" s="64"/>
      <c r="CJ616" s="64"/>
      <c r="CK616" s="64"/>
      <c r="CL616" s="64"/>
      <c r="CM616" s="64"/>
      <c r="CN616" s="64"/>
      <c r="CO616" s="64"/>
      <c r="CP616" s="64"/>
      <c r="CQ616" s="64"/>
    </row>
    <row r="617" spans="1:95" x14ac:dyDescent="0.3">
      <c r="A617" s="131">
        <f t="shared" si="90"/>
        <v>1.1314021135556167</v>
      </c>
      <c r="B617" s="131" t="str">
        <f t="shared" si="90"/>
        <v/>
      </c>
      <c r="C617" s="131">
        <f t="shared" si="82"/>
        <v>1.2800707425581166</v>
      </c>
      <c r="D617" s="131" t="str">
        <f t="shared" si="85"/>
        <v/>
      </c>
      <c r="E617" s="131">
        <f t="shared" si="88"/>
        <v>23.799999970819385</v>
      </c>
      <c r="F617" s="131" t="str">
        <f>IF(B617="","",(((E617+F648)/(D617))-10^-0.0000001)^-1)</f>
        <v/>
      </c>
      <c r="G617" s="241">
        <f t="shared" si="86"/>
        <v>1</v>
      </c>
      <c r="H617" s="241"/>
      <c r="I617" s="241">
        <f t="shared" si="83"/>
        <v>0</v>
      </c>
      <c r="J617" s="241"/>
      <c r="K617" s="241">
        <f t="shared" si="89"/>
        <v>0</v>
      </c>
      <c r="L617" s="241"/>
      <c r="M617" s="241">
        <f t="shared" si="84"/>
        <v>0</v>
      </c>
      <c r="N617" s="241"/>
      <c r="O617" s="241"/>
      <c r="P617" s="241"/>
      <c r="Q617" s="241"/>
      <c r="R617" s="241"/>
      <c r="S617" s="241"/>
      <c r="T617" s="241"/>
      <c r="U617" s="241"/>
      <c r="V617" s="241"/>
      <c r="W617" s="241"/>
      <c r="X617" s="241"/>
      <c r="Y617" s="241"/>
      <c r="Z617" s="241"/>
      <c r="AA617" s="241"/>
      <c r="AB617" s="241"/>
      <c r="AC617" s="241"/>
      <c r="AD617" s="241"/>
      <c r="AE617" s="241"/>
      <c r="AF617" s="241"/>
      <c r="AG617" s="241"/>
      <c r="AH617" s="241"/>
      <c r="AI617" s="241"/>
      <c r="AJ617" s="241"/>
      <c r="AK617" s="241"/>
      <c r="AL617" s="241"/>
      <c r="AM617" s="241"/>
      <c r="AN617" s="241"/>
      <c r="AO617" s="241"/>
      <c r="AP617" s="241"/>
      <c r="AQ617" s="241"/>
      <c r="AR617" s="241"/>
      <c r="AS617" s="64"/>
      <c r="AT617" s="64"/>
      <c r="AU617" s="64"/>
      <c r="AV617" s="64"/>
      <c r="AW617" s="64"/>
      <c r="AX617" s="64"/>
      <c r="AY617" s="64"/>
      <c r="AZ617" s="64"/>
      <c r="BA617" s="64"/>
      <c r="BB617" s="64"/>
      <c r="BC617" s="64"/>
      <c r="BD617" s="64"/>
      <c r="BE617" s="64"/>
      <c r="BF617" s="64"/>
      <c r="BG617" s="64"/>
      <c r="BH617" s="64"/>
      <c r="BI617" s="64"/>
      <c r="BJ617" s="64"/>
      <c r="BK617" s="64"/>
      <c r="BL617" s="64"/>
      <c r="BM617" s="64"/>
      <c r="BN617" s="64"/>
      <c r="BO617" s="64"/>
      <c r="BP617" s="64"/>
      <c r="BQ617" s="64"/>
      <c r="BR617" s="64"/>
      <c r="BS617" s="64"/>
      <c r="BT617" s="64"/>
      <c r="BU617" s="64"/>
      <c r="BV617" s="64"/>
      <c r="BW617" s="64"/>
      <c r="BX617" s="64"/>
      <c r="BY617" s="64"/>
      <c r="BZ617" s="64"/>
      <c r="CA617" s="64"/>
      <c r="CB617" s="64"/>
      <c r="CC617" s="64"/>
      <c r="CD617" s="64"/>
      <c r="CE617" s="64"/>
      <c r="CF617" s="64"/>
      <c r="CG617" s="64"/>
      <c r="CH617" s="64"/>
      <c r="CI617" s="64"/>
      <c r="CJ617" s="64"/>
      <c r="CK617" s="64"/>
      <c r="CL617" s="64"/>
      <c r="CM617" s="64"/>
      <c r="CN617" s="64"/>
      <c r="CO617" s="64"/>
      <c r="CP617" s="64"/>
      <c r="CQ617" s="64"/>
    </row>
    <row r="618" spans="1:95" x14ac:dyDescent="0.3">
      <c r="A618" s="131">
        <f t="shared" si="90"/>
        <v>1.1314021135556167</v>
      </c>
      <c r="B618" s="131" t="str">
        <f t="shared" si="90"/>
        <v/>
      </c>
      <c r="C618" s="131">
        <f t="shared" si="82"/>
        <v>1.2800707425581166</v>
      </c>
      <c r="D618" s="131" t="str">
        <f t="shared" si="85"/>
        <v/>
      </c>
      <c r="E618" s="131">
        <f t="shared" si="88"/>
        <v>23.799999970819385</v>
      </c>
      <c r="F618" s="131" t="str">
        <f>IF(B618="","",(((E618+F648)/(D618))-10^-0.0000001)^-1)</f>
        <v/>
      </c>
      <c r="G618" s="241">
        <f t="shared" si="86"/>
        <v>1</v>
      </c>
      <c r="H618" s="241"/>
      <c r="I618" s="241">
        <f t="shared" si="83"/>
        <v>0</v>
      </c>
      <c r="J618" s="241"/>
      <c r="K618" s="241">
        <f t="shared" si="89"/>
        <v>0</v>
      </c>
      <c r="L618" s="241"/>
      <c r="M618" s="241">
        <f t="shared" si="84"/>
        <v>0</v>
      </c>
      <c r="N618" s="241"/>
      <c r="O618" s="241"/>
      <c r="P618" s="241"/>
      <c r="Q618" s="241"/>
      <c r="R618" s="241"/>
      <c r="S618" s="241"/>
      <c r="T618" s="241"/>
      <c r="U618" s="241"/>
      <c r="V618" s="241"/>
      <c r="W618" s="241"/>
      <c r="X618" s="241"/>
      <c r="Y618" s="241"/>
      <c r="Z618" s="241"/>
      <c r="AA618" s="241"/>
      <c r="AB618" s="241"/>
      <c r="AC618" s="241"/>
      <c r="AD618" s="241"/>
      <c r="AE618" s="241"/>
      <c r="AF618" s="241"/>
      <c r="AG618" s="241"/>
      <c r="AH618" s="241"/>
      <c r="AI618" s="241"/>
      <c r="AJ618" s="241"/>
      <c r="AK618" s="241"/>
      <c r="AL618" s="241"/>
      <c r="AM618" s="241"/>
      <c r="AN618" s="241"/>
      <c r="AO618" s="241"/>
      <c r="AP618" s="241"/>
      <c r="AQ618" s="241"/>
      <c r="AR618" s="241"/>
      <c r="AS618" s="64"/>
      <c r="AT618" s="64"/>
      <c r="AU618" s="64"/>
      <c r="AV618" s="64"/>
      <c r="AW618" s="64"/>
      <c r="AX618" s="64"/>
      <c r="AY618" s="64"/>
      <c r="AZ618" s="64"/>
      <c r="BA618" s="64"/>
      <c r="BB618" s="64"/>
      <c r="BC618" s="64"/>
      <c r="BD618" s="64"/>
      <c r="BE618" s="64"/>
      <c r="BF618" s="64"/>
      <c r="BG618" s="64"/>
      <c r="BH618" s="64"/>
      <c r="BI618" s="64"/>
      <c r="BJ618" s="64"/>
      <c r="BK618" s="64"/>
      <c r="BL618" s="64"/>
      <c r="BM618" s="64"/>
      <c r="BN618" s="64"/>
      <c r="BO618" s="64"/>
      <c r="BP618" s="64"/>
      <c r="BQ618" s="64"/>
      <c r="BR618" s="64"/>
      <c r="BS618" s="64"/>
      <c r="BT618" s="64"/>
      <c r="BU618" s="64"/>
      <c r="BV618" s="64"/>
      <c r="BW618" s="64"/>
      <c r="BX618" s="64"/>
      <c r="BY618" s="64"/>
      <c r="BZ618" s="64"/>
      <c r="CA618" s="64"/>
      <c r="CB618" s="64"/>
      <c r="CC618" s="64"/>
      <c r="CD618" s="64"/>
      <c r="CE618" s="64"/>
      <c r="CF618" s="64"/>
      <c r="CG618" s="64"/>
      <c r="CH618" s="64"/>
      <c r="CI618" s="64"/>
      <c r="CJ618" s="64"/>
      <c r="CK618" s="64"/>
      <c r="CL618" s="64"/>
      <c r="CM618" s="64"/>
      <c r="CN618" s="64"/>
      <c r="CO618" s="64"/>
      <c r="CP618" s="64"/>
      <c r="CQ618" s="64"/>
    </row>
    <row r="619" spans="1:95" x14ac:dyDescent="0.3">
      <c r="A619" s="131">
        <f t="shared" si="90"/>
        <v>1.1314021135556167</v>
      </c>
      <c r="B619" s="131" t="str">
        <f t="shared" si="90"/>
        <v/>
      </c>
      <c r="C619" s="131">
        <f t="shared" si="82"/>
        <v>1.2800707425581166</v>
      </c>
      <c r="D619" s="131" t="str">
        <f t="shared" si="85"/>
        <v/>
      </c>
      <c r="E619" s="131">
        <f t="shared" si="88"/>
        <v>23.799999970819385</v>
      </c>
      <c r="F619" s="131" t="str">
        <f>IF(B619="","",(((E619+F648)/(D619))-10^-0.0000001)^-1)</f>
        <v/>
      </c>
      <c r="G619" s="241">
        <f t="shared" si="86"/>
        <v>1</v>
      </c>
      <c r="H619" s="241"/>
      <c r="I619" s="241">
        <f t="shared" si="83"/>
        <v>0</v>
      </c>
      <c r="J619" s="241"/>
      <c r="K619" s="241">
        <f t="shared" si="89"/>
        <v>0</v>
      </c>
      <c r="L619" s="241"/>
      <c r="M619" s="241">
        <f t="shared" si="84"/>
        <v>0</v>
      </c>
      <c r="N619" s="241"/>
      <c r="O619" s="241"/>
      <c r="P619" s="241"/>
      <c r="Q619" s="241"/>
      <c r="R619" s="241"/>
      <c r="S619" s="241"/>
      <c r="T619" s="241"/>
      <c r="U619" s="241"/>
      <c r="V619" s="241"/>
      <c r="W619" s="241"/>
      <c r="X619" s="241"/>
      <c r="Y619" s="241"/>
      <c r="Z619" s="241"/>
      <c r="AA619" s="241"/>
      <c r="AB619" s="241"/>
      <c r="AC619" s="241"/>
      <c r="AD619" s="241"/>
      <c r="AE619" s="241"/>
      <c r="AF619" s="241"/>
      <c r="AG619" s="241"/>
      <c r="AH619" s="241"/>
      <c r="AI619" s="241"/>
      <c r="AJ619" s="241"/>
      <c r="AK619" s="241"/>
      <c r="AL619" s="241"/>
      <c r="AM619" s="241"/>
      <c r="AN619" s="241"/>
      <c r="AO619" s="241"/>
      <c r="AP619" s="241"/>
      <c r="AQ619" s="241"/>
      <c r="AR619" s="241"/>
      <c r="AS619" s="64"/>
      <c r="AT619" s="64"/>
      <c r="AU619" s="64"/>
      <c r="AV619" s="64"/>
      <c r="AW619" s="64"/>
      <c r="AX619" s="64"/>
      <c r="AY619" s="64"/>
      <c r="AZ619" s="64"/>
      <c r="BA619" s="64"/>
      <c r="BB619" s="64"/>
      <c r="BC619" s="64"/>
      <c r="BD619" s="64"/>
      <c r="BE619" s="64"/>
      <c r="BF619" s="64"/>
      <c r="BG619" s="64"/>
      <c r="BH619" s="64"/>
      <c r="BI619" s="64"/>
      <c r="BJ619" s="64"/>
      <c r="BK619" s="64"/>
      <c r="BL619" s="64"/>
      <c r="BM619" s="64"/>
      <c r="BN619" s="64"/>
      <c r="BO619" s="64"/>
      <c r="BP619" s="64"/>
      <c r="BQ619" s="64"/>
      <c r="BR619" s="64"/>
      <c r="BS619" s="64"/>
      <c r="BT619" s="64"/>
      <c r="BU619" s="64"/>
      <c r="BV619" s="64"/>
      <c r="BW619" s="64"/>
      <c r="BX619" s="64"/>
      <c r="BY619" s="64"/>
      <c r="BZ619" s="64"/>
      <c r="CA619" s="64"/>
      <c r="CB619" s="64"/>
      <c r="CC619" s="64"/>
      <c r="CD619" s="64"/>
      <c r="CE619" s="64"/>
      <c r="CF619" s="64"/>
      <c r="CG619" s="64"/>
      <c r="CH619" s="64"/>
      <c r="CI619" s="64"/>
      <c r="CJ619" s="64"/>
      <c r="CK619" s="64"/>
      <c r="CL619" s="64"/>
      <c r="CM619" s="64"/>
      <c r="CN619" s="64"/>
      <c r="CO619" s="64"/>
      <c r="CP619" s="64"/>
      <c r="CQ619" s="64"/>
    </row>
    <row r="620" spans="1:95" x14ac:dyDescent="0.3">
      <c r="A620" s="131">
        <f t="shared" si="90"/>
        <v>1.1314021135556167</v>
      </c>
      <c r="B620" s="131" t="str">
        <f t="shared" si="90"/>
        <v/>
      </c>
      <c r="C620" s="131">
        <f t="shared" si="82"/>
        <v>1.2800707425581166</v>
      </c>
      <c r="D620" s="131" t="str">
        <f t="shared" si="85"/>
        <v/>
      </c>
      <c r="E620" s="131">
        <f t="shared" si="88"/>
        <v>23.799999970819385</v>
      </c>
      <c r="F620" s="131" t="str">
        <f>IF(B620="","",(((E620+F648)/(D620))-10^-0.0000001)^-1)</f>
        <v/>
      </c>
      <c r="G620" s="241">
        <f t="shared" si="86"/>
        <v>1</v>
      </c>
      <c r="H620" s="241"/>
      <c r="I620" s="241">
        <f t="shared" si="83"/>
        <v>0</v>
      </c>
      <c r="J620" s="241"/>
      <c r="K620" s="241">
        <f t="shared" si="89"/>
        <v>0</v>
      </c>
      <c r="L620" s="241"/>
      <c r="M620" s="241">
        <f t="shared" si="84"/>
        <v>0</v>
      </c>
      <c r="N620" s="241"/>
      <c r="O620" s="241"/>
      <c r="P620" s="241"/>
      <c r="Q620" s="241"/>
      <c r="R620" s="241"/>
      <c r="S620" s="241"/>
      <c r="T620" s="241"/>
      <c r="U620" s="241"/>
      <c r="V620" s="241"/>
      <c r="W620" s="241"/>
      <c r="X620" s="241"/>
      <c r="Y620" s="241"/>
      <c r="Z620" s="241"/>
      <c r="AA620" s="241"/>
      <c r="AB620" s="241"/>
      <c r="AC620" s="241"/>
      <c r="AD620" s="241"/>
      <c r="AE620" s="241"/>
      <c r="AF620" s="241"/>
      <c r="AG620" s="241"/>
      <c r="AH620" s="241"/>
      <c r="AI620" s="241"/>
      <c r="AJ620" s="241"/>
      <c r="AK620" s="241"/>
      <c r="AL620" s="241"/>
      <c r="AM620" s="241"/>
      <c r="AN620" s="241"/>
      <c r="AO620" s="241"/>
      <c r="AP620" s="241"/>
      <c r="AQ620" s="241"/>
      <c r="AR620" s="241"/>
      <c r="AS620" s="64"/>
      <c r="AT620" s="64"/>
      <c r="AU620" s="64"/>
      <c r="AV620" s="64"/>
      <c r="AW620" s="64"/>
      <c r="AX620" s="64"/>
      <c r="AY620" s="64"/>
      <c r="AZ620" s="64"/>
      <c r="BA620" s="64"/>
      <c r="BB620" s="64"/>
      <c r="BC620" s="64"/>
      <c r="BD620" s="64"/>
      <c r="BE620" s="64"/>
      <c r="BF620" s="64"/>
      <c r="BG620" s="64"/>
      <c r="BH620" s="64"/>
      <c r="BI620" s="64"/>
      <c r="BJ620" s="64"/>
      <c r="BK620" s="64"/>
      <c r="BL620" s="64"/>
      <c r="BM620" s="64"/>
      <c r="BN620" s="64"/>
      <c r="BO620" s="64"/>
      <c r="BP620" s="64"/>
      <c r="BQ620" s="64"/>
      <c r="BR620" s="64"/>
      <c r="BS620" s="64"/>
      <c r="BT620" s="64"/>
      <c r="BU620" s="64"/>
      <c r="BV620" s="64"/>
      <c r="BW620" s="64"/>
      <c r="BX620" s="64"/>
      <c r="BY620" s="64"/>
      <c r="BZ620" s="64"/>
      <c r="CA620" s="64"/>
      <c r="CB620" s="64"/>
      <c r="CC620" s="64"/>
      <c r="CD620" s="64"/>
      <c r="CE620" s="64"/>
      <c r="CF620" s="64"/>
      <c r="CG620" s="64"/>
      <c r="CH620" s="64"/>
      <c r="CI620" s="64"/>
      <c r="CJ620" s="64"/>
      <c r="CK620" s="64"/>
      <c r="CL620" s="64"/>
      <c r="CM620" s="64"/>
      <c r="CN620" s="64"/>
      <c r="CO620" s="64"/>
      <c r="CP620" s="64"/>
      <c r="CQ620" s="64"/>
    </row>
    <row r="621" spans="1:95" x14ac:dyDescent="0.3">
      <c r="A621" s="131">
        <f t="shared" si="90"/>
        <v>1.1314021135556167</v>
      </c>
      <c r="B621" s="131" t="str">
        <f t="shared" si="90"/>
        <v/>
      </c>
      <c r="C621" s="131">
        <f t="shared" si="82"/>
        <v>1.2800707425581166</v>
      </c>
      <c r="D621" s="131" t="str">
        <f t="shared" si="85"/>
        <v/>
      </c>
      <c r="E621" s="131">
        <f t="shared" si="88"/>
        <v>23.799999970819385</v>
      </c>
      <c r="F621" s="131" t="str">
        <f>IF(B621="","",(((E621+F648)/(D621))-10^-0.0000001)^-1)</f>
        <v/>
      </c>
      <c r="G621" s="241">
        <f t="shared" si="86"/>
        <v>1</v>
      </c>
      <c r="H621" s="241"/>
      <c r="I621" s="241">
        <f t="shared" si="83"/>
        <v>0</v>
      </c>
      <c r="J621" s="241"/>
      <c r="K621" s="241">
        <f t="shared" si="89"/>
        <v>0</v>
      </c>
      <c r="L621" s="241"/>
      <c r="M621" s="241">
        <f t="shared" si="84"/>
        <v>0</v>
      </c>
      <c r="N621" s="241"/>
      <c r="O621" s="241"/>
      <c r="P621" s="241"/>
      <c r="Q621" s="241"/>
      <c r="R621" s="241"/>
      <c r="S621" s="241"/>
      <c r="T621" s="241"/>
      <c r="U621" s="241"/>
      <c r="V621" s="241"/>
      <c r="W621" s="241"/>
      <c r="X621" s="241"/>
      <c r="Y621" s="241"/>
      <c r="Z621" s="241"/>
      <c r="AA621" s="241"/>
      <c r="AB621" s="241"/>
      <c r="AC621" s="241"/>
      <c r="AD621" s="241"/>
      <c r="AE621" s="241"/>
      <c r="AF621" s="241"/>
      <c r="AG621" s="241"/>
      <c r="AH621" s="241"/>
      <c r="AI621" s="241"/>
      <c r="AJ621" s="241"/>
      <c r="AK621" s="241"/>
      <c r="AL621" s="241"/>
      <c r="AM621" s="241"/>
      <c r="AN621" s="241"/>
      <c r="AO621" s="241"/>
      <c r="AP621" s="241"/>
      <c r="AQ621" s="241"/>
      <c r="AR621" s="241"/>
      <c r="AS621" s="64"/>
      <c r="AT621" s="64"/>
      <c r="AU621" s="64"/>
      <c r="AV621" s="64"/>
      <c r="AW621" s="64"/>
      <c r="AX621" s="64"/>
      <c r="AY621" s="64"/>
      <c r="AZ621" s="64"/>
      <c r="BA621" s="64"/>
      <c r="BB621" s="64"/>
      <c r="BC621" s="64"/>
      <c r="BD621" s="64"/>
      <c r="BE621" s="64"/>
      <c r="BF621" s="64"/>
      <c r="BG621" s="64"/>
      <c r="BH621" s="64"/>
      <c r="BI621" s="64"/>
      <c r="BJ621" s="64"/>
      <c r="BK621" s="64"/>
      <c r="BL621" s="64"/>
      <c r="BM621" s="64"/>
      <c r="BN621" s="64"/>
      <c r="BO621" s="64"/>
      <c r="BP621" s="64"/>
      <c r="BQ621" s="64"/>
      <c r="BR621" s="64"/>
      <c r="BS621" s="64"/>
      <c r="BT621" s="64"/>
      <c r="BU621" s="64"/>
      <c r="BV621" s="64"/>
      <c r="BW621" s="64"/>
      <c r="BX621" s="64"/>
      <c r="BY621" s="64"/>
      <c r="BZ621" s="64"/>
      <c r="CA621" s="64"/>
      <c r="CB621" s="64"/>
      <c r="CC621" s="64"/>
      <c r="CD621" s="64"/>
      <c r="CE621" s="64"/>
      <c r="CF621" s="64"/>
      <c r="CG621" s="64"/>
      <c r="CH621" s="64"/>
      <c r="CI621" s="64"/>
      <c r="CJ621" s="64"/>
      <c r="CK621" s="64"/>
      <c r="CL621" s="64"/>
      <c r="CM621" s="64"/>
      <c r="CN621" s="64"/>
      <c r="CO621" s="64"/>
      <c r="CP621" s="64"/>
      <c r="CQ621" s="64"/>
    </row>
    <row r="622" spans="1:95" x14ac:dyDescent="0.3">
      <c r="A622" s="131">
        <f t="shared" si="90"/>
        <v>1.1314021135556167</v>
      </c>
      <c r="B622" s="131" t="str">
        <f t="shared" si="90"/>
        <v/>
      </c>
      <c r="C622" s="131">
        <f t="shared" si="82"/>
        <v>1.2800707425581166</v>
      </c>
      <c r="D622" s="131" t="str">
        <f t="shared" si="85"/>
        <v/>
      </c>
      <c r="E622" s="131">
        <f t="shared" si="88"/>
        <v>23.799999970819385</v>
      </c>
      <c r="F622" s="131" t="str">
        <f>IF(B622="","",(((E622+F648)/(D622))-10^-0.0000001)^-1)</f>
        <v/>
      </c>
      <c r="G622" s="241">
        <f t="shared" si="86"/>
        <v>1</v>
      </c>
      <c r="H622" s="241"/>
      <c r="I622" s="241">
        <f t="shared" si="83"/>
        <v>0</v>
      </c>
      <c r="J622" s="241"/>
      <c r="K622" s="241">
        <f t="shared" si="89"/>
        <v>0</v>
      </c>
      <c r="L622" s="241"/>
      <c r="M622" s="241">
        <f t="shared" si="84"/>
        <v>0</v>
      </c>
      <c r="N622" s="241"/>
      <c r="O622" s="241"/>
      <c r="P622" s="241"/>
      <c r="Q622" s="241"/>
      <c r="R622" s="241"/>
      <c r="S622" s="241"/>
      <c r="T622" s="241"/>
      <c r="U622" s="241"/>
      <c r="V622" s="241"/>
      <c r="W622" s="241"/>
      <c r="X622" s="241"/>
      <c r="Y622" s="241"/>
      <c r="Z622" s="241"/>
      <c r="AA622" s="241"/>
      <c r="AB622" s="241"/>
      <c r="AC622" s="241"/>
      <c r="AD622" s="241"/>
      <c r="AE622" s="241"/>
      <c r="AF622" s="241"/>
      <c r="AG622" s="241"/>
      <c r="AH622" s="241"/>
      <c r="AI622" s="241"/>
      <c r="AJ622" s="241"/>
      <c r="AK622" s="241"/>
      <c r="AL622" s="241"/>
      <c r="AM622" s="241"/>
      <c r="AN622" s="241"/>
      <c r="AO622" s="241"/>
      <c r="AP622" s="241"/>
      <c r="AQ622" s="241"/>
      <c r="AR622" s="241"/>
      <c r="AS622" s="64"/>
      <c r="AT622" s="64"/>
      <c r="AU622" s="64"/>
      <c r="AV622" s="64"/>
      <c r="AW622" s="64"/>
      <c r="AX622" s="64"/>
      <c r="AY622" s="64"/>
      <c r="AZ622" s="64"/>
      <c r="BA622" s="64"/>
      <c r="BB622" s="64"/>
      <c r="BC622" s="64"/>
      <c r="BD622" s="64"/>
      <c r="BE622" s="64"/>
      <c r="BF622" s="64"/>
      <c r="BG622" s="64"/>
      <c r="BH622" s="64"/>
      <c r="BI622" s="64"/>
      <c r="BJ622" s="64"/>
      <c r="BK622" s="64"/>
      <c r="BL622" s="64"/>
      <c r="BM622" s="64"/>
      <c r="BN622" s="64"/>
      <c r="BO622" s="64"/>
      <c r="BP622" s="64"/>
      <c r="BQ622" s="64"/>
      <c r="BR622" s="64"/>
      <c r="BS622" s="64"/>
      <c r="BT622" s="64"/>
      <c r="BU622" s="64"/>
      <c r="BV622" s="64"/>
      <c r="BW622" s="64"/>
      <c r="BX622" s="64"/>
      <c r="BY622" s="64"/>
      <c r="BZ622" s="64"/>
      <c r="CA622" s="64"/>
      <c r="CB622" s="64"/>
      <c r="CC622" s="64"/>
      <c r="CD622" s="64"/>
      <c r="CE622" s="64"/>
      <c r="CF622" s="64"/>
      <c r="CG622" s="64"/>
      <c r="CH622" s="64"/>
      <c r="CI622" s="64"/>
      <c r="CJ622" s="64"/>
      <c r="CK622" s="64"/>
      <c r="CL622" s="64"/>
      <c r="CM622" s="64"/>
      <c r="CN622" s="64"/>
      <c r="CO622" s="64"/>
      <c r="CP622" s="64"/>
      <c r="CQ622" s="64"/>
    </row>
    <row r="623" spans="1:95" x14ac:dyDescent="0.3">
      <c r="A623" s="131">
        <f t="shared" si="90"/>
        <v>1.1314021135556167</v>
      </c>
      <c r="B623" s="131" t="str">
        <f t="shared" si="90"/>
        <v/>
      </c>
      <c r="C623" s="131">
        <f t="shared" si="82"/>
        <v>1.2800707425581166</v>
      </c>
      <c r="D623" s="131" t="str">
        <f t="shared" si="85"/>
        <v/>
      </c>
      <c r="E623" s="131">
        <f t="shared" si="88"/>
        <v>23.799999970819385</v>
      </c>
      <c r="F623" s="131" t="str">
        <f>IF(B623="","",(((E623+F648)/(D623))-10^-0.0000001)^-1)</f>
        <v/>
      </c>
      <c r="G623" s="241">
        <f t="shared" si="86"/>
        <v>1</v>
      </c>
      <c r="H623" s="241"/>
      <c r="I623" s="241">
        <f t="shared" si="83"/>
        <v>0</v>
      </c>
      <c r="J623" s="241"/>
      <c r="K623" s="241">
        <f t="shared" si="89"/>
        <v>0</v>
      </c>
      <c r="L623" s="241"/>
      <c r="M623" s="241">
        <f t="shared" si="84"/>
        <v>0</v>
      </c>
      <c r="N623" s="241"/>
      <c r="O623" s="241"/>
      <c r="P623" s="241"/>
      <c r="Q623" s="241"/>
      <c r="R623" s="241"/>
      <c r="S623" s="241"/>
      <c r="T623" s="241"/>
      <c r="U623" s="241"/>
      <c r="V623" s="241"/>
      <c r="W623" s="241"/>
      <c r="X623" s="241"/>
      <c r="Y623" s="241"/>
      <c r="Z623" s="241"/>
      <c r="AA623" s="241"/>
      <c r="AB623" s="241"/>
      <c r="AC623" s="241"/>
      <c r="AD623" s="241"/>
      <c r="AE623" s="241"/>
      <c r="AF623" s="241"/>
      <c r="AG623" s="241"/>
      <c r="AH623" s="241"/>
      <c r="AI623" s="241"/>
      <c r="AJ623" s="241"/>
      <c r="AK623" s="241"/>
      <c r="AL623" s="241"/>
      <c r="AM623" s="241"/>
      <c r="AN623" s="241"/>
      <c r="AO623" s="241"/>
      <c r="AP623" s="241"/>
      <c r="AQ623" s="241"/>
      <c r="AR623" s="241"/>
      <c r="AS623" s="64"/>
      <c r="AT623" s="64"/>
      <c r="AU623" s="64"/>
      <c r="AV623" s="64"/>
      <c r="AW623" s="64"/>
      <c r="AX623" s="64"/>
      <c r="AY623" s="64"/>
      <c r="AZ623" s="64"/>
      <c r="BA623" s="64"/>
      <c r="BB623" s="64"/>
      <c r="BC623" s="64"/>
      <c r="BD623" s="64"/>
      <c r="BE623" s="64"/>
      <c r="BF623" s="64"/>
      <c r="BG623" s="64"/>
      <c r="BH623" s="64"/>
      <c r="BI623" s="64"/>
      <c r="BJ623" s="64"/>
      <c r="BK623" s="64"/>
      <c r="BL623" s="64"/>
      <c r="BM623" s="64"/>
      <c r="BN623" s="64"/>
      <c r="BO623" s="64"/>
      <c r="BP623" s="64"/>
      <c r="BQ623" s="64"/>
      <c r="BR623" s="64"/>
      <c r="BS623" s="64"/>
      <c r="BT623" s="64"/>
      <c r="BU623" s="64"/>
      <c r="BV623" s="64"/>
      <c r="BW623" s="64"/>
      <c r="BX623" s="64"/>
      <c r="BY623" s="64"/>
      <c r="BZ623" s="64"/>
      <c r="CA623" s="64"/>
      <c r="CB623" s="64"/>
      <c r="CC623" s="64"/>
      <c r="CD623" s="64"/>
      <c r="CE623" s="64"/>
      <c r="CF623" s="64"/>
      <c r="CG623" s="64"/>
      <c r="CH623" s="64"/>
      <c r="CI623" s="64"/>
      <c r="CJ623" s="64"/>
      <c r="CK623" s="64"/>
      <c r="CL623" s="64"/>
      <c r="CM623" s="64"/>
      <c r="CN623" s="64"/>
      <c r="CO623" s="64"/>
      <c r="CP623" s="64"/>
      <c r="CQ623" s="64"/>
    </row>
    <row r="624" spans="1:95" x14ac:dyDescent="0.3">
      <c r="A624" s="131">
        <f t="shared" si="90"/>
        <v>1.1314021135556167</v>
      </c>
      <c r="B624" s="131" t="str">
        <f t="shared" si="90"/>
        <v/>
      </c>
      <c r="C624" s="131">
        <f t="shared" si="82"/>
        <v>1.2800707425581166</v>
      </c>
      <c r="D624" s="131" t="str">
        <f t="shared" si="85"/>
        <v/>
      </c>
      <c r="E624" s="131">
        <f t="shared" si="88"/>
        <v>23.799999970819385</v>
      </c>
      <c r="F624" s="131" t="str">
        <f>IF(B624="","",(((E624+F648)/(D624))-10^-0.0000001)^-1)</f>
        <v/>
      </c>
      <c r="G624" s="241">
        <f t="shared" si="86"/>
        <v>1</v>
      </c>
      <c r="H624" s="241"/>
      <c r="I624" s="241">
        <f t="shared" si="83"/>
        <v>0</v>
      </c>
      <c r="J624" s="241"/>
      <c r="K624" s="241">
        <f t="shared" si="89"/>
        <v>0</v>
      </c>
      <c r="L624" s="241"/>
      <c r="M624" s="241">
        <f t="shared" si="84"/>
        <v>0</v>
      </c>
      <c r="N624" s="241"/>
      <c r="O624" s="241"/>
      <c r="P624" s="241"/>
      <c r="Q624" s="241"/>
      <c r="R624" s="241"/>
      <c r="S624" s="241"/>
      <c r="T624" s="241"/>
      <c r="U624" s="241"/>
      <c r="V624" s="241"/>
      <c r="W624" s="241"/>
      <c r="X624" s="241"/>
      <c r="Y624" s="241"/>
      <c r="Z624" s="241"/>
      <c r="AA624" s="241"/>
      <c r="AB624" s="241"/>
      <c r="AC624" s="241"/>
      <c r="AD624" s="241"/>
      <c r="AE624" s="241"/>
      <c r="AF624" s="241"/>
      <c r="AG624" s="241"/>
      <c r="AH624" s="241"/>
      <c r="AI624" s="241"/>
      <c r="AJ624" s="241"/>
      <c r="AK624" s="241"/>
      <c r="AL624" s="241"/>
      <c r="AM624" s="241"/>
      <c r="AN624" s="241"/>
      <c r="AO624" s="241"/>
      <c r="AP624" s="241"/>
      <c r="AQ624" s="241"/>
      <c r="AR624" s="241"/>
      <c r="AS624" s="64"/>
      <c r="AT624" s="64"/>
      <c r="AU624" s="64"/>
      <c r="AV624" s="64"/>
      <c r="AW624" s="64"/>
      <c r="AX624" s="64"/>
      <c r="AY624" s="64"/>
      <c r="AZ624" s="64"/>
      <c r="BA624" s="64"/>
      <c r="BB624" s="64"/>
      <c r="BC624" s="64"/>
      <c r="BD624" s="64"/>
      <c r="BE624" s="64"/>
      <c r="BF624" s="64"/>
      <c r="BG624" s="64"/>
      <c r="BH624" s="64"/>
      <c r="BI624" s="64"/>
      <c r="BJ624" s="64"/>
      <c r="BK624" s="64"/>
      <c r="BL624" s="64"/>
      <c r="BM624" s="64"/>
      <c r="BN624" s="64"/>
      <c r="BO624" s="64"/>
      <c r="BP624" s="64"/>
      <c r="BQ624" s="64"/>
      <c r="BR624" s="64"/>
      <c r="BS624" s="64"/>
      <c r="BT624" s="64"/>
      <c r="BU624" s="64"/>
      <c r="BV624" s="64"/>
      <c r="BW624" s="64"/>
      <c r="BX624" s="64"/>
      <c r="BY624" s="64"/>
      <c r="BZ624" s="64"/>
      <c r="CA624" s="64"/>
      <c r="CB624" s="64"/>
      <c r="CC624" s="64"/>
      <c r="CD624" s="64"/>
      <c r="CE624" s="64"/>
      <c r="CF624" s="64"/>
      <c r="CG624" s="64"/>
      <c r="CH624" s="64"/>
      <c r="CI624" s="64"/>
      <c r="CJ624" s="64"/>
      <c r="CK624" s="64"/>
      <c r="CL624" s="64"/>
      <c r="CM624" s="64"/>
      <c r="CN624" s="64"/>
      <c r="CO624" s="64"/>
      <c r="CP624" s="64"/>
      <c r="CQ624" s="64"/>
    </row>
    <row r="625" spans="1:95" x14ac:dyDescent="0.3">
      <c r="A625" s="131">
        <f t="shared" si="90"/>
        <v>1.1314021135556167</v>
      </c>
      <c r="B625" s="131" t="str">
        <f t="shared" si="90"/>
        <v/>
      </c>
      <c r="C625" s="131">
        <f t="shared" si="82"/>
        <v>1.2800707425581166</v>
      </c>
      <c r="D625" s="131" t="str">
        <f t="shared" si="85"/>
        <v/>
      </c>
      <c r="E625" s="131">
        <f t="shared" si="88"/>
        <v>23.799999970819385</v>
      </c>
      <c r="F625" s="131" t="str">
        <f>IF(B625="","",(((E625+F648)/(D625))-10^-0.0000001)^-1)</f>
        <v/>
      </c>
      <c r="G625" s="241">
        <f t="shared" si="86"/>
        <v>1</v>
      </c>
      <c r="H625" s="241"/>
      <c r="I625" s="241">
        <f t="shared" si="83"/>
        <v>0</v>
      </c>
      <c r="J625" s="241"/>
      <c r="K625" s="241">
        <f t="shared" si="89"/>
        <v>0</v>
      </c>
      <c r="L625" s="241"/>
      <c r="M625" s="241">
        <f t="shared" si="84"/>
        <v>0</v>
      </c>
      <c r="N625" s="241"/>
      <c r="O625" s="241"/>
      <c r="P625" s="241"/>
      <c r="Q625" s="241"/>
      <c r="R625" s="241"/>
      <c r="S625" s="241"/>
      <c r="T625" s="241"/>
      <c r="U625" s="241"/>
      <c r="V625" s="241"/>
      <c r="W625" s="241"/>
      <c r="X625" s="241"/>
      <c r="Y625" s="241"/>
      <c r="Z625" s="241"/>
      <c r="AA625" s="241"/>
      <c r="AB625" s="241"/>
      <c r="AC625" s="241"/>
      <c r="AD625" s="241"/>
      <c r="AE625" s="241"/>
      <c r="AF625" s="241"/>
      <c r="AG625" s="241"/>
      <c r="AH625" s="241"/>
      <c r="AI625" s="241"/>
      <c r="AJ625" s="241"/>
      <c r="AK625" s="241"/>
      <c r="AL625" s="241"/>
      <c r="AM625" s="241"/>
      <c r="AN625" s="241"/>
      <c r="AO625" s="241"/>
      <c r="AP625" s="241"/>
      <c r="AQ625" s="241"/>
      <c r="AR625" s="241"/>
      <c r="AS625" s="64"/>
      <c r="AT625" s="64"/>
      <c r="AU625" s="64"/>
      <c r="AV625" s="64"/>
      <c r="AW625" s="64"/>
      <c r="AX625" s="64"/>
      <c r="AY625" s="64"/>
      <c r="AZ625" s="64"/>
      <c r="BA625" s="64"/>
      <c r="BB625" s="64"/>
      <c r="BC625" s="64"/>
      <c r="BD625" s="64"/>
      <c r="BE625" s="64"/>
      <c r="BF625" s="64"/>
      <c r="BG625" s="64"/>
      <c r="BH625" s="64"/>
      <c r="BI625" s="64"/>
      <c r="BJ625" s="64"/>
      <c r="BK625" s="64"/>
      <c r="BL625" s="64"/>
      <c r="BM625" s="64"/>
      <c r="BN625" s="64"/>
      <c r="BO625" s="64"/>
      <c r="BP625" s="64"/>
      <c r="BQ625" s="64"/>
      <c r="BR625" s="64"/>
      <c r="BS625" s="64"/>
      <c r="BT625" s="64"/>
      <c r="BU625" s="64"/>
      <c r="BV625" s="64"/>
      <c r="BW625" s="64"/>
      <c r="BX625" s="64"/>
      <c r="BY625" s="64"/>
      <c r="BZ625" s="64"/>
      <c r="CA625" s="64"/>
      <c r="CB625" s="64"/>
      <c r="CC625" s="64"/>
      <c r="CD625" s="64"/>
      <c r="CE625" s="64"/>
      <c r="CF625" s="64"/>
      <c r="CG625" s="64"/>
      <c r="CH625" s="64"/>
      <c r="CI625" s="64"/>
      <c r="CJ625" s="64"/>
      <c r="CK625" s="64"/>
      <c r="CL625" s="64"/>
      <c r="CM625" s="64"/>
      <c r="CN625" s="64"/>
      <c r="CO625" s="64"/>
      <c r="CP625" s="64"/>
      <c r="CQ625" s="64"/>
    </row>
    <row r="626" spans="1:95" x14ac:dyDescent="0.3">
      <c r="A626" s="131">
        <f t="shared" si="90"/>
        <v>1.1314021135556167</v>
      </c>
      <c r="B626" s="131" t="str">
        <f t="shared" si="90"/>
        <v/>
      </c>
      <c r="C626" s="131">
        <f t="shared" si="82"/>
        <v>1.2800707425581166</v>
      </c>
      <c r="D626" s="131" t="str">
        <f t="shared" si="85"/>
        <v/>
      </c>
      <c r="E626" s="131">
        <f t="shared" si="88"/>
        <v>23.799999970819385</v>
      </c>
      <c r="F626" s="131" t="str">
        <f>IF(B626="","",(((E626+F648)/(D626))-10^-0.0000001)^-1)</f>
        <v/>
      </c>
      <c r="G626" s="241">
        <f t="shared" si="86"/>
        <v>1</v>
      </c>
      <c r="H626" s="241"/>
      <c r="I626" s="241">
        <f t="shared" si="83"/>
        <v>0</v>
      </c>
      <c r="J626" s="241"/>
      <c r="K626" s="241">
        <f t="shared" si="89"/>
        <v>0</v>
      </c>
      <c r="L626" s="241"/>
      <c r="M626" s="241">
        <f t="shared" si="84"/>
        <v>0</v>
      </c>
      <c r="N626" s="241"/>
      <c r="O626" s="241"/>
      <c r="P626" s="241"/>
      <c r="Q626" s="241"/>
      <c r="R626" s="241"/>
      <c r="S626" s="241"/>
      <c r="T626" s="241"/>
      <c r="U626" s="241"/>
      <c r="V626" s="241"/>
      <c r="W626" s="241"/>
      <c r="X626" s="241"/>
      <c r="Y626" s="241"/>
      <c r="Z626" s="241"/>
      <c r="AA626" s="241"/>
      <c r="AB626" s="241"/>
      <c r="AC626" s="241"/>
      <c r="AD626" s="241"/>
      <c r="AE626" s="241"/>
      <c r="AF626" s="241"/>
      <c r="AG626" s="241"/>
      <c r="AH626" s="241"/>
      <c r="AI626" s="241"/>
      <c r="AJ626" s="241"/>
      <c r="AK626" s="241"/>
      <c r="AL626" s="241"/>
      <c r="AM626" s="241"/>
      <c r="AN626" s="241"/>
      <c r="AO626" s="241"/>
      <c r="AP626" s="241"/>
      <c r="AQ626" s="241"/>
      <c r="AR626" s="241"/>
      <c r="AS626" s="64"/>
      <c r="AT626" s="64"/>
      <c r="AU626" s="64"/>
      <c r="AV626" s="64"/>
      <c r="AW626" s="64"/>
      <c r="AX626" s="64"/>
      <c r="AY626" s="64"/>
      <c r="AZ626" s="64"/>
      <c r="BA626" s="64"/>
      <c r="BB626" s="64"/>
      <c r="BC626" s="64"/>
      <c r="BD626" s="64"/>
      <c r="BE626" s="64"/>
      <c r="BF626" s="64"/>
      <c r="BG626" s="64"/>
      <c r="BH626" s="64"/>
      <c r="BI626" s="64"/>
      <c r="BJ626" s="64"/>
      <c r="BK626" s="64"/>
      <c r="BL626" s="64"/>
      <c r="BM626" s="64"/>
      <c r="BN626" s="64"/>
      <c r="BO626" s="64"/>
      <c r="BP626" s="64"/>
      <c r="BQ626" s="64"/>
      <c r="BR626" s="64"/>
      <c r="BS626" s="64"/>
      <c r="BT626" s="64"/>
      <c r="BU626" s="64"/>
      <c r="BV626" s="64"/>
      <c r="BW626" s="64"/>
      <c r="BX626" s="64"/>
      <c r="BY626" s="64"/>
      <c r="BZ626" s="64"/>
      <c r="CA626" s="64"/>
      <c r="CB626" s="64"/>
      <c r="CC626" s="64"/>
      <c r="CD626" s="64"/>
      <c r="CE626" s="64"/>
      <c r="CF626" s="64"/>
      <c r="CG626" s="64"/>
      <c r="CH626" s="64"/>
      <c r="CI626" s="64"/>
      <c r="CJ626" s="64"/>
      <c r="CK626" s="64"/>
      <c r="CL626" s="64"/>
      <c r="CM626" s="64"/>
      <c r="CN626" s="64"/>
      <c r="CO626" s="64"/>
      <c r="CP626" s="64"/>
      <c r="CQ626" s="64"/>
    </row>
    <row r="627" spans="1:95" x14ac:dyDescent="0.3">
      <c r="A627" s="131">
        <f t="shared" si="90"/>
        <v>1.1314021135556167</v>
      </c>
      <c r="B627" s="131" t="str">
        <f t="shared" si="90"/>
        <v/>
      </c>
      <c r="C627" s="131">
        <f t="shared" si="82"/>
        <v>1.2800707425581166</v>
      </c>
      <c r="D627" s="131" t="str">
        <f t="shared" si="85"/>
        <v/>
      </c>
      <c r="E627" s="131">
        <f t="shared" si="88"/>
        <v>23.799999970819385</v>
      </c>
      <c r="F627" s="131" t="str">
        <f>IF(B627="","",(((E627+F648)/(D627))-10^-0.0000001)^-1)</f>
        <v/>
      </c>
      <c r="G627" s="241">
        <f t="shared" si="86"/>
        <v>1</v>
      </c>
      <c r="H627" s="241"/>
      <c r="I627" s="241">
        <f t="shared" si="83"/>
        <v>0</v>
      </c>
      <c r="J627" s="241"/>
      <c r="K627" s="241">
        <f t="shared" si="89"/>
        <v>0</v>
      </c>
      <c r="L627" s="241"/>
      <c r="M627" s="241">
        <f t="shared" si="84"/>
        <v>0</v>
      </c>
      <c r="N627" s="241"/>
      <c r="O627" s="241"/>
      <c r="P627" s="241"/>
      <c r="Q627" s="241"/>
      <c r="R627" s="241"/>
      <c r="S627" s="241"/>
      <c r="T627" s="241"/>
      <c r="U627" s="241"/>
      <c r="V627" s="241"/>
      <c r="W627" s="241"/>
      <c r="X627" s="241"/>
      <c r="Y627" s="241"/>
      <c r="Z627" s="241"/>
      <c r="AA627" s="241"/>
      <c r="AB627" s="241"/>
      <c r="AC627" s="241"/>
      <c r="AD627" s="241"/>
      <c r="AE627" s="241"/>
      <c r="AF627" s="241"/>
      <c r="AG627" s="241"/>
      <c r="AH627" s="241"/>
      <c r="AI627" s="241"/>
      <c r="AJ627" s="241"/>
      <c r="AK627" s="241"/>
      <c r="AL627" s="241"/>
      <c r="AM627" s="241"/>
      <c r="AN627" s="241"/>
      <c r="AO627" s="241"/>
      <c r="AP627" s="241"/>
      <c r="AQ627" s="241"/>
      <c r="AR627" s="241"/>
      <c r="AS627" s="64"/>
      <c r="AT627" s="64"/>
      <c r="AU627" s="64"/>
      <c r="AV627" s="64"/>
      <c r="AW627" s="64"/>
      <c r="AX627" s="64"/>
      <c r="AY627" s="64"/>
      <c r="AZ627" s="64"/>
      <c r="BA627" s="64"/>
      <c r="BB627" s="64"/>
      <c r="BC627" s="64"/>
      <c r="BD627" s="64"/>
      <c r="BE627" s="64"/>
      <c r="BF627" s="64"/>
      <c r="BG627" s="64"/>
      <c r="BH627" s="64"/>
      <c r="BI627" s="64"/>
      <c r="BJ627" s="64"/>
      <c r="BK627" s="64"/>
      <c r="BL627" s="64"/>
      <c r="BM627" s="64"/>
      <c r="BN627" s="64"/>
      <c r="BO627" s="64"/>
      <c r="BP627" s="64"/>
      <c r="BQ627" s="64"/>
      <c r="BR627" s="64"/>
      <c r="BS627" s="64"/>
      <c r="BT627" s="64"/>
      <c r="BU627" s="64"/>
      <c r="BV627" s="64"/>
      <c r="BW627" s="64"/>
      <c r="BX627" s="64"/>
      <c r="BY627" s="64"/>
      <c r="BZ627" s="64"/>
      <c r="CA627" s="64"/>
      <c r="CB627" s="64"/>
      <c r="CC627" s="64"/>
      <c r="CD627" s="64"/>
      <c r="CE627" s="64"/>
      <c r="CF627" s="64"/>
      <c r="CG627" s="64"/>
      <c r="CH627" s="64"/>
      <c r="CI627" s="64"/>
      <c r="CJ627" s="64"/>
      <c r="CK627" s="64"/>
      <c r="CL627" s="64"/>
      <c r="CM627" s="64"/>
      <c r="CN627" s="64"/>
      <c r="CO627" s="64"/>
      <c r="CP627" s="64"/>
      <c r="CQ627" s="64"/>
    </row>
    <row r="628" spans="1:95" x14ac:dyDescent="0.3">
      <c r="A628" s="131">
        <f t="shared" si="90"/>
        <v>1.1314021135556167</v>
      </c>
      <c r="B628" s="131" t="str">
        <f t="shared" si="90"/>
        <v/>
      </c>
      <c r="C628" s="131">
        <f t="shared" si="82"/>
        <v>1.2800707425581166</v>
      </c>
      <c r="D628" s="131" t="str">
        <f t="shared" si="85"/>
        <v/>
      </c>
      <c r="E628" s="131">
        <f t="shared" si="88"/>
        <v>23.799999970819385</v>
      </c>
      <c r="F628" s="131" t="str">
        <f>IF(B628="","",(((E628+F648)/(D628))-10^-0.0000001)^-1)</f>
        <v/>
      </c>
      <c r="G628" s="241">
        <f t="shared" si="86"/>
        <v>1</v>
      </c>
      <c r="H628" s="241"/>
      <c r="I628" s="241">
        <f t="shared" si="83"/>
        <v>0</v>
      </c>
      <c r="J628" s="241"/>
      <c r="K628" s="241">
        <f t="shared" si="89"/>
        <v>0</v>
      </c>
      <c r="L628" s="241"/>
      <c r="M628" s="241">
        <f t="shared" si="84"/>
        <v>0</v>
      </c>
      <c r="N628" s="241"/>
      <c r="O628" s="241"/>
      <c r="P628" s="241"/>
      <c r="Q628" s="241"/>
      <c r="R628" s="241"/>
      <c r="S628" s="241"/>
      <c r="T628" s="241"/>
      <c r="U628" s="241"/>
      <c r="V628" s="241"/>
      <c r="W628" s="241"/>
      <c r="X628" s="241"/>
      <c r="Y628" s="241"/>
      <c r="Z628" s="241"/>
      <c r="AA628" s="241"/>
      <c r="AB628" s="241"/>
      <c r="AC628" s="241"/>
      <c r="AD628" s="241"/>
      <c r="AE628" s="241"/>
      <c r="AF628" s="241"/>
      <c r="AG628" s="241"/>
      <c r="AH628" s="241"/>
      <c r="AI628" s="241"/>
      <c r="AJ628" s="241"/>
      <c r="AK628" s="241"/>
      <c r="AL628" s="241"/>
      <c r="AM628" s="241"/>
      <c r="AN628" s="241"/>
      <c r="AO628" s="241"/>
      <c r="AP628" s="241"/>
      <c r="AQ628" s="241"/>
      <c r="AR628" s="241"/>
      <c r="AS628" s="64"/>
      <c r="AT628" s="64"/>
      <c r="AU628" s="64"/>
      <c r="AV628" s="64"/>
      <c r="AW628" s="64"/>
      <c r="AX628" s="64"/>
      <c r="AY628" s="64"/>
      <c r="AZ628" s="64"/>
      <c r="BA628" s="64"/>
      <c r="BB628" s="64"/>
      <c r="BC628" s="64"/>
      <c r="BD628" s="64"/>
      <c r="BE628" s="64"/>
      <c r="BF628" s="64"/>
      <c r="BG628" s="64"/>
      <c r="BH628" s="64"/>
      <c r="BI628" s="64"/>
      <c r="BJ628" s="64"/>
      <c r="BK628" s="64"/>
      <c r="BL628" s="64"/>
      <c r="BM628" s="64"/>
      <c r="BN628" s="64"/>
      <c r="BO628" s="64"/>
      <c r="BP628" s="64"/>
      <c r="BQ628" s="64"/>
      <c r="BR628" s="64"/>
      <c r="BS628" s="64"/>
      <c r="BT628" s="64"/>
      <c r="BU628" s="64"/>
      <c r="BV628" s="64"/>
      <c r="BW628" s="64"/>
      <c r="BX628" s="64"/>
      <c r="BY628" s="64"/>
      <c r="BZ628" s="64"/>
      <c r="CA628" s="64"/>
      <c r="CB628" s="64"/>
      <c r="CC628" s="64"/>
      <c r="CD628" s="64"/>
      <c r="CE628" s="64"/>
      <c r="CF628" s="64"/>
      <c r="CG628" s="64"/>
      <c r="CH628" s="64"/>
      <c r="CI628" s="64"/>
      <c r="CJ628" s="64"/>
      <c r="CK628" s="64"/>
      <c r="CL628" s="64"/>
      <c r="CM628" s="64"/>
      <c r="CN628" s="64"/>
      <c r="CO628" s="64"/>
      <c r="CP628" s="64"/>
      <c r="CQ628" s="64"/>
    </row>
    <row r="629" spans="1:95" x14ac:dyDescent="0.3">
      <c r="A629" s="131">
        <f t="shared" si="90"/>
        <v>1.1314021135556167</v>
      </c>
      <c r="B629" s="131" t="str">
        <f t="shared" si="90"/>
        <v/>
      </c>
      <c r="C629" s="131">
        <f t="shared" si="82"/>
        <v>1.2800707425581166</v>
      </c>
      <c r="D629" s="131" t="str">
        <f t="shared" si="85"/>
        <v/>
      </c>
      <c r="E629" s="131">
        <f t="shared" si="88"/>
        <v>23.799999970819385</v>
      </c>
      <c r="F629" s="131" t="str">
        <f>IF(B629="","",(((E629+F648)/(D629))-10^-0.0000001)^-1)</f>
        <v/>
      </c>
      <c r="G629" s="241">
        <f t="shared" si="86"/>
        <v>1</v>
      </c>
      <c r="H629" s="241"/>
      <c r="I629" s="241">
        <f t="shared" si="83"/>
        <v>0</v>
      </c>
      <c r="J629" s="241"/>
      <c r="K629" s="241">
        <f t="shared" si="89"/>
        <v>0</v>
      </c>
      <c r="L629" s="241"/>
      <c r="M629" s="241">
        <f t="shared" si="84"/>
        <v>0</v>
      </c>
      <c r="N629" s="241"/>
      <c r="O629" s="241"/>
      <c r="P629" s="241"/>
      <c r="Q629" s="241"/>
      <c r="R629" s="241"/>
      <c r="S629" s="241"/>
      <c r="T629" s="241"/>
      <c r="U629" s="241"/>
      <c r="V629" s="241"/>
      <c r="W629" s="241"/>
      <c r="X629" s="241"/>
      <c r="Y629" s="241"/>
      <c r="Z629" s="241"/>
      <c r="AA629" s="241"/>
      <c r="AB629" s="241"/>
      <c r="AC629" s="241"/>
      <c r="AD629" s="241"/>
      <c r="AE629" s="241"/>
      <c r="AF629" s="241"/>
      <c r="AG629" s="241"/>
      <c r="AH629" s="241"/>
      <c r="AI629" s="241"/>
      <c r="AJ629" s="241"/>
      <c r="AK629" s="241"/>
      <c r="AL629" s="241"/>
      <c r="AM629" s="241"/>
      <c r="AN629" s="241"/>
      <c r="AO629" s="241"/>
      <c r="AP629" s="241"/>
      <c r="AQ629" s="241"/>
      <c r="AR629" s="241"/>
      <c r="AS629" s="64"/>
      <c r="AT629" s="64"/>
      <c r="AU629" s="64"/>
      <c r="AV629" s="64"/>
      <c r="AW629" s="64"/>
      <c r="AX629" s="64"/>
      <c r="AY629" s="64"/>
      <c r="AZ629" s="64"/>
      <c r="BA629" s="64"/>
      <c r="BB629" s="64"/>
      <c r="BC629" s="64"/>
      <c r="BD629" s="64"/>
      <c r="BE629" s="64"/>
      <c r="BF629" s="64"/>
      <c r="BG629" s="64"/>
      <c r="BH629" s="64"/>
      <c r="BI629" s="64"/>
      <c r="BJ629" s="64"/>
      <c r="BK629" s="64"/>
      <c r="BL629" s="64"/>
      <c r="BM629" s="64"/>
      <c r="BN629" s="64"/>
      <c r="BO629" s="64"/>
      <c r="BP629" s="64"/>
      <c r="BQ629" s="64"/>
      <c r="BR629" s="64"/>
      <c r="BS629" s="64"/>
      <c r="BT629" s="64"/>
      <c r="BU629" s="64"/>
      <c r="BV629" s="64"/>
      <c r="BW629" s="64"/>
      <c r="BX629" s="64"/>
      <c r="BY629" s="64"/>
      <c r="BZ629" s="64"/>
      <c r="CA629" s="64"/>
      <c r="CB629" s="64"/>
      <c r="CC629" s="64"/>
      <c r="CD629" s="64"/>
      <c r="CE629" s="64"/>
      <c r="CF629" s="64"/>
      <c r="CG629" s="64"/>
      <c r="CH629" s="64"/>
      <c r="CI629" s="64"/>
      <c r="CJ629" s="64"/>
      <c r="CK629" s="64"/>
      <c r="CL629" s="64"/>
      <c r="CM629" s="64"/>
      <c r="CN629" s="64"/>
      <c r="CO629" s="64"/>
      <c r="CP629" s="64"/>
      <c r="CQ629" s="64"/>
    </row>
    <row r="630" spans="1:95" x14ac:dyDescent="0.3">
      <c r="A630" s="131">
        <f>(E629)</f>
        <v>23.799999970819385</v>
      </c>
      <c r="B630" s="131"/>
      <c r="C630" s="131"/>
      <c r="D630" s="131"/>
      <c r="E630" s="131"/>
      <c r="F630" s="131"/>
      <c r="G630" s="241"/>
      <c r="H630" s="241"/>
      <c r="I630" s="241"/>
      <c r="J630" s="241"/>
      <c r="K630" s="241"/>
      <c r="L630" s="241"/>
      <c r="M630" s="241"/>
      <c r="N630" s="241"/>
      <c r="O630" s="241"/>
      <c r="P630" s="241"/>
      <c r="Q630" s="241"/>
      <c r="R630" s="241"/>
      <c r="S630" s="241"/>
      <c r="T630" s="241"/>
      <c r="U630" s="241"/>
      <c r="V630" s="241"/>
      <c r="W630" s="241"/>
      <c r="X630" s="241"/>
      <c r="Y630" s="241"/>
      <c r="Z630" s="241"/>
      <c r="AA630" s="241"/>
      <c r="AB630" s="241"/>
      <c r="AC630" s="241"/>
      <c r="AD630" s="241"/>
      <c r="AE630" s="241"/>
      <c r="AF630" s="241"/>
      <c r="AG630" s="241"/>
      <c r="AH630" s="241"/>
      <c r="AI630" s="241"/>
      <c r="AJ630" s="241"/>
      <c r="AK630" s="241"/>
      <c r="AL630" s="241"/>
      <c r="AM630" s="241"/>
      <c r="AN630" s="241"/>
      <c r="AO630" s="241"/>
      <c r="AP630" s="241"/>
      <c r="AQ630" s="241"/>
      <c r="AR630" s="241"/>
      <c r="AS630" s="64"/>
      <c r="AT630" s="64"/>
      <c r="AU630" s="64"/>
      <c r="AV630" s="64"/>
      <c r="AW630" s="64"/>
      <c r="AX630" s="64"/>
      <c r="AY630" s="64"/>
      <c r="AZ630" s="64"/>
      <c r="BA630" s="64"/>
      <c r="BB630" s="64"/>
      <c r="BC630" s="64"/>
      <c r="BD630" s="64"/>
      <c r="BE630" s="64"/>
      <c r="BF630" s="64"/>
      <c r="BG630" s="64"/>
      <c r="BH630" s="64"/>
      <c r="BI630" s="64"/>
      <c r="BJ630" s="64"/>
      <c r="BK630" s="64"/>
      <c r="BL630" s="64"/>
      <c r="BM630" s="64"/>
      <c r="BN630" s="64"/>
      <c r="BO630" s="64"/>
      <c r="BP630" s="64"/>
      <c r="BQ630" s="64"/>
      <c r="BR630" s="64"/>
      <c r="BS630" s="64"/>
      <c r="BT630" s="64"/>
      <c r="BU630" s="64"/>
      <c r="BV630" s="64"/>
      <c r="BW630" s="64"/>
      <c r="BX630" s="64"/>
      <c r="BY630" s="64"/>
      <c r="BZ630" s="64"/>
      <c r="CA630" s="64"/>
      <c r="CB630" s="64"/>
      <c r="CC630" s="64"/>
      <c r="CD630" s="64"/>
      <c r="CE630" s="64"/>
      <c r="CF630" s="64"/>
      <c r="CG630" s="64"/>
      <c r="CH630" s="64"/>
      <c r="CI630" s="64"/>
      <c r="CJ630" s="64"/>
      <c r="CK630" s="64"/>
      <c r="CL630" s="64"/>
      <c r="CM630" s="64"/>
      <c r="CN630" s="64"/>
      <c r="CO630" s="64"/>
      <c r="CP630" s="64"/>
      <c r="CQ630" s="64"/>
    </row>
    <row r="631" spans="1:95" x14ac:dyDescent="0.3">
      <c r="A631" s="131">
        <f>SUM(A590:A629)-(40-B632)*A629</f>
        <v>3.8440815925267344</v>
      </c>
      <c r="B631" s="131">
        <f>SUM(C590:C629)-(40-(B632))*C629</f>
        <v>3.0867043978561881</v>
      </c>
      <c r="C631" s="131"/>
      <c r="D631" s="131"/>
      <c r="E631" s="131"/>
      <c r="F631" s="131"/>
      <c r="G631" s="241"/>
      <c r="H631" s="241"/>
      <c r="I631" s="241">
        <f>SUM(I590:I629)</f>
        <v>-9.3475626999999992</v>
      </c>
      <c r="J631" s="241"/>
      <c r="K631" s="241">
        <f>SUM(K590:K629)</f>
        <v>21.75020295841103</v>
      </c>
      <c r="L631" s="241"/>
      <c r="M631" s="241">
        <f>SUM(M590:M629)</f>
        <v>-3.96892458566218</v>
      </c>
      <c r="N631" s="241"/>
      <c r="O631" s="241"/>
      <c r="P631" s="241"/>
      <c r="Q631" s="241"/>
      <c r="R631" s="241"/>
      <c r="S631" s="241"/>
      <c r="T631" s="241"/>
      <c r="U631" s="241"/>
      <c r="V631" s="241"/>
      <c r="W631" s="241"/>
      <c r="X631" s="241"/>
      <c r="Y631" s="241"/>
      <c r="Z631" s="241"/>
      <c r="AA631" s="241"/>
      <c r="AB631" s="241"/>
      <c r="AC631" s="241"/>
      <c r="AD631" s="241"/>
      <c r="AE631" s="241"/>
      <c r="AF631" s="241"/>
      <c r="AG631" s="241"/>
      <c r="AH631" s="241"/>
      <c r="AI631" s="241"/>
      <c r="AJ631" s="241"/>
      <c r="AK631" s="241"/>
      <c r="AL631" s="241"/>
      <c r="AM631" s="241"/>
      <c r="AN631" s="241"/>
      <c r="AO631" s="241"/>
      <c r="AP631" s="241"/>
      <c r="AQ631" s="241"/>
      <c r="AR631" s="241"/>
      <c r="AS631" s="64"/>
      <c r="AT631" s="64"/>
      <c r="AU631" s="64"/>
      <c r="AV631" s="64"/>
      <c r="AW631" s="64"/>
      <c r="AX631" s="64"/>
      <c r="AY631" s="64"/>
      <c r="AZ631" s="64"/>
      <c r="BA631" s="64"/>
      <c r="BB631" s="64"/>
      <c r="BC631" s="64"/>
      <c r="BD631" s="64"/>
      <c r="BE631" s="64"/>
      <c r="BF631" s="64"/>
      <c r="BG631" s="64"/>
      <c r="BH631" s="64"/>
      <c r="BI631" s="64"/>
      <c r="BJ631" s="64"/>
      <c r="BK631" s="64"/>
      <c r="BL631" s="64"/>
      <c r="BM631" s="64"/>
      <c r="BN631" s="64"/>
      <c r="BO631" s="64"/>
      <c r="BP631" s="64"/>
      <c r="BQ631" s="64"/>
      <c r="BR631" s="64"/>
      <c r="BS631" s="64"/>
      <c r="BT631" s="64"/>
      <c r="BU631" s="64"/>
      <c r="BV631" s="64"/>
      <c r="BW631" s="64"/>
      <c r="BX631" s="64"/>
      <c r="BY631" s="64"/>
      <c r="BZ631" s="64"/>
      <c r="CA631" s="64"/>
      <c r="CB631" s="64"/>
      <c r="CC631" s="64"/>
      <c r="CD631" s="64"/>
      <c r="CE631" s="64"/>
      <c r="CF631" s="64"/>
      <c r="CG631" s="64"/>
      <c r="CH631" s="64"/>
      <c r="CI631" s="64"/>
      <c r="CJ631" s="64"/>
      <c r="CK631" s="64"/>
      <c r="CL631" s="64"/>
      <c r="CM631" s="64"/>
      <c r="CN631" s="64"/>
      <c r="CO631" s="64"/>
      <c r="CP631" s="64"/>
      <c r="CQ631" s="64"/>
    </row>
    <row r="632" spans="1:95" x14ac:dyDescent="0.3">
      <c r="A632" s="131" t="s">
        <v>21</v>
      </c>
      <c r="B632" s="131">
        <f>EINGABEN!$A$46</f>
        <v>6</v>
      </c>
      <c r="C632" s="131" t="s">
        <v>33</v>
      </c>
      <c r="D632" s="131"/>
      <c r="E632" s="131"/>
      <c r="F632" s="131"/>
      <c r="G632" s="241"/>
      <c r="H632" s="241"/>
      <c r="I632" s="241"/>
      <c r="J632" s="241"/>
      <c r="K632" s="241"/>
      <c r="L632" s="241"/>
      <c r="M632" s="241"/>
      <c r="N632" s="241"/>
      <c r="O632" s="241"/>
      <c r="P632" s="241"/>
      <c r="Q632" s="241"/>
      <c r="R632" s="241"/>
      <c r="S632" s="241"/>
      <c r="T632" s="241"/>
      <c r="U632" s="241"/>
      <c r="V632" s="241"/>
      <c r="W632" s="241"/>
      <c r="X632" s="241"/>
      <c r="Y632" s="241"/>
      <c r="Z632" s="241"/>
      <c r="AA632" s="241"/>
      <c r="AB632" s="241"/>
      <c r="AC632" s="241"/>
      <c r="AD632" s="241"/>
      <c r="AE632" s="241"/>
      <c r="AF632" s="241"/>
      <c r="AG632" s="241"/>
      <c r="AH632" s="241"/>
      <c r="AI632" s="241"/>
      <c r="AJ632" s="241"/>
      <c r="AK632" s="241"/>
      <c r="AL632" s="241"/>
      <c r="AM632" s="241"/>
      <c r="AN632" s="241"/>
      <c r="AO632" s="241"/>
      <c r="AP632" s="241"/>
      <c r="AQ632" s="241"/>
      <c r="AR632" s="241"/>
      <c r="AS632" s="64"/>
      <c r="AT632" s="64"/>
      <c r="AU632" s="64"/>
      <c r="AV632" s="64"/>
      <c r="AW632" s="64"/>
      <c r="AX632" s="64"/>
      <c r="AY632" s="64"/>
      <c r="AZ632" s="64"/>
      <c r="BA632" s="64"/>
      <c r="BB632" s="64"/>
      <c r="BC632" s="64"/>
      <c r="BD632" s="64"/>
      <c r="BE632" s="64"/>
      <c r="BF632" s="64"/>
      <c r="BG632" s="64"/>
      <c r="BH632" s="64"/>
      <c r="BI632" s="64"/>
      <c r="BJ632" s="64"/>
      <c r="BK632" s="64"/>
      <c r="BL632" s="64"/>
      <c r="BM632" s="64"/>
      <c r="BN632" s="64"/>
      <c r="BO632" s="64"/>
      <c r="BP632" s="64"/>
      <c r="BQ632" s="64"/>
      <c r="BR632" s="64"/>
      <c r="BS632" s="64"/>
      <c r="BT632" s="64"/>
      <c r="BU632" s="64"/>
      <c r="BV632" s="64"/>
      <c r="BW632" s="64"/>
      <c r="BX632" s="64"/>
      <c r="BY632" s="64"/>
      <c r="BZ632" s="64"/>
      <c r="CA632" s="64"/>
      <c r="CB632" s="64"/>
      <c r="CC632" s="64"/>
      <c r="CD632" s="64"/>
      <c r="CE632" s="64"/>
      <c r="CF632" s="64"/>
      <c r="CG632" s="64"/>
      <c r="CH632" s="64"/>
      <c r="CI632" s="64"/>
      <c r="CJ632" s="64"/>
      <c r="CK632" s="64"/>
      <c r="CL632" s="64"/>
      <c r="CM632" s="64"/>
      <c r="CN632" s="64"/>
      <c r="CO632" s="64"/>
      <c r="CP632" s="64"/>
      <c r="CQ632" s="64"/>
    </row>
    <row r="633" spans="1:95" x14ac:dyDescent="0.3">
      <c r="A633" s="131"/>
      <c r="B633" s="131"/>
      <c r="C633" s="131"/>
      <c r="D633" s="131"/>
      <c r="E633" s="131"/>
      <c r="F633" s="131"/>
      <c r="G633" s="241"/>
      <c r="H633" s="241"/>
      <c r="I633" s="241"/>
      <c r="J633" s="241"/>
      <c r="K633" s="241"/>
      <c r="L633" s="241"/>
      <c r="M633" s="241"/>
      <c r="N633" s="241"/>
      <c r="O633" s="241"/>
      <c r="P633" s="241"/>
      <c r="Q633" s="241"/>
      <c r="R633" s="241"/>
      <c r="S633" s="241"/>
      <c r="T633" s="241"/>
      <c r="U633" s="241"/>
      <c r="V633" s="241"/>
      <c r="W633" s="241"/>
      <c r="X633" s="241"/>
      <c r="Y633" s="241"/>
      <c r="Z633" s="241"/>
      <c r="AA633" s="241"/>
      <c r="AB633" s="241"/>
      <c r="AC633" s="241"/>
      <c r="AD633" s="241"/>
      <c r="AE633" s="241"/>
      <c r="AF633" s="241"/>
      <c r="AG633" s="241"/>
      <c r="AH633" s="241"/>
      <c r="AI633" s="241"/>
      <c r="AJ633" s="241"/>
      <c r="AK633" s="241"/>
      <c r="AL633" s="241"/>
      <c r="AM633" s="241"/>
      <c r="AN633" s="241"/>
      <c r="AO633" s="241"/>
      <c r="AP633" s="241"/>
      <c r="AQ633" s="241"/>
      <c r="AR633" s="241"/>
      <c r="AS633" s="64"/>
      <c r="AT633" s="64"/>
      <c r="AU633" s="64"/>
      <c r="AV633" s="64"/>
      <c r="AW633" s="64"/>
      <c r="AX633" s="64"/>
      <c r="AY633" s="64"/>
      <c r="AZ633" s="64"/>
      <c r="BA633" s="64"/>
      <c r="BB633" s="64"/>
      <c r="BC633" s="64"/>
      <c r="BD633" s="64"/>
      <c r="BE633" s="64"/>
      <c r="BF633" s="64"/>
      <c r="BG633" s="64"/>
      <c r="BH633" s="64"/>
      <c r="BI633" s="64"/>
      <c r="BJ633" s="64"/>
      <c r="BK633" s="64"/>
      <c r="BL633" s="64"/>
      <c r="BM633" s="64"/>
      <c r="BN633" s="64"/>
      <c r="BO633" s="64"/>
      <c r="BP633" s="64"/>
      <c r="BQ633" s="64"/>
      <c r="BR633" s="64"/>
      <c r="BS633" s="64"/>
      <c r="BT633" s="64"/>
      <c r="BU633" s="64"/>
      <c r="BV633" s="64"/>
      <c r="BW633" s="64"/>
      <c r="BX633" s="64"/>
      <c r="BY633" s="64"/>
      <c r="BZ633" s="64"/>
      <c r="CA633" s="64"/>
      <c r="CB633" s="64"/>
      <c r="CC633" s="64"/>
      <c r="CD633" s="64"/>
      <c r="CE633" s="64"/>
      <c r="CF633" s="64"/>
      <c r="CG633" s="64"/>
      <c r="CH633" s="64"/>
      <c r="CI633" s="64"/>
      <c r="CJ633" s="64"/>
      <c r="CK633" s="64"/>
      <c r="CL633" s="64"/>
      <c r="CM633" s="64"/>
      <c r="CN633" s="64"/>
      <c r="CO633" s="64"/>
      <c r="CP633" s="64"/>
      <c r="CQ633" s="64"/>
    </row>
    <row r="634" spans="1:95" x14ac:dyDescent="0.3">
      <c r="A634" s="131" t="s">
        <v>13</v>
      </c>
      <c r="B634" s="131">
        <f>(B632*M631-A631*I631)</f>
        <v>12.119246196086419</v>
      </c>
      <c r="C634" s="131" t="s">
        <v>34</v>
      </c>
      <c r="D634" s="131"/>
      <c r="E634" s="131" t="s">
        <v>68</v>
      </c>
      <c r="F634" s="131"/>
      <c r="G634" s="241"/>
      <c r="H634" s="241"/>
      <c r="I634" s="241"/>
      <c r="J634" s="241"/>
      <c r="K634" s="241"/>
      <c r="L634" s="241"/>
      <c r="M634" s="241"/>
      <c r="N634" s="241"/>
      <c r="O634" s="241"/>
      <c r="P634" s="241"/>
      <c r="Q634" s="241"/>
      <c r="R634" s="241"/>
      <c r="S634" s="241"/>
      <c r="T634" s="241"/>
      <c r="U634" s="241"/>
      <c r="V634" s="241"/>
      <c r="W634" s="241"/>
      <c r="X634" s="241"/>
      <c r="Y634" s="241"/>
      <c r="Z634" s="241"/>
      <c r="AA634" s="241"/>
      <c r="AB634" s="241"/>
      <c r="AC634" s="241"/>
      <c r="AD634" s="241"/>
      <c r="AE634" s="241"/>
      <c r="AF634" s="241"/>
      <c r="AG634" s="241"/>
      <c r="AH634" s="241"/>
      <c r="AI634" s="241"/>
      <c r="AJ634" s="241"/>
      <c r="AK634" s="241"/>
      <c r="AL634" s="241"/>
      <c r="AM634" s="241"/>
      <c r="AN634" s="241"/>
      <c r="AO634" s="241"/>
      <c r="AP634" s="241"/>
      <c r="AQ634" s="241"/>
      <c r="AR634" s="241"/>
      <c r="AS634" s="64"/>
      <c r="AT634" s="64"/>
      <c r="AU634" s="64"/>
      <c r="AV634" s="64"/>
      <c r="AW634" s="64"/>
      <c r="AX634" s="64"/>
      <c r="AY634" s="64"/>
      <c r="AZ634" s="64"/>
      <c r="BA634" s="64"/>
      <c r="BB634" s="64"/>
      <c r="BC634" s="64"/>
      <c r="BD634" s="64"/>
      <c r="BE634" s="64"/>
      <c r="BF634" s="64"/>
      <c r="BG634" s="64"/>
      <c r="BH634" s="64"/>
      <c r="BI634" s="64"/>
      <c r="BJ634" s="64"/>
      <c r="BK634" s="64"/>
      <c r="BL634" s="64"/>
      <c r="BM634" s="64"/>
      <c r="BN634" s="64"/>
      <c r="BO634" s="64"/>
      <c r="BP634" s="64"/>
      <c r="BQ634" s="64"/>
      <c r="BR634" s="64"/>
      <c r="BS634" s="64"/>
      <c r="BT634" s="64"/>
      <c r="BU634" s="64"/>
      <c r="BV634" s="64"/>
      <c r="BW634" s="64"/>
      <c r="BX634" s="64"/>
      <c r="BY634" s="64"/>
      <c r="BZ634" s="64"/>
      <c r="CA634" s="64"/>
      <c r="CB634" s="64"/>
      <c r="CC634" s="64"/>
      <c r="CD634" s="64"/>
      <c r="CE634" s="64"/>
      <c r="CF634" s="64"/>
      <c r="CG634" s="64"/>
      <c r="CH634" s="64"/>
      <c r="CI634" s="64"/>
      <c r="CJ634" s="64"/>
      <c r="CK634" s="64"/>
      <c r="CL634" s="64"/>
      <c r="CM634" s="64"/>
      <c r="CN634" s="64"/>
      <c r="CO634" s="64"/>
      <c r="CP634" s="64"/>
      <c r="CQ634" s="64"/>
    </row>
    <row r="635" spans="1:95" x14ac:dyDescent="0.3">
      <c r="A635" s="131"/>
      <c r="B635" s="131"/>
      <c r="C635" s="131"/>
      <c r="D635" s="131"/>
      <c r="E635" s="131"/>
      <c r="F635" s="131"/>
      <c r="G635" s="241"/>
      <c r="H635" s="241"/>
      <c r="I635" s="241"/>
      <c r="J635" s="241"/>
      <c r="K635" s="241"/>
      <c r="L635" s="241"/>
      <c r="M635" s="241"/>
      <c r="N635" s="241"/>
      <c r="O635" s="241"/>
      <c r="P635" s="241"/>
      <c r="Q635" s="241"/>
      <c r="R635" s="241"/>
      <c r="S635" s="241"/>
      <c r="T635" s="241"/>
      <c r="U635" s="241"/>
      <c r="V635" s="241"/>
      <c r="W635" s="241"/>
      <c r="X635" s="241"/>
      <c r="Y635" s="241"/>
      <c r="Z635" s="241"/>
      <c r="AA635" s="241"/>
      <c r="AB635" s="241"/>
      <c r="AC635" s="241"/>
      <c r="AD635" s="241"/>
      <c r="AE635" s="241"/>
      <c r="AF635" s="241"/>
      <c r="AG635" s="241"/>
      <c r="AH635" s="241"/>
      <c r="AI635" s="241"/>
      <c r="AJ635" s="241"/>
      <c r="AK635" s="241"/>
      <c r="AL635" s="241"/>
      <c r="AM635" s="241"/>
      <c r="AN635" s="241"/>
      <c r="AO635" s="241"/>
      <c r="AP635" s="241"/>
      <c r="AQ635" s="241"/>
      <c r="AR635" s="241"/>
      <c r="AS635" s="64"/>
      <c r="AT635" s="64"/>
      <c r="AU635" s="64"/>
      <c r="AV635" s="64"/>
      <c r="AW635" s="64"/>
      <c r="AX635" s="64"/>
      <c r="AY635" s="64"/>
      <c r="AZ635" s="64"/>
      <c r="BA635" s="64"/>
      <c r="BB635" s="64"/>
      <c r="BC635" s="64"/>
      <c r="BD635" s="64"/>
      <c r="BE635" s="64"/>
      <c r="BF635" s="64"/>
      <c r="BG635" s="64"/>
      <c r="BH635" s="64"/>
      <c r="BI635" s="64"/>
      <c r="BJ635" s="64"/>
      <c r="BK635" s="64"/>
      <c r="BL635" s="64"/>
      <c r="BM635" s="64"/>
      <c r="BN635" s="64"/>
      <c r="BO635" s="64"/>
      <c r="BP635" s="64"/>
      <c r="BQ635" s="64"/>
      <c r="BR635" s="64"/>
      <c r="BS635" s="64"/>
      <c r="BT635" s="64"/>
      <c r="BU635" s="64"/>
      <c r="BV635" s="64"/>
      <c r="BW635" s="64"/>
      <c r="BX635" s="64"/>
      <c r="BY635" s="64"/>
      <c r="BZ635" s="64"/>
      <c r="CA635" s="64"/>
      <c r="CB635" s="64"/>
      <c r="CC635" s="64"/>
      <c r="CD635" s="64"/>
      <c r="CE635" s="64"/>
      <c r="CF635" s="64"/>
      <c r="CG635" s="64"/>
      <c r="CH635" s="64"/>
      <c r="CI635" s="64"/>
      <c r="CJ635" s="64"/>
      <c r="CK635" s="64"/>
      <c r="CL635" s="64"/>
      <c r="CM635" s="64"/>
      <c r="CN635" s="64"/>
      <c r="CO635" s="64"/>
      <c r="CP635" s="64"/>
      <c r="CQ635" s="64"/>
    </row>
    <row r="636" spans="1:95" x14ac:dyDescent="0.3">
      <c r="A636" s="131" t="s">
        <v>24</v>
      </c>
      <c r="B636" s="131">
        <f>(B632*B631-A631^2)</f>
        <v>3.7432630971342533</v>
      </c>
      <c r="C636" s="131" t="s">
        <v>0</v>
      </c>
      <c r="D636" s="131"/>
      <c r="E636" s="131" t="s">
        <v>69</v>
      </c>
      <c r="F636" s="131"/>
      <c r="G636" s="241"/>
      <c r="H636" s="241"/>
      <c r="I636" s="241"/>
      <c r="J636" s="241"/>
      <c r="K636" s="241"/>
      <c r="L636" s="241"/>
      <c r="M636" s="241"/>
      <c r="N636" s="241"/>
      <c r="O636" s="241"/>
      <c r="P636" s="241"/>
      <c r="Q636" s="241"/>
      <c r="R636" s="241"/>
      <c r="S636" s="241"/>
      <c r="T636" s="241"/>
      <c r="U636" s="241"/>
      <c r="V636" s="241"/>
      <c r="W636" s="241"/>
      <c r="X636" s="241"/>
      <c r="Y636" s="241"/>
      <c r="Z636" s="241"/>
      <c r="AA636" s="241"/>
      <c r="AB636" s="241"/>
      <c r="AC636" s="241"/>
      <c r="AD636" s="241"/>
      <c r="AE636" s="241"/>
      <c r="AF636" s="241"/>
      <c r="AG636" s="241"/>
      <c r="AH636" s="241"/>
      <c r="AI636" s="241"/>
      <c r="AJ636" s="241"/>
      <c r="AK636" s="241"/>
      <c r="AL636" s="241"/>
      <c r="AM636" s="241"/>
      <c r="AN636" s="241"/>
      <c r="AO636" s="241"/>
      <c r="AP636" s="241"/>
      <c r="AQ636" s="241"/>
      <c r="AR636" s="241"/>
      <c r="AS636" s="64"/>
      <c r="AT636" s="64"/>
      <c r="AU636" s="64"/>
      <c r="AV636" s="64"/>
      <c r="AW636" s="64"/>
      <c r="AX636" s="64"/>
      <c r="AY636" s="64"/>
      <c r="AZ636" s="64"/>
      <c r="BA636" s="64"/>
      <c r="BB636" s="64"/>
      <c r="BC636" s="64"/>
      <c r="BD636" s="64"/>
      <c r="BE636" s="64"/>
      <c r="BF636" s="64"/>
      <c r="BG636" s="64"/>
      <c r="BH636" s="64"/>
      <c r="BI636" s="64"/>
      <c r="BJ636" s="64"/>
      <c r="BK636" s="64"/>
      <c r="BL636" s="64"/>
      <c r="BM636" s="64"/>
      <c r="BN636" s="64"/>
      <c r="BO636" s="64"/>
      <c r="BP636" s="64"/>
      <c r="BQ636" s="64"/>
      <c r="BR636" s="64"/>
      <c r="BS636" s="64"/>
      <c r="BT636" s="64"/>
      <c r="BU636" s="64"/>
      <c r="BV636" s="64"/>
      <c r="BW636" s="64"/>
      <c r="BX636" s="64"/>
      <c r="BY636" s="64"/>
      <c r="BZ636" s="64"/>
      <c r="CA636" s="64"/>
      <c r="CB636" s="64"/>
      <c r="CC636" s="64"/>
      <c r="CD636" s="64"/>
      <c r="CE636" s="64"/>
      <c r="CF636" s="64"/>
      <c r="CG636" s="64"/>
      <c r="CH636" s="64"/>
      <c r="CI636" s="64"/>
      <c r="CJ636" s="64"/>
      <c r="CK636" s="64"/>
      <c r="CL636" s="64"/>
      <c r="CM636" s="64"/>
      <c r="CN636" s="64"/>
      <c r="CO636" s="64"/>
      <c r="CP636" s="64"/>
      <c r="CQ636" s="64"/>
    </row>
    <row r="637" spans="1:95" x14ac:dyDescent="0.3">
      <c r="A637" s="131"/>
      <c r="B637" s="131"/>
      <c r="C637" s="131"/>
      <c r="D637" s="131"/>
      <c r="E637" s="131"/>
      <c r="F637" s="131"/>
      <c r="G637" s="241"/>
      <c r="H637" s="241"/>
      <c r="I637" s="241"/>
      <c r="J637" s="241"/>
      <c r="K637" s="241"/>
      <c r="L637" s="241"/>
      <c r="M637" s="241"/>
      <c r="N637" s="241"/>
      <c r="O637" s="241"/>
      <c r="P637" s="241"/>
      <c r="Q637" s="241"/>
      <c r="R637" s="241"/>
      <c r="S637" s="241"/>
      <c r="T637" s="241"/>
      <c r="U637" s="241"/>
      <c r="V637" s="241"/>
      <c r="W637" s="241"/>
      <c r="X637" s="241"/>
      <c r="Y637" s="241"/>
      <c r="Z637" s="241"/>
      <c r="AA637" s="241"/>
      <c r="AB637" s="241"/>
      <c r="AC637" s="241"/>
      <c r="AD637" s="241"/>
      <c r="AE637" s="241"/>
      <c r="AF637" s="241"/>
      <c r="AG637" s="241"/>
      <c r="AH637" s="241"/>
      <c r="AI637" s="241"/>
      <c r="AJ637" s="241"/>
      <c r="AK637" s="241"/>
      <c r="AL637" s="241"/>
      <c r="AM637" s="241"/>
      <c r="AN637" s="241"/>
      <c r="AO637" s="241"/>
      <c r="AP637" s="241"/>
      <c r="AQ637" s="241"/>
      <c r="AR637" s="241"/>
      <c r="AS637" s="64"/>
      <c r="AT637" s="64"/>
      <c r="AU637" s="64"/>
      <c r="AV637" s="64"/>
      <c r="AW637" s="64"/>
      <c r="AX637" s="64"/>
      <c r="AY637" s="64"/>
      <c r="AZ637" s="64"/>
      <c r="BA637" s="64"/>
      <c r="BB637" s="64"/>
      <c r="BC637" s="64"/>
      <c r="BD637" s="64"/>
      <c r="BE637" s="64"/>
      <c r="BF637" s="64"/>
      <c r="BG637" s="64"/>
      <c r="BH637" s="64"/>
      <c r="BI637" s="64"/>
      <c r="BJ637" s="64"/>
      <c r="BK637" s="64"/>
      <c r="BL637" s="64"/>
      <c r="BM637" s="64"/>
      <c r="BN637" s="64"/>
      <c r="BO637" s="64"/>
      <c r="BP637" s="64"/>
      <c r="BQ637" s="64"/>
      <c r="BR637" s="64"/>
      <c r="BS637" s="64"/>
      <c r="BT637" s="64"/>
      <c r="BU637" s="64"/>
      <c r="BV637" s="64"/>
      <c r="BW637" s="64"/>
      <c r="BX637" s="64"/>
      <c r="BY637" s="64"/>
      <c r="BZ637" s="64"/>
      <c r="CA637" s="64"/>
      <c r="CB637" s="64"/>
      <c r="CC637" s="64"/>
      <c r="CD637" s="64"/>
      <c r="CE637" s="64"/>
      <c r="CF637" s="64"/>
      <c r="CG637" s="64"/>
      <c r="CH637" s="64"/>
      <c r="CI637" s="64"/>
      <c r="CJ637" s="64"/>
      <c r="CK637" s="64"/>
      <c r="CL637" s="64"/>
      <c r="CM637" s="64"/>
      <c r="CN637" s="64"/>
      <c r="CO637" s="64"/>
      <c r="CP637" s="64"/>
      <c r="CQ637" s="64"/>
    </row>
    <row r="638" spans="1:95" x14ac:dyDescent="0.3">
      <c r="A638" s="131" t="s">
        <v>23</v>
      </c>
      <c r="B638" s="131">
        <f>(B632*K631-(I631^2))</f>
        <v>43.124289320034919</v>
      </c>
      <c r="C638" s="131"/>
      <c r="D638" s="131"/>
      <c r="E638" s="131"/>
      <c r="F638" s="131"/>
      <c r="G638" s="241"/>
      <c r="H638" s="241"/>
      <c r="I638" s="241"/>
      <c r="J638" s="241"/>
      <c r="K638" s="241"/>
      <c r="L638" s="241"/>
      <c r="M638" s="241"/>
      <c r="N638" s="241"/>
      <c r="O638" s="241"/>
      <c r="P638" s="241"/>
      <c r="Q638" s="241"/>
      <c r="R638" s="241"/>
      <c r="S638" s="241"/>
      <c r="T638" s="241"/>
      <c r="U638" s="241"/>
      <c r="V638" s="241"/>
      <c r="W638" s="241"/>
      <c r="X638" s="241"/>
      <c r="Y638" s="241"/>
      <c r="Z638" s="241"/>
      <c r="AA638" s="241"/>
      <c r="AB638" s="241"/>
      <c r="AC638" s="241"/>
      <c r="AD638" s="241"/>
      <c r="AE638" s="241"/>
      <c r="AF638" s="241"/>
      <c r="AG638" s="241"/>
      <c r="AH638" s="241"/>
      <c r="AI638" s="241"/>
      <c r="AJ638" s="241"/>
      <c r="AK638" s="241"/>
      <c r="AL638" s="241"/>
      <c r="AM638" s="241"/>
      <c r="AN638" s="241"/>
      <c r="AO638" s="241"/>
      <c r="AP638" s="241"/>
      <c r="AQ638" s="241"/>
      <c r="AR638" s="241"/>
      <c r="AS638" s="64"/>
      <c r="AT638" s="64"/>
      <c r="AU638" s="64"/>
      <c r="AV638" s="64"/>
      <c r="AW638" s="64"/>
      <c r="AX638" s="64"/>
      <c r="AY638" s="64"/>
      <c r="AZ638" s="64"/>
      <c r="BA638" s="64"/>
      <c r="BB638" s="64"/>
      <c r="BC638" s="64"/>
      <c r="BD638" s="64"/>
      <c r="BE638" s="64"/>
      <c r="BF638" s="64"/>
      <c r="BG638" s="64"/>
      <c r="BH638" s="64"/>
      <c r="BI638" s="64"/>
      <c r="BJ638" s="64"/>
      <c r="BK638" s="64"/>
      <c r="BL638" s="64"/>
      <c r="BM638" s="64"/>
      <c r="BN638" s="64"/>
      <c r="BO638" s="64"/>
      <c r="BP638" s="64"/>
      <c r="BQ638" s="64"/>
      <c r="BR638" s="64"/>
      <c r="BS638" s="64"/>
      <c r="BT638" s="64"/>
      <c r="BU638" s="64"/>
      <c r="BV638" s="64"/>
      <c r="BW638" s="64"/>
      <c r="BX638" s="64"/>
      <c r="BY638" s="64"/>
      <c r="BZ638" s="64"/>
      <c r="CA638" s="64"/>
      <c r="CB638" s="64"/>
      <c r="CC638" s="64"/>
      <c r="CD638" s="64"/>
      <c r="CE638" s="64"/>
      <c r="CF638" s="64"/>
      <c r="CG638" s="64"/>
      <c r="CH638" s="64"/>
      <c r="CI638" s="64"/>
      <c r="CJ638" s="64"/>
      <c r="CK638" s="64"/>
      <c r="CL638" s="64"/>
      <c r="CM638" s="64"/>
      <c r="CN638" s="64"/>
      <c r="CO638" s="64"/>
      <c r="CP638" s="64"/>
      <c r="CQ638" s="64"/>
    </row>
    <row r="639" spans="1:95" x14ac:dyDescent="0.3">
      <c r="A639" s="131"/>
      <c r="B639" s="131"/>
      <c r="C639" s="131"/>
      <c r="D639" s="131"/>
      <c r="E639" s="131"/>
      <c r="F639" s="131"/>
      <c r="G639" s="241"/>
      <c r="H639" s="241"/>
      <c r="I639" s="241"/>
      <c r="J639" s="241"/>
      <c r="K639" s="241"/>
      <c r="L639" s="241"/>
      <c r="M639" s="241"/>
      <c r="N639" s="241"/>
      <c r="O639" s="241"/>
      <c r="P639" s="241"/>
      <c r="Q639" s="241"/>
      <c r="R639" s="241"/>
      <c r="S639" s="241"/>
      <c r="T639" s="241"/>
      <c r="U639" s="241"/>
      <c r="V639" s="241"/>
      <c r="W639" s="241"/>
      <c r="X639" s="241"/>
      <c r="Y639" s="241"/>
      <c r="Z639" s="241"/>
      <c r="AA639" s="241"/>
      <c r="AB639" s="241"/>
      <c r="AC639" s="241"/>
      <c r="AD639" s="241"/>
      <c r="AE639" s="241"/>
      <c r="AF639" s="241"/>
      <c r="AG639" s="241"/>
      <c r="AH639" s="241"/>
      <c r="AI639" s="241"/>
      <c r="AJ639" s="241"/>
      <c r="AK639" s="241"/>
      <c r="AL639" s="241"/>
      <c r="AM639" s="241"/>
      <c r="AN639" s="241"/>
      <c r="AO639" s="241"/>
      <c r="AP639" s="241"/>
      <c r="AQ639" s="241"/>
      <c r="AR639" s="241"/>
      <c r="AS639" s="64"/>
      <c r="AT639" s="64"/>
      <c r="AU639" s="64"/>
      <c r="AV639" s="64"/>
      <c r="AW639" s="64"/>
      <c r="AX639" s="64"/>
      <c r="AY639" s="64"/>
      <c r="AZ639" s="64"/>
      <c r="BA639" s="64"/>
      <c r="BB639" s="64"/>
      <c r="BC639" s="64"/>
      <c r="BD639" s="64"/>
      <c r="BE639" s="64"/>
      <c r="BF639" s="64"/>
      <c r="BG639" s="64"/>
      <c r="BH639" s="64"/>
      <c r="BI639" s="64"/>
      <c r="BJ639" s="64"/>
      <c r="BK639" s="64"/>
      <c r="BL639" s="64"/>
      <c r="BM639" s="64"/>
      <c r="BN639" s="64"/>
      <c r="BO639" s="64"/>
      <c r="BP639" s="64"/>
      <c r="BQ639" s="64"/>
      <c r="BR639" s="64"/>
      <c r="BS639" s="64"/>
      <c r="BT639" s="64"/>
      <c r="BU639" s="64"/>
      <c r="BV639" s="64"/>
      <c r="BW639" s="64"/>
      <c r="BX639" s="64"/>
      <c r="BY639" s="64"/>
      <c r="BZ639" s="64"/>
      <c r="CA639" s="64"/>
      <c r="CB639" s="64"/>
      <c r="CC639" s="64"/>
      <c r="CD639" s="64"/>
      <c r="CE639" s="64"/>
      <c r="CF639" s="64"/>
      <c r="CG639" s="64"/>
      <c r="CH639" s="64"/>
      <c r="CI639" s="64"/>
      <c r="CJ639" s="64"/>
      <c r="CK639" s="64"/>
      <c r="CL639" s="64"/>
      <c r="CM639" s="64"/>
      <c r="CN639" s="64"/>
      <c r="CO639" s="64"/>
      <c r="CP639" s="64"/>
      <c r="CQ639" s="64"/>
    </row>
    <row r="640" spans="1:95" x14ac:dyDescent="0.3">
      <c r="A640" s="131"/>
      <c r="B640" s="131"/>
      <c r="C640" s="131" t="s">
        <v>50</v>
      </c>
      <c r="D640" s="131"/>
      <c r="E640" s="131"/>
      <c r="F640" s="131">
        <f>ABS(B634)/((B636*B638)^0.5)</f>
        <v>0.95387058428290106</v>
      </c>
      <c r="G640" s="241"/>
      <c r="H640" s="241"/>
      <c r="I640" s="241"/>
      <c r="J640" s="241"/>
      <c r="K640" s="241"/>
      <c r="L640" s="241"/>
      <c r="M640" s="241"/>
      <c r="N640" s="241"/>
      <c r="O640" s="241"/>
      <c r="P640" s="241"/>
      <c r="Q640" s="241"/>
      <c r="R640" s="241"/>
      <c r="S640" s="241"/>
      <c r="T640" s="241"/>
      <c r="U640" s="241"/>
      <c r="V640" s="241"/>
      <c r="W640" s="241"/>
      <c r="X640" s="241"/>
      <c r="Y640" s="241"/>
      <c r="Z640" s="241"/>
      <c r="AA640" s="241"/>
      <c r="AB640" s="241"/>
      <c r="AC640" s="241"/>
      <c r="AD640" s="241"/>
      <c r="AE640" s="241"/>
      <c r="AF640" s="241"/>
      <c r="AG640" s="241"/>
      <c r="AH640" s="241"/>
      <c r="AI640" s="241"/>
      <c r="AJ640" s="241"/>
      <c r="AK640" s="241"/>
      <c r="AL640" s="241"/>
      <c r="AM640" s="241"/>
      <c r="AN640" s="241"/>
      <c r="AO640" s="241"/>
      <c r="AP640" s="241"/>
      <c r="AQ640" s="241"/>
      <c r="AR640" s="241"/>
      <c r="AS640" s="64"/>
      <c r="AT640" s="64"/>
      <c r="AU640" s="64"/>
      <c r="AV640" s="64"/>
      <c r="AW640" s="64"/>
      <c r="AX640" s="64"/>
      <c r="AY640" s="64"/>
      <c r="AZ640" s="64"/>
      <c r="BA640" s="64"/>
      <c r="BB640" s="64"/>
      <c r="BC640" s="64"/>
      <c r="BD640" s="64"/>
      <c r="BE640" s="64"/>
      <c r="BF640" s="64"/>
      <c r="BG640" s="64"/>
      <c r="BH640" s="64"/>
      <c r="BI640" s="64"/>
      <c r="BJ640" s="64"/>
      <c r="BK640" s="64"/>
      <c r="BL640" s="64"/>
      <c r="BM640" s="64"/>
      <c r="BN640" s="64"/>
      <c r="BO640" s="64"/>
      <c r="BP640" s="64"/>
      <c r="BQ640" s="64"/>
      <c r="BR640" s="64"/>
      <c r="BS640" s="64"/>
      <c r="BT640" s="64"/>
      <c r="BU640" s="64"/>
      <c r="BV640" s="64"/>
      <c r="BW640" s="64"/>
      <c r="BX640" s="64"/>
      <c r="BY640" s="64"/>
      <c r="BZ640" s="64"/>
      <c r="CA640" s="64"/>
      <c r="CB640" s="64"/>
      <c r="CC640" s="64"/>
      <c r="CD640" s="64"/>
      <c r="CE640" s="64"/>
      <c r="CF640" s="64"/>
      <c r="CG640" s="64"/>
      <c r="CH640" s="64"/>
      <c r="CI640" s="64"/>
      <c r="CJ640" s="64"/>
      <c r="CK640" s="64"/>
      <c r="CL640" s="64"/>
      <c r="CM640" s="64"/>
      <c r="CN640" s="64"/>
      <c r="CO640" s="64"/>
      <c r="CP640" s="64"/>
      <c r="CQ640" s="64"/>
    </row>
    <row r="641" spans="1:95" x14ac:dyDescent="0.3">
      <c r="A641" s="131"/>
      <c r="B641" s="131"/>
      <c r="C641" s="131"/>
      <c r="D641" s="131"/>
      <c r="E641" s="131"/>
      <c r="F641" s="131"/>
      <c r="G641" s="241"/>
      <c r="H641" s="241"/>
      <c r="I641" s="241"/>
      <c r="J641" s="241"/>
      <c r="K641" s="241"/>
      <c r="L641" s="241"/>
      <c r="M641" s="241"/>
      <c r="N641" s="241"/>
      <c r="O641" s="241"/>
      <c r="P641" s="241"/>
      <c r="Q641" s="241"/>
      <c r="R641" s="241"/>
      <c r="S641" s="241"/>
      <c r="T641" s="241"/>
      <c r="U641" s="241"/>
      <c r="V641" s="241"/>
      <c r="W641" s="241"/>
      <c r="X641" s="241"/>
      <c r="Y641" s="241"/>
      <c r="Z641" s="241"/>
      <c r="AA641" s="241"/>
      <c r="AB641" s="241"/>
      <c r="AC641" s="241"/>
      <c r="AD641" s="241"/>
      <c r="AE641" s="241"/>
      <c r="AF641" s="241"/>
      <c r="AG641" s="241"/>
      <c r="AH641" s="241"/>
      <c r="AI641" s="241"/>
      <c r="AJ641" s="241"/>
      <c r="AK641" s="241"/>
      <c r="AL641" s="241"/>
      <c r="AM641" s="241"/>
      <c r="AN641" s="241"/>
      <c r="AO641" s="241"/>
      <c r="AP641" s="241"/>
      <c r="AQ641" s="241"/>
      <c r="AR641" s="241"/>
      <c r="AS641" s="64"/>
      <c r="AT641" s="64"/>
      <c r="AU641" s="64"/>
      <c r="AV641" s="64"/>
      <c r="AW641" s="64"/>
      <c r="AX641" s="64"/>
      <c r="AY641" s="64"/>
      <c r="AZ641" s="64"/>
      <c r="BA641" s="64"/>
      <c r="BB641" s="64"/>
      <c r="BC641" s="64"/>
      <c r="BD641" s="64"/>
      <c r="BE641" s="64"/>
      <c r="BF641" s="64"/>
      <c r="BG641" s="64"/>
      <c r="BH641" s="64"/>
      <c r="BI641" s="64"/>
      <c r="BJ641" s="64"/>
      <c r="BK641" s="64"/>
      <c r="BL641" s="64"/>
      <c r="BM641" s="64"/>
      <c r="BN641" s="64"/>
      <c r="BO641" s="64"/>
      <c r="BP641" s="64"/>
      <c r="BQ641" s="64"/>
      <c r="BR641" s="64"/>
      <c r="BS641" s="64"/>
      <c r="BT641" s="64"/>
      <c r="BU641" s="64"/>
      <c r="BV641" s="64"/>
      <c r="BW641" s="64"/>
      <c r="BX641" s="64"/>
      <c r="BY641" s="64"/>
      <c r="BZ641" s="64"/>
      <c r="CA641" s="64"/>
      <c r="CB641" s="64"/>
      <c r="CC641" s="64"/>
      <c r="CD641" s="64"/>
      <c r="CE641" s="64"/>
      <c r="CF641" s="64"/>
      <c r="CG641" s="64"/>
      <c r="CH641" s="64"/>
      <c r="CI641" s="64"/>
      <c r="CJ641" s="64"/>
      <c r="CK641" s="64"/>
      <c r="CL641" s="64"/>
      <c r="CM641" s="64"/>
      <c r="CN641" s="64"/>
      <c r="CO641" s="64"/>
      <c r="CP641" s="64"/>
      <c r="CQ641" s="64"/>
    </row>
    <row r="642" spans="1:95" x14ac:dyDescent="0.3">
      <c r="A642" s="131"/>
      <c r="B642" s="131"/>
      <c r="C642" s="131" t="s">
        <v>51</v>
      </c>
      <c r="D642" s="131"/>
      <c r="E642" s="131"/>
      <c r="F642" s="131">
        <f>IF(D650*F650=0,0,F640)</f>
        <v>0</v>
      </c>
      <c r="G642" s="241"/>
      <c r="H642" s="241"/>
      <c r="I642" s="241"/>
      <c r="J642" s="241"/>
      <c r="K642" s="241"/>
      <c r="L642" s="241"/>
      <c r="M642" s="241"/>
      <c r="N642" s="241"/>
      <c r="O642" s="241"/>
      <c r="P642" s="241"/>
      <c r="Q642" s="241"/>
      <c r="R642" s="241"/>
      <c r="S642" s="241"/>
      <c r="T642" s="241"/>
      <c r="U642" s="241"/>
      <c r="V642" s="241"/>
      <c r="W642" s="241"/>
      <c r="X642" s="241"/>
      <c r="Y642" s="241"/>
      <c r="Z642" s="241"/>
      <c r="AA642" s="241"/>
      <c r="AB642" s="241"/>
      <c r="AC642" s="241"/>
      <c r="AD642" s="241"/>
      <c r="AE642" s="241"/>
      <c r="AF642" s="241"/>
      <c r="AG642" s="241"/>
      <c r="AH642" s="241"/>
      <c r="AI642" s="241"/>
      <c r="AJ642" s="241"/>
      <c r="AK642" s="241"/>
      <c r="AL642" s="241"/>
      <c r="AM642" s="241"/>
      <c r="AN642" s="241"/>
      <c r="AO642" s="241"/>
      <c r="AP642" s="241"/>
      <c r="AQ642" s="241"/>
      <c r="AR642" s="241"/>
      <c r="AS642" s="64"/>
      <c r="AT642" s="64"/>
      <c r="AU642" s="64"/>
      <c r="AV642" s="64"/>
      <c r="AW642" s="64"/>
      <c r="AX642" s="64"/>
      <c r="AY642" s="64"/>
      <c r="AZ642" s="64"/>
      <c r="BA642" s="64"/>
      <c r="BB642" s="64"/>
      <c r="BC642" s="64"/>
      <c r="BD642" s="64"/>
      <c r="BE642" s="64"/>
      <c r="BF642" s="64"/>
      <c r="BG642" s="64"/>
      <c r="BH642" s="64"/>
      <c r="BI642" s="64"/>
      <c r="BJ642" s="64"/>
      <c r="BK642" s="64"/>
      <c r="BL642" s="64"/>
      <c r="BM642" s="64"/>
      <c r="BN642" s="64"/>
      <c r="BO642" s="64"/>
      <c r="BP642" s="64"/>
      <c r="BQ642" s="64"/>
      <c r="BR642" s="64"/>
      <c r="BS642" s="64"/>
      <c r="BT642" s="64"/>
      <c r="BU642" s="64"/>
      <c r="BV642" s="64"/>
      <c r="BW642" s="64"/>
      <c r="BX642" s="64"/>
      <c r="BY642" s="64"/>
      <c r="BZ642" s="64"/>
      <c r="CA642" s="64"/>
      <c r="CB642" s="64"/>
      <c r="CC642" s="64"/>
      <c r="CD642" s="64"/>
      <c r="CE642" s="64"/>
      <c r="CF642" s="64"/>
      <c r="CG642" s="64"/>
      <c r="CH642" s="64"/>
      <c r="CI642" s="64"/>
      <c r="CJ642" s="64"/>
      <c r="CK642" s="64"/>
      <c r="CL642" s="64"/>
      <c r="CM642" s="64"/>
      <c r="CN642" s="64"/>
      <c r="CO642" s="64"/>
      <c r="CP642" s="64"/>
      <c r="CQ642" s="64"/>
    </row>
    <row r="643" spans="1:95" x14ac:dyDescent="0.3">
      <c r="A643" s="131"/>
      <c r="B643" s="131"/>
      <c r="C643" s="131"/>
      <c r="D643" s="131"/>
      <c r="E643" s="131"/>
      <c r="F643" s="131"/>
      <c r="G643" s="241"/>
      <c r="H643" s="241"/>
      <c r="I643" s="241"/>
      <c r="J643" s="241"/>
      <c r="K643" s="241"/>
      <c r="L643" s="241"/>
      <c r="M643" s="241"/>
      <c r="N643" s="241"/>
      <c r="O643" s="241"/>
      <c r="P643" s="241"/>
      <c r="Q643" s="241"/>
      <c r="R643" s="241"/>
      <c r="S643" s="241"/>
      <c r="T643" s="241"/>
      <c r="U643" s="241"/>
      <c r="V643" s="241"/>
      <c r="W643" s="241"/>
      <c r="X643" s="241"/>
      <c r="Y643" s="241"/>
      <c r="Z643" s="241"/>
      <c r="AA643" s="241"/>
      <c r="AB643" s="241"/>
      <c r="AC643" s="241"/>
      <c r="AD643" s="241"/>
      <c r="AE643" s="241"/>
      <c r="AF643" s="241"/>
      <c r="AG643" s="241"/>
      <c r="AH643" s="241"/>
      <c r="AI643" s="241"/>
      <c r="AJ643" s="241"/>
      <c r="AK643" s="241"/>
      <c r="AL643" s="241"/>
      <c r="AM643" s="241"/>
      <c r="AN643" s="241"/>
      <c r="AO643" s="241"/>
      <c r="AP643" s="241"/>
      <c r="AQ643" s="241"/>
      <c r="AR643" s="241"/>
      <c r="AS643" s="64"/>
      <c r="AT643" s="64"/>
      <c r="AU643" s="64"/>
      <c r="AV643" s="64"/>
      <c r="AW643" s="64"/>
      <c r="AX643" s="64"/>
      <c r="AY643" s="64"/>
      <c r="AZ643" s="64"/>
      <c r="BA643" s="64"/>
      <c r="BB643" s="64"/>
      <c r="BC643" s="64"/>
      <c r="BD643" s="64"/>
      <c r="BE643" s="64"/>
      <c r="BF643" s="64"/>
      <c r="BG643" s="64"/>
      <c r="BH643" s="64"/>
      <c r="BI643" s="64"/>
      <c r="BJ643" s="64"/>
      <c r="BK643" s="64"/>
      <c r="BL643" s="64"/>
      <c r="BM643" s="64"/>
      <c r="BN643" s="64"/>
      <c r="BO643" s="64"/>
      <c r="BP643" s="64"/>
      <c r="BQ643" s="64"/>
      <c r="BR643" s="64"/>
      <c r="BS643" s="64"/>
      <c r="BT643" s="64"/>
      <c r="BU643" s="64"/>
      <c r="BV643" s="64"/>
      <c r="BW643" s="64"/>
      <c r="BX643" s="64"/>
      <c r="BY643" s="64"/>
      <c r="BZ643" s="64"/>
      <c r="CA643" s="64"/>
      <c r="CB643" s="64"/>
      <c r="CC643" s="64"/>
      <c r="CD643" s="64"/>
      <c r="CE643" s="64"/>
      <c r="CF643" s="64"/>
      <c r="CG643" s="64"/>
      <c r="CH643" s="64"/>
      <c r="CI643" s="64"/>
      <c r="CJ643" s="64"/>
      <c r="CK643" s="64"/>
      <c r="CL643" s="64"/>
      <c r="CM643" s="64"/>
      <c r="CN643" s="64"/>
      <c r="CO643" s="64"/>
      <c r="CP643" s="64"/>
      <c r="CQ643" s="64"/>
    </row>
    <row r="644" spans="1:95" x14ac:dyDescent="0.3">
      <c r="A644" s="131"/>
      <c r="B644" s="131"/>
      <c r="C644" s="131" t="s">
        <v>43</v>
      </c>
      <c r="D644" s="131">
        <f>(I631-F644*A631)/B632</f>
        <v>-3.6322034013224056</v>
      </c>
      <c r="E644" s="131" t="s">
        <v>46</v>
      </c>
      <c r="F644" s="131">
        <f>(B634/B636)</f>
        <v>3.2376153857217793</v>
      </c>
      <c r="G644" s="241"/>
      <c r="H644" s="241"/>
      <c r="I644" s="241"/>
      <c r="J644" s="241"/>
      <c r="K644" s="241"/>
      <c r="L644" s="241"/>
      <c r="M644" s="241"/>
      <c r="N644" s="241"/>
      <c r="O644" s="241"/>
      <c r="P644" s="241"/>
      <c r="Q644" s="241"/>
      <c r="R644" s="241"/>
      <c r="S644" s="241"/>
      <c r="T644" s="241"/>
      <c r="U644" s="241"/>
      <c r="V644" s="241"/>
      <c r="W644" s="241"/>
      <c r="X644" s="241"/>
      <c r="Y644" s="241"/>
      <c r="Z644" s="241"/>
      <c r="AA644" s="241"/>
      <c r="AB644" s="241"/>
      <c r="AC644" s="241"/>
      <c r="AD644" s="241"/>
      <c r="AE644" s="241"/>
      <c r="AF644" s="241"/>
      <c r="AG644" s="241"/>
      <c r="AH644" s="241"/>
      <c r="AI644" s="241"/>
      <c r="AJ644" s="241"/>
      <c r="AK644" s="241"/>
      <c r="AL644" s="241"/>
      <c r="AM644" s="241"/>
      <c r="AN644" s="241"/>
      <c r="AO644" s="241"/>
      <c r="AP644" s="241"/>
      <c r="AQ644" s="241"/>
      <c r="AR644" s="241"/>
      <c r="AS644" s="64"/>
      <c r="AT644" s="64"/>
      <c r="AU644" s="64"/>
      <c r="AV644" s="64"/>
      <c r="AW644" s="64"/>
      <c r="AX644" s="64"/>
      <c r="AY644" s="64"/>
      <c r="AZ644" s="64"/>
      <c r="BA644" s="64"/>
      <c r="BB644" s="64"/>
      <c r="BC644" s="64"/>
      <c r="BD644" s="64"/>
      <c r="BE644" s="64"/>
      <c r="BF644" s="64"/>
      <c r="BG644" s="64"/>
      <c r="BH644" s="64"/>
      <c r="BI644" s="64"/>
      <c r="BJ644" s="64"/>
      <c r="BK644" s="64"/>
      <c r="BL644" s="64"/>
      <c r="BM644" s="64"/>
      <c r="BN644" s="64"/>
      <c r="BO644" s="64"/>
      <c r="BP644" s="64"/>
      <c r="BQ644" s="64"/>
      <c r="BR644" s="64"/>
      <c r="BS644" s="64"/>
      <c r="BT644" s="64"/>
      <c r="BU644" s="64"/>
      <c r="BV644" s="64"/>
      <c r="BW644" s="64"/>
      <c r="BX644" s="64"/>
      <c r="BY644" s="64"/>
      <c r="BZ644" s="64"/>
      <c r="CA644" s="64"/>
      <c r="CB644" s="64"/>
      <c r="CC644" s="64"/>
      <c r="CD644" s="64"/>
      <c r="CE644" s="64"/>
      <c r="CF644" s="64"/>
      <c r="CG644" s="64"/>
      <c r="CH644" s="64"/>
      <c r="CI644" s="64"/>
      <c r="CJ644" s="64"/>
      <c r="CK644" s="64"/>
      <c r="CL644" s="64"/>
      <c r="CM644" s="64"/>
      <c r="CN644" s="64"/>
      <c r="CO644" s="64"/>
      <c r="CP644" s="64"/>
      <c r="CQ644" s="64"/>
    </row>
    <row r="645" spans="1:95" x14ac:dyDescent="0.3">
      <c r="A645" s="131"/>
      <c r="B645" s="131"/>
      <c r="C645" s="131"/>
      <c r="D645" s="131"/>
      <c r="E645" s="131"/>
      <c r="F645" s="131"/>
      <c r="G645" s="241"/>
      <c r="H645" s="241"/>
      <c r="I645" s="241"/>
      <c r="J645" s="241"/>
      <c r="K645" s="241"/>
      <c r="L645" s="241"/>
      <c r="M645" s="241"/>
      <c r="N645" s="241"/>
      <c r="O645" s="241"/>
      <c r="P645" s="241"/>
      <c r="Q645" s="241"/>
      <c r="R645" s="241"/>
      <c r="S645" s="241"/>
      <c r="T645" s="241"/>
      <c r="U645" s="241"/>
      <c r="V645" s="241"/>
      <c r="W645" s="241"/>
      <c r="X645" s="241"/>
      <c r="Y645" s="241"/>
      <c r="Z645" s="241"/>
      <c r="AA645" s="241"/>
      <c r="AB645" s="241"/>
      <c r="AC645" s="241"/>
      <c r="AD645" s="241"/>
      <c r="AE645" s="241"/>
      <c r="AF645" s="241"/>
      <c r="AG645" s="241"/>
      <c r="AH645" s="241"/>
      <c r="AI645" s="241"/>
      <c r="AJ645" s="241"/>
      <c r="AK645" s="241"/>
      <c r="AL645" s="241"/>
      <c r="AM645" s="241"/>
      <c r="AN645" s="241"/>
      <c r="AO645" s="241"/>
      <c r="AP645" s="241"/>
      <c r="AQ645" s="241"/>
      <c r="AR645" s="241"/>
      <c r="AS645" s="64"/>
      <c r="AT645" s="64"/>
      <c r="AU645" s="64"/>
      <c r="AV645" s="64"/>
      <c r="AW645" s="64"/>
      <c r="AX645" s="64"/>
      <c r="AY645" s="64"/>
      <c r="AZ645" s="64"/>
      <c r="BA645" s="64"/>
      <c r="BB645" s="64"/>
      <c r="BC645" s="64"/>
      <c r="BD645" s="64"/>
      <c r="BE645" s="64"/>
      <c r="BF645" s="64"/>
      <c r="BG645" s="64"/>
      <c r="BH645" s="64"/>
      <c r="BI645" s="64"/>
      <c r="BJ645" s="64"/>
      <c r="BK645" s="64"/>
      <c r="BL645" s="64"/>
      <c r="BM645" s="64"/>
      <c r="BN645" s="64"/>
      <c r="BO645" s="64"/>
      <c r="BP645" s="64"/>
      <c r="BQ645" s="64"/>
      <c r="BR645" s="64"/>
      <c r="BS645" s="64"/>
      <c r="BT645" s="64"/>
      <c r="BU645" s="64"/>
      <c r="BV645" s="64"/>
      <c r="BW645" s="64"/>
      <c r="BX645" s="64"/>
      <c r="BY645" s="64"/>
      <c r="BZ645" s="64"/>
      <c r="CA645" s="64"/>
      <c r="CB645" s="64"/>
      <c r="CC645" s="64"/>
      <c r="CD645" s="64"/>
      <c r="CE645" s="64"/>
      <c r="CF645" s="64"/>
      <c r="CG645" s="64"/>
      <c r="CH645" s="64"/>
      <c r="CI645" s="64"/>
      <c r="CJ645" s="64"/>
      <c r="CK645" s="64"/>
      <c r="CL645" s="64"/>
      <c r="CM645" s="64"/>
      <c r="CN645" s="64"/>
      <c r="CO645" s="64"/>
      <c r="CP645" s="64"/>
      <c r="CQ645" s="64"/>
    </row>
    <row r="646" spans="1:95" x14ac:dyDescent="0.3">
      <c r="A646" s="131"/>
      <c r="B646" s="131"/>
      <c r="C646" s="131" t="s">
        <v>44</v>
      </c>
      <c r="D646" s="131">
        <f>((2.71828184^(-D644/F644)))-ABS(V590-W590)</f>
        <v>3.0706096630355337</v>
      </c>
      <c r="E646" s="131" t="s">
        <v>47</v>
      </c>
      <c r="F646" s="131">
        <f>'FALL A'!$F$159</f>
        <v>2</v>
      </c>
      <c r="G646" s="241"/>
      <c r="H646" s="241"/>
      <c r="I646" s="241"/>
      <c r="J646" s="241"/>
      <c r="K646" s="241"/>
      <c r="L646" s="241"/>
      <c r="M646" s="241"/>
      <c r="N646" s="241"/>
      <c r="O646" s="241"/>
      <c r="P646" s="241"/>
      <c r="Q646" s="241"/>
      <c r="R646" s="241"/>
      <c r="S646" s="241"/>
      <c r="T646" s="241"/>
      <c r="U646" s="241"/>
      <c r="V646" s="241"/>
      <c r="W646" s="241"/>
      <c r="X646" s="241"/>
      <c r="Y646" s="241"/>
      <c r="Z646" s="241"/>
      <c r="AA646" s="241"/>
      <c r="AB646" s="241"/>
      <c r="AC646" s="241"/>
      <c r="AD646" s="241"/>
      <c r="AE646" s="241"/>
      <c r="AF646" s="241"/>
      <c r="AG646" s="241"/>
      <c r="AH646" s="241"/>
      <c r="AI646" s="241"/>
      <c r="AJ646" s="241"/>
      <c r="AK646" s="241"/>
      <c r="AL646" s="241"/>
      <c r="AM646" s="241"/>
      <c r="AN646" s="241"/>
      <c r="AO646" s="241"/>
      <c r="AP646" s="241"/>
      <c r="AQ646" s="241"/>
      <c r="AR646" s="241"/>
      <c r="AS646" s="64"/>
      <c r="AT646" s="64"/>
      <c r="AU646" s="64"/>
      <c r="AV646" s="64"/>
      <c r="AW646" s="64"/>
      <c r="AX646" s="64"/>
      <c r="AY646" s="64"/>
      <c r="AZ646" s="64"/>
      <c r="BA646" s="64"/>
      <c r="BB646" s="64"/>
      <c r="BC646" s="64"/>
      <c r="BD646" s="64"/>
      <c r="BE646" s="64"/>
      <c r="BF646" s="64"/>
      <c r="BG646" s="64"/>
      <c r="BH646" s="64"/>
      <c r="BI646" s="64"/>
      <c r="BJ646" s="64"/>
      <c r="BK646" s="64"/>
      <c r="BL646" s="64"/>
      <c r="BM646" s="64"/>
      <c r="BN646" s="64"/>
      <c r="BO646" s="64"/>
      <c r="BP646" s="64"/>
      <c r="BQ646" s="64"/>
      <c r="BR646" s="64"/>
      <c r="BS646" s="64"/>
      <c r="BT646" s="64"/>
      <c r="BU646" s="64"/>
      <c r="BV646" s="64"/>
      <c r="BW646" s="64"/>
      <c r="BX646" s="64"/>
      <c r="BY646" s="64"/>
      <c r="BZ646" s="64"/>
      <c r="CA646" s="64"/>
      <c r="CB646" s="64"/>
      <c r="CC646" s="64"/>
      <c r="CD646" s="64"/>
      <c r="CE646" s="64"/>
      <c r="CF646" s="64"/>
      <c r="CG646" s="64"/>
      <c r="CH646" s="64"/>
      <c r="CI646" s="64"/>
      <c r="CJ646" s="64"/>
      <c r="CK646" s="64"/>
      <c r="CL646" s="64"/>
      <c r="CM646" s="64"/>
      <c r="CN646" s="64"/>
      <c r="CO646" s="64"/>
      <c r="CP646" s="64"/>
      <c r="CQ646" s="64"/>
    </row>
    <row r="647" spans="1:95" x14ac:dyDescent="0.3">
      <c r="A647" s="131"/>
      <c r="B647" s="131"/>
      <c r="C647" s="131"/>
      <c r="D647" s="131"/>
      <c r="E647" s="131"/>
      <c r="F647" s="131"/>
      <c r="G647" s="241"/>
      <c r="H647" s="241"/>
      <c r="I647" s="241"/>
      <c r="J647" s="241"/>
      <c r="K647" s="241"/>
      <c r="L647" s="241"/>
      <c r="M647" s="241"/>
      <c r="N647" s="241"/>
      <c r="O647" s="241"/>
      <c r="P647" s="241"/>
      <c r="Q647" s="241"/>
      <c r="R647" s="241"/>
      <c r="S647" s="241"/>
      <c r="T647" s="241"/>
      <c r="U647" s="241"/>
      <c r="V647" s="241"/>
      <c r="W647" s="241"/>
      <c r="X647" s="241"/>
      <c r="Y647" s="241"/>
      <c r="Z647" s="241"/>
      <c r="AA647" s="241"/>
      <c r="AB647" s="241"/>
      <c r="AC647" s="241"/>
      <c r="AD647" s="241"/>
      <c r="AE647" s="241"/>
      <c r="AF647" s="241"/>
      <c r="AG647" s="241"/>
      <c r="AH647" s="241"/>
      <c r="AI647" s="241"/>
      <c r="AJ647" s="241"/>
      <c r="AK647" s="241"/>
      <c r="AL647" s="241"/>
      <c r="AM647" s="241"/>
      <c r="AN647" s="241"/>
      <c r="AO647" s="241"/>
      <c r="AP647" s="241"/>
      <c r="AQ647" s="241"/>
      <c r="AR647" s="241"/>
      <c r="AS647" s="64"/>
      <c r="AT647" s="64"/>
      <c r="AU647" s="64"/>
      <c r="AV647" s="64"/>
      <c r="AW647" s="64"/>
      <c r="AX647" s="64"/>
      <c r="AY647" s="64"/>
      <c r="AZ647" s="64"/>
      <c r="BA647" s="64"/>
      <c r="BB647" s="64"/>
      <c r="BC647" s="64"/>
      <c r="BD647" s="64"/>
      <c r="BE647" s="64"/>
      <c r="BF647" s="64"/>
      <c r="BG647" s="64"/>
      <c r="BH647" s="64"/>
      <c r="BI647" s="64"/>
      <c r="BJ647" s="64"/>
      <c r="BK647" s="64"/>
      <c r="BL647" s="64"/>
      <c r="BM647" s="64"/>
      <c r="BN647" s="64"/>
      <c r="BO647" s="64"/>
      <c r="BP647" s="64"/>
      <c r="BQ647" s="64"/>
      <c r="BR647" s="64"/>
      <c r="BS647" s="64"/>
      <c r="BT647" s="64"/>
      <c r="BU647" s="64"/>
      <c r="BV647" s="64"/>
      <c r="BW647" s="64"/>
      <c r="BX647" s="64"/>
      <c r="BY647" s="64"/>
      <c r="BZ647" s="64"/>
      <c r="CA647" s="64"/>
      <c r="CB647" s="64"/>
      <c r="CC647" s="64"/>
      <c r="CD647" s="64"/>
      <c r="CE647" s="64"/>
      <c r="CF647" s="64"/>
      <c r="CG647" s="64"/>
      <c r="CH647" s="64"/>
      <c r="CI647" s="64"/>
      <c r="CJ647" s="64"/>
      <c r="CK647" s="64"/>
      <c r="CL647" s="64"/>
      <c r="CM647" s="64"/>
      <c r="CN647" s="64"/>
      <c r="CO647" s="64"/>
      <c r="CP647" s="64"/>
      <c r="CQ647" s="64"/>
    </row>
    <row r="648" spans="1:95" x14ac:dyDescent="0.3">
      <c r="A648" s="131"/>
      <c r="B648" s="131"/>
      <c r="C648" s="131" t="s">
        <v>45</v>
      </c>
      <c r="D648" s="131">
        <f>(E629+F648)</f>
        <v>50.200000023536973</v>
      </c>
      <c r="E648" s="131" t="s">
        <v>35</v>
      </c>
      <c r="F648" s="131">
        <f>(MAX(B509:B548)-MIN(B509:B548))*1.2</f>
        <v>26.400000052717587</v>
      </c>
      <c r="G648" s="241"/>
      <c r="H648" s="241"/>
      <c r="I648" s="241"/>
      <c r="J648" s="241"/>
      <c r="K648" s="241"/>
      <c r="L648" s="241"/>
      <c r="M648" s="241"/>
      <c r="N648" s="241"/>
      <c r="O648" s="241"/>
      <c r="P648" s="241"/>
      <c r="Q648" s="241"/>
      <c r="R648" s="241"/>
      <c r="S648" s="241"/>
      <c r="T648" s="241"/>
      <c r="U648" s="241"/>
      <c r="V648" s="241"/>
      <c r="W648" s="241"/>
      <c r="X648" s="241"/>
      <c r="Y648" s="241"/>
      <c r="Z648" s="241"/>
      <c r="AA648" s="241"/>
      <c r="AB648" s="241"/>
      <c r="AC648" s="241"/>
      <c r="AD648" s="241"/>
      <c r="AE648" s="241"/>
      <c r="AF648" s="241"/>
      <c r="AG648" s="241"/>
      <c r="AH648" s="241"/>
      <c r="AI648" s="241"/>
      <c r="AJ648" s="241"/>
      <c r="AK648" s="241"/>
      <c r="AL648" s="241"/>
      <c r="AM648" s="241"/>
      <c r="AN648" s="241"/>
      <c r="AO648" s="241"/>
      <c r="AP648" s="241"/>
      <c r="AQ648" s="241"/>
      <c r="AR648" s="241"/>
      <c r="AS648" s="64"/>
      <c r="AT648" s="64"/>
      <c r="AU648" s="64"/>
      <c r="AV648" s="64"/>
      <c r="AW648" s="64"/>
      <c r="AX648" s="64"/>
      <c r="AY648" s="64"/>
      <c r="AZ648" s="64"/>
      <c r="BA648" s="64"/>
      <c r="BB648" s="64"/>
      <c r="BC648" s="64"/>
      <c r="BD648" s="64"/>
      <c r="BE648" s="64"/>
      <c r="BF648" s="64"/>
      <c r="BG648" s="64"/>
      <c r="BH648" s="64"/>
      <c r="BI648" s="64"/>
      <c r="BJ648" s="64"/>
      <c r="BK648" s="64"/>
      <c r="BL648" s="64"/>
      <c r="BM648" s="64"/>
      <c r="BN648" s="64"/>
      <c r="BO648" s="64"/>
      <c r="BP648" s="64"/>
      <c r="BQ648" s="64"/>
      <c r="BR648" s="64"/>
      <c r="BS648" s="64"/>
      <c r="BT648" s="64"/>
      <c r="BU648" s="64"/>
      <c r="BV648" s="64"/>
      <c r="BW648" s="64"/>
      <c r="BX648" s="64"/>
      <c r="BY648" s="64"/>
      <c r="BZ648" s="64"/>
      <c r="CA648" s="64"/>
      <c r="CB648" s="64"/>
      <c r="CC648" s="64"/>
      <c r="CD648" s="64"/>
      <c r="CE648" s="64"/>
      <c r="CF648" s="64"/>
      <c r="CG648" s="64"/>
      <c r="CH648" s="64"/>
      <c r="CI648" s="64"/>
      <c r="CJ648" s="64"/>
      <c r="CK648" s="64"/>
      <c r="CL648" s="64"/>
      <c r="CM648" s="64"/>
      <c r="CN648" s="64"/>
      <c r="CO648" s="64"/>
      <c r="CP648" s="64"/>
      <c r="CQ648" s="64"/>
    </row>
    <row r="649" spans="1:95" x14ac:dyDescent="0.3">
      <c r="A649" s="131"/>
      <c r="B649" s="131"/>
      <c r="C649" s="131"/>
      <c r="D649" s="131"/>
      <c r="E649" s="131"/>
      <c r="F649" s="131"/>
      <c r="G649" s="241"/>
      <c r="H649" s="241"/>
      <c r="I649" s="241"/>
      <c r="J649" s="241"/>
      <c r="K649" s="241"/>
      <c r="L649" s="241"/>
      <c r="M649" s="241"/>
      <c r="N649" s="241"/>
      <c r="O649" s="241"/>
      <c r="P649" s="241"/>
      <c r="Q649" s="241"/>
      <c r="R649" s="241"/>
      <c r="S649" s="241"/>
      <c r="T649" s="241"/>
      <c r="U649" s="241"/>
      <c r="V649" s="241"/>
      <c r="W649" s="241"/>
      <c r="X649" s="241"/>
      <c r="Y649" s="241"/>
      <c r="Z649" s="241"/>
      <c r="AA649" s="241"/>
      <c r="AB649" s="241"/>
      <c r="AC649" s="241"/>
      <c r="AD649" s="241"/>
      <c r="AE649" s="241"/>
      <c r="AF649" s="241"/>
      <c r="AG649" s="241"/>
      <c r="AH649" s="241"/>
      <c r="AI649" s="241"/>
      <c r="AJ649" s="241"/>
      <c r="AK649" s="241"/>
      <c r="AL649" s="241"/>
      <c r="AM649" s="241"/>
      <c r="AN649" s="241"/>
      <c r="AO649" s="241"/>
      <c r="AP649" s="241"/>
      <c r="AQ649" s="241"/>
      <c r="AR649" s="241"/>
      <c r="AS649" s="64"/>
      <c r="AT649" s="64"/>
      <c r="AU649" s="64"/>
      <c r="AV649" s="64"/>
      <c r="AW649" s="64"/>
      <c r="AX649" s="64"/>
      <c r="AY649" s="64"/>
      <c r="AZ649" s="64"/>
      <c r="BA649" s="64"/>
      <c r="BB649" s="64"/>
      <c r="BC649" s="64"/>
      <c r="BD649" s="64"/>
      <c r="BE649" s="64"/>
      <c r="BF649" s="64"/>
      <c r="BG649" s="64"/>
      <c r="BH649" s="64"/>
      <c r="BI649" s="64"/>
      <c r="BJ649" s="64"/>
      <c r="BK649" s="64"/>
      <c r="BL649" s="64"/>
      <c r="BM649" s="64"/>
      <c r="BN649" s="64"/>
      <c r="BO649" s="64"/>
      <c r="BP649" s="64"/>
      <c r="BQ649" s="64"/>
      <c r="BR649" s="64"/>
      <c r="BS649" s="64"/>
      <c r="BT649" s="64"/>
      <c r="BU649" s="64"/>
      <c r="BV649" s="64"/>
      <c r="BW649" s="64"/>
      <c r="BX649" s="64"/>
      <c r="BY649" s="64"/>
      <c r="BZ649" s="64"/>
      <c r="CA649" s="64"/>
      <c r="CB649" s="64"/>
      <c r="CC649" s="64"/>
      <c r="CD649" s="64"/>
      <c r="CE649" s="64"/>
      <c r="CF649" s="64"/>
      <c r="CG649" s="64"/>
      <c r="CH649" s="64"/>
      <c r="CI649" s="64"/>
      <c r="CJ649" s="64"/>
      <c r="CK649" s="64"/>
      <c r="CL649" s="64"/>
      <c r="CM649" s="64"/>
      <c r="CN649" s="64"/>
      <c r="CO649" s="64"/>
      <c r="CP649" s="64"/>
      <c r="CQ649" s="64"/>
    </row>
    <row r="650" spans="1:95" x14ac:dyDescent="0.3">
      <c r="A650" s="131"/>
      <c r="B650" s="131"/>
      <c r="C650" s="131" t="s">
        <v>37</v>
      </c>
      <c r="D650" s="131">
        <f>IF(A629&lt;D646,0,F640)</f>
        <v>0</v>
      </c>
      <c r="E650" s="131" t="s">
        <v>39</v>
      </c>
      <c r="F650" s="131">
        <f>IF(A590&gt;D646,0,D646)</f>
        <v>3.0706096630355337</v>
      </c>
      <c r="G650" s="241"/>
      <c r="H650" s="241"/>
      <c r="I650" s="241"/>
      <c r="J650" s="241"/>
      <c r="K650" s="241"/>
      <c r="L650" s="241"/>
      <c r="M650" s="241"/>
      <c r="N650" s="241"/>
      <c r="O650" s="241"/>
      <c r="P650" s="241"/>
      <c r="Q650" s="241"/>
      <c r="R650" s="241"/>
      <c r="S650" s="241"/>
      <c r="T650" s="241"/>
      <c r="U650" s="241"/>
      <c r="V650" s="241"/>
      <c r="W650" s="241"/>
      <c r="X650" s="241"/>
      <c r="Y650" s="241"/>
      <c r="Z650" s="241"/>
      <c r="AA650" s="241"/>
      <c r="AB650" s="241"/>
      <c r="AC650" s="241"/>
      <c r="AD650" s="241"/>
      <c r="AE650" s="241"/>
      <c r="AF650" s="241"/>
      <c r="AG650" s="241"/>
      <c r="AH650" s="241"/>
      <c r="AI650" s="241"/>
      <c r="AJ650" s="241"/>
      <c r="AK650" s="241"/>
      <c r="AL650" s="241"/>
      <c r="AM650" s="241"/>
      <c r="AN650" s="241"/>
      <c r="AO650" s="241"/>
      <c r="AP650" s="241"/>
      <c r="AQ650" s="241"/>
      <c r="AR650" s="241"/>
      <c r="AS650" s="64"/>
      <c r="AT650" s="64"/>
      <c r="AU650" s="64"/>
      <c r="AV650" s="64"/>
      <c r="AW650" s="64"/>
      <c r="AX650" s="64"/>
      <c r="AY650" s="64"/>
      <c r="AZ650" s="64"/>
      <c r="BA650" s="64"/>
      <c r="BB650" s="64"/>
      <c r="BC650" s="64"/>
      <c r="BD650" s="64"/>
      <c r="BE650" s="64"/>
      <c r="BF650" s="64"/>
      <c r="BG650" s="64"/>
      <c r="BH650" s="64"/>
      <c r="BI650" s="64"/>
      <c r="BJ650" s="64"/>
      <c r="BK650" s="64"/>
      <c r="BL650" s="64"/>
      <c r="BM650" s="64"/>
      <c r="BN650" s="64"/>
      <c r="BO650" s="64"/>
      <c r="BP650" s="64"/>
      <c r="BQ650" s="64"/>
      <c r="BR650" s="64"/>
      <c r="BS650" s="64"/>
      <c r="BT650" s="64"/>
      <c r="BU650" s="64"/>
      <c r="BV650" s="64"/>
      <c r="BW650" s="64"/>
      <c r="BX650" s="64"/>
      <c r="BY650" s="64"/>
      <c r="BZ650" s="64"/>
      <c r="CA650" s="64"/>
      <c r="CB650" s="64"/>
      <c r="CC650" s="64"/>
      <c r="CD650" s="64"/>
      <c r="CE650" s="64"/>
      <c r="CF650" s="64"/>
      <c r="CG650" s="64"/>
      <c r="CH650" s="64"/>
      <c r="CI650" s="64"/>
      <c r="CJ650" s="64"/>
      <c r="CK650" s="64"/>
      <c r="CL650" s="64"/>
      <c r="CM650" s="64"/>
      <c r="CN650" s="64"/>
      <c r="CO650" s="64"/>
      <c r="CP650" s="64"/>
      <c r="CQ650" s="64"/>
    </row>
    <row r="651" spans="1:95" x14ac:dyDescent="0.3">
      <c r="A651" s="131"/>
      <c r="B651" s="131"/>
      <c r="C651" s="131"/>
      <c r="D651" s="131"/>
      <c r="E651" s="131"/>
      <c r="F651" s="131"/>
      <c r="G651" s="241"/>
      <c r="H651" s="241"/>
      <c r="I651" s="241"/>
      <c r="J651" s="241"/>
      <c r="K651" s="241"/>
      <c r="L651" s="241"/>
      <c r="M651" s="241"/>
      <c r="N651" s="241"/>
      <c r="O651" s="241"/>
      <c r="P651" s="241"/>
      <c r="Q651" s="241"/>
      <c r="R651" s="241"/>
      <c r="S651" s="241"/>
      <c r="T651" s="241"/>
      <c r="U651" s="241"/>
      <c r="V651" s="241"/>
      <c r="W651" s="241"/>
      <c r="X651" s="241"/>
      <c r="Y651" s="241"/>
      <c r="Z651" s="241"/>
      <c r="AA651" s="241"/>
      <c r="AB651" s="241"/>
      <c r="AC651" s="241"/>
      <c r="AD651" s="241"/>
      <c r="AE651" s="241"/>
      <c r="AF651" s="241"/>
      <c r="AG651" s="241"/>
      <c r="AH651" s="241"/>
      <c r="AI651" s="241"/>
      <c r="AJ651" s="241"/>
      <c r="AK651" s="241"/>
      <c r="AL651" s="241"/>
      <c r="AM651" s="241"/>
      <c r="AN651" s="241"/>
      <c r="AO651" s="241"/>
      <c r="AP651" s="241"/>
      <c r="AQ651" s="241"/>
      <c r="AR651" s="241"/>
      <c r="AS651" s="64"/>
      <c r="AT651" s="64"/>
      <c r="AU651" s="64"/>
      <c r="AV651" s="64"/>
      <c r="AW651" s="64"/>
      <c r="AX651" s="64"/>
      <c r="AY651" s="64"/>
      <c r="AZ651" s="64"/>
      <c r="BA651" s="64"/>
      <c r="BB651" s="64"/>
      <c r="BC651" s="64"/>
      <c r="BD651" s="64"/>
      <c r="BE651" s="64"/>
      <c r="BF651" s="64"/>
      <c r="BG651" s="64"/>
      <c r="BH651" s="64"/>
      <c r="BI651" s="64"/>
      <c r="BJ651" s="64"/>
      <c r="BK651" s="64"/>
      <c r="BL651" s="64"/>
      <c r="BM651" s="64"/>
      <c r="BN651" s="64"/>
      <c r="BO651" s="64"/>
      <c r="BP651" s="64"/>
      <c r="BQ651" s="64"/>
      <c r="BR651" s="64"/>
      <c r="BS651" s="64"/>
      <c r="BT651" s="64"/>
      <c r="BU651" s="64"/>
      <c r="BV651" s="64"/>
      <c r="BW651" s="64"/>
      <c r="BX651" s="64"/>
      <c r="BY651" s="64"/>
      <c r="BZ651" s="64"/>
      <c r="CA651" s="64"/>
      <c r="CB651" s="64"/>
      <c r="CC651" s="64"/>
      <c r="CD651" s="64"/>
      <c r="CE651" s="64"/>
      <c r="CF651" s="64"/>
      <c r="CG651" s="64"/>
      <c r="CH651" s="64"/>
      <c r="CI651" s="64"/>
      <c r="CJ651" s="64"/>
      <c r="CK651" s="64"/>
      <c r="CL651" s="64"/>
      <c r="CM651" s="64"/>
      <c r="CN651" s="64"/>
      <c r="CO651" s="64"/>
      <c r="CP651" s="64"/>
      <c r="CQ651" s="64"/>
    </row>
    <row r="652" spans="1:95" x14ac:dyDescent="0.3">
      <c r="A652" s="131"/>
      <c r="B652" s="131"/>
      <c r="C652" s="131" t="s">
        <v>38</v>
      </c>
      <c r="D652" s="131" t="s">
        <v>36</v>
      </c>
      <c r="E652" s="131"/>
      <c r="F652" s="131"/>
      <c r="G652" s="241"/>
      <c r="H652" s="241"/>
      <c r="I652" s="241"/>
      <c r="J652" s="241"/>
      <c r="K652" s="241"/>
      <c r="L652" s="241"/>
      <c r="M652" s="241"/>
      <c r="N652" s="241"/>
      <c r="O652" s="241"/>
      <c r="P652" s="241"/>
      <c r="Q652" s="241"/>
      <c r="R652" s="241"/>
      <c r="S652" s="241"/>
      <c r="T652" s="241"/>
      <c r="U652" s="241"/>
      <c r="V652" s="241"/>
      <c r="W652" s="241"/>
      <c r="X652" s="241"/>
      <c r="Y652" s="241"/>
      <c r="Z652" s="241"/>
      <c r="AA652" s="241"/>
      <c r="AB652" s="241"/>
      <c r="AC652" s="241"/>
      <c r="AD652" s="241"/>
      <c r="AE652" s="241"/>
      <c r="AF652" s="241"/>
      <c r="AG652" s="241"/>
      <c r="AH652" s="241"/>
      <c r="AI652" s="241"/>
      <c r="AJ652" s="241"/>
      <c r="AK652" s="241"/>
      <c r="AL652" s="241"/>
      <c r="AM652" s="241"/>
      <c r="AN652" s="241"/>
      <c r="AO652" s="241"/>
      <c r="AP652" s="241"/>
      <c r="AQ652" s="241"/>
      <c r="AR652" s="241"/>
      <c r="AS652" s="64"/>
      <c r="AT652" s="64"/>
      <c r="AU652" s="64"/>
      <c r="AV652" s="64"/>
      <c r="AW652" s="64"/>
      <c r="AX652" s="64"/>
      <c r="AY652" s="64"/>
      <c r="AZ652" s="64"/>
      <c r="BA652" s="64"/>
      <c r="BB652" s="64"/>
      <c r="BC652" s="64"/>
      <c r="BD652" s="64"/>
      <c r="BE652" s="64"/>
      <c r="BF652" s="64"/>
      <c r="BG652" s="64"/>
      <c r="BH652" s="64"/>
      <c r="BI652" s="64"/>
      <c r="BJ652" s="64"/>
      <c r="BK652" s="64"/>
      <c r="BL652" s="64"/>
      <c r="BM652" s="64"/>
      <c r="BN652" s="64"/>
      <c r="BO652" s="64"/>
      <c r="BP652" s="64"/>
      <c r="BQ652" s="64"/>
      <c r="BR652" s="64"/>
      <c r="BS652" s="64"/>
      <c r="BT652" s="64"/>
      <c r="BU652" s="64"/>
      <c r="BV652" s="64"/>
      <c r="BW652" s="64"/>
      <c r="BX652" s="64"/>
      <c r="BY652" s="64"/>
      <c r="BZ652" s="64"/>
      <c r="CA652" s="64"/>
      <c r="CB652" s="64"/>
      <c r="CC652" s="64"/>
      <c r="CD652" s="64"/>
      <c r="CE652" s="64"/>
      <c r="CF652" s="64"/>
      <c r="CG652" s="64"/>
      <c r="CH652" s="64"/>
      <c r="CI652" s="64"/>
      <c r="CJ652" s="64"/>
      <c r="CK652" s="64"/>
      <c r="CL652" s="64"/>
      <c r="CM652" s="64"/>
      <c r="CN652" s="64"/>
      <c r="CO652" s="64"/>
      <c r="CP652" s="64"/>
      <c r="CQ652" s="64"/>
    </row>
    <row r="653" spans="1:95" x14ac:dyDescent="0.3">
      <c r="A653" s="131"/>
      <c r="B653" s="131"/>
      <c r="C653" s="131"/>
      <c r="D653" s="131"/>
      <c r="E653" s="131"/>
      <c r="F653" s="131"/>
      <c r="G653" s="241"/>
      <c r="H653" s="241"/>
      <c r="I653" s="241"/>
      <c r="J653" s="241"/>
      <c r="K653" s="241"/>
      <c r="L653" s="241"/>
      <c r="M653" s="241"/>
      <c r="N653" s="241"/>
      <c r="O653" s="241"/>
      <c r="P653" s="241"/>
      <c r="Q653" s="241"/>
      <c r="R653" s="241"/>
      <c r="S653" s="241"/>
      <c r="T653" s="241"/>
      <c r="U653" s="241"/>
      <c r="V653" s="241"/>
      <c r="W653" s="241"/>
      <c r="X653" s="241"/>
      <c r="Y653" s="241"/>
      <c r="Z653" s="241"/>
      <c r="AA653" s="241"/>
      <c r="AB653" s="241"/>
      <c r="AC653" s="241"/>
      <c r="AD653" s="241"/>
      <c r="AE653" s="241"/>
      <c r="AF653" s="241"/>
      <c r="AG653" s="241"/>
      <c r="AH653" s="241"/>
      <c r="AI653" s="241"/>
      <c r="AJ653" s="241"/>
      <c r="AK653" s="241"/>
      <c r="AL653" s="241"/>
      <c r="AM653" s="241"/>
      <c r="AN653" s="241"/>
      <c r="AO653" s="241"/>
      <c r="AP653" s="241"/>
      <c r="AQ653" s="241"/>
      <c r="AR653" s="241"/>
      <c r="AS653" s="64"/>
      <c r="AT653" s="64"/>
      <c r="AU653" s="64"/>
      <c r="AV653" s="64"/>
      <c r="AW653" s="64"/>
      <c r="AX653" s="64"/>
      <c r="AY653" s="64"/>
      <c r="AZ653" s="64"/>
      <c r="BA653" s="64"/>
      <c r="BB653" s="64"/>
      <c r="BC653" s="64"/>
      <c r="BD653" s="64"/>
      <c r="BE653" s="64"/>
      <c r="BF653" s="64"/>
      <c r="BG653" s="64"/>
      <c r="BH653" s="64"/>
      <c r="BI653" s="64"/>
      <c r="BJ653" s="64"/>
      <c r="BK653" s="64"/>
      <c r="BL653" s="64"/>
      <c r="BM653" s="64"/>
      <c r="BN653" s="64"/>
      <c r="BO653" s="64"/>
      <c r="BP653" s="64"/>
      <c r="BQ653" s="64"/>
      <c r="BR653" s="64"/>
      <c r="BS653" s="64"/>
      <c r="BT653" s="64"/>
      <c r="BU653" s="64"/>
      <c r="BV653" s="64"/>
      <c r="BW653" s="64"/>
      <c r="BX653" s="64"/>
      <c r="BY653" s="64"/>
      <c r="BZ653" s="64"/>
      <c r="CA653" s="64"/>
      <c r="CB653" s="64"/>
      <c r="CC653" s="64"/>
      <c r="CD653" s="64"/>
      <c r="CE653" s="64"/>
      <c r="CF653" s="64"/>
      <c r="CG653" s="64"/>
      <c r="CH653" s="64"/>
      <c r="CI653" s="64"/>
      <c r="CJ653" s="64"/>
      <c r="CK653" s="64"/>
      <c r="CL653" s="64"/>
      <c r="CM653" s="64"/>
      <c r="CN653" s="64"/>
      <c r="CO653" s="64"/>
      <c r="CP653" s="64"/>
      <c r="CQ653" s="64"/>
    </row>
    <row r="654" spans="1:95" x14ac:dyDescent="0.3">
      <c r="A654" s="131"/>
      <c r="B654" s="131"/>
      <c r="C654" s="131"/>
      <c r="D654" s="131"/>
      <c r="E654" s="131"/>
      <c r="F654" s="131"/>
      <c r="G654" s="241"/>
      <c r="H654" s="241"/>
      <c r="I654" s="241"/>
      <c r="J654" s="241"/>
      <c r="K654" s="241"/>
      <c r="L654" s="241"/>
      <c r="M654" s="241"/>
      <c r="N654" s="241"/>
      <c r="O654" s="241"/>
      <c r="P654" s="241"/>
      <c r="Q654" s="241"/>
      <c r="R654" s="241"/>
      <c r="S654" s="241"/>
      <c r="T654" s="241"/>
      <c r="U654" s="241"/>
      <c r="V654" s="241"/>
      <c r="W654" s="241"/>
      <c r="X654" s="241"/>
      <c r="Y654" s="241"/>
      <c r="Z654" s="241"/>
      <c r="AA654" s="241"/>
      <c r="AB654" s="241"/>
      <c r="AC654" s="241"/>
      <c r="AD654" s="241"/>
      <c r="AE654" s="241"/>
      <c r="AF654" s="241"/>
      <c r="AG654" s="241"/>
      <c r="AH654" s="241"/>
      <c r="AI654" s="241"/>
      <c r="AJ654" s="241"/>
      <c r="AK654" s="241"/>
      <c r="AL654" s="241"/>
      <c r="AM654" s="241"/>
      <c r="AN654" s="241"/>
      <c r="AO654" s="241"/>
      <c r="AP654" s="241"/>
      <c r="AQ654" s="241"/>
      <c r="AR654" s="241"/>
      <c r="AS654" s="64"/>
      <c r="AT654" s="64"/>
      <c r="AU654" s="64"/>
      <c r="AV654" s="64"/>
      <c r="AW654" s="64"/>
      <c r="AX654" s="64"/>
      <c r="AY654" s="64"/>
      <c r="AZ654" s="64"/>
      <c r="BA654" s="64"/>
      <c r="BB654" s="64"/>
      <c r="BC654" s="64"/>
      <c r="BD654" s="64"/>
      <c r="BE654" s="64"/>
      <c r="BF654" s="64"/>
      <c r="BG654" s="64"/>
      <c r="BH654" s="64"/>
      <c r="BI654" s="64"/>
      <c r="BJ654" s="64"/>
      <c r="BK654" s="64"/>
      <c r="BL654" s="64"/>
      <c r="BM654" s="64"/>
      <c r="BN654" s="64"/>
      <c r="BO654" s="64"/>
      <c r="BP654" s="64"/>
      <c r="BQ654" s="64"/>
      <c r="BR654" s="64"/>
      <c r="BS654" s="64"/>
      <c r="BT654" s="64"/>
      <c r="BU654" s="64"/>
      <c r="BV654" s="64"/>
      <c r="BW654" s="64"/>
      <c r="BX654" s="64"/>
      <c r="BY654" s="64"/>
      <c r="BZ654" s="64"/>
      <c r="CA654" s="64"/>
      <c r="CB654" s="64"/>
      <c r="CC654" s="64"/>
      <c r="CD654" s="64"/>
      <c r="CE654" s="64"/>
      <c r="CF654" s="64"/>
      <c r="CG654" s="64"/>
      <c r="CH654" s="64"/>
      <c r="CI654" s="64"/>
      <c r="CJ654" s="64"/>
      <c r="CK654" s="64"/>
      <c r="CL654" s="64"/>
      <c r="CM654" s="64"/>
      <c r="CN654" s="64"/>
      <c r="CO654" s="64"/>
      <c r="CP654" s="64"/>
      <c r="CQ654" s="64"/>
    </row>
    <row r="655" spans="1:95" x14ac:dyDescent="0.3">
      <c r="A655" s="131"/>
      <c r="B655" s="131"/>
      <c r="C655" s="131" t="s">
        <v>40</v>
      </c>
      <c r="D655" s="131"/>
      <c r="E655" s="131"/>
      <c r="F655" s="131"/>
      <c r="G655" s="241"/>
      <c r="H655" s="241"/>
      <c r="I655" s="241"/>
      <c r="J655" s="241"/>
      <c r="K655" s="241"/>
      <c r="L655" s="241"/>
      <c r="M655" s="241"/>
      <c r="N655" s="241"/>
      <c r="O655" s="241"/>
      <c r="P655" s="241"/>
      <c r="Q655" s="241"/>
      <c r="R655" s="241"/>
      <c r="S655" s="241"/>
      <c r="T655" s="241"/>
      <c r="U655" s="241"/>
      <c r="V655" s="241"/>
      <c r="W655" s="241"/>
      <c r="X655" s="241"/>
      <c r="Y655" s="241"/>
      <c r="Z655" s="241"/>
      <c r="AA655" s="241"/>
      <c r="AB655" s="241"/>
      <c r="AC655" s="241"/>
      <c r="AD655" s="241"/>
      <c r="AE655" s="241"/>
      <c r="AF655" s="241"/>
      <c r="AG655" s="241"/>
      <c r="AH655" s="241"/>
      <c r="AI655" s="241"/>
      <c r="AJ655" s="241"/>
      <c r="AK655" s="241"/>
      <c r="AL655" s="241"/>
      <c r="AM655" s="241"/>
      <c r="AN655" s="241"/>
      <c r="AO655" s="241"/>
      <c r="AP655" s="241"/>
      <c r="AQ655" s="241"/>
      <c r="AR655" s="241"/>
      <c r="AS655" s="64"/>
      <c r="AT655" s="64"/>
      <c r="AU655" s="64"/>
      <c r="AV655" s="64"/>
      <c r="AW655" s="64"/>
      <c r="AX655" s="64"/>
      <c r="AY655" s="64"/>
      <c r="AZ655" s="64"/>
      <c r="BA655" s="64"/>
      <c r="BB655" s="64"/>
      <c r="BC655" s="64"/>
      <c r="BD655" s="64"/>
      <c r="BE655" s="64"/>
      <c r="BF655" s="64"/>
      <c r="BG655" s="64"/>
      <c r="BH655" s="64"/>
      <c r="BI655" s="64"/>
      <c r="BJ655" s="64"/>
      <c r="BK655" s="64"/>
      <c r="BL655" s="64"/>
      <c r="BM655" s="64"/>
      <c r="BN655" s="64"/>
      <c r="BO655" s="64"/>
      <c r="BP655" s="64"/>
      <c r="BQ655" s="64"/>
      <c r="BR655" s="64"/>
      <c r="BS655" s="64"/>
      <c r="BT655" s="64"/>
      <c r="BU655" s="64"/>
      <c r="BV655" s="64"/>
      <c r="BW655" s="64"/>
      <c r="BX655" s="64"/>
      <c r="BY655" s="64"/>
      <c r="BZ655" s="64"/>
      <c r="CA655" s="64"/>
      <c r="CB655" s="64"/>
      <c r="CC655" s="64"/>
      <c r="CD655" s="64"/>
      <c r="CE655" s="64"/>
      <c r="CF655" s="64"/>
      <c r="CG655" s="64"/>
      <c r="CH655" s="64"/>
      <c r="CI655" s="64"/>
      <c r="CJ655" s="64"/>
      <c r="CK655" s="64"/>
      <c r="CL655" s="64"/>
      <c r="CM655" s="64"/>
      <c r="CN655" s="64"/>
      <c r="CO655" s="64"/>
      <c r="CP655" s="64"/>
      <c r="CQ655" s="64"/>
    </row>
    <row r="656" spans="1:95" x14ac:dyDescent="0.3">
      <c r="A656" s="131"/>
      <c r="B656" s="131"/>
      <c r="C656" s="131"/>
      <c r="D656" s="131"/>
      <c r="E656" s="131"/>
      <c r="F656" s="131"/>
      <c r="G656" s="241"/>
      <c r="H656" s="241"/>
      <c r="I656" s="241"/>
      <c r="J656" s="241"/>
      <c r="K656" s="241"/>
      <c r="L656" s="241"/>
      <c r="M656" s="241"/>
      <c r="N656" s="241"/>
      <c r="O656" s="241"/>
      <c r="P656" s="241"/>
      <c r="Q656" s="241"/>
      <c r="R656" s="241"/>
      <c r="S656" s="241"/>
      <c r="T656" s="241"/>
      <c r="U656" s="241"/>
      <c r="V656" s="241"/>
      <c r="W656" s="241"/>
      <c r="X656" s="241"/>
      <c r="Y656" s="241"/>
      <c r="Z656" s="241"/>
      <c r="AA656" s="241"/>
      <c r="AB656" s="241"/>
      <c r="AC656" s="241"/>
      <c r="AD656" s="241"/>
      <c r="AE656" s="241"/>
      <c r="AF656" s="241"/>
      <c r="AG656" s="241"/>
      <c r="AH656" s="241"/>
      <c r="AI656" s="241"/>
      <c r="AJ656" s="241"/>
      <c r="AK656" s="241"/>
      <c r="AL656" s="241"/>
      <c r="AM656" s="241"/>
      <c r="AN656" s="241"/>
      <c r="AO656" s="241"/>
      <c r="AP656" s="241"/>
      <c r="AQ656" s="241"/>
      <c r="AR656" s="241"/>
      <c r="AS656" s="64"/>
      <c r="AT656" s="64"/>
      <c r="AU656" s="64"/>
      <c r="AV656" s="64"/>
      <c r="AW656" s="64"/>
      <c r="AX656" s="64"/>
      <c r="AY656" s="64"/>
      <c r="AZ656" s="64"/>
      <c r="BA656" s="64"/>
      <c r="BB656" s="64"/>
      <c r="BC656" s="64"/>
      <c r="BD656" s="64"/>
      <c r="BE656" s="64"/>
      <c r="BF656" s="64"/>
      <c r="BG656" s="64"/>
      <c r="BH656" s="64"/>
      <c r="BI656" s="64"/>
      <c r="BJ656" s="64"/>
      <c r="BK656" s="64"/>
      <c r="BL656" s="64"/>
      <c r="BM656" s="64"/>
      <c r="BN656" s="64"/>
      <c r="BO656" s="64"/>
      <c r="BP656" s="64"/>
      <c r="BQ656" s="64"/>
      <c r="BR656" s="64"/>
      <c r="BS656" s="64"/>
      <c r="BT656" s="64"/>
      <c r="BU656" s="64"/>
      <c r="BV656" s="64"/>
      <c r="BW656" s="64"/>
      <c r="BX656" s="64"/>
      <c r="BY656" s="64"/>
      <c r="BZ656" s="64"/>
      <c r="CA656" s="64"/>
      <c r="CB656" s="64"/>
      <c r="CC656" s="64"/>
      <c r="CD656" s="64"/>
      <c r="CE656" s="64"/>
      <c r="CF656" s="64"/>
      <c r="CG656" s="64"/>
      <c r="CH656" s="64"/>
      <c r="CI656" s="64"/>
      <c r="CJ656" s="64"/>
      <c r="CK656" s="64"/>
      <c r="CL656" s="64"/>
      <c r="CM656" s="64"/>
      <c r="CN656" s="64"/>
      <c r="CO656" s="64"/>
      <c r="CP656" s="64"/>
      <c r="CQ656" s="64"/>
    </row>
    <row r="657" spans="1:95" x14ac:dyDescent="0.3">
      <c r="A657" s="131"/>
      <c r="B657" s="131"/>
      <c r="C657" s="131" t="s">
        <v>41</v>
      </c>
      <c r="D657" s="131">
        <v>700</v>
      </c>
      <c r="E657" s="131" t="s">
        <v>48</v>
      </c>
      <c r="F657" s="131">
        <f>((2.71828184^(F644*LN((D657)+ABS(V590-W590)))+D644)/((2.71828184^(F644*LN((D657)+ABS(V590-W590)))+D644)+1))*1</f>
        <v>0.99999999938529494</v>
      </c>
      <c r="G657" s="241"/>
      <c r="H657" s="241"/>
      <c r="I657" s="241"/>
      <c r="J657" s="241"/>
      <c r="K657" s="241"/>
      <c r="L657" s="241"/>
      <c r="M657" s="241"/>
      <c r="N657" s="241"/>
      <c r="O657" s="241"/>
      <c r="P657" s="241"/>
      <c r="Q657" s="241"/>
      <c r="R657" s="241"/>
      <c r="S657" s="241"/>
      <c r="T657" s="241"/>
      <c r="U657" s="241"/>
      <c r="V657" s="241"/>
      <c r="W657" s="241"/>
      <c r="X657" s="241"/>
      <c r="Y657" s="241"/>
      <c r="Z657" s="241"/>
      <c r="AA657" s="241"/>
      <c r="AB657" s="241"/>
      <c r="AC657" s="241"/>
      <c r="AD657" s="241"/>
      <c r="AE657" s="241"/>
      <c r="AF657" s="241"/>
      <c r="AG657" s="241"/>
      <c r="AH657" s="241"/>
      <c r="AI657" s="241"/>
      <c r="AJ657" s="241"/>
      <c r="AK657" s="241"/>
      <c r="AL657" s="241"/>
      <c r="AM657" s="241"/>
      <c r="AN657" s="241"/>
      <c r="AO657" s="241"/>
      <c r="AP657" s="241"/>
      <c r="AQ657" s="241"/>
      <c r="AR657" s="241"/>
      <c r="AS657" s="64"/>
      <c r="AT657" s="64"/>
      <c r="AU657" s="64"/>
      <c r="AV657" s="64"/>
      <c r="AW657" s="64"/>
      <c r="AX657" s="64"/>
      <c r="AY657" s="64"/>
      <c r="AZ657" s="64"/>
      <c r="BA657" s="64"/>
      <c r="BB657" s="64"/>
      <c r="BC657" s="64"/>
      <c r="BD657" s="64"/>
      <c r="BE657" s="64"/>
      <c r="BF657" s="64"/>
      <c r="BG657" s="64"/>
      <c r="BH657" s="64"/>
      <c r="BI657" s="64"/>
      <c r="BJ657" s="64"/>
      <c r="BK657" s="64"/>
      <c r="BL657" s="64"/>
      <c r="BM657" s="64"/>
      <c r="BN657" s="64"/>
      <c r="BO657" s="64"/>
      <c r="BP657" s="64"/>
      <c r="BQ657" s="64"/>
      <c r="BR657" s="64"/>
      <c r="BS657" s="64"/>
      <c r="BT657" s="64"/>
      <c r="BU657" s="64"/>
      <c r="BV657" s="64"/>
      <c r="BW657" s="64"/>
      <c r="BX657" s="64"/>
      <c r="BY657" s="64"/>
      <c r="BZ657" s="64"/>
      <c r="CA657" s="64"/>
      <c r="CB657" s="64"/>
      <c r="CC657" s="64"/>
      <c r="CD657" s="64"/>
      <c r="CE657" s="64"/>
      <c r="CF657" s="64"/>
      <c r="CG657" s="64"/>
      <c r="CH657" s="64"/>
      <c r="CI657" s="64"/>
      <c r="CJ657" s="64"/>
      <c r="CK657" s="64"/>
      <c r="CL657" s="64"/>
      <c r="CM657" s="64"/>
      <c r="CN657" s="64"/>
      <c r="CO657" s="64"/>
      <c r="CP657" s="64"/>
      <c r="CQ657" s="64"/>
    </row>
    <row r="658" spans="1:95" x14ac:dyDescent="0.3">
      <c r="A658" s="131"/>
      <c r="B658" s="131"/>
      <c r="C658" s="131" t="s">
        <v>87</v>
      </c>
      <c r="D658" s="131"/>
      <c r="E658" s="131"/>
      <c r="F658" s="131"/>
      <c r="G658" s="241"/>
      <c r="H658" s="241"/>
      <c r="I658" s="241"/>
      <c r="J658" s="241"/>
      <c r="K658" s="241"/>
      <c r="L658" s="241"/>
      <c r="M658" s="241"/>
      <c r="N658" s="241"/>
      <c r="O658" s="241"/>
      <c r="P658" s="241"/>
      <c r="Q658" s="241"/>
      <c r="R658" s="241"/>
      <c r="S658" s="241"/>
      <c r="T658" s="241"/>
      <c r="U658" s="241"/>
      <c r="V658" s="241"/>
      <c r="W658" s="241"/>
      <c r="X658" s="241"/>
      <c r="Y658" s="241"/>
      <c r="Z658" s="241"/>
      <c r="AA658" s="241"/>
      <c r="AB658" s="241"/>
      <c r="AC658" s="241"/>
      <c r="AD658" s="241"/>
      <c r="AE658" s="241"/>
      <c r="AF658" s="241"/>
      <c r="AG658" s="241"/>
      <c r="AH658" s="241"/>
      <c r="AI658" s="241"/>
      <c r="AJ658" s="241"/>
      <c r="AK658" s="241"/>
      <c r="AL658" s="241"/>
      <c r="AM658" s="241"/>
      <c r="AN658" s="241"/>
      <c r="AO658" s="241"/>
      <c r="AP658" s="241"/>
      <c r="AQ658" s="241"/>
      <c r="AR658" s="241"/>
      <c r="AS658" s="64"/>
      <c r="AT658" s="64"/>
      <c r="AU658" s="64"/>
      <c r="AV658" s="64"/>
      <c r="AW658" s="64"/>
      <c r="AX658" s="64"/>
      <c r="AY658" s="64"/>
      <c r="AZ658" s="64"/>
      <c r="BA658" s="64"/>
      <c r="BB658" s="64"/>
      <c r="BC658" s="64"/>
      <c r="BD658" s="64"/>
      <c r="BE658" s="64"/>
      <c r="BF658" s="64"/>
      <c r="BG658" s="64"/>
      <c r="BH658" s="64"/>
      <c r="BI658" s="64"/>
      <c r="BJ658" s="64"/>
      <c r="BK658" s="64"/>
      <c r="BL658" s="64"/>
      <c r="BM658" s="64"/>
      <c r="BN658" s="64"/>
      <c r="BO658" s="64"/>
      <c r="BP658" s="64"/>
      <c r="BQ658" s="64"/>
      <c r="BR658" s="64"/>
      <c r="BS658" s="64"/>
      <c r="BT658" s="64"/>
      <c r="BU658" s="64"/>
      <c r="BV658" s="64"/>
      <c r="BW658" s="64"/>
      <c r="BX658" s="64"/>
      <c r="BY658" s="64"/>
      <c r="BZ658" s="64"/>
      <c r="CA658" s="64"/>
      <c r="CB658" s="64"/>
      <c r="CC658" s="64"/>
      <c r="CD658" s="64"/>
      <c r="CE658" s="64"/>
      <c r="CF658" s="64"/>
      <c r="CG658" s="64"/>
      <c r="CH658" s="64"/>
      <c r="CI658" s="64"/>
      <c r="CJ658" s="64"/>
      <c r="CK658" s="64"/>
      <c r="CL658" s="64"/>
      <c r="CM658" s="64"/>
      <c r="CN658" s="64"/>
      <c r="CO658" s="64"/>
      <c r="CP658" s="64"/>
      <c r="CQ658" s="64"/>
    </row>
    <row r="659" spans="1:95" x14ac:dyDescent="0.3">
      <c r="A659" s="131"/>
      <c r="B659" s="131"/>
      <c r="C659" s="131"/>
      <c r="D659" s="131"/>
      <c r="E659" s="131"/>
      <c r="F659" s="131"/>
      <c r="G659" s="241"/>
      <c r="H659" s="241"/>
      <c r="I659" s="241"/>
      <c r="J659" s="241"/>
      <c r="K659" s="241"/>
      <c r="L659" s="241"/>
      <c r="M659" s="241"/>
      <c r="N659" s="241"/>
      <c r="O659" s="241"/>
      <c r="P659" s="241"/>
      <c r="Q659" s="241"/>
      <c r="R659" s="241"/>
      <c r="S659" s="241"/>
      <c r="T659" s="241"/>
      <c r="U659" s="241"/>
      <c r="V659" s="241"/>
      <c r="W659" s="241"/>
      <c r="X659" s="241"/>
      <c r="Y659" s="241"/>
      <c r="Z659" s="241"/>
      <c r="AA659" s="241"/>
      <c r="AB659" s="241"/>
      <c r="AC659" s="241"/>
      <c r="AD659" s="241"/>
      <c r="AE659" s="241"/>
      <c r="AF659" s="241"/>
      <c r="AG659" s="241"/>
      <c r="AH659" s="241"/>
      <c r="AI659" s="241"/>
      <c r="AJ659" s="241"/>
      <c r="AK659" s="241"/>
      <c r="AL659" s="241"/>
      <c r="AM659" s="241"/>
      <c r="AN659" s="241"/>
      <c r="AO659" s="241"/>
      <c r="AP659" s="241"/>
      <c r="AQ659" s="241"/>
      <c r="AR659" s="241"/>
      <c r="AS659" s="64"/>
      <c r="AT659" s="64"/>
      <c r="AU659" s="64"/>
      <c r="AV659" s="64"/>
      <c r="AW659" s="64"/>
      <c r="AX659" s="64"/>
      <c r="AY659" s="64"/>
      <c r="AZ659" s="64"/>
      <c r="BA659" s="64"/>
      <c r="BB659" s="64"/>
      <c r="BC659" s="64"/>
      <c r="BD659" s="64"/>
      <c r="BE659" s="64"/>
      <c r="BF659" s="64"/>
      <c r="BG659" s="64"/>
      <c r="BH659" s="64"/>
      <c r="BI659" s="64"/>
      <c r="BJ659" s="64"/>
      <c r="BK659" s="64"/>
      <c r="BL659" s="64"/>
      <c r="BM659" s="64"/>
      <c r="BN659" s="64"/>
      <c r="BO659" s="64"/>
      <c r="BP659" s="64"/>
      <c r="BQ659" s="64"/>
      <c r="BR659" s="64"/>
      <c r="BS659" s="64"/>
      <c r="BT659" s="64"/>
      <c r="BU659" s="64"/>
      <c r="BV659" s="64"/>
      <c r="BW659" s="64"/>
      <c r="BX659" s="64"/>
      <c r="BY659" s="64"/>
      <c r="BZ659" s="64"/>
      <c r="CA659" s="64"/>
      <c r="CB659" s="64"/>
      <c r="CC659" s="64"/>
      <c r="CD659" s="64"/>
      <c r="CE659" s="64"/>
      <c r="CF659" s="64"/>
      <c r="CG659" s="64"/>
      <c r="CH659" s="64"/>
      <c r="CI659" s="64"/>
      <c r="CJ659" s="64"/>
      <c r="CK659" s="64"/>
      <c r="CL659" s="64"/>
      <c r="CM659" s="64"/>
      <c r="CN659" s="64"/>
      <c r="CO659" s="64"/>
      <c r="CP659" s="64"/>
      <c r="CQ659" s="64"/>
    </row>
    <row r="660" spans="1:95" x14ac:dyDescent="0.3">
      <c r="A660" s="131"/>
      <c r="B660" s="131"/>
      <c r="C660" s="131" t="s">
        <v>42</v>
      </c>
      <c r="D660" s="131">
        <v>302.83999999999997</v>
      </c>
      <c r="E660" s="131" t="s">
        <v>49</v>
      </c>
      <c r="F660" s="131" t="e">
        <f>(2.71828184^((LN((D660/D648)/(1-(D660/D648)))-D644)/F644))</f>
        <v>#NUM!</v>
      </c>
      <c r="G660" s="241"/>
      <c r="H660" s="241"/>
      <c r="I660" s="241"/>
      <c r="J660" s="241"/>
      <c r="K660" s="241"/>
      <c r="L660" s="241"/>
      <c r="M660" s="241"/>
      <c r="N660" s="241"/>
      <c r="O660" s="241"/>
      <c r="P660" s="241"/>
      <c r="Q660" s="241"/>
      <c r="R660" s="241"/>
      <c r="S660" s="241"/>
      <c r="T660" s="241"/>
      <c r="U660" s="241"/>
      <c r="V660" s="241"/>
      <c r="W660" s="241"/>
      <c r="X660" s="241"/>
      <c r="Y660" s="241"/>
      <c r="Z660" s="241"/>
      <c r="AA660" s="241"/>
      <c r="AB660" s="241"/>
      <c r="AC660" s="241"/>
      <c r="AD660" s="241"/>
      <c r="AE660" s="241"/>
      <c r="AF660" s="241"/>
      <c r="AG660" s="241"/>
      <c r="AH660" s="241"/>
      <c r="AI660" s="241"/>
      <c r="AJ660" s="241"/>
      <c r="AK660" s="241"/>
      <c r="AL660" s="241"/>
      <c r="AM660" s="241"/>
      <c r="AN660" s="241"/>
      <c r="AO660" s="241"/>
      <c r="AP660" s="241"/>
      <c r="AQ660" s="241"/>
      <c r="AR660" s="241"/>
      <c r="AS660" s="64"/>
      <c r="AT660" s="64"/>
      <c r="AU660" s="64"/>
      <c r="AV660" s="64"/>
      <c r="AW660" s="64"/>
      <c r="AX660" s="64"/>
      <c r="AY660" s="64"/>
      <c r="AZ660" s="64"/>
      <c r="BA660" s="64"/>
      <c r="BB660" s="64"/>
      <c r="BC660" s="64"/>
      <c r="BD660" s="64"/>
      <c r="BE660" s="64"/>
      <c r="BF660" s="64"/>
      <c r="BG660" s="64"/>
      <c r="BH660" s="64"/>
      <c r="BI660" s="64"/>
      <c r="BJ660" s="64"/>
      <c r="BK660" s="64"/>
      <c r="BL660" s="64"/>
      <c r="BM660" s="64"/>
      <c r="BN660" s="64"/>
      <c r="BO660" s="64"/>
      <c r="BP660" s="64"/>
      <c r="BQ660" s="64"/>
      <c r="BR660" s="64"/>
      <c r="BS660" s="64"/>
      <c r="BT660" s="64"/>
      <c r="BU660" s="64"/>
      <c r="BV660" s="64"/>
      <c r="BW660" s="64"/>
      <c r="BX660" s="64"/>
      <c r="BY660" s="64"/>
      <c r="BZ660" s="64"/>
      <c r="CA660" s="64"/>
      <c r="CB660" s="64"/>
      <c r="CC660" s="64"/>
      <c r="CD660" s="64"/>
      <c r="CE660" s="64"/>
      <c r="CF660" s="64"/>
      <c r="CG660" s="64"/>
      <c r="CH660" s="64"/>
      <c r="CI660" s="64"/>
      <c r="CJ660" s="64"/>
      <c r="CK660" s="64"/>
      <c r="CL660" s="64"/>
      <c r="CM660" s="64"/>
      <c r="CN660" s="64"/>
      <c r="CO660" s="64"/>
      <c r="CP660" s="64"/>
      <c r="CQ660" s="64"/>
    </row>
    <row r="661" spans="1:95" x14ac:dyDescent="0.3">
      <c r="A661" s="131"/>
      <c r="B661" s="131"/>
      <c r="C661" s="131" t="s">
        <v>66</v>
      </c>
      <c r="D661" s="131"/>
      <c r="E661" s="131"/>
      <c r="F661" s="131"/>
      <c r="G661" s="241"/>
      <c r="H661" s="241"/>
      <c r="I661" s="241"/>
      <c r="J661" s="241"/>
      <c r="K661" s="241"/>
      <c r="L661" s="241"/>
      <c r="M661" s="241"/>
      <c r="N661" s="241"/>
      <c r="O661" s="241"/>
      <c r="P661" s="241"/>
      <c r="Q661" s="241"/>
      <c r="R661" s="241"/>
      <c r="S661" s="241"/>
      <c r="T661" s="241"/>
      <c r="U661" s="241"/>
      <c r="V661" s="241"/>
      <c r="W661" s="241"/>
      <c r="X661" s="241"/>
      <c r="Y661" s="241"/>
      <c r="Z661" s="241"/>
      <c r="AA661" s="241"/>
      <c r="AB661" s="241"/>
      <c r="AC661" s="241"/>
      <c r="AD661" s="241"/>
      <c r="AE661" s="241"/>
      <c r="AF661" s="241"/>
      <c r="AG661" s="241"/>
      <c r="AH661" s="241"/>
      <c r="AI661" s="241"/>
      <c r="AJ661" s="241"/>
      <c r="AK661" s="241"/>
      <c r="AL661" s="241"/>
      <c r="AM661" s="241"/>
      <c r="AN661" s="241"/>
      <c r="AO661" s="241"/>
      <c r="AP661" s="241"/>
      <c r="AQ661" s="241"/>
      <c r="AR661" s="241"/>
      <c r="AS661" s="64"/>
      <c r="AT661" s="64"/>
      <c r="AU661" s="64"/>
      <c r="AV661" s="64"/>
      <c r="AW661" s="64"/>
      <c r="AX661" s="64"/>
      <c r="AY661" s="64"/>
      <c r="AZ661" s="64"/>
      <c r="BA661" s="64"/>
      <c r="BB661" s="64"/>
      <c r="BC661" s="64"/>
      <c r="BD661" s="64"/>
      <c r="BE661" s="64"/>
      <c r="BF661" s="64"/>
      <c r="BG661" s="64"/>
      <c r="BH661" s="64"/>
      <c r="BI661" s="64"/>
      <c r="BJ661" s="64"/>
      <c r="BK661" s="64"/>
      <c r="BL661" s="64"/>
      <c r="BM661" s="64"/>
      <c r="BN661" s="64"/>
      <c r="BO661" s="64"/>
      <c r="BP661" s="64"/>
      <c r="BQ661" s="64"/>
      <c r="BR661" s="64"/>
      <c r="BS661" s="64"/>
      <c r="BT661" s="64"/>
      <c r="BU661" s="64"/>
      <c r="BV661" s="64"/>
      <c r="BW661" s="64"/>
      <c r="BX661" s="64"/>
      <c r="BY661" s="64"/>
      <c r="BZ661" s="64"/>
      <c r="CA661" s="64"/>
      <c r="CB661" s="64"/>
      <c r="CC661" s="64"/>
      <c r="CD661" s="64"/>
      <c r="CE661" s="64"/>
      <c r="CF661" s="64"/>
      <c r="CG661" s="64"/>
      <c r="CH661" s="64"/>
      <c r="CI661" s="64"/>
      <c r="CJ661" s="64"/>
      <c r="CK661" s="64"/>
      <c r="CL661" s="64"/>
      <c r="CM661" s="64"/>
      <c r="CN661" s="64"/>
      <c r="CO661" s="64"/>
      <c r="CP661" s="64"/>
      <c r="CQ661" s="64"/>
    </row>
    <row r="662" spans="1:95" x14ac:dyDescent="0.3">
      <c r="A662" s="131"/>
      <c r="B662" s="131"/>
      <c r="C662" s="131" t="s">
        <v>67</v>
      </c>
      <c r="D662" s="131"/>
      <c r="E662" s="131"/>
      <c r="F662" s="131"/>
      <c r="G662" s="241"/>
      <c r="H662" s="241"/>
      <c r="I662" s="241"/>
      <c r="J662" s="241"/>
      <c r="K662" s="241"/>
      <c r="L662" s="241"/>
      <c r="M662" s="241"/>
      <c r="N662" s="241"/>
      <c r="O662" s="241"/>
      <c r="P662" s="241"/>
      <c r="Q662" s="241"/>
      <c r="R662" s="241"/>
      <c r="S662" s="241"/>
      <c r="T662" s="241"/>
      <c r="U662" s="241"/>
      <c r="V662" s="241"/>
      <c r="W662" s="241"/>
      <c r="X662" s="241"/>
      <c r="Y662" s="241"/>
      <c r="Z662" s="241"/>
      <c r="AA662" s="241"/>
      <c r="AB662" s="241"/>
      <c r="AC662" s="241"/>
      <c r="AD662" s="241"/>
      <c r="AE662" s="241"/>
      <c r="AF662" s="241"/>
      <c r="AG662" s="241"/>
      <c r="AH662" s="241"/>
      <c r="AI662" s="241"/>
      <c r="AJ662" s="241"/>
      <c r="AK662" s="241"/>
      <c r="AL662" s="241"/>
      <c r="AM662" s="241"/>
      <c r="AN662" s="241"/>
      <c r="AO662" s="241"/>
      <c r="AP662" s="241"/>
      <c r="AQ662" s="241"/>
      <c r="AR662" s="241"/>
      <c r="AS662" s="64"/>
      <c r="AT662" s="64"/>
      <c r="AU662" s="64"/>
      <c r="AV662" s="64"/>
      <c r="AW662" s="64"/>
      <c r="AX662" s="64"/>
      <c r="AY662" s="64"/>
      <c r="AZ662" s="64"/>
      <c r="BA662" s="64"/>
      <c r="BB662" s="64"/>
      <c r="BC662" s="64"/>
      <c r="BD662" s="64"/>
      <c r="BE662" s="64"/>
      <c r="BF662" s="64"/>
      <c r="BG662" s="64"/>
      <c r="BH662" s="64"/>
      <c r="BI662" s="64"/>
      <c r="BJ662" s="64"/>
      <c r="BK662" s="64"/>
      <c r="BL662" s="64"/>
      <c r="BM662" s="64"/>
      <c r="BN662" s="64"/>
      <c r="BO662" s="64"/>
      <c r="BP662" s="64"/>
      <c r="BQ662" s="64"/>
      <c r="BR662" s="64"/>
      <c r="BS662" s="64"/>
      <c r="BT662" s="64"/>
      <c r="BU662" s="64"/>
      <c r="BV662" s="64"/>
      <c r="BW662" s="64"/>
      <c r="BX662" s="64"/>
      <c r="BY662" s="64"/>
      <c r="BZ662" s="64"/>
      <c r="CA662" s="64"/>
      <c r="CB662" s="64"/>
      <c r="CC662" s="64"/>
      <c r="CD662" s="64"/>
      <c r="CE662" s="64"/>
      <c r="CF662" s="64"/>
      <c r="CG662" s="64"/>
      <c r="CH662" s="64"/>
      <c r="CI662" s="64"/>
      <c r="CJ662" s="64"/>
      <c r="CK662" s="64"/>
      <c r="CL662" s="64"/>
      <c r="CM662" s="64"/>
      <c r="CN662" s="64"/>
      <c r="CO662" s="64"/>
      <c r="CP662" s="64"/>
      <c r="CQ662" s="64"/>
    </row>
    <row r="663" spans="1:95" x14ac:dyDescent="0.3">
      <c r="A663" s="131"/>
      <c r="B663" s="131"/>
      <c r="C663" s="131"/>
      <c r="D663" s="131"/>
      <c r="E663" s="131"/>
      <c r="F663" s="131"/>
      <c r="G663" s="241"/>
      <c r="H663" s="241"/>
      <c r="I663" s="241"/>
      <c r="J663" s="241"/>
      <c r="K663" s="241"/>
      <c r="L663" s="241"/>
      <c r="M663" s="241"/>
      <c r="N663" s="241"/>
      <c r="O663" s="241"/>
      <c r="P663" s="241"/>
      <c r="Q663" s="241"/>
      <c r="R663" s="241"/>
      <c r="S663" s="241"/>
      <c r="T663" s="241"/>
      <c r="U663" s="241"/>
      <c r="V663" s="241"/>
      <c r="W663" s="241"/>
      <c r="X663" s="241"/>
      <c r="Y663" s="241"/>
      <c r="Z663" s="241"/>
      <c r="AA663" s="241"/>
      <c r="AB663" s="241"/>
      <c r="AC663" s="241"/>
      <c r="AD663" s="241"/>
      <c r="AE663" s="241"/>
      <c r="AF663" s="241"/>
      <c r="AG663" s="241"/>
      <c r="AH663" s="241"/>
      <c r="AI663" s="241"/>
      <c r="AJ663" s="241"/>
      <c r="AK663" s="241"/>
      <c r="AL663" s="241"/>
      <c r="AM663" s="241"/>
      <c r="AN663" s="241"/>
      <c r="AO663" s="241"/>
      <c r="AP663" s="241"/>
      <c r="AQ663" s="241"/>
      <c r="AR663" s="241"/>
      <c r="AS663" s="64"/>
      <c r="AT663" s="64"/>
      <c r="AU663" s="64"/>
      <c r="AV663" s="64"/>
      <c r="AW663" s="64"/>
      <c r="AX663" s="64"/>
      <c r="AY663" s="64"/>
      <c r="AZ663" s="64"/>
      <c r="BA663" s="64"/>
      <c r="BB663" s="64"/>
      <c r="BC663" s="64"/>
      <c r="BD663" s="64"/>
      <c r="BE663" s="64"/>
      <c r="BF663" s="64"/>
      <c r="BG663" s="64"/>
      <c r="BH663" s="64"/>
      <c r="BI663" s="64"/>
      <c r="BJ663" s="64"/>
      <c r="BK663" s="64"/>
      <c r="BL663" s="64"/>
      <c r="BM663" s="64"/>
      <c r="BN663" s="64"/>
      <c r="BO663" s="64"/>
      <c r="BP663" s="64"/>
      <c r="BQ663" s="64"/>
      <c r="BR663" s="64"/>
      <c r="BS663" s="64"/>
      <c r="BT663" s="64"/>
      <c r="BU663" s="64"/>
      <c r="BV663" s="64"/>
      <c r="BW663" s="64"/>
      <c r="BX663" s="64"/>
      <c r="BY663" s="64"/>
      <c r="BZ663" s="64"/>
      <c r="CA663" s="64"/>
      <c r="CB663" s="64"/>
      <c r="CC663" s="64"/>
      <c r="CD663" s="64"/>
      <c r="CE663" s="64"/>
      <c r="CF663" s="64"/>
      <c r="CG663" s="64"/>
      <c r="CH663" s="64"/>
      <c r="CI663" s="64"/>
      <c r="CJ663" s="64"/>
      <c r="CK663" s="64"/>
      <c r="CL663" s="64"/>
      <c r="CM663" s="64"/>
      <c r="CN663" s="64"/>
      <c r="CO663" s="64"/>
      <c r="CP663" s="64"/>
      <c r="CQ663" s="64"/>
    </row>
    <row r="664" spans="1:95" x14ac:dyDescent="0.3">
      <c r="A664" s="131"/>
      <c r="B664" s="131"/>
      <c r="C664" s="131"/>
      <c r="D664" s="131"/>
      <c r="E664" s="131"/>
      <c r="F664" s="131"/>
      <c r="G664" s="241"/>
      <c r="H664" s="241"/>
      <c r="I664" s="241"/>
      <c r="J664" s="241"/>
      <c r="K664" s="241"/>
      <c r="L664" s="241"/>
      <c r="M664" s="241"/>
      <c r="N664" s="241"/>
      <c r="O664" s="241"/>
      <c r="P664" s="241"/>
      <c r="Q664" s="241"/>
      <c r="R664" s="241"/>
      <c r="S664" s="241"/>
      <c r="T664" s="241"/>
      <c r="U664" s="241"/>
      <c r="V664" s="241"/>
      <c r="W664" s="241"/>
      <c r="X664" s="241"/>
      <c r="Y664" s="241"/>
      <c r="Z664" s="241"/>
      <c r="AA664" s="241"/>
      <c r="AB664" s="241"/>
      <c r="AC664" s="241"/>
      <c r="AD664" s="241"/>
      <c r="AE664" s="241"/>
      <c r="AF664" s="241"/>
      <c r="AG664" s="241"/>
      <c r="AH664" s="241"/>
      <c r="AI664" s="241"/>
      <c r="AJ664" s="241"/>
      <c r="AK664" s="241"/>
      <c r="AL664" s="241"/>
      <c r="AM664" s="241"/>
      <c r="AN664" s="241"/>
      <c r="AO664" s="241"/>
      <c r="AP664" s="241"/>
      <c r="AQ664" s="241"/>
      <c r="AR664" s="241"/>
      <c r="AS664" s="64"/>
      <c r="AT664" s="64"/>
      <c r="AU664" s="64"/>
      <c r="AV664" s="64"/>
      <c r="AW664" s="64"/>
      <c r="AX664" s="64"/>
      <c r="AY664" s="64"/>
      <c r="AZ664" s="64"/>
      <c r="BA664" s="64"/>
      <c r="BB664" s="64"/>
      <c r="BC664" s="64"/>
      <c r="BD664" s="64"/>
      <c r="BE664" s="64"/>
      <c r="BF664" s="64"/>
      <c r="BG664" s="64"/>
      <c r="BH664" s="64"/>
      <c r="BI664" s="64"/>
      <c r="BJ664" s="64"/>
      <c r="BK664" s="64"/>
      <c r="BL664" s="64"/>
      <c r="BM664" s="64"/>
      <c r="BN664" s="64"/>
      <c r="BO664" s="64"/>
      <c r="BP664" s="64"/>
      <c r="BQ664" s="64"/>
      <c r="BR664" s="64"/>
      <c r="BS664" s="64"/>
      <c r="BT664" s="64"/>
      <c r="BU664" s="64"/>
      <c r="BV664" s="64"/>
      <c r="BW664" s="64"/>
      <c r="BX664" s="64"/>
      <c r="BY664" s="64"/>
      <c r="BZ664" s="64"/>
      <c r="CA664" s="64"/>
      <c r="CB664" s="64"/>
      <c r="CC664" s="64"/>
      <c r="CD664" s="64"/>
      <c r="CE664" s="64"/>
      <c r="CF664" s="64"/>
      <c r="CG664" s="64"/>
      <c r="CH664" s="64"/>
      <c r="CI664" s="64"/>
      <c r="CJ664" s="64"/>
      <c r="CK664" s="64"/>
      <c r="CL664" s="64"/>
      <c r="CM664" s="64"/>
      <c r="CN664" s="64"/>
      <c r="CO664" s="64"/>
      <c r="CP664" s="64"/>
      <c r="CQ664" s="64"/>
    </row>
    <row r="665" spans="1:95" x14ac:dyDescent="0.3">
      <c r="A665" s="131"/>
      <c r="B665" s="131"/>
      <c r="C665" s="131"/>
      <c r="D665" s="131"/>
      <c r="E665" s="131"/>
      <c r="F665" s="131"/>
      <c r="G665" s="241"/>
      <c r="H665" s="241"/>
      <c r="I665" s="241"/>
      <c r="J665" s="241"/>
      <c r="K665" s="241"/>
      <c r="L665" s="241"/>
      <c r="M665" s="241"/>
      <c r="N665" s="241"/>
      <c r="O665" s="241"/>
      <c r="P665" s="241"/>
      <c r="Q665" s="241"/>
      <c r="R665" s="241"/>
      <c r="S665" s="241"/>
      <c r="T665" s="241"/>
      <c r="U665" s="241"/>
      <c r="V665" s="241"/>
      <c r="W665" s="241"/>
      <c r="X665" s="241"/>
      <c r="Y665" s="241"/>
      <c r="Z665" s="241"/>
      <c r="AA665" s="241"/>
      <c r="AB665" s="241"/>
      <c r="AC665" s="241"/>
      <c r="AD665" s="241"/>
      <c r="AE665" s="241"/>
      <c r="AF665" s="241"/>
      <c r="AG665" s="241"/>
      <c r="AH665" s="241"/>
      <c r="AI665" s="241"/>
      <c r="AJ665" s="241"/>
      <c r="AK665" s="241"/>
      <c r="AL665" s="241"/>
      <c r="AM665" s="241"/>
      <c r="AN665" s="241"/>
      <c r="AO665" s="241"/>
      <c r="AP665" s="241"/>
      <c r="AQ665" s="241"/>
      <c r="AR665" s="241"/>
      <c r="AS665" s="64"/>
      <c r="AT665" s="64"/>
      <c r="AU665" s="64"/>
      <c r="AV665" s="64"/>
      <c r="AW665" s="64"/>
      <c r="AX665" s="64"/>
      <c r="AY665" s="64"/>
      <c r="AZ665" s="64"/>
      <c r="BA665" s="64"/>
      <c r="BB665" s="64"/>
      <c r="BC665" s="64"/>
      <c r="BD665" s="64"/>
      <c r="BE665" s="64"/>
      <c r="BF665" s="64"/>
      <c r="BG665" s="64"/>
      <c r="BH665" s="64"/>
      <c r="BI665" s="64"/>
      <c r="BJ665" s="64"/>
      <c r="BK665" s="64"/>
      <c r="BL665" s="64"/>
      <c r="BM665" s="64"/>
      <c r="BN665" s="64"/>
      <c r="BO665" s="64"/>
      <c r="BP665" s="64"/>
      <c r="BQ665" s="64"/>
      <c r="BR665" s="64"/>
      <c r="BS665" s="64"/>
      <c r="BT665" s="64"/>
      <c r="BU665" s="64"/>
      <c r="BV665" s="64"/>
      <c r="BW665" s="64"/>
      <c r="BX665" s="64"/>
      <c r="BY665" s="64"/>
      <c r="BZ665" s="64"/>
      <c r="CA665" s="64"/>
      <c r="CB665" s="64"/>
      <c r="CC665" s="64"/>
      <c r="CD665" s="64"/>
      <c r="CE665" s="64"/>
      <c r="CF665" s="64"/>
      <c r="CG665" s="64"/>
      <c r="CH665" s="64"/>
      <c r="CI665" s="64"/>
      <c r="CJ665" s="64"/>
      <c r="CK665" s="64"/>
      <c r="CL665" s="64"/>
      <c r="CM665" s="64"/>
      <c r="CN665" s="64"/>
      <c r="CO665" s="64"/>
      <c r="CP665" s="64"/>
      <c r="CQ665" s="64"/>
    </row>
    <row r="666" spans="1:95" x14ac:dyDescent="0.3">
      <c r="A666" s="131"/>
      <c r="B666" s="131"/>
      <c r="C666" s="131"/>
      <c r="D666" s="131"/>
      <c r="E666" s="131"/>
      <c r="F666" s="131"/>
      <c r="G666" s="241"/>
      <c r="H666" s="241"/>
      <c r="I666" s="241"/>
      <c r="J666" s="241"/>
      <c r="K666" s="241"/>
      <c r="L666" s="241"/>
      <c r="M666" s="241"/>
      <c r="N666" s="241"/>
      <c r="O666" s="241"/>
      <c r="P666" s="241"/>
      <c r="Q666" s="241"/>
      <c r="R666" s="241"/>
      <c r="S666" s="241"/>
      <c r="T666" s="241"/>
      <c r="U666" s="241"/>
      <c r="V666" s="241"/>
      <c r="W666" s="241"/>
      <c r="X666" s="241"/>
      <c r="Y666" s="241"/>
      <c r="Z666" s="241"/>
      <c r="AA666" s="241"/>
      <c r="AB666" s="241"/>
      <c r="AC666" s="241"/>
      <c r="AD666" s="241"/>
      <c r="AE666" s="241"/>
      <c r="AF666" s="241"/>
      <c r="AG666" s="241"/>
      <c r="AH666" s="241"/>
      <c r="AI666" s="241"/>
      <c r="AJ666" s="241"/>
      <c r="AK666" s="241"/>
      <c r="AL666" s="241"/>
      <c r="AM666" s="241"/>
      <c r="AN666" s="241"/>
      <c r="AO666" s="241"/>
      <c r="AP666" s="241"/>
      <c r="AQ666" s="241"/>
      <c r="AR666" s="241"/>
      <c r="AS666" s="64"/>
      <c r="AT666" s="64"/>
      <c r="AU666" s="64"/>
      <c r="AV666" s="64"/>
      <c r="AW666" s="64"/>
      <c r="AX666" s="64"/>
      <c r="AY666" s="64"/>
      <c r="AZ666" s="64"/>
      <c r="BA666" s="64"/>
      <c r="BB666" s="64"/>
      <c r="BC666" s="64"/>
      <c r="BD666" s="64"/>
      <c r="BE666" s="64"/>
      <c r="BF666" s="64"/>
      <c r="BG666" s="64"/>
      <c r="BH666" s="64"/>
      <c r="BI666" s="64"/>
      <c r="BJ666" s="64"/>
      <c r="BK666" s="64"/>
      <c r="BL666" s="64"/>
      <c r="BM666" s="64"/>
      <c r="BN666" s="64"/>
      <c r="BO666" s="64"/>
      <c r="BP666" s="64"/>
      <c r="BQ666" s="64"/>
      <c r="BR666" s="64"/>
      <c r="BS666" s="64"/>
      <c r="BT666" s="64"/>
      <c r="BU666" s="64"/>
      <c r="BV666" s="64"/>
      <c r="BW666" s="64"/>
      <c r="BX666" s="64"/>
      <c r="BY666" s="64"/>
      <c r="BZ666" s="64"/>
      <c r="CA666" s="64"/>
      <c r="CB666" s="64"/>
      <c r="CC666" s="64"/>
      <c r="CD666" s="64"/>
      <c r="CE666" s="64"/>
      <c r="CF666" s="64"/>
      <c r="CG666" s="64"/>
      <c r="CH666" s="64"/>
      <c r="CI666" s="64"/>
      <c r="CJ666" s="64"/>
      <c r="CK666" s="64"/>
      <c r="CL666" s="64"/>
      <c r="CM666" s="64"/>
      <c r="CN666" s="64"/>
      <c r="CO666" s="64"/>
      <c r="CP666" s="64"/>
      <c r="CQ666" s="64"/>
    </row>
    <row r="667" spans="1:95" x14ac:dyDescent="0.3">
      <c r="A667" s="131"/>
      <c r="B667" s="131"/>
      <c r="C667" s="131"/>
      <c r="D667" s="131"/>
      <c r="E667" s="131"/>
      <c r="F667" s="131"/>
      <c r="G667" s="241"/>
      <c r="H667" s="241"/>
      <c r="I667" s="241"/>
      <c r="J667" s="241"/>
      <c r="K667" s="241"/>
      <c r="L667" s="241"/>
      <c r="M667" s="241"/>
      <c r="N667" s="241"/>
      <c r="O667" s="241"/>
      <c r="P667" s="241"/>
      <c r="Q667" s="241"/>
      <c r="R667" s="241"/>
      <c r="S667" s="241"/>
      <c r="T667" s="241"/>
      <c r="U667" s="241"/>
      <c r="V667" s="241"/>
      <c r="W667" s="241"/>
      <c r="X667" s="241"/>
      <c r="Y667" s="241"/>
      <c r="Z667" s="241"/>
      <c r="AA667" s="241"/>
      <c r="AB667" s="241"/>
      <c r="AC667" s="241"/>
      <c r="AD667" s="241"/>
      <c r="AE667" s="241"/>
      <c r="AF667" s="241"/>
      <c r="AG667" s="241"/>
      <c r="AH667" s="241"/>
      <c r="AI667" s="241"/>
      <c r="AJ667" s="241"/>
      <c r="AK667" s="241"/>
      <c r="AL667" s="241"/>
      <c r="AM667" s="241"/>
      <c r="AN667" s="241"/>
      <c r="AO667" s="241"/>
      <c r="AP667" s="241"/>
      <c r="AQ667" s="241"/>
      <c r="AR667" s="241"/>
      <c r="AS667" s="64"/>
      <c r="AT667" s="64"/>
      <c r="AU667" s="64"/>
      <c r="AV667" s="64"/>
      <c r="AW667" s="64"/>
      <c r="AX667" s="64"/>
      <c r="AY667" s="64"/>
      <c r="AZ667" s="64"/>
      <c r="BA667" s="64"/>
      <c r="BB667" s="64"/>
      <c r="BC667" s="64"/>
      <c r="BD667" s="64"/>
      <c r="BE667" s="64"/>
      <c r="BF667" s="64"/>
      <c r="BG667" s="64"/>
      <c r="BH667" s="64"/>
      <c r="BI667" s="64"/>
      <c r="BJ667" s="64"/>
      <c r="BK667" s="64"/>
      <c r="BL667" s="64"/>
      <c r="BM667" s="64"/>
      <c r="BN667" s="64"/>
      <c r="BO667" s="64"/>
      <c r="BP667" s="64"/>
      <c r="BQ667" s="64"/>
      <c r="BR667" s="64"/>
      <c r="BS667" s="64"/>
      <c r="BT667" s="64"/>
      <c r="BU667" s="64"/>
      <c r="BV667" s="64"/>
      <c r="BW667" s="64"/>
      <c r="BX667" s="64"/>
      <c r="BY667" s="64"/>
      <c r="BZ667" s="64"/>
      <c r="CA667" s="64"/>
      <c r="CB667" s="64"/>
      <c r="CC667" s="64"/>
      <c r="CD667" s="64"/>
      <c r="CE667" s="64"/>
      <c r="CF667" s="64"/>
      <c r="CG667" s="64"/>
      <c r="CH667" s="64"/>
      <c r="CI667" s="64"/>
      <c r="CJ667" s="64"/>
      <c r="CK667" s="64"/>
      <c r="CL667" s="64"/>
      <c r="CM667" s="64"/>
      <c r="CN667" s="64"/>
      <c r="CO667" s="64"/>
      <c r="CP667" s="64"/>
      <c r="CQ667" s="64"/>
    </row>
    <row r="668" spans="1:95" x14ac:dyDescent="0.3">
      <c r="A668" s="131"/>
      <c r="B668" s="131"/>
      <c r="C668" s="131"/>
      <c r="D668" s="131"/>
      <c r="E668" s="131"/>
      <c r="F668" s="131"/>
      <c r="G668" s="241"/>
      <c r="H668" s="241"/>
      <c r="I668" s="241"/>
      <c r="J668" s="241"/>
      <c r="K668" s="241"/>
      <c r="L668" s="241"/>
      <c r="M668" s="241"/>
      <c r="N668" s="241"/>
      <c r="O668" s="241"/>
      <c r="P668" s="241"/>
      <c r="Q668" s="241"/>
      <c r="R668" s="241"/>
      <c r="S668" s="241"/>
      <c r="T668" s="241"/>
      <c r="U668" s="241"/>
      <c r="V668" s="241"/>
      <c r="W668" s="241"/>
      <c r="X668" s="241"/>
      <c r="Y668" s="241"/>
      <c r="Z668" s="241"/>
      <c r="AA668" s="241"/>
      <c r="AB668" s="241"/>
      <c r="AC668" s="241"/>
      <c r="AD668" s="241"/>
      <c r="AE668" s="241"/>
      <c r="AF668" s="241"/>
      <c r="AG668" s="241"/>
      <c r="AH668" s="241"/>
      <c r="AI668" s="241"/>
      <c r="AJ668" s="241"/>
      <c r="AK668" s="241"/>
      <c r="AL668" s="241"/>
      <c r="AM668" s="241"/>
      <c r="AN668" s="241"/>
      <c r="AO668" s="241"/>
      <c r="AP668" s="241"/>
      <c r="AQ668" s="241"/>
      <c r="AR668" s="241"/>
      <c r="AS668" s="64"/>
      <c r="AT668" s="64"/>
      <c r="AU668" s="64"/>
      <c r="AV668" s="64"/>
      <c r="AW668" s="64"/>
      <c r="AX668" s="64"/>
      <c r="AY668" s="64"/>
      <c r="AZ668" s="64"/>
      <c r="BA668" s="64"/>
      <c r="BB668" s="64"/>
      <c r="BC668" s="64"/>
      <c r="BD668" s="64"/>
      <c r="BE668" s="64"/>
      <c r="BF668" s="64"/>
      <c r="BG668" s="64"/>
      <c r="BH668" s="64"/>
      <c r="BI668" s="64"/>
      <c r="BJ668" s="64"/>
      <c r="BK668" s="64"/>
      <c r="BL668" s="64"/>
      <c r="BM668" s="64"/>
      <c r="BN668" s="64"/>
      <c r="BO668" s="64"/>
      <c r="BP668" s="64"/>
      <c r="BQ668" s="64"/>
      <c r="BR668" s="64"/>
      <c r="BS668" s="64"/>
      <c r="BT668" s="64"/>
      <c r="BU668" s="64"/>
      <c r="BV668" s="64"/>
      <c r="BW668" s="64"/>
      <c r="BX668" s="64"/>
      <c r="BY668" s="64"/>
      <c r="BZ668" s="64"/>
      <c r="CA668" s="64"/>
      <c r="CB668" s="64"/>
      <c r="CC668" s="64"/>
      <c r="CD668" s="64"/>
      <c r="CE668" s="64"/>
      <c r="CF668" s="64"/>
      <c r="CG668" s="64"/>
      <c r="CH668" s="64"/>
      <c r="CI668" s="64"/>
      <c r="CJ668" s="64"/>
      <c r="CK668" s="64"/>
      <c r="CL668" s="64"/>
      <c r="CM668" s="64"/>
      <c r="CN668" s="64"/>
      <c r="CO668" s="64"/>
      <c r="CP668" s="64"/>
      <c r="CQ668" s="64"/>
    </row>
    <row r="669" spans="1:95" x14ac:dyDescent="0.3">
      <c r="A669" s="131"/>
      <c r="B669" s="131"/>
      <c r="C669" s="131"/>
      <c r="D669" s="131"/>
      <c r="E669" s="131"/>
      <c r="F669" s="131"/>
      <c r="G669" s="241"/>
      <c r="H669" s="241"/>
      <c r="I669" s="241"/>
      <c r="J669" s="241"/>
      <c r="K669" s="241"/>
      <c r="L669" s="241"/>
      <c r="M669" s="241"/>
      <c r="N669" s="241"/>
      <c r="O669" s="241"/>
      <c r="P669" s="241"/>
      <c r="Q669" s="241"/>
      <c r="R669" s="241"/>
      <c r="S669" s="241"/>
      <c r="T669" s="241"/>
      <c r="U669" s="241"/>
      <c r="V669" s="241"/>
      <c r="W669" s="241"/>
      <c r="X669" s="241"/>
      <c r="Y669" s="241"/>
      <c r="Z669" s="241"/>
      <c r="AA669" s="241"/>
      <c r="AB669" s="241"/>
      <c r="AC669" s="241"/>
      <c r="AD669" s="241"/>
      <c r="AE669" s="241"/>
      <c r="AF669" s="241"/>
      <c r="AG669" s="241"/>
      <c r="AH669" s="241"/>
      <c r="AI669" s="241"/>
      <c r="AJ669" s="241"/>
      <c r="AK669" s="241"/>
      <c r="AL669" s="241"/>
      <c r="AM669" s="241"/>
      <c r="AN669" s="241"/>
      <c r="AO669" s="241"/>
      <c r="AP669" s="241"/>
      <c r="AQ669" s="241"/>
      <c r="AR669" s="241"/>
      <c r="AS669" s="64"/>
      <c r="AT669" s="64"/>
      <c r="AU669" s="64"/>
      <c r="AV669" s="64"/>
      <c r="AW669" s="64"/>
      <c r="AX669" s="64"/>
      <c r="AY669" s="64"/>
      <c r="AZ669" s="64"/>
      <c r="BA669" s="64"/>
      <c r="BB669" s="64"/>
      <c r="BC669" s="64"/>
      <c r="BD669" s="64"/>
      <c r="BE669" s="64"/>
      <c r="BF669" s="64"/>
      <c r="BG669" s="64"/>
      <c r="BH669" s="64"/>
      <c r="BI669" s="64"/>
      <c r="BJ669" s="64"/>
      <c r="BK669" s="64"/>
      <c r="BL669" s="64"/>
      <c r="BM669" s="64"/>
      <c r="BN669" s="64"/>
      <c r="BO669" s="64"/>
      <c r="BP669" s="64"/>
      <c r="BQ669" s="64"/>
      <c r="BR669" s="64"/>
      <c r="BS669" s="64"/>
      <c r="BT669" s="64"/>
      <c r="BU669" s="64"/>
      <c r="BV669" s="64"/>
      <c r="BW669" s="64"/>
      <c r="BX669" s="64"/>
      <c r="BY669" s="64"/>
      <c r="BZ669" s="64"/>
      <c r="CA669" s="64"/>
      <c r="CB669" s="64"/>
      <c r="CC669" s="64"/>
      <c r="CD669" s="64"/>
      <c r="CE669" s="64"/>
      <c r="CF669" s="64"/>
      <c r="CG669" s="64"/>
      <c r="CH669" s="64"/>
      <c r="CI669" s="64"/>
      <c r="CJ669" s="64"/>
      <c r="CK669" s="64"/>
      <c r="CL669" s="64"/>
      <c r="CM669" s="64"/>
      <c r="CN669" s="64"/>
      <c r="CO669" s="64"/>
      <c r="CP669" s="64"/>
      <c r="CQ669" s="64"/>
    </row>
    <row r="670" spans="1:95" x14ac:dyDescent="0.3">
      <c r="A670" s="131" t="s">
        <v>9</v>
      </c>
      <c r="B670" s="131" t="s">
        <v>10</v>
      </c>
      <c r="C670" s="131" t="s">
        <v>14</v>
      </c>
      <c r="D670" s="131" t="s">
        <v>11</v>
      </c>
      <c r="E670" s="131" t="s">
        <v>12</v>
      </c>
      <c r="F670" s="131" t="s">
        <v>32</v>
      </c>
      <c r="G670" s="241" t="s">
        <v>22</v>
      </c>
      <c r="H670" s="241"/>
      <c r="I670" s="241" t="s">
        <v>15</v>
      </c>
      <c r="J670" s="241"/>
      <c r="K670" s="241" t="s">
        <v>18</v>
      </c>
      <c r="L670" s="241"/>
      <c r="M670" s="241" t="s">
        <v>20</v>
      </c>
      <c r="N670" s="241"/>
      <c r="O670" s="241"/>
      <c r="P670" s="241"/>
      <c r="Q670" s="241"/>
      <c r="R670" s="241"/>
      <c r="S670" s="241"/>
      <c r="T670" s="241"/>
      <c r="U670" s="241"/>
      <c r="V670" s="241"/>
      <c r="W670" s="241"/>
      <c r="X670" s="241"/>
      <c r="Y670" s="241"/>
      <c r="Z670" s="241"/>
      <c r="AA670" s="241"/>
      <c r="AB670" s="241"/>
      <c r="AC670" s="241"/>
      <c r="AD670" s="241"/>
      <c r="AE670" s="241"/>
      <c r="AF670" s="241"/>
      <c r="AG670" s="241"/>
      <c r="AH670" s="241"/>
      <c r="AI670" s="241"/>
      <c r="AJ670" s="241"/>
      <c r="AK670" s="241"/>
      <c r="AL670" s="241"/>
      <c r="AM670" s="241"/>
      <c r="AN670" s="241"/>
      <c r="AO670" s="241"/>
      <c r="AP670" s="241"/>
      <c r="AQ670" s="241"/>
      <c r="AR670" s="241"/>
      <c r="AS670" s="64"/>
      <c r="AT670" s="64"/>
      <c r="AU670" s="64"/>
      <c r="AV670" s="64"/>
      <c r="AW670" s="64"/>
      <c r="AX670" s="64"/>
      <c r="AY670" s="64"/>
      <c r="AZ670" s="64"/>
      <c r="BA670" s="64"/>
      <c r="BB670" s="64"/>
      <c r="BC670" s="64"/>
      <c r="BD670" s="64"/>
      <c r="BE670" s="64"/>
      <c r="BF670" s="64"/>
      <c r="BG670" s="64"/>
      <c r="BH670" s="64"/>
      <c r="BI670" s="64"/>
      <c r="BJ670" s="64"/>
      <c r="BK670" s="64"/>
      <c r="BL670" s="64"/>
      <c r="BM670" s="64"/>
      <c r="BN670" s="64"/>
      <c r="BO670" s="64"/>
      <c r="BP670" s="64"/>
      <c r="BQ670" s="64"/>
      <c r="BR670" s="64"/>
      <c r="BS670" s="64"/>
      <c r="BT670" s="64"/>
      <c r="BU670" s="64"/>
      <c r="BV670" s="64"/>
      <c r="BW670" s="64"/>
      <c r="BX670" s="64"/>
      <c r="BY670" s="64"/>
      <c r="BZ670" s="64"/>
      <c r="CA670" s="64"/>
      <c r="CB670" s="64"/>
      <c r="CC670" s="64"/>
      <c r="CD670" s="64"/>
      <c r="CE670" s="64"/>
      <c r="CF670" s="64"/>
      <c r="CG670" s="64"/>
      <c r="CH670" s="64"/>
      <c r="CI670" s="64"/>
      <c r="CJ670" s="64"/>
      <c r="CK670" s="64"/>
      <c r="CL670" s="64"/>
      <c r="CM670" s="64"/>
      <c r="CN670" s="64"/>
      <c r="CO670" s="64"/>
      <c r="CP670" s="64"/>
      <c r="CQ670" s="64"/>
    </row>
    <row r="671" spans="1:95" x14ac:dyDescent="0.3">
      <c r="A671" s="131">
        <f t="shared" ref="A671:B690" si="91">A2</f>
        <v>0.26236426585210643</v>
      </c>
      <c r="B671" s="131">
        <f t="shared" si="91"/>
        <v>1.7999999268880629</v>
      </c>
      <c r="C671" s="131">
        <f t="shared" ref="C671:C710" si="92">(A671^2)</f>
        <v>6.8835007996114778E-2</v>
      </c>
      <c r="D671" s="131">
        <f>IF(B671=0,E671,B671)</f>
        <v>1.7999999268880629</v>
      </c>
      <c r="E671" s="131">
        <f>MAX(B671:B710)</f>
        <v>23.799999970819385</v>
      </c>
      <c r="F671" s="131">
        <f>IF(B671="","",(((E671+F729)/(D671))-10^-0.0000001)^-1)</f>
        <v>3.4090907370533823E-2</v>
      </c>
      <c r="G671" s="241">
        <f>IF(B671="",1,F671)</f>
        <v>3.4090907370533823E-2</v>
      </c>
      <c r="H671" s="241"/>
      <c r="I671" s="241">
        <f t="shared" ref="I671:I710" si="93">ROUND((LN(G671)),7)</f>
        <v>-3.3787246</v>
      </c>
      <c r="J671" s="241"/>
      <c r="K671" s="241">
        <f>(I671^2)</f>
        <v>11.415779922645159</v>
      </c>
      <c r="L671" s="241"/>
      <c r="M671" s="241">
        <f t="shared" ref="M671:M710" si="94">(A671*I671)</f>
        <v>-0.88645659919545194</v>
      </c>
      <c r="N671" s="241"/>
      <c r="O671" s="241"/>
      <c r="P671" s="241"/>
      <c r="Q671" s="241"/>
      <c r="R671" s="241"/>
      <c r="S671" s="241"/>
      <c r="T671" s="241"/>
      <c r="U671" s="241"/>
      <c r="V671" s="241"/>
      <c r="W671" s="241"/>
      <c r="X671" s="241"/>
      <c r="Y671" s="241"/>
      <c r="Z671" s="241"/>
      <c r="AA671" s="241"/>
      <c r="AB671" s="241"/>
      <c r="AC671" s="241"/>
      <c r="AD671" s="241"/>
      <c r="AE671" s="241"/>
      <c r="AF671" s="241"/>
      <c r="AG671" s="241"/>
      <c r="AH671" s="241"/>
      <c r="AI671" s="241"/>
      <c r="AJ671" s="241"/>
      <c r="AK671" s="241"/>
      <c r="AL671" s="241"/>
      <c r="AM671" s="241"/>
      <c r="AN671" s="241"/>
      <c r="AO671" s="241"/>
      <c r="AP671" s="241"/>
      <c r="AQ671" s="241"/>
      <c r="AR671" s="241"/>
      <c r="AS671" s="64"/>
      <c r="AT671" s="64"/>
      <c r="AU671" s="64"/>
      <c r="AV671" s="64"/>
      <c r="AW671" s="64"/>
      <c r="AX671" s="64"/>
      <c r="AY671" s="64"/>
      <c r="AZ671" s="64"/>
      <c r="BA671" s="64"/>
      <c r="BB671" s="64"/>
      <c r="BC671" s="64"/>
      <c r="BD671" s="64"/>
      <c r="BE671" s="64"/>
      <c r="BF671" s="64"/>
      <c r="BG671" s="64"/>
      <c r="BH671" s="64"/>
      <c r="BI671" s="64"/>
      <c r="BJ671" s="64"/>
      <c r="BK671" s="64"/>
      <c r="BL671" s="64"/>
      <c r="BM671" s="64"/>
      <c r="BN671" s="64"/>
      <c r="BO671" s="64"/>
      <c r="BP671" s="64"/>
      <c r="BQ671" s="64"/>
      <c r="BR671" s="64"/>
      <c r="BS671" s="64"/>
      <c r="BT671" s="64"/>
      <c r="BU671" s="64"/>
      <c r="BV671" s="64"/>
      <c r="BW671" s="64"/>
      <c r="BX671" s="64"/>
      <c r="BY671" s="64"/>
      <c r="BZ671" s="64"/>
      <c r="CA671" s="64"/>
      <c r="CB671" s="64"/>
      <c r="CC671" s="64"/>
      <c r="CD671" s="64"/>
      <c r="CE671" s="64"/>
      <c r="CF671" s="64"/>
      <c r="CG671" s="64"/>
      <c r="CH671" s="64"/>
      <c r="CI671" s="64"/>
      <c r="CJ671" s="64"/>
      <c r="CK671" s="64"/>
      <c r="CL671" s="64"/>
      <c r="CM671" s="64"/>
      <c r="CN671" s="64"/>
      <c r="CO671" s="64"/>
      <c r="CP671" s="64"/>
      <c r="CQ671" s="64"/>
    </row>
    <row r="672" spans="1:95" x14ac:dyDescent="0.3">
      <c r="A672" s="131">
        <f t="shared" si="91"/>
        <v>0.33647223819264138</v>
      </c>
      <c r="B672" s="131">
        <f t="shared" si="91"/>
        <v>3.9999998868722741</v>
      </c>
      <c r="C672" s="131">
        <f t="shared" si="92"/>
        <v>0.1132135670743656</v>
      </c>
      <c r="D672" s="131">
        <f t="shared" ref="D672:D710" si="95">IF(B672=0,E672,B672)</f>
        <v>3.9999998868722741</v>
      </c>
      <c r="E672" s="131">
        <f>(E671)</f>
        <v>23.799999970819385</v>
      </c>
      <c r="F672" s="131">
        <f>IF(B672="","",(((E672+F729)/(D672))-10^-0.0000001)^-1)</f>
        <v>7.9051379497335456E-2</v>
      </c>
      <c r="G672" s="241">
        <f t="shared" ref="G672:G710" si="96">IF(B672="",1,F672)</f>
        <v>7.9051379497335456E-2</v>
      </c>
      <c r="H672" s="241"/>
      <c r="I672" s="241">
        <f t="shared" si="93"/>
        <v>-2.5376572999999998</v>
      </c>
      <c r="J672" s="241"/>
      <c r="K672" s="241">
        <f t="shared" ref="K672:K683" si="97">(I672^2)</f>
        <v>6.4397045722432891</v>
      </c>
      <c r="L672" s="241"/>
      <c r="M672" s="241">
        <f t="shared" si="94"/>
        <v>-0.85385123149689512</v>
      </c>
      <c r="N672" s="241"/>
      <c r="O672" s="241"/>
      <c r="P672" s="241"/>
      <c r="Q672" s="241"/>
      <c r="R672" s="241"/>
      <c r="S672" s="241"/>
      <c r="T672" s="241"/>
      <c r="U672" s="241"/>
      <c r="V672" s="241"/>
      <c r="W672" s="241"/>
      <c r="X672" s="241"/>
      <c r="Y672" s="241"/>
      <c r="Z672" s="241"/>
      <c r="AA672" s="241"/>
      <c r="AB672" s="241"/>
      <c r="AC672" s="241"/>
      <c r="AD672" s="241"/>
      <c r="AE672" s="241"/>
      <c r="AF672" s="241"/>
      <c r="AG672" s="241"/>
      <c r="AH672" s="241"/>
      <c r="AI672" s="241"/>
      <c r="AJ672" s="241"/>
      <c r="AK672" s="241"/>
      <c r="AL672" s="241"/>
      <c r="AM672" s="241"/>
      <c r="AN672" s="241"/>
      <c r="AO672" s="241"/>
      <c r="AP672" s="241"/>
      <c r="AQ672" s="241"/>
      <c r="AR672" s="241"/>
      <c r="AS672" s="64"/>
      <c r="AT672" s="64"/>
      <c r="AU672" s="64"/>
      <c r="AV672" s="64"/>
      <c r="AW672" s="64"/>
      <c r="AX672" s="64"/>
      <c r="AY672" s="64"/>
      <c r="AZ672" s="64"/>
      <c r="BA672" s="64"/>
      <c r="BB672" s="64"/>
      <c r="BC672" s="64"/>
      <c r="BD672" s="64"/>
      <c r="BE672" s="64"/>
      <c r="BF672" s="64"/>
      <c r="BG672" s="64"/>
      <c r="BH672" s="64"/>
      <c r="BI672" s="64"/>
      <c r="BJ672" s="64"/>
      <c r="BK672" s="64"/>
      <c r="BL672" s="64"/>
      <c r="BM672" s="64"/>
      <c r="BN672" s="64"/>
      <c r="BO672" s="64"/>
      <c r="BP672" s="64"/>
      <c r="BQ672" s="64"/>
      <c r="BR672" s="64"/>
      <c r="BS672" s="64"/>
      <c r="BT672" s="64"/>
      <c r="BU672" s="64"/>
      <c r="BV672" s="64"/>
      <c r="BW672" s="64"/>
      <c r="BX672" s="64"/>
      <c r="BY672" s="64"/>
      <c r="BZ672" s="64"/>
      <c r="CA672" s="64"/>
      <c r="CB672" s="64"/>
      <c r="CC672" s="64"/>
      <c r="CD672" s="64"/>
      <c r="CE672" s="64"/>
      <c r="CF672" s="64"/>
      <c r="CG672" s="64"/>
      <c r="CH672" s="64"/>
      <c r="CI672" s="64"/>
      <c r="CJ672" s="64"/>
      <c r="CK672" s="64"/>
      <c r="CL672" s="64"/>
      <c r="CM672" s="64"/>
      <c r="CN672" s="64"/>
      <c r="CO672" s="64"/>
      <c r="CP672" s="64"/>
      <c r="CQ672" s="64"/>
    </row>
    <row r="673" spans="1:95" x14ac:dyDescent="0.3">
      <c r="A673" s="131">
        <f t="shared" si="91"/>
        <v>0.40546511010816438</v>
      </c>
      <c r="B673" s="131">
        <f t="shared" si="91"/>
        <v>6.9999999130487822</v>
      </c>
      <c r="C673" s="131">
        <f t="shared" si="92"/>
        <v>0.16440195551502587</v>
      </c>
      <c r="D673" s="131">
        <f t="shared" si="95"/>
        <v>6.9999999130487822</v>
      </c>
      <c r="E673" s="131">
        <f t="shared" ref="E673:E710" si="98">(E672)</f>
        <v>23.799999970819385</v>
      </c>
      <c r="F673" s="131">
        <f>IF(B673="","",(((E673+F729)/(D673))-10^-0.0000001)^-1)</f>
        <v>0.14705881635457238</v>
      </c>
      <c r="G673" s="241">
        <f t="shared" si="96"/>
        <v>0.14705881635457238</v>
      </c>
      <c r="H673" s="241"/>
      <c r="I673" s="241">
        <f t="shared" si="93"/>
        <v>-1.9169227</v>
      </c>
      <c r="J673" s="241"/>
      <c r="K673" s="241">
        <f t="shared" si="97"/>
        <v>3.67459263777529</v>
      </c>
      <c r="L673" s="241"/>
      <c r="M673" s="241">
        <f t="shared" si="94"/>
        <v>-0.77724527362433971</v>
      </c>
      <c r="N673" s="241"/>
      <c r="O673" s="241"/>
      <c r="P673" s="241"/>
      <c r="Q673" s="241"/>
      <c r="R673" s="241"/>
      <c r="S673" s="241"/>
      <c r="T673" s="241"/>
      <c r="U673" s="241"/>
      <c r="V673" s="241"/>
      <c r="W673" s="241"/>
      <c r="X673" s="241"/>
      <c r="Y673" s="241"/>
      <c r="Z673" s="241"/>
      <c r="AA673" s="241"/>
      <c r="AB673" s="241"/>
      <c r="AC673" s="241"/>
      <c r="AD673" s="241"/>
      <c r="AE673" s="241"/>
      <c r="AF673" s="241"/>
      <c r="AG673" s="241"/>
      <c r="AH673" s="241"/>
      <c r="AI673" s="241"/>
      <c r="AJ673" s="241"/>
      <c r="AK673" s="241"/>
      <c r="AL673" s="241"/>
      <c r="AM673" s="241"/>
      <c r="AN673" s="241"/>
      <c r="AO673" s="241"/>
      <c r="AP673" s="241"/>
      <c r="AQ673" s="241"/>
      <c r="AR673" s="241"/>
      <c r="AS673" s="64"/>
      <c r="AT673" s="64"/>
      <c r="AU673" s="64"/>
      <c r="AV673" s="64"/>
      <c r="AW673" s="64"/>
      <c r="AX673" s="64"/>
      <c r="AY673" s="64"/>
      <c r="AZ673" s="64"/>
      <c r="BA673" s="64"/>
      <c r="BB673" s="64"/>
      <c r="BC673" s="64"/>
      <c r="BD673" s="64"/>
      <c r="BE673" s="64"/>
      <c r="BF673" s="64"/>
      <c r="BG673" s="64"/>
      <c r="BH673" s="64"/>
      <c r="BI673" s="64"/>
      <c r="BJ673" s="64"/>
      <c r="BK673" s="64"/>
      <c r="BL673" s="64"/>
      <c r="BM673" s="64"/>
      <c r="BN673" s="64"/>
      <c r="BO673" s="64"/>
      <c r="BP673" s="64"/>
      <c r="BQ673" s="64"/>
      <c r="BR673" s="64"/>
      <c r="BS673" s="64"/>
      <c r="BT673" s="64"/>
      <c r="BU673" s="64"/>
      <c r="BV673" s="64"/>
      <c r="BW673" s="64"/>
      <c r="BX673" s="64"/>
      <c r="BY673" s="64"/>
      <c r="BZ673" s="64"/>
      <c r="CA673" s="64"/>
      <c r="CB673" s="64"/>
      <c r="CC673" s="64"/>
      <c r="CD673" s="64"/>
      <c r="CE673" s="64"/>
      <c r="CF673" s="64"/>
      <c r="CG673" s="64"/>
      <c r="CH673" s="64"/>
      <c r="CI673" s="64"/>
      <c r="CJ673" s="64"/>
      <c r="CK673" s="64"/>
      <c r="CL673" s="64"/>
      <c r="CM673" s="64"/>
      <c r="CN673" s="64"/>
      <c r="CO673" s="64"/>
      <c r="CP673" s="64"/>
      <c r="CQ673" s="64"/>
    </row>
    <row r="674" spans="1:95" x14ac:dyDescent="0.3">
      <c r="A674" s="131">
        <f t="shared" si="91"/>
        <v>0.83290912515249527</v>
      </c>
      <c r="B674" s="131">
        <f t="shared" si="91"/>
        <v>12.099999890935464</v>
      </c>
      <c r="C674" s="131">
        <f t="shared" si="92"/>
        <v>0.69373761076229501</v>
      </c>
      <c r="D674" s="131">
        <f t="shared" si="95"/>
        <v>12.099999890935464</v>
      </c>
      <c r="E674" s="131">
        <f t="shared" si="98"/>
        <v>23.799999970819385</v>
      </c>
      <c r="F674" s="131">
        <f>IF(B674="","",(((E674+F729)/(D674))-10^-0.0000001)^-1)</f>
        <v>0.28470586017540422</v>
      </c>
      <c r="G674" s="241">
        <f t="shared" si="96"/>
        <v>0.28470586017540422</v>
      </c>
      <c r="H674" s="241"/>
      <c r="I674" s="241">
        <f t="shared" si="93"/>
        <v>-1.2562987000000001</v>
      </c>
      <c r="J674" s="241"/>
      <c r="K674" s="241">
        <f t="shared" si="97"/>
        <v>1.5782864236216902</v>
      </c>
      <c r="L674" s="241"/>
      <c r="M674" s="241">
        <f t="shared" si="94"/>
        <v>-1.0463826511472172</v>
      </c>
      <c r="N674" s="241"/>
      <c r="O674" s="241"/>
      <c r="P674" s="241"/>
      <c r="Q674" s="241"/>
      <c r="R674" s="241"/>
      <c r="S674" s="241"/>
      <c r="T674" s="241"/>
      <c r="U674" s="241"/>
      <c r="V674" s="241"/>
      <c r="W674" s="241"/>
      <c r="X674" s="241"/>
      <c r="Y674" s="241"/>
      <c r="Z674" s="241"/>
      <c r="AA674" s="241"/>
      <c r="AB674" s="241"/>
      <c r="AC674" s="241"/>
      <c r="AD674" s="241"/>
      <c r="AE674" s="241"/>
      <c r="AF674" s="241"/>
      <c r="AG674" s="241"/>
      <c r="AH674" s="241"/>
      <c r="AI674" s="241"/>
      <c r="AJ674" s="241"/>
      <c r="AK674" s="241"/>
      <c r="AL674" s="241"/>
      <c r="AM674" s="241"/>
      <c r="AN674" s="241"/>
      <c r="AO674" s="241"/>
      <c r="AP674" s="241"/>
      <c r="AQ674" s="241"/>
      <c r="AR674" s="241"/>
      <c r="AS674" s="64"/>
      <c r="AT674" s="64"/>
      <c r="AU674" s="64"/>
      <c r="AV674" s="64"/>
      <c r="AW674" s="64"/>
      <c r="AX674" s="64"/>
      <c r="AY674" s="64"/>
      <c r="AZ674" s="64"/>
      <c r="BA674" s="64"/>
      <c r="BB674" s="64"/>
      <c r="BC674" s="64"/>
      <c r="BD674" s="64"/>
      <c r="BE674" s="64"/>
      <c r="BF674" s="64"/>
      <c r="BG674" s="64"/>
      <c r="BH674" s="64"/>
      <c r="BI674" s="64"/>
      <c r="BJ674" s="64"/>
      <c r="BK674" s="64"/>
      <c r="BL674" s="64"/>
      <c r="BM674" s="64"/>
      <c r="BN674" s="64"/>
      <c r="BO674" s="64"/>
      <c r="BP674" s="64"/>
      <c r="BQ674" s="64"/>
      <c r="BR674" s="64"/>
      <c r="BS674" s="64"/>
      <c r="BT674" s="64"/>
      <c r="BU674" s="64"/>
      <c r="BV674" s="64"/>
      <c r="BW674" s="64"/>
      <c r="BX674" s="64"/>
      <c r="BY674" s="64"/>
      <c r="BZ674" s="64"/>
      <c r="CA674" s="64"/>
      <c r="CB674" s="64"/>
      <c r="CC674" s="64"/>
      <c r="CD674" s="64"/>
      <c r="CE674" s="64"/>
      <c r="CF674" s="64"/>
      <c r="CG674" s="64"/>
      <c r="CH674" s="64"/>
      <c r="CI674" s="64"/>
      <c r="CJ674" s="64"/>
      <c r="CK674" s="64"/>
      <c r="CL674" s="64"/>
      <c r="CM674" s="64"/>
      <c r="CN674" s="64"/>
      <c r="CO674" s="64"/>
      <c r="CP674" s="64"/>
      <c r="CQ674" s="64"/>
    </row>
    <row r="675" spans="1:95" x14ac:dyDescent="0.3">
      <c r="A675" s="131">
        <f t="shared" si="91"/>
        <v>0.87546874002056663</v>
      </c>
      <c r="B675" s="131">
        <f t="shared" si="91"/>
        <v>18.499999976384629</v>
      </c>
      <c r="C675" s="131">
        <f t="shared" si="92"/>
        <v>0.76644551475319844</v>
      </c>
      <c r="D675" s="131">
        <f t="shared" si="95"/>
        <v>18.499999976384629</v>
      </c>
      <c r="E675" s="131">
        <f t="shared" si="98"/>
        <v>23.799999970819385</v>
      </c>
      <c r="F675" s="131">
        <f>IF(B675="","",(((E675+F729)/(D675))-10^-0.0000001)^-1)</f>
        <v>0.51246531204231471</v>
      </c>
      <c r="G675" s="241">
        <f t="shared" si="96"/>
        <v>0.51246531204231471</v>
      </c>
      <c r="H675" s="241"/>
      <c r="I675" s="241">
        <f t="shared" si="93"/>
        <v>-0.66852230000000001</v>
      </c>
      <c r="J675" s="241"/>
      <c r="K675" s="241">
        <f t="shared" si="97"/>
        <v>0.44692206559729003</v>
      </c>
      <c r="L675" s="241"/>
      <c r="M675" s="241">
        <f t="shared" si="94"/>
        <v>-0.5852703756566513</v>
      </c>
      <c r="N675" s="241"/>
      <c r="O675" s="241"/>
      <c r="P675" s="241"/>
      <c r="Q675" s="241"/>
      <c r="R675" s="241"/>
      <c r="S675" s="241"/>
      <c r="T675" s="241"/>
      <c r="U675" s="241"/>
      <c r="V675" s="241"/>
      <c r="W675" s="241"/>
      <c r="X675" s="241"/>
      <c r="Y675" s="241"/>
      <c r="Z675" s="241"/>
      <c r="AA675" s="241"/>
      <c r="AB675" s="241"/>
      <c r="AC675" s="241"/>
      <c r="AD675" s="241"/>
      <c r="AE675" s="241"/>
      <c r="AF675" s="241"/>
      <c r="AG675" s="241"/>
      <c r="AH675" s="241"/>
      <c r="AI675" s="241"/>
      <c r="AJ675" s="241"/>
      <c r="AK675" s="241"/>
      <c r="AL675" s="241"/>
      <c r="AM675" s="241"/>
      <c r="AN675" s="241"/>
      <c r="AO675" s="241"/>
      <c r="AP675" s="241"/>
      <c r="AQ675" s="241"/>
      <c r="AR675" s="241"/>
      <c r="AS675" s="64"/>
      <c r="AT675" s="64"/>
      <c r="AU675" s="64"/>
      <c r="AV675" s="64"/>
      <c r="AW675" s="64"/>
      <c r="AX675" s="64"/>
      <c r="AY675" s="64"/>
      <c r="AZ675" s="64"/>
      <c r="BA675" s="64"/>
      <c r="BB675" s="64"/>
      <c r="BC675" s="64"/>
      <c r="BD675" s="64"/>
      <c r="BE675" s="64"/>
      <c r="BF675" s="64"/>
      <c r="BG675" s="64"/>
      <c r="BH675" s="64"/>
      <c r="BI675" s="64"/>
      <c r="BJ675" s="64"/>
      <c r="BK675" s="64"/>
      <c r="BL675" s="64"/>
      <c r="BM675" s="64"/>
      <c r="BN675" s="64"/>
      <c r="BO675" s="64"/>
      <c r="BP675" s="64"/>
      <c r="BQ675" s="64"/>
      <c r="BR675" s="64"/>
      <c r="BS675" s="64"/>
      <c r="BT675" s="64"/>
      <c r="BU675" s="64"/>
      <c r="BV675" s="64"/>
      <c r="BW675" s="64"/>
      <c r="BX675" s="64"/>
      <c r="BY675" s="64"/>
      <c r="BZ675" s="64"/>
      <c r="CA675" s="64"/>
      <c r="CB675" s="64"/>
      <c r="CC675" s="64"/>
      <c r="CD675" s="64"/>
      <c r="CE675" s="64"/>
      <c r="CF675" s="64"/>
      <c r="CG675" s="64"/>
      <c r="CH675" s="64"/>
      <c r="CI675" s="64"/>
      <c r="CJ675" s="64"/>
      <c r="CK675" s="64"/>
      <c r="CL675" s="64"/>
      <c r="CM675" s="64"/>
      <c r="CN675" s="64"/>
      <c r="CO675" s="64"/>
      <c r="CP675" s="64"/>
      <c r="CQ675" s="64"/>
    </row>
    <row r="676" spans="1:95" x14ac:dyDescent="0.3">
      <c r="A676" s="131">
        <f t="shared" si="91"/>
        <v>1.1314021132007781</v>
      </c>
      <c r="B676" s="131">
        <f t="shared" si="91"/>
        <v>23.799999970819385</v>
      </c>
      <c r="C676" s="131">
        <f t="shared" si="92"/>
        <v>1.2800707417551862</v>
      </c>
      <c r="D676" s="131">
        <f t="shared" si="95"/>
        <v>23.799999970819385</v>
      </c>
      <c r="E676" s="131">
        <f t="shared" si="98"/>
        <v>23.799999970819385</v>
      </c>
      <c r="F676" s="131">
        <f>IF(B676="","",(((E676+F729)/(D676))-10^-0.0000001)^-1)</f>
        <v>0.7727271327477806</v>
      </c>
      <c r="G676" s="241">
        <f t="shared" si="96"/>
        <v>0.7727271327477806</v>
      </c>
      <c r="H676" s="241"/>
      <c r="I676" s="241">
        <f t="shared" si="93"/>
        <v>-0.25782929999999998</v>
      </c>
      <c r="J676" s="241"/>
      <c r="K676" s="241">
        <f t="shared" si="97"/>
        <v>6.6475947938489988E-2</v>
      </c>
      <c r="L676" s="241"/>
      <c r="M676" s="241">
        <f t="shared" si="94"/>
        <v>-0.29170861486507738</v>
      </c>
      <c r="N676" s="241"/>
      <c r="O676" s="241"/>
      <c r="P676" s="241"/>
      <c r="Q676" s="241"/>
      <c r="R676" s="241"/>
      <c r="S676" s="241"/>
      <c r="T676" s="241"/>
      <c r="U676" s="241"/>
      <c r="V676" s="241"/>
      <c r="W676" s="241"/>
      <c r="X676" s="241"/>
      <c r="Y676" s="241"/>
      <c r="Z676" s="241"/>
      <c r="AA676" s="241"/>
      <c r="AB676" s="241"/>
      <c r="AC676" s="241"/>
      <c r="AD676" s="241"/>
      <c r="AE676" s="241"/>
      <c r="AF676" s="241"/>
      <c r="AG676" s="241"/>
      <c r="AH676" s="241"/>
      <c r="AI676" s="241"/>
      <c r="AJ676" s="241"/>
      <c r="AK676" s="241"/>
      <c r="AL676" s="241"/>
      <c r="AM676" s="241"/>
      <c r="AN676" s="241"/>
      <c r="AO676" s="241"/>
      <c r="AP676" s="241"/>
      <c r="AQ676" s="241"/>
      <c r="AR676" s="241"/>
      <c r="AS676" s="64"/>
      <c r="AT676" s="64"/>
      <c r="AU676" s="64"/>
      <c r="AV676" s="64"/>
      <c r="AW676" s="64"/>
      <c r="AX676" s="64"/>
      <c r="AY676" s="64"/>
      <c r="AZ676" s="64"/>
      <c r="BA676" s="64"/>
      <c r="BB676" s="64"/>
      <c r="BC676" s="64"/>
      <c r="BD676" s="64"/>
      <c r="BE676" s="64"/>
      <c r="BF676" s="64"/>
      <c r="BG676" s="64"/>
      <c r="BH676" s="64"/>
      <c r="BI676" s="64"/>
      <c r="BJ676" s="64"/>
      <c r="BK676" s="64"/>
      <c r="BL676" s="64"/>
      <c r="BM676" s="64"/>
      <c r="BN676" s="64"/>
      <c r="BO676" s="64"/>
      <c r="BP676" s="64"/>
      <c r="BQ676" s="64"/>
      <c r="BR676" s="64"/>
      <c r="BS676" s="64"/>
      <c r="BT676" s="64"/>
      <c r="BU676" s="64"/>
      <c r="BV676" s="64"/>
      <c r="BW676" s="64"/>
      <c r="BX676" s="64"/>
      <c r="BY676" s="64"/>
      <c r="BZ676" s="64"/>
      <c r="CA676" s="64"/>
      <c r="CB676" s="64"/>
      <c r="CC676" s="64"/>
      <c r="CD676" s="64"/>
      <c r="CE676" s="64"/>
      <c r="CF676" s="64"/>
      <c r="CG676" s="64"/>
      <c r="CH676" s="64"/>
      <c r="CI676" s="64"/>
      <c r="CJ676" s="64"/>
      <c r="CK676" s="64"/>
      <c r="CL676" s="64"/>
      <c r="CM676" s="64"/>
      <c r="CN676" s="64"/>
      <c r="CO676" s="64"/>
      <c r="CP676" s="64"/>
      <c r="CQ676" s="64"/>
    </row>
    <row r="677" spans="1:95" x14ac:dyDescent="0.3">
      <c r="A677" s="131">
        <f t="shared" si="91"/>
        <v>1.1314021135556167</v>
      </c>
      <c r="B677" s="131" t="str">
        <f t="shared" si="91"/>
        <v/>
      </c>
      <c r="C677" s="131">
        <f t="shared" si="92"/>
        <v>1.2800707425581166</v>
      </c>
      <c r="D677" s="131" t="str">
        <f t="shared" si="95"/>
        <v/>
      </c>
      <c r="E677" s="131">
        <f t="shared" si="98"/>
        <v>23.799999970819385</v>
      </c>
      <c r="F677" s="131" t="str">
        <f>IF(B677="","",(((E677+F729)/(D677))-10^-0.0000001)^-1)</f>
        <v/>
      </c>
      <c r="G677" s="241">
        <f t="shared" si="96"/>
        <v>1</v>
      </c>
      <c r="H677" s="241"/>
      <c r="I677" s="241">
        <f t="shared" si="93"/>
        <v>0</v>
      </c>
      <c r="J677" s="241"/>
      <c r="K677" s="241">
        <f t="shared" si="97"/>
        <v>0</v>
      </c>
      <c r="L677" s="241"/>
      <c r="M677" s="241">
        <f t="shared" si="94"/>
        <v>0</v>
      </c>
      <c r="N677" s="241"/>
      <c r="O677" s="241"/>
      <c r="P677" s="241"/>
      <c r="Q677" s="241"/>
      <c r="R677" s="241"/>
      <c r="S677" s="241"/>
      <c r="T677" s="241"/>
      <c r="U677" s="241"/>
      <c r="V677" s="241"/>
      <c r="W677" s="241"/>
      <c r="X677" s="241"/>
      <c r="Y677" s="241"/>
      <c r="Z677" s="241"/>
      <c r="AA677" s="241"/>
      <c r="AB677" s="241"/>
      <c r="AC677" s="241"/>
      <c r="AD677" s="241"/>
      <c r="AE677" s="241"/>
      <c r="AF677" s="241"/>
      <c r="AG677" s="241"/>
      <c r="AH677" s="241"/>
      <c r="AI677" s="241"/>
      <c r="AJ677" s="241"/>
      <c r="AK677" s="241"/>
      <c r="AL677" s="241"/>
      <c r="AM677" s="241"/>
      <c r="AN677" s="241"/>
      <c r="AO677" s="241"/>
      <c r="AP677" s="241"/>
      <c r="AQ677" s="241"/>
      <c r="AR677" s="241"/>
      <c r="AS677" s="64"/>
      <c r="AT677" s="64"/>
      <c r="AU677" s="64"/>
      <c r="AV677" s="64"/>
      <c r="AW677" s="64"/>
      <c r="AX677" s="64"/>
      <c r="AY677" s="64"/>
      <c r="AZ677" s="64"/>
      <c r="BA677" s="64"/>
      <c r="BB677" s="64"/>
      <c r="BC677" s="64"/>
      <c r="BD677" s="64"/>
      <c r="BE677" s="64"/>
      <c r="BF677" s="64"/>
      <c r="BG677" s="64"/>
      <c r="BH677" s="64"/>
      <c r="BI677" s="64"/>
      <c r="BJ677" s="64"/>
      <c r="BK677" s="64"/>
      <c r="BL677" s="64"/>
      <c r="BM677" s="64"/>
      <c r="BN677" s="64"/>
      <c r="BO677" s="64"/>
      <c r="BP677" s="64"/>
      <c r="BQ677" s="64"/>
      <c r="BR677" s="64"/>
      <c r="BS677" s="64"/>
      <c r="BT677" s="64"/>
      <c r="BU677" s="64"/>
      <c r="BV677" s="64"/>
      <c r="BW677" s="64"/>
      <c r="BX677" s="64"/>
      <c r="BY677" s="64"/>
      <c r="BZ677" s="64"/>
      <c r="CA677" s="64"/>
      <c r="CB677" s="64"/>
      <c r="CC677" s="64"/>
      <c r="CD677" s="64"/>
      <c r="CE677" s="64"/>
      <c r="CF677" s="64"/>
      <c r="CG677" s="64"/>
      <c r="CH677" s="64"/>
      <c r="CI677" s="64"/>
      <c r="CJ677" s="64"/>
      <c r="CK677" s="64"/>
      <c r="CL677" s="64"/>
      <c r="CM677" s="64"/>
      <c r="CN677" s="64"/>
      <c r="CO677" s="64"/>
      <c r="CP677" s="64"/>
      <c r="CQ677" s="64"/>
    </row>
    <row r="678" spans="1:95" x14ac:dyDescent="0.3">
      <c r="A678" s="131">
        <f t="shared" si="91"/>
        <v>1.1314021135556167</v>
      </c>
      <c r="B678" s="131" t="str">
        <f t="shared" si="91"/>
        <v/>
      </c>
      <c r="C678" s="131">
        <f t="shared" si="92"/>
        <v>1.2800707425581166</v>
      </c>
      <c r="D678" s="131" t="str">
        <f t="shared" si="95"/>
        <v/>
      </c>
      <c r="E678" s="131">
        <f t="shared" si="98"/>
        <v>23.799999970819385</v>
      </c>
      <c r="F678" s="131" t="str">
        <f>IF(B678="","",(((E678+F729)/(D678))-10^-0.0000001)^-1)</f>
        <v/>
      </c>
      <c r="G678" s="241">
        <f t="shared" si="96"/>
        <v>1</v>
      </c>
      <c r="H678" s="241"/>
      <c r="I678" s="241">
        <f t="shared" si="93"/>
        <v>0</v>
      </c>
      <c r="J678" s="241"/>
      <c r="K678" s="241">
        <f t="shared" si="97"/>
        <v>0</v>
      </c>
      <c r="L678" s="241"/>
      <c r="M678" s="241">
        <f t="shared" si="94"/>
        <v>0</v>
      </c>
      <c r="N678" s="241"/>
      <c r="O678" s="241"/>
      <c r="P678" s="241"/>
      <c r="Q678" s="241"/>
      <c r="R678" s="241"/>
      <c r="S678" s="241"/>
      <c r="T678" s="241"/>
      <c r="U678" s="241"/>
      <c r="V678" s="241"/>
      <c r="W678" s="241"/>
      <c r="X678" s="241"/>
      <c r="Y678" s="241"/>
      <c r="Z678" s="241"/>
      <c r="AA678" s="241"/>
      <c r="AB678" s="241"/>
      <c r="AC678" s="241"/>
      <c r="AD678" s="241"/>
      <c r="AE678" s="241"/>
      <c r="AF678" s="241"/>
      <c r="AG678" s="241"/>
      <c r="AH678" s="241"/>
      <c r="AI678" s="241"/>
      <c r="AJ678" s="241"/>
      <c r="AK678" s="241"/>
      <c r="AL678" s="241"/>
      <c r="AM678" s="241"/>
      <c r="AN678" s="241"/>
      <c r="AO678" s="241"/>
      <c r="AP678" s="241"/>
      <c r="AQ678" s="241"/>
      <c r="AR678" s="241"/>
      <c r="AS678" s="64"/>
      <c r="AT678" s="64"/>
      <c r="AU678" s="64"/>
      <c r="AV678" s="64"/>
      <c r="AW678" s="64"/>
      <c r="AX678" s="64"/>
      <c r="AY678" s="64"/>
      <c r="AZ678" s="64"/>
      <c r="BA678" s="64"/>
      <c r="BB678" s="64"/>
      <c r="BC678" s="64"/>
      <c r="BD678" s="64"/>
      <c r="BE678" s="64"/>
      <c r="BF678" s="64"/>
      <c r="BG678" s="64"/>
      <c r="BH678" s="64"/>
      <c r="BI678" s="64"/>
      <c r="BJ678" s="64"/>
      <c r="BK678" s="64"/>
      <c r="BL678" s="64"/>
      <c r="BM678" s="64"/>
      <c r="BN678" s="64"/>
      <c r="BO678" s="64"/>
      <c r="BP678" s="64"/>
      <c r="BQ678" s="64"/>
      <c r="BR678" s="64"/>
      <c r="BS678" s="64"/>
      <c r="BT678" s="64"/>
      <c r="BU678" s="64"/>
      <c r="BV678" s="64"/>
      <c r="BW678" s="64"/>
      <c r="BX678" s="64"/>
      <c r="BY678" s="64"/>
      <c r="BZ678" s="64"/>
      <c r="CA678" s="64"/>
      <c r="CB678" s="64"/>
      <c r="CC678" s="64"/>
      <c r="CD678" s="64"/>
      <c r="CE678" s="64"/>
      <c r="CF678" s="64"/>
      <c r="CG678" s="64"/>
      <c r="CH678" s="64"/>
      <c r="CI678" s="64"/>
      <c r="CJ678" s="64"/>
      <c r="CK678" s="64"/>
      <c r="CL678" s="64"/>
      <c r="CM678" s="64"/>
      <c r="CN678" s="64"/>
      <c r="CO678" s="64"/>
      <c r="CP678" s="64"/>
      <c r="CQ678" s="64"/>
    </row>
    <row r="679" spans="1:95" x14ac:dyDescent="0.3">
      <c r="A679" s="131">
        <f t="shared" si="91"/>
        <v>1.1314021135556167</v>
      </c>
      <c r="B679" s="131" t="str">
        <f t="shared" si="91"/>
        <v/>
      </c>
      <c r="C679" s="131">
        <f t="shared" si="92"/>
        <v>1.2800707425581166</v>
      </c>
      <c r="D679" s="131" t="str">
        <f t="shared" si="95"/>
        <v/>
      </c>
      <c r="E679" s="131">
        <f t="shared" si="98"/>
        <v>23.799999970819385</v>
      </c>
      <c r="F679" s="131" t="str">
        <f>IF(B679="","",(((E679+F729)/(D679))-10^-0.0000001)^-1)</f>
        <v/>
      </c>
      <c r="G679" s="241">
        <f t="shared" si="96"/>
        <v>1</v>
      </c>
      <c r="H679" s="241"/>
      <c r="I679" s="241">
        <f t="shared" si="93"/>
        <v>0</v>
      </c>
      <c r="J679" s="241"/>
      <c r="K679" s="241">
        <f t="shared" si="97"/>
        <v>0</v>
      </c>
      <c r="L679" s="241"/>
      <c r="M679" s="241">
        <f t="shared" si="94"/>
        <v>0</v>
      </c>
      <c r="N679" s="241"/>
      <c r="O679" s="241"/>
      <c r="P679" s="241"/>
      <c r="Q679" s="241"/>
      <c r="R679" s="241"/>
      <c r="S679" s="241"/>
      <c r="T679" s="241"/>
      <c r="U679" s="241"/>
      <c r="V679" s="241"/>
      <c r="W679" s="241"/>
      <c r="X679" s="241"/>
      <c r="Y679" s="241"/>
      <c r="Z679" s="241"/>
      <c r="AA679" s="241"/>
      <c r="AB679" s="241"/>
      <c r="AC679" s="241"/>
      <c r="AD679" s="241"/>
      <c r="AE679" s="241"/>
      <c r="AF679" s="241"/>
      <c r="AG679" s="241"/>
      <c r="AH679" s="241"/>
      <c r="AI679" s="241"/>
      <c r="AJ679" s="241"/>
      <c r="AK679" s="241"/>
      <c r="AL679" s="241"/>
      <c r="AM679" s="241"/>
      <c r="AN679" s="241"/>
      <c r="AO679" s="241"/>
      <c r="AP679" s="241"/>
      <c r="AQ679" s="241"/>
      <c r="AR679" s="241"/>
      <c r="AS679" s="64"/>
      <c r="AT679" s="64"/>
      <c r="AU679" s="64"/>
      <c r="AV679" s="64"/>
      <c r="AW679" s="64"/>
      <c r="AX679" s="64"/>
      <c r="AY679" s="64"/>
      <c r="AZ679" s="64"/>
      <c r="BA679" s="64"/>
      <c r="BB679" s="64"/>
      <c r="BC679" s="64"/>
      <c r="BD679" s="64"/>
      <c r="BE679" s="64"/>
      <c r="BF679" s="64"/>
      <c r="BG679" s="64"/>
      <c r="BH679" s="64"/>
      <c r="BI679" s="64"/>
      <c r="BJ679" s="64"/>
      <c r="BK679" s="64"/>
      <c r="BL679" s="64"/>
      <c r="BM679" s="64"/>
      <c r="BN679" s="64"/>
      <c r="BO679" s="64"/>
      <c r="BP679" s="64"/>
      <c r="BQ679" s="64"/>
      <c r="BR679" s="64"/>
      <c r="BS679" s="64"/>
      <c r="BT679" s="64"/>
      <c r="BU679" s="64"/>
      <c r="BV679" s="64"/>
      <c r="BW679" s="64"/>
      <c r="BX679" s="64"/>
      <c r="BY679" s="64"/>
      <c r="BZ679" s="64"/>
      <c r="CA679" s="64"/>
      <c r="CB679" s="64"/>
      <c r="CC679" s="64"/>
      <c r="CD679" s="64"/>
      <c r="CE679" s="64"/>
      <c r="CF679" s="64"/>
      <c r="CG679" s="64"/>
      <c r="CH679" s="64"/>
      <c r="CI679" s="64"/>
      <c r="CJ679" s="64"/>
      <c r="CK679" s="64"/>
      <c r="CL679" s="64"/>
      <c r="CM679" s="64"/>
      <c r="CN679" s="64"/>
      <c r="CO679" s="64"/>
      <c r="CP679" s="64"/>
      <c r="CQ679" s="64"/>
    </row>
    <row r="680" spans="1:95" x14ac:dyDescent="0.3">
      <c r="A680" s="131">
        <f t="shared" si="91"/>
        <v>1.1314021135556167</v>
      </c>
      <c r="B680" s="131" t="str">
        <f t="shared" si="91"/>
        <v/>
      </c>
      <c r="C680" s="131">
        <f t="shared" si="92"/>
        <v>1.2800707425581166</v>
      </c>
      <c r="D680" s="131" t="str">
        <f t="shared" si="95"/>
        <v/>
      </c>
      <c r="E680" s="131">
        <f t="shared" si="98"/>
        <v>23.799999970819385</v>
      </c>
      <c r="F680" s="131" t="str">
        <f>IF(B680="","",(((E680+F729)/(D680))-10^-0.0000001)^-1)</f>
        <v/>
      </c>
      <c r="G680" s="241">
        <f t="shared" si="96"/>
        <v>1</v>
      </c>
      <c r="H680" s="241"/>
      <c r="I680" s="241">
        <f t="shared" si="93"/>
        <v>0</v>
      </c>
      <c r="J680" s="241"/>
      <c r="K680" s="241">
        <f t="shared" si="97"/>
        <v>0</v>
      </c>
      <c r="L680" s="241"/>
      <c r="M680" s="241">
        <f t="shared" si="94"/>
        <v>0</v>
      </c>
      <c r="N680" s="241"/>
      <c r="O680" s="241"/>
      <c r="P680" s="241"/>
      <c r="Q680" s="241"/>
      <c r="R680" s="241"/>
      <c r="S680" s="241"/>
      <c r="T680" s="241"/>
      <c r="U680" s="241"/>
      <c r="V680" s="241"/>
      <c r="W680" s="241"/>
      <c r="X680" s="241"/>
      <c r="Y680" s="241"/>
      <c r="Z680" s="241"/>
      <c r="AA680" s="241"/>
      <c r="AB680" s="241"/>
      <c r="AC680" s="241"/>
      <c r="AD680" s="241"/>
      <c r="AE680" s="241"/>
      <c r="AF680" s="241"/>
      <c r="AG680" s="241"/>
      <c r="AH680" s="241"/>
      <c r="AI680" s="241"/>
      <c r="AJ680" s="241"/>
      <c r="AK680" s="241"/>
      <c r="AL680" s="241"/>
      <c r="AM680" s="241"/>
      <c r="AN680" s="241"/>
      <c r="AO680" s="241"/>
      <c r="AP680" s="241"/>
      <c r="AQ680" s="241"/>
      <c r="AR680" s="241"/>
      <c r="AS680" s="64"/>
      <c r="AT680" s="64"/>
      <c r="AU680" s="64"/>
      <c r="AV680" s="64"/>
      <c r="AW680" s="64"/>
      <c r="AX680" s="64"/>
      <c r="AY680" s="64"/>
      <c r="AZ680" s="64"/>
      <c r="BA680" s="64"/>
      <c r="BB680" s="64"/>
      <c r="BC680" s="64"/>
      <c r="BD680" s="64"/>
      <c r="BE680" s="64"/>
      <c r="BF680" s="64"/>
      <c r="BG680" s="64"/>
      <c r="BH680" s="64"/>
      <c r="BI680" s="64"/>
      <c r="BJ680" s="64"/>
      <c r="BK680" s="64"/>
      <c r="BL680" s="64"/>
      <c r="BM680" s="64"/>
      <c r="BN680" s="64"/>
      <c r="BO680" s="64"/>
      <c r="BP680" s="64"/>
      <c r="BQ680" s="64"/>
      <c r="BR680" s="64"/>
      <c r="BS680" s="64"/>
      <c r="BT680" s="64"/>
      <c r="BU680" s="64"/>
      <c r="BV680" s="64"/>
      <c r="BW680" s="64"/>
      <c r="BX680" s="64"/>
      <c r="BY680" s="64"/>
      <c r="BZ680" s="64"/>
      <c r="CA680" s="64"/>
      <c r="CB680" s="64"/>
      <c r="CC680" s="64"/>
      <c r="CD680" s="64"/>
      <c r="CE680" s="64"/>
      <c r="CF680" s="64"/>
      <c r="CG680" s="64"/>
      <c r="CH680" s="64"/>
      <c r="CI680" s="64"/>
      <c r="CJ680" s="64"/>
      <c r="CK680" s="64"/>
      <c r="CL680" s="64"/>
      <c r="CM680" s="64"/>
      <c r="CN680" s="64"/>
      <c r="CO680" s="64"/>
      <c r="CP680" s="64"/>
      <c r="CQ680" s="64"/>
    </row>
    <row r="681" spans="1:95" x14ac:dyDescent="0.3">
      <c r="A681" s="131">
        <f t="shared" si="91"/>
        <v>1.1314021135556167</v>
      </c>
      <c r="B681" s="131" t="str">
        <f t="shared" si="91"/>
        <v/>
      </c>
      <c r="C681" s="131">
        <f t="shared" si="92"/>
        <v>1.2800707425581166</v>
      </c>
      <c r="D681" s="131" t="str">
        <f t="shared" si="95"/>
        <v/>
      </c>
      <c r="E681" s="131">
        <f t="shared" si="98"/>
        <v>23.799999970819385</v>
      </c>
      <c r="F681" s="131" t="str">
        <f>IF(B681="","",(((E681+F729)/(D681))-10^-0.0000001)^-1)</f>
        <v/>
      </c>
      <c r="G681" s="241">
        <f t="shared" si="96"/>
        <v>1</v>
      </c>
      <c r="H681" s="241"/>
      <c r="I681" s="241">
        <f t="shared" si="93"/>
        <v>0</v>
      </c>
      <c r="J681" s="241"/>
      <c r="K681" s="241">
        <f t="shared" si="97"/>
        <v>0</v>
      </c>
      <c r="L681" s="241"/>
      <c r="M681" s="241">
        <f t="shared" si="94"/>
        <v>0</v>
      </c>
      <c r="N681" s="241"/>
      <c r="O681" s="241"/>
      <c r="P681" s="241"/>
      <c r="Q681" s="241"/>
      <c r="R681" s="241"/>
      <c r="S681" s="241"/>
      <c r="T681" s="241"/>
      <c r="U681" s="241"/>
      <c r="V681" s="241"/>
      <c r="W681" s="241"/>
      <c r="X681" s="241"/>
      <c r="Y681" s="241"/>
      <c r="Z681" s="241"/>
      <c r="AA681" s="241"/>
      <c r="AB681" s="241"/>
      <c r="AC681" s="241"/>
      <c r="AD681" s="241"/>
      <c r="AE681" s="241"/>
      <c r="AF681" s="241"/>
      <c r="AG681" s="241"/>
      <c r="AH681" s="241"/>
      <c r="AI681" s="241"/>
      <c r="AJ681" s="241"/>
      <c r="AK681" s="241"/>
      <c r="AL681" s="241"/>
      <c r="AM681" s="241"/>
      <c r="AN681" s="241"/>
      <c r="AO681" s="241"/>
      <c r="AP681" s="241"/>
      <c r="AQ681" s="241"/>
      <c r="AR681" s="241"/>
      <c r="AS681" s="64"/>
      <c r="AT681" s="64"/>
      <c r="AU681" s="64"/>
      <c r="AV681" s="64"/>
      <c r="AW681" s="64"/>
      <c r="AX681" s="64"/>
      <c r="AY681" s="64"/>
      <c r="AZ681" s="64"/>
      <c r="BA681" s="64"/>
      <c r="BB681" s="64"/>
      <c r="BC681" s="64"/>
      <c r="BD681" s="64"/>
      <c r="BE681" s="64"/>
      <c r="BF681" s="64"/>
      <c r="BG681" s="64"/>
      <c r="BH681" s="64"/>
      <c r="BI681" s="64"/>
      <c r="BJ681" s="64"/>
      <c r="BK681" s="64"/>
      <c r="BL681" s="64"/>
      <c r="BM681" s="64"/>
      <c r="BN681" s="64"/>
      <c r="BO681" s="64"/>
      <c r="BP681" s="64"/>
      <c r="BQ681" s="64"/>
      <c r="BR681" s="64"/>
      <c r="BS681" s="64"/>
      <c r="BT681" s="64"/>
      <c r="BU681" s="64"/>
      <c r="BV681" s="64"/>
      <c r="BW681" s="64"/>
      <c r="BX681" s="64"/>
      <c r="BY681" s="64"/>
      <c r="BZ681" s="64"/>
      <c r="CA681" s="64"/>
      <c r="CB681" s="64"/>
      <c r="CC681" s="64"/>
      <c r="CD681" s="64"/>
      <c r="CE681" s="64"/>
      <c r="CF681" s="64"/>
      <c r="CG681" s="64"/>
      <c r="CH681" s="64"/>
      <c r="CI681" s="64"/>
      <c r="CJ681" s="64"/>
      <c r="CK681" s="64"/>
      <c r="CL681" s="64"/>
      <c r="CM681" s="64"/>
      <c r="CN681" s="64"/>
      <c r="CO681" s="64"/>
      <c r="CP681" s="64"/>
      <c r="CQ681" s="64"/>
    </row>
    <row r="682" spans="1:95" x14ac:dyDescent="0.3">
      <c r="A682" s="131">
        <f t="shared" si="91"/>
        <v>1.1314021135556167</v>
      </c>
      <c r="B682" s="131" t="str">
        <f t="shared" si="91"/>
        <v/>
      </c>
      <c r="C682" s="131">
        <f t="shared" si="92"/>
        <v>1.2800707425581166</v>
      </c>
      <c r="D682" s="131" t="str">
        <f t="shared" si="95"/>
        <v/>
      </c>
      <c r="E682" s="131">
        <f t="shared" si="98"/>
        <v>23.799999970819385</v>
      </c>
      <c r="F682" s="131" t="str">
        <f>IF(B682="","",(((E682+F729)/(D682))-10^-0.0000001)^-1)</f>
        <v/>
      </c>
      <c r="G682" s="241">
        <f t="shared" si="96"/>
        <v>1</v>
      </c>
      <c r="H682" s="241"/>
      <c r="I682" s="241">
        <f t="shared" si="93"/>
        <v>0</v>
      </c>
      <c r="J682" s="241"/>
      <c r="K682" s="241">
        <f t="shared" si="97"/>
        <v>0</v>
      </c>
      <c r="L682" s="241"/>
      <c r="M682" s="241">
        <f t="shared" si="94"/>
        <v>0</v>
      </c>
      <c r="N682" s="241"/>
      <c r="O682" s="241"/>
      <c r="P682" s="241"/>
      <c r="Q682" s="241"/>
      <c r="R682" s="241"/>
      <c r="S682" s="241"/>
      <c r="T682" s="241"/>
      <c r="U682" s="241"/>
      <c r="V682" s="241"/>
      <c r="W682" s="241"/>
      <c r="X682" s="241"/>
      <c r="Y682" s="241"/>
      <c r="Z682" s="241"/>
      <c r="AA682" s="241"/>
      <c r="AB682" s="241"/>
      <c r="AC682" s="241"/>
      <c r="AD682" s="241"/>
      <c r="AE682" s="241"/>
      <c r="AF682" s="241"/>
      <c r="AG682" s="241"/>
      <c r="AH682" s="241"/>
      <c r="AI682" s="241"/>
      <c r="AJ682" s="241"/>
      <c r="AK682" s="241"/>
      <c r="AL682" s="241"/>
      <c r="AM682" s="241"/>
      <c r="AN682" s="241"/>
      <c r="AO682" s="241"/>
      <c r="AP682" s="241"/>
      <c r="AQ682" s="241"/>
      <c r="AR682" s="241"/>
      <c r="AS682" s="64"/>
      <c r="AT682" s="64"/>
      <c r="AU682" s="64"/>
      <c r="AV682" s="64"/>
      <c r="AW682" s="64"/>
      <c r="AX682" s="64"/>
      <c r="AY682" s="64"/>
      <c r="AZ682" s="64"/>
      <c r="BA682" s="64"/>
      <c r="BB682" s="64"/>
      <c r="BC682" s="64"/>
      <c r="BD682" s="64"/>
      <c r="BE682" s="64"/>
      <c r="BF682" s="64"/>
      <c r="BG682" s="64"/>
      <c r="BH682" s="64"/>
      <c r="BI682" s="64"/>
      <c r="BJ682" s="64"/>
      <c r="BK682" s="64"/>
      <c r="BL682" s="64"/>
      <c r="BM682" s="64"/>
      <c r="BN682" s="64"/>
      <c r="BO682" s="64"/>
      <c r="BP682" s="64"/>
      <c r="BQ682" s="64"/>
      <c r="BR682" s="64"/>
      <c r="BS682" s="64"/>
      <c r="BT682" s="64"/>
      <c r="BU682" s="64"/>
      <c r="BV682" s="64"/>
      <c r="BW682" s="64"/>
      <c r="BX682" s="64"/>
      <c r="BY682" s="64"/>
      <c r="BZ682" s="64"/>
      <c r="CA682" s="64"/>
      <c r="CB682" s="64"/>
      <c r="CC682" s="64"/>
      <c r="CD682" s="64"/>
      <c r="CE682" s="64"/>
      <c r="CF682" s="64"/>
      <c r="CG682" s="64"/>
      <c r="CH682" s="64"/>
      <c r="CI682" s="64"/>
      <c r="CJ682" s="64"/>
      <c r="CK682" s="64"/>
      <c r="CL682" s="64"/>
      <c r="CM682" s="64"/>
      <c r="CN682" s="64"/>
      <c r="CO682" s="64"/>
      <c r="CP682" s="64"/>
      <c r="CQ682" s="64"/>
    </row>
    <row r="683" spans="1:95" x14ac:dyDescent="0.3">
      <c r="A683" s="131">
        <f t="shared" si="91"/>
        <v>1.1314021135556167</v>
      </c>
      <c r="B683" s="131" t="str">
        <f t="shared" si="91"/>
        <v/>
      </c>
      <c r="C683" s="131">
        <f t="shared" si="92"/>
        <v>1.2800707425581166</v>
      </c>
      <c r="D683" s="131" t="str">
        <f t="shared" si="95"/>
        <v/>
      </c>
      <c r="E683" s="131">
        <f t="shared" si="98"/>
        <v>23.799999970819385</v>
      </c>
      <c r="F683" s="131" t="str">
        <f>IF(B683="","",(((E683+F729)/(D683))-10^-0.0000001)^-1)</f>
        <v/>
      </c>
      <c r="G683" s="241">
        <f t="shared" si="96"/>
        <v>1</v>
      </c>
      <c r="H683" s="241"/>
      <c r="I683" s="241">
        <f t="shared" si="93"/>
        <v>0</v>
      </c>
      <c r="J683" s="241"/>
      <c r="K683" s="241">
        <f t="shared" si="97"/>
        <v>0</v>
      </c>
      <c r="L683" s="241"/>
      <c r="M683" s="241">
        <f t="shared" si="94"/>
        <v>0</v>
      </c>
      <c r="N683" s="241"/>
      <c r="O683" s="241"/>
      <c r="P683" s="241"/>
      <c r="Q683" s="241"/>
      <c r="R683" s="241"/>
      <c r="S683" s="241"/>
      <c r="T683" s="241"/>
      <c r="U683" s="241"/>
      <c r="V683" s="241"/>
      <c r="W683" s="241"/>
      <c r="X683" s="241"/>
      <c r="Y683" s="241"/>
      <c r="Z683" s="241"/>
      <c r="AA683" s="241"/>
      <c r="AB683" s="241"/>
      <c r="AC683" s="241"/>
      <c r="AD683" s="241"/>
      <c r="AE683" s="241"/>
      <c r="AF683" s="241"/>
      <c r="AG683" s="241"/>
      <c r="AH683" s="241"/>
      <c r="AI683" s="241"/>
      <c r="AJ683" s="241"/>
      <c r="AK683" s="241"/>
      <c r="AL683" s="241"/>
      <c r="AM683" s="241"/>
      <c r="AN683" s="241"/>
      <c r="AO683" s="241"/>
      <c r="AP683" s="241"/>
      <c r="AQ683" s="241"/>
      <c r="AR683" s="241"/>
      <c r="AS683" s="64"/>
      <c r="AT683" s="64"/>
      <c r="AU683" s="64"/>
      <c r="AV683" s="64"/>
      <c r="AW683" s="64"/>
      <c r="AX683" s="64"/>
      <c r="AY683" s="64"/>
      <c r="AZ683" s="64"/>
      <c r="BA683" s="64"/>
      <c r="BB683" s="64"/>
      <c r="BC683" s="64"/>
      <c r="BD683" s="64"/>
      <c r="BE683" s="64"/>
      <c r="BF683" s="64"/>
      <c r="BG683" s="64"/>
      <c r="BH683" s="64"/>
      <c r="BI683" s="64"/>
      <c r="BJ683" s="64"/>
      <c r="BK683" s="64"/>
      <c r="BL683" s="64"/>
      <c r="BM683" s="64"/>
      <c r="BN683" s="64"/>
      <c r="BO683" s="64"/>
      <c r="BP683" s="64"/>
      <c r="BQ683" s="64"/>
      <c r="BR683" s="64"/>
      <c r="BS683" s="64"/>
      <c r="BT683" s="64"/>
      <c r="BU683" s="64"/>
      <c r="BV683" s="64"/>
      <c r="BW683" s="64"/>
      <c r="BX683" s="64"/>
      <c r="BY683" s="64"/>
      <c r="BZ683" s="64"/>
      <c r="CA683" s="64"/>
      <c r="CB683" s="64"/>
      <c r="CC683" s="64"/>
      <c r="CD683" s="64"/>
      <c r="CE683" s="64"/>
      <c r="CF683" s="64"/>
      <c r="CG683" s="64"/>
      <c r="CH683" s="64"/>
      <c r="CI683" s="64"/>
      <c r="CJ683" s="64"/>
      <c r="CK683" s="64"/>
      <c r="CL683" s="64"/>
      <c r="CM683" s="64"/>
      <c r="CN683" s="64"/>
      <c r="CO683" s="64"/>
      <c r="CP683" s="64"/>
      <c r="CQ683" s="64"/>
    </row>
    <row r="684" spans="1:95" x14ac:dyDescent="0.3">
      <c r="A684" s="131">
        <f t="shared" si="91"/>
        <v>1.1314021135556167</v>
      </c>
      <c r="B684" s="131" t="str">
        <f t="shared" si="91"/>
        <v/>
      </c>
      <c r="C684" s="131">
        <f t="shared" si="92"/>
        <v>1.2800707425581166</v>
      </c>
      <c r="D684" s="131" t="str">
        <f t="shared" si="95"/>
        <v/>
      </c>
      <c r="E684" s="131">
        <f t="shared" si="98"/>
        <v>23.799999970819385</v>
      </c>
      <c r="F684" s="131" t="str">
        <f>IF(B684="","",(((E684+F729)/(D684))-10^-0.0000001)^-1)</f>
        <v/>
      </c>
      <c r="G684" s="241">
        <f t="shared" si="96"/>
        <v>1</v>
      </c>
      <c r="H684" s="241"/>
      <c r="I684" s="241">
        <f t="shared" si="93"/>
        <v>0</v>
      </c>
      <c r="J684" s="241"/>
      <c r="K684" s="241">
        <f>(I684^2)</f>
        <v>0</v>
      </c>
      <c r="L684" s="241"/>
      <c r="M684" s="241">
        <f t="shared" si="94"/>
        <v>0</v>
      </c>
      <c r="N684" s="241"/>
      <c r="O684" s="241"/>
      <c r="P684" s="241"/>
      <c r="Q684" s="241"/>
      <c r="R684" s="241"/>
      <c r="S684" s="241"/>
      <c r="T684" s="241"/>
      <c r="U684" s="241"/>
      <c r="V684" s="241"/>
      <c r="W684" s="241"/>
      <c r="X684" s="241"/>
      <c r="Y684" s="241"/>
      <c r="Z684" s="241"/>
      <c r="AA684" s="241"/>
      <c r="AB684" s="241"/>
      <c r="AC684" s="241"/>
      <c r="AD684" s="241"/>
      <c r="AE684" s="241"/>
      <c r="AF684" s="241"/>
      <c r="AG684" s="241"/>
      <c r="AH684" s="241"/>
      <c r="AI684" s="241"/>
      <c r="AJ684" s="241"/>
      <c r="AK684" s="241"/>
      <c r="AL684" s="241"/>
      <c r="AM684" s="241"/>
      <c r="AN684" s="241"/>
      <c r="AO684" s="241"/>
      <c r="AP684" s="241"/>
      <c r="AQ684" s="241"/>
      <c r="AR684" s="241"/>
      <c r="AS684" s="64"/>
      <c r="AT684" s="64"/>
      <c r="AU684" s="64"/>
      <c r="AV684" s="64"/>
      <c r="AW684" s="64"/>
      <c r="AX684" s="64"/>
      <c r="AY684" s="64"/>
      <c r="AZ684" s="64"/>
      <c r="BA684" s="64"/>
      <c r="BB684" s="64"/>
      <c r="BC684" s="64"/>
      <c r="BD684" s="64"/>
      <c r="BE684" s="64"/>
      <c r="BF684" s="64"/>
      <c r="BG684" s="64"/>
      <c r="BH684" s="64"/>
      <c r="BI684" s="64"/>
      <c r="BJ684" s="64"/>
      <c r="BK684" s="64"/>
      <c r="BL684" s="64"/>
      <c r="BM684" s="64"/>
      <c r="BN684" s="64"/>
      <c r="BO684" s="64"/>
      <c r="BP684" s="64"/>
      <c r="BQ684" s="64"/>
      <c r="BR684" s="64"/>
      <c r="BS684" s="64"/>
      <c r="BT684" s="64"/>
      <c r="BU684" s="64"/>
      <c r="BV684" s="64"/>
      <c r="BW684" s="64"/>
      <c r="BX684" s="64"/>
      <c r="BY684" s="64"/>
      <c r="BZ684" s="64"/>
      <c r="CA684" s="64"/>
      <c r="CB684" s="64"/>
      <c r="CC684" s="64"/>
      <c r="CD684" s="64"/>
      <c r="CE684" s="64"/>
      <c r="CF684" s="64"/>
      <c r="CG684" s="64"/>
      <c r="CH684" s="64"/>
      <c r="CI684" s="64"/>
      <c r="CJ684" s="64"/>
      <c r="CK684" s="64"/>
      <c r="CL684" s="64"/>
      <c r="CM684" s="64"/>
      <c r="CN684" s="64"/>
      <c r="CO684" s="64"/>
      <c r="CP684" s="64"/>
      <c r="CQ684" s="64"/>
    </row>
    <row r="685" spans="1:95" x14ac:dyDescent="0.3">
      <c r="A685" s="131">
        <f t="shared" si="91"/>
        <v>1.1314021135556167</v>
      </c>
      <c r="B685" s="131" t="str">
        <f t="shared" si="91"/>
        <v/>
      </c>
      <c r="C685" s="131">
        <f t="shared" si="92"/>
        <v>1.2800707425581166</v>
      </c>
      <c r="D685" s="131" t="str">
        <f t="shared" si="95"/>
        <v/>
      </c>
      <c r="E685" s="131">
        <f t="shared" si="98"/>
        <v>23.799999970819385</v>
      </c>
      <c r="F685" s="131" t="str">
        <f>IF(B685="","",(((E685+F729)/(D685))-10^-0.0000001)^-1)</f>
        <v/>
      </c>
      <c r="G685" s="241">
        <f t="shared" si="96"/>
        <v>1</v>
      </c>
      <c r="H685" s="241"/>
      <c r="I685" s="241">
        <f t="shared" si="93"/>
        <v>0</v>
      </c>
      <c r="J685" s="241"/>
      <c r="K685" s="241">
        <f t="shared" ref="K685:K710" si="99">(I685^2)</f>
        <v>0</v>
      </c>
      <c r="L685" s="241"/>
      <c r="M685" s="241">
        <f t="shared" si="94"/>
        <v>0</v>
      </c>
      <c r="N685" s="241"/>
      <c r="O685" s="241"/>
      <c r="P685" s="241"/>
      <c r="Q685" s="241"/>
      <c r="R685" s="241"/>
      <c r="S685" s="241"/>
      <c r="T685" s="241"/>
      <c r="U685" s="241"/>
      <c r="V685" s="241"/>
      <c r="W685" s="241"/>
      <c r="X685" s="241"/>
      <c r="Y685" s="241"/>
      <c r="Z685" s="241"/>
      <c r="AA685" s="241"/>
      <c r="AB685" s="241"/>
      <c r="AC685" s="241"/>
      <c r="AD685" s="241"/>
      <c r="AE685" s="241"/>
      <c r="AF685" s="241"/>
      <c r="AG685" s="241"/>
      <c r="AH685" s="241"/>
      <c r="AI685" s="241"/>
      <c r="AJ685" s="241"/>
      <c r="AK685" s="241"/>
      <c r="AL685" s="241"/>
      <c r="AM685" s="241"/>
      <c r="AN685" s="241"/>
      <c r="AO685" s="241"/>
      <c r="AP685" s="241"/>
      <c r="AQ685" s="241"/>
      <c r="AR685" s="241"/>
      <c r="AS685" s="64"/>
      <c r="AT685" s="64"/>
      <c r="AU685" s="64"/>
      <c r="AV685" s="64"/>
      <c r="AW685" s="64"/>
      <c r="AX685" s="64"/>
      <c r="AY685" s="64"/>
      <c r="AZ685" s="64"/>
      <c r="BA685" s="64"/>
      <c r="BB685" s="64"/>
      <c r="BC685" s="64"/>
      <c r="BD685" s="64"/>
      <c r="BE685" s="64"/>
      <c r="BF685" s="64"/>
      <c r="BG685" s="64"/>
      <c r="BH685" s="64"/>
      <c r="BI685" s="64"/>
      <c r="BJ685" s="64"/>
      <c r="BK685" s="64"/>
      <c r="BL685" s="64"/>
      <c r="BM685" s="64"/>
      <c r="BN685" s="64"/>
      <c r="BO685" s="64"/>
      <c r="BP685" s="64"/>
      <c r="BQ685" s="64"/>
      <c r="BR685" s="64"/>
      <c r="BS685" s="64"/>
      <c r="BT685" s="64"/>
      <c r="BU685" s="64"/>
      <c r="BV685" s="64"/>
      <c r="BW685" s="64"/>
      <c r="BX685" s="64"/>
      <c r="BY685" s="64"/>
      <c r="BZ685" s="64"/>
      <c r="CA685" s="64"/>
      <c r="CB685" s="64"/>
      <c r="CC685" s="64"/>
      <c r="CD685" s="64"/>
      <c r="CE685" s="64"/>
      <c r="CF685" s="64"/>
      <c r="CG685" s="64"/>
      <c r="CH685" s="64"/>
      <c r="CI685" s="64"/>
      <c r="CJ685" s="64"/>
      <c r="CK685" s="64"/>
      <c r="CL685" s="64"/>
      <c r="CM685" s="64"/>
      <c r="CN685" s="64"/>
      <c r="CO685" s="64"/>
      <c r="CP685" s="64"/>
      <c r="CQ685" s="64"/>
    </row>
    <row r="686" spans="1:95" x14ac:dyDescent="0.3">
      <c r="A686" s="131">
        <f t="shared" si="91"/>
        <v>1.1314021135556167</v>
      </c>
      <c r="B686" s="131" t="str">
        <f t="shared" si="91"/>
        <v/>
      </c>
      <c r="C686" s="131">
        <f t="shared" si="92"/>
        <v>1.2800707425581166</v>
      </c>
      <c r="D686" s="131" t="str">
        <f t="shared" si="95"/>
        <v/>
      </c>
      <c r="E686" s="131">
        <f t="shared" si="98"/>
        <v>23.799999970819385</v>
      </c>
      <c r="F686" s="131" t="str">
        <f>IF(B686="","",(((E686+F729)/(D686))-10^-0.0000001)^-1)</f>
        <v/>
      </c>
      <c r="G686" s="241">
        <f t="shared" si="96"/>
        <v>1</v>
      </c>
      <c r="H686" s="241"/>
      <c r="I686" s="241">
        <f t="shared" si="93"/>
        <v>0</v>
      </c>
      <c r="J686" s="241"/>
      <c r="K686" s="241">
        <f t="shared" si="99"/>
        <v>0</v>
      </c>
      <c r="L686" s="241"/>
      <c r="M686" s="241">
        <f t="shared" si="94"/>
        <v>0</v>
      </c>
      <c r="N686" s="241"/>
      <c r="O686" s="241"/>
      <c r="P686" s="241"/>
      <c r="Q686" s="241"/>
      <c r="R686" s="241"/>
      <c r="S686" s="241"/>
      <c r="T686" s="241"/>
      <c r="U686" s="241"/>
      <c r="V686" s="241"/>
      <c r="W686" s="241"/>
      <c r="X686" s="241"/>
      <c r="Y686" s="241"/>
      <c r="Z686" s="241"/>
      <c r="AA686" s="241"/>
      <c r="AB686" s="241"/>
      <c r="AC686" s="241"/>
      <c r="AD686" s="241"/>
      <c r="AE686" s="241"/>
      <c r="AF686" s="241"/>
      <c r="AG686" s="241"/>
      <c r="AH686" s="241"/>
      <c r="AI686" s="241"/>
      <c r="AJ686" s="241"/>
      <c r="AK686" s="241"/>
      <c r="AL686" s="241"/>
      <c r="AM686" s="241"/>
      <c r="AN686" s="241"/>
      <c r="AO686" s="241"/>
      <c r="AP686" s="241"/>
      <c r="AQ686" s="241"/>
      <c r="AR686" s="241"/>
      <c r="AS686" s="64"/>
      <c r="AT686" s="64"/>
      <c r="AU686" s="64"/>
      <c r="AV686" s="64"/>
      <c r="AW686" s="64"/>
      <c r="AX686" s="64"/>
      <c r="AY686" s="64"/>
      <c r="AZ686" s="64"/>
      <c r="BA686" s="64"/>
      <c r="BB686" s="64"/>
      <c r="BC686" s="64"/>
      <c r="BD686" s="64"/>
      <c r="BE686" s="64"/>
      <c r="BF686" s="64"/>
      <c r="BG686" s="64"/>
      <c r="BH686" s="64"/>
      <c r="BI686" s="64"/>
      <c r="BJ686" s="64"/>
      <c r="BK686" s="64"/>
      <c r="BL686" s="64"/>
      <c r="BM686" s="64"/>
      <c r="BN686" s="64"/>
      <c r="BO686" s="64"/>
      <c r="BP686" s="64"/>
      <c r="BQ686" s="64"/>
      <c r="BR686" s="64"/>
      <c r="BS686" s="64"/>
      <c r="BT686" s="64"/>
      <c r="BU686" s="64"/>
      <c r="BV686" s="64"/>
      <c r="BW686" s="64"/>
      <c r="BX686" s="64"/>
      <c r="BY686" s="64"/>
      <c r="BZ686" s="64"/>
      <c r="CA686" s="64"/>
      <c r="CB686" s="64"/>
      <c r="CC686" s="64"/>
      <c r="CD686" s="64"/>
      <c r="CE686" s="64"/>
      <c r="CF686" s="64"/>
      <c r="CG686" s="64"/>
      <c r="CH686" s="64"/>
      <c r="CI686" s="64"/>
      <c r="CJ686" s="64"/>
      <c r="CK686" s="64"/>
      <c r="CL686" s="64"/>
      <c r="CM686" s="64"/>
      <c r="CN686" s="64"/>
      <c r="CO686" s="64"/>
      <c r="CP686" s="64"/>
      <c r="CQ686" s="64"/>
    </row>
    <row r="687" spans="1:95" x14ac:dyDescent="0.3">
      <c r="A687" s="131">
        <f t="shared" si="91"/>
        <v>1.1314021135556167</v>
      </c>
      <c r="B687" s="131" t="str">
        <f t="shared" si="91"/>
        <v/>
      </c>
      <c r="C687" s="131">
        <f t="shared" si="92"/>
        <v>1.2800707425581166</v>
      </c>
      <c r="D687" s="131" t="str">
        <f t="shared" si="95"/>
        <v/>
      </c>
      <c r="E687" s="131">
        <f t="shared" si="98"/>
        <v>23.799999970819385</v>
      </c>
      <c r="F687" s="131" t="str">
        <f>IF(B687="","",(((E687+F729)/(D687))-10^-0.0000001)^-1)</f>
        <v/>
      </c>
      <c r="G687" s="241">
        <f t="shared" si="96"/>
        <v>1</v>
      </c>
      <c r="H687" s="241"/>
      <c r="I687" s="241">
        <f t="shared" si="93"/>
        <v>0</v>
      </c>
      <c r="J687" s="241"/>
      <c r="K687" s="241">
        <f t="shared" si="99"/>
        <v>0</v>
      </c>
      <c r="L687" s="241"/>
      <c r="M687" s="241">
        <f t="shared" si="94"/>
        <v>0</v>
      </c>
      <c r="N687" s="241"/>
      <c r="O687" s="241"/>
      <c r="P687" s="241"/>
      <c r="Q687" s="241"/>
      <c r="R687" s="241"/>
      <c r="S687" s="241"/>
      <c r="T687" s="241"/>
      <c r="U687" s="241"/>
      <c r="V687" s="241"/>
      <c r="W687" s="241"/>
      <c r="X687" s="241"/>
      <c r="Y687" s="241"/>
      <c r="Z687" s="241"/>
      <c r="AA687" s="241"/>
      <c r="AB687" s="241"/>
      <c r="AC687" s="241"/>
      <c r="AD687" s="241"/>
      <c r="AE687" s="241"/>
      <c r="AF687" s="241"/>
      <c r="AG687" s="241"/>
      <c r="AH687" s="241"/>
      <c r="AI687" s="241"/>
      <c r="AJ687" s="241"/>
      <c r="AK687" s="241"/>
      <c r="AL687" s="241"/>
      <c r="AM687" s="241"/>
      <c r="AN687" s="241"/>
      <c r="AO687" s="241"/>
      <c r="AP687" s="241"/>
      <c r="AQ687" s="241"/>
      <c r="AR687" s="241"/>
      <c r="AS687" s="64"/>
      <c r="AT687" s="64"/>
      <c r="AU687" s="64"/>
      <c r="AV687" s="64"/>
      <c r="AW687" s="64"/>
      <c r="AX687" s="64"/>
      <c r="AY687" s="64"/>
      <c r="AZ687" s="64"/>
      <c r="BA687" s="64"/>
      <c r="BB687" s="64"/>
      <c r="BC687" s="64"/>
      <c r="BD687" s="64"/>
      <c r="BE687" s="64"/>
      <c r="BF687" s="64"/>
      <c r="BG687" s="64"/>
      <c r="BH687" s="64"/>
      <c r="BI687" s="64"/>
      <c r="BJ687" s="64"/>
      <c r="BK687" s="64"/>
      <c r="BL687" s="64"/>
      <c r="BM687" s="64"/>
      <c r="BN687" s="64"/>
      <c r="BO687" s="64"/>
      <c r="BP687" s="64"/>
      <c r="BQ687" s="64"/>
      <c r="BR687" s="64"/>
      <c r="BS687" s="64"/>
      <c r="BT687" s="64"/>
      <c r="BU687" s="64"/>
      <c r="BV687" s="64"/>
      <c r="BW687" s="64"/>
      <c r="BX687" s="64"/>
      <c r="BY687" s="64"/>
      <c r="BZ687" s="64"/>
      <c r="CA687" s="64"/>
      <c r="CB687" s="64"/>
      <c r="CC687" s="64"/>
      <c r="CD687" s="64"/>
      <c r="CE687" s="64"/>
      <c r="CF687" s="64"/>
      <c r="CG687" s="64"/>
      <c r="CH687" s="64"/>
      <c r="CI687" s="64"/>
      <c r="CJ687" s="64"/>
      <c r="CK687" s="64"/>
      <c r="CL687" s="64"/>
      <c r="CM687" s="64"/>
      <c r="CN687" s="64"/>
      <c r="CO687" s="64"/>
      <c r="CP687" s="64"/>
      <c r="CQ687" s="64"/>
    </row>
    <row r="688" spans="1:95" x14ac:dyDescent="0.3">
      <c r="A688" s="131">
        <f t="shared" si="91"/>
        <v>1.1314021135556167</v>
      </c>
      <c r="B688" s="131" t="str">
        <f t="shared" si="91"/>
        <v/>
      </c>
      <c r="C688" s="131">
        <f t="shared" si="92"/>
        <v>1.2800707425581166</v>
      </c>
      <c r="D688" s="131" t="str">
        <f t="shared" si="95"/>
        <v/>
      </c>
      <c r="E688" s="131">
        <f t="shared" si="98"/>
        <v>23.799999970819385</v>
      </c>
      <c r="F688" s="131" t="str">
        <f>IF(B688="","",(((E688+F729)/(D688))-10^-0.0000001)^-1)</f>
        <v/>
      </c>
      <c r="G688" s="241">
        <f t="shared" si="96"/>
        <v>1</v>
      </c>
      <c r="H688" s="241"/>
      <c r="I688" s="241">
        <f t="shared" si="93"/>
        <v>0</v>
      </c>
      <c r="J688" s="241"/>
      <c r="K688" s="241">
        <f t="shared" si="99"/>
        <v>0</v>
      </c>
      <c r="L688" s="241"/>
      <c r="M688" s="241">
        <f t="shared" si="94"/>
        <v>0</v>
      </c>
      <c r="N688" s="241"/>
      <c r="O688" s="241"/>
      <c r="P688" s="241"/>
      <c r="Q688" s="241"/>
      <c r="R688" s="241"/>
      <c r="S688" s="241"/>
      <c r="T688" s="241"/>
      <c r="U688" s="241"/>
      <c r="V688" s="241"/>
      <c r="W688" s="241"/>
      <c r="X688" s="241"/>
      <c r="Y688" s="241"/>
      <c r="Z688" s="241"/>
      <c r="AA688" s="241"/>
      <c r="AB688" s="241"/>
      <c r="AC688" s="241"/>
      <c r="AD688" s="241"/>
      <c r="AE688" s="241"/>
      <c r="AF688" s="241"/>
      <c r="AG688" s="241"/>
      <c r="AH688" s="241"/>
      <c r="AI688" s="241"/>
      <c r="AJ688" s="241"/>
      <c r="AK688" s="241"/>
      <c r="AL688" s="241"/>
      <c r="AM688" s="241"/>
      <c r="AN688" s="241"/>
      <c r="AO688" s="241"/>
      <c r="AP688" s="241"/>
      <c r="AQ688" s="241"/>
      <c r="AR688" s="241"/>
      <c r="AS688" s="64"/>
      <c r="AT688" s="64"/>
      <c r="AU688" s="64"/>
      <c r="AV688" s="64"/>
      <c r="AW688" s="64"/>
      <c r="AX688" s="64"/>
      <c r="AY688" s="64"/>
      <c r="AZ688" s="64"/>
      <c r="BA688" s="64"/>
      <c r="BB688" s="64"/>
      <c r="BC688" s="64"/>
      <c r="BD688" s="64"/>
      <c r="BE688" s="64"/>
      <c r="BF688" s="64"/>
      <c r="BG688" s="64"/>
      <c r="BH688" s="64"/>
      <c r="BI688" s="64"/>
      <c r="BJ688" s="64"/>
      <c r="BK688" s="64"/>
      <c r="BL688" s="64"/>
      <c r="BM688" s="64"/>
      <c r="BN688" s="64"/>
      <c r="BO688" s="64"/>
      <c r="BP688" s="64"/>
      <c r="BQ688" s="64"/>
      <c r="BR688" s="64"/>
      <c r="BS688" s="64"/>
      <c r="BT688" s="64"/>
      <c r="BU688" s="64"/>
      <c r="BV688" s="64"/>
      <c r="BW688" s="64"/>
      <c r="BX688" s="64"/>
      <c r="BY688" s="64"/>
      <c r="BZ688" s="64"/>
      <c r="CA688" s="64"/>
      <c r="CB688" s="64"/>
      <c r="CC688" s="64"/>
      <c r="CD688" s="64"/>
      <c r="CE688" s="64"/>
      <c r="CF688" s="64"/>
      <c r="CG688" s="64"/>
      <c r="CH688" s="64"/>
      <c r="CI688" s="64"/>
      <c r="CJ688" s="64"/>
      <c r="CK688" s="64"/>
      <c r="CL688" s="64"/>
      <c r="CM688" s="64"/>
      <c r="CN688" s="64"/>
      <c r="CO688" s="64"/>
      <c r="CP688" s="64"/>
      <c r="CQ688" s="64"/>
    </row>
    <row r="689" spans="1:95" x14ac:dyDescent="0.3">
      <c r="A689" s="131">
        <f t="shared" si="91"/>
        <v>1.1314021135556167</v>
      </c>
      <c r="B689" s="131" t="str">
        <f t="shared" si="91"/>
        <v/>
      </c>
      <c r="C689" s="131">
        <f t="shared" si="92"/>
        <v>1.2800707425581166</v>
      </c>
      <c r="D689" s="131" t="str">
        <f t="shared" si="95"/>
        <v/>
      </c>
      <c r="E689" s="131">
        <f t="shared" si="98"/>
        <v>23.799999970819385</v>
      </c>
      <c r="F689" s="131" t="str">
        <f>IF(B689="","",(((E689+F729)/(D689))-10^-0.0000001)^-1)</f>
        <v/>
      </c>
      <c r="G689" s="241">
        <f t="shared" si="96"/>
        <v>1</v>
      </c>
      <c r="H689" s="241"/>
      <c r="I689" s="241">
        <f t="shared" si="93"/>
        <v>0</v>
      </c>
      <c r="J689" s="241"/>
      <c r="K689" s="241">
        <f t="shared" si="99"/>
        <v>0</v>
      </c>
      <c r="L689" s="241"/>
      <c r="M689" s="241">
        <f t="shared" si="94"/>
        <v>0</v>
      </c>
      <c r="N689" s="241"/>
      <c r="O689" s="241"/>
      <c r="P689" s="241"/>
      <c r="Q689" s="241"/>
      <c r="R689" s="241"/>
      <c r="S689" s="241"/>
      <c r="T689" s="241"/>
      <c r="U689" s="241"/>
      <c r="V689" s="241"/>
      <c r="W689" s="241"/>
      <c r="X689" s="241"/>
      <c r="Y689" s="241"/>
      <c r="Z689" s="241"/>
      <c r="AA689" s="241"/>
      <c r="AB689" s="241"/>
      <c r="AC689" s="241"/>
      <c r="AD689" s="241"/>
      <c r="AE689" s="241"/>
      <c r="AF689" s="241"/>
      <c r="AG689" s="241"/>
      <c r="AH689" s="241"/>
      <c r="AI689" s="241"/>
      <c r="AJ689" s="241"/>
      <c r="AK689" s="241"/>
      <c r="AL689" s="241"/>
      <c r="AM689" s="241"/>
      <c r="AN689" s="241"/>
      <c r="AO689" s="241"/>
      <c r="AP689" s="241"/>
      <c r="AQ689" s="241"/>
      <c r="AR689" s="241"/>
      <c r="AS689" s="64"/>
      <c r="AT689" s="64"/>
      <c r="AU689" s="64"/>
      <c r="AV689" s="64"/>
      <c r="AW689" s="64"/>
      <c r="AX689" s="64"/>
      <c r="AY689" s="64"/>
      <c r="AZ689" s="64"/>
      <c r="BA689" s="64"/>
      <c r="BB689" s="64"/>
      <c r="BC689" s="64"/>
      <c r="BD689" s="64"/>
      <c r="BE689" s="64"/>
      <c r="BF689" s="64"/>
      <c r="BG689" s="64"/>
      <c r="BH689" s="64"/>
      <c r="BI689" s="64"/>
      <c r="BJ689" s="64"/>
      <c r="BK689" s="64"/>
      <c r="BL689" s="64"/>
      <c r="BM689" s="64"/>
      <c r="BN689" s="64"/>
      <c r="BO689" s="64"/>
      <c r="BP689" s="64"/>
      <c r="BQ689" s="64"/>
      <c r="BR689" s="64"/>
      <c r="BS689" s="64"/>
      <c r="BT689" s="64"/>
      <c r="BU689" s="64"/>
      <c r="BV689" s="64"/>
      <c r="BW689" s="64"/>
      <c r="BX689" s="64"/>
      <c r="BY689" s="64"/>
      <c r="BZ689" s="64"/>
      <c r="CA689" s="64"/>
      <c r="CB689" s="64"/>
      <c r="CC689" s="64"/>
      <c r="CD689" s="64"/>
      <c r="CE689" s="64"/>
      <c r="CF689" s="64"/>
      <c r="CG689" s="64"/>
      <c r="CH689" s="64"/>
      <c r="CI689" s="64"/>
      <c r="CJ689" s="64"/>
      <c r="CK689" s="64"/>
      <c r="CL689" s="64"/>
      <c r="CM689" s="64"/>
      <c r="CN689" s="64"/>
      <c r="CO689" s="64"/>
      <c r="CP689" s="64"/>
      <c r="CQ689" s="64"/>
    </row>
    <row r="690" spans="1:95" x14ac:dyDescent="0.3">
      <c r="A690" s="131">
        <f t="shared" si="91"/>
        <v>1.1314021135556167</v>
      </c>
      <c r="B690" s="131" t="str">
        <f t="shared" si="91"/>
        <v/>
      </c>
      <c r="C690" s="131">
        <f t="shared" si="92"/>
        <v>1.2800707425581166</v>
      </c>
      <c r="D690" s="131" t="str">
        <f t="shared" si="95"/>
        <v/>
      </c>
      <c r="E690" s="131">
        <f t="shared" si="98"/>
        <v>23.799999970819385</v>
      </c>
      <c r="F690" s="131" t="str">
        <f>IF(B690="","",(((E690+F729)/(D690))-10^-0.0000001)^-1)</f>
        <v/>
      </c>
      <c r="G690" s="241">
        <f t="shared" si="96"/>
        <v>1</v>
      </c>
      <c r="H690" s="241"/>
      <c r="I690" s="241">
        <f t="shared" si="93"/>
        <v>0</v>
      </c>
      <c r="J690" s="241"/>
      <c r="K690" s="241">
        <f t="shared" si="99"/>
        <v>0</v>
      </c>
      <c r="L690" s="241"/>
      <c r="M690" s="241">
        <f t="shared" si="94"/>
        <v>0</v>
      </c>
      <c r="N690" s="241"/>
      <c r="O690" s="241"/>
      <c r="P690" s="241"/>
      <c r="Q690" s="241"/>
      <c r="R690" s="241"/>
      <c r="S690" s="241"/>
      <c r="T690" s="241"/>
      <c r="U690" s="241"/>
      <c r="V690" s="241"/>
      <c r="W690" s="241"/>
      <c r="X690" s="241"/>
      <c r="Y690" s="241"/>
      <c r="Z690" s="241"/>
      <c r="AA690" s="241"/>
      <c r="AB690" s="241"/>
      <c r="AC690" s="241"/>
      <c r="AD690" s="241"/>
      <c r="AE690" s="241"/>
      <c r="AF690" s="241"/>
      <c r="AG690" s="241"/>
      <c r="AH690" s="241"/>
      <c r="AI690" s="241"/>
      <c r="AJ690" s="241"/>
      <c r="AK690" s="241"/>
      <c r="AL690" s="241"/>
      <c r="AM690" s="241"/>
      <c r="AN690" s="241"/>
      <c r="AO690" s="241"/>
      <c r="AP690" s="241"/>
      <c r="AQ690" s="241"/>
      <c r="AR690" s="241"/>
      <c r="AS690" s="64"/>
      <c r="AT690" s="64"/>
      <c r="AU690" s="64"/>
      <c r="AV690" s="64"/>
      <c r="AW690" s="64"/>
      <c r="AX690" s="64"/>
      <c r="AY690" s="64"/>
      <c r="AZ690" s="64"/>
      <c r="BA690" s="64"/>
      <c r="BB690" s="64"/>
      <c r="BC690" s="64"/>
      <c r="BD690" s="64"/>
      <c r="BE690" s="64"/>
      <c r="BF690" s="64"/>
      <c r="BG690" s="64"/>
      <c r="BH690" s="64"/>
      <c r="BI690" s="64"/>
      <c r="BJ690" s="64"/>
      <c r="BK690" s="64"/>
      <c r="BL690" s="64"/>
      <c r="BM690" s="64"/>
      <c r="BN690" s="64"/>
      <c r="BO690" s="64"/>
      <c r="BP690" s="64"/>
      <c r="BQ690" s="64"/>
      <c r="BR690" s="64"/>
      <c r="BS690" s="64"/>
      <c r="BT690" s="64"/>
      <c r="BU690" s="64"/>
      <c r="BV690" s="64"/>
      <c r="BW690" s="64"/>
      <c r="BX690" s="64"/>
      <c r="BY690" s="64"/>
      <c r="BZ690" s="64"/>
      <c r="CA690" s="64"/>
      <c r="CB690" s="64"/>
      <c r="CC690" s="64"/>
      <c r="CD690" s="64"/>
      <c r="CE690" s="64"/>
      <c r="CF690" s="64"/>
      <c r="CG690" s="64"/>
      <c r="CH690" s="64"/>
      <c r="CI690" s="64"/>
      <c r="CJ690" s="64"/>
      <c r="CK690" s="64"/>
      <c r="CL690" s="64"/>
      <c r="CM690" s="64"/>
      <c r="CN690" s="64"/>
      <c r="CO690" s="64"/>
      <c r="CP690" s="64"/>
      <c r="CQ690" s="64"/>
    </row>
    <row r="691" spans="1:95" x14ac:dyDescent="0.3">
      <c r="A691" s="131">
        <f t="shared" ref="A691:B710" si="100">A22</f>
        <v>1.1314021135556167</v>
      </c>
      <c r="B691" s="131" t="str">
        <f t="shared" si="100"/>
        <v/>
      </c>
      <c r="C691" s="131">
        <f t="shared" si="92"/>
        <v>1.2800707425581166</v>
      </c>
      <c r="D691" s="131" t="str">
        <f t="shared" si="95"/>
        <v/>
      </c>
      <c r="E691" s="131">
        <f t="shared" si="98"/>
        <v>23.799999970819385</v>
      </c>
      <c r="F691" s="131" t="str">
        <f>IF(B691="","",(((E691+F729)/(D691))-10^-0.0000001)^-1)</f>
        <v/>
      </c>
      <c r="G691" s="241">
        <f t="shared" si="96"/>
        <v>1</v>
      </c>
      <c r="H691" s="241"/>
      <c r="I691" s="241">
        <f t="shared" si="93"/>
        <v>0</v>
      </c>
      <c r="J691" s="241"/>
      <c r="K691" s="241">
        <f t="shared" si="99"/>
        <v>0</v>
      </c>
      <c r="L691" s="241"/>
      <c r="M691" s="241">
        <f t="shared" si="94"/>
        <v>0</v>
      </c>
      <c r="N691" s="241"/>
      <c r="O691" s="241"/>
      <c r="P691" s="241"/>
      <c r="Q691" s="241"/>
      <c r="R691" s="241"/>
      <c r="S691" s="241"/>
      <c r="T691" s="241"/>
      <c r="U691" s="241"/>
      <c r="V691" s="241"/>
      <c r="W691" s="241"/>
      <c r="X691" s="241"/>
      <c r="Y691" s="241"/>
      <c r="Z691" s="241"/>
      <c r="AA691" s="241"/>
      <c r="AB691" s="241"/>
      <c r="AC691" s="241"/>
      <c r="AD691" s="241"/>
      <c r="AE691" s="241"/>
      <c r="AF691" s="241"/>
      <c r="AG691" s="241"/>
      <c r="AH691" s="241"/>
      <c r="AI691" s="241"/>
      <c r="AJ691" s="241"/>
      <c r="AK691" s="241"/>
      <c r="AL691" s="241"/>
      <c r="AM691" s="241"/>
      <c r="AN691" s="241"/>
      <c r="AO691" s="241"/>
      <c r="AP691" s="241"/>
      <c r="AQ691" s="241"/>
      <c r="AR691" s="241"/>
      <c r="AS691" s="64"/>
      <c r="AT691" s="64"/>
      <c r="AU691" s="64"/>
      <c r="AV691" s="64"/>
      <c r="AW691" s="64"/>
      <c r="AX691" s="64"/>
      <c r="AY691" s="64"/>
      <c r="AZ691" s="64"/>
      <c r="BA691" s="64"/>
      <c r="BB691" s="64"/>
      <c r="BC691" s="64"/>
      <c r="BD691" s="64"/>
      <c r="BE691" s="64"/>
      <c r="BF691" s="64"/>
      <c r="BG691" s="64"/>
      <c r="BH691" s="64"/>
      <c r="BI691" s="64"/>
      <c r="BJ691" s="64"/>
      <c r="BK691" s="64"/>
      <c r="BL691" s="64"/>
      <c r="BM691" s="64"/>
      <c r="BN691" s="64"/>
      <c r="BO691" s="64"/>
      <c r="BP691" s="64"/>
      <c r="BQ691" s="64"/>
      <c r="BR691" s="64"/>
      <c r="BS691" s="64"/>
      <c r="BT691" s="64"/>
      <c r="BU691" s="64"/>
      <c r="BV691" s="64"/>
      <c r="BW691" s="64"/>
      <c r="BX691" s="64"/>
      <c r="BY691" s="64"/>
      <c r="BZ691" s="64"/>
      <c r="CA691" s="64"/>
      <c r="CB691" s="64"/>
      <c r="CC691" s="64"/>
      <c r="CD691" s="64"/>
      <c r="CE691" s="64"/>
      <c r="CF691" s="64"/>
      <c r="CG691" s="64"/>
      <c r="CH691" s="64"/>
      <c r="CI691" s="64"/>
      <c r="CJ691" s="64"/>
      <c r="CK691" s="64"/>
      <c r="CL691" s="64"/>
      <c r="CM691" s="64"/>
      <c r="CN691" s="64"/>
      <c r="CO691" s="64"/>
      <c r="CP691" s="64"/>
      <c r="CQ691" s="64"/>
    </row>
    <row r="692" spans="1:95" x14ac:dyDescent="0.3">
      <c r="A692" s="131">
        <f t="shared" si="100"/>
        <v>1.1314021135556167</v>
      </c>
      <c r="B692" s="131" t="str">
        <f t="shared" si="100"/>
        <v/>
      </c>
      <c r="C692" s="131">
        <f t="shared" si="92"/>
        <v>1.2800707425581166</v>
      </c>
      <c r="D692" s="131" t="str">
        <f t="shared" si="95"/>
        <v/>
      </c>
      <c r="E692" s="131">
        <f t="shared" si="98"/>
        <v>23.799999970819385</v>
      </c>
      <c r="F692" s="131" t="str">
        <f>IF(B692="","",(((E692+F729)/(D692))-10^-0.0000001)^-1)</f>
        <v/>
      </c>
      <c r="G692" s="241">
        <f t="shared" si="96"/>
        <v>1</v>
      </c>
      <c r="H692" s="241"/>
      <c r="I692" s="241">
        <f t="shared" si="93"/>
        <v>0</v>
      </c>
      <c r="J692" s="241"/>
      <c r="K692" s="241">
        <f t="shared" si="99"/>
        <v>0</v>
      </c>
      <c r="L692" s="241"/>
      <c r="M692" s="241">
        <f t="shared" si="94"/>
        <v>0</v>
      </c>
      <c r="N692" s="241"/>
      <c r="O692" s="241"/>
      <c r="P692" s="241"/>
      <c r="Q692" s="241"/>
      <c r="R692" s="241"/>
      <c r="S692" s="241"/>
      <c r="T692" s="241"/>
      <c r="U692" s="241"/>
      <c r="V692" s="241"/>
      <c r="W692" s="241"/>
      <c r="X692" s="241"/>
      <c r="Y692" s="241"/>
      <c r="Z692" s="241"/>
      <c r="AA692" s="241"/>
      <c r="AB692" s="241"/>
      <c r="AC692" s="241"/>
      <c r="AD692" s="241"/>
      <c r="AE692" s="241"/>
      <c r="AF692" s="241"/>
      <c r="AG692" s="241"/>
      <c r="AH692" s="241"/>
      <c r="AI692" s="241"/>
      <c r="AJ692" s="241"/>
      <c r="AK692" s="241"/>
      <c r="AL692" s="241"/>
      <c r="AM692" s="241"/>
      <c r="AN692" s="241"/>
      <c r="AO692" s="241"/>
      <c r="AP692" s="241"/>
      <c r="AQ692" s="241"/>
      <c r="AR692" s="241"/>
      <c r="AS692" s="64"/>
      <c r="AT692" s="64"/>
      <c r="AU692" s="64"/>
      <c r="AV692" s="64"/>
      <c r="AW692" s="64"/>
      <c r="AX692" s="64"/>
      <c r="AY692" s="64"/>
      <c r="AZ692" s="64"/>
      <c r="BA692" s="64"/>
      <c r="BB692" s="64"/>
      <c r="BC692" s="64"/>
      <c r="BD692" s="64"/>
      <c r="BE692" s="64"/>
      <c r="BF692" s="64"/>
      <c r="BG692" s="64"/>
      <c r="BH692" s="64"/>
      <c r="BI692" s="64"/>
      <c r="BJ692" s="64"/>
      <c r="BK692" s="64"/>
      <c r="BL692" s="64"/>
      <c r="BM692" s="64"/>
      <c r="BN692" s="64"/>
      <c r="BO692" s="64"/>
      <c r="BP692" s="64"/>
      <c r="BQ692" s="64"/>
      <c r="BR692" s="64"/>
      <c r="BS692" s="64"/>
      <c r="BT692" s="64"/>
      <c r="BU692" s="64"/>
      <c r="BV692" s="64"/>
      <c r="BW692" s="64"/>
      <c r="BX692" s="64"/>
      <c r="BY692" s="64"/>
      <c r="BZ692" s="64"/>
      <c r="CA692" s="64"/>
      <c r="CB692" s="64"/>
      <c r="CC692" s="64"/>
      <c r="CD692" s="64"/>
      <c r="CE692" s="64"/>
      <c r="CF692" s="64"/>
      <c r="CG692" s="64"/>
      <c r="CH692" s="64"/>
      <c r="CI692" s="64"/>
      <c r="CJ692" s="64"/>
      <c r="CK692" s="64"/>
      <c r="CL692" s="64"/>
      <c r="CM692" s="64"/>
      <c r="CN692" s="64"/>
      <c r="CO692" s="64"/>
      <c r="CP692" s="64"/>
      <c r="CQ692" s="64"/>
    </row>
    <row r="693" spans="1:95" x14ac:dyDescent="0.3">
      <c r="A693" s="131">
        <f t="shared" si="100"/>
        <v>1.1314021135556167</v>
      </c>
      <c r="B693" s="131" t="str">
        <f t="shared" si="100"/>
        <v/>
      </c>
      <c r="C693" s="131">
        <f t="shared" si="92"/>
        <v>1.2800707425581166</v>
      </c>
      <c r="D693" s="131" t="str">
        <f t="shared" si="95"/>
        <v/>
      </c>
      <c r="E693" s="131">
        <f t="shared" si="98"/>
        <v>23.799999970819385</v>
      </c>
      <c r="F693" s="131" t="str">
        <f>IF(B693="","",(((E693+F729)/(D693))-10^-0.0000001)^-1)</f>
        <v/>
      </c>
      <c r="G693" s="241">
        <f t="shared" si="96"/>
        <v>1</v>
      </c>
      <c r="H693" s="241"/>
      <c r="I693" s="241">
        <f t="shared" si="93"/>
        <v>0</v>
      </c>
      <c r="J693" s="241"/>
      <c r="K693" s="241">
        <f t="shared" si="99"/>
        <v>0</v>
      </c>
      <c r="L693" s="241"/>
      <c r="M693" s="241">
        <f t="shared" si="94"/>
        <v>0</v>
      </c>
      <c r="N693" s="241"/>
      <c r="O693" s="241"/>
      <c r="P693" s="241"/>
      <c r="Q693" s="241"/>
      <c r="R693" s="241"/>
      <c r="S693" s="241"/>
      <c r="T693" s="241"/>
      <c r="U693" s="241"/>
      <c r="V693" s="241"/>
      <c r="W693" s="241"/>
      <c r="X693" s="241"/>
      <c r="Y693" s="241"/>
      <c r="Z693" s="241"/>
      <c r="AA693" s="241"/>
      <c r="AB693" s="241"/>
      <c r="AC693" s="241"/>
      <c r="AD693" s="241"/>
      <c r="AE693" s="241"/>
      <c r="AF693" s="241"/>
      <c r="AG693" s="241"/>
      <c r="AH693" s="241"/>
      <c r="AI693" s="241"/>
      <c r="AJ693" s="241"/>
      <c r="AK693" s="241"/>
      <c r="AL693" s="241"/>
      <c r="AM693" s="241"/>
      <c r="AN693" s="241"/>
      <c r="AO693" s="241"/>
      <c r="AP693" s="241"/>
      <c r="AQ693" s="241"/>
      <c r="AR693" s="241"/>
      <c r="AS693" s="64"/>
      <c r="AT693" s="64"/>
      <c r="AU693" s="64"/>
      <c r="AV693" s="64"/>
      <c r="AW693" s="64"/>
      <c r="AX693" s="64"/>
      <c r="AY693" s="64"/>
      <c r="AZ693" s="64"/>
      <c r="BA693" s="64"/>
      <c r="BB693" s="64"/>
      <c r="BC693" s="64"/>
      <c r="BD693" s="64"/>
      <c r="BE693" s="64"/>
      <c r="BF693" s="64"/>
      <c r="BG693" s="64"/>
      <c r="BH693" s="64"/>
      <c r="BI693" s="64"/>
      <c r="BJ693" s="64"/>
      <c r="BK693" s="64"/>
      <c r="BL693" s="64"/>
      <c r="BM693" s="64"/>
      <c r="BN693" s="64"/>
      <c r="BO693" s="64"/>
      <c r="BP693" s="64"/>
      <c r="BQ693" s="64"/>
      <c r="BR693" s="64"/>
      <c r="BS693" s="64"/>
      <c r="BT693" s="64"/>
      <c r="BU693" s="64"/>
      <c r="BV693" s="64"/>
      <c r="BW693" s="64"/>
      <c r="BX693" s="64"/>
      <c r="BY693" s="64"/>
      <c r="BZ693" s="64"/>
      <c r="CA693" s="64"/>
      <c r="CB693" s="64"/>
      <c r="CC693" s="64"/>
      <c r="CD693" s="64"/>
      <c r="CE693" s="64"/>
      <c r="CF693" s="64"/>
      <c r="CG693" s="64"/>
      <c r="CH693" s="64"/>
      <c r="CI693" s="64"/>
      <c r="CJ693" s="64"/>
      <c r="CK693" s="64"/>
      <c r="CL693" s="64"/>
      <c r="CM693" s="64"/>
      <c r="CN693" s="64"/>
      <c r="CO693" s="64"/>
      <c r="CP693" s="64"/>
      <c r="CQ693" s="64"/>
    </row>
    <row r="694" spans="1:95" x14ac:dyDescent="0.3">
      <c r="A694" s="131">
        <f t="shared" si="100"/>
        <v>1.1314021135556167</v>
      </c>
      <c r="B694" s="131" t="str">
        <f t="shared" si="100"/>
        <v/>
      </c>
      <c r="C694" s="131">
        <f t="shared" si="92"/>
        <v>1.2800707425581166</v>
      </c>
      <c r="D694" s="131" t="str">
        <f t="shared" si="95"/>
        <v/>
      </c>
      <c r="E694" s="131">
        <f t="shared" si="98"/>
        <v>23.799999970819385</v>
      </c>
      <c r="F694" s="131" t="str">
        <f>IF(B694="","",(((E694+F729)/(D694))-10^-0.0000001)^-1)</f>
        <v/>
      </c>
      <c r="G694" s="241">
        <f t="shared" si="96"/>
        <v>1</v>
      </c>
      <c r="H694" s="241"/>
      <c r="I694" s="241">
        <f t="shared" si="93"/>
        <v>0</v>
      </c>
      <c r="J694" s="241"/>
      <c r="K694" s="241">
        <f t="shared" si="99"/>
        <v>0</v>
      </c>
      <c r="L694" s="241"/>
      <c r="M694" s="241">
        <f t="shared" si="94"/>
        <v>0</v>
      </c>
      <c r="N694" s="241"/>
      <c r="O694" s="241"/>
      <c r="P694" s="241"/>
      <c r="Q694" s="241"/>
      <c r="R694" s="241"/>
      <c r="S694" s="241"/>
      <c r="T694" s="241"/>
      <c r="U694" s="241"/>
      <c r="V694" s="241"/>
      <c r="W694" s="241"/>
      <c r="X694" s="241"/>
      <c r="Y694" s="241"/>
      <c r="Z694" s="241"/>
      <c r="AA694" s="241"/>
      <c r="AB694" s="241"/>
      <c r="AC694" s="241"/>
      <c r="AD694" s="241"/>
      <c r="AE694" s="241"/>
      <c r="AF694" s="241"/>
      <c r="AG694" s="241"/>
      <c r="AH694" s="241"/>
      <c r="AI694" s="241"/>
      <c r="AJ694" s="241"/>
      <c r="AK694" s="241"/>
      <c r="AL694" s="241"/>
      <c r="AM694" s="241"/>
      <c r="AN694" s="241"/>
      <c r="AO694" s="241"/>
      <c r="AP694" s="241"/>
      <c r="AQ694" s="241"/>
      <c r="AR694" s="241"/>
      <c r="AS694" s="64"/>
      <c r="AT694" s="64"/>
      <c r="AU694" s="64"/>
      <c r="AV694" s="64"/>
      <c r="AW694" s="64"/>
      <c r="AX694" s="64"/>
      <c r="AY694" s="64"/>
      <c r="AZ694" s="64"/>
      <c r="BA694" s="64"/>
      <c r="BB694" s="64"/>
      <c r="BC694" s="64"/>
      <c r="BD694" s="64"/>
      <c r="BE694" s="64"/>
      <c r="BF694" s="64"/>
      <c r="BG694" s="64"/>
      <c r="BH694" s="64"/>
      <c r="BI694" s="64"/>
      <c r="BJ694" s="64"/>
      <c r="BK694" s="64"/>
      <c r="BL694" s="64"/>
      <c r="BM694" s="64"/>
      <c r="BN694" s="64"/>
      <c r="BO694" s="64"/>
      <c r="BP694" s="64"/>
      <c r="BQ694" s="64"/>
      <c r="BR694" s="64"/>
      <c r="BS694" s="64"/>
      <c r="BT694" s="64"/>
      <c r="BU694" s="64"/>
      <c r="BV694" s="64"/>
      <c r="BW694" s="64"/>
      <c r="BX694" s="64"/>
      <c r="BY694" s="64"/>
      <c r="BZ694" s="64"/>
      <c r="CA694" s="64"/>
      <c r="CB694" s="64"/>
      <c r="CC694" s="64"/>
      <c r="CD694" s="64"/>
      <c r="CE694" s="64"/>
      <c r="CF694" s="64"/>
      <c r="CG694" s="64"/>
      <c r="CH694" s="64"/>
      <c r="CI694" s="64"/>
      <c r="CJ694" s="64"/>
      <c r="CK694" s="64"/>
      <c r="CL694" s="64"/>
      <c r="CM694" s="64"/>
      <c r="CN694" s="64"/>
      <c r="CO694" s="64"/>
      <c r="CP694" s="64"/>
      <c r="CQ694" s="64"/>
    </row>
    <row r="695" spans="1:95" x14ac:dyDescent="0.3">
      <c r="A695" s="131">
        <f t="shared" si="100"/>
        <v>1.1314021135556167</v>
      </c>
      <c r="B695" s="131" t="str">
        <f t="shared" si="100"/>
        <v/>
      </c>
      <c r="C695" s="131">
        <f t="shared" si="92"/>
        <v>1.2800707425581166</v>
      </c>
      <c r="D695" s="131" t="str">
        <f t="shared" si="95"/>
        <v/>
      </c>
      <c r="E695" s="131">
        <f t="shared" si="98"/>
        <v>23.799999970819385</v>
      </c>
      <c r="F695" s="131" t="str">
        <f>IF(B695="","",(((E695+F729)/(D695))-10^-0.0000001)^-1)</f>
        <v/>
      </c>
      <c r="G695" s="241">
        <f t="shared" si="96"/>
        <v>1</v>
      </c>
      <c r="H695" s="241"/>
      <c r="I695" s="241">
        <f t="shared" si="93"/>
        <v>0</v>
      </c>
      <c r="J695" s="241"/>
      <c r="K695" s="241">
        <f t="shared" si="99"/>
        <v>0</v>
      </c>
      <c r="L695" s="241"/>
      <c r="M695" s="241">
        <f t="shared" si="94"/>
        <v>0</v>
      </c>
      <c r="N695" s="241"/>
      <c r="O695" s="241"/>
      <c r="P695" s="241"/>
      <c r="Q695" s="241"/>
      <c r="R695" s="241"/>
      <c r="S695" s="241"/>
      <c r="T695" s="241"/>
      <c r="U695" s="241"/>
      <c r="V695" s="241"/>
      <c r="W695" s="241"/>
      <c r="X695" s="241"/>
      <c r="Y695" s="241"/>
      <c r="Z695" s="241"/>
      <c r="AA695" s="241"/>
      <c r="AB695" s="241"/>
      <c r="AC695" s="241"/>
      <c r="AD695" s="241"/>
      <c r="AE695" s="241"/>
      <c r="AF695" s="241"/>
      <c r="AG695" s="241"/>
      <c r="AH695" s="241"/>
      <c r="AI695" s="241"/>
      <c r="AJ695" s="241"/>
      <c r="AK695" s="241"/>
      <c r="AL695" s="241"/>
      <c r="AM695" s="241"/>
      <c r="AN695" s="241"/>
      <c r="AO695" s="241"/>
      <c r="AP695" s="241"/>
      <c r="AQ695" s="241"/>
      <c r="AR695" s="241"/>
      <c r="AS695" s="64"/>
      <c r="AT695" s="64"/>
      <c r="AU695" s="64"/>
      <c r="AV695" s="64"/>
      <c r="AW695" s="64"/>
      <c r="AX695" s="64"/>
      <c r="AY695" s="64"/>
      <c r="AZ695" s="64"/>
      <c r="BA695" s="64"/>
      <c r="BB695" s="64"/>
      <c r="BC695" s="64"/>
      <c r="BD695" s="64"/>
      <c r="BE695" s="64"/>
      <c r="BF695" s="64"/>
      <c r="BG695" s="64"/>
      <c r="BH695" s="64"/>
      <c r="BI695" s="64"/>
      <c r="BJ695" s="64"/>
      <c r="BK695" s="64"/>
      <c r="BL695" s="64"/>
      <c r="BM695" s="64"/>
      <c r="BN695" s="64"/>
      <c r="BO695" s="64"/>
      <c r="BP695" s="64"/>
      <c r="BQ695" s="64"/>
      <c r="BR695" s="64"/>
      <c r="BS695" s="64"/>
      <c r="BT695" s="64"/>
      <c r="BU695" s="64"/>
      <c r="BV695" s="64"/>
      <c r="BW695" s="64"/>
      <c r="BX695" s="64"/>
      <c r="BY695" s="64"/>
      <c r="BZ695" s="64"/>
      <c r="CA695" s="64"/>
      <c r="CB695" s="64"/>
      <c r="CC695" s="64"/>
      <c r="CD695" s="64"/>
      <c r="CE695" s="64"/>
      <c r="CF695" s="64"/>
      <c r="CG695" s="64"/>
      <c r="CH695" s="64"/>
      <c r="CI695" s="64"/>
      <c r="CJ695" s="64"/>
      <c r="CK695" s="64"/>
      <c r="CL695" s="64"/>
      <c r="CM695" s="64"/>
      <c r="CN695" s="64"/>
      <c r="CO695" s="64"/>
      <c r="CP695" s="64"/>
      <c r="CQ695" s="64"/>
    </row>
    <row r="696" spans="1:95" x14ac:dyDescent="0.3">
      <c r="A696" s="131">
        <f t="shared" si="100"/>
        <v>1.1314021135556167</v>
      </c>
      <c r="B696" s="131" t="str">
        <f t="shared" si="100"/>
        <v/>
      </c>
      <c r="C696" s="131">
        <f t="shared" si="92"/>
        <v>1.2800707425581166</v>
      </c>
      <c r="D696" s="131" t="str">
        <f t="shared" si="95"/>
        <v/>
      </c>
      <c r="E696" s="131">
        <f t="shared" si="98"/>
        <v>23.799999970819385</v>
      </c>
      <c r="F696" s="131" t="str">
        <f>IF(B696="","",(((E696+F729)/(D696))-10^-0.0000001)^-1)</f>
        <v/>
      </c>
      <c r="G696" s="241">
        <f t="shared" si="96"/>
        <v>1</v>
      </c>
      <c r="H696" s="241"/>
      <c r="I696" s="241">
        <f t="shared" si="93"/>
        <v>0</v>
      </c>
      <c r="J696" s="241"/>
      <c r="K696" s="241">
        <f t="shared" si="99"/>
        <v>0</v>
      </c>
      <c r="L696" s="241"/>
      <c r="M696" s="241">
        <f t="shared" si="94"/>
        <v>0</v>
      </c>
      <c r="N696" s="241"/>
      <c r="O696" s="241"/>
      <c r="P696" s="241"/>
      <c r="Q696" s="241"/>
      <c r="R696" s="241"/>
      <c r="S696" s="241"/>
      <c r="T696" s="241"/>
      <c r="U696" s="241"/>
      <c r="V696" s="241"/>
      <c r="W696" s="241"/>
      <c r="X696" s="241"/>
      <c r="Y696" s="241"/>
      <c r="Z696" s="241"/>
      <c r="AA696" s="241"/>
      <c r="AB696" s="241"/>
      <c r="AC696" s="241"/>
      <c r="AD696" s="241"/>
      <c r="AE696" s="241"/>
      <c r="AF696" s="241"/>
      <c r="AG696" s="241"/>
      <c r="AH696" s="241"/>
      <c r="AI696" s="241"/>
      <c r="AJ696" s="241"/>
      <c r="AK696" s="241"/>
      <c r="AL696" s="241"/>
      <c r="AM696" s="241"/>
      <c r="AN696" s="241"/>
      <c r="AO696" s="241"/>
      <c r="AP696" s="241"/>
      <c r="AQ696" s="241"/>
      <c r="AR696" s="241"/>
      <c r="AS696" s="64"/>
      <c r="AT696" s="64"/>
      <c r="AU696" s="64"/>
      <c r="AV696" s="64"/>
      <c r="AW696" s="64"/>
      <c r="AX696" s="64"/>
      <c r="AY696" s="64"/>
      <c r="AZ696" s="64"/>
      <c r="BA696" s="64"/>
      <c r="BB696" s="64"/>
      <c r="BC696" s="64"/>
      <c r="BD696" s="64"/>
      <c r="BE696" s="64"/>
      <c r="BF696" s="64"/>
      <c r="BG696" s="64"/>
      <c r="BH696" s="64"/>
      <c r="BI696" s="64"/>
      <c r="BJ696" s="64"/>
      <c r="BK696" s="64"/>
      <c r="BL696" s="64"/>
      <c r="BM696" s="64"/>
      <c r="BN696" s="64"/>
      <c r="BO696" s="64"/>
      <c r="BP696" s="64"/>
      <c r="BQ696" s="64"/>
      <c r="BR696" s="64"/>
      <c r="BS696" s="64"/>
      <c r="BT696" s="64"/>
      <c r="BU696" s="64"/>
      <c r="BV696" s="64"/>
      <c r="BW696" s="64"/>
      <c r="BX696" s="64"/>
      <c r="BY696" s="64"/>
      <c r="BZ696" s="64"/>
      <c r="CA696" s="64"/>
      <c r="CB696" s="64"/>
      <c r="CC696" s="64"/>
      <c r="CD696" s="64"/>
      <c r="CE696" s="64"/>
      <c r="CF696" s="64"/>
      <c r="CG696" s="64"/>
      <c r="CH696" s="64"/>
      <c r="CI696" s="64"/>
      <c r="CJ696" s="64"/>
      <c r="CK696" s="64"/>
      <c r="CL696" s="64"/>
      <c r="CM696" s="64"/>
      <c r="CN696" s="64"/>
      <c r="CO696" s="64"/>
      <c r="CP696" s="64"/>
      <c r="CQ696" s="64"/>
    </row>
    <row r="697" spans="1:95" x14ac:dyDescent="0.3">
      <c r="A697" s="131">
        <f t="shared" si="100"/>
        <v>1.1314021135556167</v>
      </c>
      <c r="B697" s="131" t="str">
        <f t="shared" si="100"/>
        <v/>
      </c>
      <c r="C697" s="131">
        <f t="shared" si="92"/>
        <v>1.2800707425581166</v>
      </c>
      <c r="D697" s="131" t="str">
        <f t="shared" si="95"/>
        <v/>
      </c>
      <c r="E697" s="131">
        <f t="shared" si="98"/>
        <v>23.799999970819385</v>
      </c>
      <c r="F697" s="131" t="str">
        <f>IF(B697="","",(((E697+F729)/(D697))-10^-0.0000001)^-1)</f>
        <v/>
      </c>
      <c r="G697" s="241">
        <f t="shared" si="96"/>
        <v>1</v>
      </c>
      <c r="H697" s="241"/>
      <c r="I697" s="241">
        <f t="shared" si="93"/>
        <v>0</v>
      </c>
      <c r="J697" s="241"/>
      <c r="K697" s="241">
        <f t="shared" si="99"/>
        <v>0</v>
      </c>
      <c r="L697" s="241"/>
      <c r="M697" s="241">
        <f t="shared" si="94"/>
        <v>0</v>
      </c>
      <c r="N697" s="241"/>
      <c r="O697" s="241"/>
      <c r="P697" s="241"/>
      <c r="Q697" s="241"/>
      <c r="R697" s="241"/>
      <c r="S697" s="241"/>
      <c r="T697" s="241"/>
      <c r="U697" s="241"/>
      <c r="V697" s="241"/>
      <c r="W697" s="241"/>
      <c r="X697" s="241"/>
      <c r="Y697" s="241"/>
      <c r="Z697" s="241"/>
      <c r="AA697" s="241"/>
      <c r="AB697" s="241"/>
      <c r="AC697" s="241"/>
      <c r="AD697" s="241"/>
      <c r="AE697" s="241"/>
      <c r="AF697" s="241"/>
      <c r="AG697" s="241"/>
      <c r="AH697" s="241"/>
      <c r="AI697" s="241"/>
      <c r="AJ697" s="241"/>
      <c r="AK697" s="241"/>
      <c r="AL697" s="241"/>
      <c r="AM697" s="241"/>
      <c r="AN697" s="241"/>
      <c r="AO697" s="241"/>
      <c r="AP697" s="241"/>
      <c r="AQ697" s="241"/>
      <c r="AR697" s="241"/>
      <c r="AS697" s="64"/>
      <c r="AT697" s="64"/>
      <c r="AU697" s="64"/>
      <c r="AV697" s="64"/>
      <c r="AW697" s="64"/>
      <c r="AX697" s="64"/>
      <c r="AY697" s="64"/>
      <c r="AZ697" s="64"/>
      <c r="BA697" s="64"/>
      <c r="BB697" s="64"/>
      <c r="BC697" s="64"/>
      <c r="BD697" s="64"/>
      <c r="BE697" s="64"/>
      <c r="BF697" s="64"/>
      <c r="BG697" s="64"/>
      <c r="BH697" s="64"/>
      <c r="BI697" s="64"/>
      <c r="BJ697" s="64"/>
      <c r="BK697" s="64"/>
      <c r="BL697" s="64"/>
      <c r="BM697" s="64"/>
      <c r="BN697" s="64"/>
      <c r="BO697" s="64"/>
      <c r="BP697" s="64"/>
      <c r="BQ697" s="64"/>
      <c r="BR697" s="64"/>
      <c r="BS697" s="64"/>
      <c r="BT697" s="64"/>
      <c r="BU697" s="64"/>
      <c r="BV697" s="64"/>
      <c r="BW697" s="64"/>
      <c r="BX697" s="64"/>
      <c r="BY697" s="64"/>
      <c r="BZ697" s="64"/>
      <c r="CA697" s="64"/>
      <c r="CB697" s="64"/>
      <c r="CC697" s="64"/>
      <c r="CD697" s="64"/>
      <c r="CE697" s="64"/>
      <c r="CF697" s="64"/>
      <c r="CG697" s="64"/>
      <c r="CH697" s="64"/>
      <c r="CI697" s="64"/>
      <c r="CJ697" s="64"/>
      <c r="CK697" s="64"/>
      <c r="CL697" s="64"/>
      <c r="CM697" s="64"/>
      <c r="CN697" s="64"/>
      <c r="CO697" s="64"/>
      <c r="CP697" s="64"/>
      <c r="CQ697" s="64"/>
    </row>
    <row r="698" spans="1:95" x14ac:dyDescent="0.3">
      <c r="A698" s="131">
        <f t="shared" si="100"/>
        <v>1.1314021135556167</v>
      </c>
      <c r="B698" s="131" t="str">
        <f t="shared" si="100"/>
        <v/>
      </c>
      <c r="C698" s="131">
        <f t="shared" si="92"/>
        <v>1.2800707425581166</v>
      </c>
      <c r="D698" s="131" t="str">
        <f t="shared" si="95"/>
        <v/>
      </c>
      <c r="E698" s="131">
        <f t="shared" si="98"/>
        <v>23.799999970819385</v>
      </c>
      <c r="F698" s="131" t="str">
        <f>IF(B698="","",(((E698+F729)/(D698))-10^-0.0000001)^-1)</f>
        <v/>
      </c>
      <c r="G698" s="241">
        <f t="shared" si="96"/>
        <v>1</v>
      </c>
      <c r="H698" s="241"/>
      <c r="I698" s="241">
        <f t="shared" si="93"/>
        <v>0</v>
      </c>
      <c r="J698" s="241"/>
      <c r="K698" s="241">
        <f t="shared" si="99"/>
        <v>0</v>
      </c>
      <c r="L698" s="241"/>
      <c r="M698" s="241">
        <f t="shared" si="94"/>
        <v>0</v>
      </c>
      <c r="N698" s="241"/>
      <c r="O698" s="241"/>
      <c r="P698" s="241"/>
      <c r="Q698" s="241"/>
      <c r="R698" s="241"/>
      <c r="S698" s="241"/>
      <c r="T698" s="241"/>
      <c r="U698" s="241"/>
      <c r="V698" s="241"/>
      <c r="W698" s="241"/>
      <c r="X698" s="241"/>
      <c r="Y698" s="241"/>
      <c r="Z698" s="241"/>
      <c r="AA698" s="241"/>
      <c r="AB698" s="241"/>
      <c r="AC698" s="241"/>
      <c r="AD698" s="241"/>
      <c r="AE698" s="241"/>
      <c r="AF698" s="241"/>
      <c r="AG698" s="241"/>
      <c r="AH698" s="241"/>
      <c r="AI698" s="241"/>
      <c r="AJ698" s="241"/>
      <c r="AK698" s="241"/>
      <c r="AL698" s="241"/>
      <c r="AM698" s="241"/>
      <c r="AN698" s="241"/>
      <c r="AO698" s="241"/>
      <c r="AP698" s="241"/>
      <c r="AQ698" s="241"/>
      <c r="AR698" s="241"/>
      <c r="AS698" s="64"/>
      <c r="AT698" s="64"/>
      <c r="AU698" s="64"/>
      <c r="AV698" s="64"/>
      <c r="AW698" s="64"/>
      <c r="AX698" s="64"/>
      <c r="AY698" s="64"/>
      <c r="AZ698" s="64"/>
      <c r="BA698" s="64"/>
      <c r="BB698" s="64"/>
      <c r="BC698" s="64"/>
      <c r="BD698" s="64"/>
      <c r="BE698" s="64"/>
      <c r="BF698" s="64"/>
      <c r="BG698" s="64"/>
      <c r="BH698" s="64"/>
      <c r="BI698" s="64"/>
      <c r="BJ698" s="64"/>
      <c r="BK698" s="64"/>
      <c r="BL698" s="64"/>
      <c r="BM698" s="64"/>
      <c r="BN698" s="64"/>
      <c r="BO698" s="64"/>
      <c r="BP698" s="64"/>
      <c r="BQ698" s="64"/>
      <c r="BR698" s="64"/>
      <c r="BS698" s="64"/>
      <c r="BT698" s="64"/>
      <c r="BU698" s="64"/>
      <c r="BV698" s="64"/>
      <c r="BW698" s="64"/>
      <c r="BX698" s="64"/>
      <c r="BY698" s="64"/>
      <c r="BZ698" s="64"/>
      <c r="CA698" s="64"/>
      <c r="CB698" s="64"/>
      <c r="CC698" s="64"/>
      <c r="CD698" s="64"/>
      <c r="CE698" s="64"/>
      <c r="CF698" s="64"/>
      <c r="CG698" s="64"/>
      <c r="CH698" s="64"/>
      <c r="CI698" s="64"/>
      <c r="CJ698" s="64"/>
      <c r="CK698" s="64"/>
      <c r="CL698" s="64"/>
      <c r="CM698" s="64"/>
      <c r="CN698" s="64"/>
      <c r="CO698" s="64"/>
      <c r="CP698" s="64"/>
      <c r="CQ698" s="64"/>
    </row>
    <row r="699" spans="1:95" x14ac:dyDescent="0.3">
      <c r="A699" s="131">
        <f t="shared" si="100"/>
        <v>1.1314021135556167</v>
      </c>
      <c r="B699" s="131" t="str">
        <f t="shared" si="100"/>
        <v/>
      </c>
      <c r="C699" s="131">
        <f t="shared" si="92"/>
        <v>1.2800707425581166</v>
      </c>
      <c r="D699" s="131" t="str">
        <f t="shared" si="95"/>
        <v/>
      </c>
      <c r="E699" s="131">
        <f t="shared" si="98"/>
        <v>23.799999970819385</v>
      </c>
      <c r="F699" s="131" t="str">
        <f>IF(B699="","",(((E699+F729)/(D699))-10^-0.0000001)^-1)</f>
        <v/>
      </c>
      <c r="G699" s="241">
        <f t="shared" si="96"/>
        <v>1</v>
      </c>
      <c r="H699" s="241"/>
      <c r="I699" s="241">
        <f t="shared" si="93"/>
        <v>0</v>
      </c>
      <c r="J699" s="241"/>
      <c r="K699" s="241">
        <f t="shared" si="99"/>
        <v>0</v>
      </c>
      <c r="L699" s="241"/>
      <c r="M699" s="241">
        <f t="shared" si="94"/>
        <v>0</v>
      </c>
      <c r="N699" s="241"/>
      <c r="O699" s="241"/>
      <c r="P699" s="241"/>
      <c r="Q699" s="241"/>
      <c r="R699" s="241"/>
      <c r="S699" s="241"/>
      <c r="T699" s="241"/>
      <c r="U699" s="241"/>
      <c r="V699" s="241"/>
      <c r="W699" s="241"/>
      <c r="X699" s="241"/>
      <c r="Y699" s="241"/>
      <c r="Z699" s="241"/>
      <c r="AA699" s="241"/>
      <c r="AB699" s="241"/>
      <c r="AC699" s="241"/>
      <c r="AD699" s="241"/>
      <c r="AE699" s="241"/>
      <c r="AF699" s="241"/>
      <c r="AG699" s="241"/>
      <c r="AH699" s="241"/>
      <c r="AI699" s="241"/>
      <c r="AJ699" s="241"/>
      <c r="AK699" s="241"/>
      <c r="AL699" s="241"/>
      <c r="AM699" s="241"/>
      <c r="AN699" s="241"/>
      <c r="AO699" s="241"/>
      <c r="AP699" s="241"/>
      <c r="AQ699" s="241"/>
      <c r="AR699" s="241"/>
      <c r="AS699" s="64"/>
      <c r="AT699" s="64"/>
      <c r="AU699" s="64"/>
      <c r="AV699" s="64"/>
      <c r="AW699" s="64"/>
      <c r="AX699" s="64"/>
      <c r="AY699" s="64"/>
      <c r="AZ699" s="64"/>
      <c r="BA699" s="64"/>
      <c r="BB699" s="64"/>
      <c r="BC699" s="64"/>
      <c r="BD699" s="64"/>
      <c r="BE699" s="64"/>
      <c r="BF699" s="64"/>
      <c r="BG699" s="64"/>
      <c r="BH699" s="64"/>
      <c r="BI699" s="64"/>
      <c r="BJ699" s="64"/>
      <c r="BK699" s="64"/>
      <c r="BL699" s="64"/>
      <c r="BM699" s="64"/>
      <c r="BN699" s="64"/>
      <c r="BO699" s="64"/>
      <c r="BP699" s="64"/>
      <c r="BQ699" s="64"/>
      <c r="BR699" s="64"/>
      <c r="BS699" s="64"/>
      <c r="BT699" s="64"/>
      <c r="BU699" s="64"/>
      <c r="BV699" s="64"/>
      <c r="BW699" s="64"/>
      <c r="BX699" s="64"/>
      <c r="BY699" s="64"/>
      <c r="BZ699" s="64"/>
      <c r="CA699" s="64"/>
      <c r="CB699" s="64"/>
      <c r="CC699" s="64"/>
      <c r="CD699" s="64"/>
      <c r="CE699" s="64"/>
      <c r="CF699" s="64"/>
      <c r="CG699" s="64"/>
      <c r="CH699" s="64"/>
      <c r="CI699" s="64"/>
      <c r="CJ699" s="64"/>
      <c r="CK699" s="64"/>
      <c r="CL699" s="64"/>
      <c r="CM699" s="64"/>
      <c r="CN699" s="64"/>
      <c r="CO699" s="64"/>
      <c r="CP699" s="64"/>
      <c r="CQ699" s="64"/>
    </row>
    <row r="700" spans="1:95" x14ac:dyDescent="0.3">
      <c r="A700" s="131">
        <f t="shared" si="100"/>
        <v>1.1314021135556167</v>
      </c>
      <c r="B700" s="131" t="str">
        <f t="shared" si="100"/>
        <v/>
      </c>
      <c r="C700" s="131">
        <f t="shared" si="92"/>
        <v>1.2800707425581166</v>
      </c>
      <c r="D700" s="131" t="str">
        <f t="shared" si="95"/>
        <v/>
      </c>
      <c r="E700" s="131">
        <f t="shared" si="98"/>
        <v>23.799999970819385</v>
      </c>
      <c r="F700" s="131" t="str">
        <f>IF(B700="","",(((E700+F729)/(D700))-10^-0.0000001)^-1)</f>
        <v/>
      </c>
      <c r="G700" s="241">
        <f t="shared" si="96"/>
        <v>1</v>
      </c>
      <c r="H700" s="241"/>
      <c r="I700" s="241">
        <f t="shared" si="93"/>
        <v>0</v>
      </c>
      <c r="J700" s="241"/>
      <c r="K700" s="241">
        <f t="shared" si="99"/>
        <v>0</v>
      </c>
      <c r="L700" s="241"/>
      <c r="M700" s="241">
        <f t="shared" si="94"/>
        <v>0</v>
      </c>
      <c r="N700" s="241"/>
      <c r="O700" s="241"/>
      <c r="P700" s="241"/>
      <c r="Q700" s="241"/>
      <c r="R700" s="241"/>
      <c r="S700" s="241"/>
      <c r="T700" s="241"/>
      <c r="U700" s="241"/>
      <c r="V700" s="241"/>
      <c r="W700" s="241"/>
      <c r="X700" s="241"/>
      <c r="Y700" s="241"/>
      <c r="Z700" s="241"/>
      <c r="AA700" s="241"/>
      <c r="AB700" s="241"/>
      <c r="AC700" s="241"/>
      <c r="AD700" s="241"/>
      <c r="AE700" s="241"/>
      <c r="AF700" s="241"/>
      <c r="AG700" s="241"/>
      <c r="AH700" s="241"/>
      <c r="AI700" s="241"/>
      <c r="AJ700" s="241"/>
      <c r="AK700" s="241"/>
      <c r="AL700" s="241"/>
      <c r="AM700" s="241"/>
      <c r="AN700" s="241"/>
      <c r="AO700" s="241"/>
      <c r="AP700" s="241"/>
      <c r="AQ700" s="241"/>
      <c r="AR700" s="241"/>
      <c r="AS700" s="64"/>
      <c r="AT700" s="64"/>
      <c r="AU700" s="64"/>
      <c r="AV700" s="64"/>
      <c r="AW700" s="64"/>
      <c r="AX700" s="64"/>
      <c r="AY700" s="64"/>
      <c r="AZ700" s="64"/>
      <c r="BA700" s="64"/>
      <c r="BB700" s="64"/>
      <c r="BC700" s="64"/>
      <c r="BD700" s="64"/>
      <c r="BE700" s="64"/>
      <c r="BF700" s="64"/>
      <c r="BG700" s="64"/>
      <c r="BH700" s="64"/>
      <c r="BI700" s="64"/>
      <c r="BJ700" s="64"/>
      <c r="BK700" s="64"/>
      <c r="BL700" s="64"/>
      <c r="BM700" s="64"/>
      <c r="BN700" s="64"/>
      <c r="BO700" s="64"/>
      <c r="BP700" s="64"/>
      <c r="BQ700" s="64"/>
      <c r="BR700" s="64"/>
      <c r="BS700" s="64"/>
      <c r="BT700" s="64"/>
      <c r="BU700" s="64"/>
      <c r="BV700" s="64"/>
      <c r="BW700" s="64"/>
      <c r="BX700" s="64"/>
      <c r="BY700" s="64"/>
      <c r="BZ700" s="64"/>
      <c r="CA700" s="64"/>
      <c r="CB700" s="64"/>
      <c r="CC700" s="64"/>
      <c r="CD700" s="64"/>
      <c r="CE700" s="64"/>
      <c r="CF700" s="64"/>
      <c r="CG700" s="64"/>
      <c r="CH700" s="64"/>
      <c r="CI700" s="64"/>
      <c r="CJ700" s="64"/>
      <c r="CK700" s="64"/>
      <c r="CL700" s="64"/>
      <c r="CM700" s="64"/>
      <c r="CN700" s="64"/>
      <c r="CO700" s="64"/>
      <c r="CP700" s="64"/>
      <c r="CQ700" s="64"/>
    </row>
    <row r="701" spans="1:95" x14ac:dyDescent="0.3">
      <c r="A701" s="131">
        <f t="shared" si="100"/>
        <v>1.1314021135556167</v>
      </c>
      <c r="B701" s="131" t="str">
        <f t="shared" si="100"/>
        <v/>
      </c>
      <c r="C701" s="131">
        <f t="shared" si="92"/>
        <v>1.2800707425581166</v>
      </c>
      <c r="D701" s="131" t="str">
        <f t="shared" si="95"/>
        <v/>
      </c>
      <c r="E701" s="131">
        <f t="shared" si="98"/>
        <v>23.799999970819385</v>
      </c>
      <c r="F701" s="131" t="str">
        <f>IF(B701="","",(((E701+F729)/(D701))-10^-0.0000001)^-1)</f>
        <v/>
      </c>
      <c r="G701" s="241">
        <f t="shared" si="96"/>
        <v>1</v>
      </c>
      <c r="H701" s="241"/>
      <c r="I701" s="241">
        <f t="shared" si="93"/>
        <v>0</v>
      </c>
      <c r="J701" s="241"/>
      <c r="K701" s="241">
        <f t="shared" si="99"/>
        <v>0</v>
      </c>
      <c r="L701" s="241"/>
      <c r="M701" s="241">
        <f t="shared" si="94"/>
        <v>0</v>
      </c>
      <c r="N701" s="241"/>
      <c r="O701" s="241"/>
      <c r="P701" s="241"/>
      <c r="Q701" s="241"/>
      <c r="R701" s="241"/>
      <c r="S701" s="241"/>
      <c r="T701" s="241"/>
      <c r="U701" s="241"/>
      <c r="V701" s="241"/>
      <c r="W701" s="241"/>
      <c r="X701" s="241"/>
      <c r="Y701" s="241"/>
      <c r="Z701" s="241"/>
      <c r="AA701" s="241"/>
      <c r="AB701" s="241"/>
      <c r="AC701" s="241"/>
      <c r="AD701" s="241"/>
      <c r="AE701" s="241"/>
      <c r="AF701" s="241"/>
      <c r="AG701" s="241"/>
      <c r="AH701" s="241"/>
      <c r="AI701" s="241"/>
      <c r="AJ701" s="241"/>
      <c r="AK701" s="241"/>
      <c r="AL701" s="241"/>
      <c r="AM701" s="241"/>
      <c r="AN701" s="241"/>
      <c r="AO701" s="241"/>
      <c r="AP701" s="241"/>
      <c r="AQ701" s="241"/>
      <c r="AR701" s="241"/>
      <c r="AS701" s="64"/>
      <c r="AT701" s="64"/>
      <c r="AU701" s="64"/>
      <c r="AV701" s="64"/>
      <c r="AW701" s="64"/>
      <c r="AX701" s="64"/>
      <c r="AY701" s="64"/>
      <c r="AZ701" s="64"/>
      <c r="BA701" s="64"/>
      <c r="BB701" s="64"/>
      <c r="BC701" s="64"/>
      <c r="BD701" s="64"/>
      <c r="BE701" s="64"/>
      <c r="BF701" s="64"/>
      <c r="BG701" s="64"/>
      <c r="BH701" s="64"/>
      <c r="BI701" s="64"/>
      <c r="BJ701" s="64"/>
      <c r="BK701" s="64"/>
      <c r="BL701" s="64"/>
      <c r="BM701" s="64"/>
      <c r="BN701" s="64"/>
      <c r="BO701" s="64"/>
      <c r="BP701" s="64"/>
      <c r="BQ701" s="64"/>
      <c r="BR701" s="64"/>
      <c r="BS701" s="64"/>
      <c r="BT701" s="64"/>
      <c r="BU701" s="64"/>
      <c r="BV701" s="64"/>
      <c r="BW701" s="64"/>
      <c r="BX701" s="64"/>
      <c r="BY701" s="64"/>
      <c r="BZ701" s="64"/>
      <c r="CA701" s="64"/>
      <c r="CB701" s="64"/>
      <c r="CC701" s="64"/>
      <c r="CD701" s="64"/>
      <c r="CE701" s="64"/>
      <c r="CF701" s="64"/>
      <c r="CG701" s="64"/>
      <c r="CH701" s="64"/>
      <c r="CI701" s="64"/>
      <c r="CJ701" s="64"/>
      <c r="CK701" s="64"/>
      <c r="CL701" s="64"/>
      <c r="CM701" s="64"/>
      <c r="CN701" s="64"/>
      <c r="CO701" s="64"/>
      <c r="CP701" s="64"/>
      <c r="CQ701" s="64"/>
    </row>
    <row r="702" spans="1:95" x14ac:dyDescent="0.3">
      <c r="A702" s="131">
        <f t="shared" si="100"/>
        <v>1.1314021135556167</v>
      </c>
      <c r="B702" s="131" t="str">
        <f t="shared" si="100"/>
        <v/>
      </c>
      <c r="C702" s="131">
        <f t="shared" si="92"/>
        <v>1.2800707425581166</v>
      </c>
      <c r="D702" s="131" t="str">
        <f t="shared" si="95"/>
        <v/>
      </c>
      <c r="E702" s="131">
        <f t="shared" si="98"/>
        <v>23.799999970819385</v>
      </c>
      <c r="F702" s="131" t="str">
        <f>IF(B702="","",(((E702+F729)/(D702))-10^-0.0000001)^-1)</f>
        <v/>
      </c>
      <c r="G702" s="241">
        <f t="shared" si="96"/>
        <v>1</v>
      </c>
      <c r="H702" s="241"/>
      <c r="I702" s="241">
        <f t="shared" si="93"/>
        <v>0</v>
      </c>
      <c r="J702" s="241"/>
      <c r="K702" s="241">
        <f t="shared" si="99"/>
        <v>0</v>
      </c>
      <c r="L702" s="241"/>
      <c r="M702" s="241">
        <f t="shared" si="94"/>
        <v>0</v>
      </c>
      <c r="N702" s="241"/>
      <c r="O702" s="241"/>
      <c r="P702" s="241"/>
      <c r="Q702" s="241"/>
      <c r="R702" s="241"/>
      <c r="S702" s="241"/>
      <c r="T702" s="241"/>
      <c r="U702" s="241"/>
      <c r="V702" s="241"/>
      <c r="W702" s="241"/>
      <c r="X702" s="241"/>
      <c r="Y702" s="241"/>
      <c r="Z702" s="241"/>
      <c r="AA702" s="241"/>
      <c r="AB702" s="241"/>
      <c r="AC702" s="241"/>
      <c r="AD702" s="241"/>
      <c r="AE702" s="241"/>
      <c r="AF702" s="241"/>
      <c r="AG702" s="241"/>
      <c r="AH702" s="241"/>
      <c r="AI702" s="241"/>
      <c r="AJ702" s="241"/>
      <c r="AK702" s="241"/>
      <c r="AL702" s="241"/>
      <c r="AM702" s="241"/>
      <c r="AN702" s="241"/>
      <c r="AO702" s="241"/>
      <c r="AP702" s="241"/>
      <c r="AQ702" s="241"/>
      <c r="AR702" s="241"/>
      <c r="AS702" s="64"/>
      <c r="AT702" s="64"/>
      <c r="AU702" s="64"/>
      <c r="AV702" s="64"/>
      <c r="AW702" s="64"/>
      <c r="AX702" s="64"/>
      <c r="AY702" s="64"/>
      <c r="AZ702" s="64"/>
      <c r="BA702" s="64"/>
      <c r="BB702" s="64"/>
      <c r="BC702" s="64"/>
      <c r="BD702" s="64"/>
      <c r="BE702" s="64"/>
      <c r="BF702" s="64"/>
      <c r="BG702" s="64"/>
      <c r="BH702" s="64"/>
      <c r="BI702" s="64"/>
      <c r="BJ702" s="64"/>
      <c r="BK702" s="64"/>
      <c r="BL702" s="64"/>
      <c r="BM702" s="64"/>
      <c r="BN702" s="64"/>
      <c r="BO702" s="64"/>
      <c r="BP702" s="64"/>
      <c r="BQ702" s="64"/>
      <c r="BR702" s="64"/>
      <c r="BS702" s="64"/>
      <c r="BT702" s="64"/>
      <c r="BU702" s="64"/>
      <c r="BV702" s="64"/>
      <c r="BW702" s="64"/>
      <c r="BX702" s="64"/>
      <c r="BY702" s="64"/>
      <c r="BZ702" s="64"/>
      <c r="CA702" s="64"/>
      <c r="CB702" s="64"/>
      <c r="CC702" s="64"/>
      <c r="CD702" s="64"/>
      <c r="CE702" s="64"/>
      <c r="CF702" s="64"/>
      <c r="CG702" s="64"/>
      <c r="CH702" s="64"/>
      <c r="CI702" s="64"/>
      <c r="CJ702" s="64"/>
      <c r="CK702" s="64"/>
      <c r="CL702" s="64"/>
      <c r="CM702" s="64"/>
      <c r="CN702" s="64"/>
      <c r="CO702" s="64"/>
      <c r="CP702" s="64"/>
      <c r="CQ702" s="64"/>
    </row>
    <row r="703" spans="1:95" x14ac:dyDescent="0.3">
      <c r="A703" s="131">
        <f t="shared" si="100"/>
        <v>1.1314021135556167</v>
      </c>
      <c r="B703" s="131" t="str">
        <f t="shared" si="100"/>
        <v/>
      </c>
      <c r="C703" s="131">
        <f t="shared" si="92"/>
        <v>1.2800707425581166</v>
      </c>
      <c r="D703" s="131" t="str">
        <f t="shared" si="95"/>
        <v/>
      </c>
      <c r="E703" s="131">
        <f t="shared" si="98"/>
        <v>23.799999970819385</v>
      </c>
      <c r="F703" s="131" t="str">
        <f>IF(B703="","",(((E703+F729)/(D703))-10^-0.0000001)^-1)</f>
        <v/>
      </c>
      <c r="G703" s="241">
        <f t="shared" si="96"/>
        <v>1</v>
      </c>
      <c r="H703" s="241"/>
      <c r="I703" s="241">
        <f t="shared" si="93"/>
        <v>0</v>
      </c>
      <c r="J703" s="241"/>
      <c r="K703" s="241">
        <f t="shared" si="99"/>
        <v>0</v>
      </c>
      <c r="L703" s="241"/>
      <c r="M703" s="241">
        <f t="shared" si="94"/>
        <v>0</v>
      </c>
      <c r="N703" s="241"/>
      <c r="O703" s="241"/>
      <c r="P703" s="241"/>
      <c r="Q703" s="241"/>
      <c r="R703" s="241"/>
      <c r="S703" s="241"/>
      <c r="T703" s="241"/>
      <c r="U703" s="241"/>
      <c r="V703" s="241"/>
      <c r="W703" s="241"/>
      <c r="X703" s="241"/>
      <c r="Y703" s="241"/>
      <c r="Z703" s="241"/>
      <c r="AA703" s="241"/>
      <c r="AB703" s="241"/>
      <c r="AC703" s="241"/>
      <c r="AD703" s="241"/>
      <c r="AE703" s="241"/>
      <c r="AF703" s="241"/>
      <c r="AG703" s="241"/>
      <c r="AH703" s="241"/>
      <c r="AI703" s="241"/>
      <c r="AJ703" s="241"/>
      <c r="AK703" s="241"/>
      <c r="AL703" s="241"/>
      <c r="AM703" s="241"/>
      <c r="AN703" s="241"/>
      <c r="AO703" s="241"/>
      <c r="AP703" s="241"/>
      <c r="AQ703" s="241"/>
      <c r="AR703" s="241"/>
      <c r="AS703" s="64"/>
      <c r="AT703" s="64"/>
      <c r="AU703" s="64"/>
      <c r="AV703" s="64"/>
      <c r="AW703" s="64"/>
      <c r="AX703" s="64"/>
      <c r="AY703" s="64"/>
      <c r="AZ703" s="64"/>
      <c r="BA703" s="64"/>
      <c r="BB703" s="64"/>
      <c r="BC703" s="64"/>
      <c r="BD703" s="64"/>
      <c r="BE703" s="64"/>
      <c r="BF703" s="64"/>
      <c r="BG703" s="64"/>
      <c r="BH703" s="64"/>
      <c r="BI703" s="64"/>
      <c r="BJ703" s="64"/>
      <c r="BK703" s="64"/>
      <c r="BL703" s="64"/>
      <c r="BM703" s="64"/>
      <c r="BN703" s="64"/>
      <c r="BO703" s="64"/>
      <c r="BP703" s="64"/>
      <c r="BQ703" s="64"/>
      <c r="BR703" s="64"/>
      <c r="BS703" s="64"/>
      <c r="BT703" s="64"/>
      <c r="BU703" s="64"/>
      <c r="BV703" s="64"/>
      <c r="BW703" s="64"/>
      <c r="BX703" s="64"/>
      <c r="BY703" s="64"/>
      <c r="BZ703" s="64"/>
      <c r="CA703" s="64"/>
      <c r="CB703" s="64"/>
      <c r="CC703" s="64"/>
      <c r="CD703" s="64"/>
      <c r="CE703" s="64"/>
      <c r="CF703" s="64"/>
      <c r="CG703" s="64"/>
      <c r="CH703" s="64"/>
      <c r="CI703" s="64"/>
      <c r="CJ703" s="64"/>
      <c r="CK703" s="64"/>
      <c r="CL703" s="64"/>
      <c r="CM703" s="64"/>
      <c r="CN703" s="64"/>
      <c r="CO703" s="64"/>
      <c r="CP703" s="64"/>
      <c r="CQ703" s="64"/>
    </row>
    <row r="704" spans="1:95" x14ac:dyDescent="0.3">
      <c r="A704" s="131">
        <f t="shared" si="100"/>
        <v>1.1314021135556167</v>
      </c>
      <c r="B704" s="131" t="str">
        <f t="shared" si="100"/>
        <v/>
      </c>
      <c r="C704" s="131">
        <f t="shared" si="92"/>
        <v>1.2800707425581166</v>
      </c>
      <c r="D704" s="131" t="str">
        <f t="shared" si="95"/>
        <v/>
      </c>
      <c r="E704" s="131">
        <f t="shared" si="98"/>
        <v>23.799999970819385</v>
      </c>
      <c r="F704" s="131" t="str">
        <f>IF(B704="","",(((E704+F729)/(D704))-10^-0.0000001)^-1)</f>
        <v/>
      </c>
      <c r="G704" s="241">
        <f t="shared" si="96"/>
        <v>1</v>
      </c>
      <c r="H704" s="241"/>
      <c r="I704" s="241">
        <f t="shared" si="93"/>
        <v>0</v>
      </c>
      <c r="J704" s="241"/>
      <c r="K704" s="241">
        <f t="shared" si="99"/>
        <v>0</v>
      </c>
      <c r="L704" s="241"/>
      <c r="M704" s="241">
        <f t="shared" si="94"/>
        <v>0</v>
      </c>
      <c r="N704" s="241"/>
      <c r="O704" s="241"/>
      <c r="P704" s="241"/>
      <c r="Q704" s="241"/>
      <c r="R704" s="241"/>
      <c r="S704" s="241"/>
      <c r="T704" s="241"/>
      <c r="U704" s="241"/>
      <c r="V704" s="241"/>
      <c r="W704" s="241"/>
      <c r="X704" s="241"/>
      <c r="Y704" s="241"/>
      <c r="Z704" s="241"/>
      <c r="AA704" s="241"/>
      <c r="AB704" s="241"/>
      <c r="AC704" s="241"/>
      <c r="AD704" s="241"/>
      <c r="AE704" s="241"/>
      <c r="AF704" s="241"/>
      <c r="AG704" s="241"/>
      <c r="AH704" s="241"/>
      <c r="AI704" s="241"/>
      <c r="AJ704" s="241"/>
      <c r="AK704" s="241"/>
      <c r="AL704" s="241"/>
      <c r="AM704" s="241"/>
      <c r="AN704" s="241"/>
      <c r="AO704" s="241"/>
      <c r="AP704" s="241"/>
      <c r="AQ704" s="241"/>
      <c r="AR704" s="241"/>
      <c r="AS704" s="64"/>
      <c r="AT704" s="64"/>
      <c r="AU704" s="64"/>
      <c r="AV704" s="64"/>
      <c r="AW704" s="64"/>
      <c r="AX704" s="64"/>
      <c r="AY704" s="64"/>
      <c r="AZ704" s="64"/>
      <c r="BA704" s="64"/>
      <c r="BB704" s="64"/>
      <c r="BC704" s="64"/>
      <c r="BD704" s="64"/>
      <c r="BE704" s="64"/>
      <c r="BF704" s="64"/>
      <c r="BG704" s="64"/>
      <c r="BH704" s="64"/>
      <c r="BI704" s="64"/>
      <c r="BJ704" s="64"/>
      <c r="BK704" s="64"/>
      <c r="BL704" s="64"/>
      <c r="BM704" s="64"/>
      <c r="BN704" s="64"/>
      <c r="BO704" s="64"/>
      <c r="BP704" s="64"/>
      <c r="BQ704" s="64"/>
      <c r="BR704" s="64"/>
      <c r="BS704" s="64"/>
      <c r="BT704" s="64"/>
      <c r="BU704" s="64"/>
      <c r="BV704" s="64"/>
      <c r="BW704" s="64"/>
      <c r="BX704" s="64"/>
      <c r="BY704" s="64"/>
      <c r="BZ704" s="64"/>
      <c r="CA704" s="64"/>
      <c r="CB704" s="64"/>
      <c r="CC704" s="64"/>
      <c r="CD704" s="64"/>
      <c r="CE704" s="64"/>
      <c r="CF704" s="64"/>
      <c r="CG704" s="64"/>
      <c r="CH704" s="64"/>
      <c r="CI704" s="64"/>
      <c r="CJ704" s="64"/>
      <c r="CK704" s="64"/>
      <c r="CL704" s="64"/>
      <c r="CM704" s="64"/>
      <c r="CN704" s="64"/>
      <c r="CO704" s="64"/>
      <c r="CP704" s="64"/>
      <c r="CQ704" s="64"/>
    </row>
    <row r="705" spans="1:95" x14ac:dyDescent="0.3">
      <c r="A705" s="131">
        <f t="shared" si="100"/>
        <v>1.1314021135556167</v>
      </c>
      <c r="B705" s="131" t="str">
        <f t="shared" si="100"/>
        <v/>
      </c>
      <c r="C705" s="131">
        <f t="shared" si="92"/>
        <v>1.2800707425581166</v>
      </c>
      <c r="D705" s="131" t="str">
        <f t="shared" si="95"/>
        <v/>
      </c>
      <c r="E705" s="131">
        <f t="shared" si="98"/>
        <v>23.799999970819385</v>
      </c>
      <c r="F705" s="131" t="str">
        <f>IF(B705="","",(((E705+F729)/(D705))-10^-0.0000001)^-1)</f>
        <v/>
      </c>
      <c r="G705" s="241">
        <f t="shared" si="96"/>
        <v>1</v>
      </c>
      <c r="H705" s="241"/>
      <c r="I705" s="241">
        <f t="shared" si="93"/>
        <v>0</v>
      </c>
      <c r="J705" s="241"/>
      <c r="K705" s="241">
        <f t="shared" si="99"/>
        <v>0</v>
      </c>
      <c r="L705" s="241"/>
      <c r="M705" s="241">
        <f t="shared" si="94"/>
        <v>0</v>
      </c>
      <c r="N705" s="241"/>
      <c r="O705" s="241"/>
      <c r="P705" s="241"/>
      <c r="Q705" s="241"/>
      <c r="R705" s="241"/>
      <c r="S705" s="241"/>
      <c r="T705" s="241"/>
      <c r="U705" s="241"/>
      <c r="V705" s="241"/>
      <c r="W705" s="241"/>
      <c r="X705" s="241"/>
      <c r="Y705" s="241"/>
      <c r="Z705" s="241"/>
      <c r="AA705" s="241"/>
      <c r="AB705" s="241"/>
      <c r="AC705" s="241"/>
      <c r="AD705" s="241"/>
      <c r="AE705" s="241"/>
      <c r="AF705" s="241"/>
      <c r="AG705" s="241"/>
      <c r="AH705" s="241"/>
      <c r="AI705" s="241"/>
      <c r="AJ705" s="241"/>
      <c r="AK705" s="241"/>
      <c r="AL705" s="241"/>
      <c r="AM705" s="241"/>
      <c r="AN705" s="241"/>
      <c r="AO705" s="241"/>
      <c r="AP705" s="241"/>
      <c r="AQ705" s="241"/>
      <c r="AR705" s="241"/>
      <c r="AS705" s="64"/>
      <c r="AT705" s="64"/>
      <c r="AU705" s="64"/>
      <c r="AV705" s="64"/>
      <c r="AW705" s="64"/>
      <c r="AX705" s="64"/>
      <c r="AY705" s="64"/>
      <c r="AZ705" s="64"/>
      <c r="BA705" s="64"/>
      <c r="BB705" s="64"/>
      <c r="BC705" s="64"/>
      <c r="BD705" s="64"/>
      <c r="BE705" s="64"/>
      <c r="BF705" s="64"/>
      <c r="BG705" s="64"/>
      <c r="BH705" s="64"/>
      <c r="BI705" s="64"/>
      <c r="BJ705" s="64"/>
      <c r="BK705" s="64"/>
      <c r="BL705" s="64"/>
      <c r="BM705" s="64"/>
      <c r="BN705" s="64"/>
      <c r="BO705" s="64"/>
      <c r="BP705" s="64"/>
      <c r="BQ705" s="64"/>
      <c r="BR705" s="64"/>
      <c r="BS705" s="64"/>
      <c r="BT705" s="64"/>
      <c r="BU705" s="64"/>
      <c r="BV705" s="64"/>
      <c r="BW705" s="64"/>
      <c r="BX705" s="64"/>
      <c r="BY705" s="64"/>
      <c r="BZ705" s="64"/>
      <c r="CA705" s="64"/>
      <c r="CB705" s="64"/>
      <c r="CC705" s="64"/>
      <c r="CD705" s="64"/>
      <c r="CE705" s="64"/>
      <c r="CF705" s="64"/>
      <c r="CG705" s="64"/>
      <c r="CH705" s="64"/>
      <c r="CI705" s="64"/>
      <c r="CJ705" s="64"/>
      <c r="CK705" s="64"/>
      <c r="CL705" s="64"/>
      <c r="CM705" s="64"/>
      <c r="CN705" s="64"/>
      <c r="CO705" s="64"/>
      <c r="CP705" s="64"/>
      <c r="CQ705" s="64"/>
    </row>
    <row r="706" spans="1:95" x14ac:dyDescent="0.3">
      <c r="A706" s="131">
        <f t="shared" si="100"/>
        <v>1.1314021135556167</v>
      </c>
      <c r="B706" s="131" t="str">
        <f t="shared" si="100"/>
        <v/>
      </c>
      <c r="C706" s="131">
        <f t="shared" si="92"/>
        <v>1.2800707425581166</v>
      </c>
      <c r="D706" s="131" t="str">
        <f t="shared" si="95"/>
        <v/>
      </c>
      <c r="E706" s="131">
        <f t="shared" si="98"/>
        <v>23.799999970819385</v>
      </c>
      <c r="F706" s="131" t="str">
        <f>IF(B706="","",(((E706+F729)/(D706))-10^-0.0000001)^-1)</f>
        <v/>
      </c>
      <c r="G706" s="241">
        <f t="shared" si="96"/>
        <v>1</v>
      </c>
      <c r="H706" s="241"/>
      <c r="I706" s="241">
        <f t="shared" si="93"/>
        <v>0</v>
      </c>
      <c r="J706" s="241"/>
      <c r="K706" s="241">
        <f t="shared" si="99"/>
        <v>0</v>
      </c>
      <c r="L706" s="241"/>
      <c r="M706" s="241">
        <f t="shared" si="94"/>
        <v>0</v>
      </c>
      <c r="N706" s="241"/>
      <c r="O706" s="241"/>
      <c r="P706" s="241"/>
      <c r="Q706" s="241"/>
      <c r="R706" s="241"/>
      <c r="S706" s="241"/>
      <c r="T706" s="241"/>
      <c r="U706" s="241"/>
      <c r="V706" s="241"/>
      <c r="W706" s="241"/>
      <c r="X706" s="241"/>
      <c r="Y706" s="241"/>
      <c r="Z706" s="241"/>
      <c r="AA706" s="241"/>
      <c r="AB706" s="241"/>
      <c r="AC706" s="241"/>
      <c r="AD706" s="241"/>
      <c r="AE706" s="241"/>
      <c r="AF706" s="241"/>
      <c r="AG706" s="241"/>
      <c r="AH706" s="241"/>
      <c r="AI706" s="241"/>
      <c r="AJ706" s="241"/>
      <c r="AK706" s="241"/>
      <c r="AL706" s="241"/>
      <c r="AM706" s="241"/>
      <c r="AN706" s="241"/>
      <c r="AO706" s="241"/>
      <c r="AP706" s="241"/>
      <c r="AQ706" s="241"/>
      <c r="AR706" s="241"/>
      <c r="AS706" s="64"/>
      <c r="AT706" s="64"/>
      <c r="AU706" s="64"/>
      <c r="AV706" s="64"/>
      <c r="AW706" s="64"/>
      <c r="AX706" s="64"/>
      <c r="AY706" s="64"/>
      <c r="AZ706" s="64"/>
      <c r="BA706" s="64"/>
      <c r="BB706" s="64"/>
      <c r="BC706" s="64"/>
      <c r="BD706" s="64"/>
      <c r="BE706" s="64"/>
      <c r="BF706" s="64"/>
      <c r="BG706" s="64"/>
      <c r="BH706" s="64"/>
      <c r="BI706" s="64"/>
      <c r="BJ706" s="64"/>
      <c r="BK706" s="64"/>
      <c r="BL706" s="64"/>
      <c r="BM706" s="64"/>
      <c r="BN706" s="64"/>
      <c r="BO706" s="64"/>
      <c r="BP706" s="64"/>
      <c r="BQ706" s="64"/>
      <c r="BR706" s="64"/>
      <c r="BS706" s="64"/>
      <c r="BT706" s="64"/>
      <c r="BU706" s="64"/>
      <c r="BV706" s="64"/>
      <c r="BW706" s="64"/>
      <c r="BX706" s="64"/>
      <c r="BY706" s="64"/>
      <c r="BZ706" s="64"/>
      <c r="CA706" s="64"/>
      <c r="CB706" s="64"/>
      <c r="CC706" s="64"/>
      <c r="CD706" s="64"/>
      <c r="CE706" s="64"/>
      <c r="CF706" s="64"/>
      <c r="CG706" s="64"/>
      <c r="CH706" s="64"/>
      <c r="CI706" s="64"/>
      <c r="CJ706" s="64"/>
      <c r="CK706" s="64"/>
      <c r="CL706" s="64"/>
      <c r="CM706" s="64"/>
      <c r="CN706" s="64"/>
      <c r="CO706" s="64"/>
      <c r="CP706" s="64"/>
      <c r="CQ706" s="64"/>
    </row>
    <row r="707" spans="1:95" x14ac:dyDescent="0.3">
      <c r="A707" s="131">
        <f t="shared" si="100"/>
        <v>1.1314021135556167</v>
      </c>
      <c r="B707" s="131" t="str">
        <f t="shared" si="100"/>
        <v/>
      </c>
      <c r="C707" s="131">
        <f t="shared" si="92"/>
        <v>1.2800707425581166</v>
      </c>
      <c r="D707" s="131" t="str">
        <f t="shared" si="95"/>
        <v/>
      </c>
      <c r="E707" s="131">
        <f t="shared" si="98"/>
        <v>23.799999970819385</v>
      </c>
      <c r="F707" s="131" t="str">
        <f>IF(B707="","",(((E707+F729)/(D707))-10^-0.0000001)^-1)</f>
        <v/>
      </c>
      <c r="G707" s="241">
        <f t="shared" si="96"/>
        <v>1</v>
      </c>
      <c r="H707" s="241"/>
      <c r="I707" s="241">
        <f t="shared" si="93"/>
        <v>0</v>
      </c>
      <c r="J707" s="241"/>
      <c r="K707" s="241">
        <f t="shared" si="99"/>
        <v>0</v>
      </c>
      <c r="L707" s="241"/>
      <c r="M707" s="241">
        <f t="shared" si="94"/>
        <v>0</v>
      </c>
      <c r="N707" s="241"/>
      <c r="O707" s="241"/>
      <c r="P707" s="241"/>
      <c r="Q707" s="241"/>
      <c r="R707" s="241"/>
      <c r="S707" s="241"/>
      <c r="T707" s="241"/>
      <c r="U707" s="241"/>
      <c r="V707" s="241"/>
      <c r="W707" s="241"/>
      <c r="X707" s="241"/>
      <c r="Y707" s="241"/>
      <c r="Z707" s="241"/>
      <c r="AA707" s="241"/>
      <c r="AB707" s="241"/>
      <c r="AC707" s="241"/>
      <c r="AD707" s="241"/>
      <c r="AE707" s="241"/>
      <c r="AF707" s="241"/>
      <c r="AG707" s="241"/>
      <c r="AH707" s="241"/>
      <c r="AI707" s="241"/>
      <c r="AJ707" s="241"/>
      <c r="AK707" s="241"/>
      <c r="AL707" s="241"/>
      <c r="AM707" s="241"/>
      <c r="AN707" s="241"/>
      <c r="AO707" s="241"/>
      <c r="AP707" s="241"/>
      <c r="AQ707" s="241"/>
      <c r="AR707" s="241"/>
      <c r="AS707" s="64"/>
      <c r="AT707" s="64"/>
      <c r="AU707" s="64"/>
      <c r="AV707" s="64"/>
      <c r="AW707" s="64"/>
      <c r="AX707" s="64"/>
      <c r="AY707" s="64"/>
      <c r="AZ707" s="64"/>
      <c r="BA707" s="64"/>
      <c r="BB707" s="64"/>
      <c r="BC707" s="64"/>
      <c r="BD707" s="64"/>
      <c r="BE707" s="64"/>
      <c r="BF707" s="64"/>
      <c r="BG707" s="64"/>
      <c r="BH707" s="64"/>
      <c r="BI707" s="64"/>
      <c r="BJ707" s="64"/>
      <c r="BK707" s="64"/>
      <c r="BL707" s="64"/>
      <c r="BM707" s="64"/>
      <c r="BN707" s="64"/>
      <c r="BO707" s="64"/>
      <c r="BP707" s="64"/>
      <c r="BQ707" s="64"/>
      <c r="BR707" s="64"/>
      <c r="BS707" s="64"/>
      <c r="BT707" s="64"/>
      <c r="BU707" s="64"/>
      <c r="BV707" s="64"/>
      <c r="BW707" s="64"/>
      <c r="BX707" s="64"/>
      <c r="BY707" s="64"/>
      <c r="BZ707" s="64"/>
      <c r="CA707" s="64"/>
      <c r="CB707" s="64"/>
      <c r="CC707" s="64"/>
      <c r="CD707" s="64"/>
      <c r="CE707" s="64"/>
      <c r="CF707" s="64"/>
      <c r="CG707" s="64"/>
      <c r="CH707" s="64"/>
      <c r="CI707" s="64"/>
      <c r="CJ707" s="64"/>
      <c r="CK707" s="64"/>
      <c r="CL707" s="64"/>
      <c r="CM707" s="64"/>
      <c r="CN707" s="64"/>
      <c r="CO707" s="64"/>
      <c r="CP707" s="64"/>
      <c r="CQ707" s="64"/>
    </row>
    <row r="708" spans="1:95" x14ac:dyDescent="0.3">
      <c r="A708" s="131">
        <f t="shared" si="100"/>
        <v>1.1314021135556167</v>
      </c>
      <c r="B708" s="131" t="str">
        <f t="shared" si="100"/>
        <v/>
      </c>
      <c r="C708" s="131">
        <f t="shared" si="92"/>
        <v>1.2800707425581166</v>
      </c>
      <c r="D708" s="131" t="str">
        <f t="shared" si="95"/>
        <v/>
      </c>
      <c r="E708" s="131">
        <f t="shared" si="98"/>
        <v>23.799999970819385</v>
      </c>
      <c r="F708" s="131" t="str">
        <f>IF(B708="","",(((E708+F729)/(D708))-10^-0.0000001)^-1)</f>
        <v/>
      </c>
      <c r="G708" s="241">
        <f t="shared" si="96"/>
        <v>1</v>
      </c>
      <c r="H708" s="241"/>
      <c r="I708" s="241">
        <f t="shared" si="93"/>
        <v>0</v>
      </c>
      <c r="J708" s="241"/>
      <c r="K708" s="241">
        <f t="shared" si="99"/>
        <v>0</v>
      </c>
      <c r="L708" s="241"/>
      <c r="M708" s="241">
        <f t="shared" si="94"/>
        <v>0</v>
      </c>
      <c r="N708" s="241"/>
      <c r="O708" s="241"/>
      <c r="P708" s="241"/>
      <c r="Q708" s="241"/>
      <c r="R708" s="241"/>
      <c r="S708" s="241"/>
      <c r="T708" s="241"/>
      <c r="U708" s="241"/>
      <c r="V708" s="241"/>
      <c r="W708" s="241"/>
      <c r="X708" s="241"/>
      <c r="Y708" s="241"/>
      <c r="Z708" s="241"/>
      <c r="AA708" s="241"/>
      <c r="AB708" s="241"/>
      <c r="AC708" s="241"/>
      <c r="AD708" s="241"/>
      <c r="AE708" s="241"/>
      <c r="AF708" s="241"/>
      <c r="AG708" s="241"/>
      <c r="AH708" s="241"/>
      <c r="AI708" s="241"/>
      <c r="AJ708" s="241"/>
      <c r="AK708" s="241"/>
      <c r="AL708" s="241"/>
      <c r="AM708" s="241"/>
      <c r="AN708" s="241"/>
      <c r="AO708" s="241"/>
      <c r="AP708" s="241"/>
      <c r="AQ708" s="241"/>
      <c r="AR708" s="241"/>
      <c r="AS708" s="64"/>
      <c r="AT708" s="64"/>
      <c r="AU708" s="64"/>
      <c r="AV708" s="64"/>
      <c r="AW708" s="64"/>
      <c r="AX708" s="64"/>
      <c r="AY708" s="64"/>
      <c r="AZ708" s="64"/>
      <c r="BA708" s="64"/>
      <c r="BB708" s="64"/>
      <c r="BC708" s="64"/>
      <c r="BD708" s="64"/>
      <c r="BE708" s="64"/>
      <c r="BF708" s="64"/>
      <c r="BG708" s="64"/>
      <c r="BH708" s="64"/>
      <c r="BI708" s="64"/>
      <c r="BJ708" s="64"/>
      <c r="BK708" s="64"/>
      <c r="BL708" s="64"/>
      <c r="BM708" s="64"/>
      <c r="BN708" s="64"/>
      <c r="BO708" s="64"/>
      <c r="BP708" s="64"/>
      <c r="BQ708" s="64"/>
      <c r="BR708" s="64"/>
      <c r="BS708" s="64"/>
      <c r="BT708" s="64"/>
      <c r="BU708" s="64"/>
      <c r="BV708" s="64"/>
      <c r="BW708" s="64"/>
      <c r="BX708" s="64"/>
      <c r="BY708" s="64"/>
      <c r="BZ708" s="64"/>
      <c r="CA708" s="64"/>
      <c r="CB708" s="64"/>
      <c r="CC708" s="64"/>
      <c r="CD708" s="64"/>
      <c r="CE708" s="64"/>
      <c r="CF708" s="64"/>
      <c r="CG708" s="64"/>
      <c r="CH708" s="64"/>
      <c r="CI708" s="64"/>
      <c r="CJ708" s="64"/>
      <c r="CK708" s="64"/>
      <c r="CL708" s="64"/>
      <c r="CM708" s="64"/>
      <c r="CN708" s="64"/>
      <c r="CO708" s="64"/>
      <c r="CP708" s="64"/>
      <c r="CQ708" s="64"/>
    </row>
    <row r="709" spans="1:95" x14ac:dyDescent="0.3">
      <c r="A709" s="131">
        <f t="shared" si="100"/>
        <v>1.1314021135556167</v>
      </c>
      <c r="B709" s="131" t="str">
        <f t="shared" si="100"/>
        <v/>
      </c>
      <c r="C709" s="131">
        <f t="shared" si="92"/>
        <v>1.2800707425581166</v>
      </c>
      <c r="D709" s="131" t="str">
        <f t="shared" si="95"/>
        <v/>
      </c>
      <c r="E709" s="131">
        <f t="shared" si="98"/>
        <v>23.799999970819385</v>
      </c>
      <c r="F709" s="131" t="str">
        <f>IF(B709="","",(((E709+F729)/(D709))-10^-0.0000001)^-1)</f>
        <v/>
      </c>
      <c r="G709" s="241">
        <f t="shared" si="96"/>
        <v>1</v>
      </c>
      <c r="H709" s="241"/>
      <c r="I709" s="241">
        <f t="shared" si="93"/>
        <v>0</v>
      </c>
      <c r="J709" s="241"/>
      <c r="K709" s="241">
        <f t="shared" si="99"/>
        <v>0</v>
      </c>
      <c r="L709" s="241"/>
      <c r="M709" s="241">
        <f t="shared" si="94"/>
        <v>0</v>
      </c>
      <c r="N709" s="241"/>
      <c r="O709" s="241"/>
      <c r="P709" s="241"/>
      <c r="Q709" s="241"/>
      <c r="R709" s="241"/>
      <c r="S709" s="241"/>
      <c r="T709" s="241"/>
      <c r="U709" s="241"/>
      <c r="V709" s="241"/>
      <c r="W709" s="241"/>
      <c r="X709" s="241"/>
      <c r="Y709" s="241"/>
      <c r="Z709" s="241"/>
      <c r="AA709" s="241"/>
      <c r="AB709" s="241"/>
      <c r="AC709" s="241"/>
      <c r="AD709" s="241"/>
      <c r="AE709" s="241"/>
      <c r="AF709" s="241"/>
      <c r="AG709" s="241"/>
      <c r="AH709" s="241"/>
      <c r="AI709" s="241"/>
      <c r="AJ709" s="241"/>
      <c r="AK709" s="241"/>
      <c r="AL709" s="241"/>
      <c r="AM709" s="241"/>
      <c r="AN709" s="241"/>
      <c r="AO709" s="241"/>
      <c r="AP709" s="241"/>
      <c r="AQ709" s="241"/>
      <c r="AR709" s="241"/>
      <c r="AS709" s="64"/>
      <c r="AT709" s="64"/>
      <c r="AU709" s="64"/>
      <c r="AV709" s="64"/>
      <c r="AW709" s="64"/>
      <c r="AX709" s="64"/>
      <c r="AY709" s="64"/>
      <c r="AZ709" s="64"/>
      <c r="BA709" s="64"/>
      <c r="BB709" s="64"/>
      <c r="BC709" s="64"/>
      <c r="BD709" s="64"/>
      <c r="BE709" s="64"/>
      <c r="BF709" s="64"/>
      <c r="BG709" s="64"/>
      <c r="BH709" s="64"/>
      <c r="BI709" s="64"/>
      <c r="BJ709" s="64"/>
      <c r="BK709" s="64"/>
      <c r="BL709" s="64"/>
      <c r="BM709" s="64"/>
      <c r="BN709" s="64"/>
      <c r="BO709" s="64"/>
      <c r="BP709" s="64"/>
      <c r="BQ709" s="64"/>
      <c r="BR709" s="64"/>
      <c r="BS709" s="64"/>
      <c r="BT709" s="64"/>
      <c r="BU709" s="64"/>
      <c r="BV709" s="64"/>
      <c r="BW709" s="64"/>
      <c r="BX709" s="64"/>
      <c r="BY709" s="64"/>
      <c r="BZ709" s="64"/>
      <c r="CA709" s="64"/>
      <c r="CB709" s="64"/>
      <c r="CC709" s="64"/>
      <c r="CD709" s="64"/>
      <c r="CE709" s="64"/>
      <c r="CF709" s="64"/>
      <c r="CG709" s="64"/>
      <c r="CH709" s="64"/>
      <c r="CI709" s="64"/>
      <c r="CJ709" s="64"/>
      <c r="CK709" s="64"/>
      <c r="CL709" s="64"/>
      <c r="CM709" s="64"/>
      <c r="CN709" s="64"/>
      <c r="CO709" s="64"/>
      <c r="CP709" s="64"/>
      <c r="CQ709" s="64"/>
    </row>
    <row r="710" spans="1:95" x14ac:dyDescent="0.3">
      <c r="A710" s="131">
        <f t="shared" si="100"/>
        <v>1.1314021135556167</v>
      </c>
      <c r="B710" s="131" t="str">
        <f t="shared" si="100"/>
        <v/>
      </c>
      <c r="C710" s="131">
        <f t="shared" si="92"/>
        <v>1.2800707425581166</v>
      </c>
      <c r="D710" s="131" t="str">
        <f t="shared" si="95"/>
        <v/>
      </c>
      <c r="E710" s="131">
        <f t="shared" si="98"/>
        <v>23.799999970819385</v>
      </c>
      <c r="F710" s="131" t="str">
        <f>IF(B710="","",(((E710+F729)/(D710))-10^-0.0000001)^-1)</f>
        <v/>
      </c>
      <c r="G710" s="241">
        <f t="shared" si="96"/>
        <v>1</v>
      </c>
      <c r="H710" s="241"/>
      <c r="I710" s="241">
        <f t="shared" si="93"/>
        <v>0</v>
      </c>
      <c r="J710" s="241"/>
      <c r="K710" s="241">
        <f t="shared" si="99"/>
        <v>0</v>
      </c>
      <c r="L710" s="241"/>
      <c r="M710" s="241">
        <f t="shared" si="94"/>
        <v>0</v>
      </c>
      <c r="N710" s="241"/>
      <c r="O710" s="241"/>
      <c r="P710" s="241"/>
      <c r="Q710" s="241"/>
      <c r="R710" s="241"/>
      <c r="S710" s="241"/>
      <c r="T710" s="241"/>
      <c r="U710" s="241"/>
      <c r="V710" s="241"/>
      <c r="W710" s="241"/>
      <c r="X710" s="241"/>
      <c r="Y710" s="241"/>
      <c r="Z710" s="241"/>
      <c r="AA710" s="241"/>
      <c r="AB710" s="241"/>
      <c r="AC710" s="241"/>
      <c r="AD710" s="241"/>
      <c r="AE710" s="241"/>
      <c r="AF710" s="241"/>
      <c r="AG710" s="241"/>
      <c r="AH710" s="241"/>
      <c r="AI710" s="241"/>
      <c r="AJ710" s="241"/>
      <c r="AK710" s="241"/>
      <c r="AL710" s="241"/>
      <c r="AM710" s="241"/>
      <c r="AN710" s="241"/>
      <c r="AO710" s="241"/>
      <c r="AP710" s="241"/>
      <c r="AQ710" s="241"/>
      <c r="AR710" s="241"/>
      <c r="AS710" s="64"/>
      <c r="AT710" s="64"/>
      <c r="AU710" s="64"/>
      <c r="AV710" s="64"/>
      <c r="AW710" s="64"/>
      <c r="AX710" s="64"/>
      <c r="AY710" s="64"/>
      <c r="AZ710" s="64"/>
      <c r="BA710" s="64"/>
      <c r="BB710" s="64"/>
      <c r="BC710" s="64"/>
      <c r="BD710" s="64"/>
      <c r="BE710" s="64"/>
      <c r="BF710" s="64"/>
      <c r="BG710" s="64"/>
      <c r="BH710" s="64"/>
      <c r="BI710" s="64"/>
      <c r="BJ710" s="64"/>
      <c r="BK710" s="64"/>
      <c r="BL710" s="64"/>
      <c r="BM710" s="64"/>
      <c r="BN710" s="64"/>
      <c r="BO710" s="64"/>
      <c r="BP710" s="64"/>
      <c r="BQ710" s="64"/>
      <c r="BR710" s="64"/>
      <c r="BS710" s="64"/>
      <c r="BT710" s="64"/>
      <c r="BU710" s="64"/>
      <c r="BV710" s="64"/>
      <c r="BW710" s="64"/>
      <c r="BX710" s="64"/>
      <c r="BY710" s="64"/>
      <c r="BZ710" s="64"/>
      <c r="CA710" s="64"/>
      <c r="CB710" s="64"/>
      <c r="CC710" s="64"/>
      <c r="CD710" s="64"/>
      <c r="CE710" s="64"/>
      <c r="CF710" s="64"/>
      <c r="CG710" s="64"/>
      <c r="CH710" s="64"/>
      <c r="CI710" s="64"/>
      <c r="CJ710" s="64"/>
      <c r="CK710" s="64"/>
      <c r="CL710" s="64"/>
      <c r="CM710" s="64"/>
      <c r="CN710" s="64"/>
      <c r="CO710" s="64"/>
      <c r="CP710" s="64"/>
      <c r="CQ710" s="64"/>
    </row>
    <row r="711" spans="1:95" x14ac:dyDescent="0.3">
      <c r="A711" s="131">
        <f>(E710)</f>
        <v>23.799999970819385</v>
      </c>
      <c r="B711" s="131"/>
      <c r="C711" s="131"/>
      <c r="D711" s="131"/>
      <c r="E711" s="131"/>
      <c r="F711" s="131"/>
      <c r="G711" s="241"/>
      <c r="H711" s="241"/>
      <c r="I711" s="241"/>
      <c r="J711" s="241"/>
      <c r="K711" s="241"/>
      <c r="L711" s="241"/>
      <c r="M711" s="241"/>
      <c r="N711" s="241"/>
      <c r="O711" s="241"/>
      <c r="P711" s="241"/>
      <c r="Q711" s="241"/>
      <c r="R711" s="241"/>
      <c r="S711" s="241"/>
      <c r="T711" s="241"/>
      <c r="U711" s="241"/>
      <c r="V711" s="241"/>
      <c r="W711" s="241"/>
      <c r="X711" s="241"/>
      <c r="Y711" s="241"/>
      <c r="Z711" s="241"/>
      <c r="AA711" s="241"/>
      <c r="AB711" s="241"/>
      <c r="AC711" s="241"/>
      <c r="AD711" s="241"/>
      <c r="AE711" s="241"/>
      <c r="AF711" s="241"/>
      <c r="AG711" s="241"/>
      <c r="AH711" s="241"/>
      <c r="AI711" s="241"/>
      <c r="AJ711" s="241"/>
      <c r="AK711" s="241"/>
      <c r="AL711" s="241"/>
      <c r="AM711" s="241"/>
      <c r="AN711" s="241"/>
      <c r="AO711" s="241"/>
      <c r="AP711" s="241"/>
      <c r="AQ711" s="241"/>
      <c r="AR711" s="241"/>
      <c r="AS711" s="64"/>
      <c r="AT711" s="64"/>
      <c r="AU711" s="64"/>
      <c r="AV711" s="64"/>
      <c r="AW711" s="64"/>
      <c r="AX711" s="64"/>
      <c r="AY711" s="64"/>
      <c r="AZ711" s="64"/>
      <c r="BA711" s="64"/>
      <c r="BB711" s="64"/>
      <c r="BC711" s="64"/>
      <c r="BD711" s="64"/>
      <c r="BE711" s="64"/>
      <c r="BF711" s="64"/>
      <c r="BG711" s="64"/>
      <c r="BH711" s="64"/>
      <c r="BI711" s="64"/>
      <c r="BJ711" s="64"/>
      <c r="BK711" s="64"/>
      <c r="BL711" s="64"/>
      <c r="BM711" s="64"/>
      <c r="BN711" s="64"/>
      <c r="BO711" s="64"/>
      <c r="BP711" s="64"/>
      <c r="BQ711" s="64"/>
      <c r="BR711" s="64"/>
      <c r="BS711" s="64"/>
      <c r="BT711" s="64"/>
      <c r="BU711" s="64"/>
      <c r="BV711" s="64"/>
      <c r="BW711" s="64"/>
      <c r="BX711" s="64"/>
      <c r="BY711" s="64"/>
      <c r="BZ711" s="64"/>
      <c r="CA711" s="64"/>
      <c r="CB711" s="64"/>
      <c r="CC711" s="64"/>
      <c r="CD711" s="64"/>
      <c r="CE711" s="64"/>
      <c r="CF711" s="64"/>
      <c r="CG711" s="64"/>
      <c r="CH711" s="64"/>
      <c r="CI711" s="64"/>
      <c r="CJ711" s="64"/>
      <c r="CK711" s="64"/>
      <c r="CL711" s="64"/>
      <c r="CM711" s="64"/>
      <c r="CN711" s="64"/>
      <c r="CO711" s="64"/>
      <c r="CP711" s="64"/>
      <c r="CQ711" s="64"/>
    </row>
    <row r="712" spans="1:95" x14ac:dyDescent="0.3">
      <c r="A712" s="131">
        <f>SUM(A671:A710)-(40-B713)*A710</f>
        <v>3.8440815925267344</v>
      </c>
      <c r="B712" s="131">
        <f>SUM(C671:C710)-(40-(B713))*C710</f>
        <v>3.0867043978561881</v>
      </c>
      <c r="C712" s="131"/>
      <c r="D712" s="131"/>
      <c r="E712" s="131"/>
      <c r="F712" s="131"/>
      <c r="G712" s="241"/>
      <c r="H712" s="241"/>
      <c r="I712" s="241">
        <f>SUM(I671:I710)</f>
        <v>-10.015954899999997</v>
      </c>
      <c r="J712" s="241"/>
      <c r="K712" s="241">
        <f>SUM(K671:K710)</f>
        <v>23.621761569821206</v>
      </c>
      <c r="L712" s="241"/>
      <c r="M712" s="241">
        <f>SUM(M671:M710)</f>
        <v>-4.4409147459856317</v>
      </c>
      <c r="N712" s="241"/>
      <c r="O712" s="241"/>
      <c r="P712" s="241"/>
      <c r="Q712" s="241"/>
      <c r="R712" s="241"/>
      <c r="S712" s="241"/>
      <c r="T712" s="241"/>
      <c r="U712" s="241"/>
      <c r="V712" s="241"/>
      <c r="W712" s="241"/>
      <c r="X712" s="241"/>
      <c r="Y712" s="241"/>
      <c r="Z712" s="241"/>
      <c r="AA712" s="241"/>
      <c r="AB712" s="241"/>
      <c r="AC712" s="241"/>
      <c r="AD712" s="241"/>
      <c r="AE712" s="241"/>
      <c r="AF712" s="241"/>
      <c r="AG712" s="241"/>
      <c r="AH712" s="241"/>
      <c r="AI712" s="241"/>
      <c r="AJ712" s="241"/>
      <c r="AK712" s="241"/>
      <c r="AL712" s="241"/>
      <c r="AM712" s="241"/>
      <c r="AN712" s="241"/>
      <c r="AO712" s="241"/>
      <c r="AP712" s="241"/>
      <c r="AQ712" s="241"/>
      <c r="AR712" s="241"/>
      <c r="AS712" s="64"/>
      <c r="AT712" s="64"/>
      <c r="AU712" s="64"/>
      <c r="AV712" s="64"/>
      <c r="AW712" s="64"/>
      <c r="AX712" s="64"/>
      <c r="AY712" s="64"/>
      <c r="AZ712" s="64"/>
      <c r="BA712" s="64"/>
      <c r="BB712" s="64"/>
      <c r="BC712" s="64"/>
      <c r="BD712" s="64"/>
      <c r="BE712" s="64"/>
      <c r="BF712" s="64"/>
      <c r="BG712" s="64"/>
      <c r="BH712" s="64"/>
      <c r="BI712" s="64"/>
      <c r="BJ712" s="64"/>
      <c r="BK712" s="64"/>
      <c r="BL712" s="64"/>
      <c r="BM712" s="64"/>
      <c r="BN712" s="64"/>
      <c r="BO712" s="64"/>
      <c r="BP712" s="64"/>
      <c r="BQ712" s="64"/>
      <c r="BR712" s="64"/>
      <c r="BS712" s="64"/>
      <c r="BT712" s="64"/>
      <c r="BU712" s="64"/>
      <c r="BV712" s="64"/>
      <c r="BW712" s="64"/>
      <c r="BX712" s="64"/>
      <c r="BY712" s="64"/>
      <c r="BZ712" s="64"/>
      <c r="CA712" s="64"/>
      <c r="CB712" s="64"/>
      <c r="CC712" s="64"/>
      <c r="CD712" s="64"/>
      <c r="CE712" s="64"/>
      <c r="CF712" s="64"/>
      <c r="CG712" s="64"/>
      <c r="CH712" s="64"/>
      <c r="CI712" s="64"/>
      <c r="CJ712" s="64"/>
      <c r="CK712" s="64"/>
      <c r="CL712" s="64"/>
      <c r="CM712" s="64"/>
      <c r="CN712" s="64"/>
      <c r="CO712" s="64"/>
      <c r="CP712" s="64"/>
      <c r="CQ712" s="64"/>
    </row>
    <row r="713" spans="1:95" x14ac:dyDescent="0.3">
      <c r="A713" s="131" t="s">
        <v>21</v>
      </c>
      <c r="B713" s="131">
        <f>EINGABEN!$A$46</f>
        <v>6</v>
      </c>
      <c r="C713" s="131" t="s">
        <v>33</v>
      </c>
      <c r="D713" s="131"/>
      <c r="E713" s="131"/>
      <c r="F713" s="131"/>
      <c r="G713" s="241"/>
      <c r="H713" s="241"/>
      <c r="I713" s="241"/>
      <c r="J713" s="241"/>
      <c r="K713" s="241"/>
      <c r="L713" s="241"/>
      <c r="M713" s="241"/>
      <c r="N713" s="241"/>
      <c r="O713" s="241"/>
      <c r="P713" s="241"/>
      <c r="Q713" s="241"/>
      <c r="R713" s="241"/>
      <c r="S713" s="241"/>
      <c r="T713" s="241"/>
      <c r="U713" s="241"/>
      <c r="V713" s="241"/>
      <c r="W713" s="241"/>
      <c r="X713" s="241"/>
      <c r="Y713" s="241"/>
      <c r="Z713" s="241"/>
      <c r="AA713" s="241"/>
      <c r="AB713" s="241"/>
      <c r="AC713" s="241"/>
      <c r="AD713" s="241"/>
      <c r="AE713" s="241"/>
      <c r="AF713" s="241"/>
      <c r="AG713" s="241"/>
      <c r="AH713" s="241"/>
      <c r="AI713" s="241"/>
      <c r="AJ713" s="241"/>
      <c r="AK713" s="241"/>
      <c r="AL713" s="241"/>
      <c r="AM713" s="241"/>
      <c r="AN713" s="241"/>
      <c r="AO713" s="241"/>
      <c r="AP713" s="241"/>
      <c r="AQ713" s="241"/>
      <c r="AR713" s="241"/>
      <c r="AS713" s="64"/>
      <c r="AT713" s="64"/>
      <c r="AU713" s="64"/>
      <c r="AV713" s="64"/>
      <c r="AW713" s="64"/>
      <c r="AX713" s="64"/>
      <c r="AY713" s="64"/>
      <c r="AZ713" s="64"/>
      <c r="BA713" s="64"/>
      <c r="BB713" s="64"/>
      <c r="BC713" s="64"/>
      <c r="BD713" s="64"/>
      <c r="BE713" s="64"/>
      <c r="BF713" s="64"/>
      <c r="BG713" s="64"/>
      <c r="BH713" s="64"/>
      <c r="BI713" s="64"/>
      <c r="BJ713" s="64"/>
      <c r="BK713" s="64"/>
      <c r="BL713" s="64"/>
      <c r="BM713" s="64"/>
      <c r="BN713" s="64"/>
      <c r="BO713" s="64"/>
      <c r="BP713" s="64"/>
      <c r="BQ713" s="64"/>
      <c r="BR713" s="64"/>
      <c r="BS713" s="64"/>
      <c r="BT713" s="64"/>
      <c r="BU713" s="64"/>
      <c r="BV713" s="64"/>
      <c r="BW713" s="64"/>
      <c r="BX713" s="64"/>
      <c r="BY713" s="64"/>
      <c r="BZ713" s="64"/>
      <c r="CA713" s="64"/>
      <c r="CB713" s="64"/>
      <c r="CC713" s="64"/>
      <c r="CD713" s="64"/>
      <c r="CE713" s="64"/>
      <c r="CF713" s="64"/>
      <c r="CG713" s="64"/>
      <c r="CH713" s="64"/>
      <c r="CI713" s="64"/>
      <c r="CJ713" s="64"/>
      <c r="CK713" s="64"/>
      <c r="CL713" s="64"/>
      <c r="CM713" s="64"/>
      <c r="CN713" s="64"/>
      <c r="CO713" s="64"/>
      <c r="CP713" s="64"/>
      <c r="CQ713" s="64"/>
    </row>
    <row r="714" spans="1:95" x14ac:dyDescent="0.3">
      <c r="A714" s="131"/>
      <c r="B714" s="131"/>
      <c r="C714" s="131"/>
      <c r="D714" s="131"/>
      <c r="E714" s="131"/>
      <c r="F714" s="131"/>
      <c r="G714" s="241"/>
      <c r="H714" s="241"/>
      <c r="I714" s="241"/>
      <c r="J714" s="241"/>
      <c r="K714" s="241"/>
      <c r="L714" s="241"/>
      <c r="M714" s="241"/>
      <c r="N714" s="241"/>
      <c r="O714" s="241"/>
      <c r="P714" s="241"/>
      <c r="Q714" s="241"/>
      <c r="R714" s="241"/>
      <c r="S714" s="241"/>
      <c r="T714" s="241"/>
      <c r="U714" s="241"/>
      <c r="V714" s="241"/>
      <c r="W714" s="241"/>
      <c r="X714" s="241"/>
      <c r="Y714" s="241"/>
      <c r="Z714" s="241"/>
      <c r="AA714" s="241"/>
      <c r="AB714" s="241"/>
      <c r="AC714" s="241"/>
      <c r="AD714" s="241"/>
      <c r="AE714" s="241"/>
      <c r="AF714" s="241"/>
      <c r="AG714" s="241"/>
      <c r="AH714" s="241"/>
      <c r="AI714" s="241"/>
      <c r="AJ714" s="241"/>
      <c r="AK714" s="241"/>
      <c r="AL714" s="241"/>
      <c r="AM714" s="241"/>
      <c r="AN714" s="241"/>
      <c r="AO714" s="241"/>
      <c r="AP714" s="241"/>
      <c r="AQ714" s="241"/>
      <c r="AR714" s="241"/>
      <c r="AS714" s="64"/>
      <c r="AT714" s="64"/>
      <c r="AU714" s="64"/>
      <c r="AV714" s="64"/>
      <c r="AW714" s="64"/>
      <c r="AX714" s="64"/>
      <c r="AY714" s="64"/>
      <c r="AZ714" s="64"/>
      <c r="BA714" s="64"/>
      <c r="BB714" s="64"/>
      <c r="BC714" s="64"/>
      <c r="BD714" s="64"/>
      <c r="BE714" s="64"/>
      <c r="BF714" s="64"/>
      <c r="BG714" s="64"/>
      <c r="BH714" s="64"/>
      <c r="BI714" s="64"/>
      <c r="BJ714" s="64"/>
      <c r="BK714" s="64"/>
      <c r="BL714" s="64"/>
      <c r="BM714" s="64"/>
      <c r="BN714" s="64"/>
      <c r="BO714" s="64"/>
      <c r="BP714" s="64"/>
      <c r="BQ714" s="64"/>
      <c r="BR714" s="64"/>
      <c r="BS714" s="64"/>
      <c r="BT714" s="64"/>
      <c r="BU714" s="64"/>
      <c r="BV714" s="64"/>
      <c r="BW714" s="64"/>
      <c r="BX714" s="64"/>
      <c r="BY714" s="64"/>
      <c r="BZ714" s="64"/>
      <c r="CA714" s="64"/>
      <c r="CB714" s="64"/>
      <c r="CC714" s="64"/>
      <c r="CD714" s="64"/>
      <c r="CE714" s="64"/>
      <c r="CF714" s="64"/>
      <c r="CG714" s="64"/>
      <c r="CH714" s="64"/>
      <c r="CI714" s="64"/>
      <c r="CJ714" s="64"/>
      <c r="CK714" s="64"/>
      <c r="CL714" s="64"/>
      <c r="CM714" s="64"/>
      <c r="CN714" s="64"/>
      <c r="CO714" s="64"/>
      <c r="CP714" s="64"/>
      <c r="CQ714" s="64"/>
    </row>
    <row r="715" spans="1:95" x14ac:dyDescent="0.3">
      <c r="A715" s="131" t="s">
        <v>13</v>
      </c>
      <c r="B715" s="131">
        <f>(B713*M712-A712*I712)</f>
        <v>11.856659386754149</v>
      </c>
      <c r="C715" s="131" t="s">
        <v>34</v>
      </c>
      <c r="D715" s="131"/>
      <c r="E715" s="131" t="s">
        <v>68</v>
      </c>
      <c r="F715" s="131"/>
      <c r="G715" s="241"/>
      <c r="H715" s="241"/>
      <c r="I715" s="241"/>
      <c r="J715" s="241"/>
      <c r="K715" s="241"/>
      <c r="L715" s="241"/>
      <c r="M715" s="241"/>
      <c r="N715" s="241"/>
      <c r="O715" s="241"/>
      <c r="P715" s="241"/>
      <c r="Q715" s="241"/>
      <c r="R715" s="241"/>
      <c r="S715" s="241"/>
      <c r="T715" s="241"/>
      <c r="U715" s="241"/>
      <c r="V715" s="241"/>
      <c r="W715" s="241"/>
      <c r="X715" s="241"/>
      <c r="Y715" s="241"/>
      <c r="Z715" s="241"/>
      <c r="AA715" s="241"/>
      <c r="AB715" s="241"/>
      <c r="AC715" s="241"/>
      <c r="AD715" s="241"/>
      <c r="AE715" s="241"/>
      <c r="AF715" s="241"/>
      <c r="AG715" s="241"/>
      <c r="AH715" s="241"/>
      <c r="AI715" s="241"/>
      <c r="AJ715" s="241"/>
      <c r="AK715" s="241"/>
      <c r="AL715" s="241"/>
      <c r="AM715" s="241"/>
      <c r="AN715" s="241"/>
      <c r="AO715" s="241"/>
      <c r="AP715" s="241"/>
      <c r="AQ715" s="241"/>
      <c r="AR715" s="241"/>
      <c r="AS715" s="64"/>
      <c r="AT715" s="64"/>
      <c r="AU715" s="64"/>
      <c r="AV715" s="64"/>
      <c r="AW715" s="64"/>
      <c r="AX715" s="64"/>
      <c r="AY715" s="64"/>
      <c r="AZ715" s="64"/>
      <c r="BA715" s="64"/>
      <c r="BB715" s="64"/>
      <c r="BC715" s="64"/>
      <c r="BD715" s="64"/>
      <c r="BE715" s="64"/>
      <c r="BF715" s="64"/>
      <c r="BG715" s="64"/>
      <c r="BH715" s="64"/>
      <c r="BI715" s="64"/>
      <c r="BJ715" s="64"/>
      <c r="BK715" s="64"/>
      <c r="BL715" s="64"/>
      <c r="BM715" s="64"/>
      <c r="BN715" s="64"/>
      <c r="BO715" s="64"/>
      <c r="BP715" s="64"/>
      <c r="BQ715" s="64"/>
      <c r="BR715" s="64"/>
      <c r="BS715" s="64"/>
      <c r="BT715" s="64"/>
      <c r="BU715" s="64"/>
      <c r="BV715" s="64"/>
      <c r="BW715" s="64"/>
      <c r="BX715" s="64"/>
      <c r="BY715" s="64"/>
      <c r="BZ715" s="64"/>
      <c r="CA715" s="64"/>
      <c r="CB715" s="64"/>
      <c r="CC715" s="64"/>
      <c r="CD715" s="64"/>
      <c r="CE715" s="64"/>
      <c r="CF715" s="64"/>
      <c r="CG715" s="64"/>
      <c r="CH715" s="64"/>
      <c r="CI715" s="64"/>
      <c r="CJ715" s="64"/>
      <c r="CK715" s="64"/>
      <c r="CL715" s="64"/>
      <c r="CM715" s="64"/>
      <c r="CN715" s="64"/>
      <c r="CO715" s="64"/>
      <c r="CP715" s="64"/>
      <c r="CQ715" s="64"/>
    </row>
    <row r="716" spans="1:95" x14ac:dyDescent="0.3">
      <c r="A716" s="131"/>
      <c r="B716" s="131"/>
      <c r="C716" s="131"/>
      <c r="D716" s="131"/>
      <c r="E716" s="131"/>
      <c r="F716" s="131"/>
      <c r="G716" s="241"/>
      <c r="H716" s="241"/>
      <c r="I716" s="241"/>
      <c r="J716" s="241"/>
      <c r="K716" s="241"/>
      <c r="L716" s="241"/>
      <c r="M716" s="241"/>
      <c r="N716" s="241"/>
      <c r="O716" s="241"/>
      <c r="P716" s="241"/>
      <c r="Q716" s="241"/>
      <c r="R716" s="241"/>
      <c r="S716" s="241"/>
      <c r="T716" s="241"/>
      <c r="U716" s="241"/>
      <c r="V716" s="241"/>
      <c r="W716" s="241"/>
      <c r="X716" s="241"/>
      <c r="Y716" s="241"/>
      <c r="Z716" s="241"/>
      <c r="AA716" s="241"/>
      <c r="AB716" s="241"/>
      <c r="AC716" s="241"/>
      <c r="AD716" s="241"/>
      <c r="AE716" s="241"/>
      <c r="AF716" s="241"/>
      <c r="AG716" s="241"/>
      <c r="AH716" s="241"/>
      <c r="AI716" s="241"/>
      <c r="AJ716" s="241"/>
      <c r="AK716" s="241"/>
      <c r="AL716" s="241"/>
      <c r="AM716" s="241"/>
      <c r="AN716" s="241"/>
      <c r="AO716" s="241"/>
      <c r="AP716" s="241"/>
      <c r="AQ716" s="241"/>
      <c r="AR716" s="241"/>
      <c r="AS716" s="64"/>
      <c r="AT716" s="64"/>
      <c r="AU716" s="64"/>
      <c r="AV716" s="64"/>
      <c r="AW716" s="64"/>
      <c r="AX716" s="64"/>
      <c r="AY716" s="64"/>
      <c r="AZ716" s="64"/>
      <c r="BA716" s="64"/>
      <c r="BB716" s="64"/>
      <c r="BC716" s="64"/>
      <c r="BD716" s="64"/>
      <c r="BE716" s="64"/>
      <c r="BF716" s="64"/>
      <c r="BG716" s="64"/>
      <c r="BH716" s="64"/>
      <c r="BI716" s="64"/>
      <c r="BJ716" s="64"/>
      <c r="BK716" s="64"/>
      <c r="BL716" s="64"/>
      <c r="BM716" s="64"/>
      <c r="BN716" s="64"/>
      <c r="BO716" s="64"/>
      <c r="BP716" s="64"/>
      <c r="BQ716" s="64"/>
      <c r="BR716" s="64"/>
      <c r="BS716" s="64"/>
      <c r="BT716" s="64"/>
      <c r="BU716" s="64"/>
      <c r="BV716" s="64"/>
      <c r="BW716" s="64"/>
      <c r="BX716" s="64"/>
      <c r="BY716" s="64"/>
      <c r="BZ716" s="64"/>
      <c r="CA716" s="64"/>
      <c r="CB716" s="64"/>
      <c r="CC716" s="64"/>
      <c r="CD716" s="64"/>
      <c r="CE716" s="64"/>
      <c r="CF716" s="64"/>
      <c r="CG716" s="64"/>
      <c r="CH716" s="64"/>
      <c r="CI716" s="64"/>
      <c r="CJ716" s="64"/>
      <c r="CK716" s="64"/>
      <c r="CL716" s="64"/>
      <c r="CM716" s="64"/>
      <c r="CN716" s="64"/>
      <c r="CO716" s="64"/>
      <c r="CP716" s="64"/>
      <c r="CQ716" s="64"/>
    </row>
    <row r="717" spans="1:95" x14ac:dyDescent="0.3">
      <c r="A717" s="131" t="s">
        <v>24</v>
      </c>
      <c r="B717" s="131">
        <f>(B713*B712-A712^2)</f>
        <v>3.7432630971342533</v>
      </c>
      <c r="C717" s="131" t="s">
        <v>0</v>
      </c>
      <c r="D717" s="131"/>
      <c r="E717" s="131" t="s">
        <v>69</v>
      </c>
      <c r="F717" s="131"/>
      <c r="G717" s="241"/>
      <c r="H717" s="241"/>
      <c r="I717" s="241"/>
      <c r="J717" s="241"/>
      <c r="K717" s="241"/>
      <c r="L717" s="241"/>
      <c r="M717" s="241"/>
      <c r="N717" s="241"/>
      <c r="O717" s="241"/>
      <c r="P717" s="241"/>
      <c r="Q717" s="241"/>
      <c r="R717" s="241"/>
      <c r="S717" s="241"/>
      <c r="T717" s="241"/>
      <c r="U717" s="241"/>
      <c r="V717" s="241"/>
      <c r="W717" s="241"/>
      <c r="X717" s="241"/>
      <c r="Y717" s="241"/>
      <c r="Z717" s="241"/>
      <c r="AA717" s="241"/>
      <c r="AB717" s="241"/>
      <c r="AC717" s="241"/>
      <c r="AD717" s="241"/>
      <c r="AE717" s="241"/>
      <c r="AF717" s="241"/>
      <c r="AG717" s="241"/>
      <c r="AH717" s="241"/>
      <c r="AI717" s="241"/>
      <c r="AJ717" s="241"/>
      <c r="AK717" s="241"/>
      <c r="AL717" s="241"/>
      <c r="AM717" s="241"/>
      <c r="AN717" s="241"/>
      <c r="AO717" s="241"/>
      <c r="AP717" s="241"/>
      <c r="AQ717" s="241"/>
      <c r="AR717" s="241"/>
      <c r="AS717" s="64"/>
      <c r="AT717" s="64"/>
      <c r="AU717" s="64"/>
      <c r="AV717" s="64"/>
      <c r="AW717" s="64"/>
      <c r="AX717" s="64"/>
      <c r="AY717" s="64"/>
      <c r="AZ717" s="64"/>
      <c r="BA717" s="64"/>
      <c r="BB717" s="64"/>
      <c r="BC717" s="64"/>
      <c r="BD717" s="64"/>
      <c r="BE717" s="64"/>
      <c r="BF717" s="64"/>
      <c r="BG717" s="64"/>
      <c r="BH717" s="64"/>
      <c r="BI717" s="64"/>
      <c r="BJ717" s="64"/>
      <c r="BK717" s="64"/>
      <c r="BL717" s="64"/>
      <c r="BM717" s="64"/>
      <c r="BN717" s="64"/>
      <c r="BO717" s="64"/>
      <c r="BP717" s="64"/>
      <c r="BQ717" s="64"/>
      <c r="BR717" s="64"/>
      <c r="BS717" s="64"/>
      <c r="BT717" s="64"/>
      <c r="BU717" s="64"/>
      <c r="BV717" s="64"/>
      <c r="BW717" s="64"/>
      <c r="BX717" s="64"/>
      <c r="BY717" s="64"/>
      <c r="BZ717" s="64"/>
      <c r="CA717" s="64"/>
      <c r="CB717" s="64"/>
      <c r="CC717" s="64"/>
      <c r="CD717" s="64"/>
      <c r="CE717" s="64"/>
      <c r="CF717" s="64"/>
      <c r="CG717" s="64"/>
      <c r="CH717" s="64"/>
      <c r="CI717" s="64"/>
      <c r="CJ717" s="64"/>
      <c r="CK717" s="64"/>
      <c r="CL717" s="64"/>
      <c r="CM717" s="64"/>
      <c r="CN717" s="64"/>
      <c r="CO717" s="64"/>
      <c r="CP717" s="64"/>
      <c r="CQ717" s="64"/>
    </row>
    <row r="718" spans="1:95" x14ac:dyDescent="0.3">
      <c r="A718" s="131"/>
      <c r="B718" s="131"/>
      <c r="C718" s="131"/>
      <c r="D718" s="131"/>
      <c r="E718" s="131"/>
      <c r="F718" s="131"/>
      <c r="G718" s="241"/>
      <c r="H718" s="241"/>
      <c r="I718" s="241"/>
      <c r="J718" s="241"/>
      <c r="K718" s="241"/>
      <c r="L718" s="241"/>
      <c r="M718" s="241"/>
      <c r="N718" s="241"/>
      <c r="O718" s="241"/>
      <c r="P718" s="241"/>
      <c r="Q718" s="241"/>
      <c r="R718" s="241"/>
      <c r="S718" s="241"/>
      <c r="T718" s="241"/>
      <c r="U718" s="241"/>
      <c r="V718" s="241"/>
      <c r="W718" s="241"/>
      <c r="X718" s="241"/>
      <c r="Y718" s="241"/>
      <c r="Z718" s="241"/>
      <c r="AA718" s="241"/>
      <c r="AB718" s="241"/>
      <c r="AC718" s="241"/>
      <c r="AD718" s="241"/>
      <c r="AE718" s="241"/>
      <c r="AF718" s="241"/>
      <c r="AG718" s="241"/>
      <c r="AH718" s="241"/>
      <c r="AI718" s="241"/>
      <c r="AJ718" s="241"/>
      <c r="AK718" s="241"/>
      <c r="AL718" s="241"/>
      <c r="AM718" s="241"/>
      <c r="AN718" s="241"/>
      <c r="AO718" s="241"/>
      <c r="AP718" s="241"/>
      <c r="AQ718" s="241"/>
      <c r="AR718" s="241"/>
      <c r="AS718" s="64"/>
      <c r="AT718" s="64"/>
      <c r="AU718" s="64"/>
      <c r="AV718" s="64"/>
      <c r="AW718" s="64"/>
      <c r="AX718" s="64"/>
      <c r="AY718" s="64"/>
      <c r="AZ718" s="64"/>
      <c r="BA718" s="64"/>
      <c r="BB718" s="64"/>
      <c r="BC718" s="64"/>
      <c r="BD718" s="64"/>
      <c r="BE718" s="64"/>
      <c r="BF718" s="64"/>
      <c r="BG718" s="64"/>
      <c r="BH718" s="64"/>
      <c r="BI718" s="64"/>
      <c r="BJ718" s="64"/>
      <c r="BK718" s="64"/>
      <c r="BL718" s="64"/>
      <c r="BM718" s="64"/>
      <c r="BN718" s="64"/>
      <c r="BO718" s="64"/>
      <c r="BP718" s="64"/>
      <c r="BQ718" s="64"/>
      <c r="BR718" s="64"/>
      <c r="BS718" s="64"/>
      <c r="BT718" s="64"/>
      <c r="BU718" s="64"/>
      <c r="BV718" s="64"/>
      <c r="BW718" s="64"/>
      <c r="BX718" s="64"/>
      <c r="BY718" s="64"/>
      <c r="BZ718" s="64"/>
      <c r="CA718" s="64"/>
      <c r="CB718" s="64"/>
      <c r="CC718" s="64"/>
      <c r="CD718" s="64"/>
      <c r="CE718" s="64"/>
      <c r="CF718" s="64"/>
      <c r="CG718" s="64"/>
      <c r="CH718" s="64"/>
      <c r="CI718" s="64"/>
      <c r="CJ718" s="64"/>
      <c r="CK718" s="64"/>
      <c r="CL718" s="64"/>
      <c r="CM718" s="64"/>
      <c r="CN718" s="64"/>
      <c r="CO718" s="64"/>
      <c r="CP718" s="64"/>
      <c r="CQ718" s="64"/>
    </row>
    <row r="719" spans="1:95" x14ac:dyDescent="0.3">
      <c r="A719" s="131" t="s">
        <v>23</v>
      </c>
      <c r="B719" s="131">
        <f>(B713*K712-(I712^2))</f>
        <v>41.41121686009329</v>
      </c>
      <c r="C719" s="131"/>
      <c r="D719" s="131"/>
      <c r="E719" s="131"/>
      <c r="F719" s="131"/>
      <c r="G719" s="241"/>
      <c r="H719" s="241"/>
      <c r="I719" s="241"/>
      <c r="J719" s="241"/>
      <c r="K719" s="241"/>
      <c r="L719" s="241"/>
      <c r="M719" s="241"/>
      <c r="N719" s="241"/>
      <c r="O719" s="241"/>
      <c r="P719" s="241"/>
      <c r="Q719" s="241"/>
      <c r="R719" s="241"/>
      <c r="S719" s="241"/>
      <c r="T719" s="241"/>
      <c r="U719" s="241"/>
      <c r="V719" s="241"/>
      <c r="W719" s="241"/>
      <c r="X719" s="241"/>
      <c r="Y719" s="241"/>
      <c r="Z719" s="241"/>
      <c r="AA719" s="241"/>
      <c r="AB719" s="241"/>
      <c r="AC719" s="241"/>
      <c r="AD719" s="241"/>
      <c r="AE719" s="241"/>
      <c r="AF719" s="241"/>
      <c r="AG719" s="241"/>
      <c r="AH719" s="241"/>
      <c r="AI719" s="241"/>
      <c r="AJ719" s="241"/>
      <c r="AK719" s="241"/>
      <c r="AL719" s="241"/>
      <c r="AM719" s="241"/>
      <c r="AN719" s="241"/>
      <c r="AO719" s="241"/>
      <c r="AP719" s="241"/>
      <c r="AQ719" s="241"/>
      <c r="AR719" s="241"/>
      <c r="AS719" s="64"/>
      <c r="AT719" s="64"/>
      <c r="AU719" s="64"/>
      <c r="AV719" s="64"/>
      <c r="AW719" s="64"/>
      <c r="AX719" s="64"/>
      <c r="AY719" s="64"/>
      <c r="AZ719" s="64"/>
      <c r="BA719" s="64"/>
      <c r="BB719" s="64"/>
      <c r="BC719" s="64"/>
      <c r="BD719" s="64"/>
      <c r="BE719" s="64"/>
      <c r="BF719" s="64"/>
      <c r="BG719" s="64"/>
      <c r="BH719" s="64"/>
      <c r="BI719" s="64"/>
      <c r="BJ719" s="64"/>
      <c r="BK719" s="64"/>
      <c r="BL719" s="64"/>
      <c r="BM719" s="64"/>
      <c r="BN719" s="64"/>
      <c r="BO719" s="64"/>
      <c r="BP719" s="64"/>
      <c r="BQ719" s="64"/>
      <c r="BR719" s="64"/>
      <c r="BS719" s="64"/>
      <c r="BT719" s="64"/>
      <c r="BU719" s="64"/>
      <c r="BV719" s="64"/>
      <c r="BW719" s="64"/>
      <c r="BX719" s="64"/>
      <c r="BY719" s="64"/>
      <c r="BZ719" s="64"/>
      <c r="CA719" s="64"/>
      <c r="CB719" s="64"/>
      <c r="CC719" s="64"/>
      <c r="CD719" s="64"/>
      <c r="CE719" s="64"/>
      <c r="CF719" s="64"/>
      <c r="CG719" s="64"/>
      <c r="CH719" s="64"/>
      <c r="CI719" s="64"/>
      <c r="CJ719" s="64"/>
      <c r="CK719" s="64"/>
      <c r="CL719" s="64"/>
      <c r="CM719" s="64"/>
      <c r="CN719" s="64"/>
      <c r="CO719" s="64"/>
      <c r="CP719" s="64"/>
      <c r="CQ719" s="64"/>
    </row>
    <row r="720" spans="1:95" x14ac:dyDescent="0.3">
      <c r="A720" s="131"/>
      <c r="B720" s="131"/>
      <c r="C720" s="131"/>
      <c r="D720" s="131"/>
      <c r="E720" s="131"/>
      <c r="F720" s="131"/>
      <c r="G720" s="241"/>
      <c r="H720" s="241"/>
      <c r="I720" s="241"/>
      <c r="J720" s="241"/>
      <c r="K720" s="241"/>
      <c r="L720" s="241"/>
      <c r="M720" s="241"/>
      <c r="N720" s="241"/>
      <c r="O720" s="241"/>
      <c r="P720" s="241"/>
      <c r="Q720" s="241"/>
      <c r="R720" s="241"/>
      <c r="S720" s="241"/>
      <c r="T720" s="241"/>
      <c r="U720" s="241"/>
      <c r="V720" s="241"/>
      <c r="W720" s="241"/>
      <c r="X720" s="241"/>
      <c r="Y720" s="241"/>
      <c r="Z720" s="241"/>
      <c r="AA720" s="241"/>
      <c r="AB720" s="241"/>
      <c r="AC720" s="241"/>
      <c r="AD720" s="241"/>
      <c r="AE720" s="241"/>
      <c r="AF720" s="241"/>
      <c r="AG720" s="241"/>
      <c r="AH720" s="241"/>
      <c r="AI720" s="241"/>
      <c r="AJ720" s="241"/>
      <c r="AK720" s="241"/>
      <c r="AL720" s="241"/>
      <c r="AM720" s="241"/>
      <c r="AN720" s="241"/>
      <c r="AO720" s="241"/>
      <c r="AP720" s="241"/>
      <c r="AQ720" s="241"/>
      <c r="AR720" s="241"/>
      <c r="AS720" s="64"/>
      <c r="AT720" s="64"/>
      <c r="AU720" s="64"/>
      <c r="AV720" s="64"/>
      <c r="AW720" s="64"/>
      <c r="AX720" s="64"/>
      <c r="AY720" s="64"/>
      <c r="AZ720" s="64"/>
      <c r="BA720" s="64"/>
      <c r="BB720" s="64"/>
      <c r="BC720" s="64"/>
      <c r="BD720" s="64"/>
      <c r="BE720" s="64"/>
      <c r="BF720" s="64"/>
      <c r="BG720" s="64"/>
      <c r="BH720" s="64"/>
      <c r="BI720" s="64"/>
      <c r="BJ720" s="64"/>
      <c r="BK720" s="64"/>
      <c r="BL720" s="64"/>
      <c r="BM720" s="64"/>
      <c r="BN720" s="64"/>
      <c r="BO720" s="64"/>
      <c r="BP720" s="64"/>
      <c r="BQ720" s="64"/>
      <c r="BR720" s="64"/>
      <c r="BS720" s="64"/>
      <c r="BT720" s="64"/>
      <c r="BU720" s="64"/>
      <c r="BV720" s="64"/>
      <c r="BW720" s="64"/>
      <c r="BX720" s="64"/>
      <c r="BY720" s="64"/>
      <c r="BZ720" s="64"/>
      <c r="CA720" s="64"/>
      <c r="CB720" s="64"/>
      <c r="CC720" s="64"/>
      <c r="CD720" s="64"/>
      <c r="CE720" s="64"/>
      <c r="CF720" s="64"/>
      <c r="CG720" s="64"/>
      <c r="CH720" s="64"/>
      <c r="CI720" s="64"/>
      <c r="CJ720" s="64"/>
      <c r="CK720" s="64"/>
      <c r="CL720" s="64"/>
      <c r="CM720" s="64"/>
      <c r="CN720" s="64"/>
      <c r="CO720" s="64"/>
      <c r="CP720" s="64"/>
      <c r="CQ720" s="64"/>
    </row>
    <row r="721" spans="1:95" x14ac:dyDescent="0.3">
      <c r="A721" s="131"/>
      <c r="B721" s="131"/>
      <c r="C721" s="131" t="s">
        <v>50</v>
      </c>
      <c r="D721" s="131"/>
      <c r="E721" s="131"/>
      <c r="F721" s="131">
        <f>ABS(B715)/((B717*B719)^0.5)</f>
        <v>0.95230961946027137</v>
      </c>
      <c r="G721" s="241"/>
      <c r="H721" s="241"/>
      <c r="I721" s="241"/>
      <c r="J721" s="241"/>
      <c r="K721" s="241"/>
      <c r="L721" s="241"/>
      <c r="M721" s="241"/>
      <c r="N721" s="241"/>
      <c r="O721" s="241"/>
      <c r="P721" s="241"/>
      <c r="Q721" s="241"/>
      <c r="R721" s="241"/>
      <c r="S721" s="241"/>
      <c r="T721" s="241"/>
      <c r="U721" s="241"/>
      <c r="V721" s="241"/>
      <c r="W721" s="241"/>
      <c r="X721" s="241"/>
      <c r="Y721" s="241"/>
      <c r="Z721" s="241"/>
      <c r="AA721" s="241"/>
      <c r="AB721" s="241"/>
      <c r="AC721" s="241"/>
      <c r="AD721" s="241"/>
      <c r="AE721" s="241"/>
      <c r="AF721" s="241"/>
      <c r="AG721" s="241"/>
      <c r="AH721" s="241"/>
      <c r="AI721" s="241"/>
      <c r="AJ721" s="241"/>
      <c r="AK721" s="241"/>
      <c r="AL721" s="241"/>
      <c r="AM721" s="241"/>
      <c r="AN721" s="241"/>
      <c r="AO721" s="241"/>
      <c r="AP721" s="241"/>
      <c r="AQ721" s="241"/>
      <c r="AR721" s="241"/>
      <c r="AS721" s="64"/>
      <c r="AT721" s="64"/>
      <c r="AU721" s="64"/>
      <c r="AV721" s="64"/>
      <c r="AW721" s="64"/>
      <c r="AX721" s="64"/>
      <c r="AY721" s="64"/>
      <c r="AZ721" s="64"/>
      <c r="BA721" s="64"/>
      <c r="BB721" s="64"/>
      <c r="BC721" s="64"/>
      <c r="BD721" s="64"/>
      <c r="BE721" s="64"/>
      <c r="BF721" s="64"/>
      <c r="BG721" s="64"/>
      <c r="BH721" s="64"/>
      <c r="BI721" s="64"/>
      <c r="BJ721" s="64"/>
      <c r="BK721" s="64"/>
      <c r="BL721" s="64"/>
      <c r="BM721" s="64"/>
      <c r="BN721" s="64"/>
      <c r="BO721" s="64"/>
      <c r="BP721" s="64"/>
      <c r="BQ721" s="64"/>
      <c r="BR721" s="64"/>
      <c r="BS721" s="64"/>
      <c r="BT721" s="64"/>
      <c r="BU721" s="64"/>
      <c r="BV721" s="64"/>
      <c r="BW721" s="64"/>
      <c r="BX721" s="64"/>
      <c r="BY721" s="64"/>
      <c r="BZ721" s="64"/>
      <c r="CA721" s="64"/>
      <c r="CB721" s="64"/>
      <c r="CC721" s="64"/>
      <c r="CD721" s="64"/>
      <c r="CE721" s="64"/>
      <c r="CF721" s="64"/>
      <c r="CG721" s="64"/>
      <c r="CH721" s="64"/>
      <c r="CI721" s="64"/>
      <c r="CJ721" s="64"/>
      <c r="CK721" s="64"/>
      <c r="CL721" s="64"/>
      <c r="CM721" s="64"/>
      <c r="CN721" s="64"/>
      <c r="CO721" s="64"/>
      <c r="CP721" s="64"/>
      <c r="CQ721" s="64"/>
    </row>
    <row r="722" spans="1:95" x14ac:dyDescent="0.3">
      <c r="A722" s="131"/>
      <c r="B722" s="131"/>
      <c r="C722" s="131"/>
      <c r="D722" s="131"/>
      <c r="E722" s="131"/>
      <c r="F722" s="131"/>
      <c r="G722" s="241"/>
      <c r="H722" s="241"/>
      <c r="I722" s="241"/>
      <c r="J722" s="241"/>
      <c r="K722" s="241"/>
      <c r="L722" s="241"/>
      <c r="M722" s="241"/>
      <c r="N722" s="241"/>
      <c r="O722" s="241"/>
      <c r="P722" s="241"/>
      <c r="Q722" s="241"/>
      <c r="R722" s="241"/>
      <c r="S722" s="241"/>
      <c r="T722" s="241"/>
      <c r="U722" s="241"/>
      <c r="V722" s="241"/>
      <c r="W722" s="241"/>
      <c r="X722" s="241"/>
      <c r="Y722" s="241"/>
      <c r="Z722" s="241"/>
      <c r="AA722" s="241"/>
      <c r="AB722" s="241"/>
      <c r="AC722" s="241"/>
      <c r="AD722" s="241"/>
      <c r="AE722" s="241"/>
      <c r="AF722" s="241"/>
      <c r="AG722" s="241"/>
      <c r="AH722" s="241"/>
      <c r="AI722" s="241"/>
      <c r="AJ722" s="241"/>
      <c r="AK722" s="241"/>
      <c r="AL722" s="241"/>
      <c r="AM722" s="241"/>
      <c r="AN722" s="241"/>
      <c r="AO722" s="241"/>
      <c r="AP722" s="241"/>
      <c r="AQ722" s="241"/>
      <c r="AR722" s="241"/>
      <c r="AS722" s="64"/>
      <c r="AT722" s="64"/>
      <c r="AU722" s="64"/>
      <c r="AV722" s="64"/>
      <c r="AW722" s="64"/>
      <c r="AX722" s="64"/>
      <c r="AY722" s="64"/>
      <c r="AZ722" s="64"/>
      <c r="BA722" s="64"/>
      <c r="BB722" s="64"/>
      <c r="BC722" s="64"/>
      <c r="BD722" s="64"/>
      <c r="BE722" s="64"/>
      <c r="BF722" s="64"/>
      <c r="BG722" s="64"/>
      <c r="BH722" s="64"/>
      <c r="BI722" s="64"/>
      <c r="BJ722" s="64"/>
      <c r="BK722" s="64"/>
      <c r="BL722" s="64"/>
      <c r="BM722" s="64"/>
      <c r="BN722" s="64"/>
      <c r="BO722" s="64"/>
      <c r="BP722" s="64"/>
      <c r="BQ722" s="64"/>
      <c r="BR722" s="64"/>
      <c r="BS722" s="64"/>
      <c r="BT722" s="64"/>
      <c r="BU722" s="64"/>
      <c r="BV722" s="64"/>
      <c r="BW722" s="64"/>
      <c r="BX722" s="64"/>
      <c r="BY722" s="64"/>
      <c r="BZ722" s="64"/>
      <c r="CA722" s="64"/>
      <c r="CB722" s="64"/>
      <c r="CC722" s="64"/>
      <c r="CD722" s="64"/>
      <c r="CE722" s="64"/>
      <c r="CF722" s="64"/>
      <c r="CG722" s="64"/>
      <c r="CH722" s="64"/>
      <c r="CI722" s="64"/>
      <c r="CJ722" s="64"/>
      <c r="CK722" s="64"/>
      <c r="CL722" s="64"/>
      <c r="CM722" s="64"/>
      <c r="CN722" s="64"/>
      <c r="CO722" s="64"/>
      <c r="CP722" s="64"/>
      <c r="CQ722" s="64"/>
    </row>
    <row r="723" spans="1:95" x14ac:dyDescent="0.3">
      <c r="A723" s="131"/>
      <c r="B723" s="131"/>
      <c r="C723" s="131" t="s">
        <v>51</v>
      </c>
      <c r="D723" s="131"/>
      <c r="E723" s="131"/>
      <c r="F723" s="131">
        <f>IF(D731*F731=0,0,F721)</f>
        <v>0</v>
      </c>
      <c r="G723" s="241"/>
      <c r="H723" s="241"/>
      <c r="I723" s="241"/>
      <c r="J723" s="241"/>
      <c r="K723" s="241"/>
      <c r="L723" s="241"/>
      <c r="M723" s="241"/>
      <c r="N723" s="241"/>
      <c r="O723" s="241"/>
      <c r="P723" s="241"/>
      <c r="Q723" s="241"/>
      <c r="R723" s="241"/>
      <c r="S723" s="241"/>
      <c r="T723" s="241"/>
      <c r="U723" s="241"/>
      <c r="V723" s="241"/>
      <c r="W723" s="241"/>
      <c r="X723" s="241"/>
      <c r="Y723" s="241"/>
      <c r="Z723" s="241"/>
      <c r="AA723" s="241"/>
      <c r="AB723" s="241"/>
      <c r="AC723" s="241"/>
      <c r="AD723" s="241"/>
      <c r="AE723" s="241"/>
      <c r="AF723" s="241"/>
      <c r="AG723" s="241"/>
      <c r="AH723" s="241"/>
      <c r="AI723" s="241"/>
      <c r="AJ723" s="241"/>
      <c r="AK723" s="241"/>
      <c r="AL723" s="241"/>
      <c r="AM723" s="241"/>
      <c r="AN723" s="241"/>
      <c r="AO723" s="241"/>
      <c r="AP723" s="241"/>
      <c r="AQ723" s="241"/>
      <c r="AR723" s="241"/>
      <c r="AS723" s="64"/>
      <c r="AT723" s="64"/>
      <c r="AU723" s="64"/>
      <c r="AV723" s="64"/>
      <c r="AW723" s="64"/>
      <c r="AX723" s="64"/>
      <c r="AY723" s="64"/>
      <c r="AZ723" s="64"/>
      <c r="BA723" s="64"/>
      <c r="BB723" s="64"/>
      <c r="BC723" s="64"/>
      <c r="BD723" s="64"/>
      <c r="BE723" s="64"/>
      <c r="BF723" s="64"/>
      <c r="BG723" s="64"/>
      <c r="BH723" s="64"/>
      <c r="BI723" s="64"/>
      <c r="BJ723" s="64"/>
      <c r="BK723" s="64"/>
      <c r="BL723" s="64"/>
      <c r="BM723" s="64"/>
      <c r="BN723" s="64"/>
      <c r="BO723" s="64"/>
      <c r="BP723" s="64"/>
      <c r="BQ723" s="64"/>
      <c r="BR723" s="64"/>
      <c r="BS723" s="64"/>
      <c r="BT723" s="64"/>
      <c r="BU723" s="64"/>
      <c r="BV723" s="64"/>
      <c r="BW723" s="64"/>
      <c r="BX723" s="64"/>
      <c r="BY723" s="64"/>
      <c r="BZ723" s="64"/>
      <c r="CA723" s="64"/>
      <c r="CB723" s="64"/>
      <c r="CC723" s="64"/>
      <c r="CD723" s="64"/>
      <c r="CE723" s="64"/>
      <c r="CF723" s="64"/>
      <c r="CG723" s="64"/>
      <c r="CH723" s="64"/>
      <c r="CI723" s="64"/>
      <c r="CJ723" s="64"/>
      <c r="CK723" s="64"/>
      <c r="CL723" s="64"/>
      <c r="CM723" s="64"/>
      <c r="CN723" s="64"/>
      <c r="CO723" s="64"/>
      <c r="CP723" s="64"/>
      <c r="CQ723" s="64"/>
    </row>
    <row r="724" spans="1:95" x14ac:dyDescent="0.3">
      <c r="A724" s="131"/>
      <c r="B724" s="131"/>
      <c r="C724" s="131"/>
      <c r="D724" s="131"/>
      <c r="E724" s="131"/>
      <c r="F724" s="131"/>
      <c r="G724" s="241"/>
      <c r="H724" s="241"/>
      <c r="I724" s="241"/>
      <c r="J724" s="241"/>
      <c r="K724" s="241"/>
      <c r="L724" s="241"/>
      <c r="M724" s="241"/>
      <c r="N724" s="241"/>
      <c r="O724" s="241"/>
      <c r="P724" s="241"/>
      <c r="Q724" s="241"/>
      <c r="R724" s="241"/>
      <c r="S724" s="241"/>
      <c r="T724" s="241"/>
      <c r="U724" s="241"/>
      <c r="V724" s="241"/>
      <c r="W724" s="241"/>
      <c r="X724" s="241"/>
      <c r="Y724" s="241"/>
      <c r="Z724" s="241"/>
      <c r="AA724" s="241"/>
      <c r="AB724" s="241"/>
      <c r="AC724" s="241"/>
      <c r="AD724" s="241"/>
      <c r="AE724" s="241"/>
      <c r="AF724" s="241"/>
      <c r="AG724" s="241"/>
      <c r="AH724" s="241"/>
      <c r="AI724" s="241"/>
      <c r="AJ724" s="241"/>
      <c r="AK724" s="241"/>
      <c r="AL724" s="241"/>
      <c r="AM724" s="241"/>
      <c r="AN724" s="241"/>
      <c r="AO724" s="241"/>
      <c r="AP724" s="241"/>
      <c r="AQ724" s="241"/>
      <c r="AR724" s="241"/>
      <c r="AS724" s="64"/>
      <c r="AT724" s="64"/>
      <c r="AU724" s="64"/>
      <c r="AV724" s="64"/>
      <c r="AW724" s="64"/>
      <c r="AX724" s="64"/>
      <c r="AY724" s="64"/>
      <c r="AZ724" s="64"/>
      <c r="BA724" s="64"/>
      <c r="BB724" s="64"/>
      <c r="BC724" s="64"/>
      <c r="BD724" s="64"/>
      <c r="BE724" s="64"/>
      <c r="BF724" s="64"/>
      <c r="BG724" s="64"/>
      <c r="BH724" s="64"/>
      <c r="BI724" s="64"/>
      <c r="BJ724" s="64"/>
      <c r="BK724" s="64"/>
      <c r="BL724" s="64"/>
      <c r="BM724" s="64"/>
      <c r="BN724" s="64"/>
      <c r="BO724" s="64"/>
      <c r="BP724" s="64"/>
      <c r="BQ724" s="64"/>
      <c r="BR724" s="64"/>
      <c r="BS724" s="64"/>
      <c r="BT724" s="64"/>
      <c r="BU724" s="64"/>
      <c r="BV724" s="64"/>
      <c r="BW724" s="64"/>
      <c r="BX724" s="64"/>
      <c r="BY724" s="64"/>
      <c r="BZ724" s="64"/>
      <c r="CA724" s="64"/>
      <c r="CB724" s="64"/>
      <c r="CC724" s="64"/>
      <c r="CD724" s="64"/>
      <c r="CE724" s="64"/>
      <c r="CF724" s="64"/>
      <c r="CG724" s="64"/>
      <c r="CH724" s="64"/>
      <c r="CI724" s="64"/>
      <c r="CJ724" s="64"/>
      <c r="CK724" s="64"/>
      <c r="CL724" s="64"/>
      <c r="CM724" s="64"/>
      <c r="CN724" s="64"/>
      <c r="CO724" s="64"/>
      <c r="CP724" s="64"/>
      <c r="CQ724" s="64"/>
    </row>
    <row r="725" spans="1:95" x14ac:dyDescent="0.3">
      <c r="A725" s="131"/>
      <c r="B725" s="131"/>
      <c r="C725" s="131" t="s">
        <v>43</v>
      </c>
      <c r="D725" s="131">
        <f>(I712-F725*A712)/B713</f>
        <v>-3.6986589107601708</v>
      </c>
      <c r="E725" s="131" t="s">
        <v>46</v>
      </c>
      <c r="F725" s="131">
        <f>(B715/B717)</f>
        <v>3.1674662130565454</v>
      </c>
      <c r="G725" s="241"/>
      <c r="H725" s="241"/>
      <c r="I725" s="241"/>
      <c r="J725" s="241"/>
      <c r="K725" s="241"/>
      <c r="L725" s="241"/>
      <c r="M725" s="241"/>
      <c r="N725" s="241"/>
      <c r="O725" s="241"/>
      <c r="P725" s="241"/>
      <c r="Q725" s="241"/>
      <c r="R725" s="241"/>
      <c r="S725" s="241"/>
      <c r="T725" s="241"/>
      <c r="U725" s="241"/>
      <c r="V725" s="241"/>
      <c r="W725" s="241"/>
      <c r="X725" s="241"/>
      <c r="Y725" s="241"/>
      <c r="Z725" s="241"/>
      <c r="AA725" s="241"/>
      <c r="AB725" s="241"/>
      <c r="AC725" s="241"/>
      <c r="AD725" s="241"/>
      <c r="AE725" s="241"/>
      <c r="AF725" s="241"/>
      <c r="AG725" s="241"/>
      <c r="AH725" s="241"/>
      <c r="AI725" s="241"/>
      <c r="AJ725" s="241"/>
      <c r="AK725" s="241"/>
      <c r="AL725" s="241"/>
      <c r="AM725" s="241"/>
      <c r="AN725" s="241"/>
      <c r="AO725" s="241"/>
      <c r="AP725" s="241"/>
      <c r="AQ725" s="241"/>
      <c r="AR725" s="241"/>
      <c r="AS725" s="64"/>
      <c r="AT725" s="64"/>
      <c r="AU725" s="64"/>
      <c r="AV725" s="64"/>
      <c r="AW725" s="64"/>
      <c r="AX725" s="64"/>
      <c r="AY725" s="64"/>
      <c r="AZ725" s="64"/>
      <c r="BA725" s="64"/>
      <c r="BB725" s="64"/>
      <c r="BC725" s="64"/>
      <c r="BD725" s="64"/>
      <c r="BE725" s="64"/>
      <c r="BF725" s="64"/>
      <c r="BG725" s="64"/>
      <c r="BH725" s="64"/>
      <c r="BI725" s="64"/>
      <c r="BJ725" s="64"/>
      <c r="BK725" s="64"/>
      <c r="BL725" s="64"/>
      <c r="BM725" s="64"/>
      <c r="BN725" s="64"/>
      <c r="BO725" s="64"/>
      <c r="BP725" s="64"/>
      <c r="BQ725" s="64"/>
      <c r="BR725" s="64"/>
      <c r="BS725" s="64"/>
      <c r="BT725" s="64"/>
      <c r="BU725" s="64"/>
      <c r="BV725" s="64"/>
      <c r="BW725" s="64"/>
      <c r="BX725" s="64"/>
      <c r="BY725" s="64"/>
      <c r="BZ725" s="64"/>
      <c r="CA725" s="64"/>
      <c r="CB725" s="64"/>
      <c r="CC725" s="64"/>
      <c r="CD725" s="64"/>
      <c r="CE725" s="64"/>
      <c r="CF725" s="64"/>
      <c r="CG725" s="64"/>
      <c r="CH725" s="64"/>
      <c r="CI725" s="64"/>
      <c r="CJ725" s="64"/>
      <c r="CK725" s="64"/>
      <c r="CL725" s="64"/>
      <c r="CM725" s="64"/>
      <c r="CN725" s="64"/>
      <c r="CO725" s="64"/>
      <c r="CP725" s="64"/>
      <c r="CQ725" s="64"/>
    </row>
    <row r="726" spans="1:95" x14ac:dyDescent="0.3">
      <c r="A726" s="131"/>
      <c r="B726" s="131"/>
      <c r="C726" s="131"/>
      <c r="D726" s="131"/>
      <c r="E726" s="131"/>
      <c r="F726" s="131"/>
      <c r="G726" s="241"/>
      <c r="H726" s="241"/>
      <c r="I726" s="241"/>
      <c r="J726" s="241"/>
      <c r="K726" s="241"/>
      <c r="L726" s="241"/>
      <c r="M726" s="241"/>
      <c r="N726" s="241"/>
      <c r="O726" s="241"/>
      <c r="P726" s="241"/>
      <c r="Q726" s="241"/>
      <c r="R726" s="241"/>
      <c r="S726" s="241"/>
      <c r="T726" s="241"/>
      <c r="U726" s="241"/>
      <c r="V726" s="241"/>
      <c r="W726" s="241"/>
      <c r="X726" s="241"/>
      <c r="Y726" s="241"/>
      <c r="Z726" s="241"/>
      <c r="AA726" s="241"/>
      <c r="AB726" s="241"/>
      <c r="AC726" s="241"/>
      <c r="AD726" s="241"/>
      <c r="AE726" s="241"/>
      <c r="AF726" s="241"/>
      <c r="AG726" s="241"/>
      <c r="AH726" s="241"/>
      <c r="AI726" s="241"/>
      <c r="AJ726" s="241"/>
      <c r="AK726" s="241"/>
      <c r="AL726" s="241"/>
      <c r="AM726" s="241"/>
      <c r="AN726" s="241"/>
      <c r="AO726" s="241"/>
      <c r="AP726" s="241"/>
      <c r="AQ726" s="241"/>
      <c r="AR726" s="241"/>
      <c r="AS726" s="64"/>
      <c r="AT726" s="64"/>
      <c r="AU726" s="64"/>
      <c r="AV726" s="64"/>
      <c r="AW726" s="64"/>
      <c r="AX726" s="64"/>
      <c r="AY726" s="64"/>
      <c r="AZ726" s="64"/>
      <c r="BA726" s="64"/>
      <c r="BB726" s="64"/>
      <c r="BC726" s="64"/>
      <c r="BD726" s="64"/>
      <c r="BE726" s="64"/>
      <c r="BF726" s="64"/>
      <c r="BG726" s="64"/>
      <c r="BH726" s="64"/>
      <c r="BI726" s="64"/>
      <c r="BJ726" s="64"/>
      <c r="BK726" s="64"/>
      <c r="BL726" s="64"/>
      <c r="BM726" s="64"/>
      <c r="BN726" s="64"/>
      <c r="BO726" s="64"/>
      <c r="BP726" s="64"/>
      <c r="BQ726" s="64"/>
      <c r="BR726" s="64"/>
      <c r="BS726" s="64"/>
      <c r="BT726" s="64"/>
      <c r="BU726" s="64"/>
      <c r="BV726" s="64"/>
      <c r="BW726" s="64"/>
      <c r="BX726" s="64"/>
      <c r="BY726" s="64"/>
      <c r="BZ726" s="64"/>
      <c r="CA726" s="64"/>
      <c r="CB726" s="64"/>
      <c r="CC726" s="64"/>
      <c r="CD726" s="64"/>
      <c r="CE726" s="64"/>
      <c r="CF726" s="64"/>
      <c r="CG726" s="64"/>
      <c r="CH726" s="64"/>
      <c r="CI726" s="64"/>
      <c r="CJ726" s="64"/>
      <c r="CK726" s="64"/>
      <c r="CL726" s="64"/>
      <c r="CM726" s="64"/>
      <c r="CN726" s="64"/>
      <c r="CO726" s="64"/>
      <c r="CP726" s="64"/>
      <c r="CQ726" s="64"/>
    </row>
    <row r="727" spans="1:95" x14ac:dyDescent="0.3">
      <c r="A727" s="131"/>
      <c r="B727" s="131"/>
      <c r="C727" s="131" t="s">
        <v>44</v>
      </c>
      <c r="D727" s="131">
        <f>((2.71828184^(-D725/F725)))-ABS(V671-W671)</f>
        <v>3.2145993289758823</v>
      </c>
      <c r="E727" s="131" t="s">
        <v>47</v>
      </c>
      <c r="F727" s="131">
        <f>'FALL A'!$F$159</f>
        <v>2</v>
      </c>
      <c r="G727" s="241"/>
      <c r="H727" s="241"/>
      <c r="I727" s="241"/>
      <c r="J727" s="241"/>
      <c r="K727" s="241"/>
      <c r="L727" s="241"/>
      <c r="M727" s="241"/>
      <c r="N727" s="241"/>
      <c r="O727" s="241"/>
      <c r="P727" s="241"/>
      <c r="Q727" s="241"/>
      <c r="R727" s="241"/>
      <c r="S727" s="241"/>
      <c r="T727" s="241"/>
      <c r="U727" s="241"/>
      <c r="V727" s="241"/>
      <c r="W727" s="241"/>
      <c r="X727" s="241"/>
      <c r="Y727" s="241"/>
      <c r="Z727" s="241"/>
      <c r="AA727" s="241"/>
      <c r="AB727" s="241"/>
      <c r="AC727" s="241"/>
      <c r="AD727" s="241"/>
      <c r="AE727" s="241"/>
      <c r="AF727" s="241"/>
      <c r="AG727" s="241"/>
      <c r="AH727" s="241"/>
      <c r="AI727" s="241"/>
      <c r="AJ727" s="241"/>
      <c r="AK727" s="241"/>
      <c r="AL727" s="241"/>
      <c r="AM727" s="241"/>
      <c r="AN727" s="241"/>
      <c r="AO727" s="241"/>
      <c r="AP727" s="241"/>
      <c r="AQ727" s="241"/>
      <c r="AR727" s="241"/>
      <c r="AS727" s="64"/>
      <c r="AT727" s="64"/>
      <c r="AU727" s="64"/>
      <c r="AV727" s="64"/>
      <c r="AW727" s="64"/>
      <c r="AX727" s="64"/>
      <c r="AY727" s="64"/>
      <c r="AZ727" s="64"/>
      <c r="BA727" s="64"/>
      <c r="BB727" s="64"/>
      <c r="BC727" s="64"/>
      <c r="BD727" s="64"/>
      <c r="BE727" s="64"/>
      <c r="BF727" s="64"/>
      <c r="BG727" s="64"/>
      <c r="BH727" s="64"/>
      <c r="BI727" s="64"/>
      <c r="BJ727" s="64"/>
      <c r="BK727" s="64"/>
      <c r="BL727" s="64"/>
      <c r="BM727" s="64"/>
      <c r="BN727" s="64"/>
      <c r="BO727" s="64"/>
      <c r="BP727" s="64"/>
      <c r="BQ727" s="64"/>
      <c r="BR727" s="64"/>
      <c r="BS727" s="64"/>
      <c r="BT727" s="64"/>
      <c r="BU727" s="64"/>
      <c r="BV727" s="64"/>
      <c r="BW727" s="64"/>
      <c r="BX727" s="64"/>
      <c r="BY727" s="64"/>
      <c r="BZ727" s="64"/>
      <c r="CA727" s="64"/>
      <c r="CB727" s="64"/>
      <c r="CC727" s="64"/>
      <c r="CD727" s="64"/>
      <c r="CE727" s="64"/>
      <c r="CF727" s="64"/>
      <c r="CG727" s="64"/>
      <c r="CH727" s="64"/>
      <c r="CI727" s="64"/>
      <c r="CJ727" s="64"/>
      <c r="CK727" s="64"/>
      <c r="CL727" s="64"/>
      <c r="CM727" s="64"/>
      <c r="CN727" s="64"/>
      <c r="CO727" s="64"/>
      <c r="CP727" s="64"/>
      <c r="CQ727" s="64"/>
    </row>
    <row r="728" spans="1:95" x14ac:dyDescent="0.3">
      <c r="A728" s="131"/>
      <c r="B728" s="131"/>
      <c r="C728" s="131"/>
      <c r="D728" s="131"/>
      <c r="E728" s="131"/>
      <c r="F728" s="131"/>
      <c r="G728" s="241"/>
      <c r="H728" s="241"/>
      <c r="I728" s="241"/>
      <c r="J728" s="241"/>
      <c r="K728" s="241"/>
      <c r="L728" s="241"/>
      <c r="M728" s="241"/>
      <c r="N728" s="241"/>
      <c r="O728" s="241"/>
      <c r="P728" s="241"/>
      <c r="Q728" s="241"/>
      <c r="R728" s="241"/>
      <c r="S728" s="241"/>
      <c r="T728" s="241"/>
      <c r="U728" s="241"/>
      <c r="V728" s="241"/>
      <c r="W728" s="241"/>
      <c r="X728" s="241"/>
      <c r="Y728" s="241"/>
      <c r="Z728" s="241"/>
      <c r="AA728" s="241"/>
      <c r="AB728" s="241"/>
      <c r="AC728" s="241"/>
      <c r="AD728" s="241"/>
      <c r="AE728" s="241"/>
      <c r="AF728" s="241"/>
      <c r="AG728" s="241"/>
      <c r="AH728" s="241"/>
      <c r="AI728" s="241"/>
      <c r="AJ728" s="241"/>
      <c r="AK728" s="241"/>
      <c r="AL728" s="241"/>
      <c r="AM728" s="241"/>
      <c r="AN728" s="241"/>
      <c r="AO728" s="241"/>
      <c r="AP728" s="241"/>
      <c r="AQ728" s="241"/>
      <c r="AR728" s="241"/>
      <c r="AS728" s="64"/>
      <c r="AT728" s="64"/>
      <c r="AU728" s="64"/>
      <c r="AV728" s="64"/>
      <c r="AW728" s="64"/>
      <c r="AX728" s="64"/>
      <c r="AY728" s="64"/>
      <c r="AZ728" s="64"/>
      <c r="BA728" s="64"/>
      <c r="BB728" s="64"/>
      <c r="BC728" s="64"/>
      <c r="BD728" s="64"/>
      <c r="BE728" s="64"/>
      <c r="BF728" s="64"/>
      <c r="BG728" s="64"/>
      <c r="BH728" s="64"/>
      <c r="BI728" s="64"/>
      <c r="BJ728" s="64"/>
      <c r="BK728" s="64"/>
      <c r="BL728" s="64"/>
      <c r="BM728" s="64"/>
      <c r="BN728" s="64"/>
      <c r="BO728" s="64"/>
      <c r="BP728" s="64"/>
      <c r="BQ728" s="64"/>
      <c r="BR728" s="64"/>
      <c r="BS728" s="64"/>
      <c r="BT728" s="64"/>
      <c r="BU728" s="64"/>
      <c r="BV728" s="64"/>
      <c r="BW728" s="64"/>
      <c r="BX728" s="64"/>
      <c r="BY728" s="64"/>
      <c r="BZ728" s="64"/>
      <c r="CA728" s="64"/>
      <c r="CB728" s="64"/>
      <c r="CC728" s="64"/>
      <c r="CD728" s="64"/>
      <c r="CE728" s="64"/>
      <c r="CF728" s="64"/>
      <c r="CG728" s="64"/>
      <c r="CH728" s="64"/>
      <c r="CI728" s="64"/>
      <c r="CJ728" s="64"/>
      <c r="CK728" s="64"/>
      <c r="CL728" s="64"/>
      <c r="CM728" s="64"/>
      <c r="CN728" s="64"/>
      <c r="CO728" s="64"/>
      <c r="CP728" s="64"/>
      <c r="CQ728" s="64"/>
    </row>
    <row r="729" spans="1:95" x14ac:dyDescent="0.3">
      <c r="A729" s="131"/>
      <c r="B729" s="131"/>
      <c r="C729" s="131" t="s">
        <v>45</v>
      </c>
      <c r="D729" s="131">
        <f>(E710+F729)</f>
        <v>54.600000032323237</v>
      </c>
      <c r="E729" s="131" t="s">
        <v>35</v>
      </c>
      <c r="F729" s="131">
        <f>(MAX(B590:B629)-MIN(B590:B629))*1.4</f>
        <v>30.800000061503848</v>
      </c>
      <c r="G729" s="241"/>
      <c r="H729" s="241"/>
      <c r="I729" s="241"/>
      <c r="J729" s="241"/>
      <c r="K729" s="241"/>
      <c r="L729" s="241"/>
      <c r="M729" s="241"/>
      <c r="N729" s="241"/>
      <c r="O729" s="241"/>
      <c r="P729" s="241"/>
      <c r="Q729" s="241"/>
      <c r="R729" s="241"/>
      <c r="S729" s="241"/>
      <c r="T729" s="241"/>
      <c r="U729" s="241"/>
      <c r="V729" s="241"/>
      <c r="W729" s="241"/>
      <c r="X729" s="241"/>
      <c r="Y729" s="241"/>
      <c r="Z729" s="241"/>
      <c r="AA729" s="241"/>
      <c r="AB729" s="241"/>
      <c r="AC729" s="241"/>
      <c r="AD729" s="241"/>
      <c r="AE729" s="241"/>
      <c r="AF729" s="241"/>
      <c r="AG729" s="241"/>
      <c r="AH729" s="241"/>
      <c r="AI729" s="241"/>
      <c r="AJ729" s="241"/>
      <c r="AK729" s="241"/>
      <c r="AL729" s="241"/>
      <c r="AM729" s="241"/>
      <c r="AN729" s="241"/>
      <c r="AO729" s="241"/>
      <c r="AP729" s="241"/>
      <c r="AQ729" s="241"/>
      <c r="AR729" s="241"/>
      <c r="AS729" s="64"/>
      <c r="AT729" s="64"/>
      <c r="AU729" s="64"/>
      <c r="AV729" s="64"/>
      <c r="AW729" s="64"/>
      <c r="AX729" s="64"/>
      <c r="AY729" s="64"/>
      <c r="AZ729" s="64"/>
      <c r="BA729" s="64"/>
      <c r="BB729" s="64"/>
      <c r="BC729" s="64"/>
      <c r="BD729" s="64"/>
      <c r="BE729" s="64"/>
      <c r="BF729" s="64"/>
      <c r="BG729" s="64"/>
      <c r="BH729" s="64"/>
      <c r="BI729" s="64"/>
      <c r="BJ729" s="64"/>
      <c r="BK729" s="64"/>
      <c r="BL729" s="64"/>
      <c r="BM729" s="64"/>
      <c r="BN729" s="64"/>
      <c r="BO729" s="64"/>
      <c r="BP729" s="64"/>
      <c r="BQ729" s="64"/>
      <c r="BR729" s="64"/>
      <c r="BS729" s="64"/>
      <c r="BT729" s="64"/>
      <c r="BU729" s="64"/>
      <c r="BV729" s="64"/>
      <c r="BW729" s="64"/>
      <c r="BX729" s="64"/>
      <c r="BY729" s="64"/>
      <c r="BZ729" s="64"/>
      <c r="CA729" s="64"/>
      <c r="CB729" s="64"/>
      <c r="CC729" s="64"/>
      <c r="CD729" s="64"/>
      <c r="CE729" s="64"/>
      <c r="CF729" s="64"/>
      <c r="CG729" s="64"/>
      <c r="CH729" s="64"/>
      <c r="CI729" s="64"/>
      <c r="CJ729" s="64"/>
      <c r="CK729" s="64"/>
      <c r="CL729" s="64"/>
      <c r="CM729" s="64"/>
      <c r="CN729" s="64"/>
      <c r="CO729" s="64"/>
      <c r="CP729" s="64"/>
      <c r="CQ729" s="64"/>
    </row>
    <row r="730" spans="1:95" x14ac:dyDescent="0.3">
      <c r="A730" s="131"/>
      <c r="B730" s="131"/>
      <c r="C730" s="131"/>
      <c r="D730" s="131"/>
      <c r="E730" s="131"/>
      <c r="F730" s="131"/>
      <c r="G730" s="241"/>
      <c r="H730" s="241"/>
      <c r="I730" s="241"/>
      <c r="J730" s="241"/>
      <c r="K730" s="241"/>
      <c r="L730" s="241"/>
      <c r="M730" s="241"/>
      <c r="N730" s="241"/>
      <c r="O730" s="241"/>
      <c r="P730" s="241"/>
      <c r="Q730" s="241"/>
      <c r="R730" s="241"/>
      <c r="S730" s="241"/>
      <c r="T730" s="241"/>
      <c r="U730" s="241"/>
      <c r="V730" s="241"/>
      <c r="W730" s="241"/>
      <c r="X730" s="241"/>
      <c r="Y730" s="241"/>
      <c r="Z730" s="241"/>
      <c r="AA730" s="241"/>
      <c r="AB730" s="241"/>
      <c r="AC730" s="241"/>
      <c r="AD730" s="241"/>
      <c r="AE730" s="241"/>
      <c r="AF730" s="241"/>
      <c r="AG730" s="241"/>
      <c r="AH730" s="241"/>
      <c r="AI730" s="241"/>
      <c r="AJ730" s="241"/>
      <c r="AK730" s="241"/>
      <c r="AL730" s="241"/>
      <c r="AM730" s="241"/>
      <c r="AN730" s="241"/>
      <c r="AO730" s="241"/>
      <c r="AP730" s="241"/>
      <c r="AQ730" s="241"/>
      <c r="AR730" s="241"/>
      <c r="AS730" s="64"/>
      <c r="AT730" s="64"/>
      <c r="AU730" s="64"/>
      <c r="AV730" s="64"/>
      <c r="AW730" s="64"/>
      <c r="AX730" s="64"/>
      <c r="AY730" s="64"/>
      <c r="AZ730" s="64"/>
      <c r="BA730" s="64"/>
      <c r="BB730" s="64"/>
      <c r="BC730" s="64"/>
      <c r="BD730" s="64"/>
      <c r="BE730" s="64"/>
      <c r="BF730" s="64"/>
      <c r="BG730" s="64"/>
      <c r="BH730" s="64"/>
      <c r="BI730" s="64"/>
      <c r="BJ730" s="64"/>
      <c r="BK730" s="64"/>
      <c r="BL730" s="64"/>
      <c r="BM730" s="64"/>
      <c r="BN730" s="64"/>
      <c r="BO730" s="64"/>
      <c r="BP730" s="64"/>
      <c r="BQ730" s="64"/>
      <c r="BR730" s="64"/>
      <c r="BS730" s="64"/>
      <c r="BT730" s="64"/>
      <c r="BU730" s="64"/>
      <c r="BV730" s="64"/>
      <c r="BW730" s="64"/>
      <c r="BX730" s="64"/>
      <c r="BY730" s="64"/>
      <c r="BZ730" s="64"/>
      <c r="CA730" s="64"/>
      <c r="CB730" s="64"/>
      <c r="CC730" s="64"/>
      <c r="CD730" s="64"/>
      <c r="CE730" s="64"/>
      <c r="CF730" s="64"/>
      <c r="CG730" s="64"/>
      <c r="CH730" s="64"/>
      <c r="CI730" s="64"/>
      <c r="CJ730" s="64"/>
      <c r="CK730" s="64"/>
      <c r="CL730" s="64"/>
      <c r="CM730" s="64"/>
      <c r="CN730" s="64"/>
      <c r="CO730" s="64"/>
      <c r="CP730" s="64"/>
      <c r="CQ730" s="64"/>
    </row>
    <row r="731" spans="1:95" x14ac:dyDescent="0.3">
      <c r="A731" s="131"/>
      <c r="B731" s="131"/>
      <c r="C731" s="131" t="s">
        <v>37</v>
      </c>
      <c r="D731" s="131">
        <f>IF(A710&lt;D727,0,F721)</f>
        <v>0</v>
      </c>
      <c r="E731" s="131" t="s">
        <v>39</v>
      </c>
      <c r="F731" s="131">
        <f>IF(A671&gt;D727,0,D727)</f>
        <v>3.2145993289758823</v>
      </c>
      <c r="G731" s="241"/>
      <c r="H731" s="241"/>
      <c r="I731" s="241"/>
      <c r="J731" s="241"/>
      <c r="K731" s="241"/>
      <c r="L731" s="241"/>
      <c r="M731" s="241"/>
      <c r="N731" s="241"/>
      <c r="O731" s="241"/>
      <c r="P731" s="241"/>
      <c r="Q731" s="241"/>
      <c r="R731" s="241"/>
      <c r="S731" s="241"/>
      <c r="T731" s="241"/>
      <c r="U731" s="241"/>
      <c r="V731" s="241"/>
      <c r="W731" s="241"/>
      <c r="X731" s="241"/>
      <c r="Y731" s="241"/>
      <c r="Z731" s="241"/>
      <c r="AA731" s="241"/>
      <c r="AB731" s="241"/>
      <c r="AC731" s="241"/>
      <c r="AD731" s="241"/>
      <c r="AE731" s="241"/>
      <c r="AF731" s="241"/>
      <c r="AG731" s="241"/>
      <c r="AH731" s="241"/>
      <c r="AI731" s="241"/>
      <c r="AJ731" s="241"/>
      <c r="AK731" s="241"/>
      <c r="AL731" s="241"/>
      <c r="AM731" s="241"/>
      <c r="AN731" s="241"/>
      <c r="AO731" s="241"/>
      <c r="AP731" s="241"/>
      <c r="AQ731" s="241"/>
      <c r="AR731" s="241"/>
      <c r="AS731" s="64"/>
      <c r="AT731" s="64"/>
      <c r="AU731" s="64"/>
      <c r="AV731" s="64"/>
      <c r="AW731" s="64"/>
      <c r="AX731" s="64"/>
      <c r="AY731" s="64"/>
      <c r="AZ731" s="64"/>
      <c r="BA731" s="64"/>
      <c r="BB731" s="64"/>
      <c r="BC731" s="64"/>
      <c r="BD731" s="64"/>
      <c r="BE731" s="64"/>
      <c r="BF731" s="64"/>
      <c r="BG731" s="64"/>
      <c r="BH731" s="64"/>
      <c r="BI731" s="64"/>
      <c r="BJ731" s="64"/>
      <c r="BK731" s="64"/>
      <c r="BL731" s="64"/>
      <c r="BM731" s="64"/>
      <c r="BN731" s="64"/>
      <c r="BO731" s="64"/>
      <c r="BP731" s="64"/>
      <c r="BQ731" s="64"/>
      <c r="BR731" s="64"/>
      <c r="BS731" s="64"/>
      <c r="BT731" s="64"/>
      <c r="BU731" s="64"/>
      <c r="BV731" s="64"/>
      <c r="BW731" s="64"/>
      <c r="BX731" s="64"/>
      <c r="BY731" s="64"/>
      <c r="BZ731" s="64"/>
      <c r="CA731" s="64"/>
      <c r="CB731" s="64"/>
      <c r="CC731" s="64"/>
      <c r="CD731" s="64"/>
      <c r="CE731" s="64"/>
      <c r="CF731" s="64"/>
      <c r="CG731" s="64"/>
      <c r="CH731" s="64"/>
      <c r="CI731" s="64"/>
      <c r="CJ731" s="64"/>
      <c r="CK731" s="64"/>
      <c r="CL731" s="64"/>
      <c r="CM731" s="64"/>
      <c r="CN731" s="64"/>
      <c r="CO731" s="64"/>
      <c r="CP731" s="64"/>
      <c r="CQ731" s="64"/>
    </row>
    <row r="732" spans="1:95" x14ac:dyDescent="0.3">
      <c r="A732" s="131"/>
      <c r="B732" s="131"/>
      <c r="C732" s="131"/>
      <c r="D732" s="131"/>
      <c r="E732" s="131"/>
      <c r="F732" s="131"/>
      <c r="G732" s="241"/>
      <c r="H732" s="241"/>
      <c r="I732" s="241"/>
      <c r="J732" s="241"/>
      <c r="K732" s="241"/>
      <c r="L732" s="241"/>
      <c r="M732" s="241"/>
      <c r="N732" s="241"/>
      <c r="O732" s="241"/>
      <c r="P732" s="241"/>
      <c r="Q732" s="241"/>
      <c r="R732" s="241"/>
      <c r="S732" s="241"/>
      <c r="T732" s="241"/>
      <c r="U732" s="241"/>
      <c r="V732" s="241"/>
      <c r="W732" s="241"/>
      <c r="X732" s="241"/>
      <c r="Y732" s="241"/>
      <c r="Z732" s="241"/>
      <c r="AA732" s="241"/>
      <c r="AB732" s="241"/>
      <c r="AC732" s="241"/>
      <c r="AD732" s="241"/>
      <c r="AE732" s="241"/>
      <c r="AF732" s="241"/>
      <c r="AG732" s="241"/>
      <c r="AH732" s="241"/>
      <c r="AI732" s="241"/>
      <c r="AJ732" s="241"/>
      <c r="AK732" s="241"/>
      <c r="AL732" s="241"/>
      <c r="AM732" s="241"/>
      <c r="AN732" s="241"/>
      <c r="AO732" s="241"/>
      <c r="AP732" s="241"/>
      <c r="AQ732" s="241"/>
      <c r="AR732" s="241"/>
      <c r="AS732" s="64"/>
      <c r="AT732" s="64"/>
      <c r="AU732" s="64"/>
      <c r="AV732" s="64"/>
      <c r="AW732" s="64"/>
      <c r="AX732" s="64"/>
      <c r="AY732" s="64"/>
      <c r="AZ732" s="64"/>
      <c r="BA732" s="64"/>
      <c r="BB732" s="64"/>
      <c r="BC732" s="64"/>
      <c r="BD732" s="64"/>
      <c r="BE732" s="64"/>
      <c r="BF732" s="64"/>
      <c r="BG732" s="64"/>
      <c r="BH732" s="64"/>
      <c r="BI732" s="64"/>
      <c r="BJ732" s="64"/>
      <c r="BK732" s="64"/>
      <c r="BL732" s="64"/>
      <c r="BM732" s="64"/>
      <c r="BN732" s="64"/>
      <c r="BO732" s="64"/>
      <c r="BP732" s="64"/>
      <c r="BQ732" s="64"/>
      <c r="BR732" s="64"/>
      <c r="BS732" s="64"/>
      <c r="BT732" s="64"/>
      <c r="BU732" s="64"/>
      <c r="BV732" s="64"/>
      <c r="BW732" s="64"/>
      <c r="BX732" s="64"/>
      <c r="BY732" s="64"/>
      <c r="BZ732" s="64"/>
      <c r="CA732" s="64"/>
      <c r="CB732" s="64"/>
      <c r="CC732" s="64"/>
      <c r="CD732" s="64"/>
      <c r="CE732" s="64"/>
      <c r="CF732" s="64"/>
      <c r="CG732" s="64"/>
      <c r="CH732" s="64"/>
      <c r="CI732" s="64"/>
      <c r="CJ732" s="64"/>
      <c r="CK732" s="64"/>
      <c r="CL732" s="64"/>
      <c r="CM732" s="64"/>
      <c r="CN732" s="64"/>
      <c r="CO732" s="64"/>
      <c r="CP732" s="64"/>
      <c r="CQ732" s="64"/>
    </row>
    <row r="733" spans="1:95" x14ac:dyDescent="0.3">
      <c r="A733" s="131"/>
      <c r="B733" s="131"/>
      <c r="C733" s="131" t="s">
        <v>38</v>
      </c>
      <c r="D733" s="131" t="s">
        <v>36</v>
      </c>
      <c r="E733" s="131"/>
      <c r="F733" s="131"/>
      <c r="G733" s="241"/>
      <c r="H733" s="241"/>
      <c r="I733" s="241"/>
      <c r="J733" s="241"/>
      <c r="K733" s="241"/>
      <c r="L733" s="241"/>
      <c r="M733" s="241"/>
      <c r="N733" s="241"/>
      <c r="O733" s="241"/>
      <c r="P733" s="241"/>
      <c r="Q733" s="241"/>
      <c r="R733" s="241"/>
      <c r="S733" s="241"/>
      <c r="T733" s="241"/>
      <c r="U733" s="241"/>
      <c r="V733" s="241"/>
      <c r="W733" s="241"/>
      <c r="X733" s="241"/>
      <c r="Y733" s="241"/>
      <c r="Z733" s="241"/>
      <c r="AA733" s="241"/>
      <c r="AB733" s="241"/>
      <c r="AC733" s="241"/>
      <c r="AD733" s="241"/>
      <c r="AE733" s="241"/>
      <c r="AF733" s="241"/>
      <c r="AG733" s="241"/>
      <c r="AH733" s="241"/>
      <c r="AI733" s="241"/>
      <c r="AJ733" s="241"/>
      <c r="AK733" s="241"/>
      <c r="AL733" s="241"/>
      <c r="AM733" s="241"/>
      <c r="AN733" s="241"/>
      <c r="AO733" s="241"/>
      <c r="AP733" s="241"/>
      <c r="AQ733" s="241"/>
      <c r="AR733" s="241"/>
      <c r="AS733" s="64"/>
      <c r="AT733" s="64"/>
      <c r="AU733" s="64"/>
      <c r="AV733" s="64"/>
      <c r="AW733" s="64"/>
      <c r="AX733" s="64"/>
      <c r="AY733" s="64"/>
      <c r="AZ733" s="64"/>
      <c r="BA733" s="64"/>
      <c r="BB733" s="64"/>
      <c r="BC733" s="64"/>
      <c r="BD733" s="64"/>
      <c r="BE733" s="64"/>
      <c r="BF733" s="64"/>
      <c r="BG733" s="64"/>
      <c r="BH733" s="64"/>
      <c r="BI733" s="64"/>
      <c r="BJ733" s="64"/>
      <c r="BK733" s="64"/>
      <c r="BL733" s="64"/>
      <c r="BM733" s="64"/>
      <c r="BN733" s="64"/>
      <c r="BO733" s="64"/>
      <c r="BP733" s="64"/>
      <c r="BQ733" s="64"/>
      <c r="BR733" s="64"/>
      <c r="BS733" s="64"/>
      <c r="BT733" s="64"/>
      <c r="BU733" s="64"/>
      <c r="BV733" s="64"/>
      <c r="BW733" s="64"/>
      <c r="BX733" s="64"/>
      <c r="BY733" s="64"/>
      <c r="BZ733" s="64"/>
      <c r="CA733" s="64"/>
      <c r="CB733" s="64"/>
      <c r="CC733" s="64"/>
      <c r="CD733" s="64"/>
      <c r="CE733" s="64"/>
      <c r="CF733" s="64"/>
      <c r="CG733" s="64"/>
      <c r="CH733" s="64"/>
      <c r="CI733" s="64"/>
      <c r="CJ733" s="64"/>
      <c r="CK733" s="64"/>
      <c r="CL733" s="64"/>
      <c r="CM733" s="64"/>
      <c r="CN733" s="64"/>
      <c r="CO733" s="64"/>
      <c r="CP733" s="64"/>
      <c r="CQ733" s="64"/>
    </row>
    <row r="734" spans="1:95" x14ac:dyDescent="0.3">
      <c r="A734" s="131"/>
      <c r="B734" s="131"/>
      <c r="C734" s="131"/>
      <c r="D734" s="131"/>
      <c r="E734" s="131"/>
      <c r="F734" s="131"/>
      <c r="G734" s="241"/>
      <c r="H734" s="241"/>
      <c r="I734" s="241"/>
      <c r="J734" s="241"/>
      <c r="K734" s="241"/>
      <c r="L734" s="241"/>
      <c r="M734" s="241"/>
      <c r="N734" s="241"/>
      <c r="O734" s="241"/>
      <c r="P734" s="241"/>
      <c r="Q734" s="241"/>
      <c r="R734" s="241"/>
      <c r="S734" s="241"/>
      <c r="T734" s="241"/>
      <c r="U734" s="241"/>
      <c r="V734" s="241"/>
      <c r="W734" s="241"/>
      <c r="X734" s="241"/>
      <c r="Y734" s="241"/>
      <c r="Z734" s="241"/>
      <c r="AA734" s="241"/>
      <c r="AB734" s="241"/>
      <c r="AC734" s="241"/>
      <c r="AD734" s="241"/>
      <c r="AE734" s="241"/>
      <c r="AF734" s="241"/>
      <c r="AG734" s="241"/>
      <c r="AH734" s="241"/>
      <c r="AI734" s="241"/>
      <c r="AJ734" s="241"/>
      <c r="AK734" s="241"/>
      <c r="AL734" s="241"/>
      <c r="AM734" s="241"/>
      <c r="AN734" s="241"/>
      <c r="AO734" s="241"/>
      <c r="AP734" s="241"/>
      <c r="AQ734" s="241"/>
      <c r="AR734" s="241"/>
      <c r="AS734" s="64"/>
      <c r="AT734" s="64"/>
      <c r="AU734" s="64"/>
      <c r="AV734" s="64"/>
      <c r="AW734" s="64"/>
      <c r="AX734" s="64"/>
      <c r="AY734" s="64"/>
      <c r="AZ734" s="64"/>
      <c r="BA734" s="64"/>
      <c r="BB734" s="64"/>
      <c r="BC734" s="64"/>
      <c r="BD734" s="64"/>
      <c r="BE734" s="64"/>
      <c r="BF734" s="64"/>
      <c r="BG734" s="64"/>
      <c r="BH734" s="64"/>
      <c r="BI734" s="64"/>
      <c r="BJ734" s="64"/>
      <c r="BK734" s="64"/>
      <c r="BL734" s="64"/>
      <c r="BM734" s="64"/>
      <c r="BN734" s="64"/>
      <c r="BO734" s="64"/>
      <c r="BP734" s="64"/>
      <c r="BQ734" s="64"/>
      <c r="BR734" s="64"/>
      <c r="BS734" s="64"/>
      <c r="BT734" s="64"/>
      <c r="BU734" s="64"/>
      <c r="BV734" s="64"/>
      <c r="BW734" s="64"/>
      <c r="BX734" s="64"/>
      <c r="BY734" s="64"/>
      <c r="BZ734" s="64"/>
      <c r="CA734" s="64"/>
      <c r="CB734" s="64"/>
      <c r="CC734" s="64"/>
      <c r="CD734" s="64"/>
      <c r="CE734" s="64"/>
      <c r="CF734" s="64"/>
      <c r="CG734" s="64"/>
      <c r="CH734" s="64"/>
      <c r="CI734" s="64"/>
      <c r="CJ734" s="64"/>
      <c r="CK734" s="64"/>
      <c r="CL734" s="64"/>
      <c r="CM734" s="64"/>
      <c r="CN734" s="64"/>
      <c r="CO734" s="64"/>
      <c r="CP734" s="64"/>
      <c r="CQ734" s="64"/>
    </row>
    <row r="735" spans="1:95" x14ac:dyDescent="0.3">
      <c r="A735" s="131"/>
      <c r="B735" s="131"/>
      <c r="C735" s="131"/>
      <c r="D735" s="131"/>
      <c r="E735" s="131"/>
      <c r="F735" s="131"/>
      <c r="G735" s="241"/>
      <c r="H735" s="241"/>
      <c r="I735" s="241"/>
      <c r="J735" s="241"/>
      <c r="K735" s="241"/>
      <c r="L735" s="241"/>
      <c r="M735" s="241"/>
      <c r="N735" s="241"/>
      <c r="O735" s="241"/>
      <c r="P735" s="241"/>
      <c r="Q735" s="241"/>
      <c r="R735" s="241"/>
      <c r="S735" s="241"/>
      <c r="T735" s="241"/>
      <c r="U735" s="241"/>
      <c r="V735" s="241"/>
      <c r="W735" s="241"/>
      <c r="X735" s="241"/>
      <c r="Y735" s="241"/>
      <c r="Z735" s="241"/>
      <c r="AA735" s="241"/>
      <c r="AB735" s="241"/>
      <c r="AC735" s="241"/>
      <c r="AD735" s="241"/>
      <c r="AE735" s="241"/>
      <c r="AF735" s="241"/>
      <c r="AG735" s="241"/>
      <c r="AH735" s="241"/>
      <c r="AI735" s="241"/>
      <c r="AJ735" s="241"/>
      <c r="AK735" s="241"/>
      <c r="AL735" s="241"/>
      <c r="AM735" s="241"/>
      <c r="AN735" s="241"/>
      <c r="AO735" s="241"/>
      <c r="AP735" s="241"/>
      <c r="AQ735" s="241"/>
      <c r="AR735" s="241"/>
      <c r="AS735" s="64"/>
      <c r="AT735" s="64"/>
      <c r="AU735" s="64"/>
      <c r="AV735" s="64"/>
      <c r="AW735" s="64"/>
      <c r="AX735" s="64"/>
      <c r="AY735" s="64"/>
      <c r="AZ735" s="64"/>
      <c r="BA735" s="64"/>
      <c r="BB735" s="64"/>
      <c r="BC735" s="64"/>
      <c r="BD735" s="64"/>
      <c r="BE735" s="64"/>
      <c r="BF735" s="64"/>
      <c r="BG735" s="64"/>
      <c r="BH735" s="64"/>
      <c r="BI735" s="64"/>
      <c r="BJ735" s="64"/>
      <c r="BK735" s="64"/>
      <c r="BL735" s="64"/>
      <c r="BM735" s="64"/>
      <c r="BN735" s="64"/>
      <c r="BO735" s="64"/>
      <c r="BP735" s="64"/>
      <c r="BQ735" s="64"/>
      <c r="BR735" s="64"/>
      <c r="BS735" s="64"/>
      <c r="BT735" s="64"/>
      <c r="BU735" s="64"/>
      <c r="BV735" s="64"/>
      <c r="BW735" s="64"/>
      <c r="BX735" s="64"/>
      <c r="BY735" s="64"/>
      <c r="BZ735" s="64"/>
      <c r="CA735" s="64"/>
      <c r="CB735" s="64"/>
      <c r="CC735" s="64"/>
      <c r="CD735" s="64"/>
      <c r="CE735" s="64"/>
      <c r="CF735" s="64"/>
      <c r="CG735" s="64"/>
      <c r="CH735" s="64"/>
      <c r="CI735" s="64"/>
      <c r="CJ735" s="64"/>
      <c r="CK735" s="64"/>
      <c r="CL735" s="64"/>
      <c r="CM735" s="64"/>
      <c r="CN735" s="64"/>
      <c r="CO735" s="64"/>
      <c r="CP735" s="64"/>
      <c r="CQ735" s="64"/>
    </row>
    <row r="736" spans="1:95" x14ac:dyDescent="0.3">
      <c r="A736" s="131"/>
      <c r="B736" s="131"/>
      <c r="C736" s="131" t="s">
        <v>40</v>
      </c>
      <c r="D736" s="131"/>
      <c r="E736" s="131"/>
      <c r="F736" s="131"/>
      <c r="G736" s="241"/>
      <c r="H736" s="241"/>
      <c r="I736" s="241"/>
      <c r="J736" s="241"/>
      <c r="K736" s="241"/>
      <c r="L736" s="241"/>
      <c r="M736" s="241"/>
      <c r="N736" s="241"/>
      <c r="O736" s="241"/>
      <c r="P736" s="241"/>
      <c r="Q736" s="241"/>
      <c r="R736" s="241"/>
      <c r="S736" s="241"/>
      <c r="T736" s="241"/>
      <c r="U736" s="241"/>
      <c r="V736" s="241"/>
      <c r="W736" s="241"/>
      <c r="X736" s="241"/>
      <c r="Y736" s="241"/>
      <c r="Z736" s="241"/>
      <c r="AA736" s="241"/>
      <c r="AB736" s="241"/>
      <c r="AC736" s="241"/>
      <c r="AD736" s="241"/>
      <c r="AE736" s="241"/>
      <c r="AF736" s="241"/>
      <c r="AG736" s="241"/>
      <c r="AH736" s="241"/>
      <c r="AI736" s="241"/>
      <c r="AJ736" s="241"/>
      <c r="AK736" s="241"/>
      <c r="AL736" s="241"/>
      <c r="AM736" s="241"/>
      <c r="AN736" s="241"/>
      <c r="AO736" s="241"/>
      <c r="AP736" s="241"/>
      <c r="AQ736" s="241"/>
      <c r="AR736" s="241"/>
      <c r="AS736" s="64"/>
      <c r="AT736" s="64"/>
      <c r="AU736" s="64"/>
      <c r="AV736" s="64"/>
      <c r="AW736" s="64"/>
      <c r="AX736" s="64"/>
      <c r="AY736" s="64"/>
      <c r="AZ736" s="64"/>
      <c r="BA736" s="64"/>
      <c r="BB736" s="64"/>
      <c r="BC736" s="64"/>
      <c r="BD736" s="64"/>
      <c r="BE736" s="64"/>
      <c r="BF736" s="64"/>
      <c r="BG736" s="64"/>
      <c r="BH736" s="64"/>
      <c r="BI736" s="64"/>
      <c r="BJ736" s="64"/>
      <c r="BK736" s="64"/>
      <c r="BL736" s="64"/>
      <c r="BM736" s="64"/>
      <c r="BN736" s="64"/>
      <c r="BO736" s="64"/>
      <c r="BP736" s="64"/>
      <c r="BQ736" s="64"/>
      <c r="BR736" s="64"/>
      <c r="BS736" s="64"/>
      <c r="BT736" s="64"/>
      <c r="BU736" s="64"/>
      <c r="BV736" s="64"/>
      <c r="BW736" s="64"/>
      <c r="BX736" s="64"/>
      <c r="BY736" s="64"/>
      <c r="BZ736" s="64"/>
      <c r="CA736" s="64"/>
      <c r="CB736" s="64"/>
      <c r="CC736" s="64"/>
      <c r="CD736" s="64"/>
      <c r="CE736" s="64"/>
      <c r="CF736" s="64"/>
      <c r="CG736" s="64"/>
      <c r="CH736" s="64"/>
      <c r="CI736" s="64"/>
      <c r="CJ736" s="64"/>
      <c r="CK736" s="64"/>
      <c r="CL736" s="64"/>
      <c r="CM736" s="64"/>
      <c r="CN736" s="64"/>
      <c r="CO736" s="64"/>
      <c r="CP736" s="64"/>
      <c r="CQ736" s="64"/>
    </row>
    <row r="737" spans="1:95" x14ac:dyDescent="0.3">
      <c r="A737" s="131"/>
      <c r="B737" s="131"/>
      <c r="C737" s="131"/>
      <c r="D737" s="131"/>
      <c r="E737" s="131"/>
      <c r="F737" s="131"/>
      <c r="G737" s="241"/>
      <c r="H737" s="241"/>
      <c r="I737" s="241"/>
      <c r="J737" s="241"/>
      <c r="K737" s="241"/>
      <c r="L737" s="241"/>
      <c r="M737" s="241"/>
      <c r="N737" s="241"/>
      <c r="O737" s="241"/>
      <c r="P737" s="241"/>
      <c r="Q737" s="241"/>
      <c r="R737" s="241"/>
      <c r="S737" s="241"/>
      <c r="T737" s="241"/>
      <c r="U737" s="241"/>
      <c r="V737" s="241"/>
      <c r="W737" s="241"/>
      <c r="X737" s="241"/>
      <c r="Y737" s="241"/>
      <c r="Z737" s="241"/>
      <c r="AA737" s="241"/>
      <c r="AB737" s="241"/>
      <c r="AC737" s="241"/>
      <c r="AD737" s="241"/>
      <c r="AE737" s="241"/>
      <c r="AF737" s="241"/>
      <c r="AG737" s="241"/>
      <c r="AH737" s="241"/>
      <c r="AI737" s="241"/>
      <c r="AJ737" s="241"/>
      <c r="AK737" s="241"/>
      <c r="AL737" s="241"/>
      <c r="AM737" s="241"/>
      <c r="AN737" s="241"/>
      <c r="AO737" s="241"/>
      <c r="AP737" s="241"/>
      <c r="AQ737" s="241"/>
      <c r="AR737" s="241"/>
      <c r="AS737" s="64"/>
      <c r="AT737" s="64"/>
      <c r="AU737" s="64"/>
      <c r="AV737" s="64"/>
      <c r="AW737" s="64"/>
      <c r="AX737" s="64"/>
      <c r="AY737" s="64"/>
      <c r="AZ737" s="64"/>
      <c r="BA737" s="64"/>
      <c r="BB737" s="64"/>
      <c r="BC737" s="64"/>
      <c r="BD737" s="64"/>
      <c r="BE737" s="64"/>
      <c r="BF737" s="64"/>
      <c r="BG737" s="64"/>
      <c r="BH737" s="64"/>
      <c r="BI737" s="64"/>
      <c r="BJ737" s="64"/>
      <c r="BK737" s="64"/>
      <c r="BL737" s="64"/>
      <c r="BM737" s="64"/>
      <c r="BN737" s="64"/>
      <c r="BO737" s="64"/>
      <c r="BP737" s="64"/>
      <c r="BQ737" s="64"/>
      <c r="BR737" s="64"/>
      <c r="BS737" s="64"/>
      <c r="BT737" s="64"/>
      <c r="BU737" s="64"/>
      <c r="BV737" s="64"/>
      <c r="BW737" s="64"/>
      <c r="BX737" s="64"/>
      <c r="BY737" s="64"/>
      <c r="BZ737" s="64"/>
      <c r="CA737" s="64"/>
      <c r="CB737" s="64"/>
      <c r="CC737" s="64"/>
      <c r="CD737" s="64"/>
      <c r="CE737" s="64"/>
      <c r="CF737" s="64"/>
      <c r="CG737" s="64"/>
      <c r="CH737" s="64"/>
      <c r="CI737" s="64"/>
      <c r="CJ737" s="64"/>
      <c r="CK737" s="64"/>
      <c r="CL737" s="64"/>
      <c r="CM737" s="64"/>
      <c r="CN737" s="64"/>
      <c r="CO737" s="64"/>
      <c r="CP737" s="64"/>
      <c r="CQ737" s="64"/>
    </row>
    <row r="738" spans="1:95" x14ac:dyDescent="0.3">
      <c r="A738" s="131"/>
      <c r="B738" s="131"/>
      <c r="C738" s="131" t="s">
        <v>41</v>
      </c>
      <c r="D738" s="131">
        <v>700</v>
      </c>
      <c r="E738" s="131" t="s">
        <v>48</v>
      </c>
      <c r="F738" s="131">
        <f>((2.71828184^(F725*LN((D738)+ABS(V671-W671)))+D725)/((2.71828184^(F725*LN((D738)+ABS(V671-W671)))+D725)+1))*1</f>
        <v>0.99999999902669701</v>
      </c>
      <c r="G738" s="241"/>
      <c r="H738" s="241"/>
      <c r="I738" s="241"/>
      <c r="J738" s="241"/>
      <c r="K738" s="241"/>
      <c r="L738" s="241"/>
      <c r="M738" s="241"/>
      <c r="N738" s="241"/>
      <c r="O738" s="241"/>
      <c r="P738" s="241"/>
      <c r="Q738" s="241"/>
      <c r="R738" s="241"/>
      <c r="S738" s="241"/>
      <c r="T738" s="241"/>
      <c r="U738" s="241"/>
      <c r="V738" s="241"/>
      <c r="W738" s="241"/>
      <c r="X738" s="241"/>
      <c r="Y738" s="241"/>
      <c r="Z738" s="241"/>
      <c r="AA738" s="241"/>
      <c r="AB738" s="241"/>
      <c r="AC738" s="241"/>
      <c r="AD738" s="241"/>
      <c r="AE738" s="241"/>
      <c r="AF738" s="241"/>
      <c r="AG738" s="241"/>
      <c r="AH738" s="241"/>
      <c r="AI738" s="241"/>
      <c r="AJ738" s="241"/>
      <c r="AK738" s="241"/>
      <c r="AL738" s="241"/>
      <c r="AM738" s="241"/>
      <c r="AN738" s="241"/>
      <c r="AO738" s="241"/>
      <c r="AP738" s="241"/>
      <c r="AQ738" s="241"/>
      <c r="AR738" s="241"/>
      <c r="AS738" s="64"/>
      <c r="AT738" s="64"/>
      <c r="AU738" s="64"/>
      <c r="AV738" s="64"/>
      <c r="AW738" s="64"/>
      <c r="AX738" s="64"/>
      <c r="AY738" s="64"/>
      <c r="AZ738" s="64"/>
      <c r="BA738" s="64"/>
      <c r="BB738" s="64"/>
      <c r="BC738" s="64"/>
      <c r="BD738" s="64"/>
      <c r="BE738" s="64"/>
      <c r="BF738" s="64"/>
      <c r="BG738" s="64"/>
      <c r="BH738" s="64"/>
      <c r="BI738" s="64"/>
      <c r="BJ738" s="64"/>
      <c r="BK738" s="64"/>
      <c r="BL738" s="64"/>
      <c r="BM738" s="64"/>
      <c r="BN738" s="64"/>
      <c r="BO738" s="64"/>
      <c r="BP738" s="64"/>
      <c r="BQ738" s="64"/>
      <c r="BR738" s="64"/>
      <c r="BS738" s="64"/>
      <c r="BT738" s="64"/>
      <c r="BU738" s="64"/>
      <c r="BV738" s="64"/>
      <c r="BW738" s="64"/>
      <c r="BX738" s="64"/>
      <c r="BY738" s="64"/>
      <c r="BZ738" s="64"/>
      <c r="CA738" s="64"/>
      <c r="CB738" s="64"/>
      <c r="CC738" s="64"/>
      <c r="CD738" s="64"/>
      <c r="CE738" s="64"/>
      <c r="CF738" s="64"/>
      <c r="CG738" s="64"/>
      <c r="CH738" s="64"/>
      <c r="CI738" s="64"/>
      <c r="CJ738" s="64"/>
      <c r="CK738" s="64"/>
      <c r="CL738" s="64"/>
      <c r="CM738" s="64"/>
      <c r="CN738" s="64"/>
      <c r="CO738" s="64"/>
      <c r="CP738" s="64"/>
      <c r="CQ738" s="64"/>
    </row>
    <row r="739" spans="1:95" x14ac:dyDescent="0.3">
      <c r="A739" s="131"/>
      <c r="B739" s="131"/>
      <c r="C739" s="131" t="s">
        <v>87</v>
      </c>
      <c r="D739" s="131"/>
      <c r="E739" s="131"/>
      <c r="F739" s="131"/>
      <c r="G739" s="241"/>
      <c r="H739" s="241"/>
      <c r="I739" s="241"/>
      <c r="J739" s="241"/>
      <c r="K739" s="241"/>
      <c r="L739" s="241"/>
      <c r="M739" s="241"/>
      <c r="N739" s="241"/>
      <c r="O739" s="241"/>
      <c r="P739" s="241"/>
      <c r="Q739" s="241"/>
      <c r="R739" s="241"/>
      <c r="S739" s="241"/>
      <c r="T739" s="241"/>
      <c r="U739" s="241"/>
      <c r="V739" s="241"/>
      <c r="W739" s="241"/>
      <c r="X739" s="241"/>
      <c r="Y739" s="241"/>
      <c r="Z739" s="241"/>
      <c r="AA739" s="241"/>
      <c r="AB739" s="241"/>
      <c r="AC739" s="241"/>
      <c r="AD739" s="241"/>
      <c r="AE739" s="241"/>
      <c r="AF739" s="241"/>
      <c r="AG739" s="241"/>
      <c r="AH739" s="241"/>
      <c r="AI739" s="241"/>
      <c r="AJ739" s="241"/>
      <c r="AK739" s="241"/>
      <c r="AL739" s="241"/>
      <c r="AM739" s="241"/>
      <c r="AN739" s="241"/>
      <c r="AO739" s="241"/>
      <c r="AP739" s="241"/>
      <c r="AQ739" s="241"/>
      <c r="AR739" s="241"/>
      <c r="AS739" s="64"/>
      <c r="AT739" s="64"/>
      <c r="AU739" s="64"/>
      <c r="AV739" s="64"/>
      <c r="AW739" s="64"/>
      <c r="AX739" s="64"/>
      <c r="AY739" s="64"/>
      <c r="AZ739" s="64"/>
      <c r="BA739" s="64"/>
      <c r="BB739" s="64"/>
      <c r="BC739" s="64"/>
      <c r="BD739" s="64"/>
      <c r="BE739" s="64"/>
      <c r="BF739" s="64"/>
      <c r="BG739" s="64"/>
      <c r="BH739" s="64"/>
      <c r="BI739" s="64"/>
      <c r="BJ739" s="64"/>
      <c r="BK739" s="64"/>
      <c r="BL739" s="64"/>
      <c r="BM739" s="64"/>
      <c r="BN739" s="64"/>
      <c r="BO739" s="64"/>
      <c r="BP739" s="64"/>
      <c r="BQ739" s="64"/>
      <c r="BR739" s="64"/>
      <c r="BS739" s="64"/>
      <c r="BT739" s="64"/>
      <c r="BU739" s="64"/>
      <c r="BV739" s="64"/>
      <c r="BW739" s="64"/>
      <c r="BX739" s="64"/>
      <c r="BY739" s="64"/>
      <c r="BZ739" s="64"/>
      <c r="CA739" s="64"/>
      <c r="CB739" s="64"/>
      <c r="CC739" s="64"/>
      <c r="CD739" s="64"/>
      <c r="CE739" s="64"/>
      <c r="CF739" s="64"/>
      <c r="CG739" s="64"/>
      <c r="CH739" s="64"/>
      <c r="CI739" s="64"/>
      <c r="CJ739" s="64"/>
      <c r="CK739" s="64"/>
      <c r="CL739" s="64"/>
      <c r="CM739" s="64"/>
      <c r="CN739" s="64"/>
      <c r="CO739" s="64"/>
      <c r="CP739" s="64"/>
      <c r="CQ739" s="64"/>
    </row>
    <row r="740" spans="1:95" x14ac:dyDescent="0.3">
      <c r="A740" s="131"/>
      <c r="B740" s="131"/>
      <c r="C740" s="131"/>
      <c r="D740" s="131"/>
      <c r="E740" s="131"/>
      <c r="F740" s="131"/>
      <c r="G740" s="241"/>
      <c r="H740" s="241"/>
      <c r="I740" s="241"/>
      <c r="J740" s="241"/>
      <c r="K740" s="241"/>
      <c r="L740" s="241"/>
      <c r="M740" s="241"/>
      <c r="N740" s="241"/>
      <c r="O740" s="241"/>
      <c r="P740" s="241"/>
      <c r="Q740" s="241"/>
      <c r="R740" s="241"/>
      <c r="S740" s="241"/>
      <c r="T740" s="241"/>
      <c r="U740" s="241"/>
      <c r="V740" s="241"/>
      <c r="W740" s="241"/>
      <c r="X740" s="241"/>
      <c r="Y740" s="241"/>
      <c r="Z740" s="241"/>
      <c r="AA740" s="241"/>
      <c r="AB740" s="241"/>
      <c r="AC740" s="241"/>
      <c r="AD740" s="241"/>
      <c r="AE740" s="241"/>
      <c r="AF740" s="241"/>
      <c r="AG740" s="241"/>
      <c r="AH740" s="241"/>
      <c r="AI740" s="241"/>
      <c r="AJ740" s="241"/>
      <c r="AK740" s="241"/>
      <c r="AL740" s="241"/>
      <c r="AM740" s="241"/>
      <c r="AN740" s="241"/>
      <c r="AO740" s="241"/>
      <c r="AP740" s="241"/>
      <c r="AQ740" s="241"/>
      <c r="AR740" s="241"/>
      <c r="AS740" s="64"/>
      <c r="AT740" s="64"/>
      <c r="AU740" s="64"/>
      <c r="AV740" s="64"/>
      <c r="AW740" s="64"/>
      <c r="AX740" s="64"/>
      <c r="AY740" s="64"/>
      <c r="AZ740" s="64"/>
      <c r="BA740" s="64"/>
      <c r="BB740" s="64"/>
      <c r="BC740" s="64"/>
      <c r="BD740" s="64"/>
      <c r="BE740" s="64"/>
      <c r="BF740" s="64"/>
      <c r="BG740" s="64"/>
      <c r="BH740" s="64"/>
      <c r="BI740" s="64"/>
      <c r="BJ740" s="64"/>
      <c r="BK740" s="64"/>
      <c r="BL740" s="64"/>
      <c r="BM740" s="64"/>
      <c r="BN740" s="64"/>
      <c r="BO740" s="64"/>
      <c r="BP740" s="64"/>
      <c r="BQ740" s="64"/>
      <c r="BR740" s="64"/>
      <c r="BS740" s="64"/>
      <c r="BT740" s="64"/>
      <c r="BU740" s="64"/>
      <c r="BV740" s="64"/>
      <c r="BW740" s="64"/>
      <c r="BX740" s="64"/>
      <c r="BY740" s="64"/>
      <c r="BZ740" s="64"/>
      <c r="CA740" s="64"/>
      <c r="CB740" s="64"/>
      <c r="CC740" s="64"/>
      <c r="CD740" s="64"/>
      <c r="CE740" s="64"/>
      <c r="CF740" s="64"/>
      <c r="CG740" s="64"/>
      <c r="CH740" s="64"/>
      <c r="CI740" s="64"/>
      <c r="CJ740" s="64"/>
      <c r="CK740" s="64"/>
      <c r="CL740" s="64"/>
      <c r="CM740" s="64"/>
      <c r="CN740" s="64"/>
      <c r="CO740" s="64"/>
      <c r="CP740" s="64"/>
      <c r="CQ740" s="64"/>
    </row>
    <row r="741" spans="1:95" x14ac:dyDescent="0.3">
      <c r="A741" s="131"/>
      <c r="B741" s="131"/>
      <c r="C741" s="131" t="s">
        <v>42</v>
      </c>
      <c r="D741" s="131">
        <v>302.83999999999997</v>
      </c>
      <c r="E741" s="131" t="s">
        <v>49</v>
      </c>
      <c r="F741" s="131" t="e">
        <f>(2.71828184^((LN((D741/D729)/(1-(D741/D729)))-D725)/F725))</f>
        <v>#NUM!</v>
      </c>
      <c r="G741" s="241"/>
      <c r="H741" s="241"/>
      <c r="I741" s="241"/>
      <c r="J741" s="241"/>
      <c r="K741" s="241"/>
      <c r="L741" s="241"/>
      <c r="M741" s="241"/>
      <c r="N741" s="241"/>
      <c r="O741" s="241"/>
      <c r="P741" s="241"/>
      <c r="Q741" s="241"/>
      <c r="R741" s="241"/>
      <c r="S741" s="241"/>
      <c r="T741" s="241"/>
      <c r="U741" s="241"/>
      <c r="V741" s="241"/>
      <c r="W741" s="241"/>
      <c r="X741" s="241"/>
      <c r="Y741" s="241"/>
      <c r="Z741" s="241"/>
      <c r="AA741" s="241"/>
      <c r="AB741" s="241"/>
      <c r="AC741" s="241"/>
      <c r="AD741" s="241"/>
      <c r="AE741" s="241"/>
      <c r="AF741" s="241"/>
      <c r="AG741" s="241"/>
      <c r="AH741" s="241"/>
      <c r="AI741" s="241"/>
      <c r="AJ741" s="241"/>
      <c r="AK741" s="241"/>
      <c r="AL741" s="241"/>
      <c r="AM741" s="241"/>
      <c r="AN741" s="241"/>
      <c r="AO741" s="241"/>
      <c r="AP741" s="241"/>
      <c r="AQ741" s="241"/>
      <c r="AR741" s="241"/>
      <c r="AS741" s="64"/>
      <c r="AT741" s="64"/>
      <c r="AU741" s="64"/>
      <c r="AV741" s="64"/>
      <c r="AW741" s="64"/>
      <c r="AX741" s="64"/>
      <c r="AY741" s="64"/>
      <c r="AZ741" s="64"/>
      <c r="BA741" s="64"/>
      <c r="BB741" s="64"/>
      <c r="BC741" s="64"/>
      <c r="BD741" s="64"/>
      <c r="BE741" s="64"/>
      <c r="BF741" s="64"/>
      <c r="BG741" s="64"/>
      <c r="BH741" s="64"/>
      <c r="BI741" s="64"/>
      <c r="BJ741" s="64"/>
      <c r="BK741" s="64"/>
      <c r="BL741" s="64"/>
      <c r="BM741" s="64"/>
      <c r="BN741" s="64"/>
      <c r="BO741" s="64"/>
      <c r="BP741" s="64"/>
      <c r="BQ741" s="64"/>
      <c r="BR741" s="64"/>
      <c r="BS741" s="64"/>
      <c r="BT741" s="64"/>
      <c r="BU741" s="64"/>
      <c r="BV741" s="64"/>
      <c r="BW741" s="64"/>
      <c r="BX741" s="64"/>
      <c r="BY741" s="64"/>
      <c r="BZ741" s="64"/>
      <c r="CA741" s="64"/>
      <c r="CB741" s="64"/>
      <c r="CC741" s="64"/>
      <c r="CD741" s="64"/>
      <c r="CE741" s="64"/>
      <c r="CF741" s="64"/>
      <c r="CG741" s="64"/>
      <c r="CH741" s="64"/>
      <c r="CI741" s="64"/>
      <c r="CJ741" s="64"/>
      <c r="CK741" s="64"/>
      <c r="CL741" s="64"/>
      <c r="CM741" s="64"/>
      <c r="CN741" s="64"/>
      <c r="CO741" s="64"/>
      <c r="CP741" s="64"/>
      <c r="CQ741" s="64"/>
    </row>
    <row r="742" spans="1:95" x14ac:dyDescent="0.3">
      <c r="A742" s="131"/>
      <c r="B742" s="131"/>
      <c r="C742" s="131" t="s">
        <v>66</v>
      </c>
      <c r="D742" s="131"/>
      <c r="E742" s="131"/>
      <c r="F742" s="131"/>
      <c r="G742" s="241"/>
      <c r="H742" s="241"/>
      <c r="I742" s="241"/>
      <c r="J742" s="241"/>
      <c r="K742" s="241"/>
      <c r="L742" s="241"/>
      <c r="M742" s="241"/>
      <c r="N742" s="241"/>
      <c r="O742" s="241"/>
      <c r="P742" s="241"/>
      <c r="Q742" s="241"/>
      <c r="R742" s="241"/>
      <c r="S742" s="241"/>
      <c r="T742" s="241"/>
      <c r="U742" s="241"/>
      <c r="V742" s="241"/>
      <c r="W742" s="241"/>
      <c r="X742" s="241"/>
      <c r="Y742" s="241"/>
      <c r="Z742" s="241"/>
      <c r="AA742" s="241"/>
      <c r="AB742" s="241"/>
      <c r="AC742" s="241"/>
      <c r="AD742" s="241"/>
      <c r="AE742" s="241"/>
      <c r="AF742" s="241"/>
      <c r="AG742" s="241"/>
      <c r="AH742" s="241"/>
      <c r="AI742" s="241"/>
      <c r="AJ742" s="241"/>
      <c r="AK742" s="241"/>
      <c r="AL742" s="241"/>
      <c r="AM742" s="241"/>
      <c r="AN742" s="241"/>
      <c r="AO742" s="241"/>
      <c r="AP742" s="241"/>
      <c r="AQ742" s="241"/>
      <c r="AR742" s="241"/>
      <c r="AS742" s="64"/>
      <c r="AT742" s="64"/>
      <c r="AU742" s="64"/>
      <c r="AV742" s="64"/>
      <c r="AW742" s="64"/>
      <c r="AX742" s="64"/>
      <c r="AY742" s="64"/>
      <c r="AZ742" s="64"/>
      <c r="BA742" s="64"/>
      <c r="BB742" s="64"/>
      <c r="BC742" s="64"/>
      <c r="BD742" s="64"/>
      <c r="BE742" s="64"/>
      <c r="BF742" s="64"/>
      <c r="BG742" s="64"/>
      <c r="BH742" s="64"/>
      <c r="BI742" s="64"/>
      <c r="BJ742" s="64"/>
      <c r="BK742" s="64"/>
      <c r="BL742" s="64"/>
      <c r="BM742" s="64"/>
      <c r="BN742" s="64"/>
      <c r="BO742" s="64"/>
      <c r="BP742" s="64"/>
      <c r="BQ742" s="64"/>
      <c r="BR742" s="64"/>
      <c r="BS742" s="64"/>
      <c r="BT742" s="64"/>
      <c r="BU742" s="64"/>
      <c r="BV742" s="64"/>
      <c r="BW742" s="64"/>
      <c r="BX742" s="64"/>
      <c r="BY742" s="64"/>
      <c r="BZ742" s="64"/>
      <c r="CA742" s="64"/>
      <c r="CB742" s="64"/>
      <c r="CC742" s="64"/>
      <c r="CD742" s="64"/>
      <c r="CE742" s="64"/>
      <c r="CF742" s="64"/>
      <c r="CG742" s="64"/>
      <c r="CH742" s="64"/>
      <c r="CI742" s="64"/>
      <c r="CJ742" s="64"/>
      <c r="CK742" s="64"/>
      <c r="CL742" s="64"/>
      <c r="CM742" s="64"/>
      <c r="CN742" s="64"/>
      <c r="CO742" s="64"/>
      <c r="CP742" s="64"/>
      <c r="CQ742" s="64"/>
    </row>
    <row r="743" spans="1:95" x14ac:dyDescent="0.3">
      <c r="A743" s="131"/>
      <c r="B743" s="131"/>
      <c r="C743" s="131" t="s">
        <v>67</v>
      </c>
      <c r="D743" s="131"/>
      <c r="E743" s="131"/>
      <c r="F743" s="131"/>
      <c r="G743" s="241"/>
      <c r="H743" s="241"/>
      <c r="I743" s="241"/>
      <c r="J743" s="241"/>
      <c r="K743" s="241"/>
      <c r="L743" s="241"/>
      <c r="M743" s="241"/>
      <c r="N743" s="241"/>
      <c r="O743" s="241"/>
      <c r="P743" s="241"/>
      <c r="Q743" s="241"/>
      <c r="R743" s="241"/>
      <c r="S743" s="241"/>
      <c r="T743" s="241"/>
      <c r="U743" s="241"/>
      <c r="V743" s="241"/>
      <c r="W743" s="241"/>
      <c r="X743" s="241"/>
      <c r="Y743" s="241"/>
      <c r="Z743" s="241"/>
      <c r="AA743" s="241"/>
      <c r="AB743" s="241"/>
      <c r="AC743" s="241"/>
      <c r="AD743" s="241"/>
      <c r="AE743" s="241"/>
      <c r="AF743" s="241"/>
      <c r="AG743" s="241"/>
      <c r="AH743" s="241"/>
      <c r="AI743" s="241"/>
      <c r="AJ743" s="241"/>
      <c r="AK743" s="241"/>
      <c r="AL743" s="241"/>
      <c r="AM743" s="241"/>
      <c r="AN743" s="241"/>
      <c r="AO743" s="241"/>
      <c r="AP743" s="241"/>
      <c r="AQ743" s="241"/>
      <c r="AR743" s="241"/>
      <c r="AS743" s="64"/>
      <c r="AT743" s="64"/>
      <c r="AU743" s="64"/>
      <c r="AV743" s="64"/>
      <c r="AW743" s="64"/>
      <c r="AX743" s="64"/>
      <c r="AY743" s="64"/>
      <c r="AZ743" s="64"/>
      <c r="BA743" s="64"/>
      <c r="BB743" s="64"/>
      <c r="BC743" s="64"/>
      <c r="BD743" s="64"/>
      <c r="BE743" s="64"/>
      <c r="BF743" s="64"/>
      <c r="BG743" s="64"/>
      <c r="BH743" s="64"/>
      <c r="BI743" s="64"/>
      <c r="BJ743" s="64"/>
      <c r="BK743" s="64"/>
      <c r="BL743" s="64"/>
      <c r="BM743" s="64"/>
      <c r="BN743" s="64"/>
      <c r="BO743" s="64"/>
      <c r="BP743" s="64"/>
      <c r="BQ743" s="64"/>
      <c r="BR743" s="64"/>
      <c r="BS743" s="64"/>
      <c r="BT743" s="64"/>
      <c r="BU743" s="64"/>
      <c r="BV743" s="64"/>
      <c r="BW743" s="64"/>
      <c r="BX743" s="64"/>
      <c r="BY743" s="64"/>
      <c r="BZ743" s="64"/>
      <c r="CA743" s="64"/>
      <c r="CB743" s="64"/>
      <c r="CC743" s="64"/>
      <c r="CD743" s="64"/>
      <c r="CE743" s="64"/>
      <c r="CF743" s="64"/>
      <c r="CG743" s="64"/>
      <c r="CH743" s="64"/>
      <c r="CI743" s="64"/>
      <c r="CJ743" s="64"/>
      <c r="CK743" s="64"/>
      <c r="CL743" s="64"/>
      <c r="CM743" s="64"/>
      <c r="CN743" s="64"/>
      <c r="CO743" s="64"/>
      <c r="CP743" s="64"/>
      <c r="CQ743" s="64"/>
    </row>
    <row r="744" spans="1:95" x14ac:dyDescent="0.3">
      <c r="A744" s="131"/>
      <c r="B744" s="131"/>
      <c r="C744" s="131"/>
      <c r="D744" s="131"/>
      <c r="E744" s="131"/>
      <c r="F744" s="131"/>
      <c r="G744" s="241"/>
      <c r="H744" s="241"/>
      <c r="I744" s="241"/>
      <c r="J744" s="241"/>
      <c r="K744" s="241"/>
      <c r="L744" s="241"/>
      <c r="M744" s="241"/>
      <c r="N744" s="241"/>
      <c r="O744" s="241"/>
      <c r="P744" s="241"/>
      <c r="Q744" s="241"/>
      <c r="R744" s="241"/>
      <c r="S744" s="241"/>
      <c r="T744" s="241"/>
      <c r="U744" s="241"/>
      <c r="V744" s="241"/>
      <c r="W744" s="241"/>
      <c r="X744" s="241"/>
      <c r="Y744" s="241"/>
      <c r="Z744" s="241"/>
      <c r="AA744" s="241"/>
      <c r="AB744" s="241"/>
      <c r="AC744" s="241"/>
      <c r="AD744" s="241"/>
      <c r="AE744" s="241"/>
      <c r="AF744" s="241"/>
      <c r="AG744" s="241"/>
      <c r="AH744" s="241"/>
      <c r="AI744" s="241"/>
      <c r="AJ744" s="241"/>
      <c r="AK744" s="241"/>
      <c r="AL744" s="241"/>
      <c r="AM744" s="241"/>
      <c r="AN744" s="241"/>
      <c r="AO744" s="241"/>
      <c r="AP744" s="241"/>
      <c r="AQ744" s="241"/>
      <c r="AR744" s="241"/>
      <c r="AS744" s="64"/>
      <c r="AT744" s="64"/>
      <c r="AU744" s="64"/>
      <c r="AV744" s="64"/>
      <c r="AW744" s="64"/>
      <c r="AX744" s="64"/>
      <c r="AY744" s="64"/>
      <c r="AZ744" s="64"/>
      <c r="BA744" s="64"/>
      <c r="BB744" s="64"/>
      <c r="BC744" s="64"/>
      <c r="BD744" s="64"/>
      <c r="BE744" s="64"/>
      <c r="BF744" s="64"/>
      <c r="BG744" s="64"/>
      <c r="BH744" s="64"/>
      <c r="BI744" s="64"/>
      <c r="BJ744" s="64"/>
      <c r="BK744" s="64"/>
      <c r="BL744" s="64"/>
      <c r="BM744" s="64"/>
      <c r="BN744" s="64"/>
      <c r="BO744" s="64"/>
      <c r="BP744" s="64"/>
      <c r="BQ744" s="64"/>
      <c r="BR744" s="64"/>
      <c r="BS744" s="64"/>
      <c r="BT744" s="64"/>
      <c r="BU744" s="64"/>
      <c r="BV744" s="64"/>
      <c r="BW744" s="64"/>
      <c r="BX744" s="64"/>
      <c r="BY744" s="64"/>
      <c r="BZ744" s="64"/>
      <c r="CA744" s="64"/>
      <c r="CB744" s="64"/>
      <c r="CC744" s="64"/>
      <c r="CD744" s="64"/>
      <c r="CE744" s="64"/>
      <c r="CF744" s="64"/>
      <c r="CG744" s="64"/>
      <c r="CH744" s="64"/>
      <c r="CI744" s="64"/>
      <c r="CJ744" s="64"/>
      <c r="CK744" s="64"/>
      <c r="CL744" s="64"/>
      <c r="CM744" s="64"/>
      <c r="CN744" s="64"/>
      <c r="CO744" s="64"/>
      <c r="CP744" s="64"/>
      <c r="CQ744" s="64"/>
    </row>
    <row r="745" spans="1:95" x14ac:dyDescent="0.3">
      <c r="A745" s="131"/>
      <c r="B745" s="131"/>
      <c r="C745" s="131"/>
      <c r="D745" s="131"/>
      <c r="E745" s="131"/>
      <c r="F745" s="131"/>
      <c r="G745" s="241"/>
      <c r="H745" s="241"/>
      <c r="I745" s="241"/>
      <c r="J745" s="241"/>
      <c r="K745" s="241"/>
      <c r="L745" s="241"/>
      <c r="M745" s="241"/>
      <c r="N745" s="241"/>
      <c r="O745" s="241"/>
      <c r="P745" s="241"/>
      <c r="Q745" s="241"/>
      <c r="R745" s="241"/>
      <c r="S745" s="241"/>
      <c r="T745" s="241"/>
      <c r="U745" s="241"/>
      <c r="V745" s="241"/>
      <c r="W745" s="241"/>
      <c r="X745" s="241"/>
      <c r="Y745" s="241"/>
      <c r="Z745" s="241"/>
      <c r="AA745" s="241"/>
      <c r="AB745" s="241"/>
      <c r="AC745" s="241"/>
      <c r="AD745" s="241"/>
      <c r="AE745" s="241"/>
      <c r="AF745" s="241"/>
      <c r="AG745" s="241"/>
      <c r="AH745" s="241"/>
      <c r="AI745" s="241"/>
      <c r="AJ745" s="241"/>
      <c r="AK745" s="241"/>
      <c r="AL745" s="241"/>
      <c r="AM745" s="241"/>
      <c r="AN745" s="241"/>
      <c r="AO745" s="241"/>
      <c r="AP745" s="241"/>
      <c r="AQ745" s="241"/>
      <c r="AR745" s="241"/>
      <c r="AS745" s="64"/>
      <c r="AT745" s="64"/>
      <c r="AU745" s="64"/>
      <c r="AV745" s="64"/>
      <c r="AW745" s="64"/>
      <c r="AX745" s="64"/>
      <c r="AY745" s="64"/>
      <c r="AZ745" s="64"/>
      <c r="BA745" s="64"/>
      <c r="BB745" s="64"/>
      <c r="BC745" s="64"/>
      <c r="BD745" s="64"/>
      <c r="BE745" s="64"/>
      <c r="BF745" s="64"/>
      <c r="BG745" s="64"/>
      <c r="BH745" s="64"/>
      <c r="BI745" s="64"/>
      <c r="BJ745" s="64"/>
      <c r="BK745" s="64"/>
      <c r="BL745" s="64"/>
      <c r="BM745" s="64"/>
      <c r="BN745" s="64"/>
      <c r="BO745" s="64"/>
      <c r="BP745" s="64"/>
      <c r="BQ745" s="64"/>
      <c r="BR745" s="64"/>
      <c r="BS745" s="64"/>
      <c r="BT745" s="64"/>
      <c r="BU745" s="64"/>
      <c r="BV745" s="64"/>
      <c r="BW745" s="64"/>
      <c r="BX745" s="64"/>
      <c r="BY745" s="64"/>
      <c r="BZ745" s="64"/>
      <c r="CA745" s="64"/>
      <c r="CB745" s="64"/>
      <c r="CC745" s="64"/>
      <c r="CD745" s="64"/>
      <c r="CE745" s="64"/>
      <c r="CF745" s="64"/>
      <c r="CG745" s="64"/>
      <c r="CH745" s="64"/>
      <c r="CI745" s="64"/>
      <c r="CJ745" s="64"/>
      <c r="CK745" s="64"/>
      <c r="CL745" s="64"/>
      <c r="CM745" s="64"/>
      <c r="CN745" s="64"/>
      <c r="CO745" s="64"/>
      <c r="CP745" s="64"/>
      <c r="CQ745" s="64"/>
    </row>
    <row r="746" spans="1:95" x14ac:dyDescent="0.3">
      <c r="A746" s="131"/>
      <c r="B746" s="131"/>
      <c r="C746" s="131"/>
      <c r="D746" s="131"/>
      <c r="E746" s="131"/>
      <c r="F746" s="131"/>
      <c r="G746" s="241"/>
      <c r="H746" s="241"/>
      <c r="I746" s="241"/>
      <c r="J746" s="241"/>
      <c r="K746" s="241"/>
      <c r="L746" s="241"/>
      <c r="M746" s="241"/>
      <c r="N746" s="241"/>
      <c r="O746" s="241"/>
      <c r="P746" s="241"/>
      <c r="Q746" s="241"/>
      <c r="R746" s="241"/>
      <c r="S746" s="241"/>
      <c r="T746" s="241"/>
      <c r="U746" s="241"/>
      <c r="V746" s="241"/>
      <c r="W746" s="241"/>
      <c r="X746" s="241"/>
      <c r="Y746" s="241"/>
      <c r="Z746" s="241"/>
      <c r="AA746" s="241"/>
      <c r="AB746" s="241"/>
      <c r="AC746" s="241"/>
      <c r="AD746" s="241"/>
      <c r="AE746" s="241"/>
      <c r="AF746" s="241"/>
      <c r="AG746" s="241"/>
      <c r="AH746" s="241"/>
      <c r="AI746" s="241"/>
      <c r="AJ746" s="241"/>
      <c r="AK746" s="241"/>
      <c r="AL746" s="241"/>
      <c r="AM746" s="241"/>
      <c r="AN746" s="241"/>
      <c r="AO746" s="241"/>
      <c r="AP746" s="241"/>
      <c r="AQ746" s="241"/>
      <c r="AR746" s="241"/>
      <c r="AS746" s="64"/>
      <c r="AT746" s="64"/>
      <c r="AU746" s="64"/>
      <c r="AV746" s="64"/>
      <c r="AW746" s="64"/>
      <c r="AX746" s="64"/>
      <c r="AY746" s="64"/>
      <c r="AZ746" s="64"/>
      <c r="BA746" s="64"/>
      <c r="BB746" s="64"/>
      <c r="BC746" s="64"/>
      <c r="BD746" s="64"/>
      <c r="BE746" s="64"/>
      <c r="BF746" s="64"/>
      <c r="BG746" s="64"/>
      <c r="BH746" s="64"/>
      <c r="BI746" s="64"/>
      <c r="BJ746" s="64"/>
      <c r="BK746" s="64"/>
      <c r="BL746" s="64"/>
      <c r="BM746" s="64"/>
      <c r="BN746" s="64"/>
      <c r="BO746" s="64"/>
      <c r="BP746" s="64"/>
      <c r="BQ746" s="64"/>
      <c r="BR746" s="64"/>
      <c r="BS746" s="64"/>
      <c r="BT746" s="64"/>
      <c r="BU746" s="64"/>
      <c r="BV746" s="64"/>
      <c r="BW746" s="64"/>
      <c r="BX746" s="64"/>
      <c r="BY746" s="64"/>
      <c r="BZ746" s="64"/>
      <c r="CA746" s="64"/>
      <c r="CB746" s="64"/>
      <c r="CC746" s="64"/>
      <c r="CD746" s="64"/>
      <c r="CE746" s="64"/>
      <c r="CF746" s="64"/>
      <c r="CG746" s="64"/>
      <c r="CH746" s="64"/>
      <c r="CI746" s="64"/>
      <c r="CJ746" s="64"/>
      <c r="CK746" s="64"/>
      <c r="CL746" s="64"/>
      <c r="CM746" s="64"/>
      <c r="CN746" s="64"/>
      <c r="CO746" s="64"/>
      <c r="CP746" s="64"/>
      <c r="CQ746" s="64"/>
    </row>
    <row r="747" spans="1:95" x14ac:dyDescent="0.3">
      <c r="A747" s="131"/>
      <c r="B747" s="131"/>
      <c r="C747" s="131"/>
      <c r="D747" s="131"/>
      <c r="E747" s="131"/>
      <c r="F747" s="131"/>
      <c r="G747" s="241"/>
      <c r="H747" s="241"/>
      <c r="I747" s="241"/>
      <c r="J747" s="241"/>
      <c r="K747" s="241"/>
      <c r="L747" s="241"/>
      <c r="M747" s="241"/>
      <c r="N747" s="241"/>
      <c r="O747" s="241"/>
      <c r="P747" s="241"/>
      <c r="Q747" s="241"/>
      <c r="R747" s="241"/>
      <c r="S747" s="241"/>
      <c r="T747" s="241"/>
      <c r="U747" s="241"/>
      <c r="V747" s="241"/>
      <c r="W747" s="241"/>
      <c r="X747" s="241"/>
      <c r="Y747" s="241"/>
      <c r="Z747" s="241"/>
      <c r="AA747" s="241"/>
      <c r="AB747" s="241"/>
      <c r="AC747" s="241"/>
      <c r="AD747" s="241"/>
      <c r="AE747" s="241"/>
      <c r="AF747" s="241"/>
      <c r="AG747" s="241"/>
      <c r="AH747" s="241"/>
      <c r="AI747" s="241"/>
      <c r="AJ747" s="241"/>
      <c r="AK747" s="241"/>
      <c r="AL747" s="241"/>
      <c r="AM747" s="241"/>
      <c r="AN747" s="241"/>
      <c r="AO747" s="241"/>
      <c r="AP747" s="241"/>
      <c r="AQ747" s="241"/>
      <c r="AR747" s="241"/>
      <c r="AS747" s="64"/>
      <c r="AT747" s="64"/>
      <c r="AU747" s="64"/>
      <c r="AV747" s="64"/>
      <c r="AW747" s="64"/>
      <c r="AX747" s="64"/>
      <c r="AY747" s="64"/>
      <c r="AZ747" s="64"/>
      <c r="BA747" s="64"/>
      <c r="BB747" s="64"/>
      <c r="BC747" s="64"/>
      <c r="BD747" s="64"/>
      <c r="BE747" s="64"/>
      <c r="BF747" s="64"/>
      <c r="BG747" s="64"/>
      <c r="BH747" s="64"/>
      <c r="BI747" s="64"/>
      <c r="BJ747" s="64"/>
      <c r="BK747" s="64"/>
      <c r="BL747" s="64"/>
      <c r="BM747" s="64"/>
      <c r="BN747" s="64"/>
      <c r="BO747" s="64"/>
      <c r="BP747" s="64"/>
      <c r="BQ747" s="64"/>
      <c r="BR747" s="64"/>
      <c r="BS747" s="64"/>
      <c r="BT747" s="64"/>
      <c r="BU747" s="64"/>
      <c r="BV747" s="64"/>
      <c r="BW747" s="64"/>
      <c r="BX747" s="64"/>
      <c r="BY747" s="64"/>
      <c r="BZ747" s="64"/>
      <c r="CA747" s="64"/>
      <c r="CB747" s="64"/>
      <c r="CC747" s="64"/>
      <c r="CD747" s="64"/>
      <c r="CE747" s="64"/>
      <c r="CF747" s="64"/>
      <c r="CG747" s="64"/>
      <c r="CH747" s="64"/>
      <c r="CI747" s="64"/>
      <c r="CJ747" s="64"/>
      <c r="CK747" s="64"/>
      <c r="CL747" s="64"/>
      <c r="CM747" s="64"/>
      <c r="CN747" s="64"/>
      <c r="CO747" s="64"/>
      <c r="CP747" s="64"/>
      <c r="CQ747" s="64"/>
    </row>
    <row r="748" spans="1:95" x14ac:dyDescent="0.3">
      <c r="A748" s="131"/>
      <c r="B748" s="131"/>
      <c r="C748" s="131"/>
      <c r="D748" s="131"/>
      <c r="E748" s="131"/>
      <c r="F748" s="131"/>
      <c r="G748" s="241"/>
      <c r="H748" s="241"/>
      <c r="I748" s="241"/>
      <c r="J748" s="241"/>
      <c r="K748" s="241"/>
      <c r="L748" s="241"/>
      <c r="M748" s="241"/>
      <c r="N748" s="241"/>
      <c r="O748" s="241"/>
      <c r="P748" s="241"/>
      <c r="Q748" s="241"/>
      <c r="R748" s="241"/>
      <c r="S748" s="241"/>
      <c r="T748" s="241"/>
      <c r="U748" s="241"/>
      <c r="V748" s="241"/>
      <c r="W748" s="241"/>
      <c r="X748" s="241"/>
      <c r="Y748" s="241"/>
      <c r="Z748" s="241"/>
      <c r="AA748" s="241"/>
      <c r="AB748" s="241"/>
      <c r="AC748" s="241"/>
      <c r="AD748" s="241"/>
      <c r="AE748" s="241"/>
      <c r="AF748" s="241"/>
      <c r="AG748" s="241"/>
      <c r="AH748" s="241"/>
      <c r="AI748" s="241"/>
      <c r="AJ748" s="241"/>
      <c r="AK748" s="241"/>
      <c r="AL748" s="241"/>
      <c r="AM748" s="241"/>
      <c r="AN748" s="241"/>
      <c r="AO748" s="241"/>
      <c r="AP748" s="241"/>
      <c r="AQ748" s="241"/>
      <c r="AR748" s="241"/>
      <c r="AS748" s="64"/>
      <c r="AT748" s="64"/>
      <c r="AU748" s="64"/>
      <c r="AV748" s="64"/>
      <c r="AW748" s="64"/>
      <c r="AX748" s="64"/>
      <c r="AY748" s="64"/>
      <c r="AZ748" s="64"/>
      <c r="BA748" s="64"/>
      <c r="BB748" s="64"/>
      <c r="BC748" s="64"/>
      <c r="BD748" s="64"/>
      <c r="BE748" s="64"/>
      <c r="BF748" s="64"/>
      <c r="BG748" s="64"/>
      <c r="BH748" s="64"/>
      <c r="BI748" s="64"/>
      <c r="BJ748" s="64"/>
      <c r="BK748" s="64"/>
      <c r="BL748" s="64"/>
      <c r="BM748" s="64"/>
      <c r="BN748" s="64"/>
      <c r="BO748" s="64"/>
      <c r="BP748" s="64"/>
      <c r="BQ748" s="64"/>
      <c r="BR748" s="64"/>
      <c r="BS748" s="64"/>
      <c r="BT748" s="64"/>
      <c r="BU748" s="64"/>
      <c r="BV748" s="64"/>
      <c r="BW748" s="64"/>
      <c r="BX748" s="64"/>
      <c r="BY748" s="64"/>
      <c r="BZ748" s="64"/>
      <c r="CA748" s="64"/>
      <c r="CB748" s="64"/>
      <c r="CC748" s="64"/>
      <c r="CD748" s="64"/>
      <c r="CE748" s="64"/>
      <c r="CF748" s="64"/>
      <c r="CG748" s="64"/>
      <c r="CH748" s="64"/>
      <c r="CI748" s="64"/>
      <c r="CJ748" s="64"/>
      <c r="CK748" s="64"/>
      <c r="CL748" s="64"/>
      <c r="CM748" s="64"/>
      <c r="CN748" s="64"/>
      <c r="CO748" s="64"/>
      <c r="CP748" s="64"/>
      <c r="CQ748" s="64"/>
    </row>
    <row r="749" spans="1:95" x14ac:dyDescent="0.3">
      <c r="A749" s="131"/>
      <c r="B749" s="131"/>
      <c r="C749" s="131"/>
      <c r="D749" s="131"/>
      <c r="E749" s="131"/>
      <c r="F749" s="131"/>
      <c r="G749" s="241"/>
      <c r="H749" s="241"/>
      <c r="I749" s="241"/>
      <c r="J749" s="241"/>
      <c r="K749" s="241"/>
      <c r="L749" s="241"/>
      <c r="M749" s="241"/>
      <c r="N749" s="241"/>
      <c r="O749" s="241"/>
      <c r="P749" s="241"/>
      <c r="Q749" s="241"/>
      <c r="R749" s="241"/>
      <c r="S749" s="241"/>
      <c r="T749" s="241"/>
      <c r="U749" s="241"/>
      <c r="V749" s="241"/>
      <c r="W749" s="241"/>
      <c r="X749" s="241"/>
      <c r="Y749" s="241"/>
      <c r="Z749" s="241"/>
      <c r="AA749" s="241"/>
      <c r="AB749" s="241"/>
      <c r="AC749" s="241"/>
      <c r="AD749" s="241"/>
      <c r="AE749" s="241"/>
      <c r="AF749" s="241"/>
      <c r="AG749" s="241"/>
      <c r="AH749" s="241"/>
      <c r="AI749" s="241"/>
      <c r="AJ749" s="241"/>
      <c r="AK749" s="241"/>
      <c r="AL749" s="241"/>
      <c r="AM749" s="241"/>
      <c r="AN749" s="241"/>
      <c r="AO749" s="241"/>
      <c r="AP749" s="241"/>
      <c r="AQ749" s="241"/>
      <c r="AR749" s="241"/>
      <c r="AS749" s="64"/>
      <c r="AT749" s="64"/>
      <c r="AU749" s="64"/>
      <c r="AV749" s="64"/>
      <c r="AW749" s="64"/>
      <c r="AX749" s="64"/>
      <c r="AY749" s="64"/>
      <c r="AZ749" s="64"/>
      <c r="BA749" s="64"/>
      <c r="BB749" s="64"/>
      <c r="BC749" s="64"/>
      <c r="BD749" s="64"/>
      <c r="BE749" s="64"/>
      <c r="BF749" s="64"/>
      <c r="BG749" s="64"/>
      <c r="BH749" s="64"/>
      <c r="BI749" s="64"/>
      <c r="BJ749" s="64"/>
      <c r="BK749" s="64"/>
      <c r="BL749" s="64"/>
      <c r="BM749" s="64"/>
      <c r="BN749" s="64"/>
      <c r="BO749" s="64"/>
      <c r="BP749" s="64"/>
      <c r="BQ749" s="64"/>
      <c r="BR749" s="64"/>
      <c r="BS749" s="64"/>
      <c r="BT749" s="64"/>
      <c r="BU749" s="64"/>
      <c r="BV749" s="64"/>
      <c r="BW749" s="64"/>
      <c r="BX749" s="64"/>
      <c r="BY749" s="64"/>
      <c r="BZ749" s="64"/>
      <c r="CA749" s="64"/>
      <c r="CB749" s="64"/>
      <c r="CC749" s="64"/>
      <c r="CD749" s="64"/>
      <c r="CE749" s="64"/>
      <c r="CF749" s="64"/>
      <c r="CG749" s="64"/>
      <c r="CH749" s="64"/>
      <c r="CI749" s="64"/>
      <c r="CJ749" s="64"/>
      <c r="CK749" s="64"/>
      <c r="CL749" s="64"/>
      <c r="CM749" s="64"/>
      <c r="CN749" s="64"/>
      <c r="CO749" s="64"/>
      <c r="CP749" s="64"/>
      <c r="CQ749" s="64"/>
    </row>
    <row r="750" spans="1:95" x14ac:dyDescent="0.3">
      <c r="A750" s="131"/>
      <c r="B750" s="131"/>
      <c r="C750" s="131"/>
      <c r="D750" s="131"/>
      <c r="E750" s="131"/>
      <c r="F750" s="131"/>
      <c r="G750" s="241"/>
      <c r="H750" s="241"/>
      <c r="I750" s="241"/>
      <c r="J750" s="241"/>
      <c r="K750" s="241"/>
      <c r="L750" s="241"/>
      <c r="M750" s="241"/>
      <c r="N750" s="241"/>
      <c r="O750" s="241"/>
      <c r="P750" s="241"/>
      <c r="Q750" s="241"/>
      <c r="R750" s="241"/>
      <c r="S750" s="241"/>
      <c r="T750" s="241"/>
      <c r="U750" s="241"/>
      <c r="V750" s="241"/>
      <c r="W750" s="241"/>
      <c r="X750" s="241"/>
      <c r="Y750" s="241"/>
      <c r="Z750" s="241"/>
      <c r="AA750" s="241"/>
      <c r="AB750" s="241"/>
      <c r="AC750" s="241"/>
      <c r="AD750" s="241"/>
      <c r="AE750" s="241"/>
      <c r="AF750" s="241"/>
      <c r="AG750" s="241"/>
      <c r="AH750" s="241"/>
      <c r="AI750" s="241"/>
      <c r="AJ750" s="241"/>
      <c r="AK750" s="241"/>
      <c r="AL750" s="241"/>
      <c r="AM750" s="241"/>
      <c r="AN750" s="241"/>
      <c r="AO750" s="241"/>
      <c r="AP750" s="241"/>
      <c r="AQ750" s="241"/>
      <c r="AR750" s="241"/>
      <c r="AS750" s="64"/>
      <c r="AT750" s="64"/>
      <c r="AU750" s="64"/>
      <c r="AV750" s="64"/>
      <c r="AW750" s="64"/>
      <c r="AX750" s="64"/>
      <c r="AY750" s="64"/>
      <c r="AZ750" s="64"/>
      <c r="BA750" s="64"/>
      <c r="BB750" s="64"/>
      <c r="BC750" s="64"/>
      <c r="BD750" s="64"/>
      <c r="BE750" s="64"/>
      <c r="BF750" s="64"/>
      <c r="BG750" s="64"/>
      <c r="BH750" s="64"/>
      <c r="BI750" s="64"/>
      <c r="BJ750" s="64"/>
      <c r="BK750" s="64"/>
      <c r="BL750" s="64"/>
      <c r="BM750" s="64"/>
      <c r="BN750" s="64"/>
      <c r="BO750" s="64"/>
      <c r="BP750" s="64"/>
      <c r="BQ750" s="64"/>
      <c r="BR750" s="64"/>
      <c r="BS750" s="64"/>
      <c r="BT750" s="64"/>
      <c r="BU750" s="64"/>
      <c r="BV750" s="64"/>
      <c r="BW750" s="64"/>
      <c r="BX750" s="64"/>
      <c r="BY750" s="64"/>
      <c r="BZ750" s="64"/>
      <c r="CA750" s="64"/>
      <c r="CB750" s="64"/>
      <c r="CC750" s="64"/>
      <c r="CD750" s="64"/>
      <c r="CE750" s="64"/>
      <c r="CF750" s="64"/>
      <c r="CG750" s="64"/>
      <c r="CH750" s="64"/>
      <c r="CI750" s="64"/>
      <c r="CJ750" s="64"/>
      <c r="CK750" s="64"/>
      <c r="CL750" s="64"/>
      <c r="CM750" s="64"/>
      <c r="CN750" s="64"/>
      <c r="CO750" s="64"/>
      <c r="CP750" s="64"/>
      <c r="CQ750" s="64"/>
    </row>
    <row r="751" spans="1:95" x14ac:dyDescent="0.3">
      <c r="A751" s="131" t="s">
        <v>9</v>
      </c>
      <c r="B751" s="131" t="s">
        <v>10</v>
      </c>
      <c r="C751" s="131" t="s">
        <v>14</v>
      </c>
      <c r="D751" s="131" t="s">
        <v>11</v>
      </c>
      <c r="E751" s="131" t="s">
        <v>12</v>
      </c>
      <c r="F751" s="131" t="s">
        <v>32</v>
      </c>
      <c r="G751" s="241" t="s">
        <v>22</v>
      </c>
      <c r="H751" s="241"/>
      <c r="I751" s="241" t="s">
        <v>15</v>
      </c>
      <c r="J751" s="241"/>
      <c r="K751" s="241" t="s">
        <v>18</v>
      </c>
      <c r="L751" s="241"/>
      <c r="M751" s="241" t="s">
        <v>20</v>
      </c>
      <c r="N751" s="241"/>
      <c r="O751" s="241"/>
      <c r="P751" s="241"/>
      <c r="Q751" s="241"/>
      <c r="R751" s="241"/>
      <c r="S751" s="241"/>
      <c r="T751" s="241"/>
      <c r="U751" s="241"/>
      <c r="V751" s="241"/>
      <c r="W751" s="241"/>
      <c r="X751" s="241"/>
      <c r="Y751" s="241"/>
      <c r="Z751" s="241"/>
      <c r="AA751" s="241"/>
      <c r="AB751" s="241"/>
      <c r="AC751" s="241"/>
      <c r="AD751" s="241"/>
      <c r="AE751" s="241"/>
      <c r="AF751" s="241"/>
      <c r="AG751" s="241"/>
      <c r="AH751" s="241"/>
      <c r="AI751" s="241"/>
      <c r="AJ751" s="241"/>
      <c r="AK751" s="241"/>
      <c r="AL751" s="241"/>
      <c r="AM751" s="241"/>
      <c r="AN751" s="241"/>
      <c r="AO751" s="241"/>
      <c r="AP751" s="241"/>
      <c r="AQ751" s="241"/>
      <c r="AR751" s="241"/>
      <c r="AS751" s="64"/>
      <c r="AT751" s="64"/>
      <c r="AU751" s="64"/>
      <c r="AV751" s="64"/>
      <c r="AW751" s="64"/>
      <c r="AX751" s="64"/>
      <c r="AY751" s="64"/>
      <c r="AZ751" s="64"/>
      <c r="BA751" s="64"/>
      <c r="BB751" s="64"/>
      <c r="BC751" s="64"/>
      <c r="BD751" s="64"/>
      <c r="BE751" s="64"/>
      <c r="BF751" s="64"/>
      <c r="BG751" s="64"/>
      <c r="BH751" s="64"/>
      <c r="BI751" s="64"/>
      <c r="BJ751" s="64"/>
      <c r="BK751" s="64"/>
      <c r="BL751" s="64"/>
      <c r="BM751" s="64"/>
      <c r="BN751" s="64"/>
      <c r="BO751" s="64"/>
      <c r="BP751" s="64"/>
      <c r="BQ751" s="64"/>
      <c r="BR751" s="64"/>
      <c r="BS751" s="64"/>
      <c r="BT751" s="64"/>
      <c r="BU751" s="64"/>
      <c r="BV751" s="64"/>
      <c r="BW751" s="64"/>
      <c r="BX751" s="64"/>
      <c r="BY751" s="64"/>
      <c r="BZ751" s="64"/>
      <c r="CA751" s="64"/>
      <c r="CB751" s="64"/>
      <c r="CC751" s="64"/>
      <c r="CD751" s="64"/>
      <c r="CE751" s="64"/>
      <c r="CF751" s="64"/>
      <c r="CG751" s="64"/>
      <c r="CH751" s="64"/>
      <c r="CI751" s="64"/>
      <c r="CJ751" s="64"/>
      <c r="CK751" s="64"/>
      <c r="CL751" s="64"/>
      <c r="CM751" s="64"/>
      <c r="CN751" s="64"/>
      <c r="CO751" s="64"/>
      <c r="CP751" s="64"/>
      <c r="CQ751" s="64"/>
    </row>
    <row r="752" spans="1:95" x14ac:dyDescent="0.3">
      <c r="A752" s="131">
        <f t="shared" ref="A752:B771" si="101">A2</f>
        <v>0.26236426585210643</v>
      </c>
      <c r="B752" s="131">
        <f t="shared" si="101"/>
        <v>1.7999999268880629</v>
      </c>
      <c r="C752" s="131">
        <f t="shared" ref="C752:C791" si="102">(A752^2)</f>
        <v>6.8835007996114778E-2</v>
      </c>
      <c r="D752" s="131">
        <f>IF(B752=0,E752,B752)</f>
        <v>1.7999999268880629</v>
      </c>
      <c r="E752" s="131">
        <f>MAX(B752:B791)</f>
        <v>23.799999970819385</v>
      </c>
      <c r="F752" s="131">
        <f>IF(B752="","",(((E752+F810)/(D752))-10^-0.0000001)^-1)</f>
        <v>3.1468529899494231E-2</v>
      </c>
      <c r="G752" s="241">
        <f>IF(B752="",1,F752)</f>
        <v>3.1468529899494231E-2</v>
      </c>
      <c r="H752" s="241"/>
      <c r="I752" s="241">
        <f t="shared" ref="I752:I791" si="103">ROUND((LN(G752)),7)</f>
        <v>-3.4587672999999999</v>
      </c>
      <c r="J752" s="241"/>
      <c r="K752" s="241">
        <f>(I752^2)</f>
        <v>11.96307123554929</v>
      </c>
      <c r="L752" s="241"/>
      <c r="M752" s="241">
        <f t="shared" ref="M752:M791" si="104">(A752*I752)</f>
        <v>-0.90745694341777228</v>
      </c>
      <c r="N752" s="241"/>
      <c r="O752" s="241"/>
      <c r="P752" s="241"/>
      <c r="Q752" s="241"/>
      <c r="R752" s="241"/>
      <c r="S752" s="241"/>
      <c r="T752" s="241"/>
      <c r="U752" s="241"/>
      <c r="V752" s="241"/>
      <c r="W752" s="241"/>
      <c r="X752" s="241"/>
      <c r="Y752" s="241"/>
      <c r="Z752" s="241"/>
      <c r="AA752" s="241"/>
      <c r="AB752" s="241"/>
      <c r="AC752" s="241"/>
      <c r="AD752" s="241"/>
      <c r="AE752" s="241"/>
      <c r="AF752" s="241"/>
      <c r="AG752" s="241"/>
      <c r="AH752" s="241"/>
      <c r="AI752" s="241"/>
      <c r="AJ752" s="241"/>
      <c r="AK752" s="241"/>
      <c r="AL752" s="241"/>
      <c r="AM752" s="241"/>
      <c r="AN752" s="241"/>
      <c r="AO752" s="241"/>
      <c r="AP752" s="241"/>
      <c r="AQ752" s="241"/>
      <c r="AR752" s="241"/>
      <c r="AS752" s="64"/>
      <c r="AT752" s="64"/>
      <c r="AU752" s="64"/>
      <c r="AV752" s="64"/>
      <c r="AW752" s="64"/>
      <c r="AX752" s="64"/>
      <c r="AY752" s="64"/>
      <c r="AZ752" s="64"/>
      <c r="BA752" s="64"/>
      <c r="BB752" s="64"/>
      <c r="BC752" s="64"/>
      <c r="BD752" s="64"/>
      <c r="BE752" s="64"/>
      <c r="BF752" s="64"/>
      <c r="BG752" s="64"/>
      <c r="BH752" s="64"/>
      <c r="BI752" s="64"/>
      <c r="BJ752" s="64"/>
      <c r="BK752" s="64"/>
      <c r="BL752" s="64"/>
      <c r="BM752" s="64"/>
      <c r="BN752" s="64"/>
      <c r="BO752" s="64"/>
      <c r="BP752" s="64"/>
      <c r="BQ752" s="64"/>
      <c r="BR752" s="64"/>
      <c r="BS752" s="64"/>
      <c r="BT752" s="64"/>
      <c r="BU752" s="64"/>
      <c r="BV752" s="64"/>
      <c r="BW752" s="64"/>
      <c r="BX752" s="64"/>
      <c r="BY752" s="64"/>
      <c r="BZ752" s="64"/>
      <c r="CA752" s="64"/>
      <c r="CB752" s="64"/>
      <c r="CC752" s="64"/>
      <c r="CD752" s="64"/>
      <c r="CE752" s="64"/>
      <c r="CF752" s="64"/>
      <c r="CG752" s="64"/>
      <c r="CH752" s="64"/>
      <c r="CI752" s="64"/>
      <c r="CJ752" s="64"/>
      <c r="CK752" s="64"/>
      <c r="CL752" s="64"/>
      <c r="CM752" s="64"/>
      <c r="CN752" s="64"/>
      <c r="CO752" s="64"/>
      <c r="CP752" s="64"/>
      <c r="CQ752" s="64"/>
    </row>
    <row r="753" spans="1:95" x14ac:dyDescent="0.3">
      <c r="A753" s="131">
        <f t="shared" si="101"/>
        <v>0.33647223819264138</v>
      </c>
      <c r="B753" s="131">
        <f t="shared" si="101"/>
        <v>3.9999998868722741</v>
      </c>
      <c r="C753" s="131">
        <f t="shared" si="102"/>
        <v>0.1132135670743656</v>
      </c>
      <c r="D753" s="131">
        <f t="shared" ref="D753:D791" si="105">IF(B753=0,E753,B753)</f>
        <v>3.9999998868722741</v>
      </c>
      <c r="E753" s="131">
        <f>(E752)</f>
        <v>23.799999970819385</v>
      </c>
      <c r="F753" s="131">
        <f>IF(B753="","",(((E753+F810)/(D753))-10^-0.0000001)^-1)</f>
        <v>7.2727269248558921E-2</v>
      </c>
      <c r="G753" s="241">
        <f t="shared" ref="G753:G791" si="106">IF(B753="",1,F753)</f>
        <v>7.2727269248558921E-2</v>
      </c>
      <c r="H753" s="241"/>
      <c r="I753" s="241">
        <f t="shared" si="103"/>
        <v>-2.6210388999999998</v>
      </c>
      <c r="J753" s="241"/>
      <c r="K753" s="241">
        <f t="shared" ref="K753:K764" si="107">(I753^2)</f>
        <v>6.8698449153132088</v>
      </c>
      <c r="L753" s="241"/>
      <c r="M753" s="241">
        <f t="shared" si="104"/>
        <v>-0.88190682507297868</v>
      </c>
      <c r="N753" s="241"/>
      <c r="O753" s="241"/>
      <c r="P753" s="241"/>
      <c r="Q753" s="241"/>
      <c r="R753" s="241"/>
      <c r="S753" s="241"/>
      <c r="T753" s="241"/>
      <c r="U753" s="241"/>
      <c r="V753" s="241"/>
      <c r="W753" s="241"/>
      <c r="X753" s="241"/>
      <c r="Y753" s="241"/>
      <c r="Z753" s="241"/>
      <c r="AA753" s="241"/>
      <c r="AB753" s="241"/>
      <c r="AC753" s="241"/>
      <c r="AD753" s="241"/>
      <c r="AE753" s="241"/>
      <c r="AF753" s="241"/>
      <c r="AG753" s="241"/>
      <c r="AH753" s="241"/>
      <c r="AI753" s="241"/>
      <c r="AJ753" s="241"/>
      <c r="AK753" s="241"/>
      <c r="AL753" s="241"/>
      <c r="AM753" s="241"/>
      <c r="AN753" s="241"/>
      <c r="AO753" s="241"/>
      <c r="AP753" s="241"/>
      <c r="AQ753" s="241"/>
      <c r="AR753" s="241"/>
      <c r="AS753" s="64"/>
      <c r="AT753" s="64"/>
      <c r="AU753" s="64"/>
      <c r="AV753" s="64"/>
      <c r="AW753" s="64"/>
      <c r="AX753" s="64"/>
      <c r="AY753" s="64"/>
      <c r="AZ753" s="64"/>
      <c r="BA753" s="64"/>
      <c r="BB753" s="64"/>
      <c r="BC753" s="64"/>
      <c r="BD753" s="64"/>
      <c r="BE753" s="64"/>
      <c r="BF753" s="64"/>
      <c r="BG753" s="64"/>
      <c r="BH753" s="64"/>
      <c r="BI753" s="64"/>
      <c r="BJ753" s="64"/>
      <c r="BK753" s="64"/>
      <c r="BL753" s="64"/>
      <c r="BM753" s="64"/>
      <c r="BN753" s="64"/>
      <c r="BO753" s="64"/>
      <c r="BP753" s="64"/>
      <c r="BQ753" s="64"/>
      <c r="BR753" s="64"/>
      <c r="BS753" s="64"/>
      <c r="BT753" s="64"/>
      <c r="BU753" s="64"/>
      <c r="BV753" s="64"/>
      <c r="BW753" s="64"/>
      <c r="BX753" s="64"/>
      <c r="BY753" s="64"/>
      <c r="BZ753" s="64"/>
      <c r="CA753" s="64"/>
      <c r="CB753" s="64"/>
      <c r="CC753" s="64"/>
      <c r="CD753" s="64"/>
      <c r="CE753" s="64"/>
      <c r="CF753" s="64"/>
      <c r="CG753" s="64"/>
      <c r="CH753" s="64"/>
      <c r="CI753" s="64"/>
      <c r="CJ753" s="64"/>
      <c r="CK753" s="64"/>
      <c r="CL753" s="64"/>
      <c r="CM753" s="64"/>
      <c r="CN753" s="64"/>
      <c r="CO753" s="64"/>
      <c r="CP753" s="64"/>
      <c r="CQ753" s="64"/>
    </row>
    <row r="754" spans="1:95" x14ac:dyDescent="0.3">
      <c r="A754" s="131">
        <f t="shared" si="101"/>
        <v>0.40546511010816438</v>
      </c>
      <c r="B754" s="131">
        <f t="shared" si="101"/>
        <v>6.9999999130487822</v>
      </c>
      <c r="C754" s="131">
        <f t="shared" si="102"/>
        <v>0.16440195551502587</v>
      </c>
      <c r="D754" s="131">
        <f t="shared" si="105"/>
        <v>6.9999999130487822</v>
      </c>
      <c r="E754" s="131">
        <f t="shared" ref="E754:E791" si="108">(E753)</f>
        <v>23.799999970819385</v>
      </c>
      <c r="F754" s="131">
        <f>IF(B754="","",(((E754+F810)/(D754))-10^-0.0000001)^-1)</f>
        <v>0.13461537843914448</v>
      </c>
      <c r="G754" s="241">
        <f t="shared" si="106"/>
        <v>0.13461537843914448</v>
      </c>
      <c r="H754" s="241"/>
      <c r="I754" s="241">
        <f t="shared" si="103"/>
        <v>-2.0053336000000002</v>
      </c>
      <c r="J754" s="241"/>
      <c r="K754" s="241">
        <f t="shared" si="107"/>
        <v>4.0213628472889607</v>
      </c>
      <c r="L754" s="241"/>
      <c r="M754" s="241">
        <f t="shared" si="104"/>
        <v>-0.81309280892760172</v>
      </c>
      <c r="N754" s="241"/>
      <c r="O754" s="241"/>
      <c r="P754" s="241"/>
      <c r="Q754" s="241"/>
      <c r="R754" s="241"/>
      <c r="S754" s="241"/>
      <c r="T754" s="241"/>
      <c r="U754" s="241"/>
      <c r="V754" s="241"/>
      <c r="W754" s="241"/>
      <c r="X754" s="241"/>
      <c r="Y754" s="241"/>
      <c r="Z754" s="241"/>
      <c r="AA754" s="241"/>
      <c r="AB754" s="241"/>
      <c r="AC754" s="241"/>
      <c r="AD754" s="241"/>
      <c r="AE754" s="241"/>
      <c r="AF754" s="241"/>
      <c r="AG754" s="241"/>
      <c r="AH754" s="241"/>
      <c r="AI754" s="241"/>
      <c r="AJ754" s="241"/>
      <c r="AK754" s="241"/>
      <c r="AL754" s="241"/>
      <c r="AM754" s="241"/>
      <c r="AN754" s="241"/>
      <c r="AO754" s="241"/>
      <c r="AP754" s="241"/>
      <c r="AQ754" s="241"/>
      <c r="AR754" s="241"/>
      <c r="AS754" s="64"/>
      <c r="AT754" s="64"/>
      <c r="AU754" s="64"/>
      <c r="AV754" s="64"/>
      <c r="AW754" s="64"/>
      <c r="AX754" s="64"/>
      <c r="AY754" s="64"/>
      <c r="AZ754" s="64"/>
      <c r="BA754" s="64"/>
      <c r="BB754" s="64"/>
      <c r="BC754" s="64"/>
      <c r="BD754" s="64"/>
      <c r="BE754" s="64"/>
      <c r="BF754" s="64"/>
      <c r="BG754" s="64"/>
      <c r="BH754" s="64"/>
      <c r="BI754" s="64"/>
      <c r="BJ754" s="64"/>
      <c r="BK754" s="64"/>
      <c r="BL754" s="64"/>
      <c r="BM754" s="64"/>
      <c r="BN754" s="64"/>
      <c r="BO754" s="64"/>
      <c r="BP754" s="64"/>
      <c r="BQ754" s="64"/>
      <c r="BR754" s="64"/>
      <c r="BS754" s="64"/>
      <c r="BT754" s="64"/>
      <c r="BU754" s="64"/>
      <c r="BV754" s="64"/>
      <c r="BW754" s="64"/>
      <c r="BX754" s="64"/>
      <c r="BY754" s="64"/>
      <c r="BZ754" s="64"/>
      <c r="CA754" s="64"/>
      <c r="CB754" s="64"/>
      <c r="CC754" s="64"/>
      <c r="CD754" s="64"/>
      <c r="CE754" s="64"/>
      <c r="CF754" s="64"/>
      <c r="CG754" s="64"/>
      <c r="CH754" s="64"/>
      <c r="CI754" s="64"/>
      <c r="CJ754" s="64"/>
      <c r="CK754" s="64"/>
      <c r="CL754" s="64"/>
      <c r="CM754" s="64"/>
      <c r="CN754" s="64"/>
      <c r="CO754" s="64"/>
      <c r="CP754" s="64"/>
      <c r="CQ754" s="64"/>
    </row>
    <row r="755" spans="1:95" x14ac:dyDescent="0.3">
      <c r="A755" s="131">
        <f t="shared" si="101"/>
        <v>0.83290912515249527</v>
      </c>
      <c r="B755" s="131">
        <f t="shared" si="101"/>
        <v>12.099999890935464</v>
      </c>
      <c r="C755" s="131">
        <f t="shared" si="102"/>
        <v>0.69373761076229501</v>
      </c>
      <c r="D755" s="131">
        <f t="shared" si="105"/>
        <v>12.099999890935464</v>
      </c>
      <c r="E755" s="131">
        <f t="shared" si="108"/>
        <v>23.799999970819385</v>
      </c>
      <c r="F755" s="131">
        <f>IF(B755="","",(((E755+F810)/(D755))-10^-0.0000001)^-1)</f>
        <v>0.25799571712968478</v>
      </c>
      <c r="G755" s="241">
        <f t="shared" si="106"/>
        <v>0.25799571712968478</v>
      </c>
      <c r="H755" s="241"/>
      <c r="I755" s="241">
        <f t="shared" si="103"/>
        <v>-1.3548123000000001</v>
      </c>
      <c r="J755" s="241"/>
      <c r="K755" s="241">
        <f t="shared" si="107"/>
        <v>1.8355163682312903</v>
      </c>
      <c r="L755" s="241"/>
      <c r="M755" s="241">
        <f t="shared" si="104"/>
        <v>-1.12843552753884</v>
      </c>
      <c r="N755" s="241"/>
      <c r="O755" s="241"/>
      <c r="P755" s="241"/>
      <c r="Q755" s="241"/>
      <c r="R755" s="241"/>
      <c r="S755" s="241"/>
      <c r="T755" s="241"/>
      <c r="U755" s="241"/>
      <c r="V755" s="241"/>
      <c r="W755" s="241"/>
      <c r="X755" s="241"/>
      <c r="Y755" s="241"/>
      <c r="Z755" s="241"/>
      <c r="AA755" s="241"/>
      <c r="AB755" s="241"/>
      <c r="AC755" s="241"/>
      <c r="AD755" s="241"/>
      <c r="AE755" s="241"/>
      <c r="AF755" s="241"/>
      <c r="AG755" s="241"/>
      <c r="AH755" s="241"/>
      <c r="AI755" s="241"/>
      <c r="AJ755" s="241"/>
      <c r="AK755" s="241"/>
      <c r="AL755" s="241"/>
      <c r="AM755" s="241"/>
      <c r="AN755" s="241"/>
      <c r="AO755" s="241"/>
      <c r="AP755" s="241"/>
      <c r="AQ755" s="241"/>
      <c r="AR755" s="241"/>
      <c r="AS755" s="64"/>
      <c r="AT755" s="64"/>
      <c r="AU755" s="64"/>
      <c r="AV755" s="64"/>
      <c r="AW755" s="64"/>
      <c r="AX755" s="64"/>
      <c r="AY755" s="64"/>
      <c r="AZ755" s="64"/>
      <c r="BA755" s="64"/>
      <c r="BB755" s="64"/>
      <c r="BC755" s="64"/>
      <c r="BD755" s="64"/>
      <c r="BE755" s="64"/>
      <c r="BF755" s="64"/>
      <c r="BG755" s="64"/>
      <c r="BH755" s="64"/>
      <c r="BI755" s="64"/>
      <c r="BJ755" s="64"/>
      <c r="BK755" s="64"/>
      <c r="BL755" s="64"/>
      <c r="BM755" s="64"/>
      <c r="BN755" s="64"/>
      <c r="BO755" s="64"/>
      <c r="BP755" s="64"/>
      <c r="BQ755" s="64"/>
      <c r="BR755" s="64"/>
      <c r="BS755" s="64"/>
      <c r="BT755" s="64"/>
      <c r="BU755" s="64"/>
      <c r="BV755" s="64"/>
      <c r="BW755" s="64"/>
      <c r="BX755" s="64"/>
      <c r="BY755" s="64"/>
      <c r="BZ755" s="64"/>
      <c r="CA755" s="64"/>
      <c r="CB755" s="64"/>
      <c r="CC755" s="64"/>
      <c r="CD755" s="64"/>
      <c r="CE755" s="64"/>
      <c r="CF755" s="64"/>
      <c r="CG755" s="64"/>
      <c r="CH755" s="64"/>
      <c r="CI755" s="64"/>
      <c r="CJ755" s="64"/>
      <c r="CK755" s="64"/>
      <c r="CL755" s="64"/>
      <c r="CM755" s="64"/>
      <c r="CN755" s="64"/>
      <c r="CO755" s="64"/>
      <c r="CP755" s="64"/>
      <c r="CQ755" s="64"/>
    </row>
    <row r="756" spans="1:95" x14ac:dyDescent="0.3">
      <c r="A756" s="131">
        <f t="shared" si="101"/>
        <v>0.87546874002056663</v>
      </c>
      <c r="B756" s="131">
        <f t="shared" si="101"/>
        <v>18.499999976384629</v>
      </c>
      <c r="C756" s="131">
        <f t="shared" si="102"/>
        <v>0.76644551475319844</v>
      </c>
      <c r="D756" s="131">
        <f t="shared" si="105"/>
        <v>18.499999976384629</v>
      </c>
      <c r="E756" s="131">
        <f t="shared" si="108"/>
        <v>23.799999970819385</v>
      </c>
      <c r="F756" s="131">
        <f>IF(B756="","",(((E756+F810)/(D756))-10^-0.0000001)^-1)</f>
        <v>0.45679007409858879</v>
      </c>
      <c r="G756" s="241">
        <f t="shared" si="106"/>
        <v>0.45679007409858879</v>
      </c>
      <c r="H756" s="241"/>
      <c r="I756" s="241">
        <f t="shared" si="103"/>
        <v>-0.78353139999999999</v>
      </c>
      <c r="J756" s="241"/>
      <c r="K756" s="241">
        <f t="shared" si="107"/>
        <v>0.61392145478595994</v>
      </c>
      <c r="L756" s="241"/>
      <c r="M756" s="241">
        <f t="shared" si="104"/>
        <v>-0.68595724752455056</v>
      </c>
      <c r="N756" s="241"/>
      <c r="O756" s="241"/>
      <c r="P756" s="241"/>
      <c r="Q756" s="241"/>
      <c r="R756" s="241"/>
      <c r="S756" s="241"/>
      <c r="T756" s="241"/>
      <c r="U756" s="241"/>
      <c r="V756" s="241"/>
      <c r="W756" s="241"/>
      <c r="X756" s="241"/>
      <c r="Y756" s="241"/>
      <c r="Z756" s="241"/>
      <c r="AA756" s="241"/>
      <c r="AB756" s="241"/>
      <c r="AC756" s="241"/>
      <c r="AD756" s="241"/>
      <c r="AE756" s="241"/>
      <c r="AF756" s="241"/>
      <c r="AG756" s="241"/>
      <c r="AH756" s="241"/>
      <c r="AI756" s="241"/>
      <c r="AJ756" s="241"/>
      <c r="AK756" s="241"/>
      <c r="AL756" s="241"/>
      <c r="AM756" s="241"/>
      <c r="AN756" s="241"/>
      <c r="AO756" s="241"/>
      <c r="AP756" s="241"/>
      <c r="AQ756" s="241"/>
      <c r="AR756" s="241"/>
      <c r="AS756" s="64"/>
      <c r="AT756" s="64"/>
      <c r="AU756" s="64"/>
      <c r="AV756" s="64"/>
      <c r="AW756" s="64"/>
      <c r="AX756" s="64"/>
      <c r="AY756" s="64"/>
      <c r="AZ756" s="64"/>
      <c r="BA756" s="64"/>
      <c r="BB756" s="64"/>
      <c r="BC756" s="64"/>
      <c r="BD756" s="64"/>
      <c r="BE756" s="64"/>
      <c r="BF756" s="64"/>
      <c r="BG756" s="64"/>
      <c r="BH756" s="64"/>
      <c r="BI756" s="64"/>
      <c r="BJ756" s="64"/>
      <c r="BK756" s="64"/>
      <c r="BL756" s="64"/>
      <c r="BM756" s="64"/>
      <c r="BN756" s="64"/>
      <c r="BO756" s="64"/>
      <c r="BP756" s="64"/>
      <c r="BQ756" s="64"/>
      <c r="BR756" s="64"/>
      <c r="BS756" s="64"/>
      <c r="BT756" s="64"/>
      <c r="BU756" s="64"/>
      <c r="BV756" s="64"/>
      <c r="BW756" s="64"/>
      <c r="BX756" s="64"/>
      <c r="BY756" s="64"/>
      <c r="BZ756" s="64"/>
      <c r="CA756" s="64"/>
      <c r="CB756" s="64"/>
      <c r="CC756" s="64"/>
      <c r="CD756" s="64"/>
      <c r="CE756" s="64"/>
      <c r="CF756" s="64"/>
      <c r="CG756" s="64"/>
      <c r="CH756" s="64"/>
      <c r="CI756" s="64"/>
      <c r="CJ756" s="64"/>
      <c r="CK756" s="64"/>
      <c r="CL756" s="64"/>
      <c r="CM756" s="64"/>
      <c r="CN756" s="64"/>
      <c r="CO756" s="64"/>
      <c r="CP756" s="64"/>
      <c r="CQ756" s="64"/>
    </row>
    <row r="757" spans="1:95" x14ac:dyDescent="0.3">
      <c r="A757" s="131">
        <f t="shared" si="101"/>
        <v>1.1314021132007781</v>
      </c>
      <c r="B757" s="131">
        <f t="shared" si="101"/>
        <v>23.799999970819385</v>
      </c>
      <c r="C757" s="131">
        <f t="shared" si="102"/>
        <v>1.2800707417551862</v>
      </c>
      <c r="D757" s="131">
        <f t="shared" si="105"/>
        <v>23.799999970819385</v>
      </c>
      <c r="E757" s="131">
        <f t="shared" si="108"/>
        <v>23.799999970819385</v>
      </c>
      <c r="F757" s="131">
        <f>IF(B757="","",(((E757+F810)/(D757))-10^-0.0000001)^-1)</f>
        <v>0.67613625619216799</v>
      </c>
      <c r="G757" s="241">
        <f t="shared" si="106"/>
        <v>0.67613625619216799</v>
      </c>
      <c r="H757" s="241"/>
      <c r="I757" s="241">
        <f t="shared" si="103"/>
        <v>-0.39136070000000001</v>
      </c>
      <c r="J757" s="241"/>
      <c r="K757" s="241">
        <f t="shared" si="107"/>
        <v>0.15316319750449001</v>
      </c>
      <c r="L757" s="241"/>
      <c r="M757" s="241">
        <f t="shared" si="104"/>
        <v>-0.44278632300373577</v>
      </c>
      <c r="N757" s="241"/>
      <c r="O757" s="241"/>
      <c r="P757" s="241"/>
      <c r="Q757" s="241"/>
      <c r="R757" s="241"/>
      <c r="S757" s="241"/>
      <c r="T757" s="241"/>
      <c r="U757" s="241"/>
      <c r="V757" s="241"/>
      <c r="W757" s="241"/>
      <c r="X757" s="241"/>
      <c r="Y757" s="241"/>
      <c r="Z757" s="241"/>
      <c r="AA757" s="241"/>
      <c r="AB757" s="241"/>
      <c r="AC757" s="241"/>
      <c r="AD757" s="241"/>
      <c r="AE757" s="241"/>
      <c r="AF757" s="241"/>
      <c r="AG757" s="241"/>
      <c r="AH757" s="241"/>
      <c r="AI757" s="241"/>
      <c r="AJ757" s="241"/>
      <c r="AK757" s="241"/>
      <c r="AL757" s="241"/>
      <c r="AM757" s="241"/>
      <c r="AN757" s="241"/>
      <c r="AO757" s="241"/>
      <c r="AP757" s="241"/>
      <c r="AQ757" s="241"/>
      <c r="AR757" s="241"/>
      <c r="AS757" s="64"/>
      <c r="AT757" s="64"/>
      <c r="AU757" s="64"/>
      <c r="AV757" s="64"/>
      <c r="AW757" s="64"/>
      <c r="AX757" s="64"/>
      <c r="AY757" s="64"/>
      <c r="AZ757" s="64"/>
      <c r="BA757" s="64"/>
      <c r="BB757" s="64"/>
      <c r="BC757" s="64"/>
      <c r="BD757" s="64"/>
      <c r="BE757" s="64"/>
      <c r="BF757" s="64"/>
      <c r="BG757" s="64"/>
      <c r="BH757" s="64"/>
      <c r="BI757" s="64"/>
      <c r="BJ757" s="64"/>
      <c r="BK757" s="64"/>
      <c r="BL757" s="64"/>
      <c r="BM757" s="64"/>
      <c r="BN757" s="64"/>
      <c r="BO757" s="64"/>
      <c r="BP757" s="64"/>
      <c r="BQ757" s="64"/>
      <c r="BR757" s="64"/>
      <c r="BS757" s="64"/>
      <c r="BT757" s="64"/>
      <c r="BU757" s="64"/>
      <c r="BV757" s="64"/>
      <c r="BW757" s="64"/>
      <c r="BX757" s="64"/>
      <c r="BY757" s="64"/>
      <c r="BZ757" s="64"/>
      <c r="CA757" s="64"/>
      <c r="CB757" s="64"/>
      <c r="CC757" s="64"/>
      <c r="CD757" s="64"/>
      <c r="CE757" s="64"/>
      <c r="CF757" s="64"/>
      <c r="CG757" s="64"/>
      <c r="CH757" s="64"/>
      <c r="CI757" s="64"/>
      <c r="CJ757" s="64"/>
      <c r="CK757" s="64"/>
      <c r="CL757" s="64"/>
      <c r="CM757" s="64"/>
      <c r="CN757" s="64"/>
      <c r="CO757" s="64"/>
      <c r="CP757" s="64"/>
      <c r="CQ757" s="64"/>
    </row>
    <row r="758" spans="1:95" x14ac:dyDescent="0.3">
      <c r="A758" s="131">
        <f t="shared" si="101"/>
        <v>1.1314021135556167</v>
      </c>
      <c r="B758" s="131" t="str">
        <f t="shared" si="101"/>
        <v/>
      </c>
      <c r="C758" s="131">
        <f t="shared" si="102"/>
        <v>1.2800707425581166</v>
      </c>
      <c r="D758" s="131" t="str">
        <f t="shared" si="105"/>
        <v/>
      </c>
      <c r="E758" s="131">
        <f t="shared" si="108"/>
        <v>23.799999970819385</v>
      </c>
      <c r="F758" s="131" t="str">
        <f>IF(B758="","",(((E758+F810)/(D758))-10^-0.0000001)^-1)</f>
        <v/>
      </c>
      <c r="G758" s="241">
        <f t="shared" si="106"/>
        <v>1</v>
      </c>
      <c r="H758" s="241"/>
      <c r="I758" s="241">
        <f t="shared" si="103"/>
        <v>0</v>
      </c>
      <c r="J758" s="241"/>
      <c r="K758" s="241">
        <f t="shared" si="107"/>
        <v>0</v>
      </c>
      <c r="L758" s="241"/>
      <c r="M758" s="241">
        <f t="shared" si="104"/>
        <v>0</v>
      </c>
      <c r="N758" s="241"/>
      <c r="O758" s="241"/>
      <c r="P758" s="241"/>
      <c r="Q758" s="241"/>
      <c r="R758" s="241"/>
      <c r="S758" s="241"/>
      <c r="T758" s="241"/>
      <c r="U758" s="241"/>
      <c r="V758" s="241"/>
      <c r="W758" s="241"/>
      <c r="X758" s="241"/>
      <c r="Y758" s="241"/>
      <c r="Z758" s="241"/>
      <c r="AA758" s="241"/>
      <c r="AB758" s="241"/>
      <c r="AC758" s="241"/>
      <c r="AD758" s="241"/>
      <c r="AE758" s="241"/>
      <c r="AF758" s="241"/>
      <c r="AG758" s="241"/>
      <c r="AH758" s="241"/>
      <c r="AI758" s="241"/>
      <c r="AJ758" s="241"/>
      <c r="AK758" s="241"/>
      <c r="AL758" s="241"/>
      <c r="AM758" s="241"/>
      <c r="AN758" s="241"/>
      <c r="AO758" s="241"/>
      <c r="AP758" s="241"/>
      <c r="AQ758" s="241"/>
      <c r="AR758" s="241"/>
      <c r="AS758" s="64"/>
      <c r="AT758" s="64"/>
      <c r="AU758" s="64"/>
      <c r="AV758" s="64"/>
      <c r="AW758" s="64"/>
      <c r="AX758" s="64"/>
      <c r="AY758" s="64"/>
      <c r="AZ758" s="64"/>
      <c r="BA758" s="64"/>
      <c r="BB758" s="64"/>
      <c r="BC758" s="64"/>
      <c r="BD758" s="64"/>
      <c r="BE758" s="64"/>
      <c r="BF758" s="64"/>
      <c r="BG758" s="64"/>
      <c r="BH758" s="64"/>
      <c r="BI758" s="64"/>
      <c r="BJ758" s="64"/>
      <c r="BK758" s="64"/>
      <c r="BL758" s="64"/>
      <c r="BM758" s="64"/>
      <c r="BN758" s="64"/>
      <c r="BO758" s="64"/>
      <c r="BP758" s="64"/>
      <c r="BQ758" s="64"/>
      <c r="BR758" s="64"/>
      <c r="BS758" s="64"/>
      <c r="BT758" s="64"/>
      <c r="BU758" s="64"/>
      <c r="BV758" s="64"/>
      <c r="BW758" s="64"/>
      <c r="BX758" s="64"/>
      <c r="BY758" s="64"/>
      <c r="BZ758" s="64"/>
      <c r="CA758" s="64"/>
      <c r="CB758" s="64"/>
      <c r="CC758" s="64"/>
      <c r="CD758" s="64"/>
      <c r="CE758" s="64"/>
      <c r="CF758" s="64"/>
      <c r="CG758" s="64"/>
      <c r="CH758" s="64"/>
      <c r="CI758" s="64"/>
      <c r="CJ758" s="64"/>
      <c r="CK758" s="64"/>
      <c r="CL758" s="64"/>
      <c r="CM758" s="64"/>
      <c r="CN758" s="64"/>
      <c r="CO758" s="64"/>
      <c r="CP758" s="64"/>
      <c r="CQ758" s="64"/>
    </row>
    <row r="759" spans="1:95" x14ac:dyDescent="0.3">
      <c r="A759" s="131">
        <f t="shared" si="101"/>
        <v>1.1314021135556167</v>
      </c>
      <c r="B759" s="131" t="str">
        <f t="shared" si="101"/>
        <v/>
      </c>
      <c r="C759" s="131">
        <f t="shared" si="102"/>
        <v>1.2800707425581166</v>
      </c>
      <c r="D759" s="131" t="str">
        <f t="shared" si="105"/>
        <v/>
      </c>
      <c r="E759" s="131">
        <f t="shared" si="108"/>
        <v>23.799999970819385</v>
      </c>
      <c r="F759" s="131" t="str">
        <f>IF(B759="","",(((E759+F810)/(D759))-10^-0.0000001)^-1)</f>
        <v/>
      </c>
      <c r="G759" s="241">
        <f t="shared" si="106"/>
        <v>1</v>
      </c>
      <c r="H759" s="241"/>
      <c r="I759" s="241">
        <f t="shared" si="103"/>
        <v>0</v>
      </c>
      <c r="J759" s="241"/>
      <c r="K759" s="241">
        <f t="shared" si="107"/>
        <v>0</v>
      </c>
      <c r="L759" s="241"/>
      <c r="M759" s="241">
        <f t="shared" si="104"/>
        <v>0</v>
      </c>
      <c r="N759" s="241"/>
      <c r="O759" s="241"/>
      <c r="P759" s="241"/>
      <c r="Q759" s="241"/>
      <c r="R759" s="241"/>
      <c r="S759" s="241"/>
      <c r="T759" s="241"/>
      <c r="U759" s="241"/>
      <c r="V759" s="241"/>
      <c r="W759" s="241"/>
      <c r="X759" s="241"/>
      <c r="Y759" s="241"/>
      <c r="Z759" s="241"/>
      <c r="AA759" s="241"/>
      <c r="AB759" s="241"/>
      <c r="AC759" s="241"/>
      <c r="AD759" s="241"/>
      <c r="AE759" s="241"/>
      <c r="AF759" s="241"/>
      <c r="AG759" s="241"/>
      <c r="AH759" s="241"/>
      <c r="AI759" s="241"/>
      <c r="AJ759" s="241"/>
      <c r="AK759" s="241"/>
      <c r="AL759" s="241"/>
      <c r="AM759" s="241"/>
      <c r="AN759" s="241"/>
      <c r="AO759" s="241"/>
      <c r="AP759" s="241"/>
      <c r="AQ759" s="241"/>
      <c r="AR759" s="241"/>
      <c r="AS759" s="64"/>
      <c r="AT759" s="64"/>
      <c r="AU759" s="64"/>
      <c r="AV759" s="64"/>
      <c r="AW759" s="64"/>
      <c r="AX759" s="64"/>
      <c r="AY759" s="64"/>
      <c r="AZ759" s="64"/>
      <c r="BA759" s="64"/>
      <c r="BB759" s="64"/>
      <c r="BC759" s="64"/>
      <c r="BD759" s="64"/>
      <c r="BE759" s="64"/>
      <c r="BF759" s="64"/>
      <c r="BG759" s="64"/>
      <c r="BH759" s="64"/>
      <c r="BI759" s="64"/>
      <c r="BJ759" s="64"/>
      <c r="BK759" s="64"/>
      <c r="BL759" s="64"/>
      <c r="BM759" s="64"/>
      <c r="BN759" s="64"/>
      <c r="BO759" s="64"/>
      <c r="BP759" s="64"/>
      <c r="BQ759" s="64"/>
      <c r="BR759" s="64"/>
      <c r="BS759" s="64"/>
      <c r="BT759" s="64"/>
      <c r="BU759" s="64"/>
      <c r="BV759" s="64"/>
      <c r="BW759" s="64"/>
      <c r="BX759" s="64"/>
      <c r="BY759" s="64"/>
      <c r="BZ759" s="64"/>
      <c r="CA759" s="64"/>
      <c r="CB759" s="64"/>
      <c r="CC759" s="64"/>
      <c r="CD759" s="64"/>
      <c r="CE759" s="64"/>
      <c r="CF759" s="64"/>
      <c r="CG759" s="64"/>
      <c r="CH759" s="64"/>
      <c r="CI759" s="64"/>
      <c r="CJ759" s="64"/>
      <c r="CK759" s="64"/>
      <c r="CL759" s="64"/>
      <c r="CM759" s="64"/>
      <c r="CN759" s="64"/>
      <c r="CO759" s="64"/>
      <c r="CP759" s="64"/>
      <c r="CQ759" s="64"/>
    </row>
    <row r="760" spans="1:95" x14ac:dyDescent="0.3">
      <c r="A760" s="131">
        <f t="shared" si="101"/>
        <v>1.1314021135556167</v>
      </c>
      <c r="B760" s="131" t="str">
        <f t="shared" si="101"/>
        <v/>
      </c>
      <c r="C760" s="131">
        <f t="shared" si="102"/>
        <v>1.2800707425581166</v>
      </c>
      <c r="D760" s="131" t="str">
        <f t="shared" si="105"/>
        <v/>
      </c>
      <c r="E760" s="131">
        <f t="shared" si="108"/>
        <v>23.799999970819385</v>
      </c>
      <c r="F760" s="131" t="str">
        <f>IF(B760="","",(((E760+F810)/(D760))-10^-0.0000001)^-1)</f>
        <v/>
      </c>
      <c r="G760" s="241">
        <f t="shared" si="106"/>
        <v>1</v>
      </c>
      <c r="H760" s="241"/>
      <c r="I760" s="241">
        <f t="shared" si="103"/>
        <v>0</v>
      </c>
      <c r="J760" s="241"/>
      <c r="K760" s="241">
        <f t="shared" si="107"/>
        <v>0</v>
      </c>
      <c r="L760" s="241"/>
      <c r="M760" s="241">
        <f t="shared" si="104"/>
        <v>0</v>
      </c>
      <c r="N760" s="241"/>
      <c r="O760" s="241"/>
      <c r="P760" s="241"/>
      <c r="Q760" s="241"/>
      <c r="R760" s="241"/>
      <c r="S760" s="241"/>
      <c r="T760" s="241"/>
      <c r="U760" s="241"/>
      <c r="V760" s="241"/>
      <c r="W760" s="241"/>
      <c r="X760" s="241"/>
      <c r="Y760" s="241"/>
      <c r="Z760" s="241"/>
      <c r="AA760" s="241"/>
      <c r="AB760" s="241"/>
      <c r="AC760" s="241"/>
      <c r="AD760" s="241"/>
      <c r="AE760" s="241"/>
      <c r="AF760" s="241"/>
      <c r="AG760" s="241"/>
      <c r="AH760" s="241"/>
      <c r="AI760" s="241"/>
      <c r="AJ760" s="241"/>
      <c r="AK760" s="241"/>
      <c r="AL760" s="241"/>
      <c r="AM760" s="241"/>
      <c r="AN760" s="241"/>
      <c r="AO760" s="241"/>
      <c r="AP760" s="241"/>
      <c r="AQ760" s="241"/>
      <c r="AR760" s="241"/>
      <c r="AS760" s="64"/>
      <c r="AT760" s="64"/>
      <c r="AU760" s="64"/>
      <c r="AV760" s="64"/>
      <c r="AW760" s="64"/>
      <c r="AX760" s="64"/>
      <c r="AY760" s="64"/>
      <c r="AZ760" s="64"/>
      <c r="BA760" s="64"/>
      <c r="BB760" s="64"/>
      <c r="BC760" s="64"/>
      <c r="BD760" s="64"/>
      <c r="BE760" s="64"/>
      <c r="BF760" s="64"/>
      <c r="BG760" s="64"/>
      <c r="BH760" s="64"/>
      <c r="BI760" s="64"/>
      <c r="BJ760" s="64"/>
      <c r="BK760" s="64"/>
      <c r="BL760" s="64"/>
      <c r="BM760" s="64"/>
      <c r="BN760" s="64"/>
      <c r="BO760" s="64"/>
      <c r="BP760" s="64"/>
      <c r="BQ760" s="64"/>
      <c r="BR760" s="64"/>
      <c r="BS760" s="64"/>
      <c r="BT760" s="64"/>
      <c r="BU760" s="64"/>
      <c r="BV760" s="64"/>
      <c r="BW760" s="64"/>
      <c r="BX760" s="64"/>
      <c r="BY760" s="64"/>
      <c r="BZ760" s="64"/>
      <c r="CA760" s="64"/>
      <c r="CB760" s="64"/>
      <c r="CC760" s="64"/>
      <c r="CD760" s="64"/>
      <c r="CE760" s="64"/>
      <c r="CF760" s="64"/>
      <c r="CG760" s="64"/>
      <c r="CH760" s="64"/>
      <c r="CI760" s="64"/>
      <c r="CJ760" s="64"/>
      <c r="CK760" s="64"/>
      <c r="CL760" s="64"/>
      <c r="CM760" s="64"/>
      <c r="CN760" s="64"/>
      <c r="CO760" s="64"/>
      <c r="CP760" s="64"/>
      <c r="CQ760" s="64"/>
    </row>
    <row r="761" spans="1:95" x14ac:dyDescent="0.3">
      <c r="A761" s="131">
        <f t="shared" si="101"/>
        <v>1.1314021135556167</v>
      </c>
      <c r="B761" s="131" t="str">
        <f t="shared" si="101"/>
        <v/>
      </c>
      <c r="C761" s="131">
        <f t="shared" si="102"/>
        <v>1.2800707425581166</v>
      </c>
      <c r="D761" s="131" t="str">
        <f t="shared" si="105"/>
        <v/>
      </c>
      <c r="E761" s="131">
        <f t="shared" si="108"/>
        <v>23.799999970819385</v>
      </c>
      <c r="F761" s="131" t="str">
        <f>IF(B761="","",(((E761+F810)/(D761))-10^-0.0000001)^-1)</f>
        <v/>
      </c>
      <c r="G761" s="241">
        <f t="shared" si="106"/>
        <v>1</v>
      </c>
      <c r="H761" s="241"/>
      <c r="I761" s="241">
        <f t="shared" si="103"/>
        <v>0</v>
      </c>
      <c r="J761" s="241"/>
      <c r="K761" s="241">
        <f t="shared" si="107"/>
        <v>0</v>
      </c>
      <c r="L761" s="241"/>
      <c r="M761" s="241">
        <f t="shared" si="104"/>
        <v>0</v>
      </c>
      <c r="N761" s="241"/>
      <c r="O761" s="241"/>
      <c r="P761" s="241"/>
      <c r="Q761" s="241"/>
      <c r="R761" s="241"/>
      <c r="S761" s="241"/>
      <c r="T761" s="241"/>
      <c r="U761" s="241"/>
      <c r="V761" s="241"/>
      <c r="W761" s="241"/>
      <c r="X761" s="241"/>
      <c r="Y761" s="241"/>
      <c r="Z761" s="241"/>
      <c r="AA761" s="241"/>
      <c r="AB761" s="241"/>
      <c r="AC761" s="241"/>
      <c r="AD761" s="241"/>
      <c r="AE761" s="241"/>
      <c r="AF761" s="241"/>
      <c r="AG761" s="241"/>
      <c r="AH761" s="241"/>
      <c r="AI761" s="241"/>
      <c r="AJ761" s="241"/>
      <c r="AK761" s="241"/>
      <c r="AL761" s="241"/>
      <c r="AM761" s="241"/>
      <c r="AN761" s="241"/>
      <c r="AO761" s="241"/>
      <c r="AP761" s="241"/>
      <c r="AQ761" s="241"/>
      <c r="AR761" s="241"/>
      <c r="AS761" s="64"/>
      <c r="AT761" s="64"/>
      <c r="AU761" s="64"/>
      <c r="AV761" s="64"/>
      <c r="AW761" s="64"/>
      <c r="AX761" s="64"/>
      <c r="AY761" s="64"/>
      <c r="AZ761" s="64"/>
      <c r="BA761" s="64"/>
      <c r="BB761" s="64"/>
      <c r="BC761" s="64"/>
      <c r="BD761" s="64"/>
      <c r="BE761" s="64"/>
      <c r="BF761" s="64"/>
      <c r="BG761" s="64"/>
      <c r="BH761" s="64"/>
      <c r="BI761" s="64"/>
      <c r="BJ761" s="64"/>
      <c r="BK761" s="64"/>
      <c r="BL761" s="64"/>
      <c r="BM761" s="64"/>
      <c r="BN761" s="64"/>
      <c r="BO761" s="64"/>
      <c r="BP761" s="64"/>
      <c r="BQ761" s="64"/>
      <c r="BR761" s="64"/>
      <c r="BS761" s="64"/>
      <c r="BT761" s="64"/>
      <c r="BU761" s="64"/>
      <c r="BV761" s="64"/>
      <c r="BW761" s="64"/>
      <c r="BX761" s="64"/>
      <c r="BY761" s="64"/>
      <c r="BZ761" s="64"/>
      <c r="CA761" s="64"/>
      <c r="CB761" s="64"/>
      <c r="CC761" s="64"/>
      <c r="CD761" s="64"/>
      <c r="CE761" s="64"/>
      <c r="CF761" s="64"/>
      <c r="CG761" s="64"/>
      <c r="CH761" s="64"/>
      <c r="CI761" s="64"/>
      <c r="CJ761" s="64"/>
      <c r="CK761" s="64"/>
      <c r="CL761" s="64"/>
      <c r="CM761" s="64"/>
      <c r="CN761" s="64"/>
      <c r="CO761" s="64"/>
      <c r="CP761" s="64"/>
      <c r="CQ761" s="64"/>
    </row>
    <row r="762" spans="1:95" x14ac:dyDescent="0.3">
      <c r="A762" s="131">
        <f t="shared" si="101"/>
        <v>1.1314021135556167</v>
      </c>
      <c r="B762" s="131" t="str">
        <f t="shared" si="101"/>
        <v/>
      </c>
      <c r="C762" s="131">
        <f t="shared" si="102"/>
        <v>1.2800707425581166</v>
      </c>
      <c r="D762" s="131" t="str">
        <f t="shared" si="105"/>
        <v/>
      </c>
      <c r="E762" s="131">
        <f t="shared" si="108"/>
        <v>23.799999970819385</v>
      </c>
      <c r="F762" s="131" t="str">
        <f>IF(B762="","",(((E762+F810)/(D762))-10^-0.0000001)^-1)</f>
        <v/>
      </c>
      <c r="G762" s="241">
        <f t="shared" si="106"/>
        <v>1</v>
      </c>
      <c r="H762" s="241"/>
      <c r="I762" s="241">
        <f t="shared" si="103"/>
        <v>0</v>
      </c>
      <c r="J762" s="241"/>
      <c r="K762" s="241">
        <f t="shared" si="107"/>
        <v>0</v>
      </c>
      <c r="L762" s="241"/>
      <c r="M762" s="241">
        <f t="shared" si="104"/>
        <v>0</v>
      </c>
      <c r="N762" s="241"/>
      <c r="O762" s="241"/>
      <c r="P762" s="241"/>
      <c r="Q762" s="241"/>
      <c r="R762" s="241"/>
      <c r="S762" s="241"/>
      <c r="T762" s="241"/>
      <c r="U762" s="241"/>
      <c r="V762" s="241"/>
      <c r="W762" s="241"/>
      <c r="X762" s="241"/>
      <c r="Y762" s="241"/>
      <c r="Z762" s="241"/>
      <c r="AA762" s="241"/>
      <c r="AB762" s="241"/>
      <c r="AC762" s="241"/>
      <c r="AD762" s="241"/>
      <c r="AE762" s="241"/>
      <c r="AF762" s="241"/>
      <c r="AG762" s="241"/>
      <c r="AH762" s="241"/>
      <c r="AI762" s="241"/>
      <c r="AJ762" s="241"/>
      <c r="AK762" s="241"/>
      <c r="AL762" s="241"/>
      <c r="AM762" s="241"/>
      <c r="AN762" s="241"/>
      <c r="AO762" s="241"/>
      <c r="AP762" s="241"/>
      <c r="AQ762" s="241"/>
      <c r="AR762" s="241"/>
      <c r="AS762" s="64"/>
      <c r="AT762" s="64"/>
      <c r="AU762" s="64"/>
      <c r="AV762" s="64"/>
      <c r="AW762" s="64"/>
      <c r="AX762" s="64"/>
      <c r="AY762" s="64"/>
      <c r="AZ762" s="64"/>
      <c r="BA762" s="64"/>
      <c r="BB762" s="64"/>
      <c r="BC762" s="64"/>
      <c r="BD762" s="64"/>
      <c r="BE762" s="64"/>
      <c r="BF762" s="64"/>
      <c r="BG762" s="64"/>
      <c r="BH762" s="64"/>
      <c r="BI762" s="64"/>
      <c r="BJ762" s="64"/>
      <c r="BK762" s="64"/>
      <c r="BL762" s="64"/>
      <c r="BM762" s="64"/>
      <c r="BN762" s="64"/>
      <c r="BO762" s="64"/>
      <c r="BP762" s="64"/>
      <c r="BQ762" s="64"/>
      <c r="BR762" s="64"/>
      <c r="BS762" s="64"/>
      <c r="BT762" s="64"/>
      <c r="BU762" s="64"/>
      <c r="BV762" s="64"/>
      <c r="BW762" s="64"/>
      <c r="BX762" s="64"/>
      <c r="BY762" s="64"/>
      <c r="BZ762" s="64"/>
      <c r="CA762" s="64"/>
      <c r="CB762" s="64"/>
      <c r="CC762" s="64"/>
      <c r="CD762" s="64"/>
      <c r="CE762" s="64"/>
      <c r="CF762" s="64"/>
      <c r="CG762" s="64"/>
      <c r="CH762" s="64"/>
      <c r="CI762" s="64"/>
      <c r="CJ762" s="64"/>
      <c r="CK762" s="64"/>
      <c r="CL762" s="64"/>
      <c r="CM762" s="64"/>
      <c r="CN762" s="64"/>
      <c r="CO762" s="64"/>
      <c r="CP762" s="64"/>
      <c r="CQ762" s="64"/>
    </row>
    <row r="763" spans="1:95" x14ac:dyDescent="0.3">
      <c r="A763" s="131">
        <f t="shared" si="101"/>
        <v>1.1314021135556167</v>
      </c>
      <c r="B763" s="131" t="str">
        <f t="shared" si="101"/>
        <v/>
      </c>
      <c r="C763" s="131">
        <f t="shared" si="102"/>
        <v>1.2800707425581166</v>
      </c>
      <c r="D763" s="131" t="str">
        <f t="shared" si="105"/>
        <v/>
      </c>
      <c r="E763" s="131">
        <f t="shared" si="108"/>
        <v>23.799999970819385</v>
      </c>
      <c r="F763" s="131" t="str">
        <f>IF(B763="","",(((E763+F810)/(D763))-10^-0.0000001)^-1)</f>
        <v/>
      </c>
      <c r="G763" s="241">
        <f t="shared" si="106"/>
        <v>1</v>
      </c>
      <c r="H763" s="241"/>
      <c r="I763" s="241">
        <f t="shared" si="103"/>
        <v>0</v>
      </c>
      <c r="J763" s="241"/>
      <c r="K763" s="241">
        <f t="shared" si="107"/>
        <v>0</v>
      </c>
      <c r="L763" s="241"/>
      <c r="M763" s="241">
        <f t="shared" si="104"/>
        <v>0</v>
      </c>
      <c r="N763" s="241"/>
      <c r="O763" s="241"/>
      <c r="P763" s="241"/>
      <c r="Q763" s="241"/>
      <c r="R763" s="241"/>
      <c r="S763" s="241"/>
      <c r="T763" s="241"/>
      <c r="U763" s="241"/>
      <c r="V763" s="241"/>
      <c r="W763" s="241"/>
      <c r="X763" s="241"/>
      <c r="Y763" s="241"/>
      <c r="Z763" s="241"/>
      <c r="AA763" s="241"/>
      <c r="AB763" s="241"/>
      <c r="AC763" s="241"/>
      <c r="AD763" s="241"/>
      <c r="AE763" s="241"/>
      <c r="AF763" s="241"/>
      <c r="AG763" s="241"/>
      <c r="AH763" s="241"/>
      <c r="AI763" s="241"/>
      <c r="AJ763" s="241"/>
      <c r="AK763" s="241"/>
      <c r="AL763" s="241"/>
      <c r="AM763" s="241"/>
      <c r="AN763" s="241"/>
      <c r="AO763" s="241"/>
      <c r="AP763" s="241"/>
      <c r="AQ763" s="241"/>
      <c r="AR763" s="241"/>
      <c r="AS763" s="64"/>
      <c r="AT763" s="64"/>
      <c r="AU763" s="64"/>
      <c r="AV763" s="64"/>
      <c r="AW763" s="64"/>
      <c r="AX763" s="64"/>
      <c r="AY763" s="64"/>
      <c r="AZ763" s="64"/>
      <c r="BA763" s="64"/>
      <c r="BB763" s="64"/>
      <c r="BC763" s="64"/>
      <c r="BD763" s="64"/>
      <c r="BE763" s="64"/>
      <c r="BF763" s="64"/>
      <c r="BG763" s="64"/>
      <c r="BH763" s="64"/>
      <c r="BI763" s="64"/>
      <c r="BJ763" s="64"/>
      <c r="BK763" s="64"/>
      <c r="BL763" s="64"/>
      <c r="BM763" s="64"/>
      <c r="BN763" s="64"/>
      <c r="BO763" s="64"/>
      <c r="BP763" s="64"/>
      <c r="BQ763" s="64"/>
      <c r="BR763" s="64"/>
      <c r="BS763" s="64"/>
      <c r="BT763" s="64"/>
      <c r="BU763" s="64"/>
      <c r="BV763" s="64"/>
      <c r="BW763" s="64"/>
      <c r="BX763" s="64"/>
      <c r="BY763" s="64"/>
      <c r="BZ763" s="64"/>
      <c r="CA763" s="64"/>
      <c r="CB763" s="64"/>
      <c r="CC763" s="64"/>
      <c r="CD763" s="64"/>
      <c r="CE763" s="64"/>
      <c r="CF763" s="64"/>
      <c r="CG763" s="64"/>
      <c r="CH763" s="64"/>
      <c r="CI763" s="64"/>
      <c r="CJ763" s="64"/>
      <c r="CK763" s="64"/>
      <c r="CL763" s="64"/>
      <c r="CM763" s="64"/>
      <c r="CN763" s="64"/>
      <c r="CO763" s="64"/>
      <c r="CP763" s="64"/>
      <c r="CQ763" s="64"/>
    </row>
    <row r="764" spans="1:95" x14ac:dyDescent="0.3">
      <c r="A764" s="131">
        <f t="shared" si="101"/>
        <v>1.1314021135556167</v>
      </c>
      <c r="B764" s="131" t="str">
        <f t="shared" si="101"/>
        <v/>
      </c>
      <c r="C764" s="131">
        <f t="shared" si="102"/>
        <v>1.2800707425581166</v>
      </c>
      <c r="D764" s="131" t="str">
        <f t="shared" si="105"/>
        <v/>
      </c>
      <c r="E764" s="131">
        <f t="shared" si="108"/>
        <v>23.799999970819385</v>
      </c>
      <c r="F764" s="131" t="str">
        <f>IF(B764="","",(((E764+F810)/(D764))-10^-0.0000001)^-1)</f>
        <v/>
      </c>
      <c r="G764" s="241">
        <f t="shared" si="106"/>
        <v>1</v>
      </c>
      <c r="H764" s="241"/>
      <c r="I764" s="241">
        <f t="shared" si="103"/>
        <v>0</v>
      </c>
      <c r="J764" s="241"/>
      <c r="K764" s="241">
        <f t="shared" si="107"/>
        <v>0</v>
      </c>
      <c r="L764" s="241"/>
      <c r="M764" s="241">
        <f t="shared" si="104"/>
        <v>0</v>
      </c>
      <c r="N764" s="241"/>
      <c r="O764" s="241"/>
      <c r="P764" s="241"/>
      <c r="Q764" s="241"/>
      <c r="R764" s="241"/>
      <c r="S764" s="241"/>
      <c r="T764" s="241"/>
      <c r="U764" s="241"/>
      <c r="V764" s="241"/>
      <c r="W764" s="241"/>
      <c r="X764" s="241"/>
      <c r="Y764" s="241"/>
      <c r="Z764" s="241"/>
      <c r="AA764" s="241"/>
      <c r="AB764" s="241"/>
      <c r="AC764" s="241"/>
      <c r="AD764" s="241"/>
      <c r="AE764" s="241"/>
      <c r="AF764" s="241"/>
      <c r="AG764" s="241"/>
      <c r="AH764" s="241"/>
      <c r="AI764" s="241"/>
      <c r="AJ764" s="241"/>
      <c r="AK764" s="241"/>
      <c r="AL764" s="241"/>
      <c r="AM764" s="241"/>
      <c r="AN764" s="241"/>
      <c r="AO764" s="241"/>
      <c r="AP764" s="241"/>
      <c r="AQ764" s="241"/>
      <c r="AR764" s="241"/>
      <c r="AS764" s="64"/>
      <c r="AT764" s="64"/>
      <c r="AU764" s="64"/>
      <c r="AV764" s="64"/>
      <c r="AW764" s="64"/>
      <c r="AX764" s="64"/>
      <c r="AY764" s="64"/>
      <c r="AZ764" s="64"/>
      <c r="BA764" s="64"/>
      <c r="BB764" s="64"/>
      <c r="BC764" s="64"/>
      <c r="BD764" s="64"/>
      <c r="BE764" s="64"/>
      <c r="BF764" s="64"/>
      <c r="BG764" s="64"/>
      <c r="BH764" s="64"/>
      <c r="BI764" s="64"/>
      <c r="BJ764" s="64"/>
      <c r="BK764" s="64"/>
      <c r="BL764" s="64"/>
      <c r="BM764" s="64"/>
      <c r="BN764" s="64"/>
      <c r="BO764" s="64"/>
      <c r="BP764" s="64"/>
      <c r="BQ764" s="64"/>
      <c r="BR764" s="64"/>
      <c r="BS764" s="64"/>
      <c r="BT764" s="64"/>
      <c r="BU764" s="64"/>
      <c r="BV764" s="64"/>
      <c r="BW764" s="64"/>
      <c r="BX764" s="64"/>
      <c r="BY764" s="64"/>
      <c r="BZ764" s="64"/>
      <c r="CA764" s="64"/>
      <c r="CB764" s="64"/>
      <c r="CC764" s="64"/>
      <c r="CD764" s="64"/>
      <c r="CE764" s="64"/>
      <c r="CF764" s="64"/>
      <c r="CG764" s="64"/>
      <c r="CH764" s="64"/>
      <c r="CI764" s="64"/>
      <c r="CJ764" s="64"/>
      <c r="CK764" s="64"/>
      <c r="CL764" s="64"/>
      <c r="CM764" s="64"/>
      <c r="CN764" s="64"/>
      <c r="CO764" s="64"/>
      <c r="CP764" s="64"/>
      <c r="CQ764" s="64"/>
    </row>
    <row r="765" spans="1:95" x14ac:dyDescent="0.3">
      <c r="A765" s="131">
        <f t="shared" si="101"/>
        <v>1.1314021135556167</v>
      </c>
      <c r="B765" s="131" t="str">
        <f t="shared" si="101"/>
        <v/>
      </c>
      <c r="C765" s="131">
        <f t="shared" si="102"/>
        <v>1.2800707425581166</v>
      </c>
      <c r="D765" s="131" t="str">
        <f t="shared" si="105"/>
        <v/>
      </c>
      <c r="E765" s="131">
        <f t="shared" si="108"/>
        <v>23.799999970819385</v>
      </c>
      <c r="F765" s="131" t="str">
        <f>IF(B765="","",(((E765+F810)/(D765))-10^-0.0000001)^-1)</f>
        <v/>
      </c>
      <c r="G765" s="241">
        <f t="shared" si="106"/>
        <v>1</v>
      </c>
      <c r="H765" s="241"/>
      <c r="I765" s="241">
        <f t="shared" si="103"/>
        <v>0</v>
      </c>
      <c r="J765" s="241"/>
      <c r="K765" s="241">
        <f>(I765^2)</f>
        <v>0</v>
      </c>
      <c r="L765" s="241"/>
      <c r="M765" s="241">
        <f t="shared" si="104"/>
        <v>0</v>
      </c>
      <c r="N765" s="241"/>
      <c r="O765" s="241"/>
      <c r="P765" s="241"/>
      <c r="Q765" s="241"/>
      <c r="R765" s="241"/>
      <c r="S765" s="241"/>
      <c r="T765" s="241"/>
      <c r="U765" s="241"/>
      <c r="V765" s="241"/>
      <c r="W765" s="241"/>
      <c r="X765" s="241"/>
      <c r="Y765" s="241"/>
      <c r="Z765" s="241"/>
      <c r="AA765" s="241"/>
      <c r="AB765" s="241"/>
      <c r="AC765" s="241"/>
      <c r="AD765" s="241"/>
      <c r="AE765" s="241"/>
      <c r="AF765" s="241"/>
      <c r="AG765" s="241"/>
      <c r="AH765" s="241"/>
      <c r="AI765" s="241"/>
      <c r="AJ765" s="241"/>
      <c r="AK765" s="241"/>
      <c r="AL765" s="241"/>
      <c r="AM765" s="241"/>
      <c r="AN765" s="241"/>
      <c r="AO765" s="241"/>
      <c r="AP765" s="241"/>
      <c r="AQ765" s="241"/>
      <c r="AR765" s="241"/>
      <c r="AS765" s="64"/>
      <c r="AT765" s="64"/>
      <c r="AU765" s="64"/>
      <c r="AV765" s="64"/>
      <c r="AW765" s="64"/>
      <c r="AX765" s="64"/>
      <c r="AY765" s="64"/>
      <c r="AZ765" s="64"/>
      <c r="BA765" s="64"/>
      <c r="BB765" s="64"/>
      <c r="BC765" s="64"/>
      <c r="BD765" s="64"/>
      <c r="BE765" s="64"/>
      <c r="BF765" s="64"/>
      <c r="BG765" s="64"/>
      <c r="BH765" s="64"/>
      <c r="BI765" s="64"/>
      <c r="BJ765" s="64"/>
      <c r="BK765" s="64"/>
      <c r="BL765" s="64"/>
      <c r="BM765" s="64"/>
      <c r="BN765" s="64"/>
      <c r="BO765" s="64"/>
      <c r="BP765" s="64"/>
      <c r="BQ765" s="64"/>
      <c r="BR765" s="64"/>
      <c r="BS765" s="64"/>
      <c r="BT765" s="64"/>
      <c r="BU765" s="64"/>
      <c r="BV765" s="64"/>
      <c r="BW765" s="64"/>
      <c r="BX765" s="64"/>
      <c r="BY765" s="64"/>
      <c r="BZ765" s="64"/>
      <c r="CA765" s="64"/>
      <c r="CB765" s="64"/>
      <c r="CC765" s="64"/>
      <c r="CD765" s="64"/>
      <c r="CE765" s="64"/>
      <c r="CF765" s="64"/>
      <c r="CG765" s="64"/>
      <c r="CH765" s="64"/>
      <c r="CI765" s="64"/>
      <c r="CJ765" s="64"/>
      <c r="CK765" s="64"/>
      <c r="CL765" s="64"/>
      <c r="CM765" s="64"/>
      <c r="CN765" s="64"/>
      <c r="CO765" s="64"/>
      <c r="CP765" s="64"/>
      <c r="CQ765" s="64"/>
    </row>
    <row r="766" spans="1:95" x14ac:dyDescent="0.3">
      <c r="A766" s="131">
        <f t="shared" si="101"/>
        <v>1.1314021135556167</v>
      </c>
      <c r="B766" s="131" t="str">
        <f t="shared" si="101"/>
        <v/>
      </c>
      <c r="C766" s="131">
        <f t="shared" si="102"/>
        <v>1.2800707425581166</v>
      </c>
      <c r="D766" s="131" t="str">
        <f t="shared" si="105"/>
        <v/>
      </c>
      <c r="E766" s="131">
        <f t="shared" si="108"/>
        <v>23.799999970819385</v>
      </c>
      <c r="F766" s="131" t="str">
        <f>IF(B766="","",(((E766+F810)/(D766))-10^-0.0000001)^-1)</f>
        <v/>
      </c>
      <c r="G766" s="241">
        <f t="shared" si="106"/>
        <v>1</v>
      </c>
      <c r="H766" s="241"/>
      <c r="I766" s="241">
        <f t="shared" si="103"/>
        <v>0</v>
      </c>
      <c r="J766" s="241"/>
      <c r="K766" s="241">
        <f t="shared" ref="K766:K791" si="109">(I766^2)</f>
        <v>0</v>
      </c>
      <c r="L766" s="241"/>
      <c r="M766" s="241">
        <f t="shared" si="104"/>
        <v>0</v>
      </c>
      <c r="N766" s="241"/>
      <c r="O766" s="241"/>
      <c r="P766" s="241"/>
      <c r="Q766" s="241"/>
      <c r="R766" s="241"/>
      <c r="S766" s="241"/>
      <c r="T766" s="241"/>
      <c r="U766" s="241"/>
      <c r="V766" s="241"/>
      <c r="W766" s="241"/>
      <c r="X766" s="241"/>
      <c r="Y766" s="241"/>
      <c r="Z766" s="241"/>
      <c r="AA766" s="241"/>
      <c r="AB766" s="241"/>
      <c r="AC766" s="241"/>
      <c r="AD766" s="241"/>
      <c r="AE766" s="241"/>
      <c r="AF766" s="241"/>
      <c r="AG766" s="241"/>
      <c r="AH766" s="241"/>
      <c r="AI766" s="241"/>
      <c r="AJ766" s="241"/>
      <c r="AK766" s="241"/>
      <c r="AL766" s="241"/>
      <c r="AM766" s="241"/>
      <c r="AN766" s="241"/>
      <c r="AO766" s="241"/>
      <c r="AP766" s="241"/>
      <c r="AQ766" s="241"/>
      <c r="AR766" s="241"/>
      <c r="AS766" s="64"/>
      <c r="AT766" s="64"/>
      <c r="AU766" s="64"/>
      <c r="AV766" s="64"/>
      <c r="AW766" s="64"/>
      <c r="AX766" s="64"/>
      <c r="AY766" s="64"/>
      <c r="AZ766" s="64"/>
      <c r="BA766" s="64"/>
      <c r="BB766" s="64"/>
      <c r="BC766" s="64"/>
      <c r="BD766" s="64"/>
      <c r="BE766" s="64"/>
      <c r="BF766" s="64"/>
      <c r="BG766" s="64"/>
      <c r="BH766" s="64"/>
      <c r="BI766" s="64"/>
      <c r="BJ766" s="64"/>
      <c r="BK766" s="64"/>
      <c r="BL766" s="64"/>
      <c r="BM766" s="64"/>
      <c r="BN766" s="64"/>
      <c r="BO766" s="64"/>
      <c r="BP766" s="64"/>
      <c r="BQ766" s="64"/>
      <c r="BR766" s="64"/>
      <c r="BS766" s="64"/>
      <c r="BT766" s="64"/>
      <c r="BU766" s="64"/>
      <c r="BV766" s="64"/>
      <c r="BW766" s="64"/>
      <c r="BX766" s="64"/>
      <c r="BY766" s="64"/>
      <c r="BZ766" s="64"/>
      <c r="CA766" s="64"/>
      <c r="CB766" s="64"/>
      <c r="CC766" s="64"/>
      <c r="CD766" s="64"/>
      <c r="CE766" s="64"/>
      <c r="CF766" s="64"/>
      <c r="CG766" s="64"/>
      <c r="CH766" s="64"/>
      <c r="CI766" s="64"/>
      <c r="CJ766" s="64"/>
      <c r="CK766" s="64"/>
      <c r="CL766" s="64"/>
      <c r="CM766" s="64"/>
      <c r="CN766" s="64"/>
      <c r="CO766" s="64"/>
      <c r="CP766" s="64"/>
      <c r="CQ766" s="64"/>
    </row>
    <row r="767" spans="1:95" x14ac:dyDescent="0.3">
      <c r="A767" s="131">
        <f t="shared" si="101"/>
        <v>1.1314021135556167</v>
      </c>
      <c r="B767" s="131" t="str">
        <f t="shared" si="101"/>
        <v/>
      </c>
      <c r="C767" s="131">
        <f t="shared" si="102"/>
        <v>1.2800707425581166</v>
      </c>
      <c r="D767" s="131" t="str">
        <f t="shared" si="105"/>
        <v/>
      </c>
      <c r="E767" s="131">
        <f t="shared" si="108"/>
        <v>23.799999970819385</v>
      </c>
      <c r="F767" s="131" t="str">
        <f>IF(B767="","",(((E767+F810)/(D767))-10^-0.0000001)^-1)</f>
        <v/>
      </c>
      <c r="G767" s="241">
        <f t="shared" si="106"/>
        <v>1</v>
      </c>
      <c r="H767" s="241"/>
      <c r="I767" s="241">
        <f t="shared" si="103"/>
        <v>0</v>
      </c>
      <c r="J767" s="241"/>
      <c r="K767" s="241">
        <f t="shared" si="109"/>
        <v>0</v>
      </c>
      <c r="L767" s="241"/>
      <c r="M767" s="241">
        <f t="shared" si="104"/>
        <v>0</v>
      </c>
      <c r="N767" s="241"/>
      <c r="O767" s="241"/>
      <c r="P767" s="241"/>
      <c r="Q767" s="241"/>
      <c r="R767" s="241"/>
      <c r="S767" s="241"/>
      <c r="T767" s="241"/>
      <c r="U767" s="241"/>
      <c r="V767" s="241"/>
      <c r="W767" s="241"/>
      <c r="X767" s="241"/>
      <c r="Y767" s="241"/>
      <c r="Z767" s="241"/>
      <c r="AA767" s="241"/>
      <c r="AB767" s="241"/>
      <c r="AC767" s="241"/>
      <c r="AD767" s="241"/>
      <c r="AE767" s="241"/>
      <c r="AF767" s="241"/>
      <c r="AG767" s="241"/>
      <c r="AH767" s="241"/>
      <c r="AI767" s="241"/>
      <c r="AJ767" s="241"/>
      <c r="AK767" s="241"/>
      <c r="AL767" s="241"/>
      <c r="AM767" s="241"/>
      <c r="AN767" s="241"/>
      <c r="AO767" s="241"/>
      <c r="AP767" s="241"/>
      <c r="AQ767" s="241"/>
      <c r="AR767" s="241"/>
      <c r="AS767" s="64"/>
      <c r="AT767" s="64"/>
      <c r="AU767" s="64"/>
      <c r="AV767" s="64"/>
      <c r="AW767" s="64"/>
      <c r="AX767" s="64"/>
      <c r="AY767" s="64"/>
      <c r="AZ767" s="64"/>
      <c r="BA767" s="64"/>
      <c r="BB767" s="64"/>
      <c r="BC767" s="64"/>
      <c r="BD767" s="64"/>
      <c r="BE767" s="64"/>
      <c r="BF767" s="64"/>
      <c r="BG767" s="64"/>
      <c r="BH767" s="64"/>
      <c r="BI767" s="64"/>
      <c r="BJ767" s="64"/>
      <c r="BK767" s="64"/>
      <c r="BL767" s="64"/>
      <c r="BM767" s="64"/>
      <c r="BN767" s="64"/>
      <c r="BO767" s="64"/>
      <c r="BP767" s="64"/>
      <c r="BQ767" s="64"/>
      <c r="BR767" s="64"/>
      <c r="BS767" s="64"/>
      <c r="BT767" s="64"/>
      <c r="BU767" s="64"/>
      <c r="BV767" s="64"/>
      <c r="BW767" s="64"/>
      <c r="BX767" s="64"/>
      <c r="BY767" s="64"/>
      <c r="BZ767" s="64"/>
      <c r="CA767" s="64"/>
      <c r="CB767" s="64"/>
      <c r="CC767" s="64"/>
      <c r="CD767" s="64"/>
      <c r="CE767" s="64"/>
      <c r="CF767" s="64"/>
      <c r="CG767" s="64"/>
      <c r="CH767" s="64"/>
      <c r="CI767" s="64"/>
      <c r="CJ767" s="64"/>
      <c r="CK767" s="64"/>
      <c r="CL767" s="64"/>
      <c r="CM767" s="64"/>
      <c r="CN767" s="64"/>
      <c r="CO767" s="64"/>
      <c r="CP767" s="64"/>
      <c r="CQ767" s="64"/>
    </row>
    <row r="768" spans="1:95" x14ac:dyDescent="0.3">
      <c r="A768" s="131">
        <f t="shared" si="101"/>
        <v>1.1314021135556167</v>
      </c>
      <c r="B768" s="131" t="str">
        <f t="shared" si="101"/>
        <v/>
      </c>
      <c r="C768" s="131">
        <f t="shared" si="102"/>
        <v>1.2800707425581166</v>
      </c>
      <c r="D768" s="131" t="str">
        <f t="shared" si="105"/>
        <v/>
      </c>
      <c r="E768" s="131">
        <f t="shared" si="108"/>
        <v>23.799999970819385</v>
      </c>
      <c r="F768" s="131" t="str">
        <f>IF(B768="","",(((E768+F810)/(D768))-10^-0.0000001)^-1)</f>
        <v/>
      </c>
      <c r="G768" s="241">
        <f t="shared" si="106"/>
        <v>1</v>
      </c>
      <c r="H768" s="241"/>
      <c r="I768" s="241">
        <f t="shared" si="103"/>
        <v>0</v>
      </c>
      <c r="J768" s="241"/>
      <c r="K768" s="241">
        <f t="shared" si="109"/>
        <v>0</v>
      </c>
      <c r="L768" s="241"/>
      <c r="M768" s="241">
        <f t="shared" si="104"/>
        <v>0</v>
      </c>
      <c r="N768" s="241"/>
      <c r="O768" s="241"/>
      <c r="P768" s="241"/>
      <c r="Q768" s="241"/>
      <c r="R768" s="241"/>
      <c r="S768" s="241"/>
      <c r="T768" s="241"/>
      <c r="U768" s="241"/>
      <c r="V768" s="241"/>
      <c r="W768" s="241"/>
      <c r="X768" s="241"/>
      <c r="Y768" s="241"/>
      <c r="Z768" s="241"/>
      <c r="AA768" s="241"/>
      <c r="AB768" s="241"/>
      <c r="AC768" s="241"/>
      <c r="AD768" s="241"/>
      <c r="AE768" s="241"/>
      <c r="AF768" s="241"/>
      <c r="AG768" s="241"/>
      <c r="AH768" s="241"/>
      <c r="AI768" s="241"/>
      <c r="AJ768" s="241"/>
      <c r="AK768" s="241"/>
      <c r="AL768" s="241"/>
      <c r="AM768" s="241"/>
      <c r="AN768" s="241"/>
      <c r="AO768" s="241"/>
      <c r="AP768" s="241"/>
      <c r="AQ768" s="241"/>
      <c r="AR768" s="241"/>
      <c r="AS768" s="64"/>
      <c r="AT768" s="64"/>
      <c r="AU768" s="64"/>
      <c r="AV768" s="64"/>
      <c r="AW768" s="64"/>
      <c r="AX768" s="64"/>
      <c r="AY768" s="64"/>
      <c r="AZ768" s="64"/>
      <c r="BA768" s="64"/>
      <c r="BB768" s="64"/>
      <c r="BC768" s="64"/>
      <c r="BD768" s="64"/>
      <c r="BE768" s="64"/>
      <c r="BF768" s="64"/>
      <c r="BG768" s="64"/>
      <c r="BH768" s="64"/>
      <c r="BI768" s="64"/>
      <c r="BJ768" s="64"/>
      <c r="BK768" s="64"/>
      <c r="BL768" s="64"/>
      <c r="BM768" s="64"/>
      <c r="BN768" s="64"/>
      <c r="BO768" s="64"/>
      <c r="BP768" s="64"/>
      <c r="BQ768" s="64"/>
      <c r="BR768" s="64"/>
      <c r="BS768" s="64"/>
      <c r="BT768" s="64"/>
      <c r="BU768" s="64"/>
      <c r="BV768" s="64"/>
      <c r="BW768" s="64"/>
      <c r="BX768" s="64"/>
      <c r="BY768" s="64"/>
      <c r="BZ768" s="64"/>
      <c r="CA768" s="64"/>
      <c r="CB768" s="64"/>
      <c r="CC768" s="64"/>
      <c r="CD768" s="64"/>
      <c r="CE768" s="64"/>
      <c r="CF768" s="64"/>
      <c r="CG768" s="64"/>
      <c r="CH768" s="64"/>
      <c r="CI768" s="64"/>
      <c r="CJ768" s="64"/>
      <c r="CK768" s="64"/>
      <c r="CL768" s="64"/>
      <c r="CM768" s="64"/>
      <c r="CN768" s="64"/>
      <c r="CO768" s="64"/>
      <c r="CP768" s="64"/>
      <c r="CQ768" s="64"/>
    </row>
    <row r="769" spans="1:95" x14ac:dyDescent="0.3">
      <c r="A769" s="131">
        <f t="shared" si="101"/>
        <v>1.1314021135556167</v>
      </c>
      <c r="B769" s="131" t="str">
        <f t="shared" si="101"/>
        <v/>
      </c>
      <c r="C769" s="131">
        <f t="shared" si="102"/>
        <v>1.2800707425581166</v>
      </c>
      <c r="D769" s="131" t="str">
        <f t="shared" si="105"/>
        <v/>
      </c>
      <c r="E769" s="131">
        <f t="shared" si="108"/>
        <v>23.799999970819385</v>
      </c>
      <c r="F769" s="131" t="str">
        <f>IF(B769="","",(((E769+F810)/(D769))-10^-0.0000001)^-1)</f>
        <v/>
      </c>
      <c r="G769" s="241">
        <f t="shared" si="106"/>
        <v>1</v>
      </c>
      <c r="H769" s="241"/>
      <c r="I769" s="241">
        <f t="shared" si="103"/>
        <v>0</v>
      </c>
      <c r="J769" s="241"/>
      <c r="K769" s="241">
        <f t="shared" si="109"/>
        <v>0</v>
      </c>
      <c r="L769" s="241"/>
      <c r="M769" s="241">
        <f t="shared" si="104"/>
        <v>0</v>
      </c>
      <c r="N769" s="241"/>
      <c r="O769" s="241"/>
      <c r="P769" s="241"/>
      <c r="Q769" s="241"/>
      <c r="R769" s="241"/>
      <c r="S769" s="241"/>
      <c r="T769" s="241"/>
      <c r="U769" s="241"/>
      <c r="V769" s="241"/>
      <c r="W769" s="241"/>
      <c r="X769" s="241"/>
      <c r="Y769" s="241"/>
      <c r="Z769" s="241"/>
      <c r="AA769" s="241"/>
      <c r="AB769" s="241"/>
      <c r="AC769" s="241"/>
      <c r="AD769" s="241"/>
      <c r="AE769" s="241"/>
      <c r="AF769" s="241"/>
      <c r="AG769" s="241"/>
      <c r="AH769" s="241"/>
      <c r="AI769" s="241"/>
      <c r="AJ769" s="241"/>
      <c r="AK769" s="241"/>
      <c r="AL769" s="241"/>
      <c r="AM769" s="241"/>
      <c r="AN769" s="241"/>
      <c r="AO769" s="241"/>
      <c r="AP769" s="241"/>
      <c r="AQ769" s="241"/>
      <c r="AR769" s="241"/>
      <c r="AS769" s="64"/>
      <c r="AT769" s="64"/>
      <c r="AU769" s="64"/>
      <c r="AV769" s="64"/>
      <c r="AW769" s="64"/>
      <c r="AX769" s="64"/>
      <c r="AY769" s="64"/>
      <c r="AZ769" s="64"/>
      <c r="BA769" s="64"/>
      <c r="BB769" s="64"/>
      <c r="BC769" s="64"/>
      <c r="BD769" s="64"/>
      <c r="BE769" s="64"/>
      <c r="BF769" s="64"/>
      <c r="BG769" s="64"/>
      <c r="BH769" s="64"/>
      <c r="BI769" s="64"/>
      <c r="BJ769" s="64"/>
      <c r="BK769" s="64"/>
      <c r="BL769" s="64"/>
      <c r="BM769" s="64"/>
      <c r="BN769" s="64"/>
      <c r="BO769" s="64"/>
      <c r="BP769" s="64"/>
      <c r="BQ769" s="64"/>
      <c r="BR769" s="64"/>
      <c r="BS769" s="64"/>
      <c r="BT769" s="64"/>
      <c r="BU769" s="64"/>
      <c r="BV769" s="64"/>
      <c r="BW769" s="64"/>
      <c r="BX769" s="64"/>
      <c r="BY769" s="64"/>
      <c r="BZ769" s="64"/>
      <c r="CA769" s="64"/>
      <c r="CB769" s="64"/>
      <c r="CC769" s="64"/>
      <c r="CD769" s="64"/>
      <c r="CE769" s="64"/>
      <c r="CF769" s="64"/>
      <c r="CG769" s="64"/>
      <c r="CH769" s="64"/>
      <c r="CI769" s="64"/>
      <c r="CJ769" s="64"/>
      <c r="CK769" s="64"/>
      <c r="CL769" s="64"/>
      <c r="CM769" s="64"/>
      <c r="CN769" s="64"/>
      <c r="CO769" s="64"/>
      <c r="CP769" s="64"/>
      <c r="CQ769" s="64"/>
    </row>
    <row r="770" spans="1:95" x14ac:dyDescent="0.3">
      <c r="A770" s="131">
        <f t="shared" si="101"/>
        <v>1.1314021135556167</v>
      </c>
      <c r="B770" s="131" t="str">
        <f t="shared" si="101"/>
        <v/>
      </c>
      <c r="C770" s="131">
        <f t="shared" si="102"/>
        <v>1.2800707425581166</v>
      </c>
      <c r="D770" s="131" t="str">
        <f t="shared" si="105"/>
        <v/>
      </c>
      <c r="E770" s="131">
        <f t="shared" si="108"/>
        <v>23.799999970819385</v>
      </c>
      <c r="F770" s="131" t="str">
        <f>IF(B770="","",(((E770+F810)/(D770))-10^-0.0000001)^-1)</f>
        <v/>
      </c>
      <c r="G770" s="241">
        <f t="shared" si="106"/>
        <v>1</v>
      </c>
      <c r="H770" s="241"/>
      <c r="I770" s="241">
        <f t="shared" si="103"/>
        <v>0</v>
      </c>
      <c r="J770" s="241"/>
      <c r="K770" s="241">
        <f t="shared" si="109"/>
        <v>0</v>
      </c>
      <c r="L770" s="241"/>
      <c r="M770" s="241">
        <f t="shared" si="104"/>
        <v>0</v>
      </c>
      <c r="N770" s="241"/>
      <c r="O770" s="241"/>
      <c r="P770" s="241"/>
      <c r="Q770" s="241"/>
      <c r="R770" s="241"/>
      <c r="S770" s="241"/>
      <c r="T770" s="241"/>
      <c r="U770" s="241"/>
      <c r="V770" s="241"/>
      <c r="W770" s="241"/>
      <c r="X770" s="241"/>
      <c r="Y770" s="241"/>
      <c r="Z770" s="241"/>
      <c r="AA770" s="241"/>
      <c r="AB770" s="241"/>
      <c r="AC770" s="241"/>
      <c r="AD770" s="241"/>
      <c r="AE770" s="241"/>
      <c r="AF770" s="241"/>
      <c r="AG770" s="241"/>
      <c r="AH770" s="241"/>
      <c r="AI770" s="241"/>
      <c r="AJ770" s="241"/>
      <c r="AK770" s="241"/>
      <c r="AL770" s="241"/>
      <c r="AM770" s="241"/>
      <c r="AN770" s="241"/>
      <c r="AO770" s="241"/>
      <c r="AP770" s="241"/>
      <c r="AQ770" s="241"/>
      <c r="AR770" s="241"/>
      <c r="AS770" s="64"/>
      <c r="AT770" s="64"/>
      <c r="AU770" s="64"/>
      <c r="AV770" s="64"/>
      <c r="AW770" s="64"/>
      <c r="AX770" s="64"/>
      <c r="AY770" s="64"/>
      <c r="AZ770" s="64"/>
      <c r="BA770" s="64"/>
      <c r="BB770" s="64"/>
      <c r="BC770" s="64"/>
      <c r="BD770" s="64"/>
      <c r="BE770" s="64"/>
      <c r="BF770" s="64"/>
      <c r="BG770" s="64"/>
      <c r="BH770" s="64"/>
      <c r="BI770" s="64"/>
      <c r="BJ770" s="64"/>
      <c r="BK770" s="64"/>
      <c r="BL770" s="64"/>
      <c r="BM770" s="64"/>
      <c r="BN770" s="64"/>
      <c r="BO770" s="64"/>
      <c r="BP770" s="64"/>
      <c r="BQ770" s="64"/>
      <c r="BR770" s="64"/>
      <c r="BS770" s="64"/>
      <c r="BT770" s="64"/>
      <c r="BU770" s="64"/>
      <c r="BV770" s="64"/>
      <c r="BW770" s="64"/>
      <c r="BX770" s="64"/>
      <c r="BY770" s="64"/>
      <c r="BZ770" s="64"/>
      <c r="CA770" s="64"/>
      <c r="CB770" s="64"/>
      <c r="CC770" s="64"/>
      <c r="CD770" s="64"/>
      <c r="CE770" s="64"/>
      <c r="CF770" s="64"/>
      <c r="CG770" s="64"/>
      <c r="CH770" s="64"/>
      <c r="CI770" s="64"/>
      <c r="CJ770" s="64"/>
      <c r="CK770" s="64"/>
      <c r="CL770" s="64"/>
      <c r="CM770" s="64"/>
      <c r="CN770" s="64"/>
      <c r="CO770" s="64"/>
      <c r="CP770" s="64"/>
      <c r="CQ770" s="64"/>
    </row>
    <row r="771" spans="1:95" x14ac:dyDescent="0.3">
      <c r="A771" s="131">
        <f t="shared" si="101"/>
        <v>1.1314021135556167</v>
      </c>
      <c r="B771" s="131" t="str">
        <f t="shared" si="101"/>
        <v/>
      </c>
      <c r="C771" s="131">
        <f t="shared" si="102"/>
        <v>1.2800707425581166</v>
      </c>
      <c r="D771" s="131" t="str">
        <f t="shared" si="105"/>
        <v/>
      </c>
      <c r="E771" s="131">
        <f t="shared" si="108"/>
        <v>23.799999970819385</v>
      </c>
      <c r="F771" s="131" t="str">
        <f>IF(B771="","",(((E771+F810)/(D771))-10^-0.0000001)^-1)</f>
        <v/>
      </c>
      <c r="G771" s="241">
        <f t="shared" si="106"/>
        <v>1</v>
      </c>
      <c r="H771" s="241"/>
      <c r="I771" s="241">
        <f t="shared" si="103"/>
        <v>0</v>
      </c>
      <c r="J771" s="241"/>
      <c r="K771" s="241">
        <f t="shared" si="109"/>
        <v>0</v>
      </c>
      <c r="L771" s="241"/>
      <c r="M771" s="241">
        <f t="shared" si="104"/>
        <v>0</v>
      </c>
      <c r="N771" s="241"/>
      <c r="O771" s="241"/>
      <c r="P771" s="241"/>
      <c r="Q771" s="241"/>
      <c r="R771" s="241"/>
      <c r="S771" s="241"/>
      <c r="T771" s="241"/>
      <c r="U771" s="241"/>
      <c r="V771" s="241"/>
      <c r="W771" s="241"/>
      <c r="X771" s="241"/>
      <c r="Y771" s="241"/>
      <c r="Z771" s="241"/>
      <c r="AA771" s="241"/>
      <c r="AB771" s="241"/>
      <c r="AC771" s="241"/>
      <c r="AD771" s="241"/>
      <c r="AE771" s="241"/>
      <c r="AF771" s="241"/>
      <c r="AG771" s="241"/>
      <c r="AH771" s="241"/>
      <c r="AI771" s="241"/>
      <c r="AJ771" s="241"/>
      <c r="AK771" s="241"/>
      <c r="AL771" s="241"/>
      <c r="AM771" s="241"/>
      <c r="AN771" s="241"/>
      <c r="AO771" s="241"/>
      <c r="AP771" s="241"/>
      <c r="AQ771" s="241"/>
      <c r="AR771" s="241"/>
      <c r="AS771" s="64"/>
      <c r="AT771" s="64"/>
      <c r="AU771" s="64"/>
      <c r="AV771" s="64"/>
      <c r="AW771" s="64"/>
      <c r="AX771" s="64"/>
      <c r="AY771" s="64"/>
      <c r="AZ771" s="64"/>
      <c r="BA771" s="64"/>
      <c r="BB771" s="64"/>
      <c r="BC771" s="64"/>
      <c r="BD771" s="64"/>
      <c r="BE771" s="64"/>
      <c r="BF771" s="64"/>
      <c r="BG771" s="64"/>
      <c r="BH771" s="64"/>
      <c r="BI771" s="64"/>
      <c r="BJ771" s="64"/>
      <c r="BK771" s="64"/>
      <c r="BL771" s="64"/>
      <c r="BM771" s="64"/>
      <c r="BN771" s="64"/>
      <c r="BO771" s="64"/>
      <c r="BP771" s="64"/>
      <c r="BQ771" s="64"/>
      <c r="BR771" s="64"/>
      <c r="BS771" s="64"/>
      <c r="BT771" s="64"/>
      <c r="BU771" s="64"/>
      <c r="BV771" s="64"/>
      <c r="BW771" s="64"/>
      <c r="BX771" s="64"/>
      <c r="BY771" s="64"/>
      <c r="BZ771" s="64"/>
      <c r="CA771" s="64"/>
      <c r="CB771" s="64"/>
      <c r="CC771" s="64"/>
      <c r="CD771" s="64"/>
      <c r="CE771" s="64"/>
      <c r="CF771" s="64"/>
      <c r="CG771" s="64"/>
      <c r="CH771" s="64"/>
      <c r="CI771" s="64"/>
      <c r="CJ771" s="64"/>
      <c r="CK771" s="64"/>
      <c r="CL771" s="64"/>
      <c r="CM771" s="64"/>
      <c r="CN771" s="64"/>
      <c r="CO771" s="64"/>
      <c r="CP771" s="64"/>
      <c r="CQ771" s="64"/>
    </row>
    <row r="772" spans="1:95" x14ac:dyDescent="0.3">
      <c r="A772" s="131">
        <f t="shared" ref="A772:B791" si="110">A22</f>
        <v>1.1314021135556167</v>
      </c>
      <c r="B772" s="131" t="str">
        <f t="shared" si="110"/>
        <v/>
      </c>
      <c r="C772" s="131">
        <f t="shared" si="102"/>
        <v>1.2800707425581166</v>
      </c>
      <c r="D772" s="131" t="str">
        <f t="shared" si="105"/>
        <v/>
      </c>
      <c r="E772" s="131">
        <f t="shared" si="108"/>
        <v>23.799999970819385</v>
      </c>
      <c r="F772" s="131" t="str">
        <f>IF(B772="","",(((E772+F810)/(D772))-10^-0.0000001)^-1)</f>
        <v/>
      </c>
      <c r="G772" s="241">
        <f t="shared" si="106"/>
        <v>1</v>
      </c>
      <c r="H772" s="241"/>
      <c r="I772" s="241">
        <f t="shared" si="103"/>
        <v>0</v>
      </c>
      <c r="J772" s="241"/>
      <c r="K772" s="241">
        <f t="shared" si="109"/>
        <v>0</v>
      </c>
      <c r="L772" s="241"/>
      <c r="M772" s="241">
        <f t="shared" si="104"/>
        <v>0</v>
      </c>
      <c r="N772" s="241"/>
      <c r="O772" s="241"/>
      <c r="P772" s="241"/>
      <c r="Q772" s="241"/>
      <c r="R772" s="241"/>
      <c r="S772" s="241"/>
      <c r="T772" s="241"/>
      <c r="U772" s="241"/>
      <c r="V772" s="241"/>
      <c r="W772" s="241"/>
      <c r="X772" s="241"/>
      <c r="Y772" s="241"/>
      <c r="Z772" s="241"/>
      <c r="AA772" s="241"/>
      <c r="AB772" s="241"/>
      <c r="AC772" s="241"/>
      <c r="AD772" s="241"/>
      <c r="AE772" s="241"/>
      <c r="AF772" s="241"/>
      <c r="AG772" s="241"/>
      <c r="AH772" s="241"/>
      <c r="AI772" s="241"/>
      <c r="AJ772" s="241"/>
      <c r="AK772" s="241"/>
      <c r="AL772" s="241"/>
      <c r="AM772" s="241"/>
      <c r="AN772" s="241"/>
      <c r="AO772" s="241"/>
      <c r="AP772" s="241"/>
      <c r="AQ772" s="241"/>
      <c r="AR772" s="241"/>
      <c r="AS772" s="64"/>
      <c r="AT772" s="64"/>
      <c r="AU772" s="64"/>
      <c r="AV772" s="64"/>
      <c r="AW772" s="64"/>
      <c r="AX772" s="64"/>
      <c r="AY772" s="64"/>
      <c r="AZ772" s="64"/>
      <c r="BA772" s="64"/>
      <c r="BB772" s="64"/>
      <c r="BC772" s="64"/>
      <c r="BD772" s="64"/>
      <c r="BE772" s="64"/>
      <c r="BF772" s="64"/>
      <c r="BG772" s="64"/>
      <c r="BH772" s="64"/>
      <c r="BI772" s="64"/>
      <c r="BJ772" s="64"/>
      <c r="BK772" s="64"/>
      <c r="BL772" s="64"/>
      <c r="BM772" s="64"/>
      <c r="BN772" s="64"/>
      <c r="BO772" s="64"/>
      <c r="BP772" s="64"/>
      <c r="BQ772" s="64"/>
      <c r="BR772" s="64"/>
      <c r="BS772" s="64"/>
      <c r="BT772" s="64"/>
      <c r="BU772" s="64"/>
      <c r="BV772" s="64"/>
      <c r="BW772" s="64"/>
      <c r="BX772" s="64"/>
      <c r="BY772" s="64"/>
      <c r="BZ772" s="64"/>
      <c r="CA772" s="64"/>
      <c r="CB772" s="64"/>
      <c r="CC772" s="64"/>
      <c r="CD772" s="64"/>
      <c r="CE772" s="64"/>
      <c r="CF772" s="64"/>
      <c r="CG772" s="64"/>
      <c r="CH772" s="64"/>
      <c r="CI772" s="64"/>
      <c r="CJ772" s="64"/>
      <c r="CK772" s="64"/>
      <c r="CL772" s="64"/>
      <c r="CM772" s="64"/>
      <c r="CN772" s="64"/>
      <c r="CO772" s="64"/>
      <c r="CP772" s="64"/>
      <c r="CQ772" s="64"/>
    </row>
    <row r="773" spans="1:95" x14ac:dyDescent="0.3">
      <c r="A773" s="131">
        <f t="shared" si="110"/>
        <v>1.1314021135556167</v>
      </c>
      <c r="B773" s="131" t="str">
        <f t="shared" si="110"/>
        <v/>
      </c>
      <c r="C773" s="131">
        <f t="shared" si="102"/>
        <v>1.2800707425581166</v>
      </c>
      <c r="D773" s="131" t="str">
        <f t="shared" si="105"/>
        <v/>
      </c>
      <c r="E773" s="131">
        <f t="shared" si="108"/>
        <v>23.799999970819385</v>
      </c>
      <c r="F773" s="131" t="str">
        <f>IF(B773="","",(((E773+F810)/(D773))-10^-0.0000001)^-1)</f>
        <v/>
      </c>
      <c r="G773" s="241">
        <f t="shared" si="106"/>
        <v>1</v>
      </c>
      <c r="H773" s="241"/>
      <c r="I773" s="241">
        <f t="shared" si="103"/>
        <v>0</v>
      </c>
      <c r="J773" s="241"/>
      <c r="K773" s="241">
        <f t="shared" si="109"/>
        <v>0</v>
      </c>
      <c r="L773" s="241"/>
      <c r="M773" s="241">
        <f t="shared" si="104"/>
        <v>0</v>
      </c>
      <c r="N773" s="241"/>
      <c r="O773" s="241"/>
      <c r="P773" s="241"/>
      <c r="Q773" s="241"/>
      <c r="R773" s="241"/>
      <c r="S773" s="241"/>
      <c r="T773" s="241"/>
      <c r="U773" s="241"/>
      <c r="V773" s="241"/>
      <c r="W773" s="241"/>
      <c r="X773" s="241"/>
      <c r="Y773" s="241"/>
      <c r="Z773" s="241"/>
      <c r="AA773" s="241"/>
      <c r="AB773" s="241"/>
      <c r="AC773" s="241"/>
      <c r="AD773" s="241"/>
      <c r="AE773" s="241"/>
      <c r="AF773" s="241"/>
      <c r="AG773" s="241"/>
      <c r="AH773" s="241"/>
      <c r="AI773" s="241"/>
      <c r="AJ773" s="241"/>
      <c r="AK773" s="241"/>
      <c r="AL773" s="241"/>
      <c r="AM773" s="241"/>
      <c r="AN773" s="241"/>
      <c r="AO773" s="241"/>
      <c r="AP773" s="241"/>
      <c r="AQ773" s="241"/>
      <c r="AR773" s="241"/>
      <c r="AS773" s="64"/>
      <c r="AT773" s="64"/>
      <c r="AU773" s="64"/>
      <c r="AV773" s="64"/>
      <c r="AW773" s="64"/>
      <c r="AX773" s="64"/>
      <c r="AY773" s="64"/>
      <c r="AZ773" s="64"/>
      <c r="BA773" s="64"/>
      <c r="BB773" s="64"/>
      <c r="BC773" s="64"/>
      <c r="BD773" s="64"/>
      <c r="BE773" s="64"/>
      <c r="BF773" s="64"/>
      <c r="BG773" s="64"/>
      <c r="BH773" s="64"/>
      <c r="BI773" s="64"/>
      <c r="BJ773" s="64"/>
      <c r="BK773" s="64"/>
      <c r="BL773" s="64"/>
      <c r="BM773" s="64"/>
      <c r="BN773" s="64"/>
      <c r="BO773" s="64"/>
      <c r="BP773" s="64"/>
      <c r="BQ773" s="64"/>
      <c r="BR773" s="64"/>
      <c r="BS773" s="64"/>
      <c r="BT773" s="64"/>
      <c r="BU773" s="64"/>
      <c r="BV773" s="64"/>
      <c r="BW773" s="64"/>
      <c r="BX773" s="64"/>
      <c r="BY773" s="64"/>
      <c r="BZ773" s="64"/>
      <c r="CA773" s="64"/>
      <c r="CB773" s="64"/>
      <c r="CC773" s="64"/>
      <c r="CD773" s="64"/>
      <c r="CE773" s="64"/>
      <c r="CF773" s="64"/>
      <c r="CG773" s="64"/>
      <c r="CH773" s="64"/>
      <c r="CI773" s="64"/>
      <c r="CJ773" s="64"/>
      <c r="CK773" s="64"/>
      <c r="CL773" s="64"/>
      <c r="CM773" s="64"/>
      <c r="CN773" s="64"/>
      <c r="CO773" s="64"/>
      <c r="CP773" s="64"/>
      <c r="CQ773" s="64"/>
    </row>
    <row r="774" spans="1:95" x14ac:dyDescent="0.3">
      <c r="A774" s="131">
        <f t="shared" si="110"/>
        <v>1.1314021135556167</v>
      </c>
      <c r="B774" s="131" t="str">
        <f t="shared" si="110"/>
        <v/>
      </c>
      <c r="C774" s="131">
        <f t="shared" si="102"/>
        <v>1.2800707425581166</v>
      </c>
      <c r="D774" s="131" t="str">
        <f t="shared" si="105"/>
        <v/>
      </c>
      <c r="E774" s="131">
        <f t="shared" si="108"/>
        <v>23.799999970819385</v>
      </c>
      <c r="F774" s="131" t="str">
        <f>IF(B774="","",(((E774+F810)/(D774))-10^-0.0000001)^-1)</f>
        <v/>
      </c>
      <c r="G774" s="241">
        <f t="shared" si="106"/>
        <v>1</v>
      </c>
      <c r="H774" s="241"/>
      <c r="I774" s="241">
        <f t="shared" si="103"/>
        <v>0</v>
      </c>
      <c r="J774" s="241"/>
      <c r="K774" s="241">
        <f t="shared" si="109"/>
        <v>0</v>
      </c>
      <c r="L774" s="241"/>
      <c r="M774" s="241">
        <f t="shared" si="104"/>
        <v>0</v>
      </c>
      <c r="N774" s="241"/>
      <c r="O774" s="241"/>
      <c r="P774" s="241"/>
      <c r="Q774" s="241"/>
      <c r="R774" s="241"/>
      <c r="S774" s="241"/>
      <c r="T774" s="241"/>
      <c r="U774" s="241"/>
      <c r="V774" s="241"/>
      <c r="W774" s="241"/>
      <c r="X774" s="241"/>
      <c r="Y774" s="241"/>
      <c r="Z774" s="241"/>
      <c r="AA774" s="241"/>
      <c r="AB774" s="241"/>
      <c r="AC774" s="241"/>
      <c r="AD774" s="241"/>
      <c r="AE774" s="241"/>
      <c r="AF774" s="241"/>
      <c r="AG774" s="241"/>
      <c r="AH774" s="241"/>
      <c r="AI774" s="241"/>
      <c r="AJ774" s="241"/>
      <c r="AK774" s="241"/>
      <c r="AL774" s="241"/>
      <c r="AM774" s="241"/>
      <c r="AN774" s="241"/>
      <c r="AO774" s="241"/>
      <c r="AP774" s="241"/>
      <c r="AQ774" s="241"/>
      <c r="AR774" s="241"/>
      <c r="AS774" s="64"/>
      <c r="AT774" s="64"/>
      <c r="AU774" s="64"/>
      <c r="AV774" s="64"/>
      <c r="AW774" s="64"/>
      <c r="AX774" s="64"/>
      <c r="AY774" s="64"/>
      <c r="AZ774" s="64"/>
      <c r="BA774" s="64"/>
      <c r="BB774" s="64"/>
      <c r="BC774" s="64"/>
      <c r="BD774" s="64"/>
      <c r="BE774" s="64"/>
      <c r="BF774" s="64"/>
      <c r="BG774" s="64"/>
      <c r="BH774" s="64"/>
      <c r="BI774" s="64"/>
      <c r="BJ774" s="64"/>
      <c r="BK774" s="64"/>
      <c r="BL774" s="64"/>
      <c r="BM774" s="64"/>
      <c r="BN774" s="64"/>
      <c r="BO774" s="64"/>
      <c r="BP774" s="64"/>
      <c r="BQ774" s="64"/>
      <c r="BR774" s="64"/>
      <c r="BS774" s="64"/>
      <c r="BT774" s="64"/>
      <c r="BU774" s="64"/>
      <c r="BV774" s="64"/>
      <c r="BW774" s="64"/>
      <c r="BX774" s="64"/>
      <c r="BY774" s="64"/>
      <c r="BZ774" s="64"/>
      <c r="CA774" s="64"/>
      <c r="CB774" s="64"/>
      <c r="CC774" s="64"/>
      <c r="CD774" s="64"/>
      <c r="CE774" s="64"/>
      <c r="CF774" s="64"/>
      <c r="CG774" s="64"/>
      <c r="CH774" s="64"/>
      <c r="CI774" s="64"/>
      <c r="CJ774" s="64"/>
      <c r="CK774" s="64"/>
      <c r="CL774" s="64"/>
      <c r="CM774" s="64"/>
      <c r="CN774" s="64"/>
      <c r="CO774" s="64"/>
      <c r="CP774" s="64"/>
      <c r="CQ774" s="64"/>
    </row>
    <row r="775" spans="1:95" x14ac:dyDescent="0.3">
      <c r="A775" s="131">
        <f t="shared" si="110"/>
        <v>1.1314021135556167</v>
      </c>
      <c r="B775" s="131" t="str">
        <f t="shared" si="110"/>
        <v/>
      </c>
      <c r="C775" s="131">
        <f t="shared" si="102"/>
        <v>1.2800707425581166</v>
      </c>
      <c r="D775" s="131" t="str">
        <f t="shared" si="105"/>
        <v/>
      </c>
      <c r="E775" s="131">
        <f t="shared" si="108"/>
        <v>23.799999970819385</v>
      </c>
      <c r="F775" s="131" t="str">
        <f>IF(B775="","",(((E775+F810)/(D775))-10^-0.0000001)^-1)</f>
        <v/>
      </c>
      <c r="G775" s="241">
        <f t="shared" si="106"/>
        <v>1</v>
      </c>
      <c r="H775" s="241"/>
      <c r="I775" s="241">
        <f t="shared" si="103"/>
        <v>0</v>
      </c>
      <c r="J775" s="241"/>
      <c r="K775" s="241">
        <f t="shared" si="109"/>
        <v>0</v>
      </c>
      <c r="L775" s="241"/>
      <c r="M775" s="241">
        <f t="shared" si="104"/>
        <v>0</v>
      </c>
      <c r="N775" s="241"/>
      <c r="O775" s="241"/>
      <c r="P775" s="241"/>
      <c r="Q775" s="241"/>
      <c r="R775" s="241"/>
      <c r="S775" s="241"/>
      <c r="T775" s="241"/>
      <c r="U775" s="241"/>
      <c r="V775" s="241"/>
      <c r="W775" s="241"/>
      <c r="X775" s="241"/>
      <c r="Y775" s="241"/>
      <c r="Z775" s="241"/>
      <c r="AA775" s="241"/>
      <c r="AB775" s="241"/>
      <c r="AC775" s="241"/>
      <c r="AD775" s="241"/>
      <c r="AE775" s="241"/>
      <c r="AF775" s="241"/>
      <c r="AG775" s="241"/>
      <c r="AH775" s="241"/>
      <c r="AI775" s="241"/>
      <c r="AJ775" s="241"/>
      <c r="AK775" s="241"/>
      <c r="AL775" s="241"/>
      <c r="AM775" s="241"/>
      <c r="AN775" s="241"/>
      <c r="AO775" s="241"/>
      <c r="AP775" s="241"/>
      <c r="AQ775" s="241"/>
      <c r="AR775" s="241"/>
      <c r="AS775" s="64"/>
      <c r="AT775" s="64"/>
      <c r="AU775" s="64"/>
      <c r="AV775" s="64"/>
      <c r="AW775" s="64"/>
      <c r="AX775" s="64"/>
      <c r="AY775" s="64"/>
      <c r="AZ775" s="64"/>
      <c r="BA775" s="64"/>
      <c r="BB775" s="64"/>
      <c r="BC775" s="64"/>
      <c r="BD775" s="64"/>
      <c r="BE775" s="64"/>
      <c r="BF775" s="64"/>
      <c r="BG775" s="64"/>
      <c r="BH775" s="64"/>
      <c r="BI775" s="64"/>
      <c r="BJ775" s="64"/>
      <c r="BK775" s="64"/>
      <c r="BL775" s="64"/>
      <c r="BM775" s="64"/>
      <c r="BN775" s="64"/>
      <c r="BO775" s="64"/>
      <c r="BP775" s="64"/>
      <c r="BQ775" s="64"/>
      <c r="BR775" s="64"/>
      <c r="BS775" s="64"/>
      <c r="BT775" s="64"/>
      <c r="BU775" s="64"/>
      <c r="BV775" s="64"/>
      <c r="BW775" s="64"/>
      <c r="BX775" s="64"/>
      <c r="BY775" s="64"/>
      <c r="BZ775" s="64"/>
      <c r="CA775" s="64"/>
      <c r="CB775" s="64"/>
      <c r="CC775" s="64"/>
      <c r="CD775" s="64"/>
      <c r="CE775" s="64"/>
      <c r="CF775" s="64"/>
      <c r="CG775" s="64"/>
      <c r="CH775" s="64"/>
      <c r="CI775" s="64"/>
      <c r="CJ775" s="64"/>
      <c r="CK775" s="64"/>
      <c r="CL775" s="64"/>
      <c r="CM775" s="64"/>
      <c r="CN775" s="64"/>
      <c r="CO775" s="64"/>
      <c r="CP775" s="64"/>
      <c r="CQ775" s="64"/>
    </row>
    <row r="776" spans="1:95" x14ac:dyDescent="0.3">
      <c r="A776" s="131">
        <f t="shared" si="110"/>
        <v>1.1314021135556167</v>
      </c>
      <c r="B776" s="131" t="str">
        <f t="shared" si="110"/>
        <v/>
      </c>
      <c r="C776" s="131">
        <f t="shared" si="102"/>
        <v>1.2800707425581166</v>
      </c>
      <c r="D776" s="131" t="str">
        <f t="shared" si="105"/>
        <v/>
      </c>
      <c r="E776" s="131">
        <f t="shared" si="108"/>
        <v>23.799999970819385</v>
      </c>
      <c r="F776" s="131" t="str">
        <f>IF(B776="","",(((E776+F810)/(D776))-10^-0.0000001)^-1)</f>
        <v/>
      </c>
      <c r="G776" s="241">
        <f t="shared" si="106"/>
        <v>1</v>
      </c>
      <c r="H776" s="241"/>
      <c r="I776" s="241">
        <f t="shared" si="103"/>
        <v>0</v>
      </c>
      <c r="J776" s="241"/>
      <c r="K776" s="241">
        <f t="shared" si="109"/>
        <v>0</v>
      </c>
      <c r="L776" s="241"/>
      <c r="M776" s="241">
        <f t="shared" si="104"/>
        <v>0</v>
      </c>
      <c r="N776" s="241"/>
      <c r="O776" s="241"/>
      <c r="P776" s="241"/>
      <c r="Q776" s="241"/>
      <c r="R776" s="241"/>
      <c r="S776" s="241"/>
      <c r="T776" s="241"/>
      <c r="U776" s="241"/>
      <c r="V776" s="241"/>
      <c r="W776" s="241"/>
      <c r="X776" s="241"/>
      <c r="Y776" s="241"/>
      <c r="Z776" s="241"/>
      <c r="AA776" s="241"/>
      <c r="AB776" s="241"/>
      <c r="AC776" s="241"/>
      <c r="AD776" s="241"/>
      <c r="AE776" s="241"/>
      <c r="AF776" s="241"/>
      <c r="AG776" s="241"/>
      <c r="AH776" s="241"/>
      <c r="AI776" s="241"/>
      <c r="AJ776" s="241"/>
      <c r="AK776" s="241"/>
      <c r="AL776" s="241"/>
      <c r="AM776" s="241"/>
      <c r="AN776" s="241"/>
      <c r="AO776" s="241"/>
      <c r="AP776" s="241"/>
      <c r="AQ776" s="241"/>
      <c r="AR776" s="241"/>
      <c r="AS776" s="64"/>
      <c r="AT776" s="64"/>
      <c r="AU776" s="64"/>
      <c r="AV776" s="64"/>
      <c r="AW776" s="64"/>
      <c r="AX776" s="64"/>
      <c r="AY776" s="64"/>
      <c r="AZ776" s="64"/>
      <c r="BA776" s="64"/>
      <c r="BB776" s="64"/>
      <c r="BC776" s="64"/>
      <c r="BD776" s="64"/>
      <c r="BE776" s="64"/>
      <c r="BF776" s="64"/>
      <c r="BG776" s="64"/>
      <c r="BH776" s="64"/>
      <c r="BI776" s="64"/>
      <c r="BJ776" s="64"/>
      <c r="BK776" s="64"/>
      <c r="BL776" s="64"/>
      <c r="BM776" s="64"/>
      <c r="BN776" s="64"/>
      <c r="BO776" s="64"/>
      <c r="BP776" s="64"/>
      <c r="BQ776" s="64"/>
      <c r="BR776" s="64"/>
      <c r="BS776" s="64"/>
      <c r="BT776" s="64"/>
      <c r="BU776" s="64"/>
      <c r="BV776" s="64"/>
      <c r="BW776" s="64"/>
      <c r="BX776" s="64"/>
      <c r="BY776" s="64"/>
      <c r="BZ776" s="64"/>
      <c r="CA776" s="64"/>
      <c r="CB776" s="64"/>
      <c r="CC776" s="64"/>
      <c r="CD776" s="64"/>
      <c r="CE776" s="64"/>
      <c r="CF776" s="64"/>
      <c r="CG776" s="64"/>
      <c r="CH776" s="64"/>
      <c r="CI776" s="64"/>
      <c r="CJ776" s="64"/>
      <c r="CK776" s="64"/>
      <c r="CL776" s="64"/>
      <c r="CM776" s="64"/>
      <c r="CN776" s="64"/>
      <c r="CO776" s="64"/>
      <c r="CP776" s="64"/>
      <c r="CQ776" s="64"/>
    </row>
    <row r="777" spans="1:95" x14ac:dyDescent="0.3">
      <c r="A777" s="131">
        <f t="shared" si="110"/>
        <v>1.1314021135556167</v>
      </c>
      <c r="B777" s="131" t="str">
        <f t="shared" si="110"/>
        <v/>
      </c>
      <c r="C777" s="131">
        <f t="shared" si="102"/>
        <v>1.2800707425581166</v>
      </c>
      <c r="D777" s="131" t="str">
        <f t="shared" si="105"/>
        <v/>
      </c>
      <c r="E777" s="131">
        <f t="shared" si="108"/>
        <v>23.799999970819385</v>
      </c>
      <c r="F777" s="131" t="str">
        <f>IF(B777="","",(((E777+F810)/(D777))-10^-0.0000001)^-1)</f>
        <v/>
      </c>
      <c r="G777" s="241">
        <f t="shared" si="106"/>
        <v>1</v>
      </c>
      <c r="H777" s="241"/>
      <c r="I777" s="241">
        <f t="shared" si="103"/>
        <v>0</v>
      </c>
      <c r="J777" s="241"/>
      <c r="K777" s="241">
        <f t="shared" si="109"/>
        <v>0</v>
      </c>
      <c r="L777" s="241"/>
      <c r="M777" s="241">
        <f t="shared" si="104"/>
        <v>0</v>
      </c>
      <c r="N777" s="241"/>
      <c r="O777" s="241"/>
      <c r="P777" s="241"/>
      <c r="Q777" s="241"/>
      <c r="R777" s="241"/>
      <c r="S777" s="241"/>
      <c r="T777" s="241"/>
      <c r="U777" s="241"/>
      <c r="V777" s="241"/>
      <c r="W777" s="241"/>
      <c r="X777" s="241"/>
      <c r="Y777" s="241"/>
      <c r="Z777" s="241"/>
      <c r="AA777" s="241"/>
      <c r="AB777" s="241"/>
      <c r="AC777" s="241"/>
      <c r="AD777" s="241"/>
      <c r="AE777" s="241"/>
      <c r="AF777" s="241"/>
      <c r="AG777" s="241"/>
      <c r="AH777" s="241"/>
      <c r="AI777" s="241"/>
      <c r="AJ777" s="241"/>
      <c r="AK777" s="241"/>
      <c r="AL777" s="241"/>
      <c r="AM777" s="241"/>
      <c r="AN777" s="241"/>
      <c r="AO777" s="241"/>
      <c r="AP777" s="241"/>
      <c r="AQ777" s="241"/>
      <c r="AR777" s="241"/>
      <c r="AS777" s="64"/>
      <c r="AT777" s="64"/>
      <c r="AU777" s="64"/>
      <c r="AV777" s="64"/>
      <c r="AW777" s="64"/>
      <c r="AX777" s="64"/>
      <c r="AY777" s="64"/>
      <c r="AZ777" s="64"/>
      <c r="BA777" s="64"/>
      <c r="BB777" s="64"/>
      <c r="BC777" s="64"/>
      <c r="BD777" s="64"/>
      <c r="BE777" s="64"/>
      <c r="BF777" s="64"/>
      <c r="BG777" s="64"/>
      <c r="BH777" s="64"/>
      <c r="BI777" s="64"/>
      <c r="BJ777" s="64"/>
      <c r="BK777" s="64"/>
      <c r="BL777" s="64"/>
      <c r="BM777" s="64"/>
      <c r="BN777" s="64"/>
      <c r="BO777" s="64"/>
      <c r="BP777" s="64"/>
      <c r="BQ777" s="64"/>
      <c r="BR777" s="64"/>
      <c r="BS777" s="64"/>
      <c r="BT777" s="64"/>
      <c r="BU777" s="64"/>
      <c r="BV777" s="64"/>
      <c r="BW777" s="64"/>
      <c r="BX777" s="64"/>
      <c r="BY777" s="64"/>
      <c r="BZ777" s="64"/>
      <c r="CA777" s="64"/>
      <c r="CB777" s="64"/>
      <c r="CC777" s="64"/>
      <c r="CD777" s="64"/>
      <c r="CE777" s="64"/>
      <c r="CF777" s="64"/>
      <c r="CG777" s="64"/>
      <c r="CH777" s="64"/>
      <c r="CI777" s="64"/>
      <c r="CJ777" s="64"/>
      <c r="CK777" s="64"/>
      <c r="CL777" s="64"/>
      <c r="CM777" s="64"/>
      <c r="CN777" s="64"/>
      <c r="CO777" s="64"/>
      <c r="CP777" s="64"/>
      <c r="CQ777" s="64"/>
    </row>
    <row r="778" spans="1:95" x14ac:dyDescent="0.3">
      <c r="A778" s="131">
        <f t="shared" si="110"/>
        <v>1.1314021135556167</v>
      </c>
      <c r="B778" s="131" t="str">
        <f t="shared" si="110"/>
        <v/>
      </c>
      <c r="C778" s="131">
        <f t="shared" si="102"/>
        <v>1.2800707425581166</v>
      </c>
      <c r="D778" s="131" t="str">
        <f t="shared" si="105"/>
        <v/>
      </c>
      <c r="E778" s="131">
        <f t="shared" si="108"/>
        <v>23.799999970819385</v>
      </c>
      <c r="F778" s="131" t="str">
        <f>IF(B778="","",(((E778+F810)/(D778))-10^-0.0000001)^-1)</f>
        <v/>
      </c>
      <c r="G778" s="241">
        <f t="shared" si="106"/>
        <v>1</v>
      </c>
      <c r="H778" s="241"/>
      <c r="I778" s="241">
        <f t="shared" si="103"/>
        <v>0</v>
      </c>
      <c r="J778" s="241"/>
      <c r="K778" s="241">
        <f t="shared" si="109"/>
        <v>0</v>
      </c>
      <c r="L778" s="241"/>
      <c r="M778" s="241">
        <f t="shared" si="104"/>
        <v>0</v>
      </c>
      <c r="N778" s="241"/>
      <c r="O778" s="241"/>
      <c r="P778" s="241"/>
      <c r="Q778" s="241"/>
      <c r="R778" s="241"/>
      <c r="S778" s="241"/>
      <c r="T778" s="241"/>
      <c r="U778" s="241"/>
      <c r="V778" s="241"/>
      <c r="W778" s="241"/>
      <c r="X778" s="241"/>
      <c r="Y778" s="241"/>
      <c r="Z778" s="241"/>
      <c r="AA778" s="241"/>
      <c r="AB778" s="241"/>
      <c r="AC778" s="241"/>
      <c r="AD778" s="241"/>
      <c r="AE778" s="241"/>
      <c r="AF778" s="241"/>
      <c r="AG778" s="241"/>
      <c r="AH778" s="241"/>
      <c r="AI778" s="241"/>
      <c r="AJ778" s="241"/>
      <c r="AK778" s="241"/>
      <c r="AL778" s="241"/>
      <c r="AM778" s="241"/>
      <c r="AN778" s="241"/>
      <c r="AO778" s="241"/>
      <c r="AP778" s="241"/>
      <c r="AQ778" s="241"/>
      <c r="AR778" s="241"/>
      <c r="AS778" s="64"/>
      <c r="AT778" s="64"/>
      <c r="AU778" s="64"/>
      <c r="AV778" s="64"/>
      <c r="AW778" s="64"/>
      <c r="AX778" s="64"/>
      <c r="AY778" s="64"/>
      <c r="AZ778" s="64"/>
      <c r="BA778" s="64"/>
      <c r="BB778" s="64"/>
      <c r="BC778" s="64"/>
      <c r="BD778" s="64"/>
      <c r="BE778" s="64"/>
      <c r="BF778" s="64"/>
      <c r="BG778" s="64"/>
      <c r="BH778" s="64"/>
      <c r="BI778" s="64"/>
      <c r="BJ778" s="64"/>
      <c r="BK778" s="64"/>
      <c r="BL778" s="64"/>
      <c r="BM778" s="64"/>
      <c r="BN778" s="64"/>
      <c r="BO778" s="64"/>
      <c r="BP778" s="64"/>
      <c r="BQ778" s="64"/>
      <c r="BR778" s="64"/>
      <c r="BS778" s="64"/>
      <c r="BT778" s="64"/>
      <c r="BU778" s="64"/>
      <c r="BV778" s="64"/>
      <c r="BW778" s="64"/>
      <c r="BX778" s="64"/>
      <c r="BY778" s="64"/>
      <c r="BZ778" s="64"/>
      <c r="CA778" s="64"/>
      <c r="CB778" s="64"/>
      <c r="CC778" s="64"/>
      <c r="CD778" s="64"/>
      <c r="CE778" s="64"/>
      <c r="CF778" s="64"/>
      <c r="CG778" s="64"/>
      <c r="CH778" s="64"/>
      <c r="CI778" s="64"/>
      <c r="CJ778" s="64"/>
      <c r="CK778" s="64"/>
      <c r="CL778" s="64"/>
      <c r="CM778" s="64"/>
      <c r="CN778" s="64"/>
      <c r="CO778" s="64"/>
      <c r="CP778" s="64"/>
      <c r="CQ778" s="64"/>
    </row>
    <row r="779" spans="1:95" x14ac:dyDescent="0.3">
      <c r="A779" s="131">
        <f t="shared" si="110"/>
        <v>1.1314021135556167</v>
      </c>
      <c r="B779" s="131" t="str">
        <f t="shared" si="110"/>
        <v/>
      </c>
      <c r="C779" s="131">
        <f t="shared" si="102"/>
        <v>1.2800707425581166</v>
      </c>
      <c r="D779" s="131" t="str">
        <f t="shared" si="105"/>
        <v/>
      </c>
      <c r="E779" s="131">
        <f t="shared" si="108"/>
        <v>23.799999970819385</v>
      </c>
      <c r="F779" s="131" t="str">
        <f>IF(B779="","",(((E779+F810)/(D779))-10^-0.0000001)^-1)</f>
        <v/>
      </c>
      <c r="G779" s="241">
        <f t="shared" si="106"/>
        <v>1</v>
      </c>
      <c r="H779" s="241"/>
      <c r="I779" s="241">
        <f t="shared" si="103"/>
        <v>0</v>
      </c>
      <c r="J779" s="241"/>
      <c r="K779" s="241">
        <f t="shared" si="109"/>
        <v>0</v>
      </c>
      <c r="L779" s="241"/>
      <c r="M779" s="241">
        <f t="shared" si="104"/>
        <v>0</v>
      </c>
      <c r="N779" s="241"/>
      <c r="O779" s="241"/>
      <c r="P779" s="241"/>
      <c r="Q779" s="241"/>
      <c r="R779" s="241"/>
      <c r="S779" s="241"/>
      <c r="T779" s="241"/>
      <c r="U779" s="241"/>
      <c r="V779" s="241"/>
      <c r="W779" s="241"/>
      <c r="X779" s="241"/>
      <c r="Y779" s="241"/>
      <c r="Z779" s="241"/>
      <c r="AA779" s="241"/>
      <c r="AB779" s="241"/>
      <c r="AC779" s="241"/>
      <c r="AD779" s="241"/>
      <c r="AE779" s="241"/>
      <c r="AF779" s="241"/>
      <c r="AG779" s="241"/>
      <c r="AH779" s="241"/>
      <c r="AI779" s="241"/>
      <c r="AJ779" s="241"/>
      <c r="AK779" s="241"/>
      <c r="AL779" s="241"/>
      <c r="AM779" s="241"/>
      <c r="AN779" s="241"/>
      <c r="AO779" s="241"/>
      <c r="AP779" s="241"/>
      <c r="AQ779" s="241"/>
      <c r="AR779" s="241"/>
      <c r="AS779" s="64"/>
      <c r="AT779" s="64"/>
      <c r="AU779" s="64"/>
      <c r="AV779" s="64"/>
      <c r="AW779" s="64"/>
      <c r="AX779" s="64"/>
      <c r="AY779" s="64"/>
      <c r="AZ779" s="64"/>
      <c r="BA779" s="64"/>
      <c r="BB779" s="64"/>
      <c r="BC779" s="64"/>
      <c r="BD779" s="64"/>
      <c r="BE779" s="64"/>
      <c r="BF779" s="64"/>
      <c r="BG779" s="64"/>
      <c r="BH779" s="64"/>
      <c r="BI779" s="64"/>
      <c r="BJ779" s="64"/>
      <c r="BK779" s="64"/>
      <c r="BL779" s="64"/>
      <c r="BM779" s="64"/>
      <c r="BN779" s="64"/>
      <c r="BO779" s="64"/>
      <c r="BP779" s="64"/>
      <c r="BQ779" s="64"/>
      <c r="BR779" s="64"/>
      <c r="BS779" s="64"/>
      <c r="BT779" s="64"/>
      <c r="BU779" s="64"/>
      <c r="BV779" s="64"/>
      <c r="BW779" s="64"/>
      <c r="BX779" s="64"/>
      <c r="BY779" s="64"/>
      <c r="BZ779" s="64"/>
      <c r="CA779" s="64"/>
      <c r="CB779" s="64"/>
      <c r="CC779" s="64"/>
      <c r="CD779" s="64"/>
      <c r="CE779" s="64"/>
      <c r="CF779" s="64"/>
      <c r="CG779" s="64"/>
      <c r="CH779" s="64"/>
      <c r="CI779" s="64"/>
      <c r="CJ779" s="64"/>
      <c r="CK779" s="64"/>
      <c r="CL779" s="64"/>
      <c r="CM779" s="64"/>
      <c r="CN779" s="64"/>
      <c r="CO779" s="64"/>
      <c r="CP779" s="64"/>
      <c r="CQ779" s="64"/>
    </row>
    <row r="780" spans="1:95" x14ac:dyDescent="0.3">
      <c r="A780" s="131">
        <f t="shared" si="110"/>
        <v>1.1314021135556167</v>
      </c>
      <c r="B780" s="131" t="str">
        <f t="shared" si="110"/>
        <v/>
      </c>
      <c r="C780" s="131">
        <f t="shared" si="102"/>
        <v>1.2800707425581166</v>
      </c>
      <c r="D780" s="131" t="str">
        <f t="shared" si="105"/>
        <v/>
      </c>
      <c r="E780" s="131">
        <f t="shared" si="108"/>
        <v>23.799999970819385</v>
      </c>
      <c r="F780" s="131" t="str">
        <f>IF(B780="","",(((E780+F810)/(D780))-10^-0.0000001)^-1)</f>
        <v/>
      </c>
      <c r="G780" s="241">
        <f t="shared" si="106"/>
        <v>1</v>
      </c>
      <c r="H780" s="241"/>
      <c r="I780" s="241">
        <f t="shared" si="103"/>
        <v>0</v>
      </c>
      <c r="J780" s="241"/>
      <c r="K780" s="241">
        <f t="shared" si="109"/>
        <v>0</v>
      </c>
      <c r="L780" s="241"/>
      <c r="M780" s="241">
        <f t="shared" si="104"/>
        <v>0</v>
      </c>
      <c r="N780" s="241"/>
      <c r="O780" s="241"/>
      <c r="P780" s="241"/>
      <c r="Q780" s="241"/>
      <c r="R780" s="241"/>
      <c r="S780" s="241"/>
      <c r="T780" s="241"/>
      <c r="U780" s="241"/>
      <c r="V780" s="241"/>
      <c r="W780" s="241"/>
      <c r="X780" s="241"/>
      <c r="Y780" s="241"/>
      <c r="Z780" s="241"/>
      <c r="AA780" s="241"/>
      <c r="AB780" s="241"/>
      <c r="AC780" s="241"/>
      <c r="AD780" s="241"/>
      <c r="AE780" s="241"/>
      <c r="AF780" s="241"/>
      <c r="AG780" s="241"/>
      <c r="AH780" s="241"/>
      <c r="AI780" s="241"/>
      <c r="AJ780" s="241"/>
      <c r="AK780" s="241"/>
      <c r="AL780" s="241"/>
      <c r="AM780" s="241"/>
      <c r="AN780" s="241"/>
      <c r="AO780" s="241"/>
      <c r="AP780" s="241"/>
      <c r="AQ780" s="241"/>
      <c r="AR780" s="241"/>
      <c r="AS780" s="64"/>
      <c r="AT780" s="64"/>
      <c r="AU780" s="64"/>
      <c r="AV780" s="64"/>
      <c r="AW780" s="64"/>
      <c r="AX780" s="64"/>
      <c r="AY780" s="64"/>
      <c r="AZ780" s="64"/>
      <c r="BA780" s="64"/>
      <c r="BB780" s="64"/>
      <c r="BC780" s="64"/>
      <c r="BD780" s="64"/>
      <c r="BE780" s="64"/>
      <c r="BF780" s="64"/>
      <c r="BG780" s="64"/>
      <c r="BH780" s="64"/>
      <c r="BI780" s="64"/>
      <c r="BJ780" s="64"/>
      <c r="BK780" s="64"/>
      <c r="BL780" s="64"/>
      <c r="BM780" s="64"/>
      <c r="BN780" s="64"/>
      <c r="BO780" s="64"/>
      <c r="BP780" s="64"/>
      <c r="BQ780" s="64"/>
      <c r="BR780" s="64"/>
      <c r="BS780" s="64"/>
      <c r="BT780" s="64"/>
      <c r="BU780" s="64"/>
      <c r="BV780" s="64"/>
      <c r="BW780" s="64"/>
      <c r="BX780" s="64"/>
      <c r="BY780" s="64"/>
      <c r="BZ780" s="64"/>
      <c r="CA780" s="64"/>
      <c r="CB780" s="64"/>
      <c r="CC780" s="64"/>
      <c r="CD780" s="64"/>
      <c r="CE780" s="64"/>
      <c r="CF780" s="64"/>
      <c r="CG780" s="64"/>
      <c r="CH780" s="64"/>
      <c r="CI780" s="64"/>
      <c r="CJ780" s="64"/>
      <c r="CK780" s="64"/>
      <c r="CL780" s="64"/>
      <c r="CM780" s="64"/>
      <c r="CN780" s="64"/>
      <c r="CO780" s="64"/>
      <c r="CP780" s="64"/>
      <c r="CQ780" s="64"/>
    </row>
    <row r="781" spans="1:95" x14ac:dyDescent="0.3">
      <c r="A781" s="131">
        <f t="shared" si="110"/>
        <v>1.1314021135556167</v>
      </c>
      <c r="B781" s="131" t="str">
        <f t="shared" si="110"/>
        <v/>
      </c>
      <c r="C781" s="131">
        <f t="shared" si="102"/>
        <v>1.2800707425581166</v>
      </c>
      <c r="D781" s="131" t="str">
        <f t="shared" si="105"/>
        <v/>
      </c>
      <c r="E781" s="131">
        <f t="shared" si="108"/>
        <v>23.799999970819385</v>
      </c>
      <c r="F781" s="131" t="str">
        <f>IF(B781="","",(((E781+F810)/(D781))-10^-0.0000001)^-1)</f>
        <v/>
      </c>
      <c r="G781" s="241">
        <f t="shared" si="106"/>
        <v>1</v>
      </c>
      <c r="H781" s="241"/>
      <c r="I781" s="241">
        <f t="shared" si="103"/>
        <v>0</v>
      </c>
      <c r="J781" s="241"/>
      <c r="K781" s="241">
        <f t="shared" si="109"/>
        <v>0</v>
      </c>
      <c r="L781" s="241"/>
      <c r="M781" s="241">
        <f t="shared" si="104"/>
        <v>0</v>
      </c>
      <c r="N781" s="241"/>
      <c r="O781" s="241"/>
      <c r="P781" s="241"/>
      <c r="Q781" s="241"/>
      <c r="R781" s="241"/>
      <c r="S781" s="241"/>
      <c r="T781" s="241"/>
      <c r="U781" s="241"/>
      <c r="V781" s="241"/>
      <c r="W781" s="241"/>
      <c r="X781" s="241"/>
      <c r="Y781" s="241"/>
      <c r="Z781" s="241"/>
      <c r="AA781" s="241"/>
      <c r="AB781" s="241"/>
      <c r="AC781" s="241"/>
      <c r="AD781" s="241"/>
      <c r="AE781" s="241"/>
      <c r="AF781" s="241"/>
      <c r="AG781" s="241"/>
      <c r="AH781" s="241"/>
      <c r="AI781" s="241"/>
      <c r="AJ781" s="241"/>
      <c r="AK781" s="241"/>
      <c r="AL781" s="241"/>
      <c r="AM781" s="241"/>
      <c r="AN781" s="241"/>
      <c r="AO781" s="241"/>
      <c r="AP781" s="241"/>
      <c r="AQ781" s="241"/>
      <c r="AR781" s="241"/>
      <c r="AS781" s="64"/>
      <c r="AT781" s="64"/>
      <c r="AU781" s="64"/>
      <c r="AV781" s="64"/>
      <c r="AW781" s="64"/>
      <c r="AX781" s="64"/>
      <c r="AY781" s="64"/>
      <c r="AZ781" s="64"/>
      <c r="BA781" s="64"/>
      <c r="BB781" s="64"/>
      <c r="BC781" s="64"/>
      <c r="BD781" s="64"/>
      <c r="BE781" s="64"/>
      <c r="BF781" s="64"/>
      <c r="BG781" s="64"/>
      <c r="BH781" s="64"/>
      <c r="BI781" s="64"/>
      <c r="BJ781" s="64"/>
      <c r="BK781" s="64"/>
      <c r="BL781" s="64"/>
      <c r="BM781" s="64"/>
      <c r="BN781" s="64"/>
      <c r="BO781" s="64"/>
      <c r="BP781" s="64"/>
      <c r="BQ781" s="64"/>
      <c r="BR781" s="64"/>
      <c r="BS781" s="64"/>
      <c r="BT781" s="64"/>
      <c r="BU781" s="64"/>
      <c r="BV781" s="64"/>
      <c r="BW781" s="64"/>
      <c r="BX781" s="64"/>
      <c r="BY781" s="64"/>
      <c r="BZ781" s="64"/>
      <c r="CA781" s="64"/>
      <c r="CB781" s="64"/>
      <c r="CC781" s="64"/>
      <c r="CD781" s="64"/>
      <c r="CE781" s="64"/>
      <c r="CF781" s="64"/>
      <c r="CG781" s="64"/>
      <c r="CH781" s="64"/>
      <c r="CI781" s="64"/>
      <c r="CJ781" s="64"/>
      <c r="CK781" s="64"/>
      <c r="CL781" s="64"/>
      <c r="CM781" s="64"/>
      <c r="CN781" s="64"/>
      <c r="CO781" s="64"/>
      <c r="CP781" s="64"/>
      <c r="CQ781" s="64"/>
    </row>
    <row r="782" spans="1:95" x14ac:dyDescent="0.3">
      <c r="A782" s="131">
        <f t="shared" si="110"/>
        <v>1.1314021135556167</v>
      </c>
      <c r="B782" s="131" t="str">
        <f t="shared" si="110"/>
        <v/>
      </c>
      <c r="C782" s="131">
        <f t="shared" si="102"/>
        <v>1.2800707425581166</v>
      </c>
      <c r="D782" s="131" t="str">
        <f t="shared" si="105"/>
        <v/>
      </c>
      <c r="E782" s="131">
        <f t="shared" si="108"/>
        <v>23.799999970819385</v>
      </c>
      <c r="F782" s="131" t="str">
        <f>IF(B782="","",(((E782+F810)/(D782))-10^-0.0000001)^-1)</f>
        <v/>
      </c>
      <c r="G782" s="241">
        <f t="shared" si="106"/>
        <v>1</v>
      </c>
      <c r="H782" s="241"/>
      <c r="I782" s="241">
        <f t="shared" si="103"/>
        <v>0</v>
      </c>
      <c r="J782" s="241"/>
      <c r="K782" s="241">
        <f t="shared" si="109"/>
        <v>0</v>
      </c>
      <c r="L782" s="241"/>
      <c r="M782" s="241">
        <f t="shared" si="104"/>
        <v>0</v>
      </c>
      <c r="N782" s="241"/>
      <c r="O782" s="241"/>
      <c r="P782" s="241"/>
      <c r="Q782" s="241"/>
      <c r="R782" s="241"/>
      <c r="S782" s="241"/>
      <c r="T782" s="241"/>
      <c r="U782" s="241"/>
      <c r="V782" s="241"/>
      <c r="W782" s="241"/>
      <c r="X782" s="241"/>
      <c r="Y782" s="241"/>
      <c r="Z782" s="241"/>
      <c r="AA782" s="241"/>
      <c r="AB782" s="241"/>
      <c r="AC782" s="241"/>
      <c r="AD782" s="241"/>
      <c r="AE782" s="241"/>
      <c r="AF782" s="241"/>
      <c r="AG782" s="241"/>
      <c r="AH782" s="241"/>
      <c r="AI782" s="241"/>
      <c r="AJ782" s="241"/>
      <c r="AK782" s="241"/>
      <c r="AL782" s="241"/>
      <c r="AM782" s="241"/>
      <c r="AN782" s="241"/>
      <c r="AO782" s="241"/>
      <c r="AP782" s="241"/>
      <c r="AQ782" s="241"/>
      <c r="AR782" s="241"/>
      <c r="AS782" s="64"/>
      <c r="AT782" s="64"/>
      <c r="AU782" s="64"/>
      <c r="AV782" s="64"/>
      <c r="AW782" s="64"/>
      <c r="AX782" s="64"/>
      <c r="AY782" s="64"/>
      <c r="AZ782" s="64"/>
      <c r="BA782" s="64"/>
      <c r="BB782" s="64"/>
      <c r="BC782" s="64"/>
      <c r="BD782" s="64"/>
      <c r="BE782" s="64"/>
      <c r="BF782" s="64"/>
      <c r="BG782" s="64"/>
      <c r="BH782" s="64"/>
      <c r="BI782" s="64"/>
      <c r="BJ782" s="64"/>
      <c r="BK782" s="64"/>
      <c r="BL782" s="64"/>
      <c r="BM782" s="64"/>
      <c r="BN782" s="64"/>
      <c r="BO782" s="64"/>
      <c r="BP782" s="64"/>
      <c r="BQ782" s="64"/>
      <c r="BR782" s="64"/>
      <c r="BS782" s="64"/>
      <c r="BT782" s="64"/>
      <c r="BU782" s="64"/>
      <c r="BV782" s="64"/>
      <c r="BW782" s="64"/>
      <c r="BX782" s="64"/>
      <c r="BY782" s="64"/>
      <c r="BZ782" s="64"/>
      <c r="CA782" s="64"/>
      <c r="CB782" s="64"/>
      <c r="CC782" s="64"/>
      <c r="CD782" s="64"/>
      <c r="CE782" s="64"/>
      <c r="CF782" s="64"/>
      <c r="CG782" s="64"/>
      <c r="CH782" s="64"/>
      <c r="CI782" s="64"/>
      <c r="CJ782" s="64"/>
      <c r="CK782" s="64"/>
      <c r="CL782" s="64"/>
      <c r="CM782" s="64"/>
      <c r="CN782" s="64"/>
      <c r="CO782" s="64"/>
      <c r="CP782" s="64"/>
      <c r="CQ782" s="64"/>
    </row>
    <row r="783" spans="1:95" x14ac:dyDescent="0.3">
      <c r="A783" s="131">
        <f t="shared" si="110"/>
        <v>1.1314021135556167</v>
      </c>
      <c r="B783" s="131" t="str">
        <f t="shared" si="110"/>
        <v/>
      </c>
      <c r="C783" s="131">
        <f t="shared" si="102"/>
        <v>1.2800707425581166</v>
      </c>
      <c r="D783" s="131" t="str">
        <f t="shared" si="105"/>
        <v/>
      </c>
      <c r="E783" s="131">
        <f t="shared" si="108"/>
        <v>23.799999970819385</v>
      </c>
      <c r="F783" s="131" t="str">
        <f>IF(B783="","",(((E783+F810)/(D783))-10^-0.0000001)^-1)</f>
        <v/>
      </c>
      <c r="G783" s="241">
        <f t="shared" si="106"/>
        <v>1</v>
      </c>
      <c r="H783" s="241"/>
      <c r="I783" s="241">
        <f t="shared" si="103"/>
        <v>0</v>
      </c>
      <c r="J783" s="241"/>
      <c r="K783" s="241">
        <f t="shared" si="109"/>
        <v>0</v>
      </c>
      <c r="L783" s="241"/>
      <c r="M783" s="241">
        <f t="shared" si="104"/>
        <v>0</v>
      </c>
      <c r="N783" s="241"/>
      <c r="O783" s="241"/>
      <c r="P783" s="241"/>
      <c r="Q783" s="241"/>
      <c r="R783" s="241"/>
      <c r="S783" s="241"/>
      <c r="T783" s="241"/>
      <c r="U783" s="241"/>
      <c r="V783" s="241"/>
      <c r="W783" s="241"/>
      <c r="X783" s="241"/>
      <c r="Y783" s="241"/>
      <c r="Z783" s="241"/>
      <c r="AA783" s="241"/>
      <c r="AB783" s="241"/>
      <c r="AC783" s="241"/>
      <c r="AD783" s="241"/>
      <c r="AE783" s="241"/>
      <c r="AF783" s="241"/>
      <c r="AG783" s="241"/>
      <c r="AH783" s="241"/>
      <c r="AI783" s="241"/>
      <c r="AJ783" s="241"/>
      <c r="AK783" s="241"/>
      <c r="AL783" s="241"/>
      <c r="AM783" s="241"/>
      <c r="AN783" s="241"/>
      <c r="AO783" s="241"/>
      <c r="AP783" s="241"/>
      <c r="AQ783" s="241"/>
      <c r="AR783" s="241"/>
      <c r="AS783" s="64"/>
      <c r="AT783" s="64"/>
      <c r="AU783" s="64"/>
      <c r="AV783" s="64"/>
      <c r="AW783" s="64"/>
      <c r="AX783" s="64"/>
      <c r="AY783" s="64"/>
      <c r="AZ783" s="64"/>
      <c r="BA783" s="64"/>
      <c r="BB783" s="64"/>
      <c r="BC783" s="64"/>
      <c r="BD783" s="64"/>
      <c r="BE783" s="64"/>
      <c r="BF783" s="64"/>
      <c r="BG783" s="64"/>
      <c r="BH783" s="64"/>
      <c r="BI783" s="64"/>
      <c r="BJ783" s="64"/>
      <c r="BK783" s="64"/>
      <c r="BL783" s="64"/>
      <c r="BM783" s="64"/>
      <c r="BN783" s="64"/>
      <c r="BO783" s="64"/>
      <c r="BP783" s="64"/>
      <c r="BQ783" s="64"/>
      <c r="BR783" s="64"/>
      <c r="BS783" s="64"/>
      <c r="BT783" s="64"/>
      <c r="BU783" s="64"/>
      <c r="BV783" s="64"/>
      <c r="BW783" s="64"/>
      <c r="BX783" s="64"/>
      <c r="BY783" s="64"/>
      <c r="BZ783" s="64"/>
      <c r="CA783" s="64"/>
      <c r="CB783" s="64"/>
      <c r="CC783" s="64"/>
      <c r="CD783" s="64"/>
      <c r="CE783" s="64"/>
      <c r="CF783" s="64"/>
      <c r="CG783" s="64"/>
      <c r="CH783" s="64"/>
      <c r="CI783" s="64"/>
      <c r="CJ783" s="64"/>
      <c r="CK783" s="64"/>
      <c r="CL783" s="64"/>
      <c r="CM783" s="64"/>
      <c r="CN783" s="64"/>
      <c r="CO783" s="64"/>
      <c r="CP783" s="64"/>
      <c r="CQ783" s="64"/>
    </row>
    <row r="784" spans="1:95" x14ac:dyDescent="0.3">
      <c r="A784" s="131">
        <f t="shared" si="110"/>
        <v>1.1314021135556167</v>
      </c>
      <c r="B784" s="131" t="str">
        <f t="shared" si="110"/>
        <v/>
      </c>
      <c r="C784" s="131">
        <f t="shared" si="102"/>
        <v>1.2800707425581166</v>
      </c>
      <c r="D784" s="131" t="str">
        <f t="shared" si="105"/>
        <v/>
      </c>
      <c r="E784" s="131">
        <f t="shared" si="108"/>
        <v>23.799999970819385</v>
      </c>
      <c r="F784" s="131" t="str">
        <f>IF(B784="","",(((E784+F810)/(D784))-10^-0.0000001)^-1)</f>
        <v/>
      </c>
      <c r="G784" s="241">
        <f t="shared" si="106"/>
        <v>1</v>
      </c>
      <c r="H784" s="241"/>
      <c r="I784" s="241">
        <f t="shared" si="103"/>
        <v>0</v>
      </c>
      <c r="J784" s="241"/>
      <c r="K784" s="241">
        <f t="shared" si="109"/>
        <v>0</v>
      </c>
      <c r="L784" s="241"/>
      <c r="M784" s="241">
        <f t="shared" si="104"/>
        <v>0</v>
      </c>
      <c r="N784" s="241"/>
      <c r="O784" s="241"/>
      <c r="P784" s="241"/>
      <c r="Q784" s="241"/>
      <c r="R784" s="241"/>
      <c r="S784" s="241"/>
      <c r="T784" s="241"/>
      <c r="U784" s="241"/>
      <c r="V784" s="241"/>
      <c r="W784" s="241"/>
      <c r="X784" s="241"/>
      <c r="Y784" s="241"/>
      <c r="Z784" s="241"/>
      <c r="AA784" s="241"/>
      <c r="AB784" s="241"/>
      <c r="AC784" s="241"/>
      <c r="AD784" s="241"/>
      <c r="AE784" s="241"/>
      <c r="AF784" s="241"/>
      <c r="AG784" s="241"/>
      <c r="AH784" s="241"/>
      <c r="AI784" s="241"/>
      <c r="AJ784" s="241"/>
      <c r="AK784" s="241"/>
      <c r="AL784" s="241"/>
      <c r="AM784" s="241"/>
      <c r="AN784" s="241"/>
      <c r="AO784" s="241"/>
      <c r="AP784" s="241"/>
      <c r="AQ784" s="241"/>
      <c r="AR784" s="241"/>
      <c r="AS784" s="64"/>
      <c r="AT784" s="64"/>
      <c r="AU784" s="64"/>
      <c r="AV784" s="64"/>
      <c r="AW784" s="64"/>
      <c r="AX784" s="64"/>
      <c r="AY784" s="64"/>
      <c r="AZ784" s="64"/>
      <c r="BA784" s="64"/>
      <c r="BB784" s="64"/>
      <c r="BC784" s="64"/>
      <c r="BD784" s="64"/>
      <c r="BE784" s="64"/>
      <c r="BF784" s="64"/>
      <c r="BG784" s="64"/>
      <c r="BH784" s="64"/>
      <c r="BI784" s="64"/>
      <c r="BJ784" s="64"/>
      <c r="BK784" s="64"/>
      <c r="BL784" s="64"/>
      <c r="BM784" s="64"/>
      <c r="BN784" s="64"/>
      <c r="BO784" s="64"/>
      <c r="BP784" s="64"/>
      <c r="BQ784" s="64"/>
      <c r="BR784" s="64"/>
      <c r="BS784" s="64"/>
      <c r="BT784" s="64"/>
      <c r="BU784" s="64"/>
      <c r="BV784" s="64"/>
      <c r="BW784" s="64"/>
      <c r="BX784" s="64"/>
      <c r="BY784" s="64"/>
      <c r="BZ784" s="64"/>
      <c r="CA784" s="64"/>
      <c r="CB784" s="64"/>
      <c r="CC784" s="64"/>
      <c r="CD784" s="64"/>
      <c r="CE784" s="64"/>
      <c r="CF784" s="64"/>
      <c r="CG784" s="64"/>
      <c r="CH784" s="64"/>
      <c r="CI784" s="64"/>
      <c r="CJ784" s="64"/>
      <c r="CK784" s="64"/>
      <c r="CL784" s="64"/>
      <c r="CM784" s="64"/>
      <c r="CN784" s="64"/>
      <c r="CO784" s="64"/>
      <c r="CP784" s="64"/>
      <c r="CQ784" s="64"/>
    </row>
    <row r="785" spans="1:95" x14ac:dyDescent="0.3">
      <c r="A785" s="131">
        <f t="shared" si="110"/>
        <v>1.1314021135556167</v>
      </c>
      <c r="B785" s="131" t="str">
        <f t="shared" si="110"/>
        <v/>
      </c>
      <c r="C785" s="131">
        <f t="shared" si="102"/>
        <v>1.2800707425581166</v>
      </c>
      <c r="D785" s="131" t="str">
        <f t="shared" si="105"/>
        <v/>
      </c>
      <c r="E785" s="131">
        <f t="shared" si="108"/>
        <v>23.799999970819385</v>
      </c>
      <c r="F785" s="131" t="str">
        <f>IF(B785="","",(((E785+F810)/(D785))-10^-0.0000001)^-1)</f>
        <v/>
      </c>
      <c r="G785" s="241">
        <f t="shared" si="106"/>
        <v>1</v>
      </c>
      <c r="H785" s="241"/>
      <c r="I785" s="241">
        <f t="shared" si="103"/>
        <v>0</v>
      </c>
      <c r="J785" s="241"/>
      <c r="K785" s="241">
        <f t="shared" si="109"/>
        <v>0</v>
      </c>
      <c r="L785" s="241"/>
      <c r="M785" s="241">
        <f t="shared" si="104"/>
        <v>0</v>
      </c>
      <c r="N785" s="241"/>
      <c r="O785" s="241"/>
      <c r="P785" s="241"/>
      <c r="Q785" s="241"/>
      <c r="R785" s="241"/>
      <c r="S785" s="241"/>
      <c r="T785" s="241"/>
      <c r="U785" s="241"/>
      <c r="V785" s="241"/>
      <c r="W785" s="241"/>
      <c r="X785" s="241"/>
      <c r="Y785" s="241"/>
      <c r="Z785" s="241"/>
      <c r="AA785" s="241"/>
      <c r="AB785" s="241"/>
      <c r="AC785" s="241"/>
      <c r="AD785" s="241"/>
      <c r="AE785" s="241"/>
      <c r="AF785" s="241"/>
      <c r="AG785" s="241"/>
      <c r="AH785" s="241"/>
      <c r="AI785" s="241"/>
      <c r="AJ785" s="241"/>
      <c r="AK785" s="241"/>
      <c r="AL785" s="241"/>
      <c r="AM785" s="241"/>
      <c r="AN785" s="241"/>
      <c r="AO785" s="241"/>
      <c r="AP785" s="241"/>
      <c r="AQ785" s="241"/>
      <c r="AR785" s="241"/>
      <c r="AS785" s="64"/>
      <c r="AT785" s="64"/>
      <c r="AU785" s="64"/>
      <c r="AV785" s="64"/>
      <c r="AW785" s="64"/>
      <c r="AX785" s="64"/>
      <c r="AY785" s="64"/>
      <c r="AZ785" s="64"/>
      <c r="BA785" s="64"/>
      <c r="BB785" s="64"/>
      <c r="BC785" s="64"/>
      <c r="BD785" s="64"/>
      <c r="BE785" s="64"/>
      <c r="BF785" s="64"/>
      <c r="BG785" s="64"/>
      <c r="BH785" s="64"/>
      <c r="BI785" s="64"/>
      <c r="BJ785" s="64"/>
      <c r="BK785" s="64"/>
      <c r="BL785" s="64"/>
      <c r="BM785" s="64"/>
      <c r="BN785" s="64"/>
      <c r="BO785" s="64"/>
      <c r="BP785" s="64"/>
      <c r="BQ785" s="64"/>
      <c r="BR785" s="64"/>
      <c r="BS785" s="64"/>
      <c r="BT785" s="64"/>
      <c r="BU785" s="64"/>
      <c r="BV785" s="64"/>
      <c r="BW785" s="64"/>
      <c r="BX785" s="64"/>
      <c r="BY785" s="64"/>
      <c r="BZ785" s="64"/>
      <c r="CA785" s="64"/>
      <c r="CB785" s="64"/>
      <c r="CC785" s="64"/>
      <c r="CD785" s="64"/>
      <c r="CE785" s="64"/>
      <c r="CF785" s="64"/>
      <c r="CG785" s="64"/>
      <c r="CH785" s="64"/>
      <c r="CI785" s="64"/>
      <c r="CJ785" s="64"/>
      <c r="CK785" s="64"/>
      <c r="CL785" s="64"/>
      <c r="CM785" s="64"/>
      <c r="CN785" s="64"/>
      <c r="CO785" s="64"/>
      <c r="CP785" s="64"/>
      <c r="CQ785" s="64"/>
    </row>
    <row r="786" spans="1:95" x14ac:dyDescent="0.3">
      <c r="A786" s="131">
        <f t="shared" si="110"/>
        <v>1.1314021135556167</v>
      </c>
      <c r="B786" s="131" t="str">
        <f t="shared" si="110"/>
        <v/>
      </c>
      <c r="C786" s="131">
        <f t="shared" si="102"/>
        <v>1.2800707425581166</v>
      </c>
      <c r="D786" s="131" t="str">
        <f t="shared" si="105"/>
        <v/>
      </c>
      <c r="E786" s="131">
        <f t="shared" si="108"/>
        <v>23.799999970819385</v>
      </c>
      <c r="F786" s="131" t="str">
        <f>IF(B786="","",(((E786+F810)/(D786))-10^-0.0000001)^-1)</f>
        <v/>
      </c>
      <c r="G786" s="241">
        <f t="shared" si="106"/>
        <v>1</v>
      </c>
      <c r="H786" s="241"/>
      <c r="I786" s="241">
        <f t="shared" si="103"/>
        <v>0</v>
      </c>
      <c r="J786" s="241"/>
      <c r="K786" s="241">
        <f t="shared" si="109"/>
        <v>0</v>
      </c>
      <c r="L786" s="241"/>
      <c r="M786" s="241">
        <f t="shared" si="104"/>
        <v>0</v>
      </c>
      <c r="N786" s="241"/>
      <c r="O786" s="241"/>
      <c r="P786" s="241"/>
      <c r="Q786" s="241"/>
      <c r="R786" s="241"/>
      <c r="S786" s="241"/>
      <c r="T786" s="241"/>
      <c r="U786" s="241"/>
      <c r="V786" s="241"/>
      <c r="W786" s="241"/>
      <c r="X786" s="241"/>
      <c r="Y786" s="241"/>
      <c r="Z786" s="241"/>
      <c r="AA786" s="241"/>
      <c r="AB786" s="241"/>
      <c r="AC786" s="241"/>
      <c r="AD786" s="241"/>
      <c r="AE786" s="241"/>
      <c r="AF786" s="241"/>
      <c r="AG786" s="241"/>
      <c r="AH786" s="241"/>
      <c r="AI786" s="241"/>
      <c r="AJ786" s="241"/>
      <c r="AK786" s="241"/>
      <c r="AL786" s="241"/>
      <c r="AM786" s="241"/>
      <c r="AN786" s="241"/>
      <c r="AO786" s="241"/>
      <c r="AP786" s="241"/>
      <c r="AQ786" s="241"/>
      <c r="AR786" s="241"/>
      <c r="AS786" s="64"/>
      <c r="AT786" s="64"/>
      <c r="AU786" s="64"/>
      <c r="AV786" s="64"/>
      <c r="AW786" s="64"/>
      <c r="AX786" s="64"/>
      <c r="AY786" s="64"/>
      <c r="AZ786" s="64"/>
      <c r="BA786" s="64"/>
      <c r="BB786" s="64"/>
      <c r="BC786" s="64"/>
      <c r="BD786" s="64"/>
      <c r="BE786" s="64"/>
      <c r="BF786" s="64"/>
      <c r="BG786" s="64"/>
      <c r="BH786" s="64"/>
      <c r="BI786" s="64"/>
      <c r="BJ786" s="64"/>
      <c r="BK786" s="64"/>
      <c r="BL786" s="64"/>
      <c r="BM786" s="64"/>
      <c r="BN786" s="64"/>
      <c r="BO786" s="64"/>
      <c r="BP786" s="64"/>
      <c r="BQ786" s="64"/>
      <c r="BR786" s="64"/>
      <c r="BS786" s="64"/>
      <c r="BT786" s="64"/>
      <c r="BU786" s="64"/>
      <c r="BV786" s="64"/>
      <c r="BW786" s="64"/>
      <c r="BX786" s="64"/>
      <c r="BY786" s="64"/>
      <c r="BZ786" s="64"/>
      <c r="CA786" s="64"/>
      <c r="CB786" s="64"/>
      <c r="CC786" s="64"/>
      <c r="CD786" s="64"/>
      <c r="CE786" s="64"/>
      <c r="CF786" s="64"/>
      <c r="CG786" s="64"/>
      <c r="CH786" s="64"/>
      <c r="CI786" s="64"/>
      <c r="CJ786" s="64"/>
      <c r="CK786" s="64"/>
      <c r="CL786" s="64"/>
      <c r="CM786" s="64"/>
      <c r="CN786" s="64"/>
      <c r="CO786" s="64"/>
      <c r="CP786" s="64"/>
      <c r="CQ786" s="64"/>
    </row>
    <row r="787" spans="1:95" x14ac:dyDescent="0.3">
      <c r="A787" s="131">
        <f t="shared" si="110"/>
        <v>1.1314021135556167</v>
      </c>
      <c r="B787" s="131" t="str">
        <f t="shared" si="110"/>
        <v/>
      </c>
      <c r="C787" s="131">
        <f t="shared" si="102"/>
        <v>1.2800707425581166</v>
      </c>
      <c r="D787" s="131" t="str">
        <f t="shared" si="105"/>
        <v/>
      </c>
      <c r="E787" s="131">
        <f t="shared" si="108"/>
        <v>23.799999970819385</v>
      </c>
      <c r="F787" s="131" t="str">
        <f>IF(B787="","",(((E787+F810)/(D787))-10^-0.0000001)^-1)</f>
        <v/>
      </c>
      <c r="G787" s="241">
        <f t="shared" si="106"/>
        <v>1</v>
      </c>
      <c r="H787" s="241"/>
      <c r="I787" s="241">
        <f t="shared" si="103"/>
        <v>0</v>
      </c>
      <c r="J787" s="241"/>
      <c r="K787" s="241">
        <f t="shared" si="109"/>
        <v>0</v>
      </c>
      <c r="L787" s="241"/>
      <c r="M787" s="241">
        <f t="shared" si="104"/>
        <v>0</v>
      </c>
      <c r="N787" s="241"/>
      <c r="O787" s="241"/>
      <c r="P787" s="241"/>
      <c r="Q787" s="241"/>
      <c r="R787" s="241"/>
      <c r="S787" s="241"/>
      <c r="T787" s="241"/>
      <c r="U787" s="241"/>
      <c r="V787" s="241"/>
      <c r="W787" s="241"/>
      <c r="X787" s="241"/>
      <c r="Y787" s="241"/>
      <c r="Z787" s="241"/>
      <c r="AA787" s="241"/>
      <c r="AB787" s="241"/>
      <c r="AC787" s="241"/>
      <c r="AD787" s="241"/>
      <c r="AE787" s="241"/>
      <c r="AF787" s="241"/>
      <c r="AG787" s="241"/>
      <c r="AH787" s="241"/>
      <c r="AI787" s="241"/>
      <c r="AJ787" s="241"/>
      <c r="AK787" s="241"/>
      <c r="AL787" s="241"/>
      <c r="AM787" s="241"/>
      <c r="AN787" s="241"/>
      <c r="AO787" s="241"/>
      <c r="AP787" s="241"/>
      <c r="AQ787" s="241"/>
      <c r="AR787" s="241"/>
      <c r="AS787" s="64"/>
      <c r="AT787" s="64"/>
      <c r="AU787" s="64"/>
      <c r="AV787" s="64"/>
      <c r="AW787" s="64"/>
      <c r="AX787" s="64"/>
      <c r="AY787" s="64"/>
      <c r="AZ787" s="64"/>
      <c r="BA787" s="64"/>
      <c r="BB787" s="64"/>
      <c r="BC787" s="64"/>
      <c r="BD787" s="64"/>
      <c r="BE787" s="64"/>
      <c r="BF787" s="64"/>
      <c r="BG787" s="64"/>
      <c r="BH787" s="64"/>
      <c r="BI787" s="64"/>
      <c r="BJ787" s="64"/>
      <c r="BK787" s="64"/>
      <c r="BL787" s="64"/>
      <c r="BM787" s="64"/>
      <c r="BN787" s="64"/>
      <c r="BO787" s="64"/>
      <c r="BP787" s="64"/>
      <c r="BQ787" s="64"/>
      <c r="BR787" s="64"/>
      <c r="BS787" s="64"/>
      <c r="BT787" s="64"/>
      <c r="BU787" s="64"/>
      <c r="BV787" s="64"/>
      <c r="BW787" s="64"/>
      <c r="BX787" s="64"/>
      <c r="BY787" s="64"/>
      <c r="BZ787" s="64"/>
      <c r="CA787" s="64"/>
      <c r="CB787" s="64"/>
      <c r="CC787" s="64"/>
      <c r="CD787" s="64"/>
      <c r="CE787" s="64"/>
      <c r="CF787" s="64"/>
      <c r="CG787" s="64"/>
      <c r="CH787" s="64"/>
      <c r="CI787" s="64"/>
      <c r="CJ787" s="64"/>
      <c r="CK787" s="64"/>
      <c r="CL787" s="64"/>
      <c r="CM787" s="64"/>
      <c r="CN787" s="64"/>
      <c r="CO787" s="64"/>
      <c r="CP787" s="64"/>
      <c r="CQ787" s="64"/>
    </row>
    <row r="788" spans="1:95" x14ac:dyDescent="0.3">
      <c r="A788" s="131">
        <f t="shared" si="110"/>
        <v>1.1314021135556167</v>
      </c>
      <c r="B788" s="131" t="str">
        <f t="shared" si="110"/>
        <v/>
      </c>
      <c r="C788" s="131">
        <f t="shared" si="102"/>
        <v>1.2800707425581166</v>
      </c>
      <c r="D788" s="131" t="str">
        <f t="shared" si="105"/>
        <v/>
      </c>
      <c r="E788" s="131">
        <f t="shared" si="108"/>
        <v>23.799999970819385</v>
      </c>
      <c r="F788" s="131" t="str">
        <f>IF(B788="","",(((E788+F810)/(D788))-10^-0.0000001)^-1)</f>
        <v/>
      </c>
      <c r="G788" s="241">
        <f t="shared" si="106"/>
        <v>1</v>
      </c>
      <c r="H788" s="241"/>
      <c r="I788" s="241">
        <f t="shared" si="103"/>
        <v>0</v>
      </c>
      <c r="J788" s="241"/>
      <c r="K788" s="241">
        <f t="shared" si="109"/>
        <v>0</v>
      </c>
      <c r="L788" s="241"/>
      <c r="M788" s="241">
        <f t="shared" si="104"/>
        <v>0</v>
      </c>
      <c r="N788" s="241"/>
      <c r="O788" s="241"/>
      <c r="P788" s="241"/>
      <c r="Q788" s="241"/>
      <c r="R788" s="241"/>
      <c r="S788" s="241"/>
      <c r="T788" s="241"/>
      <c r="U788" s="241"/>
      <c r="V788" s="241"/>
      <c r="W788" s="241"/>
      <c r="X788" s="241"/>
      <c r="Y788" s="241"/>
      <c r="Z788" s="241"/>
      <c r="AA788" s="241"/>
      <c r="AB788" s="241"/>
      <c r="AC788" s="241"/>
      <c r="AD788" s="241"/>
      <c r="AE788" s="241"/>
      <c r="AF788" s="241"/>
      <c r="AG788" s="241"/>
      <c r="AH788" s="241"/>
      <c r="AI788" s="241"/>
      <c r="AJ788" s="241"/>
      <c r="AK788" s="241"/>
      <c r="AL788" s="241"/>
      <c r="AM788" s="241"/>
      <c r="AN788" s="241"/>
      <c r="AO788" s="241"/>
      <c r="AP788" s="241"/>
      <c r="AQ788" s="241"/>
      <c r="AR788" s="241"/>
      <c r="AS788" s="64"/>
      <c r="AT788" s="64"/>
      <c r="AU788" s="64"/>
      <c r="AV788" s="64"/>
      <c r="AW788" s="64"/>
      <c r="AX788" s="64"/>
      <c r="AY788" s="64"/>
      <c r="AZ788" s="64"/>
      <c r="BA788" s="64"/>
      <c r="BB788" s="64"/>
      <c r="BC788" s="64"/>
      <c r="BD788" s="64"/>
      <c r="BE788" s="64"/>
      <c r="BF788" s="64"/>
      <c r="BG788" s="64"/>
      <c r="BH788" s="64"/>
      <c r="BI788" s="64"/>
      <c r="BJ788" s="64"/>
      <c r="BK788" s="64"/>
      <c r="BL788" s="64"/>
      <c r="BM788" s="64"/>
      <c r="BN788" s="64"/>
      <c r="BO788" s="64"/>
      <c r="BP788" s="64"/>
      <c r="BQ788" s="64"/>
      <c r="BR788" s="64"/>
      <c r="BS788" s="64"/>
      <c r="BT788" s="64"/>
      <c r="BU788" s="64"/>
      <c r="BV788" s="64"/>
      <c r="BW788" s="64"/>
      <c r="BX788" s="64"/>
      <c r="BY788" s="64"/>
      <c r="BZ788" s="64"/>
      <c r="CA788" s="64"/>
      <c r="CB788" s="64"/>
      <c r="CC788" s="64"/>
      <c r="CD788" s="64"/>
      <c r="CE788" s="64"/>
      <c r="CF788" s="64"/>
      <c r="CG788" s="64"/>
      <c r="CH788" s="64"/>
      <c r="CI788" s="64"/>
      <c r="CJ788" s="64"/>
      <c r="CK788" s="64"/>
      <c r="CL788" s="64"/>
      <c r="CM788" s="64"/>
      <c r="CN788" s="64"/>
      <c r="CO788" s="64"/>
      <c r="CP788" s="64"/>
      <c r="CQ788" s="64"/>
    </row>
    <row r="789" spans="1:95" x14ac:dyDescent="0.3">
      <c r="A789" s="131">
        <f t="shared" si="110"/>
        <v>1.1314021135556167</v>
      </c>
      <c r="B789" s="131" t="str">
        <f t="shared" si="110"/>
        <v/>
      </c>
      <c r="C789" s="131">
        <f t="shared" si="102"/>
        <v>1.2800707425581166</v>
      </c>
      <c r="D789" s="131" t="str">
        <f t="shared" si="105"/>
        <v/>
      </c>
      <c r="E789" s="131">
        <f t="shared" si="108"/>
        <v>23.799999970819385</v>
      </c>
      <c r="F789" s="131" t="str">
        <f>IF(B789="","",(((E789+F810)/(D789))-10^-0.0000001)^-1)</f>
        <v/>
      </c>
      <c r="G789" s="241">
        <f t="shared" si="106"/>
        <v>1</v>
      </c>
      <c r="H789" s="241"/>
      <c r="I789" s="241">
        <f t="shared" si="103"/>
        <v>0</v>
      </c>
      <c r="J789" s="241"/>
      <c r="K789" s="241">
        <f t="shared" si="109"/>
        <v>0</v>
      </c>
      <c r="L789" s="241"/>
      <c r="M789" s="241">
        <f t="shared" si="104"/>
        <v>0</v>
      </c>
      <c r="N789" s="241"/>
      <c r="O789" s="241"/>
      <c r="P789" s="241"/>
      <c r="Q789" s="241"/>
      <c r="R789" s="241"/>
      <c r="S789" s="241"/>
      <c r="T789" s="241"/>
      <c r="U789" s="241"/>
      <c r="V789" s="241"/>
      <c r="W789" s="241"/>
      <c r="X789" s="241"/>
      <c r="Y789" s="241"/>
      <c r="Z789" s="241"/>
      <c r="AA789" s="241"/>
      <c r="AB789" s="241"/>
      <c r="AC789" s="241"/>
      <c r="AD789" s="241"/>
      <c r="AE789" s="241"/>
      <c r="AF789" s="241"/>
      <c r="AG789" s="241"/>
      <c r="AH789" s="241"/>
      <c r="AI789" s="241"/>
      <c r="AJ789" s="241"/>
      <c r="AK789" s="241"/>
      <c r="AL789" s="241"/>
      <c r="AM789" s="241"/>
      <c r="AN789" s="241"/>
      <c r="AO789" s="241"/>
      <c r="AP789" s="241"/>
      <c r="AQ789" s="241"/>
      <c r="AR789" s="241"/>
      <c r="AS789" s="64"/>
      <c r="AT789" s="64"/>
      <c r="AU789" s="64"/>
      <c r="AV789" s="64"/>
      <c r="AW789" s="64"/>
      <c r="AX789" s="64"/>
      <c r="AY789" s="64"/>
      <c r="AZ789" s="64"/>
      <c r="BA789" s="64"/>
      <c r="BB789" s="64"/>
      <c r="BC789" s="64"/>
      <c r="BD789" s="64"/>
      <c r="BE789" s="64"/>
      <c r="BF789" s="64"/>
      <c r="BG789" s="64"/>
      <c r="BH789" s="64"/>
      <c r="BI789" s="64"/>
      <c r="BJ789" s="64"/>
      <c r="BK789" s="64"/>
      <c r="BL789" s="64"/>
      <c r="BM789" s="64"/>
      <c r="BN789" s="64"/>
      <c r="BO789" s="64"/>
      <c r="BP789" s="64"/>
      <c r="BQ789" s="64"/>
      <c r="BR789" s="64"/>
      <c r="BS789" s="64"/>
      <c r="BT789" s="64"/>
      <c r="BU789" s="64"/>
      <c r="BV789" s="64"/>
      <c r="BW789" s="64"/>
      <c r="BX789" s="64"/>
      <c r="BY789" s="64"/>
      <c r="BZ789" s="64"/>
      <c r="CA789" s="64"/>
      <c r="CB789" s="64"/>
      <c r="CC789" s="64"/>
      <c r="CD789" s="64"/>
      <c r="CE789" s="64"/>
      <c r="CF789" s="64"/>
      <c r="CG789" s="64"/>
      <c r="CH789" s="64"/>
      <c r="CI789" s="64"/>
      <c r="CJ789" s="64"/>
      <c r="CK789" s="64"/>
      <c r="CL789" s="64"/>
      <c r="CM789" s="64"/>
      <c r="CN789" s="64"/>
      <c r="CO789" s="64"/>
      <c r="CP789" s="64"/>
      <c r="CQ789" s="64"/>
    </row>
    <row r="790" spans="1:95" x14ac:dyDescent="0.3">
      <c r="A790" s="131">
        <f t="shared" si="110"/>
        <v>1.1314021135556167</v>
      </c>
      <c r="B790" s="131" t="str">
        <f t="shared" si="110"/>
        <v/>
      </c>
      <c r="C790" s="131">
        <f t="shared" si="102"/>
        <v>1.2800707425581166</v>
      </c>
      <c r="D790" s="131" t="str">
        <f t="shared" si="105"/>
        <v/>
      </c>
      <c r="E790" s="131">
        <f t="shared" si="108"/>
        <v>23.799999970819385</v>
      </c>
      <c r="F790" s="131" t="str">
        <f>IF(B790="","",(((E790+F810)/(D790))-10^-0.0000001)^-1)</f>
        <v/>
      </c>
      <c r="G790" s="241">
        <f t="shared" si="106"/>
        <v>1</v>
      </c>
      <c r="H790" s="241"/>
      <c r="I790" s="241">
        <f t="shared" si="103"/>
        <v>0</v>
      </c>
      <c r="J790" s="241"/>
      <c r="K790" s="241">
        <f t="shared" si="109"/>
        <v>0</v>
      </c>
      <c r="L790" s="241"/>
      <c r="M790" s="241">
        <f t="shared" si="104"/>
        <v>0</v>
      </c>
      <c r="N790" s="241"/>
      <c r="O790" s="241"/>
      <c r="P790" s="241"/>
      <c r="Q790" s="241"/>
      <c r="R790" s="241"/>
      <c r="S790" s="241"/>
      <c r="T790" s="241"/>
      <c r="U790" s="241"/>
      <c r="V790" s="241"/>
      <c r="W790" s="241"/>
      <c r="X790" s="241"/>
      <c r="Y790" s="241"/>
      <c r="Z790" s="241"/>
      <c r="AA790" s="241"/>
      <c r="AB790" s="241"/>
      <c r="AC790" s="241"/>
      <c r="AD790" s="241"/>
      <c r="AE790" s="241"/>
      <c r="AF790" s="241"/>
      <c r="AG790" s="241"/>
      <c r="AH790" s="241"/>
      <c r="AI790" s="241"/>
      <c r="AJ790" s="241"/>
      <c r="AK790" s="241"/>
      <c r="AL790" s="241"/>
      <c r="AM790" s="241"/>
      <c r="AN790" s="241"/>
      <c r="AO790" s="241"/>
      <c r="AP790" s="241"/>
      <c r="AQ790" s="241"/>
      <c r="AR790" s="241"/>
      <c r="AS790" s="64"/>
      <c r="AT790" s="64"/>
      <c r="AU790" s="64"/>
      <c r="AV790" s="64"/>
      <c r="AW790" s="64"/>
      <c r="AX790" s="64"/>
      <c r="AY790" s="64"/>
      <c r="AZ790" s="64"/>
      <c r="BA790" s="64"/>
      <c r="BB790" s="64"/>
      <c r="BC790" s="64"/>
      <c r="BD790" s="64"/>
      <c r="BE790" s="64"/>
      <c r="BF790" s="64"/>
      <c r="BG790" s="64"/>
      <c r="BH790" s="64"/>
      <c r="BI790" s="64"/>
      <c r="BJ790" s="64"/>
      <c r="BK790" s="64"/>
      <c r="BL790" s="64"/>
      <c r="BM790" s="64"/>
      <c r="BN790" s="64"/>
      <c r="BO790" s="64"/>
      <c r="BP790" s="64"/>
      <c r="BQ790" s="64"/>
      <c r="BR790" s="64"/>
      <c r="BS790" s="64"/>
      <c r="BT790" s="64"/>
      <c r="BU790" s="64"/>
      <c r="BV790" s="64"/>
      <c r="BW790" s="64"/>
      <c r="BX790" s="64"/>
      <c r="BY790" s="64"/>
      <c r="BZ790" s="64"/>
      <c r="CA790" s="64"/>
      <c r="CB790" s="64"/>
      <c r="CC790" s="64"/>
      <c r="CD790" s="64"/>
      <c r="CE790" s="64"/>
      <c r="CF790" s="64"/>
      <c r="CG790" s="64"/>
      <c r="CH790" s="64"/>
      <c r="CI790" s="64"/>
      <c r="CJ790" s="64"/>
      <c r="CK790" s="64"/>
      <c r="CL790" s="64"/>
      <c r="CM790" s="64"/>
      <c r="CN790" s="64"/>
      <c r="CO790" s="64"/>
      <c r="CP790" s="64"/>
      <c r="CQ790" s="64"/>
    </row>
    <row r="791" spans="1:95" x14ac:dyDescent="0.3">
      <c r="A791" s="131">
        <f t="shared" si="110"/>
        <v>1.1314021135556167</v>
      </c>
      <c r="B791" s="131" t="str">
        <f t="shared" si="110"/>
        <v/>
      </c>
      <c r="C791" s="131">
        <f t="shared" si="102"/>
        <v>1.2800707425581166</v>
      </c>
      <c r="D791" s="131" t="str">
        <f t="shared" si="105"/>
        <v/>
      </c>
      <c r="E791" s="131">
        <f t="shared" si="108"/>
        <v>23.799999970819385</v>
      </c>
      <c r="F791" s="131" t="str">
        <f>IF(B791="","",(((E791+F810)/(D791))-10^-0.0000001)^-1)</f>
        <v/>
      </c>
      <c r="G791" s="241">
        <f t="shared" si="106"/>
        <v>1</v>
      </c>
      <c r="H791" s="241"/>
      <c r="I791" s="241">
        <f t="shared" si="103"/>
        <v>0</v>
      </c>
      <c r="J791" s="241"/>
      <c r="K791" s="241">
        <f t="shared" si="109"/>
        <v>0</v>
      </c>
      <c r="L791" s="241"/>
      <c r="M791" s="241">
        <f t="shared" si="104"/>
        <v>0</v>
      </c>
      <c r="N791" s="241"/>
      <c r="O791" s="241"/>
      <c r="P791" s="241"/>
      <c r="Q791" s="241"/>
      <c r="R791" s="241"/>
      <c r="S791" s="241"/>
      <c r="T791" s="241"/>
      <c r="U791" s="241"/>
      <c r="V791" s="241"/>
      <c r="W791" s="241"/>
      <c r="X791" s="241"/>
      <c r="Y791" s="241"/>
      <c r="Z791" s="241"/>
      <c r="AA791" s="241"/>
      <c r="AB791" s="241"/>
      <c r="AC791" s="241"/>
      <c r="AD791" s="241"/>
      <c r="AE791" s="241"/>
      <c r="AF791" s="241"/>
      <c r="AG791" s="241"/>
      <c r="AH791" s="241"/>
      <c r="AI791" s="241"/>
      <c r="AJ791" s="241"/>
      <c r="AK791" s="241"/>
      <c r="AL791" s="241"/>
      <c r="AM791" s="241"/>
      <c r="AN791" s="241"/>
      <c r="AO791" s="241"/>
      <c r="AP791" s="241"/>
      <c r="AQ791" s="241"/>
      <c r="AR791" s="241"/>
      <c r="AS791" s="64"/>
      <c r="AT791" s="64"/>
      <c r="AU791" s="64"/>
      <c r="AV791" s="64"/>
      <c r="AW791" s="64"/>
      <c r="AX791" s="64"/>
      <c r="AY791" s="64"/>
      <c r="AZ791" s="64"/>
      <c r="BA791" s="64"/>
      <c r="BB791" s="64"/>
      <c r="BC791" s="64"/>
      <c r="BD791" s="64"/>
      <c r="BE791" s="64"/>
      <c r="BF791" s="64"/>
      <c r="BG791" s="64"/>
      <c r="BH791" s="64"/>
      <c r="BI791" s="64"/>
      <c r="BJ791" s="64"/>
      <c r="BK791" s="64"/>
      <c r="BL791" s="64"/>
      <c r="BM791" s="64"/>
      <c r="BN791" s="64"/>
      <c r="BO791" s="64"/>
      <c r="BP791" s="64"/>
      <c r="BQ791" s="64"/>
      <c r="BR791" s="64"/>
      <c r="BS791" s="64"/>
      <c r="BT791" s="64"/>
      <c r="BU791" s="64"/>
      <c r="BV791" s="64"/>
      <c r="BW791" s="64"/>
      <c r="BX791" s="64"/>
      <c r="BY791" s="64"/>
      <c r="BZ791" s="64"/>
      <c r="CA791" s="64"/>
      <c r="CB791" s="64"/>
      <c r="CC791" s="64"/>
      <c r="CD791" s="64"/>
      <c r="CE791" s="64"/>
      <c r="CF791" s="64"/>
      <c r="CG791" s="64"/>
      <c r="CH791" s="64"/>
      <c r="CI791" s="64"/>
      <c r="CJ791" s="64"/>
      <c r="CK791" s="64"/>
      <c r="CL791" s="64"/>
      <c r="CM791" s="64"/>
      <c r="CN791" s="64"/>
      <c r="CO791" s="64"/>
      <c r="CP791" s="64"/>
      <c r="CQ791" s="64"/>
    </row>
    <row r="792" spans="1:95" x14ac:dyDescent="0.3">
      <c r="A792" s="131">
        <f>(E791)</f>
        <v>23.799999970819385</v>
      </c>
      <c r="B792" s="131"/>
      <c r="C792" s="131"/>
      <c r="D792" s="131"/>
      <c r="E792" s="131"/>
      <c r="F792" s="131"/>
      <c r="G792" s="241"/>
      <c r="H792" s="241"/>
      <c r="I792" s="241"/>
      <c r="J792" s="241"/>
      <c r="K792" s="241"/>
      <c r="L792" s="241"/>
      <c r="M792" s="241"/>
      <c r="N792" s="241"/>
      <c r="O792" s="241"/>
      <c r="P792" s="241"/>
      <c r="Q792" s="241"/>
      <c r="R792" s="241"/>
      <c r="S792" s="241"/>
      <c r="T792" s="241"/>
      <c r="U792" s="241"/>
      <c r="V792" s="241"/>
      <c r="W792" s="241"/>
      <c r="X792" s="241"/>
      <c r="Y792" s="241"/>
      <c r="Z792" s="241"/>
      <c r="AA792" s="241"/>
      <c r="AB792" s="241"/>
      <c r="AC792" s="241"/>
      <c r="AD792" s="241"/>
      <c r="AE792" s="241"/>
      <c r="AF792" s="241"/>
      <c r="AG792" s="241"/>
      <c r="AH792" s="241"/>
      <c r="AI792" s="241"/>
      <c r="AJ792" s="241"/>
      <c r="AK792" s="241"/>
      <c r="AL792" s="241"/>
      <c r="AM792" s="241"/>
      <c r="AN792" s="241"/>
      <c r="AO792" s="241"/>
      <c r="AP792" s="241"/>
      <c r="AQ792" s="241"/>
      <c r="AR792" s="241"/>
      <c r="AS792" s="64"/>
      <c r="AT792" s="64"/>
      <c r="AU792" s="64"/>
      <c r="AV792" s="64"/>
      <c r="AW792" s="64"/>
      <c r="AX792" s="64"/>
      <c r="AY792" s="64"/>
      <c r="AZ792" s="64"/>
      <c r="BA792" s="64"/>
      <c r="BB792" s="64"/>
      <c r="BC792" s="64"/>
      <c r="BD792" s="64"/>
      <c r="BE792" s="64"/>
      <c r="BF792" s="64"/>
      <c r="BG792" s="64"/>
      <c r="BH792" s="64"/>
      <c r="BI792" s="64"/>
      <c r="BJ792" s="64"/>
      <c r="BK792" s="64"/>
      <c r="BL792" s="64"/>
      <c r="BM792" s="64"/>
      <c r="BN792" s="64"/>
      <c r="BO792" s="64"/>
      <c r="BP792" s="64"/>
      <c r="BQ792" s="64"/>
      <c r="BR792" s="64"/>
      <c r="BS792" s="64"/>
      <c r="BT792" s="64"/>
      <c r="BU792" s="64"/>
      <c r="BV792" s="64"/>
      <c r="BW792" s="64"/>
      <c r="BX792" s="64"/>
      <c r="BY792" s="64"/>
      <c r="BZ792" s="64"/>
      <c r="CA792" s="64"/>
      <c r="CB792" s="64"/>
      <c r="CC792" s="64"/>
      <c r="CD792" s="64"/>
      <c r="CE792" s="64"/>
      <c r="CF792" s="64"/>
      <c r="CG792" s="64"/>
      <c r="CH792" s="64"/>
      <c r="CI792" s="64"/>
      <c r="CJ792" s="64"/>
      <c r="CK792" s="64"/>
      <c r="CL792" s="64"/>
      <c r="CM792" s="64"/>
      <c r="CN792" s="64"/>
      <c r="CO792" s="64"/>
      <c r="CP792" s="64"/>
      <c r="CQ792" s="64"/>
    </row>
    <row r="793" spans="1:95" x14ac:dyDescent="0.3">
      <c r="A793" s="131">
        <f>SUM(A752:A791)-(40-B794)*A791</f>
        <v>3.8440815925267344</v>
      </c>
      <c r="B793" s="131">
        <f>SUM(C752:C791)-(40-(B794))*C791</f>
        <v>3.0867043978561881</v>
      </c>
      <c r="C793" s="131"/>
      <c r="D793" s="131"/>
      <c r="E793" s="131"/>
      <c r="F793" s="131"/>
      <c r="G793" s="241"/>
      <c r="H793" s="241"/>
      <c r="I793" s="241">
        <f>SUM(I752:I791)</f>
        <v>-10.6148442</v>
      </c>
      <c r="J793" s="241"/>
      <c r="K793" s="241">
        <f>SUM(K752:K791)</f>
        <v>25.456880018673196</v>
      </c>
      <c r="L793" s="241"/>
      <c r="M793" s="241">
        <f>SUM(M752:M791)</f>
        <v>-4.8596356754854781</v>
      </c>
      <c r="N793" s="241"/>
      <c r="O793" s="241"/>
      <c r="P793" s="241"/>
      <c r="Q793" s="241"/>
      <c r="R793" s="241"/>
      <c r="S793" s="241"/>
      <c r="T793" s="241"/>
      <c r="U793" s="241"/>
      <c r="V793" s="241"/>
      <c r="W793" s="241"/>
      <c r="X793" s="241"/>
      <c r="Y793" s="241"/>
      <c r="Z793" s="241"/>
      <c r="AA793" s="241"/>
      <c r="AB793" s="241"/>
      <c r="AC793" s="241"/>
      <c r="AD793" s="241"/>
      <c r="AE793" s="241"/>
      <c r="AF793" s="241"/>
      <c r="AG793" s="241"/>
      <c r="AH793" s="241"/>
      <c r="AI793" s="241"/>
      <c r="AJ793" s="241"/>
      <c r="AK793" s="241"/>
      <c r="AL793" s="241"/>
      <c r="AM793" s="241"/>
      <c r="AN793" s="241"/>
      <c r="AO793" s="241"/>
      <c r="AP793" s="241"/>
      <c r="AQ793" s="241"/>
      <c r="AR793" s="241"/>
      <c r="AS793" s="64"/>
      <c r="AT793" s="64"/>
      <c r="AU793" s="64"/>
      <c r="AV793" s="64"/>
      <c r="AW793" s="64"/>
      <c r="AX793" s="64"/>
      <c r="AY793" s="64"/>
      <c r="AZ793" s="64"/>
      <c r="BA793" s="64"/>
      <c r="BB793" s="64"/>
      <c r="BC793" s="64"/>
      <c r="BD793" s="64"/>
      <c r="BE793" s="64"/>
      <c r="BF793" s="64"/>
      <c r="BG793" s="64"/>
      <c r="BH793" s="64"/>
      <c r="BI793" s="64"/>
      <c r="BJ793" s="64"/>
      <c r="BK793" s="64"/>
      <c r="BL793" s="64"/>
      <c r="BM793" s="64"/>
      <c r="BN793" s="64"/>
      <c r="BO793" s="64"/>
      <c r="BP793" s="64"/>
      <c r="BQ793" s="64"/>
      <c r="BR793" s="64"/>
      <c r="BS793" s="64"/>
      <c r="BT793" s="64"/>
      <c r="BU793" s="64"/>
      <c r="BV793" s="64"/>
      <c r="BW793" s="64"/>
      <c r="BX793" s="64"/>
      <c r="BY793" s="64"/>
      <c r="BZ793" s="64"/>
      <c r="CA793" s="64"/>
      <c r="CB793" s="64"/>
      <c r="CC793" s="64"/>
      <c r="CD793" s="64"/>
      <c r="CE793" s="64"/>
      <c r="CF793" s="64"/>
      <c r="CG793" s="64"/>
      <c r="CH793" s="64"/>
      <c r="CI793" s="64"/>
      <c r="CJ793" s="64"/>
      <c r="CK793" s="64"/>
      <c r="CL793" s="64"/>
      <c r="CM793" s="64"/>
      <c r="CN793" s="64"/>
      <c r="CO793" s="64"/>
      <c r="CP793" s="64"/>
      <c r="CQ793" s="64"/>
    </row>
    <row r="794" spans="1:95" x14ac:dyDescent="0.3">
      <c r="A794" s="131" t="s">
        <v>21</v>
      </c>
      <c r="B794" s="131">
        <f>EINGABEN!$A$46</f>
        <v>6</v>
      </c>
      <c r="C794" s="131" t="s">
        <v>33</v>
      </c>
      <c r="D794" s="131"/>
      <c r="E794" s="131"/>
      <c r="F794" s="131"/>
      <c r="G794" s="241"/>
      <c r="H794" s="241"/>
      <c r="I794" s="241"/>
      <c r="J794" s="241"/>
      <c r="K794" s="241"/>
      <c r="L794" s="241"/>
      <c r="M794" s="241"/>
      <c r="N794" s="241"/>
      <c r="O794" s="241"/>
      <c r="P794" s="241"/>
      <c r="Q794" s="241"/>
      <c r="R794" s="241"/>
      <c r="S794" s="241"/>
      <c r="T794" s="241"/>
      <c r="U794" s="241"/>
      <c r="V794" s="241"/>
      <c r="W794" s="241"/>
      <c r="X794" s="241"/>
      <c r="Y794" s="241"/>
      <c r="Z794" s="241"/>
      <c r="AA794" s="241"/>
      <c r="AB794" s="241"/>
      <c r="AC794" s="241"/>
      <c r="AD794" s="241"/>
      <c r="AE794" s="241"/>
      <c r="AF794" s="241"/>
      <c r="AG794" s="241"/>
      <c r="AH794" s="241"/>
      <c r="AI794" s="241"/>
      <c r="AJ794" s="241"/>
      <c r="AK794" s="241"/>
      <c r="AL794" s="241"/>
      <c r="AM794" s="241"/>
      <c r="AN794" s="241"/>
      <c r="AO794" s="241"/>
      <c r="AP794" s="241"/>
      <c r="AQ794" s="241"/>
      <c r="AR794" s="241"/>
      <c r="AS794" s="64"/>
      <c r="AT794" s="64"/>
      <c r="AU794" s="64"/>
      <c r="AV794" s="64"/>
      <c r="AW794" s="64"/>
      <c r="AX794" s="64"/>
      <c r="AY794" s="64"/>
      <c r="AZ794" s="64"/>
      <c r="BA794" s="64"/>
      <c r="BB794" s="64"/>
      <c r="BC794" s="64"/>
      <c r="BD794" s="64"/>
      <c r="BE794" s="64"/>
      <c r="BF794" s="64"/>
      <c r="BG794" s="64"/>
      <c r="BH794" s="64"/>
      <c r="BI794" s="64"/>
      <c r="BJ794" s="64"/>
      <c r="BK794" s="64"/>
      <c r="BL794" s="64"/>
      <c r="BM794" s="64"/>
      <c r="BN794" s="64"/>
      <c r="BO794" s="64"/>
      <c r="BP794" s="64"/>
      <c r="BQ794" s="64"/>
      <c r="BR794" s="64"/>
      <c r="BS794" s="64"/>
      <c r="BT794" s="64"/>
      <c r="BU794" s="64"/>
      <c r="BV794" s="64"/>
      <c r="BW794" s="64"/>
      <c r="BX794" s="64"/>
      <c r="BY794" s="64"/>
      <c r="BZ794" s="64"/>
      <c r="CA794" s="64"/>
      <c r="CB794" s="64"/>
      <c r="CC794" s="64"/>
      <c r="CD794" s="64"/>
      <c r="CE794" s="64"/>
      <c r="CF794" s="64"/>
      <c r="CG794" s="64"/>
      <c r="CH794" s="64"/>
      <c r="CI794" s="64"/>
      <c r="CJ794" s="64"/>
      <c r="CK794" s="64"/>
      <c r="CL794" s="64"/>
      <c r="CM794" s="64"/>
      <c r="CN794" s="64"/>
      <c r="CO794" s="64"/>
      <c r="CP794" s="64"/>
      <c r="CQ794" s="64"/>
    </row>
    <row r="795" spans="1:95" x14ac:dyDescent="0.3">
      <c r="A795" s="131"/>
      <c r="B795" s="131"/>
      <c r="C795" s="131"/>
      <c r="D795" s="131"/>
      <c r="E795" s="131"/>
      <c r="F795" s="131"/>
      <c r="G795" s="241"/>
      <c r="H795" s="241"/>
      <c r="I795" s="241"/>
      <c r="J795" s="241"/>
      <c r="K795" s="241"/>
      <c r="L795" s="241"/>
      <c r="M795" s="241"/>
      <c r="N795" s="241"/>
      <c r="O795" s="241"/>
      <c r="P795" s="241"/>
      <c r="Q795" s="241"/>
      <c r="R795" s="241"/>
      <c r="S795" s="241"/>
      <c r="T795" s="241"/>
      <c r="U795" s="241"/>
      <c r="V795" s="241"/>
      <c r="W795" s="241"/>
      <c r="X795" s="241"/>
      <c r="Y795" s="241"/>
      <c r="Z795" s="241"/>
      <c r="AA795" s="241"/>
      <c r="AB795" s="241"/>
      <c r="AC795" s="241"/>
      <c r="AD795" s="241"/>
      <c r="AE795" s="241"/>
      <c r="AF795" s="241"/>
      <c r="AG795" s="241"/>
      <c r="AH795" s="241"/>
      <c r="AI795" s="241"/>
      <c r="AJ795" s="241"/>
      <c r="AK795" s="241"/>
      <c r="AL795" s="241"/>
      <c r="AM795" s="241"/>
      <c r="AN795" s="241"/>
      <c r="AO795" s="241"/>
      <c r="AP795" s="241"/>
      <c r="AQ795" s="241"/>
      <c r="AR795" s="241"/>
      <c r="AS795" s="64"/>
      <c r="AT795" s="64"/>
      <c r="AU795" s="64"/>
      <c r="AV795" s="64"/>
      <c r="AW795" s="64"/>
      <c r="AX795" s="64"/>
      <c r="AY795" s="64"/>
      <c r="AZ795" s="64"/>
      <c r="BA795" s="64"/>
      <c r="BB795" s="64"/>
      <c r="BC795" s="64"/>
      <c r="BD795" s="64"/>
      <c r="BE795" s="64"/>
      <c r="BF795" s="64"/>
      <c r="BG795" s="64"/>
      <c r="BH795" s="64"/>
      <c r="BI795" s="64"/>
      <c r="BJ795" s="64"/>
      <c r="BK795" s="64"/>
      <c r="BL795" s="64"/>
      <c r="BM795" s="64"/>
      <c r="BN795" s="64"/>
      <c r="BO795" s="64"/>
      <c r="BP795" s="64"/>
      <c r="BQ795" s="64"/>
      <c r="BR795" s="64"/>
      <c r="BS795" s="64"/>
      <c r="BT795" s="64"/>
      <c r="BU795" s="64"/>
      <c r="BV795" s="64"/>
      <c r="BW795" s="64"/>
      <c r="BX795" s="64"/>
      <c r="BY795" s="64"/>
      <c r="BZ795" s="64"/>
      <c r="CA795" s="64"/>
      <c r="CB795" s="64"/>
      <c r="CC795" s="64"/>
      <c r="CD795" s="64"/>
      <c r="CE795" s="64"/>
      <c r="CF795" s="64"/>
      <c r="CG795" s="64"/>
      <c r="CH795" s="64"/>
      <c r="CI795" s="64"/>
      <c r="CJ795" s="64"/>
      <c r="CK795" s="64"/>
      <c r="CL795" s="64"/>
      <c r="CM795" s="64"/>
      <c r="CN795" s="64"/>
      <c r="CO795" s="64"/>
      <c r="CP795" s="64"/>
      <c r="CQ795" s="64"/>
    </row>
    <row r="796" spans="1:95" x14ac:dyDescent="0.3">
      <c r="A796" s="131" t="s">
        <v>13</v>
      </c>
      <c r="B796" s="131">
        <f>(B794*M793-A793*I793)</f>
        <v>11.646513143846299</v>
      </c>
      <c r="C796" s="131" t="s">
        <v>34</v>
      </c>
      <c r="D796" s="131"/>
      <c r="E796" s="131" t="s">
        <v>68</v>
      </c>
      <c r="F796" s="131"/>
      <c r="G796" s="241"/>
      <c r="H796" s="241"/>
      <c r="I796" s="241"/>
      <c r="J796" s="241"/>
      <c r="K796" s="241"/>
      <c r="L796" s="241"/>
      <c r="M796" s="241"/>
      <c r="N796" s="241"/>
      <c r="O796" s="241"/>
      <c r="P796" s="241"/>
      <c r="Q796" s="241"/>
      <c r="R796" s="241"/>
      <c r="S796" s="241"/>
      <c r="T796" s="241"/>
      <c r="U796" s="241"/>
      <c r="V796" s="241"/>
      <c r="W796" s="241"/>
      <c r="X796" s="241"/>
      <c r="Y796" s="241"/>
      <c r="Z796" s="241"/>
      <c r="AA796" s="241"/>
      <c r="AB796" s="241"/>
      <c r="AC796" s="241"/>
      <c r="AD796" s="241"/>
      <c r="AE796" s="241"/>
      <c r="AF796" s="241"/>
      <c r="AG796" s="241"/>
      <c r="AH796" s="241"/>
      <c r="AI796" s="241"/>
      <c r="AJ796" s="241"/>
      <c r="AK796" s="241"/>
      <c r="AL796" s="241"/>
      <c r="AM796" s="241"/>
      <c r="AN796" s="241"/>
      <c r="AO796" s="241"/>
      <c r="AP796" s="241"/>
      <c r="AQ796" s="241"/>
      <c r="AR796" s="241"/>
      <c r="AS796" s="64"/>
      <c r="AT796" s="64"/>
      <c r="AU796" s="64"/>
      <c r="AV796" s="64"/>
      <c r="AW796" s="64"/>
      <c r="AX796" s="64"/>
      <c r="AY796" s="64"/>
      <c r="AZ796" s="64"/>
      <c r="BA796" s="64"/>
      <c r="BB796" s="64"/>
      <c r="BC796" s="64"/>
      <c r="BD796" s="64"/>
      <c r="BE796" s="64"/>
      <c r="BF796" s="64"/>
      <c r="BG796" s="64"/>
      <c r="BH796" s="64"/>
      <c r="BI796" s="64"/>
      <c r="BJ796" s="64"/>
      <c r="BK796" s="64"/>
      <c r="BL796" s="64"/>
      <c r="BM796" s="64"/>
      <c r="BN796" s="64"/>
      <c r="BO796" s="64"/>
      <c r="BP796" s="64"/>
      <c r="BQ796" s="64"/>
      <c r="BR796" s="64"/>
      <c r="BS796" s="64"/>
      <c r="BT796" s="64"/>
      <c r="BU796" s="64"/>
      <c r="BV796" s="64"/>
      <c r="BW796" s="64"/>
      <c r="BX796" s="64"/>
      <c r="BY796" s="64"/>
      <c r="BZ796" s="64"/>
      <c r="CA796" s="64"/>
      <c r="CB796" s="64"/>
      <c r="CC796" s="64"/>
      <c r="CD796" s="64"/>
      <c r="CE796" s="64"/>
      <c r="CF796" s="64"/>
      <c r="CG796" s="64"/>
      <c r="CH796" s="64"/>
      <c r="CI796" s="64"/>
      <c r="CJ796" s="64"/>
      <c r="CK796" s="64"/>
      <c r="CL796" s="64"/>
      <c r="CM796" s="64"/>
      <c r="CN796" s="64"/>
      <c r="CO796" s="64"/>
      <c r="CP796" s="64"/>
      <c r="CQ796" s="64"/>
    </row>
    <row r="797" spans="1:95" x14ac:dyDescent="0.3">
      <c r="A797" s="131"/>
      <c r="B797" s="131"/>
      <c r="C797" s="131"/>
      <c r="D797" s="131"/>
      <c r="E797" s="131"/>
      <c r="F797" s="131"/>
      <c r="G797" s="241"/>
      <c r="H797" s="241"/>
      <c r="I797" s="241"/>
      <c r="J797" s="241"/>
      <c r="K797" s="241"/>
      <c r="L797" s="241"/>
      <c r="M797" s="241"/>
      <c r="N797" s="241"/>
      <c r="O797" s="241"/>
      <c r="P797" s="241"/>
      <c r="Q797" s="241"/>
      <c r="R797" s="241"/>
      <c r="S797" s="241"/>
      <c r="T797" s="241"/>
      <c r="U797" s="241"/>
      <c r="V797" s="241"/>
      <c r="W797" s="241"/>
      <c r="X797" s="241"/>
      <c r="Y797" s="241"/>
      <c r="Z797" s="241"/>
      <c r="AA797" s="241"/>
      <c r="AB797" s="241"/>
      <c r="AC797" s="241"/>
      <c r="AD797" s="241"/>
      <c r="AE797" s="241"/>
      <c r="AF797" s="241"/>
      <c r="AG797" s="241"/>
      <c r="AH797" s="241"/>
      <c r="AI797" s="241"/>
      <c r="AJ797" s="241"/>
      <c r="AK797" s="241"/>
      <c r="AL797" s="241"/>
      <c r="AM797" s="241"/>
      <c r="AN797" s="241"/>
      <c r="AO797" s="241"/>
      <c r="AP797" s="241"/>
      <c r="AQ797" s="241"/>
      <c r="AR797" s="241"/>
      <c r="AS797" s="64"/>
      <c r="AT797" s="64"/>
      <c r="AU797" s="64"/>
      <c r="AV797" s="64"/>
      <c r="AW797" s="64"/>
      <c r="AX797" s="64"/>
      <c r="AY797" s="64"/>
      <c r="AZ797" s="64"/>
      <c r="BA797" s="64"/>
      <c r="BB797" s="64"/>
      <c r="BC797" s="64"/>
      <c r="BD797" s="64"/>
      <c r="BE797" s="64"/>
      <c r="BF797" s="64"/>
      <c r="BG797" s="64"/>
      <c r="BH797" s="64"/>
      <c r="BI797" s="64"/>
      <c r="BJ797" s="64"/>
      <c r="BK797" s="64"/>
      <c r="BL797" s="64"/>
      <c r="BM797" s="64"/>
      <c r="BN797" s="64"/>
      <c r="BO797" s="64"/>
      <c r="BP797" s="64"/>
      <c r="BQ797" s="64"/>
      <c r="BR797" s="64"/>
      <c r="BS797" s="64"/>
      <c r="BT797" s="64"/>
      <c r="BU797" s="64"/>
      <c r="BV797" s="64"/>
      <c r="BW797" s="64"/>
      <c r="BX797" s="64"/>
      <c r="BY797" s="64"/>
      <c r="BZ797" s="64"/>
      <c r="CA797" s="64"/>
      <c r="CB797" s="64"/>
      <c r="CC797" s="64"/>
      <c r="CD797" s="64"/>
      <c r="CE797" s="64"/>
      <c r="CF797" s="64"/>
      <c r="CG797" s="64"/>
      <c r="CH797" s="64"/>
      <c r="CI797" s="64"/>
      <c r="CJ797" s="64"/>
      <c r="CK797" s="64"/>
      <c r="CL797" s="64"/>
      <c r="CM797" s="64"/>
      <c r="CN797" s="64"/>
      <c r="CO797" s="64"/>
      <c r="CP797" s="64"/>
      <c r="CQ797" s="64"/>
    </row>
    <row r="798" spans="1:95" x14ac:dyDescent="0.3">
      <c r="A798" s="131" t="s">
        <v>24</v>
      </c>
      <c r="B798" s="131">
        <f>(B794*B793-A793^2)</f>
        <v>3.7432630971342533</v>
      </c>
      <c r="C798" s="131" t="s">
        <v>0</v>
      </c>
      <c r="D798" s="131"/>
      <c r="E798" s="131" t="s">
        <v>69</v>
      </c>
      <c r="F798" s="131"/>
      <c r="G798" s="241"/>
      <c r="H798" s="241"/>
      <c r="I798" s="241"/>
      <c r="J798" s="241"/>
      <c r="K798" s="241"/>
      <c r="L798" s="241"/>
      <c r="M798" s="241"/>
      <c r="N798" s="241"/>
      <c r="O798" s="241"/>
      <c r="P798" s="241"/>
      <c r="Q798" s="241"/>
      <c r="R798" s="241"/>
      <c r="S798" s="241"/>
      <c r="T798" s="241"/>
      <c r="U798" s="241"/>
      <c r="V798" s="241"/>
      <c r="W798" s="241"/>
      <c r="X798" s="241"/>
      <c r="Y798" s="241"/>
      <c r="Z798" s="241"/>
      <c r="AA798" s="241"/>
      <c r="AB798" s="241"/>
      <c r="AC798" s="241"/>
      <c r="AD798" s="241"/>
      <c r="AE798" s="241"/>
      <c r="AF798" s="241"/>
      <c r="AG798" s="241"/>
      <c r="AH798" s="241"/>
      <c r="AI798" s="241"/>
      <c r="AJ798" s="241"/>
      <c r="AK798" s="241"/>
      <c r="AL798" s="241"/>
      <c r="AM798" s="241"/>
      <c r="AN798" s="241"/>
      <c r="AO798" s="241"/>
      <c r="AP798" s="241"/>
      <c r="AQ798" s="241"/>
      <c r="AR798" s="241"/>
      <c r="AS798" s="64"/>
      <c r="AT798" s="64"/>
      <c r="AU798" s="64"/>
      <c r="AV798" s="64"/>
      <c r="AW798" s="64"/>
      <c r="AX798" s="64"/>
      <c r="AY798" s="64"/>
      <c r="AZ798" s="64"/>
      <c r="BA798" s="64"/>
      <c r="BB798" s="64"/>
      <c r="BC798" s="64"/>
      <c r="BD798" s="64"/>
      <c r="BE798" s="64"/>
      <c r="BF798" s="64"/>
      <c r="BG798" s="64"/>
      <c r="BH798" s="64"/>
      <c r="BI798" s="64"/>
      <c r="BJ798" s="64"/>
      <c r="BK798" s="64"/>
      <c r="BL798" s="64"/>
      <c r="BM798" s="64"/>
      <c r="BN798" s="64"/>
      <c r="BO798" s="64"/>
      <c r="BP798" s="64"/>
      <c r="BQ798" s="64"/>
      <c r="BR798" s="64"/>
      <c r="BS798" s="64"/>
      <c r="BT798" s="64"/>
      <c r="BU798" s="64"/>
      <c r="BV798" s="64"/>
      <c r="BW798" s="64"/>
      <c r="BX798" s="64"/>
      <c r="BY798" s="64"/>
      <c r="BZ798" s="64"/>
      <c r="CA798" s="64"/>
      <c r="CB798" s="64"/>
      <c r="CC798" s="64"/>
      <c r="CD798" s="64"/>
      <c r="CE798" s="64"/>
      <c r="CF798" s="64"/>
      <c r="CG798" s="64"/>
      <c r="CH798" s="64"/>
      <c r="CI798" s="64"/>
      <c r="CJ798" s="64"/>
      <c r="CK798" s="64"/>
      <c r="CL798" s="64"/>
      <c r="CM798" s="64"/>
      <c r="CN798" s="64"/>
      <c r="CO798" s="64"/>
      <c r="CP798" s="64"/>
      <c r="CQ798" s="64"/>
    </row>
    <row r="799" spans="1:95" x14ac:dyDescent="0.3">
      <c r="A799" s="131"/>
      <c r="B799" s="131"/>
      <c r="C799" s="131"/>
      <c r="D799" s="131"/>
      <c r="E799" s="131"/>
      <c r="F799" s="131"/>
      <c r="G799" s="241"/>
      <c r="H799" s="241"/>
      <c r="I799" s="241"/>
      <c r="J799" s="241"/>
      <c r="K799" s="241"/>
      <c r="L799" s="241"/>
      <c r="M799" s="241"/>
      <c r="N799" s="241"/>
      <c r="O799" s="241"/>
      <c r="P799" s="241"/>
      <c r="Q799" s="241"/>
      <c r="R799" s="241"/>
      <c r="S799" s="241"/>
      <c r="T799" s="241"/>
      <c r="U799" s="241"/>
      <c r="V799" s="241"/>
      <c r="W799" s="241"/>
      <c r="X799" s="241"/>
      <c r="Y799" s="241"/>
      <c r="Z799" s="241"/>
      <c r="AA799" s="241"/>
      <c r="AB799" s="241"/>
      <c r="AC799" s="241"/>
      <c r="AD799" s="241"/>
      <c r="AE799" s="241"/>
      <c r="AF799" s="241"/>
      <c r="AG799" s="241"/>
      <c r="AH799" s="241"/>
      <c r="AI799" s="241"/>
      <c r="AJ799" s="241"/>
      <c r="AK799" s="241"/>
      <c r="AL799" s="241"/>
      <c r="AM799" s="241"/>
      <c r="AN799" s="241"/>
      <c r="AO799" s="241"/>
      <c r="AP799" s="241"/>
      <c r="AQ799" s="241"/>
      <c r="AR799" s="241"/>
      <c r="AS799" s="64"/>
      <c r="AT799" s="64"/>
      <c r="AU799" s="64"/>
      <c r="AV799" s="64"/>
      <c r="AW799" s="64"/>
      <c r="AX799" s="64"/>
      <c r="AY799" s="64"/>
      <c r="AZ799" s="64"/>
      <c r="BA799" s="64"/>
      <c r="BB799" s="64"/>
      <c r="BC799" s="64"/>
      <c r="BD799" s="64"/>
      <c r="BE799" s="64"/>
      <c r="BF799" s="64"/>
      <c r="BG799" s="64"/>
      <c r="BH799" s="64"/>
      <c r="BI799" s="64"/>
      <c r="BJ799" s="64"/>
      <c r="BK799" s="64"/>
      <c r="BL799" s="64"/>
      <c r="BM799" s="64"/>
      <c r="BN799" s="64"/>
      <c r="BO799" s="64"/>
      <c r="BP799" s="64"/>
      <c r="BQ799" s="64"/>
      <c r="BR799" s="64"/>
      <c r="BS799" s="64"/>
      <c r="BT799" s="64"/>
      <c r="BU799" s="64"/>
      <c r="BV799" s="64"/>
      <c r="BW799" s="64"/>
      <c r="BX799" s="64"/>
      <c r="BY799" s="64"/>
      <c r="BZ799" s="64"/>
      <c r="CA799" s="64"/>
      <c r="CB799" s="64"/>
      <c r="CC799" s="64"/>
      <c r="CD799" s="64"/>
      <c r="CE799" s="64"/>
      <c r="CF799" s="64"/>
      <c r="CG799" s="64"/>
      <c r="CH799" s="64"/>
      <c r="CI799" s="64"/>
      <c r="CJ799" s="64"/>
      <c r="CK799" s="64"/>
      <c r="CL799" s="64"/>
      <c r="CM799" s="64"/>
      <c r="CN799" s="64"/>
      <c r="CO799" s="64"/>
      <c r="CP799" s="64"/>
      <c r="CQ799" s="64"/>
    </row>
    <row r="800" spans="1:95" x14ac:dyDescent="0.3">
      <c r="A800" s="131" t="s">
        <v>23</v>
      </c>
      <c r="B800" s="131">
        <f>(B794*K793-(I793^2))</f>
        <v>40.066362721765543</v>
      </c>
      <c r="C800" s="131"/>
      <c r="D800" s="131"/>
      <c r="E800" s="131"/>
      <c r="F800" s="131"/>
      <c r="G800" s="241"/>
      <c r="H800" s="241"/>
      <c r="I800" s="241"/>
      <c r="J800" s="241"/>
      <c r="K800" s="241"/>
      <c r="L800" s="241"/>
      <c r="M800" s="241"/>
      <c r="N800" s="241"/>
      <c r="O800" s="241"/>
      <c r="P800" s="241"/>
      <c r="Q800" s="241"/>
      <c r="R800" s="241"/>
      <c r="S800" s="241"/>
      <c r="T800" s="241"/>
      <c r="U800" s="241"/>
      <c r="V800" s="241"/>
      <c r="W800" s="241"/>
      <c r="X800" s="241"/>
      <c r="Y800" s="241"/>
      <c r="Z800" s="241"/>
      <c r="AA800" s="241"/>
      <c r="AB800" s="241"/>
      <c r="AC800" s="241"/>
      <c r="AD800" s="241"/>
      <c r="AE800" s="241"/>
      <c r="AF800" s="241"/>
      <c r="AG800" s="241"/>
      <c r="AH800" s="241"/>
      <c r="AI800" s="241"/>
      <c r="AJ800" s="241"/>
      <c r="AK800" s="241"/>
      <c r="AL800" s="241"/>
      <c r="AM800" s="241"/>
      <c r="AN800" s="241"/>
      <c r="AO800" s="241"/>
      <c r="AP800" s="241"/>
      <c r="AQ800" s="241"/>
      <c r="AR800" s="241"/>
      <c r="AS800" s="64"/>
      <c r="AT800" s="64"/>
      <c r="AU800" s="64"/>
      <c r="AV800" s="64"/>
      <c r="AW800" s="64"/>
      <c r="AX800" s="64"/>
      <c r="AY800" s="64"/>
      <c r="AZ800" s="64"/>
      <c r="BA800" s="64"/>
      <c r="BB800" s="64"/>
      <c r="BC800" s="64"/>
      <c r="BD800" s="64"/>
      <c r="BE800" s="64"/>
      <c r="BF800" s="64"/>
      <c r="BG800" s="64"/>
      <c r="BH800" s="64"/>
      <c r="BI800" s="64"/>
      <c r="BJ800" s="64"/>
      <c r="BK800" s="64"/>
      <c r="BL800" s="64"/>
      <c r="BM800" s="64"/>
      <c r="BN800" s="64"/>
      <c r="BO800" s="64"/>
      <c r="BP800" s="64"/>
      <c r="BQ800" s="64"/>
      <c r="BR800" s="64"/>
      <c r="BS800" s="64"/>
      <c r="BT800" s="64"/>
      <c r="BU800" s="64"/>
      <c r="BV800" s="64"/>
      <c r="BW800" s="64"/>
      <c r="BX800" s="64"/>
      <c r="BY800" s="64"/>
      <c r="BZ800" s="64"/>
      <c r="CA800" s="64"/>
      <c r="CB800" s="64"/>
      <c r="CC800" s="64"/>
      <c r="CD800" s="64"/>
      <c r="CE800" s="64"/>
      <c r="CF800" s="64"/>
      <c r="CG800" s="64"/>
      <c r="CH800" s="64"/>
      <c r="CI800" s="64"/>
      <c r="CJ800" s="64"/>
      <c r="CK800" s="64"/>
      <c r="CL800" s="64"/>
      <c r="CM800" s="64"/>
      <c r="CN800" s="64"/>
      <c r="CO800" s="64"/>
      <c r="CP800" s="64"/>
      <c r="CQ800" s="64"/>
    </row>
    <row r="801" spans="1:95" x14ac:dyDescent="0.3">
      <c r="A801" s="131"/>
      <c r="B801" s="131"/>
      <c r="C801" s="131"/>
      <c r="D801" s="131"/>
      <c r="E801" s="131"/>
      <c r="F801" s="131"/>
      <c r="G801" s="241"/>
      <c r="H801" s="241"/>
      <c r="I801" s="241"/>
      <c r="J801" s="241"/>
      <c r="K801" s="241"/>
      <c r="L801" s="241"/>
      <c r="M801" s="241"/>
      <c r="N801" s="241"/>
      <c r="O801" s="241"/>
      <c r="P801" s="241"/>
      <c r="Q801" s="241"/>
      <c r="R801" s="241"/>
      <c r="S801" s="241"/>
      <c r="T801" s="241"/>
      <c r="U801" s="241"/>
      <c r="V801" s="241"/>
      <c r="W801" s="241"/>
      <c r="X801" s="241"/>
      <c r="Y801" s="241"/>
      <c r="Z801" s="241"/>
      <c r="AA801" s="241"/>
      <c r="AB801" s="241"/>
      <c r="AC801" s="241"/>
      <c r="AD801" s="241"/>
      <c r="AE801" s="241"/>
      <c r="AF801" s="241"/>
      <c r="AG801" s="241"/>
      <c r="AH801" s="241"/>
      <c r="AI801" s="241"/>
      <c r="AJ801" s="241"/>
      <c r="AK801" s="241"/>
      <c r="AL801" s="241"/>
      <c r="AM801" s="241"/>
      <c r="AN801" s="241"/>
      <c r="AO801" s="241"/>
      <c r="AP801" s="241"/>
      <c r="AQ801" s="241"/>
      <c r="AR801" s="241"/>
      <c r="AS801" s="64"/>
      <c r="AT801" s="64"/>
      <c r="AU801" s="64"/>
      <c r="AV801" s="64"/>
      <c r="AW801" s="64"/>
      <c r="AX801" s="64"/>
      <c r="AY801" s="64"/>
      <c r="AZ801" s="64"/>
      <c r="BA801" s="64"/>
      <c r="BB801" s="64"/>
      <c r="BC801" s="64"/>
      <c r="BD801" s="64"/>
      <c r="BE801" s="64"/>
      <c r="BF801" s="64"/>
      <c r="BG801" s="64"/>
      <c r="BH801" s="64"/>
      <c r="BI801" s="64"/>
      <c r="BJ801" s="64"/>
      <c r="BK801" s="64"/>
      <c r="BL801" s="64"/>
      <c r="BM801" s="64"/>
      <c r="BN801" s="64"/>
      <c r="BO801" s="64"/>
      <c r="BP801" s="64"/>
      <c r="BQ801" s="64"/>
      <c r="BR801" s="64"/>
      <c r="BS801" s="64"/>
      <c r="BT801" s="64"/>
      <c r="BU801" s="64"/>
      <c r="BV801" s="64"/>
      <c r="BW801" s="64"/>
      <c r="BX801" s="64"/>
      <c r="BY801" s="64"/>
      <c r="BZ801" s="64"/>
      <c r="CA801" s="64"/>
      <c r="CB801" s="64"/>
      <c r="CC801" s="64"/>
      <c r="CD801" s="64"/>
      <c r="CE801" s="64"/>
      <c r="CF801" s="64"/>
      <c r="CG801" s="64"/>
      <c r="CH801" s="64"/>
      <c r="CI801" s="64"/>
      <c r="CJ801" s="64"/>
      <c r="CK801" s="64"/>
      <c r="CL801" s="64"/>
      <c r="CM801" s="64"/>
      <c r="CN801" s="64"/>
      <c r="CO801" s="64"/>
      <c r="CP801" s="64"/>
      <c r="CQ801" s="64"/>
    </row>
    <row r="802" spans="1:95" x14ac:dyDescent="0.3">
      <c r="A802" s="131"/>
      <c r="B802" s="131"/>
      <c r="C802" s="131" t="s">
        <v>50</v>
      </c>
      <c r="D802" s="131"/>
      <c r="E802" s="131"/>
      <c r="F802" s="131">
        <f>ABS(B796)/((B798*B800)^0.5)</f>
        <v>0.95100058822293143</v>
      </c>
      <c r="G802" s="241"/>
      <c r="H802" s="241"/>
      <c r="I802" s="241"/>
      <c r="J802" s="241"/>
      <c r="K802" s="241"/>
      <c r="L802" s="241"/>
      <c r="M802" s="241"/>
      <c r="N802" s="241"/>
      <c r="O802" s="241"/>
      <c r="P802" s="241"/>
      <c r="Q802" s="241"/>
      <c r="R802" s="241"/>
      <c r="S802" s="241"/>
      <c r="T802" s="241"/>
      <c r="U802" s="241"/>
      <c r="V802" s="241"/>
      <c r="W802" s="241"/>
      <c r="X802" s="241"/>
      <c r="Y802" s="241"/>
      <c r="Z802" s="241"/>
      <c r="AA802" s="241"/>
      <c r="AB802" s="241"/>
      <c r="AC802" s="241"/>
      <c r="AD802" s="241"/>
      <c r="AE802" s="241"/>
      <c r="AF802" s="241"/>
      <c r="AG802" s="241"/>
      <c r="AH802" s="241"/>
      <c r="AI802" s="241"/>
      <c r="AJ802" s="241"/>
      <c r="AK802" s="241"/>
      <c r="AL802" s="241"/>
      <c r="AM802" s="241"/>
      <c r="AN802" s="241"/>
      <c r="AO802" s="241"/>
      <c r="AP802" s="241"/>
      <c r="AQ802" s="241"/>
      <c r="AR802" s="241"/>
      <c r="AS802" s="64"/>
      <c r="AT802" s="64"/>
      <c r="AU802" s="64"/>
      <c r="AV802" s="64"/>
      <c r="AW802" s="64"/>
      <c r="AX802" s="64"/>
      <c r="AY802" s="64"/>
      <c r="AZ802" s="64"/>
      <c r="BA802" s="64"/>
      <c r="BB802" s="64"/>
      <c r="BC802" s="64"/>
      <c r="BD802" s="64"/>
      <c r="BE802" s="64"/>
      <c r="BF802" s="64"/>
      <c r="BG802" s="64"/>
      <c r="BH802" s="64"/>
      <c r="BI802" s="64"/>
      <c r="BJ802" s="64"/>
      <c r="BK802" s="64"/>
      <c r="BL802" s="64"/>
      <c r="BM802" s="64"/>
      <c r="BN802" s="64"/>
      <c r="BO802" s="64"/>
      <c r="BP802" s="64"/>
      <c r="BQ802" s="64"/>
      <c r="BR802" s="64"/>
      <c r="BS802" s="64"/>
      <c r="BT802" s="64"/>
      <c r="BU802" s="64"/>
      <c r="BV802" s="64"/>
      <c r="BW802" s="64"/>
      <c r="BX802" s="64"/>
      <c r="BY802" s="64"/>
      <c r="BZ802" s="64"/>
      <c r="CA802" s="64"/>
      <c r="CB802" s="64"/>
      <c r="CC802" s="64"/>
      <c r="CD802" s="64"/>
      <c r="CE802" s="64"/>
      <c r="CF802" s="64"/>
      <c r="CG802" s="64"/>
      <c r="CH802" s="64"/>
      <c r="CI802" s="64"/>
      <c r="CJ802" s="64"/>
      <c r="CK802" s="64"/>
      <c r="CL802" s="64"/>
      <c r="CM802" s="64"/>
      <c r="CN802" s="64"/>
      <c r="CO802" s="64"/>
      <c r="CP802" s="64"/>
      <c r="CQ802" s="64"/>
    </row>
    <row r="803" spans="1:95" x14ac:dyDescent="0.3">
      <c r="A803" s="131"/>
      <c r="B803" s="131"/>
      <c r="C803" s="131"/>
      <c r="D803" s="131"/>
      <c r="E803" s="131"/>
      <c r="F803" s="131"/>
      <c r="G803" s="241"/>
      <c r="H803" s="241"/>
      <c r="I803" s="241"/>
      <c r="J803" s="241"/>
      <c r="K803" s="241"/>
      <c r="L803" s="241"/>
      <c r="M803" s="241"/>
      <c r="N803" s="241"/>
      <c r="O803" s="241"/>
      <c r="P803" s="241"/>
      <c r="Q803" s="241"/>
      <c r="R803" s="241"/>
      <c r="S803" s="241"/>
      <c r="T803" s="241"/>
      <c r="U803" s="241"/>
      <c r="V803" s="241"/>
      <c r="W803" s="241"/>
      <c r="X803" s="241"/>
      <c r="Y803" s="241"/>
      <c r="Z803" s="241"/>
      <c r="AA803" s="241"/>
      <c r="AB803" s="241"/>
      <c r="AC803" s="241"/>
      <c r="AD803" s="241"/>
      <c r="AE803" s="241"/>
      <c r="AF803" s="241"/>
      <c r="AG803" s="241"/>
      <c r="AH803" s="241"/>
      <c r="AI803" s="241"/>
      <c r="AJ803" s="241"/>
      <c r="AK803" s="241"/>
      <c r="AL803" s="241"/>
      <c r="AM803" s="241"/>
      <c r="AN803" s="241"/>
      <c r="AO803" s="241"/>
      <c r="AP803" s="241"/>
      <c r="AQ803" s="241"/>
      <c r="AR803" s="241"/>
      <c r="AS803" s="64"/>
      <c r="AT803" s="64"/>
      <c r="AU803" s="64"/>
      <c r="AV803" s="64"/>
      <c r="AW803" s="64"/>
      <c r="AX803" s="64"/>
      <c r="AY803" s="64"/>
      <c r="AZ803" s="64"/>
      <c r="BA803" s="64"/>
      <c r="BB803" s="64"/>
      <c r="BC803" s="64"/>
      <c r="BD803" s="64"/>
      <c r="BE803" s="64"/>
      <c r="BF803" s="64"/>
      <c r="BG803" s="64"/>
      <c r="BH803" s="64"/>
      <c r="BI803" s="64"/>
      <c r="BJ803" s="64"/>
      <c r="BK803" s="64"/>
      <c r="BL803" s="64"/>
      <c r="BM803" s="64"/>
      <c r="BN803" s="64"/>
      <c r="BO803" s="64"/>
      <c r="BP803" s="64"/>
      <c r="BQ803" s="64"/>
      <c r="BR803" s="64"/>
      <c r="BS803" s="64"/>
      <c r="BT803" s="64"/>
      <c r="BU803" s="64"/>
      <c r="BV803" s="64"/>
      <c r="BW803" s="64"/>
      <c r="BX803" s="64"/>
      <c r="BY803" s="64"/>
      <c r="BZ803" s="64"/>
      <c r="CA803" s="64"/>
      <c r="CB803" s="64"/>
      <c r="CC803" s="64"/>
      <c r="CD803" s="64"/>
      <c r="CE803" s="64"/>
      <c r="CF803" s="64"/>
      <c r="CG803" s="64"/>
      <c r="CH803" s="64"/>
      <c r="CI803" s="64"/>
      <c r="CJ803" s="64"/>
      <c r="CK803" s="64"/>
      <c r="CL803" s="64"/>
      <c r="CM803" s="64"/>
      <c r="CN803" s="64"/>
      <c r="CO803" s="64"/>
      <c r="CP803" s="64"/>
      <c r="CQ803" s="64"/>
    </row>
    <row r="804" spans="1:95" x14ac:dyDescent="0.3">
      <c r="A804" s="131"/>
      <c r="B804" s="131"/>
      <c r="C804" s="131" t="s">
        <v>51</v>
      </c>
      <c r="D804" s="131"/>
      <c r="E804" s="131"/>
      <c r="F804" s="131">
        <f>IF(D812*F812=0,0,F802)</f>
        <v>0</v>
      </c>
      <c r="G804" s="241"/>
      <c r="H804" s="241"/>
      <c r="I804" s="241"/>
      <c r="J804" s="241"/>
      <c r="K804" s="241"/>
      <c r="L804" s="241"/>
      <c r="M804" s="241"/>
      <c r="N804" s="241"/>
      <c r="O804" s="241"/>
      <c r="P804" s="241"/>
      <c r="Q804" s="241"/>
      <c r="R804" s="241"/>
      <c r="S804" s="241"/>
      <c r="T804" s="241"/>
      <c r="U804" s="241"/>
      <c r="V804" s="241"/>
      <c r="W804" s="241"/>
      <c r="X804" s="241"/>
      <c r="Y804" s="241"/>
      <c r="Z804" s="241"/>
      <c r="AA804" s="241"/>
      <c r="AB804" s="241"/>
      <c r="AC804" s="241"/>
      <c r="AD804" s="241"/>
      <c r="AE804" s="241"/>
      <c r="AF804" s="241"/>
      <c r="AG804" s="241"/>
      <c r="AH804" s="241"/>
      <c r="AI804" s="241"/>
      <c r="AJ804" s="241"/>
      <c r="AK804" s="241"/>
      <c r="AL804" s="241"/>
      <c r="AM804" s="241"/>
      <c r="AN804" s="241"/>
      <c r="AO804" s="241"/>
      <c r="AP804" s="241"/>
      <c r="AQ804" s="241"/>
      <c r="AR804" s="241"/>
      <c r="AS804" s="64"/>
      <c r="AT804" s="64"/>
      <c r="AU804" s="64"/>
      <c r="AV804" s="64"/>
      <c r="AW804" s="64"/>
      <c r="AX804" s="64"/>
      <c r="AY804" s="64"/>
      <c r="AZ804" s="64"/>
      <c r="BA804" s="64"/>
      <c r="BB804" s="64"/>
      <c r="BC804" s="64"/>
      <c r="BD804" s="64"/>
      <c r="BE804" s="64"/>
      <c r="BF804" s="64"/>
      <c r="BG804" s="64"/>
      <c r="BH804" s="64"/>
      <c r="BI804" s="64"/>
      <c r="BJ804" s="64"/>
      <c r="BK804" s="64"/>
      <c r="BL804" s="64"/>
      <c r="BM804" s="64"/>
      <c r="BN804" s="64"/>
      <c r="BO804" s="64"/>
      <c r="BP804" s="64"/>
      <c r="BQ804" s="64"/>
      <c r="BR804" s="64"/>
      <c r="BS804" s="64"/>
      <c r="BT804" s="64"/>
      <c r="BU804" s="64"/>
      <c r="BV804" s="64"/>
      <c r="BW804" s="64"/>
      <c r="BX804" s="64"/>
      <c r="BY804" s="64"/>
      <c r="BZ804" s="64"/>
      <c r="CA804" s="64"/>
      <c r="CB804" s="64"/>
      <c r="CC804" s="64"/>
      <c r="CD804" s="64"/>
      <c r="CE804" s="64"/>
      <c r="CF804" s="64"/>
      <c r="CG804" s="64"/>
      <c r="CH804" s="64"/>
      <c r="CI804" s="64"/>
      <c r="CJ804" s="64"/>
      <c r="CK804" s="64"/>
      <c r="CL804" s="64"/>
      <c r="CM804" s="64"/>
      <c r="CN804" s="64"/>
      <c r="CO804" s="64"/>
      <c r="CP804" s="64"/>
      <c r="CQ804" s="64"/>
    </row>
    <row r="805" spans="1:95" x14ac:dyDescent="0.3">
      <c r="A805" s="131"/>
      <c r="B805" s="131"/>
      <c r="C805" s="131"/>
      <c r="D805" s="131"/>
      <c r="E805" s="131"/>
      <c r="F805" s="131"/>
      <c r="G805" s="241"/>
      <c r="H805" s="241"/>
      <c r="I805" s="241"/>
      <c r="J805" s="241"/>
      <c r="K805" s="241"/>
      <c r="L805" s="241"/>
      <c r="M805" s="241"/>
      <c r="N805" s="241"/>
      <c r="O805" s="241"/>
      <c r="P805" s="241"/>
      <c r="Q805" s="241"/>
      <c r="R805" s="241"/>
      <c r="S805" s="241"/>
      <c r="T805" s="241"/>
      <c r="U805" s="241"/>
      <c r="V805" s="241"/>
      <c r="W805" s="241"/>
      <c r="X805" s="241"/>
      <c r="Y805" s="241"/>
      <c r="Z805" s="241"/>
      <c r="AA805" s="241"/>
      <c r="AB805" s="241"/>
      <c r="AC805" s="241"/>
      <c r="AD805" s="241"/>
      <c r="AE805" s="241"/>
      <c r="AF805" s="241"/>
      <c r="AG805" s="241"/>
      <c r="AH805" s="241"/>
      <c r="AI805" s="241"/>
      <c r="AJ805" s="241"/>
      <c r="AK805" s="241"/>
      <c r="AL805" s="241"/>
      <c r="AM805" s="241"/>
      <c r="AN805" s="241"/>
      <c r="AO805" s="241"/>
      <c r="AP805" s="241"/>
      <c r="AQ805" s="241"/>
      <c r="AR805" s="241"/>
      <c r="AS805" s="64"/>
      <c r="AT805" s="64"/>
      <c r="AU805" s="64"/>
      <c r="AV805" s="64"/>
      <c r="AW805" s="64"/>
      <c r="AX805" s="64"/>
      <c r="AY805" s="64"/>
      <c r="AZ805" s="64"/>
      <c r="BA805" s="64"/>
      <c r="BB805" s="64"/>
      <c r="BC805" s="64"/>
      <c r="BD805" s="64"/>
      <c r="BE805" s="64"/>
      <c r="BF805" s="64"/>
      <c r="BG805" s="64"/>
      <c r="BH805" s="64"/>
      <c r="BI805" s="64"/>
      <c r="BJ805" s="64"/>
      <c r="BK805" s="64"/>
      <c r="BL805" s="64"/>
      <c r="BM805" s="64"/>
      <c r="BN805" s="64"/>
      <c r="BO805" s="64"/>
      <c r="BP805" s="64"/>
      <c r="BQ805" s="64"/>
      <c r="BR805" s="64"/>
      <c r="BS805" s="64"/>
      <c r="BT805" s="64"/>
      <c r="BU805" s="64"/>
      <c r="BV805" s="64"/>
      <c r="BW805" s="64"/>
      <c r="BX805" s="64"/>
      <c r="BY805" s="64"/>
      <c r="BZ805" s="64"/>
      <c r="CA805" s="64"/>
      <c r="CB805" s="64"/>
      <c r="CC805" s="64"/>
      <c r="CD805" s="64"/>
      <c r="CE805" s="64"/>
      <c r="CF805" s="64"/>
      <c r="CG805" s="64"/>
      <c r="CH805" s="64"/>
      <c r="CI805" s="64"/>
      <c r="CJ805" s="64"/>
      <c r="CK805" s="64"/>
      <c r="CL805" s="64"/>
      <c r="CM805" s="64"/>
      <c r="CN805" s="64"/>
      <c r="CO805" s="64"/>
      <c r="CP805" s="64"/>
      <c r="CQ805" s="64"/>
    </row>
    <row r="806" spans="1:95" x14ac:dyDescent="0.3">
      <c r="A806" s="131"/>
      <c r="B806" s="131"/>
      <c r="C806" s="131" t="s">
        <v>43</v>
      </c>
      <c r="D806" s="131">
        <f>(I793-F806*A793)/B794</f>
        <v>-3.7625060976773681</v>
      </c>
      <c r="E806" s="131" t="s">
        <v>46</v>
      </c>
      <c r="F806" s="131">
        <f>(B796/B798)</f>
        <v>3.1113263592833142</v>
      </c>
      <c r="G806" s="241"/>
      <c r="H806" s="241"/>
      <c r="I806" s="241"/>
      <c r="J806" s="241"/>
      <c r="K806" s="241"/>
      <c r="L806" s="241"/>
      <c r="M806" s="241"/>
      <c r="N806" s="241"/>
      <c r="O806" s="241"/>
      <c r="P806" s="241"/>
      <c r="Q806" s="241"/>
      <c r="R806" s="241"/>
      <c r="S806" s="241"/>
      <c r="T806" s="241"/>
      <c r="U806" s="241"/>
      <c r="V806" s="241"/>
      <c r="W806" s="241"/>
      <c r="X806" s="241"/>
      <c r="Y806" s="241"/>
      <c r="Z806" s="241"/>
      <c r="AA806" s="241"/>
      <c r="AB806" s="241"/>
      <c r="AC806" s="241"/>
      <c r="AD806" s="241"/>
      <c r="AE806" s="241"/>
      <c r="AF806" s="241"/>
      <c r="AG806" s="241"/>
      <c r="AH806" s="241"/>
      <c r="AI806" s="241"/>
      <c r="AJ806" s="241"/>
      <c r="AK806" s="241"/>
      <c r="AL806" s="241"/>
      <c r="AM806" s="241"/>
      <c r="AN806" s="241"/>
      <c r="AO806" s="241"/>
      <c r="AP806" s="241"/>
      <c r="AQ806" s="241"/>
      <c r="AR806" s="241"/>
      <c r="AS806" s="64"/>
      <c r="AT806" s="64"/>
      <c r="AU806" s="64"/>
      <c r="AV806" s="64"/>
      <c r="AW806" s="64"/>
      <c r="AX806" s="64"/>
      <c r="AY806" s="64"/>
      <c r="AZ806" s="64"/>
      <c r="BA806" s="64"/>
      <c r="BB806" s="64"/>
      <c r="BC806" s="64"/>
      <c r="BD806" s="64"/>
      <c r="BE806" s="64"/>
      <c r="BF806" s="64"/>
      <c r="BG806" s="64"/>
      <c r="BH806" s="64"/>
      <c r="BI806" s="64"/>
      <c r="BJ806" s="64"/>
      <c r="BK806" s="64"/>
      <c r="BL806" s="64"/>
      <c r="BM806" s="64"/>
      <c r="BN806" s="64"/>
      <c r="BO806" s="64"/>
      <c r="BP806" s="64"/>
      <c r="BQ806" s="64"/>
      <c r="BR806" s="64"/>
      <c r="BS806" s="64"/>
      <c r="BT806" s="64"/>
      <c r="BU806" s="64"/>
      <c r="BV806" s="64"/>
      <c r="BW806" s="64"/>
      <c r="BX806" s="64"/>
      <c r="BY806" s="64"/>
      <c r="BZ806" s="64"/>
      <c r="CA806" s="64"/>
      <c r="CB806" s="64"/>
      <c r="CC806" s="64"/>
      <c r="CD806" s="64"/>
      <c r="CE806" s="64"/>
      <c r="CF806" s="64"/>
      <c r="CG806" s="64"/>
      <c r="CH806" s="64"/>
      <c r="CI806" s="64"/>
      <c r="CJ806" s="64"/>
      <c r="CK806" s="64"/>
      <c r="CL806" s="64"/>
      <c r="CM806" s="64"/>
      <c r="CN806" s="64"/>
      <c r="CO806" s="64"/>
      <c r="CP806" s="64"/>
      <c r="CQ806" s="64"/>
    </row>
    <row r="807" spans="1:95" x14ac:dyDescent="0.3">
      <c r="A807" s="131"/>
      <c r="B807" s="131"/>
      <c r="C807" s="131"/>
      <c r="D807" s="131"/>
      <c r="E807" s="131"/>
      <c r="F807" s="131"/>
      <c r="G807" s="241"/>
      <c r="H807" s="241"/>
      <c r="I807" s="241"/>
      <c r="J807" s="241"/>
      <c r="K807" s="241"/>
      <c r="L807" s="241"/>
      <c r="M807" s="241"/>
      <c r="N807" s="241"/>
      <c r="O807" s="241"/>
      <c r="P807" s="241"/>
      <c r="Q807" s="241"/>
      <c r="R807" s="241"/>
      <c r="S807" s="241"/>
      <c r="T807" s="241"/>
      <c r="U807" s="241"/>
      <c r="V807" s="241"/>
      <c r="W807" s="241"/>
      <c r="X807" s="241"/>
      <c r="Y807" s="241"/>
      <c r="Z807" s="241"/>
      <c r="AA807" s="241"/>
      <c r="AB807" s="241"/>
      <c r="AC807" s="241"/>
      <c r="AD807" s="241"/>
      <c r="AE807" s="241"/>
      <c r="AF807" s="241"/>
      <c r="AG807" s="241"/>
      <c r="AH807" s="241"/>
      <c r="AI807" s="241"/>
      <c r="AJ807" s="241"/>
      <c r="AK807" s="241"/>
      <c r="AL807" s="241"/>
      <c r="AM807" s="241"/>
      <c r="AN807" s="241"/>
      <c r="AO807" s="241"/>
      <c r="AP807" s="241"/>
      <c r="AQ807" s="241"/>
      <c r="AR807" s="241"/>
      <c r="AS807" s="64"/>
      <c r="AT807" s="64"/>
      <c r="AU807" s="64"/>
      <c r="AV807" s="64"/>
      <c r="AW807" s="64"/>
      <c r="AX807" s="64"/>
      <c r="AY807" s="64"/>
      <c r="AZ807" s="64"/>
      <c r="BA807" s="64"/>
      <c r="BB807" s="64"/>
      <c r="BC807" s="64"/>
      <c r="BD807" s="64"/>
      <c r="BE807" s="64"/>
      <c r="BF807" s="64"/>
      <c r="BG807" s="64"/>
      <c r="BH807" s="64"/>
      <c r="BI807" s="64"/>
      <c r="BJ807" s="64"/>
      <c r="BK807" s="64"/>
      <c r="BL807" s="64"/>
      <c r="BM807" s="64"/>
      <c r="BN807" s="64"/>
      <c r="BO807" s="64"/>
      <c r="BP807" s="64"/>
      <c r="BQ807" s="64"/>
      <c r="BR807" s="64"/>
      <c r="BS807" s="64"/>
      <c r="BT807" s="64"/>
      <c r="BU807" s="64"/>
      <c r="BV807" s="64"/>
      <c r="BW807" s="64"/>
      <c r="BX807" s="64"/>
      <c r="BY807" s="64"/>
      <c r="BZ807" s="64"/>
      <c r="CA807" s="64"/>
      <c r="CB807" s="64"/>
      <c r="CC807" s="64"/>
      <c r="CD807" s="64"/>
      <c r="CE807" s="64"/>
      <c r="CF807" s="64"/>
      <c r="CG807" s="64"/>
      <c r="CH807" s="64"/>
      <c r="CI807" s="64"/>
      <c r="CJ807" s="64"/>
      <c r="CK807" s="64"/>
      <c r="CL807" s="64"/>
      <c r="CM807" s="64"/>
      <c r="CN807" s="64"/>
      <c r="CO807" s="64"/>
      <c r="CP807" s="64"/>
      <c r="CQ807" s="64"/>
    </row>
    <row r="808" spans="1:95" x14ac:dyDescent="0.3">
      <c r="A808" s="131"/>
      <c r="B808" s="131"/>
      <c r="C808" s="131" t="s">
        <v>44</v>
      </c>
      <c r="D808" s="131">
        <f>((2.71828184^(-D806/F806)))-ABS(V752-W752)</f>
        <v>3.3511155748920722</v>
      </c>
      <c r="E808" s="131" t="s">
        <v>47</v>
      </c>
      <c r="F808" s="131">
        <f>'FALL A'!$F$159</f>
        <v>2</v>
      </c>
      <c r="G808" s="241"/>
      <c r="H808" s="241"/>
      <c r="I808" s="241"/>
      <c r="J808" s="241"/>
      <c r="K808" s="241"/>
      <c r="L808" s="241"/>
      <c r="M808" s="241"/>
      <c r="N808" s="241"/>
      <c r="O808" s="241"/>
      <c r="P808" s="241"/>
      <c r="Q808" s="241"/>
      <c r="R808" s="241"/>
      <c r="S808" s="241"/>
      <c r="T808" s="241"/>
      <c r="U808" s="241"/>
      <c r="V808" s="241"/>
      <c r="W808" s="241"/>
      <c r="X808" s="241"/>
      <c r="Y808" s="241"/>
      <c r="Z808" s="241"/>
      <c r="AA808" s="241"/>
      <c r="AB808" s="241"/>
      <c r="AC808" s="241"/>
      <c r="AD808" s="241"/>
      <c r="AE808" s="241"/>
      <c r="AF808" s="241"/>
      <c r="AG808" s="241"/>
      <c r="AH808" s="241"/>
      <c r="AI808" s="241"/>
      <c r="AJ808" s="241"/>
      <c r="AK808" s="241"/>
      <c r="AL808" s="241"/>
      <c r="AM808" s="241"/>
      <c r="AN808" s="241"/>
      <c r="AO808" s="241"/>
      <c r="AP808" s="241"/>
      <c r="AQ808" s="241"/>
      <c r="AR808" s="241"/>
      <c r="AS808" s="64"/>
      <c r="AT808" s="64"/>
      <c r="AU808" s="64"/>
      <c r="AV808" s="64"/>
      <c r="AW808" s="64"/>
      <c r="AX808" s="64"/>
      <c r="AY808" s="64"/>
      <c r="AZ808" s="64"/>
      <c r="BA808" s="64"/>
      <c r="BB808" s="64"/>
      <c r="BC808" s="64"/>
      <c r="BD808" s="64"/>
      <c r="BE808" s="64"/>
      <c r="BF808" s="64"/>
      <c r="BG808" s="64"/>
      <c r="BH808" s="64"/>
      <c r="BI808" s="64"/>
      <c r="BJ808" s="64"/>
      <c r="BK808" s="64"/>
      <c r="BL808" s="64"/>
      <c r="BM808" s="64"/>
      <c r="BN808" s="64"/>
      <c r="BO808" s="64"/>
      <c r="BP808" s="64"/>
      <c r="BQ808" s="64"/>
      <c r="BR808" s="64"/>
      <c r="BS808" s="64"/>
      <c r="BT808" s="64"/>
      <c r="BU808" s="64"/>
      <c r="BV808" s="64"/>
      <c r="BW808" s="64"/>
      <c r="BX808" s="64"/>
      <c r="BY808" s="64"/>
      <c r="BZ808" s="64"/>
      <c r="CA808" s="64"/>
      <c r="CB808" s="64"/>
      <c r="CC808" s="64"/>
      <c r="CD808" s="64"/>
      <c r="CE808" s="64"/>
      <c r="CF808" s="64"/>
      <c r="CG808" s="64"/>
      <c r="CH808" s="64"/>
      <c r="CI808" s="64"/>
      <c r="CJ808" s="64"/>
      <c r="CK808" s="64"/>
      <c r="CL808" s="64"/>
      <c r="CM808" s="64"/>
      <c r="CN808" s="64"/>
      <c r="CO808" s="64"/>
      <c r="CP808" s="64"/>
      <c r="CQ808" s="64"/>
    </row>
    <row r="809" spans="1:95" x14ac:dyDescent="0.3">
      <c r="A809" s="131"/>
      <c r="B809" s="131"/>
      <c r="C809" s="131"/>
      <c r="D809" s="131"/>
      <c r="E809" s="131"/>
      <c r="F809" s="131"/>
      <c r="G809" s="241"/>
      <c r="H809" s="241"/>
      <c r="I809" s="241"/>
      <c r="J809" s="241"/>
      <c r="K809" s="241"/>
      <c r="L809" s="241"/>
      <c r="M809" s="241"/>
      <c r="N809" s="241"/>
      <c r="O809" s="241"/>
      <c r="P809" s="241"/>
      <c r="Q809" s="241"/>
      <c r="R809" s="241"/>
      <c r="S809" s="241"/>
      <c r="T809" s="241"/>
      <c r="U809" s="241"/>
      <c r="V809" s="241"/>
      <c r="W809" s="241"/>
      <c r="X809" s="241"/>
      <c r="Y809" s="241"/>
      <c r="Z809" s="241"/>
      <c r="AA809" s="241"/>
      <c r="AB809" s="241"/>
      <c r="AC809" s="241"/>
      <c r="AD809" s="241"/>
      <c r="AE809" s="241"/>
      <c r="AF809" s="241"/>
      <c r="AG809" s="241"/>
      <c r="AH809" s="241"/>
      <c r="AI809" s="241"/>
      <c r="AJ809" s="241"/>
      <c r="AK809" s="241"/>
      <c r="AL809" s="241"/>
      <c r="AM809" s="241"/>
      <c r="AN809" s="241"/>
      <c r="AO809" s="241"/>
      <c r="AP809" s="241"/>
      <c r="AQ809" s="241"/>
      <c r="AR809" s="241"/>
      <c r="AS809" s="64"/>
      <c r="AT809" s="64"/>
      <c r="AU809" s="64"/>
      <c r="AV809" s="64"/>
      <c r="AW809" s="64"/>
      <c r="AX809" s="64"/>
      <c r="AY809" s="64"/>
      <c r="AZ809" s="64"/>
      <c r="BA809" s="64"/>
      <c r="BB809" s="64"/>
      <c r="BC809" s="64"/>
      <c r="BD809" s="64"/>
      <c r="BE809" s="64"/>
      <c r="BF809" s="64"/>
      <c r="BG809" s="64"/>
      <c r="BH809" s="64"/>
      <c r="BI809" s="64"/>
      <c r="BJ809" s="64"/>
      <c r="BK809" s="64"/>
      <c r="BL809" s="64"/>
      <c r="BM809" s="64"/>
      <c r="BN809" s="64"/>
      <c r="BO809" s="64"/>
      <c r="BP809" s="64"/>
      <c r="BQ809" s="64"/>
      <c r="BR809" s="64"/>
      <c r="BS809" s="64"/>
      <c r="BT809" s="64"/>
      <c r="BU809" s="64"/>
      <c r="BV809" s="64"/>
      <c r="BW809" s="64"/>
      <c r="BX809" s="64"/>
      <c r="BY809" s="64"/>
      <c r="BZ809" s="64"/>
      <c r="CA809" s="64"/>
      <c r="CB809" s="64"/>
      <c r="CC809" s="64"/>
      <c r="CD809" s="64"/>
      <c r="CE809" s="64"/>
      <c r="CF809" s="64"/>
      <c r="CG809" s="64"/>
      <c r="CH809" s="64"/>
      <c r="CI809" s="64"/>
      <c r="CJ809" s="64"/>
      <c r="CK809" s="64"/>
      <c r="CL809" s="64"/>
      <c r="CM809" s="64"/>
      <c r="CN809" s="64"/>
      <c r="CO809" s="64"/>
      <c r="CP809" s="64"/>
      <c r="CQ809" s="64"/>
    </row>
    <row r="810" spans="1:95" x14ac:dyDescent="0.3">
      <c r="A810" s="131"/>
      <c r="B810" s="131"/>
      <c r="C810" s="131" t="s">
        <v>45</v>
      </c>
      <c r="D810" s="131">
        <f>(E791+F810)</f>
        <v>59.000000041109502</v>
      </c>
      <c r="E810" s="131" t="s">
        <v>35</v>
      </c>
      <c r="F810" s="131">
        <f>(MAX(B671:B710)-MIN(B671:B710))*1.6</f>
        <v>35.200000070290116</v>
      </c>
      <c r="G810" s="241"/>
      <c r="H810" s="241"/>
      <c r="I810" s="241"/>
      <c r="J810" s="241"/>
      <c r="K810" s="241"/>
      <c r="L810" s="241"/>
      <c r="M810" s="241"/>
      <c r="N810" s="241"/>
      <c r="O810" s="241"/>
      <c r="P810" s="241"/>
      <c r="Q810" s="241"/>
      <c r="R810" s="241"/>
      <c r="S810" s="241"/>
      <c r="T810" s="241"/>
      <c r="U810" s="241"/>
      <c r="V810" s="241"/>
      <c r="W810" s="241"/>
      <c r="X810" s="241"/>
      <c r="Y810" s="241"/>
      <c r="Z810" s="241"/>
      <c r="AA810" s="241"/>
      <c r="AB810" s="241"/>
      <c r="AC810" s="241"/>
      <c r="AD810" s="241"/>
      <c r="AE810" s="241"/>
      <c r="AF810" s="241"/>
      <c r="AG810" s="241"/>
      <c r="AH810" s="241"/>
      <c r="AI810" s="241"/>
      <c r="AJ810" s="241"/>
      <c r="AK810" s="241"/>
      <c r="AL810" s="241"/>
      <c r="AM810" s="241"/>
      <c r="AN810" s="241"/>
      <c r="AO810" s="241"/>
      <c r="AP810" s="241"/>
      <c r="AQ810" s="241"/>
      <c r="AR810" s="241"/>
      <c r="AS810" s="64"/>
      <c r="AT810" s="64"/>
      <c r="AU810" s="64"/>
      <c r="AV810" s="64"/>
      <c r="AW810" s="64"/>
      <c r="AX810" s="64"/>
      <c r="AY810" s="64"/>
      <c r="AZ810" s="64"/>
      <c r="BA810" s="64"/>
      <c r="BB810" s="64"/>
      <c r="BC810" s="64"/>
      <c r="BD810" s="64"/>
      <c r="BE810" s="64"/>
      <c r="BF810" s="64"/>
      <c r="BG810" s="64"/>
      <c r="BH810" s="64"/>
      <c r="BI810" s="64"/>
      <c r="BJ810" s="64"/>
      <c r="BK810" s="64"/>
      <c r="BL810" s="64"/>
      <c r="BM810" s="64"/>
      <c r="BN810" s="64"/>
      <c r="BO810" s="64"/>
      <c r="BP810" s="64"/>
      <c r="BQ810" s="64"/>
      <c r="BR810" s="64"/>
      <c r="BS810" s="64"/>
      <c r="BT810" s="64"/>
      <c r="BU810" s="64"/>
      <c r="BV810" s="64"/>
      <c r="BW810" s="64"/>
      <c r="BX810" s="64"/>
      <c r="BY810" s="64"/>
      <c r="BZ810" s="64"/>
      <c r="CA810" s="64"/>
      <c r="CB810" s="64"/>
      <c r="CC810" s="64"/>
      <c r="CD810" s="64"/>
      <c r="CE810" s="64"/>
      <c r="CF810" s="64"/>
      <c r="CG810" s="64"/>
      <c r="CH810" s="64"/>
      <c r="CI810" s="64"/>
      <c r="CJ810" s="64"/>
      <c r="CK810" s="64"/>
      <c r="CL810" s="64"/>
      <c r="CM810" s="64"/>
      <c r="CN810" s="64"/>
      <c r="CO810" s="64"/>
      <c r="CP810" s="64"/>
      <c r="CQ810" s="64"/>
    </row>
    <row r="811" spans="1:95" x14ac:dyDescent="0.3">
      <c r="A811" s="131"/>
      <c r="B811" s="131"/>
      <c r="C811" s="131"/>
      <c r="D811" s="131"/>
      <c r="E811" s="131"/>
      <c r="F811" s="131"/>
      <c r="G811" s="241"/>
      <c r="H811" s="241"/>
      <c r="I811" s="241"/>
      <c r="J811" s="241"/>
      <c r="K811" s="241"/>
      <c r="L811" s="241"/>
      <c r="M811" s="241"/>
      <c r="N811" s="241"/>
      <c r="O811" s="241"/>
      <c r="P811" s="241"/>
      <c r="Q811" s="241"/>
      <c r="R811" s="241"/>
      <c r="S811" s="241"/>
      <c r="T811" s="241"/>
      <c r="U811" s="241"/>
      <c r="V811" s="241"/>
      <c r="W811" s="241"/>
      <c r="X811" s="241"/>
      <c r="Y811" s="241"/>
      <c r="Z811" s="241"/>
      <c r="AA811" s="241"/>
      <c r="AB811" s="241"/>
      <c r="AC811" s="241"/>
      <c r="AD811" s="241"/>
      <c r="AE811" s="241"/>
      <c r="AF811" s="241"/>
      <c r="AG811" s="241"/>
      <c r="AH811" s="241"/>
      <c r="AI811" s="241"/>
      <c r="AJ811" s="241"/>
      <c r="AK811" s="241"/>
      <c r="AL811" s="241"/>
      <c r="AM811" s="241"/>
      <c r="AN811" s="241"/>
      <c r="AO811" s="241"/>
      <c r="AP811" s="241"/>
      <c r="AQ811" s="241"/>
      <c r="AR811" s="241"/>
      <c r="AS811" s="64"/>
      <c r="AT811" s="64"/>
      <c r="AU811" s="64"/>
      <c r="AV811" s="64"/>
      <c r="AW811" s="64"/>
      <c r="AX811" s="64"/>
      <c r="AY811" s="64"/>
      <c r="AZ811" s="64"/>
      <c r="BA811" s="64"/>
      <c r="BB811" s="64"/>
      <c r="BC811" s="64"/>
      <c r="BD811" s="64"/>
      <c r="BE811" s="64"/>
      <c r="BF811" s="64"/>
      <c r="BG811" s="64"/>
      <c r="BH811" s="64"/>
      <c r="BI811" s="64"/>
      <c r="BJ811" s="64"/>
      <c r="BK811" s="64"/>
      <c r="BL811" s="64"/>
      <c r="BM811" s="64"/>
      <c r="BN811" s="64"/>
      <c r="BO811" s="64"/>
      <c r="BP811" s="64"/>
      <c r="BQ811" s="64"/>
      <c r="BR811" s="64"/>
      <c r="BS811" s="64"/>
      <c r="BT811" s="64"/>
      <c r="BU811" s="64"/>
      <c r="BV811" s="64"/>
      <c r="BW811" s="64"/>
      <c r="BX811" s="64"/>
      <c r="BY811" s="64"/>
      <c r="BZ811" s="64"/>
      <c r="CA811" s="64"/>
      <c r="CB811" s="64"/>
      <c r="CC811" s="64"/>
      <c r="CD811" s="64"/>
      <c r="CE811" s="64"/>
      <c r="CF811" s="64"/>
      <c r="CG811" s="64"/>
      <c r="CH811" s="64"/>
      <c r="CI811" s="64"/>
      <c r="CJ811" s="64"/>
      <c r="CK811" s="64"/>
      <c r="CL811" s="64"/>
      <c r="CM811" s="64"/>
      <c r="CN811" s="64"/>
      <c r="CO811" s="64"/>
      <c r="CP811" s="64"/>
      <c r="CQ811" s="64"/>
    </row>
    <row r="812" spans="1:95" x14ac:dyDescent="0.3">
      <c r="A812" s="131"/>
      <c r="B812" s="131"/>
      <c r="C812" s="131" t="s">
        <v>37</v>
      </c>
      <c r="D812" s="131">
        <f>IF(A791&lt;D808,0,F802)</f>
        <v>0</v>
      </c>
      <c r="E812" s="131" t="s">
        <v>39</v>
      </c>
      <c r="F812" s="131">
        <f>IF(A752&gt;D808,0,D808)</f>
        <v>3.3511155748920722</v>
      </c>
      <c r="G812" s="241"/>
      <c r="H812" s="241"/>
      <c r="I812" s="241"/>
      <c r="J812" s="241"/>
      <c r="K812" s="241"/>
      <c r="L812" s="241"/>
      <c r="M812" s="241"/>
      <c r="N812" s="241"/>
      <c r="O812" s="241"/>
      <c r="P812" s="241"/>
      <c r="Q812" s="241"/>
      <c r="R812" s="241"/>
      <c r="S812" s="241"/>
      <c r="T812" s="241"/>
      <c r="U812" s="241"/>
      <c r="V812" s="241"/>
      <c r="W812" s="241"/>
      <c r="X812" s="241"/>
      <c r="Y812" s="241"/>
      <c r="Z812" s="241"/>
      <c r="AA812" s="241"/>
      <c r="AB812" s="241"/>
      <c r="AC812" s="241"/>
      <c r="AD812" s="241"/>
      <c r="AE812" s="241"/>
      <c r="AF812" s="241"/>
      <c r="AG812" s="241"/>
      <c r="AH812" s="241"/>
      <c r="AI812" s="241"/>
      <c r="AJ812" s="241"/>
      <c r="AK812" s="241"/>
      <c r="AL812" s="241"/>
      <c r="AM812" s="241"/>
      <c r="AN812" s="241"/>
      <c r="AO812" s="241"/>
      <c r="AP812" s="241"/>
      <c r="AQ812" s="241"/>
      <c r="AR812" s="241"/>
      <c r="AS812" s="64"/>
      <c r="AT812" s="64"/>
      <c r="AU812" s="64"/>
      <c r="AV812" s="64"/>
      <c r="AW812" s="64"/>
      <c r="AX812" s="64"/>
      <c r="AY812" s="64"/>
      <c r="AZ812" s="64"/>
      <c r="BA812" s="64"/>
      <c r="BB812" s="64"/>
      <c r="BC812" s="64"/>
      <c r="BD812" s="64"/>
      <c r="BE812" s="64"/>
      <c r="BF812" s="64"/>
      <c r="BG812" s="64"/>
      <c r="BH812" s="64"/>
      <c r="BI812" s="64"/>
      <c r="BJ812" s="64"/>
      <c r="BK812" s="64"/>
      <c r="BL812" s="64"/>
      <c r="BM812" s="64"/>
      <c r="BN812" s="64"/>
      <c r="BO812" s="64"/>
      <c r="BP812" s="64"/>
      <c r="BQ812" s="64"/>
      <c r="BR812" s="64"/>
      <c r="BS812" s="64"/>
      <c r="BT812" s="64"/>
      <c r="BU812" s="64"/>
      <c r="BV812" s="64"/>
      <c r="BW812" s="64"/>
      <c r="BX812" s="64"/>
      <c r="BY812" s="64"/>
      <c r="BZ812" s="64"/>
      <c r="CA812" s="64"/>
      <c r="CB812" s="64"/>
      <c r="CC812" s="64"/>
      <c r="CD812" s="64"/>
      <c r="CE812" s="64"/>
      <c r="CF812" s="64"/>
      <c r="CG812" s="64"/>
      <c r="CH812" s="64"/>
      <c r="CI812" s="64"/>
      <c r="CJ812" s="64"/>
      <c r="CK812" s="64"/>
      <c r="CL812" s="64"/>
      <c r="CM812" s="64"/>
      <c r="CN812" s="64"/>
      <c r="CO812" s="64"/>
      <c r="CP812" s="64"/>
      <c r="CQ812" s="64"/>
    </row>
    <row r="813" spans="1:95" x14ac:dyDescent="0.3">
      <c r="A813" s="131"/>
      <c r="B813" s="131"/>
      <c r="C813" s="131"/>
      <c r="D813" s="131"/>
      <c r="E813" s="131"/>
      <c r="F813" s="131"/>
      <c r="G813" s="241"/>
      <c r="H813" s="241"/>
      <c r="I813" s="241"/>
      <c r="J813" s="241"/>
      <c r="K813" s="241"/>
      <c r="L813" s="241"/>
      <c r="M813" s="241"/>
      <c r="N813" s="241"/>
      <c r="O813" s="241"/>
      <c r="P813" s="241"/>
      <c r="Q813" s="241"/>
      <c r="R813" s="241"/>
      <c r="S813" s="241"/>
      <c r="T813" s="241"/>
      <c r="U813" s="241"/>
      <c r="V813" s="241"/>
      <c r="W813" s="241"/>
      <c r="X813" s="241"/>
      <c r="Y813" s="241"/>
      <c r="Z813" s="241"/>
      <c r="AA813" s="241"/>
      <c r="AB813" s="241"/>
      <c r="AC813" s="241"/>
      <c r="AD813" s="241"/>
      <c r="AE813" s="241"/>
      <c r="AF813" s="241"/>
      <c r="AG813" s="241"/>
      <c r="AH813" s="241"/>
      <c r="AI813" s="241"/>
      <c r="AJ813" s="241"/>
      <c r="AK813" s="241"/>
      <c r="AL813" s="241"/>
      <c r="AM813" s="241"/>
      <c r="AN813" s="241"/>
      <c r="AO813" s="241"/>
      <c r="AP813" s="241"/>
      <c r="AQ813" s="241"/>
      <c r="AR813" s="241"/>
      <c r="AS813" s="64"/>
      <c r="AT813" s="64"/>
      <c r="AU813" s="64"/>
      <c r="AV813" s="64"/>
      <c r="AW813" s="64"/>
      <c r="AX813" s="64"/>
      <c r="AY813" s="64"/>
      <c r="AZ813" s="64"/>
      <c r="BA813" s="64"/>
      <c r="BB813" s="64"/>
      <c r="BC813" s="64"/>
      <c r="BD813" s="64"/>
      <c r="BE813" s="64"/>
      <c r="BF813" s="64"/>
      <c r="BG813" s="64"/>
      <c r="BH813" s="64"/>
      <c r="BI813" s="64"/>
      <c r="BJ813" s="64"/>
      <c r="BK813" s="64"/>
      <c r="BL813" s="64"/>
      <c r="BM813" s="64"/>
      <c r="BN813" s="64"/>
      <c r="BO813" s="64"/>
      <c r="BP813" s="64"/>
      <c r="BQ813" s="64"/>
      <c r="BR813" s="64"/>
      <c r="BS813" s="64"/>
      <c r="BT813" s="64"/>
      <c r="BU813" s="64"/>
      <c r="BV813" s="64"/>
      <c r="BW813" s="64"/>
      <c r="BX813" s="64"/>
      <c r="BY813" s="64"/>
      <c r="BZ813" s="64"/>
      <c r="CA813" s="64"/>
      <c r="CB813" s="64"/>
      <c r="CC813" s="64"/>
      <c r="CD813" s="64"/>
      <c r="CE813" s="64"/>
      <c r="CF813" s="64"/>
      <c r="CG813" s="64"/>
      <c r="CH813" s="64"/>
      <c r="CI813" s="64"/>
      <c r="CJ813" s="64"/>
      <c r="CK813" s="64"/>
      <c r="CL813" s="64"/>
      <c r="CM813" s="64"/>
      <c r="CN813" s="64"/>
      <c r="CO813" s="64"/>
      <c r="CP813" s="64"/>
      <c r="CQ813" s="64"/>
    </row>
    <row r="814" spans="1:95" x14ac:dyDescent="0.3">
      <c r="A814" s="131"/>
      <c r="B814" s="131"/>
      <c r="C814" s="131" t="s">
        <v>38</v>
      </c>
      <c r="D814" s="131" t="s">
        <v>36</v>
      </c>
      <c r="E814" s="131"/>
      <c r="F814" s="131"/>
      <c r="G814" s="241"/>
      <c r="H814" s="241"/>
      <c r="I814" s="241"/>
      <c r="J814" s="241"/>
      <c r="K814" s="241"/>
      <c r="L814" s="241"/>
      <c r="M814" s="241"/>
      <c r="N814" s="241"/>
      <c r="O814" s="241"/>
      <c r="P814" s="241"/>
      <c r="Q814" s="241"/>
      <c r="R814" s="241"/>
      <c r="S814" s="241"/>
      <c r="T814" s="241"/>
      <c r="U814" s="241"/>
      <c r="V814" s="241"/>
      <c r="W814" s="241"/>
      <c r="X814" s="241"/>
      <c r="Y814" s="241"/>
      <c r="Z814" s="241"/>
      <c r="AA814" s="241"/>
      <c r="AB814" s="241"/>
      <c r="AC814" s="241"/>
      <c r="AD814" s="241"/>
      <c r="AE814" s="241"/>
      <c r="AF814" s="241"/>
      <c r="AG814" s="241"/>
      <c r="AH814" s="241"/>
      <c r="AI814" s="241"/>
      <c r="AJ814" s="241"/>
      <c r="AK814" s="241"/>
      <c r="AL814" s="241"/>
      <c r="AM814" s="241"/>
      <c r="AN814" s="241"/>
      <c r="AO814" s="241"/>
      <c r="AP814" s="241"/>
      <c r="AQ814" s="241"/>
      <c r="AR814" s="241"/>
      <c r="AS814" s="64"/>
      <c r="AT814" s="64"/>
      <c r="AU814" s="64"/>
      <c r="AV814" s="64"/>
      <c r="AW814" s="64"/>
      <c r="AX814" s="64"/>
      <c r="AY814" s="64"/>
      <c r="AZ814" s="64"/>
      <c r="BA814" s="64"/>
      <c r="BB814" s="64"/>
      <c r="BC814" s="64"/>
      <c r="BD814" s="64"/>
      <c r="BE814" s="64"/>
      <c r="BF814" s="64"/>
      <c r="BG814" s="64"/>
      <c r="BH814" s="64"/>
      <c r="BI814" s="64"/>
      <c r="BJ814" s="64"/>
      <c r="BK814" s="64"/>
      <c r="BL814" s="64"/>
      <c r="BM814" s="64"/>
      <c r="BN814" s="64"/>
      <c r="BO814" s="64"/>
      <c r="BP814" s="64"/>
      <c r="BQ814" s="64"/>
      <c r="BR814" s="64"/>
      <c r="BS814" s="64"/>
      <c r="BT814" s="64"/>
      <c r="BU814" s="64"/>
      <c r="BV814" s="64"/>
      <c r="BW814" s="64"/>
      <c r="BX814" s="64"/>
      <c r="BY814" s="64"/>
      <c r="BZ814" s="64"/>
      <c r="CA814" s="64"/>
      <c r="CB814" s="64"/>
      <c r="CC814" s="64"/>
      <c r="CD814" s="64"/>
      <c r="CE814" s="64"/>
      <c r="CF814" s="64"/>
      <c r="CG814" s="64"/>
      <c r="CH814" s="64"/>
      <c r="CI814" s="64"/>
      <c r="CJ814" s="64"/>
      <c r="CK814" s="64"/>
      <c r="CL814" s="64"/>
      <c r="CM814" s="64"/>
      <c r="CN814" s="64"/>
      <c r="CO814" s="64"/>
      <c r="CP814" s="64"/>
      <c r="CQ814" s="64"/>
    </row>
    <row r="815" spans="1:95" x14ac:dyDescent="0.3">
      <c r="A815" s="131"/>
      <c r="B815" s="131"/>
      <c r="C815" s="131"/>
      <c r="D815" s="131"/>
      <c r="E815" s="131"/>
      <c r="F815" s="131"/>
      <c r="G815" s="241"/>
      <c r="H815" s="241"/>
      <c r="I815" s="241"/>
      <c r="J815" s="241"/>
      <c r="K815" s="241"/>
      <c r="L815" s="241"/>
      <c r="M815" s="241"/>
      <c r="N815" s="241"/>
      <c r="O815" s="241"/>
      <c r="P815" s="241"/>
      <c r="Q815" s="241"/>
      <c r="R815" s="241"/>
      <c r="S815" s="241"/>
      <c r="T815" s="241"/>
      <c r="U815" s="241"/>
      <c r="V815" s="241"/>
      <c r="W815" s="241"/>
      <c r="X815" s="241"/>
      <c r="Y815" s="241"/>
      <c r="Z815" s="241"/>
      <c r="AA815" s="241"/>
      <c r="AB815" s="241"/>
      <c r="AC815" s="241"/>
      <c r="AD815" s="241"/>
      <c r="AE815" s="241"/>
      <c r="AF815" s="241"/>
      <c r="AG815" s="241"/>
      <c r="AH815" s="241"/>
      <c r="AI815" s="241"/>
      <c r="AJ815" s="241"/>
      <c r="AK815" s="241"/>
      <c r="AL815" s="241"/>
      <c r="AM815" s="241"/>
      <c r="AN815" s="241"/>
      <c r="AO815" s="241"/>
      <c r="AP815" s="241"/>
      <c r="AQ815" s="241"/>
      <c r="AR815" s="241"/>
      <c r="AS815" s="64"/>
      <c r="AT815" s="64"/>
      <c r="AU815" s="64"/>
      <c r="AV815" s="64"/>
      <c r="AW815" s="64"/>
      <c r="AX815" s="64"/>
      <c r="AY815" s="64"/>
      <c r="AZ815" s="64"/>
      <c r="BA815" s="64"/>
      <c r="BB815" s="64"/>
      <c r="BC815" s="64"/>
      <c r="BD815" s="64"/>
      <c r="BE815" s="64"/>
      <c r="BF815" s="64"/>
      <c r="BG815" s="64"/>
      <c r="BH815" s="64"/>
      <c r="BI815" s="64"/>
      <c r="BJ815" s="64"/>
      <c r="BK815" s="64"/>
      <c r="BL815" s="64"/>
      <c r="BM815" s="64"/>
      <c r="BN815" s="64"/>
      <c r="BO815" s="64"/>
      <c r="BP815" s="64"/>
      <c r="BQ815" s="64"/>
      <c r="BR815" s="64"/>
      <c r="BS815" s="64"/>
      <c r="BT815" s="64"/>
      <c r="BU815" s="64"/>
      <c r="BV815" s="64"/>
      <c r="BW815" s="64"/>
      <c r="BX815" s="64"/>
      <c r="BY815" s="64"/>
      <c r="BZ815" s="64"/>
      <c r="CA815" s="64"/>
      <c r="CB815" s="64"/>
      <c r="CC815" s="64"/>
      <c r="CD815" s="64"/>
      <c r="CE815" s="64"/>
      <c r="CF815" s="64"/>
      <c r="CG815" s="64"/>
      <c r="CH815" s="64"/>
      <c r="CI815" s="64"/>
      <c r="CJ815" s="64"/>
      <c r="CK815" s="64"/>
      <c r="CL815" s="64"/>
      <c r="CM815" s="64"/>
      <c r="CN815" s="64"/>
      <c r="CO815" s="64"/>
      <c r="CP815" s="64"/>
      <c r="CQ815" s="64"/>
    </row>
    <row r="816" spans="1:95" x14ac:dyDescent="0.3">
      <c r="A816" s="131"/>
      <c r="B816" s="131"/>
      <c r="C816" s="131"/>
      <c r="D816" s="131"/>
      <c r="E816" s="131"/>
      <c r="F816" s="131"/>
      <c r="G816" s="241"/>
      <c r="H816" s="241"/>
      <c r="I816" s="241"/>
      <c r="J816" s="241"/>
      <c r="K816" s="241"/>
      <c r="L816" s="241"/>
      <c r="M816" s="241"/>
      <c r="N816" s="241"/>
      <c r="O816" s="241"/>
      <c r="P816" s="241"/>
      <c r="Q816" s="241"/>
      <c r="R816" s="241"/>
      <c r="S816" s="241"/>
      <c r="T816" s="241"/>
      <c r="U816" s="241"/>
      <c r="V816" s="241"/>
      <c r="W816" s="241"/>
      <c r="X816" s="241"/>
      <c r="Y816" s="241"/>
      <c r="Z816" s="241"/>
      <c r="AA816" s="241"/>
      <c r="AB816" s="241"/>
      <c r="AC816" s="241"/>
      <c r="AD816" s="241"/>
      <c r="AE816" s="241"/>
      <c r="AF816" s="241"/>
      <c r="AG816" s="241"/>
      <c r="AH816" s="241"/>
      <c r="AI816" s="241"/>
      <c r="AJ816" s="241"/>
      <c r="AK816" s="241"/>
      <c r="AL816" s="241"/>
      <c r="AM816" s="241"/>
      <c r="AN816" s="241"/>
      <c r="AO816" s="241"/>
      <c r="AP816" s="241"/>
      <c r="AQ816" s="241"/>
      <c r="AR816" s="241"/>
      <c r="AS816" s="64"/>
      <c r="AT816" s="64"/>
      <c r="AU816" s="64"/>
      <c r="AV816" s="64"/>
      <c r="AW816" s="64"/>
      <c r="AX816" s="64"/>
      <c r="AY816" s="64"/>
      <c r="AZ816" s="64"/>
      <c r="BA816" s="64"/>
      <c r="BB816" s="64"/>
      <c r="BC816" s="64"/>
      <c r="BD816" s="64"/>
      <c r="BE816" s="64"/>
      <c r="BF816" s="64"/>
      <c r="BG816" s="64"/>
      <c r="BH816" s="64"/>
      <c r="BI816" s="64"/>
      <c r="BJ816" s="64"/>
      <c r="BK816" s="64"/>
      <c r="BL816" s="64"/>
      <c r="BM816" s="64"/>
      <c r="BN816" s="64"/>
      <c r="BO816" s="64"/>
      <c r="BP816" s="64"/>
      <c r="BQ816" s="64"/>
      <c r="BR816" s="64"/>
      <c r="BS816" s="64"/>
      <c r="BT816" s="64"/>
      <c r="BU816" s="64"/>
      <c r="BV816" s="64"/>
      <c r="BW816" s="64"/>
      <c r="BX816" s="64"/>
      <c r="BY816" s="64"/>
      <c r="BZ816" s="64"/>
      <c r="CA816" s="64"/>
      <c r="CB816" s="64"/>
      <c r="CC816" s="64"/>
      <c r="CD816" s="64"/>
      <c r="CE816" s="64"/>
      <c r="CF816" s="64"/>
      <c r="CG816" s="64"/>
      <c r="CH816" s="64"/>
      <c r="CI816" s="64"/>
      <c r="CJ816" s="64"/>
      <c r="CK816" s="64"/>
      <c r="CL816" s="64"/>
      <c r="CM816" s="64"/>
      <c r="CN816" s="64"/>
      <c r="CO816" s="64"/>
      <c r="CP816" s="64"/>
      <c r="CQ816" s="64"/>
    </row>
    <row r="817" spans="1:95" x14ac:dyDescent="0.3">
      <c r="A817" s="131"/>
      <c r="B817" s="131"/>
      <c r="C817" s="131" t="s">
        <v>40</v>
      </c>
      <c r="D817" s="131"/>
      <c r="E817" s="131"/>
      <c r="F817" s="131"/>
      <c r="G817" s="241"/>
      <c r="H817" s="241"/>
      <c r="I817" s="241"/>
      <c r="J817" s="241"/>
      <c r="K817" s="241"/>
      <c r="L817" s="241"/>
      <c r="M817" s="241"/>
      <c r="N817" s="241"/>
      <c r="O817" s="241"/>
      <c r="P817" s="241"/>
      <c r="Q817" s="241"/>
      <c r="R817" s="241"/>
      <c r="S817" s="241"/>
      <c r="T817" s="241"/>
      <c r="U817" s="241"/>
      <c r="V817" s="241"/>
      <c r="W817" s="241"/>
      <c r="X817" s="241"/>
      <c r="Y817" s="241"/>
      <c r="Z817" s="241"/>
      <c r="AA817" s="241"/>
      <c r="AB817" s="241"/>
      <c r="AC817" s="241"/>
      <c r="AD817" s="241"/>
      <c r="AE817" s="241"/>
      <c r="AF817" s="241"/>
      <c r="AG817" s="241"/>
      <c r="AH817" s="241"/>
      <c r="AI817" s="241"/>
      <c r="AJ817" s="241"/>
      <c r="AK817" s="241"/>
      <c r="AL817" s="241"/>
      <c r="AM817" s="241"/>
      <c r="AN817" s="241"/>
      <c r="AO817" s="241"/>
      <c r="AP817" s="241"/>
      <c r="AQ817" s="241"/>
      <c r="AR817" s="241"/>
      <c r="AS817" s="64"/>
      <c r="AT817" s="64"/>
      <c r="AU817" s="64"/>
      <c r="AV817" s="64"/>
      <c r="AW817" s="64"/>
      <c r="AX817" s="64"/>
      <c r="AY817" s="64"/>
      <c r="AZ817" s="64"/>
      <c r="BA817" s="64"/>
      <c r="BB817" s="64"/>
      <c r="BC817" s="64"/>
      <c r="BD817" s="64"/>
      <c r="BE817" s="64"/>
      <c r="BF817" s="64"/>
      <c r="BG817" s="64"/>
      <c r="BH817" s="64"/>
      <c r="BI817" s="64"/>
      <c r="BJ817" s="64"/>
      <c r="BK817" s="64"/>
      <c r="BL817" s="64"/>
      <c r="BM817" s="64"/>
      <c r="BN817" s="64"/>
      <c r="BO817" s="64"/>
      <c r="BP817" s="64"/>
      <c r="BQ817" s="64"/>
      <c r="BR817" s="64"/>
      <c r="BS817" s="64"/>
      <c r="BT817" s="64"/>
      <c r="BU817" s="64"/>
      <c r="BV817" s="64"/>
      <c r="BW817" s="64"/>
      <c r="BX817" s="64"/>
      <c r="BY817" s="64"/>
      <c r="BZ817" s="64"/>
      <c r="CA817" s="64"/>
      <c r="CB817" s="64"/>
      <c r="CC817" s="64"/>
      <c r="CD817" s="64"/>
      <c r="CE817" s="64"/>
      <c r="CF817" s="64"/>
      <c r="CG817" s="64"/>
      <c r="CH817" s="64"/>
      <c r="CI817" s="64"/>
      <c r="CJ817" s="64"/>
      <c r="CK817" s="64"/>
      <c r="CL817" s="64"/>
      <c r="CM817" s="64"/>
      <c r="CN817" s="64"/>
      <c r="CO817" s="64"/>
      <c r="CP817" s="64"/>
      <c r="CQ817" s="64"/>
    </row>
    <row r="818" spans="1:95" x14ac:dyDescent="0.3">
      <c r="A818" s="131"/>
      <c r="B818" s="131"/>
      <c r="C818" s="131"/>
      <c r="D818" s="131"/>
      <c r="E818" s="131"/>
      <c r="F818" s="131"/>
      <c r="G818" s="241"/>
      <c r="H818" s="241"/>
      <c r="I818" s="241"/>
      <c r="J818" s="241"/>
      <c r="K818" s="241"/>
      <c r="L818" s="241"/>
      <c r="M818" s="241"/>
      <c r="N818" s="241"/>
      <c r="O818" s="241"/>
      <c r="P818" s="241"/>
      <c r="Q818" s="241"/>
      <c r="R818" s="241"/>
      <c r="S818" s="241"/>
      <c r="T818" s="241"/>
      <c r="U818" s="241"/>
      <c r="V818" s="241"/>
      <c r="W818" s="241"/>
      <c r="X818" s="241"/>
      <c r="Y818" s="241"/>
      <c r="Z818" s="241"/>
      <c r="AA818" s="241"/>
      <c r="AB818" s="241"/>
      <c r="AC818" s="241"/>
      <c r="AD818" s="241"/>
      <c r="AE818" s="241"/>
      <c r="AF818" s="241"/>
      <c r="AG818" s="241"/>
      <c r="AH818" s="241"/>
      <c r="AI818" s="241"/>
      <c r="AJ818" s="241"/>
      <c r="AK818" s="241"/>
      <c r="AL818" s="241"/>
      <c r="AM818" s="241"/>
      <c r="AN818" s="241"/>
      <c r="AO818" s="241"/>
      <c r="AP818" s="241"/>
      <c r="AQ818" s="241"/>
      <c r="AR818" s="241"/>
      <c r="AS818" s="64"/>
      <c r="AT818" s="64"/>
      <c r="AU818" s="64"/>
      <c r="AV818" s="64"/>
      <c r="AW818" s="64"/>
      <c r="AX818" s="64"/>
      <c r="AY818" s="64"/>
      <c r="AZ818" s="64"/>
      <c r="BA818" s="64"/>
      <c r="BB818" s="64"/>
      <c r="BC818" s="64"/>
      <c r="BD818" s="64"/>
      <c r="BE818" s="64"/>
      <c r="BF818" s="64"/>
      <c r="BG818" s="64"/>
      <c r="BH818" s="64"/>
      <c r="BI818" s="64"/>
      <c r="BJ818" s="64"/>
      <c r="BK818" s="64"/>
      <c r="BL818" s="64"/>
      <c r="BM818" s="64"/>
      <c r="BN818" s="64"/>
      <c r="BO818" s="64"/>
      <c r="BP818" s="64"/>
      <c r="BQ818" s="64"/>
      <c r="BR818" s="64"/>
      <c r="BS818" s="64"/>
      <c r="BT818" s="64"/>
      <c r="BU818" s="64"/>
      <c r="BV818" s="64"/>
      <c r="BW818" s="64"/>
      <c r="BX818" s="64"/>
      <c r="BY818" s="64"/>
      <c r="BZ818" s="64"/>
      <c r="CA818" s="64"/>
      <c r="CB818" s="64"/>
      <c r="CC818" s="64"/>
      <c r="CD818" s="64"/>
      <c r="CE818" s="64"/>
      <c r="CF818" s="64"/>
      <c r="CG818" s="64"/>
      <c r="CH818" s="64"/>
      <c r="CI818" s="64"/>
      <c r="CJ818" s="64"/>
      <c r="CK818" s="64"/>
      <c r="CL818" s="64"/>
      <c r="CM818" s="64"/>
      <c r="CN818" s="64"/>
      <c r="CO818" s="64"/>
      <c r="CP818" s="64"/>
      <c r="CQ818" s="64"/>
    </row>
    <row r="819" spans="1:95" x14ac:dyDescent="0.3">
      <c r="A819" s="131"/>
      <c r="B819" s="131"/>
      <c r="C819" s="131" t="s">
        <v>41</v>
      </c>
      <c r="D819" s="131">
        <v>700</v>
      </c>
      <c r="E819" s="131" t="s">
        <v>48</v>
      </c>
      <c r="F819" s="131">
        <f>((2.71828184^(F806*LN((D819)+ABS(V752-W752)))+D806)/((2.71828184^(F806*LN((D819)+ABS(V752-W752)))+D806)+1))*1</f>
        <v>0.99999999859404498</v>
      </c>
      <c r="G819" s="241"/>
      <c r="H819" s="241"/>
      <c r="I819" s="241"/>
      <c r="J819" s="241"/>
      <c r="K819" s="241"/>
      <c r="L819" s="241"/>
      <c r="M819" s="241"/>
      <c r="N819" s="241"/>
      <c r="O819" s="241"/>
      <c r="P819" s="241"/>
      <c r="Q819" s="241"/>
      <c r="R819" s="241"/>
      <c r="S819" s="241"/>
      <c r="T819" s="241"/>
      <c r="U819" s="241"/>
      <c r="V819" s="241"/>
      <c r="W819" s="241"/>
      <c r="X819" s="241"/>
      <c r="Y819" s="241"/>
      <c r="Z819" s="241"/>
      <c r="AA819" s="241"/>
      <c r="AB819" s="241"/>
      <c r="AC819" s="241"/>
      <c r="AD819" s="241"/>
      <c r="AE819" s="241"/>
      <c r="AF819" s="241"/>
      <c r="AG819" s="241"/>
      <c r="AH819" s="241"/>
      <c r="AI819" s="241"/>
      <c r="AJ819" s="241"/>
      <c r="AK819" s="241"/>
      <c r="AL819" s="241"/>
      <c r="AM819" s="241"/>
      <c r="AN819" s="241"/>
      <c r="AO819" s="241"/>
      <c r="AP819" s="241"/>
      <c r="AQ819" s="241"/>
      <c r="AR819" s="241"/>
      <c r="AS819" s="64"/>
      <c r="AT819" s="64"/>
      <c r="AU819" s="64"/>
      <c r="AV819" s="64"/>
      <c r="AW819" s="64"/>
      <c r="AX819" s="64"/>
      <c r="AY819" s="64"/>
      <c r="AZ819" s="64"/>
      <c r="BA819" s="64"/>
      <c r="BB819" s="64"/>
      <c r="BC819" s="64"/>
      <c r="BD819" s="64"/>
      <c r="BE819" s="64"/>
      <c r="BF819" s="64"/>
      <c r="BG819" s="64"/>
      <c r="BH819" s="64"/>
      <c r="BI819" s="64"/>
      <c r="BJ819" s="64"/>
      <c r="BK819" s="64"/>
      <c r="BL819" s="64"/>
      <c r="BM819" s="64"/>
      <c r="BN819" s="64"/>
      <c r="BO819" s="64"/>
      <c r="BP819" s="64"/>
      <c r="BQ819" s="64"/>
      <c r="BR819" s="64"/>
      <c r="BS819" s="64"/>
      <c r="BT819" s="64"/>
      <c r="BU819" s="64"/>
      <c r="BV819" s="64"/>
      <c r="BW819" s="64"/>
      <c r="BX819" s="64"/>
      <c r="BY819" s="64"/>
      <c r="BZ819" s="64"/>
      <c r="CA819" s="64"/>
      <c r="CB819" s="64"/>
      <c r="CC819" s="64"/>
      <c r="CD819" s="64"/>
      <c r="CE819" s="64"/>
      <c r="CF819" s="64"/>
      <c r="CG819" s="64"/>
      <c r="CH819" s="64"/>
      <c r="CI819" s="64"/>
      <c r="CJ819" s="64"/>
      <c r="CK819" s="64"/>
      <c r="CL819" s="64"/>
      <c r="CM819" s="64"/>
      <c r="CN819" s="64"/>
      <c r="CO819" s="64"/>
      <c r="CP819" s="64"/>
      <c r="CQ819" s="64"/>
    </row>
    <row r="820" spans="1:95" x14ac:dyDescent="0.3">
      <c r="A820" s="131"/>
      <c r="B820" s="131"/>
      <c r="C820" s="131" t="s">
        <v>87</v>
      </c>
      <c r="D820" s="131"/>
      <c r="E820" s="131"/>
      <c r="F820" s="131"/>
      <c r="G820" s="241"/>
      <c r="H820" s="241"/>
      <c r="I820" s="241"/>
      <c r="J820" s="241"/>
      <c r="K820" s="241"/>
      <c r="L820" s="241"/>
      <c r="M820" s="241"/>
      <c r="N820" s="241"/>
      <c r="O820" s="241"/>
      <c r="P820" s="241"/>
      <c r="Q820" s="241"/>
      <c r="R820" s="241"/>
      <c r="S820" s="241"/>
      <c r="T820" s="241"/>
      <c r="U820" s="241"/>
      <c r="V820" s="241"/>
      <c r="W820" s="241"/>
      <c r="X820" s="241"/>
      <c r="Y820" s="241"/>
      <c r="Z820" s="241"/>
      <c r="AA820" s="241"/>
      <c r="AB820" s="241"/>
      <c r="AC820" s="241"/>
      <c r="AD820" s="241"/>
      <c r="AE820" s="241"/>
      <c r="AF820" s="241"/>
      <c r="AG820" s="241"/>
      <c r="AH820" s="241"/>
      <c r="AI820" s="241"/>
      <c r="AJ820" s="241"/>
      <c r="AK820" s="241"/>
      <c r="AL820" s="241"/>
      <c r="AM820" s="241"/>
      <c r="AN820" s="241"/>
      <c r="AO820" s="241"/>
      <c r="AP820" s="241"/>
      <c r="AQ820" s="241"/>
      <c r="AR820" s="241"/>
      <c r="AS820" s="64"/>
      <c r="AT820" s="64"/>
      <c r="AU820" s="64"/>
      <c r="AV820" s="64"/>
      <c r="AW820" s="64"/>
      <c r="AX820" s="64"/>
      <c r="AY820" s="64"/>
      <c r="AZ820" s="64"/>
      <c r="BA820" s="64"/>
      <c r="BB820" s="64"/>
      <c r="BC820" s="64"/>
      <c r="BD820" s="64"/>
      <c r="BE820" s="64"/>
      <c r="BF820" s="64"/>
      <c r="BG820" s="64"/>
      <c r="BH820" s="64"/>
      <c r="BI820" s="64"/>
      <c r="BJ820" s="64"/>
      <c r="BK820" s="64"/>
      <c r="BL820" s="64"/>
      <c r="BM820" s="64"/>
      <c r="BN820" s="64"/>
      <c r="BO820" s="64"/>
      <c r="BP820" s="64"/>
      <c r="BQ820" s="64"/>
      <c r="BR820" s="64"/>
      <c r="BS820" s="64"/>
      <c r="BT820" s="64"/>
      <c r="BU820" s="64"/>
      <c r="BV820" s="64"/>
      <c r="BW820" s="64"/>
      <c r="BX820" s="64"/>
      <c r="BY820" s="64"/>
      <c r="BZ820" s="64"/>
      <c r="CA820" s="64"/>
      <c r="CB820" s="64"/>
      <c r="CC820" s="64"/>
      <c r="CD820" s="64"/>
      <c r="CE820" s="64"/>
      <c r="CF820" s="64"/>
      <c r="CG820" s="64"/>
      <c r="CH820" s="64"/>
      <c r="CI820" s="64"/>
      <c r="CJ820" s="64"/>
      <c r="CK820" s="64"/>
      <c r="CL820" s="64"/>
      <c r="CM820" s="64"/>
      <c r="CN820" s="64"/>
      <c r="CO820" s="64"/>
      <c r="CP820" s="64"/>
      <c r="CQ820" s="64"/>
    </row>
    <row r="821" spans="1:95" x14ac:dyDescent="0.3">
      <c r="A821" s="131"/>
      <c r="B821" s="131"/>
      <c r="C821" s="131"/>
      <c r="D821" s="131"/>
      <c r="E821" s="131"/>
      <c r="F821" s="131"/>
      <c r="G821" s="241"/>
      <c r="H821" s="241"/>
      <c r="I821" s="241"/>
      <c r="J821" s="241"/>
      <c r="K821" s="241"/>
      <c r="L821" s="241"/>
      <c r="M821" s="241"/>
      <c r="N821" s="241"/>
      <c r="O821" s="241"/>
      <c r="P821" s="241"/>
      <c r="Q821" s="241"/>
      <c r="R821" s="241"/>
      <c r="S821" s="241"/>
      <c r="T821" s="241"/>
      <c r="U821" s="241"/>
      <c r="V821" s="241"/>
      <c r="W821" s="241"/>
      <c r="X821" s="241"/>
      <c r="Y821" s="241"/>
      <c r="Z821" s="241"/>
      <c r="AA821" s="241"/>
      <c r="AB821" s="241"/>
      <c r="AC821" s="241"/>
      <c r="AD821" s="241"/>
      <c r="AE821" s="241"/>
      <c r="AF821" s="241"/>
      <c r="AG821" s="241"/>
      <c r="AH821" s="241"/>
      <c r="AI821" s="241"/>
      <c r="AJ821" s="241"/>
      <c r="AK821" s="241"/>
      <c r="AL821" s="241"/>
      <c r="AM821" s="241"/>
      <c r="AN821" s="241"/>
      <c r="AO821" s="241"/>
      <c r="AP821" s="241"/>
      <c r="AQ821" s="241"/>
      <c r="AR821" s="241"/>
      <c r="AS821" s="64"/>
      <c r="AT821" s="64"/>
      <c r="AU821" s="64"/>
      <c r="AV821" s="64"/>
      <c r="AW821" s="64"/>
      <c r="AX821" s="64"/>
      <c r="AY821" s="64"/>
      <c r="AZ821" s="64"/>
      <c r="BA821" s="64"/>
      <c r="BB821" s="64"/>
      <c r="BC821" s="64"/>
      <c r="BD821" s="64"/>
      <c r="BE821" s="64"/>
      <c r="BF821" s="64"/>
      <c r="BG821" s="64"/>
      <c r="BH821" s="64"/>
      <c r="BI821" s="64"/>
      <c r="BJ821" s="64"/>
      <c r="BK821" s="64"/>
      <c r="BL821" s="64"/>
      <c r="BM821" s="64"/>
      <c r="BN821" s="64"/>
      <c r="BO821" s="64"/>
      <c r="BP821" s="64"/>
      <c r="BQ821" s="64"/>
      <c r="BR821" s="64"/>
      <c r="BS821" s="64"/>
      <c r="BT821" s="64"/>
      <c r="BU821" s="64"/>
      <c r="BV821" s="64"/>
      <c r="BW821" s="64"/>
      <c r="BX821" s="64"/>
      <c r="BY821" s="64"/>
      <c r="BZ821" s="64"/>
      <c r="CA821" s="64"/>
      <c r="CB821" s="64"/>
      <c r="CC821" s="64"/>
      <c r="CD821" s="64"/>
      <c r="CE821" s="64"/>
      <c r="CF821" s="64"/>
      <c r="CG821" s="64"/>
      <c r="CH821" s="64"/>
      <c r="CI821" s="64"/>
      <c r="CJ821" s="64"/>
      <c r="CK821" s="64"/>
      <c r="CL821" s="64"/>
      <c r="CM821" s="64"/>
      <c r="CN821" s="64"/>
      <c r="CO821" s="64"/>
      <c r="CP821" s="64"/>
      <c r="CQ821" s="64"/>
    </row>
    <row r="822" spans="1:95" x14ac:dyDescent="0.3">
      <c r="A822" s="131"/>
      <c r="B822" s="131"/>
      <c r="C822" s="131" t="s">
        <v>42</v>
      </c>
      <c r="D822" s="131">
        <v>302.83999999999997</v>
      </c>
      <c r="E822" s="131" t="s">
        <v>49</v>
      </c>
      <c r="F822" s="131" t="e">
        <f>(2.71828184^((LN((D822/D810)/(1-(D822/D810)))-D806)/F806))</f>
        <v>#NUM!</v>
      </c>
      <c r="G822" s="241"/>
      <c r="H822" s="241"/>
      <c r="I822" s="241"/>
      <c r="J822" s="241"/>
      <c r="K822" s="241"/>
      <c r="L822" s="241"/>
      <c r="M822" s="241"/>
      <c r="N822" s="241"/>
      <c r="O822" s="241"/>
      <c r="P822" s="241"/>
      <c r="Q822" s="241"/>
      <c r="R822" s="241"/>
      <c r="S822" s="241"/>
      <c r="T822" s="241"/>
      <c r="U822" s="241"/>
      <c r="V822" s="241"/>
      <c r="W822" s="241"/>
      <c r="X822" s="241"/>
      <c r="Y822" s="241"/>
      <c r="Z822" s="241"/>
      <c r="AA822" s="241"/>
      <c r="AB822" s="241"/>
      <c r="AC822" s="241"/>
      <c r="AD822" s="241"/>
      <c r="AE822" s="241"/>
      <c r="AF822" s="241"/>
      <c r="AG822" s="241"/>
      <c r="AH822" s="241"/>
      <c r="AI822" s="241"/>
      <c r="AJ822" s="241"/>
      <c r="AK822" s="241"/>
      <c r="AL822" s="241"/>
      <c r="AM822" s="241"/>
      <c r="AN822" s="241"/>
      <c r="AO822" s="241"/>
      <c r="AP822" s="241"/>
      <c r="AQ822" s="241"/>
      <c r="AR822" s="241"/>
      <c r="AS822" s="64"/>
      <c r="AT822" s="64"/>
      <c r="AU822" s="64"/>
      <c r="AV822" s="64"/>
      <c r="AW822" s="64"/>
      <c r="AX822" s="64"/>
      <c r="AY822" s="64"/>
      <c r="AZ822" s="64"/>
      <c r="BA822" s="64"/>
      <c r="BB822" s="64"/>
      <c r="BC822" s="64"/>
      <c r="BD822" s="64"/>
      <c r="BE822" s="64"/>
      <c r="BF822" s="64"/>
      <c r="BG822" s="64"/>
      <c r="BH822" s="64"/>
      <c r="BI822" s="64"/>
      <c r="BJ822" s="64"/>
      <c r="BK822" s="64"/>
      <c r="BL822" s="64"/>
      <c r="BM822" s="64"/>
      <c r="BN822" s="64"/>
      <c r="BO822" s="64"/>
      <c r="BP822" s="64"/>
      <c r="BQ822" s="64"/>
      <c r="BR822" s="64"/>
      <c r="BS822" s="64"/>
      <c r="BT822" s="64"/>
      <c r="BU822" s="64"/>
      <c r="BV822" s="64"/>
      <c r="BW822" s="64"/>
      <c r="BX822" s="64"/>
      <c r="BY822" s="64"/>
      <c r="BZ822" s="64"/>
      <c r="CA822" s="64"/>
      <c r="CB822" s="64"/>
      <c r="CC822" s="64"/>
      <c r="CD822" s="64"/>
      <c r="CE822" s="64"/>
      <c r="CF822" s="64"/>
      <c r="CG822" s="64"/>
      <c r="CH822" s="64"/>
      <c r="CI822" s="64"/>
      <c r="CJ822" s="64"/>
      <c r="CK822" s="64"/>
      <c r="CL822" s="64"/>
      <c r="CM822" s="64"/>
      <c r="CN822" s="64"/>
      <c r="CO822" s="64"/>
      <c r="CP822" s="64"/>
      <c r="CQ822" s="64"/>
    </row>
    <row r="823" spans="1:95" x14ac:dyDescent="0.3">
      <c r="A823" s="131"/>
      <c r="B823" s="131"/>
      <c r="C823" s="131" t="s">
        <v>66</v>
      </c>
      <c r="D823" s="131"/>
      <c r="E823" s="131"/>
      <c r="F823" s="131"/>
      <c r="G823" s="241"/>
      <c r="H823" s="241"/>
      <c r="I823" s="241"/>
      <c r="J823" s="241"/>
      <c r="K823" s="241"/>
      <c r="L823" s="241"/>
      <c r="M823" s="241"/>
      <c r="N823" s="241"/>
      <c r="O823" s="241"/>
      <c r="P823" s="241"/>
      <c r="Q823" s="241"/>
      <c r="R823" s="241"/>
      <c r="S823" s="241"/>
      <c r="T823" s="241"/>
      <c r="U823" s="241"/>
      <c r="V823" s="241"/>
      <c r="W823" s="241"/>
      <c r="X823" s="241"/>
      <c r="Y823" s="241"/>
      <c r="Z823" s="241"/>
      <c r="AA823" s="241"/>
      <c r="AB823" s="241"/>
      <c r="AC823" s="241"/>
      <c r="AD823" s="241"/>
      <c r="AE823" s="241"/>
      <c r="AF823" s="241"/>
      <c r="AG823" s="241"/>
      <c r="AH823" s="241"/>
      <c r="AI823" s="241"/>
      <c r="AJ823" s="241"/>
      <c r="AK823" s="241"/>
      <c r="AL823" s="241"/>
      <c r="AM823" s="241"/>
      <c r="AN823" s="241"/>
      <c r="AO823" s="241"/>
      <c r="AP823" s="241"/>
      <c r="AQ823" s="241"/>
      <c r="AR823" s="241"/>
      <c r="AS823" s="64"/>
      <c r="AT823" s="64"/>
      <c r="AU823" s="64"/>
      <c r="AV823" s="64"/>
      <c r="AW823" s="64"/>
      <c r="AX823" s="64"/>
      <c r="AY823" s="64"/>
      <c r="AZ823" s="64"/>
      <c r="BA823" s="64"/>
      <c r="BB823" s="64"/>
      <c r="BC823" s="64"/>
      <c r="BD823" s="64"/>
      <c r="BE823" s="64"/>
      <c r="BF823" s="64"/>
      <c r="BG823" s="64"/>
      <c r="BH823" s="64"/>
      <c r="BI823" s="64"/>
      <c r="BJ823" s="64"/>
      <c r="BK823" s="64"/>
      <c r="BL823" s="64"/>
      <c r="BM823" s="64"/>
      <c r="BN823" s="64"/>
      <c r="BO823" s="64"/>
      <c r="BP823" s="64"/>
      <c r="BQ823" s="64"/>
      <c r="BR823" s="64"/>
      <c r="BS823" s="64"/>
      <c r="BT823" s="64"/>
      <c r="BU823" s="64"/>
      <c r="BV823" s="64"/>
      <c r="BW823" s="64"/>
      <c r="BX823" s="64"/>
      <c r="BY823" s="64"/>
      <c r="BZ823" s="64"/>
      <c r="CA823" s="64"/>
      <c r="CB823" s="64"/>
      <c r="CC823" s="64"/>
      <c r="CD823" s="64"/>
      <c r="CE823" s="64"/>
      <c r="CF823" s="64"/>
      <c r="CG823" s="64"/>
      <c r="CH823" s="64"/>
      <c r="CI823" s="64"/>
      <c r="CJ823" s="64"/>
      <c r="CK823" s="64"/>
      <c r="CL823" s="64"/>
      <c r="CM823" s="64"/>
      <c r="CN823" s="64"/>
      <c r="CO823" s="64"/>
      <c r="CP823" s="64"/>
      <c r="CQ823" s="64"/>
    </row>
    <row r="824" spans="1:95" x14ac:dyDescent="0.3">
      <c r="A824" s="131"/>
      <c r="B824" s="131"/>
      <c r="C824" s="131" t="s">
        <v>67</v>
      </c>
      <c r="D824" s="131"/>
      <c r="E824" s="131"/>
      <c r="F824" s="131"/>
      <c r="G824" s="241"/>
      <c r="H824" s="241"/>
      <c r="I824" s="241"/>
      <c r="J824" s="241"/>
      <c r="K824" s="241"/>
      <c r="L824" s="241"/>
      <c r="M824" s="241"/>
      <c r="N824" s="241"/>
      <c r="O824" s="241"/>
      <c r="P824" s="241"/>
      <c r="Q824" s="241"/>
      <c r="R824" s="241"/>
      <c r="S824" s="241"/>
      <c r="T824" s="241"/>
      <c r="U824" s="241"/>
      <c r="V824" s="241"/>
      <c r="W824" s="241"/>
      <c r="X824" s="241"/>
      <c r="Y824" s="241"/>
      <c r="Z824" s="241"/>
      <c r="AA824" s="241"/>
      <c r="AB824" s="241"/>
      <c r="AC824" s="241"/>
      <c r="AD824" s="241"/>
      <c r="AE824" s="241"/>
      <c r="AF824" s="241"/>
      <c r="AG824" s="241"/>
      <c r="AH824" s="241"/>
      <c r="AI824" s="241"/>
      <c r="AJ824" s="241"/>
      <c r="AK824" s="241"/>
      <c r="AL824" s="241"/>
      <c r="AM824" s="241"/>
      <c r="AN824" s="241"/>
      <c r="AO824" s="241"/>
      <c r="AP824" s="241"/>
      <c r="AQ824" s="241"/>
      <c r="AR824" s="241"/>
      <c r="AS824" s="64"/>
      <c r="AT824" s="64"/>
      <c r="AU824" s="64"/>
      <c r="AV824" s="64"/>
      <c r="AW824" s="64"/>
      <c r="AX824" s="64"/>
      <c r="AY824" s="64"/>
      <c r="AZ824" s="64"/>
      <c r="BA824" s="64"/>
      <c r="BB824" s="64"/>
      <c r="BC824" s="64"/>
      <c r="BD824" s="64"/>
      <c r="BE824" s="64"/>
      <c r="BF824" s="64"/>
      <c r="BG824" s="64"/>
      <c r="BH824" s="64"/>
      <c r="BI824" s="64"/>
      <c r="BJ824" s="64"/>
      <c r="BK824" s="64"/>
      <c r="BL824" s="64"/>
      <c r="BM824" s="64"/>
      <c r="BN824" s="64"/>
      <c r="BO824" s="64"/>
      <c r="BP824" s="64"/>
      <c r="BQ824" s="64"/>
      <c r="BR824" s="64"/>
      <c r="BS824" s="64"/>
      <c r="BT824" s="64"/>
      <c r="BU824" s="64"/>
      <c r="BV824" s="64"/>
      <c r="BW824" s="64"/>
      <c r="BX824" s="64"/>
      <c r="BY824" s="64"/>
      <c r="BZ824" s="64"/>
      <c r="CA824" s="64"/>
      <c r="CB824" s="64"/>
      <c r="CC824" s="64"/>
      <c r="CD824" s="64"/>
      <c r="CE824" s="64"/>
      <c r="CF824" s="64"/>
      <c r="CG824" s="64"/>
      <c r="CH824" s="64"/>
      <c r="CI824" s="64"/>
      <c r="CJ824" s="64"/>
      <c r="CK824" s="64"/>
      <c r="CL824" s="64"/>
      <c r="CM824" s="64"/>
      <c r="CN824" s="64"/>
      <c r="CO824" s="64"/>
      <c r="CP824" s="64"/>
      <c r="CQ824" s="64"/>
    </row>
    <row r="825" spans="1:95" x14ac:dyDescent="0.3">
      <c r="A825" s="131"/>
      <c r="B825" s="131"/>
      <c r="C825" s="131"/>
      <c r="D825" s="131"/>
      <c r="E825" s="131"/>
      <c r="F825" s="131"/>
      <c r="G825" s="241"/>
      <c r="H825" s="241"/>
      <c r="I825" s="241"/>
      <c r="J825" s="241"/>
      <c r="K825" s="241"/>
      <c r="L825" s="241"/>
      <c r="M825" s="241"/>
      <c r="N825" s="241"/>
      <c r="O825" s="241"/>
      <c r="P825" s="241"/>
      <c r="Q825" s="241"/>
      <c r="R825" s="241"/>
      <c r="S825" s="241"/>
      <c r="T825" s="241"/>
      <c r="U825" s="241"/>
      <c r="V825" s="241"/>
      <c r="W825" s="241"/>
      <c r="X825" s="241"/>
      <c r="Y825" s="241"/>
      <c r="Z825" s="241"/>
      <c r="AA825" s="241"/>
      <c r="AB825" s="241"/>
      <c r="AC825" s="241"/>
      <c r="AD825" s="241"/>
      <c r="AE825" s="241"/>
      <c r="AF825" s="241"/>
      <c r="AG825" s="241"/>
      <c r="AH825" s="241"/>
      <c r="AI825" s="241"/>
      <c r="AJ825" s="241"/>
      <c r="AK825" s="241"/>
      <c r="AL825" s="241"/>
      <c r="AM825" s="241"/>
      <c r="AN825" s="241"/>
      <c r="AO825" s="241"/>
      <c r="AP825" s="241"/>
      <c r="AQ825" s="241"/>
      <c r="AR825" s="241"/>
      <c r="AS825" s="64"/>
      <c r="AT825" s="64"/>
      <c r="AU825" s="64"/>
      <c r="AV825" s="64"/>
      <c r="AW825" s="64"/>
      <c r="AX825" s="64"/>
      <c r="AY825" s="64"/>
      <c r="AZ825" s="64"/>
      <c r="BA825" s="64"/>
      <c r="BB825" s="64"/>
      <c r="BC825" s="64"/>
      <c r="BD825" s="64"/>
      <c r="BE825" s="64"/>
      <c r="BF825" s="64"/>
      <c r="BG825" s="64"/>
      <c r="BH825" s="64"/>
      <c r="BI825" s="64"/>
      <c r="BJ825" s="64"/>
      <c r="BK825" s="64"/>
      <c r="BL825" s="64"/>
      <c r="BM825" s="64"/>
      <c r="BN825" s="64"/>
      <c r="BO825" s="64"/>
      <c r="BP825" s="64"/>
      <c r="BQ825" s="64"/>
      <c r="BR825" s="64"/>
      <c r="BS825" s="64"/>
      <c r="BT825" s="64"/>
      <c r="BU825" s="64"/>
      <c r="BV825" s="64"/>
      <c r="BW825" s="64"/>
      <c r="BX825" s="64"/>
      <c r="BY825" s="64"/>
      <c r="BZ825" s="64"/>
      <c r="CA825" s="64"/>
      <c r="CB825" s="64"/>
      <c r="CC825" s="64"/>
      <c r="CD825" s="64"/>
      <c r="CE825" s="64"/>
      <c r="CF825" s="64"/>
      <c r="CG825" s="64"/>
      <c r="CH825" s="64"/>
      <c r="CI825" s="64"/>
      <c r="CJ825" s="64"/>
      <c r="CK825" s="64"/>
      <c r="CL825" s="64"/>
      <c r="CM825" s="64"/>
      <c r="CN825" s="64"/>
      <c r="CO825" s="64"/>
      <c r="CP825" s="64"/>
      <c r="CQ825" s="64"/>
    </row>
    <row r="826" spans="1:95" x14ac:dyDescent="0.3">
      <c r="A826" s="131"/>
      <c r="B826" s="131"/>
      <c r="C826" s="131"/>
      <c r="D826" s="131"/>
      <c r="E826" s="131"/>
      <c r="F826" s="131"/>
      <c r="G826" s="241"/>
      <c r="H826" s="241"/>
      <c r="I826" s="241"/>
      <c r="J826" s="241"/>
      <c r="K826" s="241"/>
      <c r="L826" s="241"/>
      <c r="M826" s="241"/>
      <c r="N826" s="241"/>
      <c r="O826" s="241"/>
      <c r="P826" s="241"/>
      <c r="Q826" s="241"/>
      <c r="R826" s="241"/>
      <c r="S826" s="241"/>
      <c r="T826" s="241"/>
      <c r="U826" s="241"/>
      <c r="V826" s="241"/>
      <c r="W826" s="241"/>
      <c r="X826" s="241"/>
      <c r="Y826" s="241"/>
      <c r="Z826" s="241"/>
      <c r="AA826" s="241"/>
      <c r="AB826" s="241"/>
      <c r="AC826" s="241"/>
      <c r="AD826" s="241"/>
      <c r="AE826" s="241"/>
      <c r="AF826" s="241"/>
      <c r="AG826" s="241"/>
      <c r="AH826" s="241"/>
      <c r="AI826" s="241"/>
      <c r="AJ826" s="241"/>
      <c r="AK826" s="241"/>
      <c r="AL826" s="241"/>
      <c r="AM826" s="241"/>
      <c r="AN826" s="241"/>
      <c r="AO826" s="241"/>
      <c r="AP826" s="241"/>
      <c r="AQ826" s="241"/>
      <c r="AR826" s="241"/>
      <c r="AS826" s="64"/>
      <c r="AT826" s="64"/>
      <c r="AU826" s="64"/>
      <c r="AV826" s="64"/>
      <c r="AW826" s="64"/>
      <c r="AX826" s="64"/>
      <c r="AY826" s="64"/>
      <c r="AZ826" s="64"/>
      <c r="BA826" s="64"/>
      <c r="BB826" s="64"/>
      <c r="BC826" s="64"/>
      <c r="BD826" s="64"/>
      <c r="BE826" s="64"/>
      <c r="BF826" s="64"/>
      <c r="BG826" s="64"/>
      <c r="BH826" s="64"/>
      <c r="BI826" s="64"/>
      <c r="BJ826" s="64"/>
      <c r="BK826" s="64"/>
      <c r="BL826" s="64"/>
      <c r="BM826" s="64"/>
      <c r="BN826" s="64"/>
      <c r="BO826" s="64"/>
      <c r="BP826" s="64"/>
      <c r="BQ826" s="64"/>
      <c r="BR826" s="64"/>
      <c r="BS826" s="64"/>
      <c r="BT826" s="64"/>
      <c r="BU826" s="64"/>
      <c r="BV826" s="64"/>
      <c r="BW826" s="64"/>
      <c r="BX826" s="64"/>
      <c r="BY826" s="64"/>
      <c r="BZ826" s="64"/>
      <c r="CA826" s="64"/>
      <c r="CB826" s="64"/>
      <c r="CC826" s="64"/>
      <c r="CD826" s="64"/>
      <c r="CE826" s="64"/>
      <c r="CF826" s="64"/>
      <c r="CG826" s="64"/>
      <c r="CH826" s="64"/>
      <c r="CI826" s="64"/>
      <c r="CJ826" s="64"/>
      <c r="CK826" s="64"/>
      <c r="CL826" s="64"/>
      <c r="CM826" s="64"/>
      <c r="CN826" s="64"/>
      <c r="CO826" s="64"/>
      <c r="CP826" s="64"/>
      <c r="CQ826" s="64"/>
    </row>
    <row r="827" spans="1:95" x14ac:dyDescent="0.3">
      <c r="A827" s="131"/>
      <c r="B827" s="131"/>
      <c r="C827" s="131"/>
      <c r="D827" s="131"/>
      <c r="E827" s="131"/>
      <c r="F827" s="131"/>
      <c r="G827" s="241"/>
      <c r="H827" s="241"/>
      <c r="I827" s="241"/>
      <c r="J827" s="241"/>
      <c r="K827" s="241"/>
      <c r="L827" s="241"/>
      <c r="M827" s="241"/>
      <c r="N827" s="241"/>
      <c r="O827" s="241"/>
      <c r="P827" s="241"/>
      <c r="Q827" s="241"/>
      <c r="R827" s="241"/>
      <c r="S827" s="241"/>
      <c r="T827" s="241"/>
      <c r="U827" s="241"/>
      <c r="V827" s="241"/>
      <c r="W827" s="241"/>
      <c r="X827" s="241"/>
      <c r="Y827" s="241"/>
      <c r="Z827" s="241"/>
      <c r="AA827" s="241"/>
      <c r="AB827" s="241"/>
      <c r="AC827" s="241"/>
      <c r="AD827" s="241"/>
      <c r="AE827" s="241"/>
      <c r="AF827" s="241"/>
      <c r="AG827" s="241"/>
      <c r="AH827" s="241"/>
      <c r="AI827" s="241"/>
      <c r="AJ827" s="241"/>
      <c r="AK827" s="241"/>
      <c r="AL827" s="241"/>
      <c r="AM827" s="241"/>
      <c r="AN827" s="241"/>
      <c r="AO827" s="241"/>
      <c r="AP827" s="241"/>
      <c r="AQ827" s="241"/>
      <c r="AR827" s="241"/>
      <c r="AS827" s="64"/>
      <c r="AT827" s="64"/>
      <c r="AU827" s="64"/>
      <c r="AV827" s="64"/>
      <c r="AW827" s="64"/>
      <c r="AX827" s="64"/>
      <c r="AY827" s="64"/>
      <c r="AZ827" s="64"/>
      <c r="BA827" s="64"/>
      <c r="BB827" s="64"/>
      <c r="BC827" s="64"/>
      <c r="BD827" s="64"/>
      <c r="BE827" s="64"/>
      <c r="BF827" s="64"/>
      <c r="BG827" s="64"/>
      <c r="BH827" s="64"/>
      <c r="BI827" s="64"/>
      <c r="BJ827" s="64"/>
      <c r="BK827" s="64"/>
      <c r="BL827" s="64"/>
      <c r="BM827" s="64"/>
      <c r="BN827" s="64"/>
      <c r="BO827" s="64"/>
      <c r="BP827" s="64"/>
      <c r="BQ827" s="64"/>
      <c r="BR827" s="64"/>
      <c r="BS827" s="64"/>
      <c r="BT827" s="64"/>
      <c r="BU827" s="64"/>
      <c r="BV827" s="64"/>
      <c r="BW827" s="64"/>
      <c r="BX827" s="64"/>
      <c r="BY827" s="64"/>
      <c r="BZ827" s="64"/>
      <c r="CA827" s="64"/>
      <c r="CB827" s="64"/>
      <c r="CC827" s="64"/>
      <c r="CD827" s="64"/>
      <c r="CE827" s="64"/>
      <c r="CF827" s="64"/>
      <c r="CG827" s="64"/>
      <c r="CH827" s="64"/>
      <c r="CI827" s="64"/>
      <c r="CJ827" s="64"/>
      <c r="CK827" s="64"/>
      <c r="CL827" s="64"/>
      <c r="CM827" s="64"/>
      <c r="CN827" s="64"/>
      <c r="CO827" s="64"/>
      <c r="CP827" s="64"/>
      <c r="CQ827" s="64"/>
    </row>
    <row r="828" spans="1:95" x14ac:dyDescent="0.3">
      <c r="A828" s="131"/>
      <c r="B828" s="131"/>
      <c r="C828" s="131"/>
      <c r="D828" s="131"/>
      <c r="E828" s="131"/>
      <c r="F828" s="131"/>
      <c r="G828" s="241"/>
      <c r="H828" s="241"/>
      <c r="I828" s="241"/>
      <c r="J828" s="241"/>
      <c r="K828" s="241"/>
      <c r="L828" s="241"/>
      <c r="M828" s="241"/>
      <c r="N828" s="241"/>
      <c r="O828" s="241"/>
      <c r="P828" s="241"/>
      <c r="Q828" s="241"/>
      <c r="R828" s="241"/>
      <c r="S828" s="241"/>
      <c r="T828" s="241"/>
      <c r="U828" s="241"/>
      <c r="V828" s="241"/>
      <c r="W828" s="241"/>
      <c r="X828" s="241"/>
      <c r="Y828" s="241"/>
      <c r="Z828" s="241"/>
      <c r="AA828" s="241"/>
      <c r="AB828" s="241"/>
      <c r="AC828" s="241"/>
      <c r="AD828" s="241"/>
      <c r="AE828" s="241"/>
      <c r="AF828" s="241"/>
      <c r="AG828" s="241"/>
      <c r="AH828" s="241"/>
      <c r="AI828" s="241"/>
      <c r="AJ828" s="241"/>
      <c r="AK828" s="241"/>
      <c r="AL828" s="241"/>
      <c r="AM828" s="241"/>
      <c r="AN828" s="241"/>
      <c r="AO828" s="241"/>
      <c r="AP828" s="241"/>
      <c r="AQ828" s="241"/>
      <c r="AR828" s="241"/>
      <c r="AS828" s="64"/>
      <c r="AT828" s="64"/>
      <c r="AU828" s="64"/>
      <c r="AV828" s="64"/>
      <c r="AW828" s="64"/>
      <c r="AX828" s="64"/>
      <c r="AY828" s="64"/>
      <c r="AZ828" s="64"/>
      <c r="BA828" s="64"/>
      <c r="BB828" s="64"/>
      <c r="BC828" s="64"/>
      <c r="BD828" s="64"/>
      <c r="BE828" s="64"/>
      <c r="BF828" s="64"/>
      <c r="BG828" s="64"/>
      <c r="BH828" s="64"/>
      <c r="BI828" s="64"/>
      <c r="BJ828" s="64"/>
      <c r="BK828" s="64"/>
      <c r="BL828" s="64"/>
      <c r="BM828" s="64"/>
      <c r="BN828" s="64"/>
      <c r="BO828" s="64"/>
      <c r="BP828" s="64"/>
      <c r="BQ828" s="64"/>
      <c r="BR828" s="64"/>
      <c r="BS828" s="64"/>
      <c r="BT828" s="64"/>
      <c r="BU828" s="64"/>
      <c r="BV828" s="64"/>
      <c r="BW828" s="64"/>
      <c r="BX828" s="64"/>
      <c r="BY828" s="64"/>
      <c r="BZ828" s="64"/>
      <c r="CA828" s="64"/>
      <c r="CB828" s="64"/>
      <c r="CC828" s="64"/>
      <c r="CD828" s="64"/>
      <c r="CE828" s="64"/>
      <c r="CF828" s="64"/>
      <c r="CG828" s="64"/>
      <c r="CH828" s="64"/>
      <c r="CI828" s="64"/>
      <c r="CJ828" s="64"/>
      <c r="CK828" s="64"/>
      <c r="CL828" s="64"/>
      <c r="CM828" s="64"/>
      <c r="CN828" s="64"/>
      <c r="CO828" s="64"/>
      <c r="CP828" s="64"/>
      <c r="CQ828" s="64"/>
    </row>
    <row r="829" spans="1:95" x14ac:dyDescent="0.3">
      <c r="A829" s="131"/>
      <c r="B829" s="131"/>
      <c r="C829" s="131"/>
      <c r="D829" s="131"/>
      <c r="E829" s="131"/>
      <c r="F829" s="131"/>
      <c r="G829" s="241"/>
      <c r="H829" s="241"/>
      <c r="I829" s="241"/>
      <c r="J829" s="241"/>
      <c r="K829" s="241"/>
      <c r="L829" s="241"/>
      <c r="M829" s="241"/>
      <c r="N829" s="241"/>
      <c r="O829" s="241"/>
      <c r="P829" s="241"/>
      <c r="Q829" s="241"/>
      <c r="R829" s="241"/>
      <c r="S829" s="241"/>
      <c r="T829" s="241"/>
      <c r="U829" s="241"/>
      <c r="V829" s="241"/>
      <c r="W829" s="241"/>
      <c r="X829" s="241"/>
      <c r="Y829" s="241"/>
      <c r="Z829" s="241"/>
      <c r="AA829" s="241"/>
      <c r="AB829" s="241"/>
      <c r="AC829" s="241"/>
      <c r="AD829" s="241"/>
      <c r="AE829" s="241"/>
      <c r="AF829" s="241"/>
      <c r="AG829" s="241"/>
      <c r="AH829" s="241"/>
      <c r="AI829" s="241"/>
      <c r="AJ829" s="241"/>
      <c r="AK829" s="241"/>
      <c r="AL829" s="241"/>
      <c r="AM829" s="241"/>
      <c r="AN829" s="241"/>
      <c r="AO829" s="241"/>
      <c r="AP829" s="241"/>
      <c r="AQ829" s="241"/>
      <c r="AR829" s="241"/>
      <c r="AS829" s="64"/>
      <c r="AT829" s="64"/>
      <c r="AU829" s="64"/>
      <c r="AV829" s="64"/>
      <c r="AW829" s="64"/>
      <c r="AX829" s="64"/>
      <c r="AY829" s="64"/>
      <c r="AZ829" s="64"/>
      <c r="BA829" s="64"/>
      <c r="BB829" s="64"/>
      <c r="BC829" s="64"/>
      <c r="BD829" s="64"/>
      <c r="BE829" s="64"/>
      <c r="BF829" s="64"/>
      <c r="BG829" s="64"/>
      <c r="BH829" s="64"/>
      <c r="BI829" s="64"/>
      <c r="BJ829" s="64"/>
      <c r="BK829" s="64"/>
      <c r="BL829" s="64"/>
      <c r="BM829" s="64"/>
      <c r="BN829" s="64"/>
      <c r="BO829" s="64"/>
      <c r="BP829" s="64"/>
      <c r="BQ829" s="64"/>
      <c r="BR829" s="64"/>
      <c r="BS829" s="64"/>
      <c r="BT829" s="64"/>
      <c r="BU829" s="64"/>
      <c r="BV829" s="64"/>
      <c r="BW829" s="64"/>
      <c r="BX829" s="64"/>
      <c r="BY829" s="64"/>
      <c r="BZ829" s="64"/>
      <c r="CA829" s="64"/>
      <c r="CB829" s="64"/>
      <c r="CC829" s="64"/>
      <c r="CD829" s="64"/>
      <c r="CE829" s="64"/>
      <c r="CF829" s="64"/>
      <c r="CG829" s="64"/>
      <c r="CH829" s="64"/>
      <c r="CI829" s="64"/>
      <c r="CJ829" s="64"/>
      <c r="CK829" s="64"/>
      <c r="CL829" s="64"/>
      <c r="CM829" s="64"/>
      <c r="CN829" s="64"/>
      <c r="CO829" s="64"/>
      <c r="CP829" s="64"/>
      <c r="CQ829" s="64"/>
    </row>
    <row r="830" spans="1:95" x14ac:dyDescent="0.3">
      <c r="A830" s="131"/>
      <c r="B830" s="131"/>
      <c r="C830" s="131"/>
      <c r="D830" s="131"/>
      <c r="E830" s="131"/>
      <c r="F830" s="131"/>
      <c r="G830" s="241"/>
      <c r="H830" s="241"/>
      <c r="I830" s="241"/>
      <c r="J830" s="241"/>
      <c r="K830" s="241"/>
      <c r="L830" s="241"/>
      <c r="M830" s="241"/>
      <c r="N830" s="241"/>
      <c r="O830" s="241"/>
      <c r="P830" s="241"/>
      <c r="Q830" s="241"/>
      <c r="R830" s="241"/>
      <c r="S830" s="241"/>
      <c r="T830" s="241"/>
      <c r="U830" s="241"/>
      <c r="V830" s="241"/>
      <c r="W830" s="241"/>
      <c r="X830" s="241"/>
      <c r="Y830" s="241"/>
      <c r="Z830" s="241"/>
      <c r="AA830" s="241"/>
      <c r="AB830" s="241"/>
      <c r="AC830" s="241"/>
      <c r="AD830" s="241"/>
      <c r="AE830" s="241"/>
      <c r="AF830" s="241"/>
      <c r="AG830" s="241"/>
      <c r="AH830" s="241"/>
      <c r="AI830" s="241"/>
      <c r="AJ830" s="241"/>
      <c r="AK830" s="241"/>
      <c r="AL830" s="241"/>
      <c r="AM830" s="241"/>
      <c r="AN830" s="241"/>
      <c r="AO830" s="241"/>
      <c r="AP830" s="241"/>
      <c r="AQ830" s="241"/>
      <c r="AR830" s="241"/>
      <c r="AS830" s="64"/>
      <c r="AT830" s="64"/>
      <c r="AU830" s="64"/>
      <c r="AV830" s="64"/>
      <c r="AW830" s="64"/>
      <c r="AX830" s="64"/>
      <c r="AY830" s="64"/>
      <c r="AZ830" s="64"/>
      <c r="BA830" s="64"/>
      <c r="BB830" s="64"/>
      <c r="BC830" s="64"/>
      <c r="BD830" s="64"/>
      <c r="BE830" s="64"/>
      <c r="BF830" s="64"/>
      <c r="BG830" s="64"/>
      <c r="BH830" s="64"/>
      <c r="BI830" s="64"/>
      <c r="BJ830" s="64"/>
      <c r="BK830" s="64"/>
      <c r="BL830" s="64"/>
      <c r="BM830" s="64"/>
      <c r="BN830" s="64"/>
      <c r="BO830" s="64"/>
      <c r="BP830" s="64"/>
      <c r="BQ830" s="64"/>
      <c r="BR830" s="64"/>
      <c r="BS830" s="64"/>
      <c r="BT830" s="64"/>
      <c r="BU830" s="64"/>
      <c r="BV830" s="64"/>
      <c r="BW830" s="64"/>
      <c r="BX830" s="64"/>
      <c r="BY830" s="64"/>
      <c r="BZ830" s="64"/>
      <c r="CA830" s="64"/>
      <c r="CB830" s="64"/>
      <c r="CC830" s="64"/>
      <c r="CD830" s="64"/>
      <c r="CE830" s="64"/>
      <c r="CF830" s="64"/>
      <c r="CG830" s="64"/>
      <c r="CH830" s="64"/>
      <c r="CI830" s="64"/>
      <c r="CJ830" s="64"/>
      <c r="CK830" s="64"/>
      <c r="CL830" s="64"/>
      <c r="CM830" s="64"/>
      <c r="CN830" s="64"/>
      <c r="CO830" s="64"/>
      <c r="CP830" s="64"/>
      <c r="CQ830" s="64"/>
    </row>
    <row r="831" spans="1:95" x14ac:dyDescent="0.3">
      <c r="A831" s="131"/>
      <c r="B831" s="131"/>
      <c r="C831" s="131"/>
      <c r="D831" s="131"/>
      <c r="E831" s="131"/>
      <c r="F831" s="131"/>
      <c r="G831" s="241"/>
      <c r="H831" s="241"/>
      <c r="I831" s="241"/>
      <c r="J831" s="241"/>
      <c r="K831" s="241"/>
      <c r="L831" s="241"/>
      <c r="M831" s="241"/>
      <c r="N831" s="241"/>
      <c r="O831" s="241"/>
      <c r="P831" s="241"/>
      <c r="Q831" s="241"/>
      <c r="R831" s="241"/>
      <c r="S831" s="241"/>
      <c r="T831" s="241"/>
      <c r="U831" s="241"/>
      <c r="V831" s="241"/>
      <c r="W831" s="241"/>
      <c r="X831" s="241"/>
      <c r="Y831" s="241"/>
      <c r="Z831" s="241"/>
      <c r="AA831" s="241"/>
      <c r="AB831" s="241"/>
      <c r="AC831" s="241"/>
      <c r="AD831" s="241"/>
      <c r="AE831" s="241"/>
      <c r="AF831" s="241"/>
      <c r="AG831" s="241"/>
      <c r="AH831" s="241"/>
      <c r="AI831" s="241"/>
      <c r="AJ831" s="241"/>
      <c r="AK831" s="241"/>
      <c r="AL831" s="241"/>
      <c r="AM831" s="241"/>
      <c r="AN831" s="241"/>
      <c r="AO831" s="241"/>
      <c r="AP831" s="241"/>
      <c r="AQ831" s="241"/>
      <c r="AR831" s="241"/>
      <c r="AS831" s="64"/>
      <c r="AT831" s="64"/>
      <c r="AU831" s="64"/>
      <c r="AV831" s="64"/>
      <c r="AW831" s="64"/>
      <c r="AX831" s="64"/>
      <c r="AY831" s="64"/>
      <c r="AZ831" s="64"/>
      <c r="BA831" s="64"/>
      <c r="BB831" s="64"/>
      <c r="BC831" s="64"/>
      <c r="BD831" s="64"/>
      <c r="BE831" s="64"/>
      <c r="BF831" s="64"/>
      <c r="BG831" s="64"/>
      <c r="BH831" s="64"/>
      <c r="BI831" s="64"/>
      <c r="BJ831" s="64"/>
      <c r="BK831" s="64"/>
      <c r="BL831" s="64"/>
      <c r="BM831" s="64"/>
      <c r="BN831" s="64"/>
      <c r="BO831" s="64"/>
      <c r="BP831" s="64"/>
      <c r="BQ831" s="64"/>
      <c r="BR831" s="64"/>
      <c r="BS831" s="64"/>
      <c r="BT831" s="64"/>
      <c r="BU831" s="64"/>
      <c r="BV831" s="64"/>
      <c r="BW831" s="64"/>
      <c r="BX831" s="64"/>
      <c r="BY831" s="64"/>
      <c r="BZ831" s="64"/>
      <c r="CA831" s="64"/>
      <c r="CB831" s="64"/>
      <c r="CC831" s="64"/>
      <c r="CD831" s="64"/>
      <c r="CE831" s="64"/>
      <c r="CF831" s="64"/>
      <c r="CG831" s="64"/>
      <c r="CH831" s="64"/>
      <c r="CI831" s="64"/>
      <c r="CJ831" s="64"/>
      <c r="CK831" s="64"/>
      <c r="CL831" s="64"/>
      <c r="CM831" s="64"/>
      <c r="CN831" s="64"/>
      <c r="CO831" s="64"/>
      <c r="CP831" s="64"/>
      <c r="CQ831" s="64"/>
    </row>
    <row r="832" spans="1:95" x14ac:dyDescent="0.3">
      <c r="A832" s="131" t="s">
        <v>9</v>
      </c>
      <c r="B832" s="131" t="s">
        <v>10</v>
      </c>
      <c r="C832" s="131" t="s">
        <v>14</v>
      </c>
      <c r="D832" s="131" t="s">
        <v>11</v>
      </c>
      <c r="E832" s="131" t="s">
        <v>12</v>
      </c>
      <c r="F832" s="131" t="s">
        <v>32</v>
      </c>
      <c r="G832" s="241" t="s">
        <v>22</v>
      </c>
      <c r="H832" s="241"/>
      <c r="I832" s="241" t="s">
        <v>15</v>
      </c>
      <c r="J832" s="241"/>
      <c r="K832" s="241" t="s">
        <v>18</v>
      </c>
      <c r="L832" s="241"/>
      <c r="M832" s="241" t="s">
        <v>20</v>
      </c>
      <c r="N832" s="241"/>
      <c r="O832" s="241"/>
      <c r="P832" s="241"/>
      <c r="Q832" s="241"/>
      <c r="R832" s="241"/>
      <c r="S832" s="241"/>
      <c r="T832" s="241"/>
      <c r="U832" s="241"/>
      <c r="V832" s="241"/>
      <c r="W832" s="241"/>
      <c r="X832" s="241"/>
      <c r="Y832" s="241"/>
      <c r="Z832" s="241"/>
      <c r="AA832" s="241"/>
      <c r="AB832" s="241"/>
      <c r="AC832" s="241"/>
      <c r="AD832" s="241"/>
      <c r="AE832" s="241"/>
      <c r="AF832" s="241"/>
      <c r="AG832" s="241"/>
      <c r="AH832" s="241"/>
      <c r="AI832" s="241"/>
      <c r="AJ832" s="241"/>
      <c r="AK832" s="241"/>
      <c r="AL832" s="241"/>
      <c r="AM832" s="241"/>
      <c r="AN832" s="241"/>
      <c r="AO832" s="241"/>
      <c r="AP832" s="241"/>
      <c r="AQ832" s="241"/>
      <c r="AR832" s="241"/>
      <c r="AS832" s="64"/>
      <c r="AT832" s="64"/>
      <c r="AU832" s="64"/>
      <c r="AV832" s="64"/>
      <c r="AW832" s="64"/>
      <c r="AX832" s="64"/>
      <c r="AY832" s="64"/>
      <c r="AZ832" s="64"/>
      <c r="BA832" s="64"/>
      <c r="BB832" s="64"/>
      <c r="BC832" s="64"/>
      <c r="BD832" s="64"/>
      <c r="BE832" s="64"/>
      <c r="BF832" s="64"/>
      <c r="BG832" s="64"/>
      <c r="BH832" s="64"/>
      <c r="BI832" s="64"/>
      <c r="BJ832" s="64"/>
      <c r="BK832" s="64"/>
      <c r="BL832" s="64"/>
      <c r="BM832" s="64"/>
      <c r="BN832" s="64"/>
      <c r="BO832" s="64"/>
      <c r="BP832" s="64"/>
      <c r="BQ832" s="64"/>
      <c r="BR832" s="64"/>
      <c r="BS832" s="64"/>
      <c r="BT832" s="64"/>
      <c r="BU832" s="64"/>
      <c r="BV832" s="64"/>
      <c r="BW832" s="64"/>
      <c r="BX832" s="64"/>
      <c r="BY832" s="64"/>
      <c r="BZ832" s="64"/>
      <c r="CA832" s="64"/>
      <c r="CB832" s="64"/>
      <c r="CC832" s="64"/>
      <c r="CD832" s="64"/>
      <c r="CE832" s="64"/>
      <c r="CF832" s="64"/>
      <c r="CG832" s="64"/>
      <c r="CH832" s="64"/>
      <c r="CI832" s="64"/>
      <c r="CJ832" s="64"/>
      <c r="CK832" s="64"/>
      <c r="CL832" s="64"/>
      <c r="CM832" s="64"/>
      <c r="CN832" s="64"/>
      <c r="CO832" s="64"/>
      <c r="CP832" s="64"/>
      <c r="CQ832" s="64"/>
    </row>
    <row r="833" spans="1:95" x14ac:dyDescent="0.3">
      <c r="A833" s="131">
        <f t="shared" ref="A833:B852" si="111">A2</f>
        <v>0.26236426585210643</v>
      </c>
      <c r="B833" s="131">
        <f t="shared" si="111"/>
        <v>1.7999999268880629</v>
      </c>
      <c r="C833" s="131">
        <f t="shared" ref="C833:C872" si="112">(A833^2)</f>
        <v>6.8835007996114778E-2</v>
      </c>
      <c r="D833" s="131">
        <f>IF(B833=0,E833,B833)</f>
        <v>1.7999999268880629</v>
      </c>
      <c r="E833" s="131">
        <f>MAX(B833:B872)</f>
        <v>23.799999970819385</v>
      </c>
      <c r="F833" s="131">
        <f>IF(B833="","",(((E833+F891)/(D833))-10^-0.0000001)^-1)</f>
        <v>2.922077777893969E-2</v>
      </c>
      <c r="G833" s="241">
        <f>IF(B833="",1,F833)</f>
        <v>2.922077777893969E-2</v>
      </c>
      <c r="H833" s="241"/>
      <c r="I833" s="241">
        <f t="shared" ref="I833:I872" si="113">ROUND((LN(G833)),7)</f>
        <v>-3.5328753000000002</v>
      </c>
      <c r="J833" s="241"/>
      <c r="K833" s="241">
        <f>(I833^2)</f>
        <v>12.481207885350091</v>
      </c>
      <c r="L833" s="241"/>
      <c r="M833" s="241">
        <f t="shared" ref="M833:M872" si="114">(A833*I833)</f>
        <v>-0.92690023443154024</v>
      </c>
      <c r="N833" s="241"/>
      <c r="O833" s="241"/>
      <c r="P833" s="241"/>
      <c r="Q833" s="241"/>
      <c r="R833" s="241"/>
      <c r="S833" s="241"/>
      <c r="T833" s="241"/>
      <c r="U833" s="241"/>
      <c r="V833" s="241"/>
      <c r="W833" s="241"/>
      <c r="X833" s="241"/>
      <c r="Y833" s="241"/>
      <c r="Z833" s="241"/>
      <c r="AA833" s="241"/>
      <c r="AB833" s="241"/>
      <c r="AC833" s="241"/>
      <c r="AD833" s="241"/>
      <c r="AE833" s="241"/>
      <c r="AF833" s="241"/>
      <c r="AG833" s="241"/>
      <c r="AH833" s="241"/>
      <c r="AI833" s="241"/>
      <c r="AJ833" s="241"/>
      <c r="AK833" s="241"/>
      <c r="AL833" s="241"/>
      <c r="AM833" s="241"/>
      <c r="AN833" s="241"/>
      <c r="AO833" s="241"/>
      <c r="AP833" s="241"/>
      <c r="AQ833" s="241"/>
      <c r="AR833" s="241"/>
      <c r="AS833" s="64"/>
      <c r="AT833" s="64"/>
      <c r="AU833" s="64"/>
      <c r="AV833" s="64"/>
      <c r="AW833" s="64"/>
      <c r="AX833" s="64"/>
      <c r="AY833" s="64"/>
      <c r="AZ833" s="64"/>
      <c r="BA833" s="64"/>
      <c r="BB833" s="64"/>
      <c r="BC833" s="64"/>
      <c r="BD833" s="64"/>
      <c r="BE833" s="64"/>
      <c r="BF833" s="64"/>
      <c r="BG833" s="64"/>
      <c r="BH833" s="64"/>
      <c r="BI833" s="64"/>
      <c r="BJ833" s="64"/>
      <c r="BK833" s="64"/>
      <c r="BL833" s="64"/>
      <c r="BM833" s="64"/>
      <c r="BN833" s="64"/>
      <c r="BO833" s="64"/>
      <c r="BP833" s="64"/>
      <c r="BQ833" s="64"/>
      <c r="BR833" s="64"/>
      <c r="BS833" s="64"/>
      <c r="BT833" s="64"/>
      <c r="BU833" s="64"/>
      <c r="BV833" s="64"/>
      <c r="BW833" s="64"/>
      <c r="BX833" s="64"/>
      <c r="BY833" s="64"/>
      <c r="BZ833" s="64"/>
      <c r="CA833" s="64"/>
      <c r="CB833" s="64"/>
      <c r="CC833" s="64"/>
      <c r="CD833" s="64"/>
      <c r="CE833" s="64"/>
      <c r="CF833" s="64"/>
      <c r="CG833" s="64"/>
      <c r="CH833" s="64"/>
      <c r="CI833" s="64"/>
      <c r="CJ833" s="64"/>
      <c r="CK833" s="64"/>
      <c r="CL833" s="64"/>
      <c r="CM833" s="64"/>
      <c r="CN833" s="64"/>
      <c r="CO833" s="64"/>
      <c r="CP833" s="64"/>
      <c r="CQ833" s="64"/>
    </row>
    <row r="834" spans="1:95" x14ac:dyDescent="0.3">
      <c r="A834" s="131">
        <f t="shared" si="111"/>
        <v>0.33647223819264138</v>
      </c>
      <c r="B834" s="131">
        <f t="shared" si="111"/>
        <v>3.9999998868722741</v>
      </c>
      <c r="C834" s="131">
        <f t="shared" si="112"/>
        <v>0.1132135670743656</v>
      </c>
      <c r="D834" s="131">
        <f t="shared" ref="D834:D872" si="115">IF(B834=0,E834,B834)</f>
        <v>3.9999998868722741</v>
      </c>
      <c r="E834" s="131">
        <f>(E833)</f>
        <v>23.799999970819385</v>
      </c>
      <c r="F834" s="131">
        <f>IF(B834="","",(((E834+F891)/(D834))-10^-0.0000001)^-1)</f>
        <v>6.7340064206595607E-2</v>
      </c>
      <c r="G834" s="241">
        <f t="shared" ref="G834:G872" si="116">IF(B834="",1,F834)</f>
        <v>6.7340064206595607E-2</v>
      </c>
      <c r="H834" s="241"/>
      <c r="I834" s="241">
        <f t="shared" si="113"/>
        <v>-2.6979999000000001</v>
      </c>
      <c r="J834" s="241"/>
      <c r="K834" s="241">
        <f t="shared" ref="K834:K845" si="117">(I834^2)</f>
        <v>7.2792034604000104</v>
      </c>
      <c r="L834" s="241"/>
      <c r="M834" s="241">
        <f t="shared" si="114"/>
        <v>-0.90780206499652272</v>
      </c>
      <c r="N834" s="241"/>
      <c r="O834" s="241"/>
      <c r="P834" s="241"/>
      <c r="Q834" s="241"/>
      <c r="R834" s="241"/>
      <c r="S834" s="241"/>
      <c r="T834" s="241"/>
      <c r="U834" s="241"/>
      <c r="V834" s="241"/>
      <c r="W834" s="241"/>
      <c r="X834" s="241"/>
      <c r="Y834" s="241"/>
      <c r="Z834" s="241"/>
      <c r="AA834" s="241"/>
      <c r="AB834" s="241"/>
      <c r="AC834" s="241"/>
      <c r="AD834" s="241"/>
      <c r="AE834" s="241"/>
      <c r="AF834" s="241"/>
      <c r="AG834" s="241"/>
      <c r="AH834" s="241"/>
      <c r="AI834" s="241"/>
      <c r="AJ834" s="241"/>
      <c r="AK834" s="241"/>
      <c r="AL834" s="241"/>
      <c r="AM834" s="241"/>
      <c r="AN834" s="241"/>
      <c r="AO834" s="241"/>
      <c r="AP834" s="241"/>
      <c r="AQ834" s="241"/>
      <c r="AR834" s="241"/>
      <c r="AS834" s="64"/>
      <c r="AT834" s="64"/>
      <c r="AU834" s="64"/>
      <c r="AV834" s="64"/>
      <c r="AW834" s="64"/>
      <c r="AX834" s="64"/>
      <c r="AY834" s="64"/>
      <c r="AZ834" s="64"/>
      <c r="BA834" s="64"/>
      <c r="BB834" s="64"/>
      <c r="BC834" s="64"/>
      <c r="BD834" s="64"/>
      <c r="BE834" s="64"/>
      <c r="BF834" s="64"/>
      <c r="BG834" s="64"/>
      <c r="BH834" s="64"/>
      <c r="BI834" s="64"/>
      <c r="BJ834" s="64"/>
      <c r="BK834" s="64"/>
      <c r="BL834" s="64"/>
      <c r="BM834" s="64"/>
      <c r="BN834" s="64"/>
      <c r="BO834" s="64"/>
      <c r="BP834" s="64"/>
      <c r="BQ834" s="64"/>
      <c r="BR834" s="64"/>
      <c r="BS834" s="64"/>
      <c r="BT834" s="64"/>
      <c r="BU834" s="64"/>
      <c r="BV834" s="64"/>
      <c r="BW834" s="64"/>
      <c r="BX834" s="64"/>
      <c r="BY834" s="64"/>
      <c r="BZ834" s="64"/>
      <c r="CA834" s="64"/>
      <c r="CB834" s="64"/>
      <c r="CC834" s="64"/>
      <c r="CD834" s="64"/>
      <c r="CE834" s="64"/>
      <c r="CF834" s="64"/>
      <c r="CG834" s="64"/>
      <c r="CH834" s="64"/>
      <c r="CI834" s="64"/>
      <c r="CJ834" s="64"/>
      <c r="CK834" s="64"/>
      <c r="CL834" s="64"/>
      <c r="CM834" s="64"/>
      <c r="CN834" s="64"/>
      <c r="CO834" s="64"/>
      <c r="CP834" s="64"/>
      <c r="CQ834" s="64"/>
    </row>
    <row r="835" spans="1:95" x14ac:dyDescent="0.3">
      <c r="A835" s="131">
        <f t="shared" si="111"/>
        <v>0.40546511010816438</v>
      </c>
      <c r="B835" s="131">
        <f t="shared" si="111"/>
        <v>6.9999999130487822</v>
      </c>
      <c r="C835" s="131">
        <f t="shared" si="112"/>
        <v>0.16440195551502587</v>
      </c>
      <c r="D835" s="131">
        <f t="shared" si="115"/>
        <v>6.9999999130487822</v>
      </c>
      <c r="E835" s="131">
        <f t="shared" ref="E835:E872" si="118">(E834)</f>
        <v>23.799999970819385</v>
      </c>
      <c r="F835" s="131">
        <f>IF(B835="","",(((E835+F891)/(D835))-10^-0.0000001)^-1)</f>
        <v>0.12411346978753503</v>
      </c>
      <c r="G835" s="241">
        <f t="shared" si="116"/>
        <v>0.12411346978753503</v>
      </c>
      <c r="H835" s="241"/>
      <c r="I835" s="241">
        <f t="shared" si="113"/>
        <v>-2.0865591000000001</v>
      </c>
      <c r="J835" s="241"/>
      <c r="K835" s="241">
        <f t="shared" si="117"/>
        <v>4.3537288777928103</v>
      </c>
      <c r="L835" s="241"/>
      <c r="M835" s="241">
        <f t="shared" si="114"/>
        <v>-0.84602691522869244</v>
      </c>
      <c r="N835" s="241"/>
      <c r="O835" s="241"/>
      <c r="P835" s="241"/>
      <c r="Q835" s="241"/>
      <c r="R835" s="241"/>
      <c r="S835" s="241"/>
      <c r="T835" s="241"/>
      <c r="U835" s="241"/>
      <c r="V835" s="241"/>
      <c r="W835" s="241"/>
      <c r="X835" s="241"/>
      <c r="Y835" s="241"/>
      <c r="Z835" s="241"/>
      <c r="AA835" s="241"/>
      <c r="AB835" s="241"/>
      <c r="AC835" s="241"/>
      <c r="AD835" s="241"/>
      <c r="AE835" s="241"/>
      <c r="AF835" s="241"/>
      <c r="AG835" s="241"/>
      <c r="AH835" s="241"/>
      <c r="AI835" s="241"/>
      <c r="AJ835" s="241"/>
      <c r="AK835" s="241"/>
      <c r="AL835" s="241"/>
      <c r="AM835" s="241"/>
      <c r="AN835" s="241"/>
      <c r="AO835" s="241"/>
      <c r="AP835" s="241"/>
      <c r="AQ835" s="241"/>
      <c r="AR835" s="241"/>
      <c r="AS835" s="64"/>
      <c r="AT835" s="64"/>
      <c r="AU835" s="64"/>
      <c r="AV835" s="64"/>
      <c r="AW835" s="64"/>
      <c r="AX835" s="64"/>
      <c r="AY835" s="64"/>
      <c r="AZ835" s="64"/>
      <c r="BA835" s="64"/>
      <c r="BB835" s="64"/>
      <c r="BC835" s="64"/>
      <c r="BD835" s="64"/>
      <c r="BE835" s="64"/>
      <c r="BF835" s="64"/>
      <c r="BG835" s="64"/>
      <c r="BH835" s="64"/>
      <c r="BI835" s="64"/>
      <c r="BJ835" s="64"/>
      <c r="BK835" s="64"/>
      <c r="BL835" s="64"/>
      <c r="BM835" s="64"/>
      <c r="BN835" s="64"/>
      <c r="BO835" s="64"/>
      <c r="BP835" s="64"/>
      <c r="BQ835" s="64"/>
      <c r="BR835" s="64"/>
      <c r="BS835" s="64"/>
      <c r="BT835" s="64"/>
      <c r="BU835" s="64"/>
      <c r="BV835" s="64"/>
      <c r="BW835" s="64"/>
      <c r="BX835" s="64"/>
      <c r="BY835" s="64"/>
      <c r="BZ835" s="64"/>
      <c r="CA835" s="64"/>
      <c r="CB835" s="64"/>
      <c r="CC835" s="64"/>
      <c r="CD835" s="64"/>
      <c r="CE835" s="64"/>
      <c r="CF835" s="64"/>
      <c r="CG835" s="64"/>
      <c r="CH835" s="64"/>
      <c r="CI835" s="64"/>
      <c r="CJ835" s="64"/>
      <c r="CK835" s="64"/>
      <c r="CL835" s="64"/>
      <c r="CM835" s="64"/>
      <c r="CN835" s="64"/>
      <c r="CO835" s="64"/>
      <c r="CP835" s="64"/>
      <c r="CQ835" s="64"/>
    </row>
    <row r="836" spans="1:95" x14ac:dyDescent="0.3">
      <c r="A836" s="131">
        <f t="shared" si="111"/>
        <v>0.83290912515249527</v>
      </c>
      <c r="B836" s="131">
        <f t="shared" si="111"/>
        <v>12.099999890935464</v>
      </c>
      <c r="C836" s="131">
        <f t="shared" si="112"/>
        <v>0.69373761076229501</v>
      </c>
      <c r="D836" s="131">
        <f t="shared" si="115"/>
        <v>12.099999890935464</v>
      </c>
      <c r="E836" s="131">
        <f t="shared" si="118"/>
        <v>23.799999970819385</v>
      </c>
      <c r="F836" s="131">
        <f>IF(B836="","",(((E836+F891)/(D836))-10^-0.0000001)^-1)</f>
        <v>0.23586743072680591</v>
      </c>
      <c r="G836" s="241">
        <f t="shared" si="116"/>
        <v>0.23586743072680591</v>
      </c>
      <c r="H836" s="241"/>
      <c r="I836" s="241">
        <f t="shared" si="113"/>
        <v>-1.4444854</v>
      </c>
      <c r="J836" s="241"/>
      <c r="K836" s="241">
        <f t="shared" si="117"/>
        <v>2.0865380708131602</v>
      </c>
      <c r="L836" s="241"/>
      <c r="M836" s="241">
        <f t="shared" si="114"/>
        <v>-1.2031250708095522</v>
      </c>
      <c r="N836" s="241"/>
      <c r="O836" s="241"/>
      <c r="P836" s="241"/>
      <c r="Q836" s="241"/>
      <c r="R836" s="241"/>
      <c r="S836" s="241"/>
      <c r="T836" s="241"/>
      <c r="U836" s="241"/>
      <c r="V836" s="241"/>
      <c r="W836" s="241"/>
      <c r="X836" s="241"/>
      <c r="Y836" s="241"/>
      <c r="Z836" s="241"/>
      <c r="AA836" s="241"/>
      <c r="AB836" s="241"/>
      <c r="AC836" s="241"/>
      <c r="AD836" s="241"/>
      <c r="AE836" s="241"/>
      <c r="AF836" s="241"/>
      <c r="AG836" s="241"/>
      <c r="AH836" s="241"/>
      <c r="AI836" s="241"/>
      <c r="AJ836" s="241"/>
      <c r="AK836" s="241"/>
      <c r="AL836" s="241"/>
      <c r="AM836" s="241"/>
      <c r="AN836" s="241"/>
      <c r="AO836" s="241"/>
      <c r="AP836" s="241"/>
      <c r="AQ836" s="241"/>
      <c r="AR836" s="241"/>
      <c r="AS836" s="64"/>
      <c r="AT836" s="64"/>
      <c r="AU836" s="64"/>
      <c r="AV836" s="64"/>
      <c r="AW836" s="64"/>
      <c r="AX836" s="64"/>
      <c r="AY836" s="64"/>
      <c r="AZ836" s="64"/>
      <c r="BA836" s="64"/>
      <c r="BB836" s="64"/>
      <c r="BC836" s="64"/>
      <c r="BD836" s="64"/>
      <c r="BE836" s="64"/>
      <c r="BF836" s="64"/>
      <c r="BG836" s="64"/>
      <c r="BH836" s="64"/>
      <c r="BI836" s="64"/>
      <c r="BJ836" s="64"/>
      <c r="BK836" s="64"/>
      <c r="BL836" s="64"/>
      <c r="BM836" s="64"/>
      <c r="BN836" s="64"/>
      <c r="BO836" s="64"/>
      <c r="BP836" s="64"/>
      <c r="BQ836" s="64"/>
      <c r="BR836" s="64"/>
      <c r="BS836" s="64"/>
      <c r="BT836" s="64"/>
      <c r="BU836" s="64"/>
      <c r="BV836" s="64"/>
      <c r="BW836" s="64"/>
      <c r="BX836" s="64"/>
      <c r="BY836" s="64"/>
      <c r="BZ836" s="64"/>
      <c r="CA836" s="64"/>
      <c r="CB836" s="64"/>
      <c r="CC836" s="64"/>
      <c r="CD836" s="64"/>
      <c r="CE836" s="64"/>
      <c r="CF836" s="64"/>
      <c r="CG836" s="64"/>
      <c r="CH836" s="64"/>
      <c r="CI836" s="64"/>
      <c r="CJ836" s="64"/>
      <c r="CK836" s="64"/>
      <c r="CL836" s="64"/>
      <c r="CM836" s="64"/>
      <c r="CN836" s="64"/>
      <c r="CO836" s="64"/>
      <c r="CP836" s="64"/>
      <c r="CQ836" s="64"/>
    </row>
    <row r="837" spans="1:95" x14ac:dyDescent="0.3">
      <c r="A837" s="131">
        <f t="shared" si="111"/>
        <v>0.87546874002056663</v>
      </c>
      <c r="B837" s="131">
        <f t="shared" si="111"/>
        <v>18.499999976384629</v>
      </c>
      <c r="C837" s="131">
        <f t="shared" si="112"/>
        <v>0.76644551475319844</v>
      </c>
      <c r="D837" s="131">
        <f t="shared" si="115"/>
        <v>18.499999976384629</v>
      </c>
      <c r="E837" s="131">
        <f t="shared" si="118"/>
        <v>23.799999970819385</v>
      </c>
      <c r="F837" s="131">
        <f>IF(B837="","",(((E837+F891)/(D837))-10^-0.0000001)^-1)</f>
        <v>0.41202668576731066</v>
      </c>
      <c r="G837" s="241">
        <f t="shared" si="116"/>
        <v>0.41202668576731066</v>
      </c>
      <c r="H837" s="241"/>
      <c r="I837" s="241">
        <f t="shared" si="113"/>
        <v>-0.88666719999999999</v>
      </c>
      <c r="J837" s="241"/>
      <c r="K837" s="241">
        <f t="shared" si="117"/>
        <v>0.78617872355583995</v>
      </c>
      <c r="L837" s="241"/>
      <c r="M837" s="241">
        <f t="shared" si="114"/>
        <v>-0.77624941640156375</v>
      </c>
      <c r="N837" s="241"/>
      <c r="O837" s="241"/>
      <c r="P837" s="241"/>
      <c r="Q837" s="241"/>
      <c r="R837" s="241"/>
      <c r="S837" s="241"/>
      <c r="T837" s="241"/>
      <c r="U837" s="241"/>
      <c r="V837" s="241"/>
      <c r="W837" s="241"/>
      <c r="X837" s="241"/>
      <c r="Y837" s="241"/>
      <c r="Z837" s="241"/>
      <c r="AA837" s="241"/>
      <c r="AB837" s="241"/>
      <c r="AC837" s="241"/>
      <c r="AD837" s="241"/>
      <c r="AE837" s="241"/>
      <c r="AF837" s="241"/>
      <c r="AG837" s="241"/>
      <c r="AH837" s="241"/>
      <c r="AI837" s="241"/>
      <c r="AJ837" s="241"/>
      <c r="AK837" s="241"/>
      <c r="AL837" s="241"/>
      <c r="AM837" s="241"/>
      <c r="AN837" s="241"/>
      <c r="AO837" s="241"/>
      <c r="AP837" s="241"/>
      <c r="AQ837" s="241"/>
      <c r="AR837" s="241"/>
      <c r="AS837" s="64"/>
      <c r="AT837" s="64"/>
      <c r="AU837" s="64"/>
      <c r="AV837" s="64"/>
      <c r="AW837" s="64"/>
      <c r="AX837" s="64"/>
      <c r="AY837" s="64"/>
      <c r="AZ837" s="64"/>
      <c r="BA837" s="64"/>
      <c r="BB837" s="64"/>
      <c r="BC837" s="64"/>
      <c r="BD837" s="64"/>
      <c r="BE837" s="64"/>
      <c r="BF837" s="64"/>
      <c r="BG837" s="64"/>
      <c r="BH837" s="64"/>
      <c r="BI837" s="64"/>
      <c r="BJ837" s="64"/>
      <c r="BK837" s="64"/>
      <c r="BL837" s="64"/>
      <c r="BM837" s="64"/>
      <c r="BN837" s="64"/>
      <c r="BO837" s="64"/>
      <c r="BP837" s="64"/>
      <c r="BQ837" s="64"/>
      <c r="BR837" s="64"/>
      <c r="BS837" s="64"/>
      <c r="BT837" s="64"/>
      <c r="BU837" s="64"/>
      <c r="BV837" s="64"/>
      <c r="BW837" s="64"/>
      <c r="BX837" s="64"/>
      <c r="BY837" s="64"/>
      <c r="BZ837" s="64"/>
      <c r="CA837" s="64"/>
      <c r="CB837" s="64"/>
      <c r="CC837" s="64"/>
      <c r="CD837" s="64"/>
      <c r="CE837" s="64"/>
      <c r="CF837" s="64"/>
      <c r="CG837" s="64"/>
      <c r="CH837" s="64"/>
      <c r="CI837" s="64"/>
      <c r="CJ837" s="64"/>
      <c r="CK837" s="64"/>
      <c r="CL837" s="64"/>
      <c r="CM837" s="64"/>
      <c r="CN837" s="64"/>
      <c r="CO837" s="64"/>
      <c r="CP837" s="64"/>
      <c r="CQ837" s="64"/>
    </row>
    <row r="838" spans="1:95" x14ac:dyDescent="0.3">
      <c r="A838" s="131">
        <f t="shared" si="111"/>
        <v>1.1314021132007781</v>
      </c>
      <c r="B838" s="131">
        <f t="shared" si="111"/>
        <v>23.799999970819385</v>
      </c>
      <c r="C838" s="131">
        <f t="shared" si="112"/>
        <v>1.2800707417551862</v>
      </c>
      <c r="D838" s="131">
        <f t="shared" si="115"/>
        <v>23.799999970819385</v>
      </c>
      <c r="E838" s="131">
        <f t="shared" si="118"/>
        <v>23.799999970819385</v>
      </c>
      <c r="F838" s="131">
        <f>IF(B838="","",(((E838+F891)/(D838))-10^-0.0000001)^-1)</f>
        <v>0.60101001590069492</v>
      </c>
      <c r="G838" s="241">
        <f t="shared" si="116"/>
        <v>0.60101001590069492</v>
      </c>
      <c r="H838" s="241"/>
      <c r="I838" s="241">
        <f t="shared" si="113"/>
        <v>-0.50914369999999998</v>
      </c>
      <c r="J838" s="241"/>
      <c r="K838" s="241">
        <f t="shared" si="117"/>
        <v>0.25922730724968995</v>
      </c>
      <c r="L838" s="241"/>
      <c r="M838" s="241">
        <f t="shared" si="114"/>
        <v>-0.57604625810286303</v>
      </c>
      <c r="N838" s="241"/>
      <c r="O838" s="241"/>
      <c r="P838" s="241"/>
      <c r="Q838" s="241"/>
      <c r="R838" s="241"/>
      <c r="S838" s="241"/>
      <c r="T838" s="241"/>
      <c r="U838" s="241"/>
      <c r="V838" s="241"/>
      <c r="W838" s="241"/>
      <c r="X838" s="241"/>
      <c r="Y838" s="241"/>
      <c r="Z838" s="241"/>
      <c r="AA838" s="241"/>
      <c r="AB838" s="241"/>
      <c r="AC838" s="241"/>
      <c r="AD838" s="241"/>
      <c r="AE838" s="241"/>
      <c r="AF838" s="241"/>
      <c r="AG838" s="241"/>
      <c r="AH838" s="241"/>
      <c r="AI838" s="241"/>
      <c r="AJ838" s="241"/>
      <c r="AK838" s="241"/>
      <c r="AL838" s="241"/>
      <c r="AM838" s="241"/>
      <c r="AN838" s="241"/>
      <c r="AO838" s="241"/>
      <c r="AP838" s="241"/>
      <c r="AQ838" s="241"/>
      <c r="AR838" s="241"/>
      <c r="AS838" s="64"/>
      <c r="AT838" s="64"/>
      <c r="AU838" s="64"/>
      <c r="AV838" s="64"/>
      <c r="AW838" s="64"/>
      <c r="AX838" s="64"/>
      <c r="AY838" s="64"/>
      <c r="AZ838" s="64"/>
      <c r="BA838" s="64"/>
      <c r="BB838" s="64"/>
      <c r="BC838" s="64"/>
      <c r="BD838" s="64"/>
      <c r="BE838" s="64"/>
      <c r="BF838" s="64"/>
      <c r="BG838" s="64"/>
      <c r="BH838" s="64"/>
      <c r="BI838" s="64"/>
      <c r="BJ838" s="64"/>
      <c r="BK838" s="64"/>
      <c r="BL838" s="64"/>
      <c r="BM838" s="64"/>
      <c r="BN838" s="64"/>
      <c r="BO838" s="64"/>
      <c r="BP838" s="64"/>
      <c r="BQ838" s="64"/>
      <c r="BR838" s="64"/>
      <c r="BS838" s="64"/>
      <c r="BT838" s="64"/>
      <c r="BU838" s="64"/>
      <c r="BV838" s="64"/>
      <c r="BW838" s="64"/>
      <c r="BX838" s="64"/>
      <c r="BY838" s="64"/>
      <c r="BZ838" s="64"/>
      <c r="CA838" s="64"/>
      <c r="CB838" s="64"/>
      <c r="CC838" s="64"/>
      <c r="CD838" s="64"/>
      <c r="CE838" s="64"/>
      <c r="CF838" s="64"/>
      <c r="CG838" s="64"/>
      <c r="CH838" s="64"/>
      <c r="CI838" s="64"/>
      <c r="CJ838" s="64"/>
      <c r="CK838" s="64"/>
      <c r="CL838" s="64"/>
      <c r="CM838" s="64"/>
      <c r="CN838" s="64"/>
      <c r="CO838" s="64"/>
      <c r="CP838" s="64"/>
      <c r="CQ838" s="64"/>
    </row>
    <row r="839" spans="1:95" x14ac:dyDescent="0.3">
      <c r="A839" s="131">
        <f t="shared" si="111"/>
        <v>1.1314021135556167</v>
      </c>
      <c r="B839" s="131" t="str">
        <f t="shared" si="111"/>
        <v/>
      </c>
      <c r="C839" s="131">
        <f t="shared" si="112"/>
        <v>1.2800707425581166</v>
      </c>
      <c r="D839" s="131" t="str">
        <f t="shared" si="115"/>
        <v/>
      </c>
      <c r="E839" s="131">
        <f t="shared" si="118"/>
        <v>23.799999970819385</v>
      </c>
      <c r="F839" s="131" t="str">
        <f>IF(B839="","",(((E839+F891)/(D839))-10^-0.0000001)^-1)</f>
        <v/>
      </c>
      <c r="G839" s="241">
        <f t="shared" si="116"/>
        <v>1</v>
      </c>
      <c r="H839" s="241"/>
      <c r="I839" s="241">
        <f t="shared" si="113"/>
        <v>0</v>
      </c>
      <c r="J839" s="241"/>
      <c r="K839" s="241">
        <f t="shared" si="117"/>
        <v>0</v>
      </c>
      <c r="L839" s="241"/>
      <c r="M839" s="241">
        <f t="shared" si="114"/>
        <v>0</v>
      </c>
      <c r="N839" s="241"/>
      <c r="O839" s="241"/>
      <c r="P839" s="241"/>
      <c r="Q839" s="241"/>
      <c r="R839" s="241"/>
      <c r="S839" s="241"/>
      <c r="T839" s="241"/>
      <c r="U839" s="241"/>
      <c r="V839" s="241"/>
      <c r="W839" s="241"/>
      <c r="X839" s="241"/>
      <c r="Y839" s="241"/>
      <c r="Z839" s="241"/>
      <c r="AA839" s="241"/>
      <c r="AB839" s="241"/>
      <c r="AC839" s="241"/>
      <c r="AD839" s="241"/>
      <c r="AE839" s="241"/>
      <c r="AF839" s="241"/>
      <c r="AG839" s="241"/>
      <c r="AH839" s="241"/>
      <c r="AI839" s="241"/>
      <c r="AJ839" s="241"/>
      <c r="AK839" s="241"/>
      <c r="AL839" s="241"/>
      <c r="AM839" s="241"/>
      <c r="AN839" s="241"/>
      <c r="AO839" s="241"/>
      <c r="AP839" s="241"/>
      <c r="AQ839" s="241"/>
      <c r="AR839" s="241"/>
      <c r="AS839" s="64"/>
      <c r="AT839" s="64"/>
      <c r="AU839" s="64"/>
      <c r="AV839" s="64"/>
      <c r="AW839" s="64"/>
      <c r="AX839" s="64"/>
      <c r="AY839" s="64"/>
      <c r="AZ839" s="64"/>
      <c r="BA839" s="64"/>
      <c r="BB839" s="64"/>
      <c r="BC839" s="64"/>
      <c r="BD839" s="64"/>
      <c r="BE839" s="64"/>
      <c r="BF839" s="64"/>
      <c r="BG839" s="64"/>
      <c r="BH839" s="64"/>
      <c r="BI839" s="64"/>
      <c r="BJ839" s="64"/>
      <c r="BK839" s="64"/>
      <c r="BL839" s="64"/>
      <c r="BM839" s="64"/>
      <c r="BN839" s="64"/>
      <c r="BO839" s="64"/>
      <c r="BP839" s="64"/>
      <c r="BQ839" s="64"/>
      <c r="BR839" s="64"/>
      <c r="BS839" s="64"/>
      <c r="BT839" s="64"/>
      <c r="BU839" s="64"/>
      <c r="BV839" s="64"/>
      <c r="BW839" s="64"/>
      <c r="BX839" s="64"/>
      <c r="BY839" s="64"/>
      <c r="BZ839" s="64"/>
      <c r="CA839" s="64"/>
      <c r="CB839" s="64"/>
      <c r="CC839" s="64"/>
      <c r="CD839" s="64"/>
      <c r="CE839" s="64"/>
      <c r="CF839" s="64"/>
      <c r="CG839" s="64"/>
      <c r="CH839" s="64"/>
      <c r="CI839" s="64"/>
      <c r="CJ839" s="64"/>
      <c r="CK839" s="64"/>
      <c r="CL839" s="64"/>
      <c r="CM839" s="64"/>
      <c r="CN839" s="64"/>
      <c r="CO839" s="64"/>
      <c r="CP839" s="64"/>
      <c r="CQ839" s="64"/>
    </row>
    <row r="840" spans="1:95" x14ac:dyDescent="0.3">
      <c r="A840" s="131">
        <f t="shared" si="111"/>
        <v>1.1314021135556167</v>
      </c>
      <c r="B840" s="131" t="str">
        <f t="shared" si="111"/>
        <v/>
      </c>
      <c r="C840" s="131">
        <f t="shared" si="112"/>
        <v>1.2800707425581166</v>
      </c>
      <c r="D840" s="131" t="str">
        <f t="shared" si="115"/>
        <v/>
      </c>
      <c r="E840" s="131">
        <f t="shared" si="118"/>
        <v>23.799999970819385</v>
      </c>
      <c r="F840" s="131" t="str">
        <f>IF(B840="","",(((E840+F891)/(D840))-10^-0.0000001)^-1)</f>
        <v/>
      </c>
      <c r="G840" s="241">
        <f t="shared" si="116"/>
        <v>1</v>
      </c>
      <c r="H840" s="241"/>
      <c r="I840" s="241">
        <f t="shared" si="113"/>
        <v>0</v>
      </c>
      <c r="J840" s="241"/>
      <c r="K840" s="241">
        <f t="shared" si="117"/>
        <v>0</v>
      </c>
      <c r="L840" s="241"/>
      <c r="M840" s="241">
        <f t="shared" si="114"/>
        <v>0</v>
      </c>
      <c r="N840" s="241"/>
      <c r="O840" s="241"/>
      <c r="P840" s="241"/>
      <c r="Q840" s="241"/>
      <c r="R840" s="241"/>
      <c r="S840" s="241"/>
      <c r="T840" s="241"/>
      <c r="U840" s="241"/>
      <c r="V840" s="241"/>
      <c r="W840" s="241"/>
      <c r="X840" s="241"/>
      <c r="Y840" s="241"/>
      <c r="Z840" s="241"/>
      <c r="AA840" s="241"/>
      <c r="AB840" s="241"/>
      <c r="AC840" s="241"/>
      <c r="AD840" s="241"/>
      <c r="AE840" s="241"/>
      <c r="AF840" s="241"/>
      <c r="AG840" s="241"/>
      <c r="AH840" s="241"/>
      <c r="AI840" s="241"/>
      <c r="AJ840" s="241"/>
      <c r="AK840" s="241"/>
      <c r="AL840" s="241"/>
      <c r="AM840" s="241"/>
      <c r="AN840" s="241"/>
      <c r="AO840" s="241"/>
      <c r="AP840" s="241"/>
      <c r="AQ840" s="241"/>
      <c r="AR840" s="241"/>
      <c r="AS840" s="64"/>
      <c r="AT840" s="64"/>
      <c r="AU840" s="64"/>
      <c r="AV840" s="64"/>
      <c r="AW840" s="64"/>
      <c r="AX840" s="64"/>
      <c r="AY840" s="64"/>
      <c r="AZ840" s="64"/>
      <c r="BA840" s="64"/>
      <c r="BB840" s="64"/>
      <c r="BC840" s="64"/>
      <c r="BD840" s="64"/>
      <c r="BE840" s="64"/>
      <c r="BF840" s="64"/>
      <c r="BG840" s="64"/>
      <c r="BH840" s="64"/>
      <c r="BI840" s="64"/>
      <c r="BJ840" s="64"/>
      <c r="BK840" s="64"/>
      <c r="BL840" s="64"/>
      <c r="BM840" s="64"/>
      <c r="BN840" s="64"/>
      <c r="BO840" s="64"/>
      <c r="BP840" s="64"/>
      <c r="BQ840" s="64"/>
      <c r="BR840" s="64"/>
      <c r="BS840" s="64"/>
      <c r="BT840" s="64"/>
      <c r="BU840" s="64"/>
      <c r="BV840" s="64"/>
      <c r="BW840" s="64"/>
      <c r="BX840" s="64"/>
      <c r="BY840" s="64"/>
      <c r="BZ840" s="64"/>
      <c r="CA840" s="64"/>
      <c r="CB840" s="64"/>
      <c r="CC840" s="64"/>
      <c r="CD840" s="64"/>
      <c r="CE840" s="64"/>
      <c r="CF840" s="64"/>
      <c r="CG840" s="64"/>
      <c r="CH840" s="64"/>
      <c r="CI840" s="64"/>
      <c r="CJ840" s="64"/>
      <c r="CK840" s="64"/>
      <c r="CL840" s="64"/>
      <c r="CM840" s="64"/>
      <c r="CN840" s="64"/>
      <c r="CO840" s="64"/>
      <c r="CP840" s="64"/>
      <c r="CQ840" s="64"/>
    </row>
    <row r="841" spans="1:95" x14ac:dyDescent="0.3">
      <c r="A841" s="131">
        <f t="shared" si="111"/>
        <v>1.1314021135556167</v>
      </c>
      <c r="B841" s="131" t="str">
        <f t="shared" si="111"/>
        <v/>
      </c>
      <c r="C841" s="131">
        <f t="shared" si="112"/>
        <v>1.2800707425581166</v>
      </c>
      <c r="D841" s="131" t="str">
        <f t="shared" si="115"/>
        <v/>
      </c>
      <c r="E841" s="131">
        <f t="shared" si="118"/>
        <v>23.799999970819385</v>
      </c>
      <c r="F841" s="131" t="str">
        <f>IF(B841="","",(((E841+F891)/(D841))-10^-0.0000001)^-1)</f>
        <v/>
      </c>
      <c r="G841" s="241">
        <f t="shared" si="116"/>
        <v>1</v>
      </c>
      <c r="H841" s="241"/>
      <c r="I841" s="241">
        <f t="shared" si="113"/>
        <v>0</v>
      </c>
      <c r="J841" s="241"/>
      <c r="K841" s="241">
        <f t="shared" si="117"/>
        <v>0</v>
      </c>
      <c r="L841" s="241"/>
      <c r="M841" s="241">
        <f t="shared" si="114"/>
        <v>0</v>
      </c>
      <c r="N841" s="241"/>
      <c r="O841" s="241"/>
      <c r="P841" s="241"/>
      <c r="Q841" s="241"/>
      <c r="R841" s="241"/>
      <c r="S841" s="241"/>
      <c r="T841" s="241"/>
      <c r="U841" s="241"/>
      <c r="V841" s="241"/>
      <c r="W841" s="241"/>
      <c r="X841" s="241"/>
      <c r="Y841" s="241"/>
      <c r="Z841" s="241"/>
      <c r="AA841" s="241"/>
      <c r="AB841" s="241"/>
      <c r="AC841" s="241"/>
      <c r="AD841" s="241"/>
      <c r="AE841" s="241"/>
      <c r="AF841" s="241"/>
      <c r="AG841" s="241"/>
      <c r="AH841" s="241"/>
      <c r="AI841" s="241"/>
      <c r="AJ841" s="241"/>
      <c r="AK841" s="241"/>
      <c r="AL841" s="241"/>
      <c r="AM841" s="241"/>
      <c r="AN841" s="241"/>
      <c r="AO841" s="241"/>
      <c r="AP841" s="241"/>
      <c r="AQ841" s="241"/>
      <c r="AR841" s="241"/>
      <c r="AS841" s="64"/>
      <c r="AT841" s="64"/>
      <c r="AU841" s="64"/>
      <c r="AV841" s="64"/>
      <c r="AW841" s="64"/>
      <c r="AX841" s="64"/>
      <c r="AY841" s="64"/>
      <c r="AZ841" s="64"/>
      <c r="BA841" s="64"/>
      <c r="BB841" s="64"/>
      <c r="BC841" s="64"/>
      <c r="BD841" s="64"/>
      <c r="BE841" s="64"/>
      <c r="BF841" s="64"/>
      <c r="BG841" s="64"/>
      <c r="BH841" s="64"/>
      <c r="BI841" s="64"/>
      <c r="BJ841" s="64"/>
      <c r="BK841" s="64"/>
      <c r="BL841" s="64"/>
      <c r="BM841" s="64"/>
      <c r="BN841" s="64"/>
      <c r="BO841" s="64"/>
      <c r="BP841" s="64"/>
      <c r="BQ841" s="64"/>
      <c r="BR841" s="64"/>
      <c r="BS841" s="64"/>
      <c r="BT841" s="64"/>
      <c r="BU841" s="64"/>
      <c r="BV841" s="64"/>
      <c r="BW841" s="64"/>
      <c r="BX841" s="64"/>
      <c r="BY841" s="64"/>
      <c r="BZ841" s="64"/>
      <c r="CA841" s="64"/>
      <c r="CB841" s="64"/>
      <c r="CC841" s="64"/>
      <c r="CD841" s="64"/>
      <c r="CE841" s="64"/>
      <c r="CF841" s="64"/>
      <c r="CG841" s="64"/>
      <c r="CH841" s="64"/>
      <c r="CI841" s="64"/>
      <c r="CJ841" s="64"/>
      <c r="CK841" s="64"/>
      <c r="CL841" s="64"/>
      <c r="CM841" s="64"/>
      <c r="CN841" s="64"/>
      <c r="CO841" s="64"/>
      <c r="CP841" s="64"/>
      <c r="CQ841" s="64"/>
    </row>
    <row r="842" spans="1:95" x14ac:dyDescent="0.3">
      <c r="A842" s="131">
        <f t="shared" si="111"/>
        <v>1.1314021135556167</v>
      </c>
      <c r="B842" s="131" t="str">
        <f t="shared" si="111"/>
        <v/>
      </c>
      <c r="C842" s="131">
        <f t="shared" si="112"/>
        <v>1.2800707425581166</v>
      </c>
      <c r="D842" s="131" t="str">
        <f t="shared" si="115"/>
        <v/>
      </c>
      <c r="E842" s="131">
        <f t="shared" si="118"/>
        <v>23.799999970819385</v>
      </c>
      <c r="F842" s="131" t="str">
        <f>IF(B842="","",(((E842+F891)/(D842))-10^-0.0000001)^-1)</f>
        <v/>
      </c>
      <c r="G842" s="241">
        <f t="shared" si="116"/>
        <v>1</v>
      </c>
      <c r="H842" s="241"/>
      <c r="I842" s="241">
        <f t="shared" si="113"/>
        <v>0</v>
      </c>
      <c r="J842" s="241"/>
      <c r="K842" s="241">
        <f t="shared" si="117"/>
        <v>0</v>
      </c>
      <c r="L842" s="241"/>
      <c r="M842" s="241">
        <f t="shared" si="114"/>
        <v>0</v>
      </c>
      <c r="N842" s="241"/>
      <c r="O842" s="241"/>
      <c r="P842" s="241"/>
      <c r="Q842" s="241"/>
      <c r="R842" s="241"/>
      <c r="S842" s="241"/>
      <c r="T842" s="241"/>
      <c r="U842" s="241"/>
      <c r="V842" s="241"/>
      <c r="W842" s="241"/>
      <c r="X842" s="241"/>
      <c r="Y842" s="241"/>
      <c r="Z842" s="241"/>
      <c r="AA842" s="241"/>
      <c r="AB842" s="241"/>
      <c r="AC842" s="241"/>
      <c r="AD842" s="241"/>
      <c r="AE842" s="241"/>
      <c r="AF842" s="241"/>
      <c r="AG842" s="241"/>
      <c r="AH842" s="241"/>
      <c r="AI842" s="241"/>
      <c r="AJ842" s="241"/>
      <c r="AK842" s="241"/>
      <c r="AL842" s="241"/>
      <c r="AM842" s="241"/>
      <c r="AN842" s="241"/>
      <c r="AO842" s="241"/>
      <c r="AP842" s="241"/>
      <c r="AQ842" s="241"/>
      <c r="AR842" s="241"/>
      <c r="AS842" s="64"/>
      <c r="AT842" s="64"/>
      <c r="AU842" s="64"/>
      <c r="AV842" s="64"/>
      <c r="AW842" s="64"/>
      <c r="AX842" s="64"/>
      <c r="AY842" s="64"/>
      <c r="AZ842" s="64"/>
      <c r="BA842" s="64"/>
      <c r="BB842" s="64"/>
      <c r="BC842" s="64"/>
      <c r="BD842" s="64"/>
      <c r="BE842" s="64"/>
      <c r="BF842" s="64"/>
      <c r="BG842" s="64"/>
      <c r="BH842" s="64"/>
      <c r="BI842" s="64"/>
      <c r="BJ842" s="64"/>
      <c r="BK842" s="64"/>
      <c r="BL842" s="64"/>
      <c r="BM842" s="64"/>
      <c r="BN842" s="64"/>
      <c r="BO842" s="64"/>
      <c r="BP842" s="64"/>
      <c r="BQ842" s="64"/>
      <c r="BR842" s="64"/>
      <c r="BS842" s="64"/>
      <c r="BT842" s="64"/>
      <c r="BU842" s="64"/>
      <c r="BV842" s="64"/>
      <c r="BW842" s="64"/>
      <c r="BX842" s="64"/>
      <c r="BY842" s="64"/>
      <c r="BZ842" s="64"/>
      <c r="CA842" s="64"/>
      <c r="CB842" s="64"/>
      <c r="CC842" s="64"/>
      <c r="CD842" s="64"/>
      <c r="CE842" s="64"/>
      <c r="CF842" s="64"/>
      <c r="CG842" s="64"/>
      <c r="CH842" s="64"/>
      <c r="CI842" s="64"/>
      <c r="CJ842" s="64"/>
      <c r="CK842" s="64"/>
      <c r="CL842" s="64"/>
      <c r="CM842" s="64"/>
      <c r="CN842" s="64"/>
      <c r="CO842" s="64"/>
      <c r="CP842" s="64"/>
      <c r="CQ842" s="64"/>
    </row>
    <row r="843" spans="1:95" x14ac:dyDescent="0.3">
      <c r="A843" s="131">
        <f t="shared" si="111"/>
        <v>1.1314021135556167</v>
      </c>
      <c r="B843" s="131" t="str">
        <f t="shared" si="111"/>
        <v/>
      </c>
      <c r="C843" s="131">
        <f t="shared" si="112"/>
        <v>1.2800707425581166</v>
      </c>
      <c r="D843" s="131" t="str">
        <f t="shared" si="115"/>
        <v/>
      </c>
      <c r="E843" s="131">
        <f t="shared" si="118"/>
        <v>23.799999970819385</v>
      </c>
      <c r="F843" s="131" t="str">
        <f>IF(B843="","",(((E843+F891)/(D843))-10^-0.0000001)^-1)</f>
        <v/>
      </c>
      <c r="G843" s="241">
        <f t="shared" si="116"/>
        <v>1</v>
      </c>
      <c r="H843" s="241"/>
      <c r="I843" s="241">
        <f t="shared" si="113"/>
        <v>0</v>
      </c>
      <c r="J843" s="241"/>
      <c r="K843" s="241">
        <f t="shared" si="117"/>
        <v>0</v>
      </c>
      <c r="L843" s="241"/>
      <c r="M843" s="241">
        <f t="shared" si="114"/>
        <v>0</v>
      </c>
      <c r="N843" s="241"/>
      <c r="O843" s="241"/>
      <c r="P843" s="241"/>
      <c r="Q843" s="241"/>
      <c r="R843" s="241"/>
      <c r="S843" s="241"/>
      <c r="T843" s="241"/>
      <c r="U843" s="241"/>
      <c r="V843" s="241"/>
      <c r="W843" s="241"/>
      <c r="X843" s="241"/>
      <c r="Y843" s="241"/>
      <c r="Z843" s="241"/>
      <c r="AA843" s="241"/>
      <c r="AB843" s="241"/>
      <c r="AC843" s="241"/>
      <c r="AD843" s="241"/>
      <c r="AE843" s="241"/>
      <c r="AF843" s="241"/>
      <c r="AG843" s="241"/>
      <c r="AH843" s="241"/>
      <c r="AI843" s="241"/>
      <c r="AJ843" s="241"/>
      <c r="AK843" s="241"/>
      <c r="AL843" s="241"/>
      <c r="AM843" s="241"/>
      <c r="AN843" s="241"/>
      <c r="AO843" s="241"/>
      <c r="AP843" s="241"/>
      <c r="AQ843" s="241"/>
      <c r="AR843" s="241"/>
      <c r="AS843" s="64"/>
      <c r="AT843" s="64"/>
      <c r="AU843" s="64"/>
      <c r="AV843" s="64"/>
      <c r="AW843" s="64"/>
      <c r="AX843" s="64"/>
      <c r="AY843" s="64"/>
      <c r="AZ843" s="64"/>
      <c r="BA843" s="64"/>
      <c r="BB843" s="64"/>
      <c r="BC843" s="64"/>
      <c r="BD843" s="64"/>
      <c r="BE843" s="64"/>
      <c r="BF843" s="64"/>
      <c r="BG843" s="64"/>
      <c r="BH843" s="64"/>
      <c r="BI843" s="64"/>
      <c r="BJ843" s="64"/>
      <c r="BK843" s="64"/>
      <c r="BL843" s="64"/>
      <c r="BM843" s="64"/>
      <c r="BN843" s="64"/>
      <c r="BO843" s="64"/>
      <c r="BP843" s="64"/>
      <c r="BQ843" s="64"/>
      <c r="BR843" s="64"/>
      <c r="BS843" s="64"/>
      <c r="BT843" s="64"/>
      <c r="BU843" s="64"/>
      <c r="BV843" s="64"/>
      <c r="BW843" s="64"/>
      <c r="BX843" s="64"/>
      <c r="BY843" s="64"/>
      <c r="BZ843" s="64"/>
      <c r="CA843" s="64"/>
      <c r="CB843" s="64"/>
      <c r="CC843" s="64"/>
      <c r="CD843" s="64"/>
      <c r="CE843" s="64"/>
      <c r="CF843" s="64"/>
      <c r="CG843" s="64"/>
      <c r="CH843" s="64"/>
      <c r="CI843" s="64"/>
      <c r="CJ843" s="64"/>
      <c r="CK843" s="64"/>
      <c r="CL843" s="64"/>
      <c r="CM843" s="64"/>
      <c r="CN843" s="64"/>
      <c r="CO843" s="64"/>
      <c r="CP843" s="64"/>
      <c r="CQ843" s="64"/>
    </row>
    <row r="844" spans="1:95" x14ac:dyDescent="0.3">
      <c r="A844" s="131">
        <f t="shared" si="111"/>
        <v>1.1314021135556167</v>
      </c>
      <c r="B844" s="131" t="str">
        <f t="shared" si="111"/>
        <v/>
      </c>
      <c r="C844" s="131">
        <f t="shared" si="112"/>
        <v>1.2800707425581166</v>
      </c>
      <c r="D844" s="131" t="str">
        <f t="shared" si="115"/>
        <v/>
      </c>
      <c r="E844" s="131">
        <f t="shared" si="118"/>
        <v>23.799999970819385</v>
      </c>
      <c r="F844" s="131" t="str">
        <f>IF(B844="","",(((E844+F891)/(D844))-10^-0.0000001)^-1)</f>
        <v/>
      </c>
      <c r="G844" s="241">
        <f t="shared" si="116"/>
        <v>1</v>
      </c>
      <c r="H844" s="241"/>
      <c r="I844" s="241">
        <f t="shared" si="113"/>
        <v>0</v>
      </c>
      <c r="J844" s="241"/>
      <c r="K844" s="241">
        <f t="shared" si="117"/>
        <v>0</v>
      </c>
      <c r="L844" s="241"/>
      <c r="M844" s="241">
        <f t="shared" si="114"/>
        <v>0</v>
      </c>
      <c r="N844" s="241"/>
      <c r="O844" s="241"/>
      <c r="P844" s="241"/>
      <c r="Q844" s="241"/>
      <c r="R844" s="241"/>
      <c r="S844" s="241"/>
      <c r="T844" s="241"/>
      <c r="U844" s="241"/>
      <c r="V844" s="241"/>
      <c r="W844" s="241"/>
      <c r="X844" s="241"/>
      <c r="Y844" s="241"/>
      <c r="Z844" s="241"/>
      <c r="AA844" s="241"/>
      <c r="AB844" s="241"/>
      <c r="AC844" s="241"/>
      <c r="AD844" s="241"/>
      <c r="AE844" s="241"/>
      <c r="AF844" s="241"/>
      <c r="AG844" s="241"/>
      <c r="AH844" s="241"/>
      <c r="AI844" s="241"/>
      <c r="AJ844" s="241"/>
      <c r="AK844" s="241"/>
      <c r="AL844" s="241"/>
      <c r="AM844" s="241"/>
      <c r="AN844" s="241"/>
      <c r="AO844" s="241"/>
      <c r="AP844" s="241"/>
      <c r="AQ844" s="241"/>
      <c r="AR844" s="241"/>
      <c r="AS844" s="64"/>
      <c r="AT844" s="64"/>
      <c r="AU844" s="64"/>
      <c r="AV844" s="64"/>
      <c r="AW844" s="64"/>
      <c r="AX844" s="64"/>
      <c r="AY844" s="64"/>
      <c r="AZ844" s="64"/>
      <c r="BA844" s="64"/>
      <c r="BB844" s="64"/>
      <c r="BC844" s="64"/>
      <c r="BD844" s="64"/>
      <c r="BE844" s="64"/>
      <c r="BF844" s="64"/>
      <c r="BG844" s="64"/>
      <c r="BH844" s="64"/>
      <c r="BI844" s="64"/>
      <c r="BJ844" s="64"/>
      <c r="BK844" s="64"/>
      <c r="BL844" s="64"/>
      <c r="BM844" s="64"/>
      <c r="BN844" s="64"/>
      <c r="BO844" s="64"/>
      <c r="BP844" s="64"/>
      <c r="BQ844" s="64"/>
      <c r="BR844" s="64"/>
      <c r="BS844" s="64"/>
      <c r="BT844" s="64"/>
      <c r="BU844" s="64"/>
      <c r="BV844" s="64"/>
      <c r="BW844" s="64"/>
      <c r="BX844" s="64"/>
      <c r="BY844" s="64"/>
      <c r="BZ844" s="64"/>
      <c r="CA844" s="64"/>
      <c r="CB844" s="64"/>
      <c r="CC844" s="64"/>
      <c r="CD844" s="64"/>
      <c r="CE844" s="64"/>
      <c r="CF844" s="64"/>
      <c r="CG844" s="64"/>
      <c r="CH844" s="64"/>
      <c r="CI844" s="64"/>
      <c r="CJ844" s="64"/>
      <c r="CK844" s="64"/>
      <c r="CL844" s="64"/>
      <c r="CM844" s="64"/>
      <c r="CN844" s="64"/>
      <c r="CO844" s="64"/>
      <c r="CP844" s="64"/>
      <c r="CQ844" s="64"/>
    </row>
    <row r="845" spans="1:95" x14ac:dyDescent="0.3">
      <c r="A845" s="131">
        <f t="shared" si="111"/>
        <v>1.1314021135556167</v>
      </c>
      <c r="B845" s="131" t="str">
        <f t="shared" si="111"/>
        <v/>
      </c>
      <c r="C845" s="131">
        <f t="shared" si="112"/>
        <v>1.2800707425581166</v>
      </c>
      <c r="D845" s="131" t="str">
        <f t="shared" si="115"/>
        <v/>
      </c>
      <c r="E845" s="131">
        <f t="shared" si="118"/>
        <v>23.799999970819385</v>
      </c>
      <c r="F845" s="131" t="str">
        <f>IF(B845="","",(((E845+F891)/(D845))-10^-0.0000001)^-1)</f>
        <v/>
      </c>
      <c r="G845" s="241">
        <f t="shared" si="116"/>
        <v>1</v>
      </c>
      <c r="H845" s="241"/>
      <c r="I845" s="241">
        <f t="shared" si="113"/>
        <v>0</v>
      </c>
      <c r="J845" s="241"/>
      <c r="K845" s="241">
        <f t="shared" si="117"/>
        <v>0</v>
      </c>
      <c r="L845" s="241"/>
      <c r="M845" s="241">
        <f t="shared" si="114"/>
        <v>0</v>
      </c>
      <c r="N845" s="241"/>
      <c r="O845" s="241"/>
      <c r="P845" s="241"/>
      <c r="Q845" s="241"/>
      <c r="R845" s="241"/>
      <c r="S845" s="241"/>
      <c r="T845" s="241"/>
      <c r="U845" s="241"/>
      <c r="V845" s="241"/>
      <c r="W845" s="241"/>
      <c r="X845" s="241"/>
      <c r="Y845" s="241"/>
      <c r="Z845" s="241"/>
      <c r="AA845" s="241"/>
      <c r="AB845" s="241"/>
      <c r="AC845" s="241"/>
      <c r="AD845" s="241"/>
      <c r="AE845" s="241"/>
      <c r="AF845" s="241"/>
      <c r="AG845" s="241"/>
      <c r="AH845" s="241"/>
      <c r="AI845" s="241"/>
      <c r="AJ845" s="241"/>
      <c r="AK845" s="241"/>
      <c r="AL845" s="241"/>
      <c r="AM845" s="241"/>
      <c r="AN845" s="241"/>
      <c r="AO845" s="241"/>
      <c r="AP845" s="241"/>
      <c r="AQ845" s="241"/>
      <c r="AR845" s="241"/>
      <c r="AS845" s="64"/>
      <c r="AT845" s="64"/>
      <c r="AU845" s="64"/>
      <c r="AV845" s="64"/>
      <c r="AW845" s="64"/>
      <c r="AX845" s="64"/>
      <c r="AY845" s="64"/>
      <c r="AZ845" s="64"/>
      <c r="BA845" s="64"/>
      <c r="BB845" s="64"/>
      <c r="BC845" s="64"/>
      <c r="BD845" s="64"/>
      <c r="BE845" s="64"/>
      <c r="BF845" s="64"/>
      <c r="BG845" s="64"/>
      <c r="BH845" s="64"/>
      <c r="BI845" s="64"/>
      <c r="BJ845" s="64"/>
      <c r="BK845" s="64"/>
      <c r="BL845" s="64"/>
      <c r="BM845" s="64"/>
      <c r="BN845" s="64"/>
      <c r="BO845" s="64"/>
      <c r="BP845" s="64"/>
      <c r="BQ845" s="64"/>
      <c r="BR845" s="64"/>
      <c r="BS845" s="64"/>
      <c r="BT845" s="64"/>
      <c r="BU845" s="64"/>
      <c r="BV845" s="64"/>
      <c r="BW845" s="64"/>
      <c r="BX845" s="64"/>
      <c r="BY845" s="64"/>
      <c r="BZ845" s="64"/>
      <c r="CA845" s="64"/>
      <c r="CB845" s="64"/>
      <c r="CC845" s="64"/>
      <c r="CD845" s="64"/>
      <c r="CE845" s="64"/>
      <c r="CF845" s="64"/>
      <c r="CG845" s="64"/>
      <c r="CH845" s="64"/>
      <c r="CI845" s="64"/>
      <c r="CJ845" s="64"/>
      <c r="CK845" s="64"/>
      <c r="CL845" s="64"/>
      <c r="CM845" s="64"/>
      <c r="CN845" s="64"/>
      <c r="CO845" s="64"/>
      <c r="CP845" s="64"/>
      <c r="CQ845" s="64"/>
    </row>
    <row r="846" spans="1:95" x14ac:dyDescent="0.3">
      <c r="A846" s="131">
        <f t="shared" si="111"/>
        <v>1.1314021135556167</v>
      </c>
      <c r="B846" s="131" t="str">
        <f t="shared" si="111"/>
        <v/>
      </c>
      <c r="C846" s="131">
        <f t="shared" si="112"/>
        <v>1.2800707425581166</v>
      </c>
      <c r="D846" s="131" t="str">
        <f t="shared" si="115"/>
        <v/>
      </c>
      <c r="E846" s="131">
        <f t="shared" si="118"/>
        <v>23.799999970819385</v>
      </c>
      <c r="F846" s="131" t="str">
        <f>IF(B846="","",(((E846+F891)/(D846))-10^-0.0000001)^-1)</f>
        <v/>
      </c>
      <c r="G846" s="241">
        <f t="shared" si="116"/>
        <v>1</v>
      </c>
      <c r="H846" s="241"/>
      <c r="I846" s="241">
        <f t="shared" si="113"/>
        <v>0</v>
      </c>
      <c r="J846" s="241"/>
      <c r="K846" s="241">
        <f>(I846^2)</f>
        <v>0</v>
      </c>
      <c r="L846" s="241"/>
      <c r="M846" s="241">
        <f t="shared" si="114"/>
        <v>0</v>
      </c>
      <c r="N846" s="241"/>
      <c r="O846" s="241"/>
      <c r="P846" s="241"/>
      <c r="Q846" s="241"/>
      <c r="R846" s="241"/>
      <c r="S846" s="241"/>
      <c r="T846" s="241"/>
      <c r="U846" s="241"/>
      <c r="V846" s="241"/>
      <c r="W846" s="241"/>
      <c r="X846" s="241"/>
      <c r="Y846" s="241"/>
      <c r="Z846" s="241"/>
      <c r="AA846" s="241"/>
      <c r="AB846" s="241"/>
      <c r="AC846" s="241"/>
      <c r="AD846" s="241"/>
      <c r="AE846" s="241"/>
      <c r="AF846" s="241"/>
      <c r="AG846" s="241"/>
      <c r="AH846" s="241"/>
      <c r="AI846" s="241"/>
      <c r="AJ846" s="241"/>
      <c r="AK846" s="241"/>
      <c r="AL846" s="241"/>
      <c r="AM846" s="241"/>
      <c r="AN846" s="241"/>
      <c r="AO846" s="241"/>
      <c r="AP846" s="241"/>
      <c r="AQ846" s="241"/>
      <c r="AR846" s="241"/>
      <c r="AS846" s="64"/>
      <c r="AT846" s="64"/>
      <c r="AU846" s="64"/>
      <c r="AV846" s="64"/>
      <c r="AW846" s="64"/>
      <c r="AX846" s="64"/>
      <c r="AY846" s="64"/>
      <c r="AZ846" s="64"/>
      <c r="BA846" s="64"/>
      <c r="BB846" s="64"/>
      <c r="BC846" s="64"/>
      <c r="BD846" s="64"/>
      <c r="BE846" s="64"/>
      <c r="BF846" s="64"/>
      <c r="BG846" s="64"/>
      <c r="BH846" s="64"/>
      <c r="BI846" s="64"/>
      <c r="BJ846" s="64"/>
      <c r="BK846" s="64"/>
      <c r="BL846" s="64"/>
      <c r="BM846" s="64"/>
      <c r="BN846" s="64"/>
      <c r="BO846" s="64"/>
      <c r="BP846" s="64"/>
      <c r="BQ846" s="64"/>
      <c r="BR846" s="64"/>
      <c r="BS846" s="64"/>
      <c r="BT846" s="64"/>
      <c r="BU846" s="64"/>
      <c r="BV846" s="64"/>
      <c r="BW846" s="64"/>
      <c r="BX846" s="64"/>
      <c r="BY846" s="64"/>
      <c r="BZ846" s="64"/>
      <c r="CA846" s="64"/>
      <c r="CB846" s="64"/>
      <c r="CC846" s="64"/>
      <c r="CD846" s="64"/>
      <c r="CE846" s="64"/>
      <c r="CF846" s="64"/>
      <c r="CG846" s="64"/>
      <c r="CH846" s="64"/>
      <c r="CI846" s="64"/>
      <c r="CJ846" s="64"/>
      <c r="CK846" s="64"/>
      <c r="CL846" s="64"/>
      <c r="CM846" s="64"/>
      <c r="CN846" s="64"/>
      <c r="CO846" s="64"/>
      <c r="CP846" s="64"/>
      <c r="CQ846" s="64"/>
    </row>
    <row r="847" spans="1:95" x14ac:dyDescent="0.3">
      <c r="A847" s="131">
        <f t="shared" si="111"/>
        <v>1.1314021135556167</v>
      </c>
      <c r="B847" s="131" t="str">
        <f t="shared" si="111"/>
        <v/>
      </c>
      <c r="C847" s="131">
        <f t="shared" si="112"/>
        <v>1.2800707425581166</v>
      </c>
      <c r="D847" s="131" t="str">
        <f t="shared" si="115"/>
        <v/>
      </c>
      <c r="E847" s="131">
        <f t="shared" si="118"/>
        <v>23.799999970819385</v>
      </c>
      <c r="F847" s="131" t="str">
        <f>IF(B847="","",(((E847+F891)/(D847))-10^-0.0000001)^-1)</f>
        <v/>
      </c>
      <c r="G847" s="241">
        <f t="shared" si="116"/>
        <v>1</v>
      </c>
      <c r="H847" s="241"/>
      <c r="I847" s="241">
        <f t="shared" si="113"/>
        <v>0</v>
      </c>
      <c r="J847" s="241"/>
      <c r="K847" s="241">
        <f t="shared" ref="K847:K872" si="119">(I847^2)</f>
        <v>0</v>
      </c>
      <c r="L847" s="241"/>
      <c r="M847" s="241">
        <f t="shared" si="114"/>
        <v>0</v>
      </c>
      <c r="N847" s="241"/>
      <c r="O847" s="241"/>
      <c r="P847" s="241"/>
      <c r="Q847" s="241"/>
      <c r="R847" s="241"/>
      <c r="S847" s="241"/>
      <c r="T847" s="241"/>
      <c r="U847" s="241"/>
      <c r="V847" s="241"/>
      <c r="W847" s="241"/>
      <c r="X847" s="241"/>
      <c r="Y847" s="241"/>
      <c r="Z847" s="241"/>
      <c r="AA847" s="241"/>
      <c r="AB847" s="241"/>
      <c r="AC847" s="241"/>
      <c r="AD847" s="241"/>
      <c r="AE847" s="241"/>
      <c r="AF847" s="241"/>
      <c r="AG847" s="241"/>
      <c r="AH847" s="241"/>
      <c r="AI847" s="241"/>
      <c r="AJ847" s="241"/>
      <c r="AK847" s="241"/>
      <c r="AL847" s="241"/>
      <c r="AM847" s="241"/>
      <c r="AN847" s="241"/>
      <c r="AO847" s="241"/>
      <c r="AP847" s="241"/>
      <c r="AQ847" s="241"/>
      <c r="AR847" s="241"/>
      <c r="AS847" s="64"/>
      <c r="AT847" s="64"/>
      <c r="AU847" s="64"/>
      <c r="AV847" s="64"/>
      <c r="AW847" s="64"/>
      <c r="AX847" s="64"/>
      <c r="AY847" s="64"/>
      <c r="AZ847" s="64"/>
      <c r="BA847" s="64"/>
      <c r="BB847" s="64"/>
      <c r="BC847" s="64"/>
      <c r="BD847" s="64"/>
      <c r="BE847" s="64"/>
      <c r="BF847" s="64"/>
      <c r="BG847" s="64"/>
      <c r="BH847" s="64"/>
      <c r="BI847" s="64"/>
      <c r="BJ847" s="64"/>
      <c r="BK847" s="64"/>
      <c r="BL847" s="64"/>
      <c r="BM847" s="64"/>
      <c r="BN847" s="64"/>
      <c r="BO847" s="64"/>
      <c r="BP847" s="64"/>
      <c r="BQ847" s="64"/>
      <c r="BR847" s="64"/>
      <c r="BS847" s="64"/>
      <c r="BT847" s="64"/>
      <c r="BU847" s="64"/>
      <c r="BV847" s="64"/>
      <c r="BW847" s="64"/>
      <c r="BX847" s="64"/>
      <c r="BY847" s="64"/>
      <c r="BZ847" s="64"/>
      <c r="CA847" s="64"/>
      <c r="CB847" s="64"/>
      <c r="CC847" s="64"/>
      <c r="CD847" s="64"/>
      <c r="CE847" s="64"/>
      <c r="CF847" s="64"/>
      <c r="CG847" s="64"/>
      <c r="CH847" s="64"/>
      <c r="CI847" s="64"/>
      <c r="CJ847" s="64"/>
      <c r="CK847" s="64"/>
      <c r="CL847" s="64"/>
      <c r="CM847" s="64"/>
      <c r="CN847" s="64"/>
      <c r="CO847" s="64"/>
      <c r="CP847" s="64"/>
      <c r="CQ847" s="64"/>
    </row>
    <row r="848" spans="1:95" x14ac:dyDescent="0.3">
      <c r="A848" s="131">
        <f t="shared" si="111"/>
        <v>1.1314021135556167</v>
      </c>
      <c r="B848" s="131" t="str">
        <f t="shared" si="111"/>
        <v/>
      </c>
      <c r="C848" s="131">
        <f t="shared" si="112"/>
        <v>1.2800707425581166</v>
      </c>
      <c r="D848" s="131" t="str">
        <f t="shared" si="115"/>
        <v/>
      </c>
      <c r="E848" s="131">
        <f t="shared" si="118"/>
        <v>23.799999970819385</v>
      </c>
      <c r="F848" s="131" t="str">
        <f>IF(B848="","",(((E848+F891)/(D848))-10^-0.0000001)^-1)</f>
        <v/>
      </c>
      <c r="G848" s="241">
        <f t="shared" si="116"/>
        <v>1</v>
      </c>
      <c r="H848" s="241"/>
      <c r="I848" s="241">
        <f t="shared" si="113"/>
        <v>0</v>
      </c>
      <c r="J848" s="241"/>
      <c r="K848" s="241">
        <f t="shared" si="119"/>
        <v>0</v>
      </c>
      <c r="L848" s="241"/>
      <c r="M848" s="241">
        <f t="shared" si="114"/>
        <v>0</v>
      </c>
      <c r="N848" s="241"/>
      <c r="O848" s="241"/>
      <c r="P848" s="241"/>
      <c r="Q848" s="241"/>
      <c r="R848" s="241"/>
      <c r="S848" s="241"/>
      <c r="T848" s="241"/>
      <c r="U848" s="241"/>
      <c r="V848" s="241"/>
      <c r="W848" s="241"/>
      <c r="X848" s="241"/>
      <c r="Y848" s="241"/>
      <c r="Z848" s="241"/>
      <c r="AA848" s="241"/>
      <c r="AB848" s="241"/>
      <c r="AC848" s="241"/>
      <c r="AD848" s="241"/>
      <c r="AE848" s="241"/>
      <c r="AF848" s="241"/>
      <c r="AG848" s="241"/>
      <c r="AH848" s="241"/>
      <c r="AI848" s="241"/>
      <c r="AJ848" s="241"/>
      <c r="AK848" s="241"/>
      <c r="AL848" s="241"/>
      <c r="AM848" s="241"/>
      <c r="AN848" s="241"/>
      <c r="AO848" s="241"/>
      <c r="AP848" s="241"/>
      <c r="AQ848" s="241"/>
      <c r="AR848" s="241"/>
      <c r="AS848" s="64"/>
      <c r="AT848" s="64"/>
      <c r="AU848" s="64"/>
      <c r="AV848" s="64"/>
      <c r="AW848" s="64"/>
      <c r="AX848" s="64"/>
      <c r="AY848" s="64"/>
      <c r="AZ848" s="64"/>
      <c r="BA848" s="64"/>
      <c r="BB848" s="64"/>
      <c r="BC848" s="64"/>
      <c r="BD848" s="64"/>
      <c r="BE848" s="64"/>
      <c r="BF848" s="64"/>
      <c r="BG848" s="64"/>
      <c r="BH848" s="64"/>
      <c r="BI848" s="64"/>
      <c r="BJ848" s="64"/>
      <c r="BK848" s="64"/>
      <c r="BL848" s="64"/>
      <c r="BM848" s="64"/>
      <c r="BN848" s="64"/>
      <c r="BO848" s="64"/>
      <c r="BP848" s="64"/>
      <c r="BQ848" s="64"/>
      <c r="BR848" s="64"/>
      <c r="BS848" s="64"/>
      <c r="BT848" s="64"/>
      <c r="BU848" s="64"/>
      <c r="BV848" s="64"/>
      <c r="BW848" s="64"/>
      <c r="BX848" s="64"/>
      <c r="BY848" s="64"/>
      <c r="BZ848" s="64"/>
      <c r="CA848" s="64"/>
      <c r="CB848" s="64"/>
      <c r="CC848" s="64"/>
      <c r="CD848" s="64"/>
      <c r="CE848" s="64"/>
      <c r="CF848" s="64"/>
      <c r="CG848" s="64"/>
      <c r="CH848" s="64"/>
      <c r="CI848" s="64"/>
      <c r="CJ848" s="64"/>
      <c r="CK848" s="64"/>
      <c r="CL848" s="64"/>
      <c r="CM848" s="64"/>
      <c r="CN848" s="64"/>
      <c r="CO848" s="64"/>
      <c r="CP848" s="64"/>
      <c r="CQ848" s="64"/>
    </row>
    <row r="849" spans="1:95" x14ac:dyDescent="0.3">
      <c r="A849" s="131">
        <f t="shared" si="111"/>
        <v>1.1314021135556167</v>
      </c>
      <c r="B849" s="131" t="str">
        <f t="shared" si="111"/>
        <v/>
      </c>
      <c r="C849" s="131">
        <f t="shared" si="112"/>
        <v>1.2800707425581166</v>
      </c>
      <c r="D849" s="131" t="str">
        <f t="shared" si="115"/>
        <v/>
      </c>
      <c r="E849" s="131">
        <f t="shared" si="118"/>
        <v>23.799999970819385</v>
      </c>
      <c r="F849" s="131" t="str">
        <f>IF(B849="","",(((E849+F891)/(D849))-10^-0.0000001)^-1)</f>
        <v/>
      </c>
      <c r="G849" s="241">
        <f t="shared" si="116"/>
        <v>1</v>
      </c>
      <c r="H849" s="241"/>
      <c r="I849" s="241">
        <f t="shared" si="113"/>
        <v>0</v>
      </c>
      <c r="J849" s="241"/>
      <c r="K849" s="241">
        <f t="shared" si="119"/>
        <v>0</v>
      </c>
      <c r="L849" s="241"/>
      <c r="M849" s="241">
        <f t="shared" si="114"/>
        <v>0</v>
      </c>
      <c r="N849" s="241"/>
      <c r="O849" s="241"/>
      <c r="P849" s="241"/>
      <c r="Q849" s="241"/>
      <c r="R849" s="241"/>
      <c r="S849" s="241"/>
      <c r="T849" s="241"/>
      <c r="U849" s="241"/>
      <c r="V849" s="241"/>
      <c r="W849" s="241"/>
      <c r="X849" s="241"/>
      <c r="Y849" s="241"/>
      <c r="Z849" s="241"/>
      <c r="AA849" s="241"/>
      <c r="AB849" s="241"/>
      <c r="AC849" s="241"/>
      <c r="AD849" s="241"/>
      <c r="AE849" s="241"/>
      <c r="AF849" s="241"/>
      <c r="AG849" s="241"/>
      <c r="AH849" s="241"/>
      <c r="AI849" s="241"/>
      <c r="AJ849" s="241"/>
      <c r="AK849" s="241"/>
      <c r="AL849" s="241"/>
      <c r="AM849" s="241"/>
      <c r="AN849" s="241"/>
      <c r="AO849" s="241"/>
      <c r="AP849" s="241"/>
      <c r="AQ849" s="241"/>
      <c r="AR849" s="241"/>
      <c r="AS849" s="64"/>
      <c r="AT849" s="64"/>
      <c r="AU849" s="64"/>
      <c r="AV849" s="64"/>
      <c r="AW849" s="64"/>
      <c r="AX849" s="64"/>
      <c r="AY849" s="64"/>
      <c r="AZ849" s="64"/>
      <c r="BA849" s="64"/>
      <c r="BB849" s="64"/>
      <c r="BC849" s="64"/>
      <c r="BD849" s="64"/>
      <c r="BE849" s="64"/>
      <c r="BF849" s="64"/>
      <c r="BG849" s="64"/>
      <c r="BH849" s="64"/>
      <c r="BI849" s="64"/>
      <c r="BJ849" s="64"/>
      <c r="BK849" s="64"/>
      <c r="BL849" s="64"/>
      <c r="BM849" s="64"/>
      <c r="BN849" s="64"/>
      <c r="BO849" s="64"/>
      <c r="BP849" s="64"/>
      <c r="BQ849" s="64"/>
      <c r="BR849" s="64"/>
      <c r="BS849" s="64"/>
      <c r="BT849" s="64"/>
      <c r="BU849" s="64"/>
      <c r="BV849" s="64"/>
      <c r="BW849" s="64"/>
      <c r="BX849" s="64"/>
      <c r="BY849" s="64"/>
      <c r="BZ849" s="64"/>
      <c r="CA849" s="64"/>
      <c r="CB849" s="64"/>
      <c r="CC849" s="64"/>
      <c r="CD849" s="64"/>
      <c r="CE849" s="64"/>
      <c r="CF849" s="64"/>
      <c r="CG849" s="64"/>
      <c r="CH849" s="64"/>
      <c r="CI849" s="64"/>
      <c r="CJ849" s="64"/>
      <c r="CK849" s="64"/>
      <c r="CL849" s="64"/>
      <c r="CM849" s="64"/>
      <c r="CN849" s="64"/>
      <c r="CO849" s="64"/>
      <c r="CP849" s="64"/>
      <c r="CQ849" s="64"/>
    </row>
    <row r="850" spans="1:95" x14ac:dyDescent="0.3">
      <c r="A850" s="131">
        <f t="shared" si="111"/>
        <v>1.1314021135556167</v>
      </c>
      <c r="B850" s="131" t="str">
        <f t="shared" si="111"/>
        <v/>
      </c>
      <c r="C850" s="131">
        <f t="shared" si="112"/>
        <v>1.2800707425581166</v>
      </c>
      <c r="D850" s="131" t="str">
        <f t="shared" si="115"/>
        <v/>
      </c>
      <c r="E850" s="131">
        <f t="shared" si="118"/>
        <v>23.799999970819385</v>
      </c>
      <c r="F850" s="131" t="str">
        <f>IF(B850="","",(((E850+F891)/(D850))-10^-0.0000001)^-1)</f>
        <v/>
      </c>
      <c r="G850" s="241">
        <f t="shared" si="116"/>
        <v>1</v>
      </c>
      <c r="H850" s="241"/>
      <c r="I850" s="241">
        <f t="shared" si="113"/>
        <v>0</v>
      </c>
      <c r="J850" s="241"/>
      <c r="K850" s="241">
        <f t="shared" si="119"/>
        <v>0</v>
      </c>
      <c r="L850" s="241"/>
      <c r="M850" s="241">
        <f t="shared" si="114"/>
        <v>0</v>
      </c>
      <c r="N850" s="241"/>
      <c r="O850" s="241"/>
      <c r="P850" s="241"/>
      <c r="Q850" s="241"/>
      <c r="R850" s="241"/>
      <c r="S850" s="241"/>
      <c r="T850" s="241"/>
      <c r="U850" s="241"/>
      <c r="V850" s="241"/>
      <c r="W850" s="241"/>
      <c r="X850" s="241"/>
      <c r="Y850" s="241"/>
      <c r="Z850" s="241"/>
      <c r="AA850" s="241"/>
      <c r="AB850" s="241"/>
      <c r="AC850" s="241"/>
      <c r="AD850" s="241"/>
      <c r="AE850" s="241"/>
      <c r="AF850" s="241"/>
      <c r="AG850" s="241"/>
      <c r="AH850" s="241"/>
      <c r="AI850" s="241"/>
      <c r="AJ850" s="241"/>
      <c r="AK850" s="241"/>
      <c r="AL850" s="241"/>
      <c r="AM850" s="241"/>
      <c r="AN850" s="241"/>
      <c r="AO850" s="241"/>
      <c r="AP850" s="241"/>
      <c r="AQ850" s="241"/>
      <c r="AR850" s="241"/>
      <c r="AS850" s="64"/>
      <c r="AT850" s="64"/>
      <c r="AU850" s="64"/>
      <c r="AV850" s="64"/>
      <c r="AW850" s="64"/>
      <c r="AX850" s="64"/>
      <c r="AY850" s="64"/>
      <c r="AZ850" s="64"/>
      <c r="BA850" s="64"/>
      <c r="BB850" s="64"/>
      <c r="BC850" s="64"/>
      <c r="BD850" s="64"/>
      <c r="BE850" s="64"/>
      <c r="BF850" s="64"/>
      <c r="BG850" s="64"/>
      <c r="BH850" s="64"/>
      <c r="BI850" s="64"/>
      <c r="BJ850" s="64"/>
      <c r="BK850" s="64"/>
      <c r="BL850" s="64"/>
      <c r="BM850" s="64"/>
      <c r="BN850" s="64"/>
      <c r="BO850" s="64"/>
      <c r="BP850" s="64"/>
      <c r="BQ850" s="64"/>
      <c r="BR850" s="64"/>
      <c r="BS850" s="64"/>
      <c r="BT850" s="64"/>
      <c r="BU850" s="64"/>
      <c r="BV850" s="64"/>
      <c r="BW850" s="64"/>
      <c r="BX850" s="64"/>
      <c r="BY850" s="64"/>
      <c r="BZ850" s="64"/>
      <c r="CA850" s="64"/>
      <c r="CB850" s="64"/>
      <c r="CC850" s="64"/>
      <c r="CD850" s="64"/>
      <c r="CE850" s="64"/>
      <c r="CF850" s="64"/>
      <c r="CG850" s="64"/>
      <c r="CH850" s="64"/>
      <c r="CI850" s="64"/>
      <c r="CJ850" s="64"/>
      <c r="CK850" s="64"/>
      <c r="CL850" s="64"/>
      <c r="CM850" s="64"/>
      <c r="CN850" s="64"/>
      <c r="CO850" s="64"/>
      <c r="CP850" s="64"/>
      <c r="CQ850" s="64"/>
    </row>
    <row r="851" spans="1:95" x14ac:dyDescent="0.3">
      <c r="A851" s="131">
        <f t="shared" si="111"/>
        <v>1.1314021135556167</v>
      </c>
      <c r="B851" s="131" t="str">
        <f t="shared" si="111"/>
        <v/>
      </c>
      <c r="C851" s="131">
        <f t="shared" si="112"/>
        <v>1.2800707425581166</v>
      </c>
      <c r="D851" s="131" t="str">
        <f t="shared" si="115"/>
        <v/>
      </c>
      <c r="E851" s="131">
        <f t="shared" si="118"/>
        <v>23.799999970819385</v>
      </c>
      <c r="F851" s="131" t="str">
        <f>IF(B851="","",(((E851+F891)/(D851))-10^-0.0000001)^-1)</f>
        <v/>
      </c>
      <c r="G851" s="241">
        <f t="shared" si="116"/>
        <v>1</v>
      </c>
      <c r="H851" s="241"/>
      <c r="I851" s="241">
        <f t="shared" si="113"/>
        <v>0</v>
      </c>
      <c r="J851" s="241"/>
      <c r="K851" s="241">
        <f t="shared" si="119"/>
        <v>0</v>
      </c>
      <c r="L851" s="241"/>
      <c r="M851" s="241">
        <f t="shared" si="114"/>
        <v>0</v>
      </c>
      <c r="N851" s="241"/>
      <c r="O851" s="241"/>
      <c r="P851" s="241"/>
      <c r="Q851" s="241"/>
      <c r="R851" s="241"/>
      <c r="S851" s="241"/>
      <c r="T851" s="241"/>
      <c r="U851" s="241"/>
      <c r="V851" s="241"/>
      <c r="W851" s="241"/>
      <c r="X851" s="241"/>
      <c r="Y851" s="241"/>
      <c r="Z851" s="241"/>
      <c r="AA851" s="241"/>
      <c r="AB851" s="241"/>
      <c r="AC851" s="241"/>
      <c r="AD851" s="241"/>
      <c r="AE851" s="241"/>
      <c r="AF851" s="241"/>
      <c r="AG851" s="241"/>
      <c r="AH851" s="241"/>
      <c r="AI851" s="241"/>
      <c r="AJ851" s="241"/>
      <c r="AK851" s="241"/>
      <c r="AL851" s="241"/>
      <c r="AM851" s="241"/>
      <c r="AN851" s="241"/>
      <c r="AO851" s="241"/>
      <c r="AP851" s="241"/>
      <c r="AQ851" s="241"/>
      <c r="AR851" s="241"/>
      <c r="AS851" s="64"/>
      <c r="AT851" s="64"/>
      <c r="AU851" s="64"/>
      <c r="AV851" s="64"/>
      <c r="AW851" s="64"/>
      <c r="AX851" s="64"/>
      <c r="AY851" s="64"/>
      <c r="AZ851" s="64"/>
      <c r="BA851" s="64"/>
      <c r="BB851" s="64"/>
      <c r="BC851" s="64"/>
      <c r="BD851" s="64"/>
      <c r="BE851" s="64"/>
      <c r="BF851" s="64"/>
      <c r="BG851" s="64"/>
      <c r="BH851" s="64"/>
      <c r="BI851" s="64"/>
      <c r="BJ851" s="64"/>
      <c r="BK851" s="64"/>
      <c r="BL851" s="64"/>
      <c r="BM851" s="64"/>
      <c r="BN851" s="64"/>
      <c r="BO851" s="64"/>
      <c r="BP851" s="64"/>
      <c r="BQ851" s="64"/>
      <c r="BR851" s="64"/>
      <c r="BS851" s="64"/>
      <c r="BT851" s="64"/>
      <c r="BU851" s="64"/>
      <c r="BV851" s="64"/>
      <c r="BW851" s="64"/>
      <c r="BX851" s="64"/>
      <c r="BY851" s="64"/>
      <c r="BZ851" s="64"/>
      <c r="CA851" s="64"/>
      <c r="CB851" s="64"/>
      <c r="CC851" s="64"/>
      <c r="CD851" s="64"/>
      <c r="CE851" s="64"/>
      <c r="CF851" s="64"/>
      <c r="CG851" s="64"/>
      <c r="CH851" s="64"/>
      <c r="CI851" s="64"/>
      <c r="CJ851" s="64"/>
      <c r="CK851" s="64"/>
      <c r="CL851" s="64"/>
      <c r="CM851" s="64"/>
      <c r="CN851" s="64"/>
      <c r="CO851" s="64"/>
      <c r="CP851" s="64"/>
      <c r="CQ851" s="64"/>
    </row>
    <row r="852" spans="1:95" x14ac:dyDescent="0.3">
      <c r="A852" s="131">
        <f t="shared" si="111"/>
        <v>1.1314021135556167</v>
      </c>
      <c r="B852" s="131" t="str">
        <f t="shared" si="111"/>
        <v/>
      </c>
      <c r="C852" s="131">
        <f t="shared" si="112"/>
        <v>1.2800707425581166</v>
      </c>
      <c r="D852" s="131" t="str">
        <f t="shared" si="115"/>
        <v/>
      </c>
      <c r="E852" s="131">
        <f t="shared" si="118"/>
        <v>23.799999970819385</v>
      </c>
      <c r="F852" s="131" t="str">
        <f>IF(B852="","",(((E852+F891)/(D852))-10^-0.0000001)^-1)</f>
        <v/>
      </c>
      <c r="G852" s="241">
        <f t="shared" si="116"/>
        <v>1</v>
      </c>
      <c r="H852" s="241"/>
      <c r="I852" s="241">
        <f t="shared" si="113"/>
        <v>0</v>
      </c>
      <c r="J852" s="241"/>
      <c r="K852" s="241">
        <f t="shared" si="119"/>
        <v>0</v>
      </c>
      <c r="L852" s="241"/>
      <c r="M852" s="241">
        <f t="shared" si="114"/>
        <v>0</v>
      </c>
      <c r="N852" s="241"/>
      <c r="O852" s="241"/>
      <c r="P852" s="241"/>
      <c r="Q852" s="241"/>
      <c r="R852" s="241"/>
      <c r="S852" s="241"/>
      <c r="T852" s="241"/>
      <c r="U852" s="241"/>
      <c r="V852" s="241"/>
      <c r="W852" s="241"/>
      <c r="X852" s="241"/>
      <c r="Y852" s="241"/>
      <c r="Z852" s="241"/>
      <c r="AA852" s="241"/>
      <c r="AB852" s="241"/>
      <c r="AC852" s="241"/>
      <c r="AD852" s="241"/>
      <c r="AE852" s="241"/>
      <c r="AF852" s="241"/>
      <c r="AG852" s="241"/>
      <c r="AH852" s="241"/>
      <c r="AI852" s="241"/>
      <c r="AJ852" s="241"/>
      <c r="AK852" s="241"/>
      <c r="AL852" s="241"/>
      <c r="AM852" s="241"/>
      <c r="AN852" s="241"/>
      <c r="AO852" s="241"/>
      <c r="AP852" s="241"/>
      <c r="AQ852" s="241"/>
      <c r="AR852" s="241"/>
      <c r="AS852" s="64"/>
      <c r="AT852" s="64"/>
      <c r="AU852" s="64"/>
      <c r="AV852" s="64"/>
      <c r="AW852" s="64"/>
      <c r="AX852" s="64"/>
      <c r="AY852" s="64"/>
      <c r="AZ852" s="64"/>
      <c r="BA852" s="64"/>
      <c r="BB852" s="64"/>
      <c r="BC852" s="64"/>
      <c r="BD852" s="64"/>
      <c r="BE852" s="64"/>
      <c r="BF852" s="64"/>
      <c r="BG852" s="64"/>
      <c r="BH852" s="64"/>
      <c r="BI852" s="64"/>
      <c r="BJ852" s="64"/>
      <c r="BK852" s="64"/>
      <c r="BL852" s="64"/>
      <c r="BM852" s="64"/>
      <c r="BN852" s="64"/>
      <c r="BO852" s="64"/>
      <c r="BP852" s="64"/>
      <c r="BQ852" s="64"/>
      <c r="BR852" s="64"/>
      <c r="BS852" s="64"/>
      <c r="BT852" s="64"/>
      <c r="BU852" s="64"/>
      <c r="BV852" s="64"/>
      <c r="BW852" s="64"/>
      <c r="BX852" s="64"/>
      <c r="BY852" s="64"/>
      <c r="BZ852" s="64"/>
      <c r="CA852" s="64"/>
      <c r="CB852" s="64"/>
      <c r="CC852" s="64"/>
      <c r="CD852" s="64"/>
      <c r="CE852" s="64"/>
      <c r="CF852" s="64"/>
      <c r="CG852" s="64"/>
      <c r="CH852" s="64"/>
      <c r="CI852" s="64"/>
      <c r="CJ852" s="64"/>
      <c r="CK852" s="64"/>
      <c r="CL852" s="64"/>
      <c r="CM852" s="64"/>
      <c r="CN852" s="64"/>
      <c r="CO852" s="64"/>
      <c r="CP852" s="64"/>
      <c r="CQ852" s="64"/>
    </row>
    <row r="853" spans="1:95" x14ac:dyDescent="0.3">
      <c r="A853" s="131">
        <f t="shared" ref="A853:B872" si="120">A22</f>
        <v>1.1314021135556167</v>
      </c>
      <c r="B853" s="131" t="str">
        <f t="shared" si="120"/>
        <v/>
      </c>
      <c r="C853" s="131">
        <f t="shared" si="112"/>
        <v>1.2800707425581166</v>
      </c>
      <c r="D853" s="131" t="str">
        <f t="shared" si="115"/>
        <v/>
      </c>
      <c r="E853" s="131">
        <f t="shared" si="118"/>
        <v>23.799999970819385</v>
      </c>
      <c r="F853" s="131" t="str">
        <f>IF(B853="","",(((E853+F891)/(D853))-10^-0.0000001)^-1)</f>
        <v/>
      </c>
      <c r="G853" s="241">
        <f t="shared" si="116"/>
        <v>1</v>
      </c>
      <c r="H853" s="241"/>
      <c r="I853" s="241">
        <f t="shared" si="113"/>
        <v>0</v>
      </c>
      <c r="J853" s="241"/>
      <c r="K853" s="241">
        <f t="shared" si="119"/>
        <v>0</v>
      </c>
      <c r="L853" s="241"/>
      <c r="M853" s="241">
        <f t="shared" si="114"/>
        <v>0</v>
      </c>
      <c r="N853" s="241"/>
      <c r="O853" s="241"/>
      <c r="P853" s="241"/>
      <c r="Q853" s="241"/>
      <c r="R853" s="241"/>
      <c r="S853" s="241"/>
      <c r="T853" s="241"/>
      <c r="U853" s="241"/>
      <c r="V853" s="241"/>
      <c r="W853" s="241"/>
      <c r="X853" s="241"/>
      <c r="Y853" s="241"/>
      <c r="Z853" s="241"/>
      <c r="AA853" s="241"/>
      <c r="AB853" s="241"/>
      <c r="AC853" s="241"/>
      <c r="AD853" s="241"/>
      <c r="AE853" s="241"/>
      <c r="AF853" s="241"/>
      <c r="AG853" s="241"/>
      <c r="AH853" s="241"/>
      <c r="AI853" s="241"/>
      <c r="AJ853" s="241"/>
      <c r="AK853" s="241"/>
      <c r="AL853" s="241"/>
      <c r="AM853" s="241"/>
      <c r="AN853" s="241"/>
      <c r="AO853" s="241"/>
      <c r="AP853" s="241"/>
      <c r="AQ853" s="241"/>
      <c r="AR853" s="241"/>
      <c r="AS853" s="64"/>
      <c r="AT853" s="64"/>
      <c r="AU853" s="64"/>
      <c r="AV853" s="64"/>
      <c r="AW853" s="64"/>
      <c r="AX853" s="64"/>
      <c r="AY853" s="64"/>
      <c r="AZ853" s="64"/>
      <c r="BA853" s="64"/>
      <c r="BB853" s="64"/>
      <c r="BC853" s="64"/>
      <c r="BD853" s="64"/>
      <c r="BE853" s="64"/>
      <c r="BF853" s="64"/>
      <c r="BG853" s="64"/>
      <c r="BH853" s="64"/>
      <c r="BI853" s="64"/>
      <c r="BJ853" s="64"/>
      <c r="BK853" s="64"/>
      <c r="BL853" s="64"/>
      <c r="BM853" s="64"/>
      <c r="BN853" s="64"/>
      <c r="BO853" s="64"/>
      <c r="BP853" s="64"/>
      <c r="BQ853" s="64"/>
      <c r="BR853" s="64"/>
      <c r="BS853" s="64"/>
      <c r="BT853" s="64"/>
      <c r="BU853" s="64"/>
      <c r="BV853" s="64"/>
      <c r="BW853" s="64"/>
      <c r="BX853" s="64"/>
      <c r="BY853" s="64"/>
      <c r="BZ853" s="64"/>
      <c r="CA853" s="64"/>
      <c r="CB853" s="64"/>
      <c r="CC853" s="64"/>
      <c r="CD853" s="64"/>
      <c r="CE853" s="64"/>
      <c r="CF853" s="64"/>
      <c r="CG853" s="64"/>
      <c r="CH853" s="64"/>
      <c r="CI853" s="64"/>
      <c r="CJ853" s="64"/>
      <c r="CK853" s="64"/>
      <c r="CL853" s="64"/>
      <c r="CM853" s="64"/>
      <c r="CN853" s="64"/>
      <c r="CO853" s="64"/>
      <c r="CP853" s="64"/>
      <c r="CQ853" s="64"/>
    </row>
    <row r="854" spans="1:95" x14ac:dyDescent="0.3">
      <c r="A854" s="131">
        <f t="shared" si="120"/>
        <v>1.1314021135556167</v>
      </c>
      <c r="B854" s="131" t="str">
        <f t="shared" si="120"/>
        <v/>
      </c>
      <c r="C854" s="131">
        <f t="shared" si="112"/>
        <v>1.2800707425581166</v>
      </c>
      <c r="D854" s="131" t="str">
        <f t="shared" si="115"/>
        <v/>
      </c>
      <c r="E854" s="131">
        <f t="shared" si="118"/>
        <v>23.799999970819385</v>
      </c>
      <c r="F854" s="131" t="str">
        <f>IF(B854="","",(((E854+F891)/(D854))-10^-0.0000001)^-1)</f>
        <v/>
      </c>
      <c r="G854" s="241">
        <f t="shared" si="116"/>
        <v>1</v>
      </c>
      <c r="H854" s="241"/>
      <c r="I854" s="241">
        <f t="shared" si="113"/>
        <v>0</v>
      </c>
      <c r="J854" s="241"/>
      <c r="K854" s="241">
        <f t="shared" si="119"/>
        <v>0</v>
      </c>
      <c r="L854" s="241"/>
      <c r="M854" s="241">
        <f t="shared" si="114"/>
        <v>0</v>
      </c>
      <c r="N854" s="241"/>
      <c r="O854" s="241"/>
      <c r="P854" s="241"/>
      <c r="Q854" s="241"/>
      <c r="R854" s="241"/>
      <c r="S854" s="241"/>
      <c r="T854" s="241"/>
      <c r="U854" s="241"/>
      <c r="V854" s="241"/>
      <c r="W854" s="241"/>
      <c r="X854" s="241"/>
      <c r="Y854" s="241"/>
      <c r="Z854" s="241"/>
      <c r="AA854" s="241"/>
      <c r="AB854" s="241"/>
      <c r="AC854" s="241"/>
      <c r="AD854" s="241"/>
      <c r="AE854" s="241"/>
      <c r="AF854" s="241"/>
      <c r="AG854" s="241"/>
      <c r="AH854" s="241"/>
      <c r="AI854" s="241"/>
      <c r="AJ854" s="241"/>
      <c r="AK854" s="241"/>
      <c r="AL854" s="241"/>
      <c r="AM854" s="241"/>
      <c r="AN854" s="241"/>
      <c r="AO854" s="241"/>
      <c r="AP854" s="241"/>
      <c r="AQ854" s="241"/>
      <c r="AR854" s="241"/>
      <c r="AS854" s="64"/>
      <c r="AT854" s="64"/>
      <c r="AU854" s="64"/>
      <c r="AV854" s="64"/>
      <c r="AW854" s="64"/>
      <c r="AX854" s="64"/>
      <c r="AY854" s="64"/>
      <c r="AZ854" s="64"/>
      <c r="BA854" s="64"/>
      <c r="BB854" s="64"/>
      <c r="BC854" s="64"/>
      <c r="BD854" s="64"/>
      <c r="BE854" s="64"/>
      <c r="BF854" s="64"/>
      <c r="BG854" s="64"/>
      <c r="BH854" s="64"/>
      <c r="BI854" s="64"/>
      <c r="BJ854" s="64"/>
      <c r="BK854" s="64"/>
      <c r="BL854" s="64"/>
      <c r="BM854" s="64"/>
      <c r="BN854" s="64"/>
      <c r="BO854" s="64"/>
      <c r="BP854" s="64"/>
      <c r="BQ854" s="64"/>
      <c r="BR854" s="64"/>
      <c r="BS854" s="64"/>
      <c r="BT854" s="64"/>
      <c r="BU854" s="64"/>
      <c r="BV854" s="64"/>
      <c r="BW854" s="64"/>
      <c r="BX854" s="64"/>
      <c r="BY854" s="64"/>
      <c r="BZ854" s="64"/>
      <c r="CA854" s="64"/>
      <c r="CB854" s="64"/>
      <c r="CC854" s="64"/>
      <c r="CD854" s="64"/>
      <c r="CE854" s="64"/>
      <c r="CF854" s="64"/>
      <c r="CG854" s="64"/>
      <c r="CH854" s="64"/>
      <c r="CI854" s="64"/>
      <c r="CJ854" s="64"/>
      <c r="CK854" s="64"/>
      <c r="CL854" s="64"/>
      <c r="CM854" s="64"/>
      <c r="CN854" s="64"/>
      <c r="CO854" s="64"/>
      <c r="CP854" s="64"/>
      <c r="CQ854" s="64"/>
    </row>
    <row r="855" spans="1:95" x14ac:dyDescent="0.3">
      <c r="A855" s="131">
        <f t="shared" si="120"/>
        <v>1.1314021135556167</v>
      </c>
      <c r="B855" s="131" t="str">
        <f t="shared" si="120"/>
        <v/>
      </c>
      <c r="C855" s="131">
        <f t="shared" si="112"/>
        <v>1.2800707425581166</v>
      </c>
      <c r="D855" s="131" t="str">
        <f t="shared" si="115"/>
        <v/>
      </c>
      <c r="E855" s="131">
        <f t="shared" si="118"/>
        <v>23.799999970819385</v>
      </c>
      <c r="F855" s="131" t="str">
        <f>IF(B855="","",(((E855+F891)/(D855))-10^-0.0000001)^-1)</f>
        <v/>
      </c>
      <c r="G855" s="241">
        <f t="shared" si="116"/>
        <v>1</v>
      </c>
      <c r="H855" s="241"/>
      <c r="I855" s="241">
        <f t="shared" si="113"/>
        <v>0</v>
      </c>
      <c r="J855" s="241"/>
      <c r="K855" s="241">
        <f t="shared" si="119"/>
        <v>0</v>
      </c>
      <c r="L855" s="241"/>
      <c r="M855" s="241">
        <f t="shared" si="114"/>
        <v>0</v>
      </c>
      <c r="N855" s="241"/>
      <c r="O855" s="241"/>
      <c r="P855" s="241"/>
      <c r="Q855" s="241"/>
      <c r="R855" s="241"/>
      <c r="S855" s="241"/>
      <c r="T855" s="241"/>
      <c r="U855" s="241"/>
      <c r="V855" s="241"/>
      <c r="W855" s="241"/>
      <c r="X855" s="241"/>
      <c r="Y855" s="241"/>
      <c r="Z855" s="241"/>
      <c r="AA855" s="241"/>
      <c r="AB855" s="241"/>
      <c r="AC855" s="241"/>
      <c r="AD855" s="241"/>
      <c r="AE855" s="241"/>
      <c r="AF855" s="241"/>
      <c r="AG855" s="241"/>
      <c r="AH855" s="241"/>
      <c r="AI855" s="241"/>
      <c r="AJ855" s="241"/>
      <c r="AK855" s="241"/>
      <c r="AL855" s="241"/>
      <c r="AM855" s="241"/>
      <c r="AN855" s="241"/>
      <c r="AO855" s="241"/>
      <c r="AP855" s="241"/>
      <c r="AQ855" s="241"/>
      <c r="AR855" s="241"/>
      <c r="AS855" s="64"/>
      <c r="AT855" s="64"/>
      <c r="AU855" s="64"/>
      <c r="AV855" s="64"/>
      <c r="AW855" s="64"/>
      <c r="AX855" s="64"/>
      <c r="AY855" s="64"/>
      <c r="AZ855" s="64"/>
      <c r="BA855" s="64"/>
      <c r="BB855" s="64"/>
      <c r="BC855" s="64"/>
      <c r="BD855" s="64"/>
      <c r="BE855" s="64"/>
      <c r="BF855" s="64"/>
      <c r="BG855" s="64"/>
      <c r="BH855" s="64"/>
      <c r="BI855" s="64"/>
      <c r="BJ855" s="64"/>
      <c r="BK855" s="64"/>
      <c r="BL855" s="64"/>
      <c r="BM855" s="64"/>
      <c r="BN855" s="64"/>
      <c r="BO855" s="64"/>
      <c r="BP855" s="64"/>
      <c r="BQ855" s="64"/>
      <c r="BR855" s="64"/>
      <c r="BS855" s="64"/>
      <c r="BT855" s="64"/>
      <c r="BU855" s="64"/>
      <c r="BV855" s="64"/>
      <c r="BW855" s="64"/>
      <c r="BX855" s="64"/>
      <c r="BY855" s="64"/>
      <c r="BZ855" s="64"/>
      <c r="CA855" s="64"/>
      <c r="CB855" s="64"/>
      <c r="CC855" s="64"/>
      <c r="CD855" s="64"/>
      <c r="CE855" s="64"/>
      <c r="CF855" s="64"/>
      <c r="CG855" s="64"/>
      <c r="CH855" s="64"/>
      <c r="CI855" s="64"/>
      <c r="CJ855" s="64"/>
      <c r="CK855" s="64"/>
      <c r="CL855" s="64"/>
      <c r="CM855" s="64"/>
      <c r="CN855" s="64"/>
      <c r="CO855" s="64"/>
      <c r="CP855" s="64"/>
      <c r="CQ855" s="64"/>
    </row>
    <row r="856" spans="1:95" x14ac:dyDescent="0.3">
      <c r="A856" s="131">
        <f t="shared" si="120"/>
        <v>1.1314021135556167</v>
      </c>
      <c r="B856" s="131" t="str">
        <f t="shared" si="120"/>
        <v/>
      </c>
      <c r="C856" s="131">
        <f t="shared" si="112"/>
        <v>1.2800707425581166</v>
      </c>
      <c r="D856" s="131" t="str">
        <f t="shared" si="115"/>
        <v/>
      </c>
      <c r="E856" s="131">
        <f t="shared" si="118"/>
        <v>23.799999970819385</v>
      </c>
      <c r="F856" s="131" t="str">
        <f>IF(B856="","",(((E856+F891)/(D856))-10^-0.0000001)^-1)</f>
        <v/>
      </c>
      <c r="G856" s="241">
        <f t="shared" si="116"/>
        <v>1</v>
      </c>
      <c r="H856" s="241"/>
      <c r="I856" s="241">
        <f t="shared" si="113"/>
        <v>0</v>
      </c>
      <c r="J856" s="241"/>
      <c r="K856" s="241">
        <f t="shared" si="119"/>
        <v>0</v>
      </c>
      <c r="L856" s="241"/>
      <c r="M856" s="241">
        <f t="shared" si="114"/>
        <v>0</v>
      </c>
      <c r="N856" s="241"/>
      <c r="O856" s="241"/>
      <c r="P856" s="241"/>
      <c r="Q856" s="241"/>
      <c r="R856" s="241"/>
      <c r="S856" s="241"/>
      <c r="T856" s="241"/>
      <c r="U856" s="241"/>
      <c r="V856" s="241"/>
      <c r="W856" s="241"/>
      <c r="X856" s="241"/>
      <c r="Y856" s="241"/>
      <c r="Z856" s="241"/>
      <c r="AA856" s="241"/>
      <c r="AB856" s="241"/>
      <c r="AC856" s="241"/>
      <c r="AD856" s="241"/>
      <c r="AE856" s="241"/>
      <c r="AF856" s="241"/>
      <c r="AG856" s="241"/>
      <c r="AH856" s="241"/>
      <c r="AI856" s="241"/>
      <c r="AJ856" s="241"/>
      <c r="AK856" s="241"/>
      <c r="AL856" s="241"/>
      <c r="AM856" s="241"/>
      <c r="AN856" s="241"/>
      <c r="AO856" s="241"/>
      <c r="AP856" s="241"/>
      <c r="AQ856" s="241"/>
      <c r="AR856" s="241"/>
      <c r="AS856" s="64"/>
      <c r="AT856" s="64"/>
      <c r="AU856" s="64"/>
      <c r="AV856" s="64"/>
      <c r="AW856" s="64"/>
      <c r="AX856" s="64"/>
      <c r="AY856" s="64"/>
      <c r="AZ856" s="64"/>
      <c r="BA856" s="64"/>
      <c r="BB856" s="64"/>
      <c r="BC856" s="64"/>
      <c r="BD856" s="64"/>
      <c r="BE856" s="64"/>
      <c r="BF856" s="64"/>
      <c r="BG856" s="64"/>
      <c r="BH856" s="64"/>
      <c r="BI856" s="64"/>
      <c r="BJ856" s="64"/>
      <c r="BK856" s="64"/>
      <c r="BL856" s="64"/>
      <c r="BM856" s="64"/>
      <c r="BN856" s="64"/>
      <c r="BO856" s="64"/>
      <c r="BP856" s="64"/>
      <c r="BQ856" s="64"/>
      <c r="BR856" s="64"/>
      <c r="BS856" s="64"/>
      <c r="BT856" s="64"/>
      <c r="BU856" s="64"/>
      <c r="BV856" s="64"/>
      <c r="BW856" s="64"/>
      <c r="BX856" s="64"/>
      <c r="BY856" s="64"/>
      <c r="BZ856" s="64"/>
      <c r="CA856" s="64"/>
      <c r="CB856" s="64"/>
      <c r="CC856" s="64"/>
      <c r="CD856" s="64"/>
      <c r="CE856" s="64"/>
      <c r="CF856" s="64"/>
      <c r="CG856" s="64"/>
      <c r="CH856" s="64"/>
      <c r="CI856" s="64"/>
      <c r="CJ856" s="64"/>
      <c r="CK856" s="64"/>
      <c r="CL856" s="64"/>
      <c r="CM856" s="64"/>
      <c r="CN856" s="64"/>
      <c r="CO856" s="64"/>
      <c r="CP856" s="64"/>
      <c r="CQ856" s="64"/>
    </row>
    <row r="857" spans="1:95" x14ac:dyDescent="0.3">
      <c r="A857" s="131">
        <f t="shared" si="120"/>
        <v>1.1314021135556167</v>
      </c>
      <c r="B857" s="131" t="str">
        <f t="shared" si="120"/>
        <v/>
      </c>
      <c r="C857" s="131">
        <f t="shared" si="112"/>
        <v>1.2800707425581166</v>
      </c>
      <c r="D857" s="131" t="str">
        <f t="shared" si="115"/>
        <v/>
      </c>
      <c r="E857" s="131">
        <f t="shared" si="118"/>
        <v>23.799999970819385</v>
      </c>
      <c r="F857" s="131" t="str">
        <f>IF(B857="","",(((E857+F891)/(D857))-10^-0.0000001)^-1)</f>
        <v/>
      </c>
      <c r="G857" s="241">
        <f t="shared" si="116"/>
        <v>1</v>
      </c>
      <c r="H857" s="241"/>
      <c r="I857" s="241">
        <f t="shared" si="113"/>
        <v>0</v>
      </c>
      <c r="J857" s="241"/>
      <c r="K857" s="241">
        <f t="shared" si="119"/>
        <v>0</v>
      </c>
      <c r="L857" s="241"/>
      <c r="M857" s="241">
        <f t="shared" si="114"/>
        <v>0</v>
      </c>
      <c r="N857" s="241"/>
      <c r="O857" s="241"/>
      <c r="P857" s="241"/>
      <c r="Q857" s="241"/>
      <c r="R857" s="241"/>
      <c r="S857" s="241"/>
      <c r="T857" s="241"/>
      <c r="U857" s="241"/>
      <c r="V857" s="241"/>
      <c r="W857" s="241"/>
      <c r="X857" s="241"/>
      <c r="Y857" s="241"/>
      <c r="Z857" s="241"/>
      <c r="AA857" s="241"/>
      <c r="AB857" s="241"/>
      <c r="AC857" s="241"/>
      <c r="AD857" s="241"/>
      <c r="AE857" s="241"/>
      <c r="AF857" s="241"/>
      <c r="AG857" s="241"/>
      <c r="AH857" s="241"/>
      <c r="AI857" s="241"/>
      <c r="AJ857" s="241"/>
      <c r="AK857" s="241"/>
      <c r="AL857" s="241"/>
      <c r="AM857" s="241"/>
      <c r="AN857" s="241"/>
      <c r="AO857" s="241"/>
      <c r="AP857" s="241"/>
      <c r="AQ857" s="241"/>
      <c r="AR857" s="241"/>
      <c r="AS857" s="64"/>
      <c r="AT857" s="64"/>
      <c r="AU857" s="64"/>
      <c r="AV857" s="64"/>
      <c r="AW857" s="64"/>
      <c r="AX857" s="64"/>
      <c r="AY857" s="64"/>
      <c r="AZ857" s="64"/>
      <c r="BA857" s="64"/>
      <c r="BB857" s="64"/>
      <c r="BC857" s="64"/>
      <c r="BD857" s="64"/>
      <c r="BE857" s="64"/>
      <c r="BF857" s="64"/>
      <c r="BG857" s="64"/>
      <c r="BH857" s="64"/>
      <c r="BI857" s="64"/>
      <c r="BJ857" s="64"/>
      <c r="BK857" s="64"/>
      <c r="BL857" s="64"/>
      <c r="BM857" s="64"/>
      <c r="BN857" s="64"/>
      <c r="BO857" s="64"/>
      <c r="BP857" s="64"/>
      <c r="BQ857" s="64"/>
      <c r="BR857" s="64"/>
      <c r="BS857" s="64"/>
      <c r="BT857" s="64"/>
      <c r="BU857" s="64"/>
      <c r="BV857" s="64"/>
      <c r="BW857" s="64"/>
      <c r="BX857" s="64"/>
      <c r="BY857" s="64"/>
      <c r="BZ857" s="64"/>
      <c r="CA857" s="64"/>
      <c r="CB857" s="64"/>
      <c r="CC857" s="64"/>
      <c r="CD857" s="64"/>
      <c r="CE857" s="64"/>
      <c r="CF857" s="64"/>
      <c r="CG857" s="64"/>
      <c r="CH857" s="64"/>
      <c r="CI857" s="64"/>
      <c r="CJ857" s="64"/>
      <c r="CK857" s="64"/>
      <c r="CL857" s="64"/>
      <c r="CM857" s="64"/>
      <c r="CN857" s="64"/>
      <c r="CO857" s="64"/>
      <c r="CP857" s="64"/>
      <c r="CQ857" s="64"/>
    </row>
    <row r="858" spans="1:95" x14ac:dyDescent="0.3">
      <c r="A858" s="131">
        <f t="shared" si="120"/>
        <v>1.1314021135556167</v>
      </c>
      <c r="B858" s="131" t="str">
        <f t="shared" si="120"/>
        <v/>
      </c>
      <c r="C858" s="131">
        <f t="shared" si="112"/>
        <v>1.2800707425581166</v>
      </c>
      <c r="D858" s="131" t="str">
        <f t="shared" si="115"/>
        <v/>
      </c>
      <c r="E858" s="131">
        <f t="shared" si="118"/>
        <v>23.799999970819385</v>
      </c>
      <c r="F858" s="131" t="str">
        <f>IF(B858="","",(((E858+F891)/(D858))-10^-0.0000001)^-1)</f>
        <v/>
      </c>
      <c r="G858" s="241">
        <f t="shared" si="116"/>
        <v>1</v>
      </c>
      <c r="H858" s="241"/>
      <c r="I858" s="241">
        <f t="shared" si="113"/>
        <v>0</v>
      </c>
      <c r="J858" s="241"/>
      <c r="K858" s="241">
        <f t="shared" si="119"/>
        <v>0</v>
      </c>
      <c r="L858" s="241"/>
      <c r="M858" s="241">
        <f t="shared" si="114"/>
        <v>0</v>
      </c>
      <c r="N858" s="241"/>
      <c r="O858" s="241"/>
      <c r="P858" s="241"/>
      <c r="Q858" s="241"/>
      <c r="R858" s="241"/>
      <c r="S858" s="241"/>
      <c r="T858" s="241"/>
      <c r="U858" s="241"/>
      <c r="V858" s="241"/>
      <c r="W858" s="241"/>
      <c r="X858" s="241"/>
      <c r="Y858" s="241"/>
      <c r="Z858" s="241"/>
      <c r="AA858" s="241"/>
      <c r="AB858" s="241"/>
      <c r="AC858" s="241"/>
      <c r="AD858" s="241"/>
      <c r="AE858" s="241"/>
      <c r="AF858" s="241"/>
      <c r="AG858" s="241"/>
      <c r="AH858" s="241"/>
      <c r="AI858" s="241"/>
      <c r="AJ858" s="241"/>
      <c r="AK858" s="241"/>
      <c r="AL858" s="241"/>
      <c r="AM858" s="241"/>
      <c r="AN858" s="241"/>
      <c r="AO858" s="241"/>
      <c r="AP858" s="241"/>
      <c r="AQ858" s="241"/>
      <c r="AR858" s="241"/>
      <c r="AS858" s="64"/>
      <c r="AT858" s="64"/>
      <c r="AU858" s="64"/>
      <c r="AV858" s="64"/>
      <c r="AW858" s="64"/>
      <c r="AX858" s="64"/>
      <c r="AY858" s="64"/>
      <c r="AZ858" s="64"/>
      <c r="BA858" s="64"/>
      <c r="BB858" s="64"/>
      <c r="BC858" s="64"/>
      <c r="BD858" s="64"/>
      <c r="BE858" s="64"/>
      <c r="BF858" s="64"/>
      <c r="BG858" s="64"/>
      <c r="BH858" s="64"/>
      <c r="BI858" s="64"/>
      <c r="BJ858" s="64"/>
      <c r="BK858" s="64"/>
      <c r="BL858" s="64"/>
      <c r="BM858" s="64"/>
      <c r="BN858" s="64"/>
      <c r="BO858" s="64"/>
      <c r="BP858" s="64"/>
      <c r="BQ858" s="64"/>
      <c r="BR858" s="64"/>
      <c r="BS858" s="64"/>
      <c r="BT858" s="64"/>
      <c r="BU858" s="64"/>
      <c r="BV858" s="64"/>
      <c r="BW858" s="64"/>
      <c r="BX858" s="64"/>
      <c r="BY858" s="64"/>
      <c r="BZ858" s="64"/>
      <c r="CA858" s="64"/>
      <c r="CB858" s="64"/>
      <c r="CC858" s="64"/>
      <c r="CD858" s="64"/>
      <c r="CE858" s="64"/>
      <c r="CF858" s="64"/>
      <c r="CG858" s="64"/>
      <c r="CH858" s="64"/>
      <c r="CI858" s="64"/>
      <c r="CJ858" s="64"/>
      <c r="CK858" s="64"/>
      <c r="CL858" s="64"/>
      <c r="CM858" s="64"/>
      <c r="CN858" s="64"/>
      <c r="CO858" s="64"/>
      <c r="CP858" s="64"/>
      <c r="CQ858" s="64"/>
    </row>
    <row r="859" spans="1:95" x14ac:dyDescent="0.3">
      <c r="A859" s="131">
        <f t="shared" si="120"/>
        <v>1.1314021135556167</v>
      </c>
      <c r="B859" s="131" t="str">
        <f t="shared" si="120"/>
        <v/>
      </c>
      <c r="C859" s="131">
        <f t="shared" si="112"/>
        <v>1.2800707425581166</v>
      </c>
      <c r="D859" s="131" t="str">
        <f t="shared" si="115"/>
        <v/>
      </c>
      <c r="E859" s="131">
        <f t="shared" si="118"/>
        <v>23.799999970819385</v>
      </c>
      <c r="F859" s="131" t="str">
        <f>IF(B859="","",(((E859+F891)/(D859))-10^-0.0000001)^-1)</f>
        <v/>
      </c>
      <c r="G859" s="241">
        <f t="shared" si="116"/>
        <v>1</v>
      </c>
      <c r="H859" s="241"/>
      <c r="I859" s="241">
        <f t="shared" si="113"/>
        <v>0</v>
      </c>
      <c r="J859" s="241"/>
      <c r="K859" s="241">
        <f t="shared" si="119"/>
        <v>0</v>
      </c>
      <c r="L859" s="241"/>
      <c r="M859" s="241">
        <f t="shared" si="114"/>
        <v>0</v>
      </c>
      <c r="N859" s="241"/>
      <c r="O859" s="241"/>
      <c r="P859" s="241"/>
      <c r="Q859" s="241"/>
      <c r="R859" s="241"/>
      <c r="S859" s="241"/>
      <c r="T859" s="241"/>
      <c r="U859" s="241"/>
      <c r="V859" s="241"/>
      <c r="W859" s="241"/>
      <c r="X859" s="241"/>
      <c r="Y859" s="241"/>
      <c r="Z859" s="241"/>
      <c r="AA859" s="241"/>
      <c r="AB859" s="241"/>
      <c r="AC859" s="241"/>
      <c r="AD859" s="241"/>
      <c r="AE859" s="241"/>
      <c r="AF859" s="241"/>
      <c r="AG859" s="241"/>
      <c r="AH859" s="241"/>
      <c r="AI859" s="241"/>
      <c r="AJ859" s="241"/>
      <c r="AK859" s="241"/>
      <c r="AL859" s="241"/>
      <c r="AM859" s="241"/>
      <c r="AN859" s="241"/>
      <c r="AO859" s="241"/>
      <c r="AP859" s="241"/>
      <c r="AQ859" s="241"/>
      <c r="AR859" s="241"/>
      <c r="AS859" s="64"/>
      <c r="AT859" s="64"/>
      <c r="AU859" s="64"/>
      <c r="AV859" s="64"/>
      <c r="AW859" s="64"/>
      <c r="AX859" s="64"/>
      <c r="AY859" s="64"/>
      <c r="AZ859" s="64"/>
      <c r="BA859" s="64"/>
      <c r="BB859" s="64"/>
      <c r="BC859" s="64"/>
      <c r="BD859" s="64"/>
      <c r="BE859" s="64"/>
      <c r="BF859" s="64"/>
      <c r="BG859" s="64"/>
      <c r="BH859" s="64"/>
      <c r="BI859" s="64"/>
      <c r="BJ859" s="64"/>
      <c r="BK859" s="64"/>
      <c r="BL859" s="64"/>
      <c r="BM859" s="64"/>
      <c r="BN859" s="64"/>
      <c r="BO859" s="64"/>
      <c r="BP859" s="64"/>
      <c r="BQ859" s="64"/>
      <c r="BR859" s="64"/>
      <c r="BS859" s="64"/>
      <c r="BT859" s="64"/>
      <c r="BU859" s="64"/>
      <c r="BV859" s="64"/>
      <c r="BW859" s="64"/>
      <c r="BX859" s="64"/>
      <c r="BY859" s="64"/>
      <c r="BZ859" s="64"/>
      <c r="CA859" s="64"/>
      <c r="CB859" s="64"/>
      <c r="CC859" s="64"/>
      <c r="CD859" s="64"/>
      <c r="CE859" s="64"/>
      <c r="CF859" s="64"/>
      <c r="CG859" s="64"/>
      <c r="CH859" s="64"/>
      <c r="CI859" s="64"/>
      <c r="CJ859" s="64"/>
      <c r="CK859" s="64"/>
      <c r="CL859" s="64"/>
      <c r="CM859" s="64"/>
      <c r="CN859" s="64"/>
      <c r="CO859" s="64"/>
      <c r="CP859" s="64"/>
      <c r="CQ859" s="64"/>
    </row>
    <row r="860" spans="1:95" x14ac:dyDescent="0.3">
      <c r="A860" s="131">
        <f t="shared" si="120"/>
        <v>1.1314021135556167</v>
      </c>
      <c r="B860" s="131" t="str">
        <f t="shared" si="120"/>
        <v/>
      </c>
      <c r="C860" s="131">
        <f t="shared" si="112"/>
        <v>1.2800707425581166</v>
      </c>
      <c r="D860" s="131" t="str">
        <f t="shared" si="115"/>
        <v/>
      </c>
      <c r="E860" s="131">
        <f t="shared" si="118"/>
        <v>23.799999970819385</v>
      </c>
      <c r="F860" s="131" t="str">
        <f>IF(B860="","",(((E860+F891)/(D860))-10^-0.0000001)^-1)</f>
        <v/>
      </c>
      <c r="G860" s="241">
        <f t="shared" si="116"/>
        <v>1</v>
      </c>
      <c r="H860" s="241"/>
      <c r="I860" s="241">
        <f t="shared" si="113"/>
        <v>0</v>
      </c>
      <c r="J860" s="241"/>
      <c r="K860" s="241">
        <f t="shared" si="119"/>
        <v>0</v>
      </c>
      <c r="L860" s="241"/>
      <c r="M860" s="241">
        <f t="shared" si="114"/>
        <v>0</v>
      </c>
      <c r="N860" s="241"/>
      <c r="O860" s="241"/>
      <c r="P860" s="241"/>
      <c r="Q860" s="241"/>
      <c r="R860" s="241"/>
      <c r="S860" s="241"/>
      <c r="T860" s="241"/>
      <c r="U860" s="241"/>
      <c r="V860" s="241"/>
      <c r="W860" s="241"/>
      <c r="X860" s="241"/>
      <c r="Y860" s="241"/>
      <c r="Z860" s="241"/>
      <c r="AA860" s="241"/>
      <c r="AB860" s="241"/>
      <c r="AC860" s="241"/>
      <c r="AD860" s="241"/>
      <c r="AE860" s="241"/>
      <c r="AF860" s="241"/>
      <c r="AG860" s="241"/>
      <c r="AH860" s="241"/>
      <c r="AI860" s="241"/>
      <c r="AJ860" s="241"/>
      <c r="AK860" s="241"/>
      <c r="AL860" s="241"/>
      <c r="AM860" s="241"/>
      <c r="AN860" s="241"/>
      <c r="AO860" s="241"/>
      <c r="AP860" s="241"/>
      <c r="AQ860" s="241"/>
      <c r="AR860" s="241"/>
      <c r="AS860" s="64"/>
      <c r="AT860" s="64"/>
      <c r="AU860" s="64"/>
      <c r="AV860" s="64"/>
      <c r="AW860" s="64"/>
      <c r="AX860" s="64"/>
      <c r="AY860" s="64"/>
      <c r="AZ860" s="64"/>
      <c r="BA860" s="64"/>
      <c r="BB860" s="64"/>
      <c r="BC860" s="64"/>
      <c r="BD860" s="64"/>
      <c r="BE860" s="64"/>
      <c r="BF860" s="64"/>
      <c r="BG860" s="64"/>
      <c r="BH860" s="64"/>
      <c r="BI860" s="64"/>
      <c r="BJ860" s="64"/>
      <c r="BK860" s="64"/>
      <c r="BL860" s="64"/>
      <c r="BM860" s="64"/>
      <c r="BN860" s="64"/>
      <c r="BO860" s="64"/>
      <c r="BP860" s="64"/>
      <c r="BQ860" s="64"/>
      <c r="BR860" s="64"/>
      <c r="BS860" s="64"/>
      <c r="BT860" s="64"/>
      <c r="BU860" s="64"/>
      <c r="BV860" s="64"/>
      <c r="BW860" s="64"/>
      <c r="BX860" s="64"/>
      <c r="BY860" s="64"/>
      <c r="BZ860" s="64"/>
      <c r="CA860" s="64"/>
      <c r="CB860" s="64"/>
      <c r="CC860" s="64"/>
      <c r="CD860" s="64"/>
      <c r="CE860" s="64"/>
      <c r="CF860" s="64"/>
      <c r="CG860" s="64"/>
      <c r="CH860" s="64"/>
      <c r="CI860" s="64"/>
      <c r="CJ860" s="64"/>
      <c r="CK860" s="64"/>
      <c r="CL860" s="64"/>
      <c r="CM860" s="64"/>
      <c r="CN860" s="64"/>
      <c r="CO860" s="64"/>
      <c r="CP860" s="64"/>
      <c r="CQ860" s="64"/>
    </row>
    <row r="861" spans="1:95" x14ac:dyDescent="0.3">
      <c r="A861" s="131">
        <f t="shared" si="120"/>
        <v>1.1314021135556167</v>
      </c>
      <c r="B861" s="131" t="str">
        <f t="shared" si="120"/>
        <v/>
      </c>
      <c r="C861" s="131">
        <f t="shared" si="112"/>
        <v>1.2800707425581166</v>
      </c>
      <c r="D861" s="131" t="str">
        <f t="shared" si="115"/>
        <v/>
      </c>
      <c r="E861" s="131">
        <f t="shared" si="118"/>
        <v>23.799999970819385</v>
      </c>
      <c r="F861" s="131" t="str">
        <f>IF(B861="","",(((E861+F891)/(D861))-10^-0.0000001)^-1)</f>
        <v/>
      </c>
      <c r="G861" s="241">
        <f t="shared" si="116"/>
        <v>1</v>
      </c>
      <c r="H861" s="241"/>
      <c r="I861" s="241">
        <f t="shared" si="113"/>
        <v>0</v>
      </c>
      <c r="J861" s="241"/>
      <c r="K861" s="241">
        <f t="shared" si="119"/>
        <v>0</v>
      </c>
      <c r="L861" s="241"/>
      <c r="M861" s="241">
        <f t="shared" si="114"/>
        <v>0</v>
      </c>
      <c r="N861" s="241"/>
      <c r="O861" s="241"/>
      <c r="P861" s="241"/>
      <c r="Q861" s="241"/>
      <c r="R861" s="241"/>
      <c r="S861" s="241"/>
      <c r="T861" s="241"/>
      <c r="U861" s="241"/>
      <c r="V861" s="241"/>
      <c r="W861" s="241"/>
      <c r="X861" s="241"/>
      <c r="Y861" s="241"/>
      <c r="Z861" s="241"/>
      <c r="AA861" s="241"/>
      <c r="AB861" s="241"/>
      <c r="AC861" s="241"/>
      <c r="AD861" s="241"/>
      <c r="AE861" s="241"/>
      <c r="AF861" s="241"/>
      <c r="AG861" s="241"/>
      <c r="AH861" s="241"/>
      <c r="AI861" s="241"/>
      <c r="AJ861" s="241"/>
      <c r="AK861" s="241"/>
      <c r="AL861" s="241"/>
      <c r="AM861" s="241"/>
      <c r="AN861" s="241"/>
      <c r="AO861" s="241"/>
      <c r="AP861" s="241"/>
      <c r="AQ861" s="241"/>
      <c r="AR861" s="241"/>
      <c r="AS861" s="64"/>
      <c r="AT861" s="64"/>
      <c r="AU861" s="64"/>
      <c r="AV861" s="64"/>
      <c r="AW861" s="64"/>
      <c r="AX861" s="64"/>
      <c r="AY861" s="64"/>
      <c r="AZ861" s="64"/>
      <c r="BA861" s="64"/>
      <c r="BB861" s="64"/>
      <c r="BC861" s="64"/>
      <c r="BD861" s="64"/>
      <c r="BE861" s="64"/>
      <c r="BF861" s="64"/>
      <c r="BG861" s="64"/>
      <c r="BH861" s="64"/>
      <c r="BI861" s="64"/>
      <c r="BJ861" s="64"/>
      <c r="BK861" s="64"/>
      <c r="BL861" s="64"/>
      <c r="BM861" s="64"/>
      <c r="BN861" s="64"/>
      <c r="BO861" s="64"/>
      <c r="BP861" s="64"/>
      <c r="BQ861" s="64"/>
      <c r="BR861" s="64"/>
      <c r="BS861" s="64"/>
      <c r="BT861" s="64"/>
      <c r="BU861" s="64"/>
      <c r="BV861" s="64"/>
      <c r="BW861" s="64"/>
      <c r="BX861" s="64"/>
      <c r="BY861" s="64"/>
      <c r="BZ861" s="64"/>
      <c r="CA861" s="64"/>
      <c r="CB861" s="64"/>
      <c r="CC861" s="64"/>
      <c r="CD861" s="64"/>
      <c r="CE861" s="64"/>
      <c r="CF861" s="64"/>
      <c r="CG861" s="64"/>
      <c r="CH861" s="64"/>
      <c r="CI861" s="64"/>
      <c r="CJ861" s="64"/>
      <c r="CK861" s="64"/>
      <c r="CL861" s="64"/>
      <c r="CM861" s="64"/>
      <c r="CN861" s="64"/>
      <c r="CO861" s="64"/>
      <c r="CP861" s="64"/>
      <c r="CQ861" s="64"/>
    </row>
    <row r="862" spans="1:95" x14ac:dyDescent="0.3">
      <c r="A862" s="131">
        <f t="shared" si="120"/>
        <v>1.1314021135556167</v>
      </c>
      <c r="B862" s="131" t="str">
        <f t="shared" si="120"/>
        <v/>
      </c>
      <c r="C862" s="131">
        <f t="shared" si="112"/>
        <v>1.2800707425581166</v>
      </c>
      <c r="D862" s="131" t="str">
        <f t="shared" si="115"/>
        <v/>
      </c>
      <c r="E862" s="131">
        <f t="shared" si="118"/>
        <v>23.799999970819385</v>
      </c>
      <c r="F862" s="131" t="str">
        <f>IF(B862="","",(((E862+F891)/(D862))-10^-0.0000001)^-1)</f>
        <v/>
      </c>
      <c r="G862" s="241">
        <f t="shared" si="116"/>
        <v>1</v>
      </c>
      <c r="H862" s="241"/>
      <c r="I862" s="241">
        <f t="shared" si="113"/>
        <v>0</v>
      </c>
      <c r="J862" s="241"/>
      <c r="K862" s="241">
        <f t="shared" si="119"/>
        <v>0</v>
      </c>
      <c r="L862" s="241"/>
      <c r="M862" s="241">
        <f t="shared" si="114"/>
        <v>0</v>
      </c>
      <c r="N862" s="241"/>
      <c r="O862" s="241"/>
      <c r="P862" s="241"/>
      <c r="Q862" s="241"/>
      <c r="R862" s="241"/>
      <c r="S862" s="241"/>
      <c r="T862" s="241"/>
      <c r="U862" s="241"/>
      <c r="V862" s="241"/>
      <c r="W862" s="241"/>
      <c r="X862" s="241"/>
      <c r="Y862" s="241"/>
      <c r="Z862" s="241"/>
      <c r="AA862" s="241"/>
      <c r="AB862" s="241"/>
      <c r="AC862" s="241"/>
      <c r="AD862" s="241"/>
      <c r="AE862" s="241"/>
      <c r="AF862" s="241"/>
      <c r="AG862" s="241"/>
      <c r="AH862" s="241"/>
      <c r="AI862" s="241"/>
      <c r="AJ862" s="241"/>
      <c r="AK862" s="241"/>
      <c r="AL862" s="241"/>
      <c r="AM862" s="241"/>
      <c r="AN862" s="241"/>
      <c r="AO862" s="241"/>
      <c r="AP862" s="241"/>
      <c r="AQ862" s="241"/>
      <c r="AR862" s="241"/>
      <c r="AS862" s="64"/>
      <c r="AT862" s="64"/>
      <c r="AU862" s="64"/>
      <c r="AV862" s="64"/>
      <c r="AW862" s="64"/>
      <c r="AX862" s="64"/>
      <c r="AY862" s="64"/>
      <c r="AZ862" s="64"/>
      <c r="BA862" s="64"/>
      <c r="BB862" s="64"/>
      <c r="BC862" s="64"/>
      <c r="BD862" s="64"/>
      <c r="BE862" s="64"/>
      <c r="BF862" s="64"/>
      <c r="BG862" s="64"/>
      <c r="BH862" s="64"/>
      <c r="BI862" s="64"/>
      <c r="BJ862" s="64"/>
      <c r="BK862" s="64"/>
      <c r="BL862" s="64"/>
      <c r="BM862" s="64"/>
      <c r="BN862" s="64"/>
      <c r="BO862" s="64"/>
      <c r="BP862" s="64"/>
      <c r="BQ862" s="64"/>
      <c r="BR862" s="64"/>
      <c r="BS862" s="64"/>
      <c r="BT862" s="64"/>
      <c r="BU862" s="64"/>
      <c r="BV862" s="64"/>
      <c r="BW862" s="64"/>
      <c r="BX862" s="64"/>
      <c r="BY862" s="64"/>
      <c r="BZ862" s="64"/>
      <c r="CA862" s="64"/>
      <c r="CB862" s="64"/>
      <c r="CC862" s="64"/>
      <c r="CD862" s="64"/>
      <c r="CE862" s="64"/>
      <c r="CF862" s="64"/>
      <c r="CG862" s="64"/>
      <c r="CH862" s="64"/>
      <c r="CI862" s="64"/>
      <c r="CJ862" s="64"/>
      <c r="CK862" s="64"/>
      <c r="CL862" s="64"/>
      <c r="CM862" s="64"/>
      <c r="CN862" s="64"/>
      <c r="CO862" s="64"/>
      <c r="CP862" s="64"/>
      <c r="CQ862" s="64"/>
    </row>
    <row r="863" spans="1:95" x14ac:dyDescent="0.3">
      <c r="A863" s="131">
        <f t="shared" si="120"/>
        <v>1.1314021135556167</v>
      </c>
      <c r="B863" s="131" t="str">
        <f t="shared" si="120"/>
        <v/>
      </c>
      <c r="C863" s="131">
        <f t="shared" si="112"/>
        <v>1.2800707425581166</v>
      </c>
      <c r="D863" s="131" t="str">
        <f t="shared" si="115"/>
        <v/>
      </c>
      <c r="E863" s="131">
        <f t="shared" si="118"/>
        <v>23.799999970819385</v>
      </c>
      <c r="F863" s="131" t="str">
        <f>IF(B863="","",(((E863+F891)/(D863))-10^-0.0000001)^-1)</f>
        <v/>
      </c>
      <c r="G863" s="241">
        <f t="shared" si="116"/>
        <v>1</v>
      </c>
      <c r="H863" s="241"/>
      <c r="I863" s="241">
        <f t="shared" si="113"/>
        <v>0</v>
      </c>
      <c r="J863" s="241"/>
      <c r="K863" s="241">
        <f t="shared" si="119"/>
        <v>0</v>
      </c>
      <c r="L863" s="241"/>
      <c r="M863" s="241">
        <f t="shared" si="114"/>
        <v>0</v>
      </c>
      <c r="N863" s="241"/>
      <c r="O863" s="241"/>
      <c r="P863" s="241"/>
      <c r="Q863" s="241"/>
      <c r="R863" s="241"/>
      <c r="S863" s="241"/>
      <c r="T863" s="241"/>
      <c r="U863" s="241"/>
      <c r="V863" s="241"/>
      <c r="W863" s="241"/>
      <c r="X863" s="241"/>
      <c r="Y863" s="241"/>
      <c r="Z863" s="241"/>
      <c r="AA863" s="241"/>
      <c r="AB863" s="241"/>
      <c r="AC863" s="241"/>
      <c r="AD863" s="241"/>
      <c r="AE863" s="241"/>
      <c r="AF863" s="241"/>
      <c r="AG863" s="241"/>
      <c r="AH863" s="241"/>
      <c r="AI863" s="241"/>
      <c r="AJ863" s="241"/>
      <c r="AK863" s="241"/>
      <c r="AL863" s="241"/>
      <c r="AM863" s="241"/>
      <c r="AN863" s="241"/>
      <c r="AO863" s="241"/>
      <c r="AP863" s="241"/>
      <c r="AQ863" s="241"/>
      <c r="AR863" s="241"/>
      <c r="AS863" s="64"/>
      <c r="AT863" s="64"/>
      <c r="AU863" s="64"/>
      <c r="AV863" s="64"/>
      <c r="AW863" s="64"/>
      <c r="AX863" s="64"/>
      <c r="AY863" s="64"/>
      <c r="AZ863" s="64"/>
      <c r="BA863" s="64"/>
      <c r="BB863" s="64"/>
      <c r="BC863" s="64"/>
      <c r="BD863" s="64"/>
      <c r="BE863" s="64"/>
      <c r="BF863" s="64"/>
      <c r="BG863" s="64"/>
      <c r="BH863" s="64"/>
      <c r="BI863" s="64"/>
      <c r="BJ863" s="64"/>
      <c r="BK863" s="64"/>
      <c r="BL863" s="64"/>
      <c r="BM863" s="64"/>
      <c r="BN863" s="64"/>
      <c r="BO863" s="64"/>
      <c r="BP863" s="64"/>
      <c r="BQ863" s="64"/>
      <c r="BR863" s="64"/>
      <c r="BS863" s="64"/>
      <c r="BT863" s="64"/>
      <c r="BU863" s="64"/>
      <c r="BV863" s="64"/>
      <c r="BW863" s="64"/>
      <c r="BX863" s="64"/>
      <c r="BY863" s="64"/>
      <c r="BZ863" s="64"/>
      <c r="CA863" s="64"/>
      <c r="CB863" s="64"/>
      <c r="CC863" s="64"/>
      <c r="CD863" s="64"/>
      <c r="CE863" s="64"/>
      <c r="CF863" s="64"/>
      <c r="CG863" s="64"/>
      <c r="CH863" s="64"/>
      <c r="CI863" s="64"/>
      <c r="CJ863" s="64"/>
      <c r="CK863" s="64"/>
      <c r="CL863" s="64"/>
      <c r="CM863" s="64"/>
      <c r="CN863" s="64"/>
      <c r="CO863" s="64"/>
      <c r="CP863" s="64"/>
      <c r="CQ863" s="64"/>
    </row>
    <row r="864" spans="1:95" x14ac:dyDescent="0.3">
      <c r="A864" s="131">
        <f t="shared" si="120"/>
        <v>1.1314021135556167</v>
      </c>
      <c r="B864" s="131" t="str">
        <f t="shared" si="120"/>
        <v/>
      </c>
      <c r="C864" s="131">
        <f t="shared" si="112"/>
        <v>1.2800707425581166</v>
      </c>
      <c r="D864" s="131" t="str">
        <f t="shared" si="115"/>
        <v/>
      </c>
      <c r="E864" s="131">
        <f t="shared" si="118"/>
        <v>23.799999970819385</v>
      </c>
      <c r="F864" s="131" t="str">
        <f>IF(B864="","",(((E864+F891)/(D864))-10^-0.0000001)^-1)</f>
        <v/>
      </c>
      <c r="G864" s="241">
        <f t="shared" si="116"/>
        <v>1</v>
      </c>
      <c r="H864" s="241"/>
      <c r="I864" s="241">
        <f t="shared" si="113"/>
        <v>0</v>
      </c>
      <c r="J864" s="241"/>
      <c r="K864" s="241">
        <f t="shared" si="119"/>
        <v>0</v>
      </c>
      <c r="L864" s="241"/>
      <c r="M864" s="241">
        <f t="shared" si="114"/>
        <v>0</v>
      </c>
      <c r="N864" s="241"/>
      <c r="O864" s="241"/>
      <c r="P864" s="241"/>
      <c r="Q864" s="241"/>
      <c r="R864" s="241"/>
      <c r="S864" s="241"/>
      <c r="T864" s="241"/>
      <c r="U864" s="241"/>
      <c r="V864" s="241"/>
      <c r="W864" s="241"/>
      <c r="X864" s="241"/>
      <c r="Y864" s="241"/>
      <c r="Z864" s="241"/>
      <c r="AA864" s="241"/>
      <c r="AB864" s="241"/>
      <c r="AC864" s="241"/>
      <c r="AD864" s="241"/>
      <c r="AE864" s="241"/>
      <c r="AF864" s="241"/>
      <c r="AG864" s="241"/>
      <c r="AH864" s="241"/>
      <c r="AI864" s="241"/>
      <c r="AJ864" s="241"/>
      <c r="AK864" s="241"/>
      <c r="AL864" s="241"/>
      <c r="AM864" s="241"/>
      <c r="AN864" s="241"/>
      <c r="AO864" s="241"/>
      <c r="AP864" s="241"/>
      <c r="AQ864" s="241"/>
      <c r="AR864" s="241"/>
      <c r="AS864" s="64"/>
      <c r="AT864" s="64"/>
      <c r="AU864" s="64"/>
      <c r="AV864" s="64"/>
      <c r="AW864" s="64"/>
      <c r="AX864" s="64"/>
      <c r="AY864" s="64"/>
      <c r="AZ864" s="64"/>
      <c r="BA864" s="64"/>
      <c r="BB864" s="64"/>
      <c r="BC864" s="64"/>
      <c r="BD864" s="64"/>
      <c r="BE864" s="64"/>
      <c r="BF864" s="64"/>
      <c r="BG864" s="64"/>
      <c r="BH864" s="64"/>
      <c r="BI864" s="64"/>
      <c r="BJ864" s="64"/>
      <c r="BK864" s="64"/>
      <c r="BL864" s="64"/>
      <c r="BM864" s="64"/>
      <c r="BN864" s="64"/>
      <c r="BO864" s="64"/>
      <c r="BP864" s="64"/>
      <c r="BQ864" s="64"/>
      <c r="BR864" s="64"/>
      <c r="BS864" s="64"/>
      <c r="BT864" s="64"/>
      <c r="BU864" s="64"/>
      <c r="BV864" s="64"/>
      <c r="BW864" s="64"/>
      <c r="BX864" s="64"/>
      <c r="BY864" s="64"/>
      <c r="BZ864" s="64"/>
      <c r="CA864" s="64"/>
      <c r="CB864" s="64"/>
      <c r="CC864" s="64"/>
      <c r="CD864" s="64"/>
      <c r="CE864" s="64"/>
      <c r="CF864" s="64"/>
      <c r="CG864" s="64"/>
      <c r="CH864" s="64"/>
      <c r="CI864" s="64"/>
      <c r="CJ864" s="64"/>
      <c r="CK864" s="64"/>
      <c r="CL864" s="64"/>
      <c r="CM864" s="64"/>
      <c r="CN864" s="64"/>
      <c r="CO864" s="64"/>
      <c r="CP864" s="64"/>
      <c r="CQ864" s="64"/>
    </row>
    <row r="865" spans="1:95" x14ac:dyDescent="0.3">
      <c r="A865" s="131">
        <f t="shared" si="120"/>
        <v>1.1314021135556167</v>
      </c>
      <c r="B865" s="131" t="str">
        <f t="shared" si="120"/>
        <v/>
      </c>
      <c r="C865" s="131">
        <f t="shared" si="112"/>
        <v>1.2800707425581166</v>
      </c>
      <c r="D865" s="131" t="str">
        <f t="shared" si="115"/>
        <v/>
      </c>
      <c r="E865" s="131">
        <f t="shared" si="118"/>
        <v>23.799999970819385</v>
      </c>
      <c r="F865" s="131" t="str">
        <f>IF(B865="","",(((E865+F891)/(D865))-10^-0.0000001)^-1)</f>
        <v/>
      </c>
      <c r="G865" s="241">
        <f t="shared" si="116"/>
        <v>1</v>
      </c>
      <c r="H865" s="241"/>
      <c r="I865" s="241">
        <f t="shared" si="113"/>
        <v>0</v>
      </c>
      <c r="J865" s="241"/>
      <c r="K865" s="241">
        <f t="shared" si="119"/>
        <v>0</v>
      </c>
      <c r="L865" s="241"/>
      <c r="M865" s="241">
        <f t="shared" si="114"/>
        <v>0</v>
      </c>
      <c r="N865" s="241"/>
      <c r="O865" s="241"/>
      <c r="P865" s="241"/>
      <c r="Q865" s="241"/>
      <c r="R865" s="241"/>
      <c r="S865" s="241"/>
      <c r="T865" s="241"/>
      <c r="U865" s="241"/>
      <c r="V865" s="241"/>
      <c r="W865" s="241"/>
      <c r="X865" s="241"/>
      <c r="Y865" s="241"/>
      <c r="Z865" s="241"/>
      <c r="AA865" s="241"/>
      <c r="AB865" s="241"/>
      <c r="AC865" s="241"/>
      <c r="AD865" s="241"/>
      <c r="AE865" s="241"/>
      <c r="AF865" s="241"/>
      <c r="AG865" s="241"/>
      <c r="AH865" s="241"/>
      <c r="AI865" s="241"/>
      <c r="AJ865" s="241"/>
      <c r="AK865" s="241"/>
      <c r="AL865" s="241"/>
      <c r="AM865" s="241"/>
      <c r="AN865" s="241"/>
      <c r="AO865" s="241"/>
      <c r="AP865" s="241"/>
      <c r="AQ865" s="241"/>
      <c r="AR865" s="241"/>
      <c r="AS865" s="64"/>
      <c r="AT865" s="64"/>
      <c r="AU865" s="64"/>
      <c r="AV865" s="64"/>
      <c r="AW865" s="64"/>
      <c r="AX865" s="64"/>
      <c r="AY865" s="64"/>
      <c r="AZ865" s="64"/>
      <c r="BA865" s="64"/>
      <c r="BB865" s="64"/>
      <c r="BC865" s="64"/>
      <c r="BD865" s="64"/>
      <c r="BE865" s="64"/>
      <c r="BF865" s="64"/>
      <c r="BG865" s="64"/>
      <c r="BH865" s="64"/>
      <c r="BI865" s="64"/>
      <c r="BJ865" s="64"/>
      <c r="BK865" s="64"/>
      <c r="BL865" s="64"/>
      <c r="BM865" s="64"/>
      <c r="BN865" s="64"/>
      <c r="BO865" s="64"/>
      <c r="BP865" s="64"/>
      <c r="BQ865" s="64"/>
      <c r="BR865" s="64"/>
      <c r="BS865" s="64"/>
      <c r="BT865" s="64"/>
      <c r="BU865" s="64"/>
      <c r="BV865" s="64"/>
      <c r="BW865" s="64"/>
      <c r="BX865" s="64"/>
      <c r="BY865" s="64"/>
      <c r="BZ865" s="64"/>
      <c r="CA865" s="64"/>
      <c r="CB865" s="64"/>
      <c r="CC865" s="64"/>
      <c r="CD865" s="64"/>
      <c r="CE865" s="64"/>
      <c r="CF865" s="64"/>
      <c r="CG865" s="64"/>
      <c r="CH865" s="64"/>
      <c r="CI865" s="64"/>
      <c r="CJ865" s="64"/>
      <c r="CK865" s="64"/>
      <c r="CL865" s="64"/>
      <c r="CM865" s="64"/>
      <c r="CN865" s="64"/>
      <c r="CO865" s="64"/>
      <c r="CP865" s="64"/>
      <c r="CQ865" s="64"/>
    </row>
    <row r="866" spans="1:95" x14ac:dyDescent="0.3">
      <c r="A866" s="131">
        <f t="shared" si="120"/>
        <v>1.1314021135556167</v>
      </c>
      <c r="B866" s="131" t="str">
        <f t="shared" si="120"/>
        <v/>
      </c>
      <c r="C866" s="131">
        <f t="shared" si="112"/>
        <v>1.2800707425581166</v>
      </c>
      <c r="D866" s="131" t="str">
        <f t="shared" si="115"/>
        <v/>
      </c>
      <c r="E866" s="131">
        <f t="shared" si="118"/>
        <v>23.799999970819385</v>
      </c>
      <c r="F866" s="131" t="str">
        <f>IF(B866="","",(((E866+F891)/(D866))-10^-0.0000001)^-1)</f>
        <v/>
      </c>
      <c r="G866" s="241">
        <f t="shared" si="116"/>
        <v>1</v>
      </c>
      <c r="H866" s="241"/>
      <c r="I866" s="241">
        <f t="shared" si="113"/>
        <v>0</v>
      </c>
      <c r="J866" s="241"/>
      <c r="K866" s="241">
        <f t="shared" si="119"/>
        <v>0</v>
      </c>
      <c r="L866" s="241"/>
      <c r="M866" s="241">
        <f t="shared" si="114"/>
        <v>0</v>
      </c>
      <c r="N866" s="241"/>
      <c r="O866" s="241"/>
      <c r="P866" s="241"/>
      <c r="Q866" s="241"/>
      <c r="R866" s="241"/>
      <c r="S866" s="241"/>
      <c r="T866" s="241"/>
      <c r="U866" s="241"/>
      <c r="V866" s="241"/>
      <c r="W866" s="241"/>
      <c r="X866" s="241"/>
      <c r="Y866" s="241"/>
      <c r="Z866" s="241"/>
      <c r="AA866" s="241"/>
      <c r="AB866" s="241"/>
      <c r="AC866" s="241"/>
      <c r="AD866" s="241"/>
      <c r="AE866" s="241"/>
      <c r="AF866" s="241"/>
      <c r="AG866" s="241"/>
      <c r="AH866" s="241"/>
      <c r="AI866" s="241"/>
      <c r="AJ866" s="241"/>
      <c r="AK866" s="241"/>
      <c r="AL866" s="241"/>
      <c r="AM866" s="241"/>
      <c r="AN866" s="241"/>
      <c r="AO866" s="241"/>
      <c r="AP866" s="241"/>
      <c r="AQ866" s="241"/>
      <c r="AR866" s="241"/>
      <c r="AS866" s="64"/>
      <c r="AT866" s="64"/>
      <c r="AU866" s="64"/>
      <c r="AV866" s="64"/>
      <c r="AW866" s="64"/>
      <c r="AX866" s="64"/>
      <c r="AY866" s="64"/>
      <c r="AZ866" s="64"/>
      <c r="BA866" s="64"/>
      <c r="BB866" s="64"/>
      <c r="BC866" s="64"/>
      <c r="BD866" s="64"/>
      <c r="BE866" s="64"/>
      <c r="BF866" s="64"/>
      <c r="BG866" s="64"/>
      <c r="BH866" s="64"/>
      <c r="BI866" s="64"/>
      <c r="BJ866" s="64"/>
      <c r="BK866" s="64"/>
      <c r="BL866" s="64"/>
      <c r="BM866" s="64"/>
      <c r="BN866" s="64"/>
      <c r="BO866" s="64"/>
      <c r="BP866" s="64"/>
      <c r="BQ866" s="64"/>
      <c r="BR866" s="64"/>
      <c r="BS866" s="64"/>
      <c r="BT866" s="64"/>
      <c r="BU866" s="64"/>
      <c r="BV866" s="64"/>
      <c r="BW866" s="64"/>
      <c r="BX866" s="64"/>
      <c r="BY866" s="64"/>
      <c r="BZ866" s="64"/>
      <c r="CA866" s="64"/>
      <c r="CB866" s="64"/>
      <c r="CC866" s="64"/>
      <c r="CD866" s="64"/>
      <c r="CE866" s="64"/>
      <c r="CF866" s="64"/>
      <c r="CG866" s="64"/>
      <c r="CH866" s="64"/>
      <c r="CI866" s="64"/>
      <c r="CJ866" s="64"/>
      <c r="CK866" s="64"/>
      <c r="CL866" s="64"/>
      <c r="CM866" s="64"/>
      <c r="CN866" s="64"/>
      <c r="CO866" s="64"/>
      <c r="CP866" s="64"/>
      <c r="CQ866" s="64"/>
    </row>
    <row r="867" spans="1:95" x14ac:dyDescent="0.3">
      <c r="A867" s="131">
        <f t="shared" si="120"/>
        <v>1.1314021135556167</v>
      </c>
      <c r="B867" s="131" t="str">
        <f t="shared" si="120"/>
        <v/>
      </c>
      <c r="C867" s="131">
        <f t="shared" si="112"/>
        <v>1.2800707425581166</v>
      </c>
      <c r="D867" s="131" t="str">
        <f t="shared" si="115"/>
        <v/>
      </c>
      <c r="E867" s="131">
        <f t="shared" si="118"/>
        <v>23.799999970819385</v>
      </c>
      <c r="F867" s="131" t="str">
        <f>IF(B867="","",(((E867+F891)/(D867))-10^-0.0000001)^-1)</f>
        <v/>
      </c>
      <c r="G867" s="241">
        <f t="shared" si="116"/>
        <v>1</v>
      </c>
      <c r="H867" s="241"/>
      <c r="I867" s="241">
        <f t="shared" si="113"/>
        <v>0</v>
      </c>
      <c r="J867" s="241"/>
      <c r="K867" s="241">
        <f t="shared" si="119"/>
        <v>0</v>
      </c>
      <c r="L867" s="241"/>
      <c r="M867" s="241">
        <f t="shared" si="114"/>
        <v>0</v>
      </c>
      <c r="N867" s="241"/>
      <c r="O867" s="241"/>
      <c r="P867" s="241"/>
      <c r="Q867" s="241"/>
      <c r="R867" s="241"/>
      <c r="S867" s="241"/>
      <c r="T867" s="241"/>
      <c r="U867" s="241"/>
      <c r="V867" s="241"/>
      <c r="W867" s="241"/>
      <c r="X867" s="241"/>
      <c r="Y867" s="241"/>
      <c r="Z867" s="241"/>
      <c r="AA867" s="241"/>
      <c r="AB867" s="241"/>
      <c r="AC867" s="241"/>
      <c r="AD867" s="241"/>
      <c r="AE867" s="241"/>
      <c r="AF867" s="241"/>
      <c r="AG867" s="241"/>
      <c r="AH867" s="241"/>
      <c r="AI867" s="241"/>
      <c r="AJ867" s="241"/>
      <c r="AK867" s="241"/>
      <c r="AL867" s="241"/>
      <c r="AM867" s="241"/>
      <c r="AN867" s="241"/>
      <c r="AO867" s="241"/>
      <c r="AP867" s="241"/>
      <c r="AQ867" s="241"/>
      <c r="AR867" s="241"/>
      <c r="AS867" s="64"/>
      <c r="AT867" s="64"/>
      <c r="AU867" s="64"/>
      <c r="AV867" s="64"/>
      <c r="AW867" s="64"/>
      <c r="AX867" s="64"/>
      <c r="AY867" s="64"/>
      <c r="AZ867" s="64"/>
      <c r="BA867" s="64"/>
      <c r="BB867" s="64"/>
      <c r="BC867" s="64"/>
      <c r="BD867" s="64"/>
      <c r="BE867" s="64"/>
      <c r="BF867" s="64"/>
      <c r="BG867" s="64"/>
      <c r="BH867" s="64"/>
      <c r="BI867" s="64"/>
      <c r="BJ867" s="64"/>
      <c r="BK867" s="64"/>
      <c r="BL867" s="64"/>
      <c r="BM867" s="64"/>
      <c r="BN867" s="64"/>
      <c r="BO867" s="64"/>
      <c r="BP867" s="64"/>
      <c r="BQ867" s="64"/>
      <c r="BR867" s="64"/>
      <c r="BS867" s="64"/>
      <c r="BT867" s="64"/>
      <c r="BU867" s="64"/>
      <c r="BV867" s="64"/>
      <c r="BW867" s="64"/>
      <c r="BX867" s="64"/>
      <c r="BY867" s="64"/>
      <c r="BZ867" s="64"/>
      <c r="CA867" s="64"/>
      <c r="CB867" s="64"/>
      <c r="CC867" s="64"/>
      <c r="CD867" s="64"/>
      <c r="CE867" s="64"/>
      <c r="CF867" s="64"/>
      <c r="CG867" s="64"/>
      <c r="CH867" s="64"/>
      <c r="CI867" s="64"/>
      <c r="CJ867" s="64"/>
      <c r="CK867" s="64"/>
      <c r="CL867" s="64"/>
      <c r="CM867" s="64"/>
      <c r="CN867" s="64"/>
      <c r="CO867" s="64"/>
      <c r="CP867" s="64"/>
      <c r="CQ867" s="64"/>
    </row>
    <row r="868" spans="1:95" x14ac:dyDescent="0.3">
      <c r="A868" s="131">
        <f t="shared" si="120"/>
        <v>1.1314021135556167</v>
      </c>
      <c r="B868" s="131" t="str">
        <f t="shared" si="120"/>
        <v/>
      </c>
      <c r="C868" s="131">
        <f t="shared" si="112"/>
        <v>1.2800707425581166</v>
      </c>
      <c r="D868" s="131" t="str">
        <f t="shared" si="115"/>
        <v/>
      </c>
      <c r="E868" s="131">
        <f t="shared" si="118"/>
        <v>23.799999970819385</v>
      </c>
      <c r="F868" s="131" t="str">
        <f>IF(B868="","",(((E868+F891)/(D868))-10^-0.0000001)^-1)</f>
        <v/>
      </c>
      <c r="G868" s="241">
        <f t="shared" si="116"/>
        <v>1</v>
      </c>
      <c r="H868" s="241"/>
      <c r="I868" s="241">
        <f t="shared" si="113"/>
        <v>0</v>
      </c>
      <c r="J868" s="241"/>
      <c r="K868" s="241">
        <f t="shared" si="119"/>
        <v>0</v>
      </c>
      <c r="L868" s="241"/>
      <c r="M868" s="241">
        <f t="shared" si="114"/>
        <v>0</v>
      </c>
      <c r="N868" s="241"/>
      <c r="O868" s="241"/>
      <c r="P868" s="241"/>
      <c r="Q868" s="241"/>
      <c r="R868" s="241"/>
      <c r="S868" s="241"/>
      <c r="T868" s="241"/>
      <c r="U868" s="241"/>
      <c r="V868" s="241"/>
      <c r="W868" s="241"/>
      <c r="X868" s="241"/>
      <c r="Y868" s="241"/>
      <c r="Z868" s="241"/>
      <c r="AA868" s="241"/>
      <c r="AB868" s="241"/>
      <c r="AC868" s="241"/>
      <c r="AD868" s="241"/>
      <c r="AE868" s="241"/>
      <c r="AF868" s="241"/>
      <c r="AG868" s="241"/>
      <c r="AH868" s="241"/>
      <c r="AI868" s="241"/>
      <c r="AJ868" s="241"/>
      <c r="AK868" s="241"/>
      <c r="AL868" s="241"/>
      <c r="AM868" s="241"/>
      <c r="AN868" s="241"/>
      <c r="AO868" s="241"/>
      <c r="AP868" s="241"/>
      <c r="AQ868" s="241"/>
      <c r="AR868" s="241"/>
      <c r="AS868" s="64"/>
      <c r="AT868" s="64"/>
      <c r="AU868" s="64"/>
      <c r="AV868" s="64"/>
      <c r="AW868" s="64"/>
      <c r="AX868" s="64"/>
      <c r="AY868" s="64"/>
      <c r="AZ868" s="64"/>
      <c r="BA868" s="64"/>
      <c r="BB868" s="64"/>
      <c r="BC868" s="64"/>
      <c r="BD868" s="64"/>
      <c r="BE868" s="64"/>
      <c r="BF868" s="64"/>
      <c r="BG868" s="64"/>
      <c r="BH868" s="64"/>
      <c r="BI868" s="64"/>
      <c r="BJ868" s="64"/>
      <c r="BK868" s="64"/>
      <c r="BL868" s="64"/>
      <c r="BM868" s="64"/>
      <c r="BN868" s="64"/>
      <c r="BO868" s="64"/>
      <c r="BP868" s="64"/>
      <c r="BQ868" s="64"/>
      <c r="BR868" s="64"/>
      <c r="BS868" s="64"/>
      <c r="BT868" s="64"/>
      <c r="BU868" s="64"/>
      <c r="BV868" s="64"/>
      <c r="BW868" s="64"/>
      <c r="BX868" s="64"/>
      <c r="BY868" s="64"/>
      <c r="BZ868" s="64"/>
      <c r="CA868" s="64"/>
      <c r="CB868" s="64"/>
      <c r="CC868" s="64"/>
      <c r="CD868" s="64"/>
      <c r="CE868" s="64"/>
      <c r="CF868" s="64"/>
      <c r="CG868" s="64"/>
      <c r="CH868" s="64"/>
      <c r="CI868" s="64"/>
      <c r="CJ868" s="64"/>
      <c r="CK868" s="64"/>
      <c r="CL868" s="64"/>
      <c r="CM868" s="64"/>
      <c r="CN868" s="64"/>
      <c r="CO868" s="64"/>
      <c r="CP868" s="64"/>
      <c r="CQ868" s="64"/>
    </row>
    <row r="869" spans="1:95" x14ac:dyDescent="0.3">
      <c r="A869" s="131">
        <f t="shared" si="120"/>
        <v>1.1314021135556167</v>
      </c>
      <c r="B869" s="131" t="str">
        <f t="shared" si="120"/>
        <v/>
      </c>
      <c r="C869" s="131">
        <f t="shared" si="112"/>
        <v>1.2800707425581166</v>
      </c>
      <c r="D869" s="131" t="str">
        <f t="shared" si="115"/>
        <v/>
      </c>
      <c r="E869" s="131">
        <f t="shared" si="118"/>
        <v>23.799999970819385</v>
      </c>
      <c r="F869" s="131" t="str">
        <f>IF(B869="","",(((E869+F891)/(D869))-10^-0.0000001)^-1)</f>
        <v/>
      </c>
      <c r="G869" s="241">
        <f t="shared" si="116"/>
        <v>1</v>
      </c>
      <c r="H869" s="241"/>
      <c r="I869" s="241">
        <f t="shared" si="113"/>
        <v>0</v>
      </c>
      <c r="J869" s="241"/>
      <c r="K869" s="241">
        <f t="shared" si="119"/>
        <v>0</v>
      </c>
      <c r="L869" s="241"/>
      <c r="M869" s="241">
        <f t="shared" si="114"/>
        <v>0</v>
      </c>
      <c r="N869" s="241"/>
      <c r="O869" s="241"/>
      <c r="P869" s="241"/>
      <c r="Q869" s="241"/>
      <c r="R869" s="241"/>
      <c r="S869" s="241"/>
      <c r="T869" s="241"/>
      <c r="U869" s="241"/>
      <c r="V869" s="241"/>
      <c r="W869" s="241"/>
      <c r="X869" s="241"/>
      <c r="Y869" s="241"/>
      <c r="Z869" s="241"/>
      <c r="AA869" s="241"/>
      <c r="AB869" s="241"/>
      <c r="AC869" s="241"/>
      <c r="AD869" s="241"/>
      <c r="AE869" s="241"/>
      <c r="AF869" s="241"/>
      <c r="AG869" s="241"/>
      <c r="AH869" s="241"/>
      <c r="AI869" s="241"/>
      <c r="AJ869" s="241"/>
      <c r="AK869" s="241"/>
      <c r="AL869" s="241"/>
      <c r="AM869" s="241"/>
      <c r="AN869" s="241"/>
      <c r="AO869" s="241"/>
      <c r="AP869" s="241"/>
      <c r="AQ869" s="241"/>
      <c r="AR869" s="241"/>
      <c r="AS869" s="64"/>
      <c r="AT869" s="64"/>
      <c r="AU869" s="64"/>
      <c r="AV869" s="64"/>
      <c r="AW869" s="64"/>
      <c r="AX869" s="64"/>
      <c r="AY869" s="64"/>
      <c r="AZ869" s="64"/>
      <c r="BA869" s="64"/>
      <c r="BB869" s="64"/>
      <c r="BC869" s="64"/>
      <c r="BD869" s="64"/>
      <c r="BE869" s="64"/>
      <c r="BF869" s="64"/>
      <c r="BG869" s="64"/>
      <c r="BH869" s="64"/>
      <c r="BI869" s="64"/>
      <c r="BJ869" s="64"/>
      <c r="BK869" s="64"/>
      <c r="BL869" s="64"/>
      <c r="BM869" s="64"/>
      <c r="BN869" s="64"/>
      <c r="BO869" s="64"/>
      <c r="BP869" s="64"/>
      <c r="BQ869" s="64"/>
      <c r="BR869" s="64"/>
      <c r="BS869" s="64"/>
      <c r="BT869" s="64"/>
      <c r="BU869" s="64"/>
      <c r="BV869" s="64"/>
      <c r="BW869" s="64"/>
      <c r="BX869" s="64"/>
      <c r="BY869" s="64"/>
      <c r="BZ869" s="64"/>
      <c r="CA869" s="64"/>
      <c r="CB869" s="64"/>
      <c r="CC869" s="64"/>
      <c r="CD869" s="64"/>
      <c r="CE869" s="64"/>
      <c r="CF869" s="64"/>
      <c r="CG869" s="64"/>
      <c r="CH869" s="64"/>
      <c r="CI869" s="64"/>
      <c r="CJ869" s="64"/>
      <c r="CK869" s="64"/>
      <c r="CL869" s="64"/>
      <c r="CM869" s="64"/>
      <c r="CN869" s="64"/>
      <c r="CO869" s="64"/>
      <c r="CP869" s="64"/>
      <c r="CQ869" s="64"/>
    </row>
    <row r="870" spans="1:95" x14ac:dyDescent="0.3">
      <c r="A870" s="131">
        <f t="shared" si="120"/>
        <v>1.1314021135556167</v>
      </c>
      <c r="B870" s="131" t="str">
        <f t="shared" si="120"/>
        <v/>
      </c>
      <c r="C870" s="131">
        <f t="shared" si="112"/>
        <v>1.2800707425581166</v>
      </c>
      <c r="D870" s="131" t="str">
        <f t="shared" si="115"/>
        <v/>
      </c>
      <c r="E870" s="131">
        <f t="shared" si="118"/>
        <v>23.799999970819385</v>
      </c>
      <c r="F870" s="131" t="str">
        <f>IF(B870="","",(((E870+F891)/(D870))-10^-0.0000001)^-1)</f>
        <v/>
      </c>
      <c r="G870" s="241">
        <f t="shared" si="116"/>
        <v>1</v>
      </c>
      <c r="H870" s="241"/>
      <c r="I870" s="241">
        <f t="shared" si="113"/>
        <v>0</v>
      </c>
      <c r="J870" s="241"/>
      <c r="K870" s="241">
        <f t="shared" si="119"/>
        <v>0</v>
      </c>
      <c r="L870" s="241"/>
      <c r="M870" s="241">
        <f t="shared" si="114"/>
        <v>0</v>
      </c>
      <c r="N870" s="241"/>
      <c r="O870" s="241"/>
      <c r="P870" s="241"/>
      <c r="Q870" s="241"/>
      <c r="R870" s="241"/>
      <c r="S870" s="241"/>
      <c r="T870" s="241"/>
      <c r="U870" s="241"/>
      <c r="V870" s="241"/>
      <c r="W870" s="241"/>
      <c r="X870" s="241"/>
      <c r="Y870" s="241"/>
      <c r="Z870" s="241"/>
      <c r="AA870" s="241"/>
      <c r="AB870" s="241"/>
      <c r="AC870" s="241"/>
      <c r="AD870" s="241"/>
      <c r="AE870" s="241"/>
      <c r="AF870" s="241"/>
      <c r="AG870" s="241"/>
      <c r="AH870" s="241"/>
      <c r="AI870" s="241"/>
      <c r="AJ870" s="241"/>
      <c r="AK870" s="241"/>
      <c r="AL870" s="241"/>
      <c r="AM870" s="241"/>
      <c r="AN870" s="241"/>
      <c r="AO870" s="241"/>
      <c r="AP870" s="241"/>
      <c r="AQ870" s="241"/>
      <c r="AR870" s="241"/>
      <c r="AS870" s="64"/>
      <c r="AT870" s="64"/>
      <c r="AU870" s="64"/>
      <c r="AV870" s="64"/>
      <c r="AW870" s="64"/>
      <c r="AX870" s="64"/>
      <c r="AY870" s="64"/>
      <c r="AZ870" s="64"/>
      <c r="BA870" s="64"/>
      <c r="BB870" s="64"/>
      <c r="BC870" s="64"/>
      <c r="BD870" s="64"/>
      <c r="BE870" s="64"/>
      <c r="BF870" s="64"/>
      <c r="BG870" s="64"/>
      <c r="BH870" s="64"/>
      <c r="BI870" s="64"/>
      <c r="BJ870" s="64"/>
      <c r="BK870" s="64"/>
      <c r="BL870" s="64"/>
      <c r="BM870" s="64"/>
      <c r="BN870" s="64"/>
      <c r="BO870" s="64"/>
      <c r="BP870" s="64"/>
      <c r="BQ870" s="64"/>
      <c r="BR870" s="64"/>
      <c r="BS870" s="64"/>
      <c r="BT870" s="64"/>
      <c r="BU870" s="64"/>
      <c r="BV870" s="64"/>
      <c r="BW870" s="64"/>
      <c r="BX870" s="64"/>
      <c r="BY870" s="64"/>
      <c r="BZ870" s="64"/>
      <c r="CA870" s="64"/>
      <c r="CB870" s="64"/>
      <c r="CC870" s="64"/>
      <c r="CD870" s="64"/>
      <c r="CE870" s="64"/>
      <c r="CF870" s="64"/>
      <c r="CG870" s="64"/>
      <c r="CH870" s="64"/>
      <c r="CI870" s="64"/>
      <c r="CJ870" s="64"/>
      <c r="CK870" s="64"/>
      <c r="CL870" s="64"/>
      <c r="CM870" s="64"/>
      <c r="CN870" s="64"/>
      <c r="CO870" s="64"/>
      <c r="CP870" s="64"/>
      <c r="CQ870" s="64"/>
    </row>
    <row r="871" spans="1:95" x14ac:dyDescent="0.3">
      <c r="A871" s="131">
        <f t="shared" si="120"/>
        <v>1.1314021135556167</v>
      </c>
      <c r="B871" s="131" t="str">
        <f t="shared" si="120"/>
        <v/>
      </c>
      <c r="C871" s="131">
        <f t="shared" si="112"/>
        <v>1.2800707425581166</v>
      </c>
      <c r="D871" s="131" t="str">
        <f t="shared" si="115"/>
        <v/>
      </c>
      <c r="E871" s="131">
        <f t="shared" si="118"/>
        <v>23.799999970819385</v>
      </c>
      <c r="F871" s="131" t="str">
        <f>IF(B871="","",(((E871+F891)/(D871))-10^-0.0000001)^-1)</f>
        <v/>
      </c>
      <c r="G871" s="241">
        <f t="shared" si="116"/>
        <v>1</v>
      </c>
      <c r="H871" s="241"/>
      <c r="I871" s="241">
        <f t="shared" si="113"/>
        <v>0</v>
      </c>
      <c r="J871" s="241"/>
      <c r="K871" s="241">
        <f t="shared" si="119"/>
        <v>0</v>
      </c>
      <c r="L871" s="241"/>
      <c r="M871" s="241">
        <f t="shared" si="114"/>
        <v>0</v>
      </c>
      <c r="N871" s="241"/>
      <c r="O871" s="241"/>
      <c r="P871" s="241"/>
      <c r="Q871" s="241"/>
      <c r="R871" s="241"/>
      <c r="S871" s="241"/>
      <c r="T871" s="241"/>
      <c r="U871" s="241"/>
      <c r="V871" s="241"/>
      <c r="W871" s="241"/>
      <c r="X871" s="241"/>
      <c r="Y871" s="241"/>
      <c r="Z871" s="241"/>
      <c r="AA871" s="241"/>
      <c r="AB871" s="241"/>
      <c r="AC871" s="241"/>
      <c r="AD871" s="241"/>
      <c r="AE871" s="241"/>
      <c r="AF871" s="241"/>
      <c r="AG871" s="241"/>
      <c r="AH871" s="241"/>
      <c r="AI871" s="241"/>
      <c r="AJ871" s="241"/>
      <c r="AK871" s="241"/>
      <c r="AL871" s="241"/>
      <c r="AM871" s="241"/>
      <c r="AN871" s="241"/>
      <c r="AO871" s="241"/>
      <c r="AP871" s="241"/>
      <c r="AQ871" s="241"/>
      <c r="AR871" s="241"/>
      <c r="AS871" s="64"/>
      <c r="AT871" s="64"/>
      <c r="AU871" s="64"/>
      <c r="AV871" s="64"/>
      <c r="AW871" s="64"/>
      <c r="AX871" s="64"/>
      <c r="AY871" s="64"/>
      <c r="AZ871" s="64"/>
      <c r="BA871" s="64"/>
      <c r="BB871" s="64"/>
      <c r="BC871" s="64"/>
      <c r="BD871" s="64"/>
      <c r="BE871" s="64"/>
      <c r="BF871" s="64"/>
      <c r="BG871" s="64"/>
      <c r="BH871" s="64"/>
      <c r="BI871" s="64"/>
      <c r="BJ871" s="64"/>
      <c r="BK871" s="64"/>
      <c r="BL871" s="64"/>
      <c r="BM871" s="64"/>
      <c r="BN871" s="64"/>
      <c r="BO871" s="64"/>
      <c r="BP871" s="64"/>
      <c r="BQ871" s="64"/>
      <c r="BR871" s="64"/>
      <c r="BS871" s="64"/>
      <c r="BT871" s="64"/>
      <c r="BU871" s="64"/>
      <c r="BV871" s="64"/>
      <c r="BW871" s="64"/>
      <c r="BX871" s="64"/>
      <c r="BY871" s="64"/>
      <c r="BZ871" s="64"/>
      <c r="CA871" s="64"/>
      <c r="CB871" s="64"/>
      <c r="CC871" s="64"/>
      <c r="CD871" s="64"/>
      <c r="CE871" s="64"/>
      <c r="CF871" s="64"/>
      <c r="CG871" s="64"/>
      <c r="CH871" s="64"/>
      <c r="CI871" s="64"/>
      <c r="CJ871" s="64"/>
      <c r="CK871" s="64"/>
      <c r="CL871" s="64"/>
      <c r="CM871" s="64"/>
      <c r="CN871" s="64"/>
      <c r="CO871" s="64"/>
      <c r="CP871" s="64"/>
      <c r="CQ871" s="64"/>
    </row>
    <row r="872" spans="1:95" x14ac:dyDescent="0.3">
      <c r="A872" s="131">
        <f t="shared" si="120"/>
        <v>1.1314021135556167</v>
      </c>
      <c r="B872" s="131" t="str">
        <f t="shared" si="120"/>
        <v/>
      </c>
      <c r="C872" s="131">
        <f t="shared" si="112"/>
        <v>1.2800707425581166</v>
      </c>
      <c r="D872" s="131" t="str">
        <f t="shared" si="115"/>
        <v/>
      </c>
      <c r="E872" s="131">
        <f t="shared" si="118"/>
        <v>23.799999970819385</v>
      </c>
      <c r="F872" s="131" t="str">
        <f>IF(B872="","",(((E872+F891)/(D872))-10^-0.0000001)^-1)</f>
        <v/>
      </c>
      <c r="G872" s="241">
        <f t="shared" si="116"/>
        <v>1</v>
      </c>
      <c r="H872" s="241"/>
      <c r="I872" s="241">
        <f t="shared" si="113"/>
        <v>0</v>
      </c>
      <c r="J872" s="241"/>
      <c r="K872" s="241">
        <f t="shared" si="119"/>
        <v>0</v>
      </c>
      <c r="L872" s="241"/>
      <c r="M872" s="241">
        <f t="shared" si="114"/>
        <v>0</v>
      </c>
      <c r="N872" s="241"/>
      <c r="O872" s="241"/>
      <c r="P872" s="241"/>
      <c r="Q872" s="241"/>
      <c r="R872" s="241"/>
      <c r="S872" s="241"/>
      <c r="T872" s="241"/>
      <c r="U872" s="241"/>
      <c r="V872" s="241"/>
      <c r="W872" s="241"/>
      <c r="X872" s="241"/>
      <c r="Y872" s="241"/>
      <c r="Z872" s="241"/>
      <c r="AA872" s="241"/>
      <c r="AB872" s="241"/>
      <c r="AC872" s="241"/>
      <c r="AD872" s="241"/>
      <c r="AE872" s="241"/>
      <c r="AF872" s="241"/>
      <c r="AG872" s="241"/>
      <c r="AH872" s="241"/>
      <c r="AI872" s="241"/>
      <c r="AJ872" s="241"/>
      <c r="AK872" s="241"/>
      <c r="AL872" s="241"/>
      <c r="AM872" s="241"/>
      <c r="AN872" s="241"/>
      <c r="AO872" s="241"/>
      <c r="AP872" s="241"/>
      <c r="AQ872" s="241"/>
      <c r="AR872" s="241"/>
      <c r="AS872" s="64"/>
      <c r="AT872" s="64"/>
      <c r="AU872" s="64"/>
      <c r="AV872" s="64"/>
      <c r="AW872" s="64"/>
      <c r="AX872" s="64"/>
      <c r="AY872" s="64"/>
      <c r="AZ872" s="64"/>
      <c r="BA872" s="64"/>
      <c r="BB872" s="64"/>
      <c r="BC872" s="64"/>
      <c r="BD872" s="64"/>
      <c r="BE872" s="64"/>
      <c r="BF872" s="64"/>
      <c r="BG872" s="64"/>
      <c r="BH872" s="64"/>
      <c r="BI872" s="64"/>
      <c r="BJ872" s="64"/>
      <c r="BK872" s="64"/>
      <c r="BL872" s="64"/>
      <c r="BM872" s="64"/>
      <c r="BN872" s="64"/>
      <c r="BO872" s="64"/>
      <c r="BP872" s="64"/>
      <c r="BQ872" s="64"/>
      <c r="BR872" s="64"/>
      <c r="BS872" s="64"/>
      <c r="BT872" s="64"/>
      <c r="BU872" s="64"/>
      <c r="BV872" s="64"/>
      <c r="BW872" s="64"/>
      <c r="BX872" s="64"/>
      <c r="BY872" s="64"/>
      <c r="BZ872" s="64"/>
      <c r="CA872" s="64"/>
      <c r="CB872" s="64"/>
      <c r="CC872" s="64"/>
      <c r="CD872" s="64"/>
      <c r="CE872" s="64"/>
      <c r="CF872" s="64"/>
      <c r="CG872" s="64"/>
      <c r="CH872" s="64"/>
      <c r="CI872" s="64"/>
      <c r="CJ872" s="64"/>
      <c r="CK872" s="64"/>
      <c r="CL872" s="64"/>
      <c r="CM872" s="64"/>
      <c r="CN872" s="64"/>
      <c r="CO872" s="64"/>
      <c r="CP872" s="64"/>
      <c r="CQ872" s="64"/>
    </row>
    <row r="873" spans="1:95" x14ac:dyDescent="0.3">
      <c r="A873" s="131">
        <f>(E872)</f>
        <v>23.799999970819385</v>
      </c>
      <c r="B873" s="131"/>
      <c r="C873" s="131"/>
      <c r="D873" s="131"/>
      <c r="E873" s="131"/>
      <c r="F873" s="131"/>
      <c r="G873" s="241"/>
      <c r="H873" s="241"/>
      <c r="I873" s="241"/>
      <c r="J873" s="241"/>
      <c r="K873" s="241"/>
      <c r="L873" s="241"/>
      <c r="M873" s="241"/>
      <c r="N873" s="241"/>
      <c r="O873" s="241"/>
      <c r="P873" s="241"/>
      <c r="Q873" s="241"/>
      <c r="R873" s="241"/>
      <c r="S873" s="241"/>
      <c r="T873" s="241"/>
      <c r="U873" s="241"/>
      <c r="V873" s="241"/>
      <c r="W873" s="241"/>
      <c r="X873" s="241"/>
      <c r="Y873" s="241"/>
      <c r="Z873" s="241"/>
      <c r="AA873" s="241"/>
      <c r="AB873" s="241"/>
      <c r="AC873" s="241"/>
      <c r="AD873" s="241"/>
      <c r="AE873" s="241"/>
      <c r="AF873" s="241"/>
      <c r="AG873" s="241"/>
      <c r="AH873" s="241"/>
      <c r="AI873" s="241"/>
      <c r="AJ873" s="241"/>
      <c r="AK873" s="241"/>
      <c r="AL873" s="241"/>
      <c r="AM873" s="241"/>
      <c r="AN873" s="241"/>
      <c r="AO873" s="241"/>
      <c r="AP873" s="241"/>
      <c r="AQ873" s="241"/>
      <c r="AR873" s="241"/>
      <c r="AS873" s="64"/>
      <c r="AT873" s="64"/>
      <c r="AU873" s="64"/>
      <c r="AV873" s="64"/>
      <c r="AW873" s="64"/>
      <c r="AX873" s="64"/>
      <c r="AY873" s="64"/>
      <c r="AZ873" s="64"/>
      <c r="BA873" s="64"/>
      <c r="BB873" s="64"/>
      <c r="BC873" s="64"/>
      <c r="BD873" s="64"/>
      <c r="BE873" s="64"/>
      <c r="BF873" s="64"/>
      <c r="BG873" s="64"/>
      <c r="BH873" s="64"/>
      <c r="BI873" s="64"/>
      <c r="BJ873" s="64"/>
      <c r="BK873" s="64"/>
      <c r="BL873" s="64"/>
      <c r="BM873" s="64"/>
      <c r="BN873" s="64"/>
      <c r="BO873" s="64"/>
      <c r="BP873" s="64"/>
      <c r="BQ873" s="64"/>
      <c r="BR873" s="64"/>
      <c r="BS873" s="64"/>
      <c r="BT873" s="64"/>
      <c r="BU873" s="64"/>
      <c r="BV873" s="64"/>
      <c r="BW873" s="64"/>
      <c r="BX873" s="64"/>
      <c r="BY873" s="64"/>
      <c r="BZ873" s="64"/>
      <c r="CA873" s="64"/>
      <c r="CB873" s="64"/>
      <c r="CC873" s="64"/>
      <c r="CD873" s="64"/>
      <c r="CE873" s="64"/>
      <c r="CF873" s="64"/>
      <c r="CG873" s="64"/>
      <c r="CH873" s="64"/>
      <c r="CI873" s="64"/>
      <c r="CJ873" s="64"/>
      <c r="CK873" s="64"/>
      <c r="CL873" s="64"/>
      <c r="CM873" s="64"/>
      <c r="CN873" s="64"/>
      <c r="CO873" s="64"/>
      <c r="CP873" s="64"/>
      <c r="CQ873" s="64"/>
    </row>
    <row r="874" spans="1:95" x14ac:dyDescent="0.3">
      <c r="A874" s="131">
        <f>SUM(A833:A872)-(40-B875)*A872</f>
        <v>3.8440815925267344</v>
      </c>
      <c r="B874" s="131">
        <f>SUM(C833:C872)-(40-(B875))*C872</f>
        <v>3.0867043978561881</v>
      </c>
      <c r="C874" s="131"/>
      <c r="D874" s="131"/>
      <c r="E874" s="131"/>
      <c r="F874" s="131"/>
      <c r="G874" s="241"/>
      <c r="H874" s="241"/>
      <c r="I874" s="241">
        <f>SUM(I833:I872)</f>
        <v>-11.157730599999999</v>
      </c>
      <c r="J874" s="241"/>
      <c r="K874" s="241">
        <f>SUM(K833:K872)</f>
        <v>27.246084325161601</v>
      </c>
      <c r="L874" s="241"/>
      <c r="M874" s="241">
        <f>SUM(M833:M872)</f>
        <v>-5.2361499599707351</v>
      </c>
      <c r="N874" s="241"/>
      <c r="O874" s="241"/>
      <c r="P874" s="241"/>
      <c r="Q874" s="241"/>
      <c r="R874" s="241"/>
      <c r="S874" s="241"/>
      <c r="T874" s="241"/>
      <c r="U874" s="241"/>
      <c r="V874" s="241"/>
      <c r="W874" s="241"/>
      <c r="X874" s="241"/>
      <c r="Y874" s="241"/>
      <c r="Z874" s="241"/>
      <c r="AA874" s="241"/>
      <c r="AB874" s="241"/>
      <c r="AC874" s="241"/>
      <c r="AD874" s="241"/>
      <c r="AE874" s="241"/>
      <c r="AF874" s="241"/>
      <c r="AG874" s="241"/>
      <c r="AH874" s="241"/>
      <c r="AI874" s="241"/>
      <c r="AJ874" s="241"/>
      <c r="AK874" s="241"/>
      <c r="AL874" s="241"/>
      <c r="AM874" s="241"/>
      <c r="AN874" s="241"/>
      <c r="AO874" s="241"/>
      <c r="AP874" s="241"/>
      <c r="AQ874" s="241"/>
      <c r="AR874" s="241"/>
      <c r="AS874" s="64"/>
      <c r="AT874" s="64"/>
      <c r="AU874" s="64"/>
      <c r="AV874" s="64"/>
      <c r="AW874" s="64"/>
      <c r="AX874" s="64"/>
      <c r="AY874" s="64"/>
      <c r="AZ874" s="64"/>
      <c r="BA874" s="64"/>
      <c r="BB874" s="64"/>
      <c r="BC874" s="64"/>
      <c r="BD874" s="64"/>
      <c r="BE874" s="64"/>
      <c r="BF874" s="64"/>
      <c r="BG874" s="64"/>
      <c r="BH874" s="64"/>
      <c r="BI874" s="64"/>
      <c r="BJ874" s="64"/>
      <c r="BK874" s="64"/>
      <c r="BL874" s="64"/>
      <c r="BM874" s="64"/>
      <c r="BN874" s="64"/>
      <c r="BO874" s="64"/>
      <c r="BP874" s="64"/>
      <c r="BQ874" s="64"/>
      <c r="BR874" s="64"/>
      <c r="BS874" s="64"/>
      <c r="BT874" s="64"/>
      <c r="BU874" s="64"/>
      <c r="BV874" s="64"/>
      <c r="BW874" s="64"/>
      <c r="BX874" s="64"/>
      <c r="BY874" s="64"/>
      <c r="BZ874" s="64"/>
      <c r="CA874" s="64"/>
      <c r="CB874" s="64"/>
      <c r="CC874" s="64"/>
      <c r="CD874" s="64"/>
      <c r="CE874" s="64"/>
      <c r="CF874" s="64"/>
      <c r="CG874" s="64"/>
      <c r="CH874" s="64"/>
      <c r="CI874" s="64"/>
      <c r="CJ874" s="64"/>
      <c r="CK874" s="64"/>
      <c r="CL874" s="64"/>
      <c r="CM874" s="64"/>
      <c r="CN874" s="64"/>
      <c r="CO874" s="64"/>
      <c r="CP874" s="64"/>
      <c r="CQ874" s="64"/>
    </row>
    <row r="875" spans="1:95" x14ac:dyDescent="0.3">
      <c r="A875" s="131" t="s">
        <v>21</v>
      </c>
      <c r="B875" s="131">
        <f>EINGABEN!$A$46</f>
        <v>6</v>
      </c>
      <c r="C875" s="131" t="s">
        <v>33</v>
      </c>
      <c r="D875" s="131"/>
      <c r="E875" s="131"/>
      <c r="F875" s="131"/>
      <c r="G875" s="241"/>
      <c r="H875" s="241"/>
      <c r="I875" s="241"/>
      <c r="J875" s="241"/>
      <c r="K875" s="241"/>
      <c r="L875" s="241"/>
      <c r="M875" s="241"/>
      <c r="N875" s="241"/>
      <c r="O875" s="241"/>
      <c r="P875" s="241"/>
      <c r="Q875" s="241"/>
      <c r="R875" s="241"/>
      <c r="S875" s="241"/>
      <c r="T875" s="241"/>
      <c r="U875" s="241"/>
      <c r="V875" s="241"/>
      <c r="W875" s="241"/>
      <c r="X875" s="241"/>
      <c r="Y875" s="241"/>
      <c r="Z875" s="241"/>
      <c r="AA875" s="241"/>
      <c r="AB875" s="241"/>
      <c r="AC875" s="241"/>
      <c r="AD875" s="241"/>
      <c r="AE875" s="241"/>
      <c r="AF875" s="241"/>
      <c r="AG875" s="241"/>
      <c r="AH875" s="241"/>
      <c r="AI875" s="241"/>
      <c r="AJ875" s="241"/>
      <c r="AK875" s="241"/>
      <c r="AL875" s="241"/>
      <c r="AM875" s="241"/>
      <c r="AN875" s="241"/>
      <c r="AO875" s="241"/>
      <c r="AP875" s="241"/>
      <c r="AQ875" s="241"/>
      <c r="AR875" s="241"/>
      <c r="AS875" s="64"/>
      <c r="AT875" s="64"/>
      <c r="AU875" s="64"/>
      <c r="AV875" s="64"/>
      <c r="AW875" s="64"/>
      <c r="AX875" s="64"/>
      <c r="AY875" s="64"/>
      <c r="AZ875" s="64"/>
      <c r="BA875" s="64"/>
      <c r="BB875" s="64"/>
      <c r="BC875" s="64"/>
      <c r="BD875" s="64"/>
      <c r="BE875" s="64"/>
      <c r="BF875" s="64"/>
      <c r="BG875" s="64"/>
      <c r="BH875" s="64"/>
      <c r="BI875" s="64"/>
      <c r="BJ875" s="64"/>
      <c r="BK875" s="64"/>
      <c r="BL875" s="64"/>
      <c r="BM875" s="64"/>
      <c r="BN875" s="64"/>
      <c r="BO875" s="64"/>
      <c r="BP875" s="64"/>
      <c r="BQ875" s="64"/>
      <c r="BR875" s="64"/>
      <c r="BS875" s="64"/>
      <c r="BT875" s="64"/>
      <c r="BU875" s="64"/>
      <c r="BV875" s="64"/>
      <c r="BW875" s="64"/>
      <c r="BX875" s="64"/>
      <c r="BY875" s="64"/>
      <c r="BZ875" s="64"/>
      <c r="CA875" s="64"/>
      <c r="CB875" s="64"/>
      <c r="CC875" s="64"/>
      <c r="CD875" s="64"/>
      <c r="CE875" s="64"/>
      <c r="CF875" s="64"/>
      <c r="CG875" s="64"/>
      <c r="CH875" s="64"/>
      <c r="CI875" s="64"/>
      <c r="CJ875" s="64"/>
      <c r="CK875" s="64"/>
      <c r="CL875" s="64"/>
      <c r="CM875" s="64"/>
      <c r="CN875" s="64"/>
      <c r="CO875" s="64"/>
      <c r="CP875" s="64"/>
      <c r="CQ875" s="64"/>
    </row>
    <row r="876" spans="1:95" x14ac:dyDescent="0.3">
      <c r="A876" s="131"/>
      <c r="B876" s="131"/>
      <c r="C876" s="131"/>
      <c r="D876" s="131"/>
      <c r="E876" s="131"/>
      <c r="F876" s="131"/>
      <c r="G876" s="241"/>
      <c r="H876" s="241"/>
      <c r="I876" s="241"/>
      <c r="J876" s="241"/>
      <c r="K876" s="241"/>
      <c r="L876" s="241"/>
      <c r="M876" s="241"/>
      <c r="N876" s="241"/>
      <c r="O876" s="241"/>
      <c r="P876" s="241"/>
      <c r="Q876" s="241"/>
      <c r="R876" s="241"/>
      <c r="S876" s="241"/>
      <c r="T876" s="241"/>
      <c r="U876" s="241"/>
      <c r="V876" s="241"/>
      <c r="W876" s="241"/>
      <c r="X876" s="241"/>
      <c r="Y876" s="241"/>
      <c r="Z876" s="241"/>
      <c r="AA876" s="241"/>
      <c r="AB876" s="241"/>
      <c r="AC876" s="241"/>
      <c r="AD876" s="241"/>
      <c r="AE876" s="241"/>
      <c r="AF876" s="241"/>
      <c r="AG876" s="241"/>
      <c r="AH876" s="241"/>
      <c r="AI876" s="241"/>
      <c r="AJ876" s="241"/>
      <c r="AK876" s="241"/>
      <c r="AL876" s="241"/>
      <c r="AM876" s="241"/>
      <c r="AN876" s="241"/>
      <c r="AO876" s="241"/>
      <c r="AP876" s="241"/>
      <c r="AQ876" s="241"/>
      <c r="AR876" s="241"/>
      <c r="AS876" s="64"/>
      <c r="AT876" s="64"/>
      <c r="AU876" s="64"/>
      <c r="AV876" s="64"/>
      <c r="AW876" s="64"/>
      <c r="AX876" s="64"/>
      <c r="AY876" s="64"/>
      <c r="AZ876" s="64"/>
      <c r="BA876" s="64"/>
      <c r="BB876" s="64"/>
      <c r="BC876" s="64"/>
      <c r="BD876" s="64"/>
      <c r="BE876" s="64"/>
      <c r="BF876" s="64"/>
      <c r="BG876" s="64"/>
      <c r="BH876" s="64"/>
      <c r="BI876" s="64"/>
      <c r="BJ876" s="64"/>
      <c r="BK876" s="64"/>
      <c r="BL876" s="64"/>
      <c r="BM876" s="64"/>
      <c r="BN876" s="64"/>
      <c r="BO876" s="64"/>
      <c r="BP876" s="64"/>
      <c r="BQ876" s="64"/>
      <c r="BR876" s="64"/>
      <c r="BS876" s="64"/>
      <c r="BT876" s="64"/>
      <c r="BU876" s="64"/>
      <c r="BV876" s="64"/>
      <c r="BW876" s="64"/>
      <c r="BX876" s="64"/>
      <c r="BY876" s="64"/>
      <c r="BZ876" s="64"/>
      <c r="CA876" s="64"/>
      <c r="CB876" s="64"/>
      <c r="CC876" s="64"/>
      <c r="CD876" s="64"/>
      <c r="CE876" s="64"/>
      <c r="CF876" s="64"/>
      <c r="CG876" s="64"/>
      <c r="CH876" s="64"/>
      <c r="CI876" s="64"/>
      <c r="CJ876" s="64"/>
      <c r="CK876" s="64"/>
      <c r="CL876" s="64"/>
      <c r="CM876" s="64"/>
      <c r="CN876" s="64"/>
      <c r="CO876" s="64"/>
      <c r="CP876" s="64"/>
      <c r="CQ876" s="64"/>
    </row>
    <row r="877" spans="1:95" x14ac:dyDescent="0.3">
      <c r="A877" s="131" t="s">
        <v>13</v>
      </c>
      <c r="B877" s="131">
        <f>(B875*M874-A874*I874)</f>
        <v>11.474327054007858</v>
      </c>
      <c r="C877" s="131" t="s">
        <v>34</v>
      </c>
      <c r="D877" s="131"/>
      <c r="E877" s="131" t="s">
        <v>68</v>
      </c>
      <c r="F877" s="131"/>
      <c r="G877" s="241"/>
      <c r="H877" s="241"/>
      <c r="I877" s="241"/>
      <c r="J877" s="241"/>
      <c r="K877" s="241"/>
      <c r="L877" s="241"/>
      <c r="M877" s="241"/>
      <c r="N877" s="241"/>
      <c r="O877" s="241"/>
      <c r="P877" s="241"/>
      <c r="Q877" s="241"/>
      <c r="R877" s="241"/>
      <c r="S877" s="241"/>
      <c r="T877" s="241"/>
      <c r="U877" s="241"/>
      <c r="V877" s="241"/>
      <c r="W877" s="241"/>
      <c r="X877" s="241"/>
      <c r="Y877" s="241"/>
      <c r="Z877" s="241"/>
      <c r="AA877" s="241"/>
      <c r="AB877" s="241"/>
      <c r="AC877" s="241"/>
      <c r="AD877" s="241"/>
      <c r="AE877" s="241"/>
      <c r="AF877" s="241"/>
      <c r="AG877" s="241"/>
      <c r="AH877" s="241"/>
      <c r="AI877" s="241"/>
      <c r="AJ877" s="241"/>
      <c r="AK877" s="241"/>
      <c r="AL877" s="241"/>
      <c r="AM877" s="241"/>
      <c r="AN877" s="241"/>
      <c r="AO877" s="241"/>
      <c r="AP877" s="241"/>
      <c r="AQ877" s="241"/>
      <c r="AR877" s="241"/>
      <c r="AS877" s="64"/>
      <c r="AT877" s="64"/>
      <c r="AU877" s="64"/>
      <c r="AV877" s="64"/>
      <c r="AW877" s="64"/>
      <c r="AX877" s="64"/>
      <c r="AY877" s="64"/>
      <c r="AZ877" s="64"/>
      <c r="BA877" s="64"/>
      <c r="BB877" s="64"/>
      <c r="BC877" s="64"/>
      <c r="BD877" s="64"/>
      <c r="BE877" s="64"/>
      <c r="BF877" s="64"/>
      <c r="BG877" s="64"/>
      <c r="BH877" s="64"/>
      <c r="BI877" s="64"/>
      <c r="BJ877" s="64"/>
      <c r="BK877" s="64"/>
      <c r="BL877" s="64"/>
      <c r="BM877" s="64"/>
      <c r="BN877" s="64"/>
      <c r="BO877" s="64"/>
      <c r="BP877" s="64"/>
      <c r="BQ877" s="64"/>
      <c r="BR877" s="64"/>
      <c r="BS877" s="64"/>
      <c r="BT877" s="64"/>
      <c r="BU877" s="64"/>
      <c r="BV877" s="64"/>
      <c r="BW877" s="64"/>
      <c r="BX877" s="64"/>
      <c r="BY877" s="64"/>
      <c r="BZ877" s="64"/>
      <c r="CA877" s="64"/>
      <c r="CB877" s="64"/>
      <c r="CC877" s="64"/>
      <c r="CD877" s="64"/>
      <c r="CE877" s="64"/>
      <c r="CF877" s="64"/>
      <c r="CG877" s="64"/>
      <c r="CH877" s="64"/>
      <c r="CI877" s="64"/>
      <c r="CJ877" s="64"/>
      <c r="CK877" s="64"/>
      <c r="CL877" s="64"/>
      <c r="CM877" s="64"/>
      <c r="CN877" s="64"/>
      <c r="CO877" s="64"/>
      <c r="CP877" s="64"/>
      <c r="CQ877" s="64"/>
    </row>
    <row r="878" spans="1:95" x14ac:dyDescent="0.3">
      <c r="A878" s="131"/>
      <c r="B878" s="131"/>
      <c r="C878" s="131"/>
      <c r="D878" s="131"/>
      <c r="E878" s="131"/>
      <c r="F878" s="131"/>
      <c r="G878" s="241"/>
      <c r="H878" s="241"/>
      <c r="I878" s="241"/>
      <c r="J878" s="241"/>
      <c r="K878" s="241"/>
      <c r="L878" s="241"/>
      <c r="M878" s="241"/>
      <c r="N878" s="241"/>
      <c r="O878" s="241"/>
      <c r="P878" s="241"/>
      <c r="Q878" s="241"/>
      <c r="R878" s="241"/>
      <c r="S878" s="241"/>
      <c r="T878" s="241"/>
      <c r="U878" s="241"/>
      <c r="V878" s="241"/>
      <c r="W878" s="241"/>
      <c r="X878" s="241"/>
      <c r="Y878" s="241"/>
      <c r="Z878" s="241"/>
      <c r="AA878" s="241"/>
      <c r="AB878" s="241"/>
      <c r="AC878" s="241"/>
      <c r="AD878" s="241"/>
      <c r="AE878" s="241"/>
      <c r="AF878" s="241"/>
      <c r="AG878" s="241"/>
      <c r="AH878" s="241"/>
      <c r="AI878" s="241"/>
      <c r="AJ878" s="241"/>
      <c r="AK878" s="241"/>
      <c r="AL878" s="241"/>
      <c r="AM878" s="241"/>
      <c r="AN878" s="241"/>
      <c r="AO878" s="241"/>
      <c r="AP878" s="241"/>
      <c r="AQ878" s="241"/>
      <c r="AR878" s="241"/>
      <c r="AS878" s="64"/>
      <c r="AT878" s="64"/>
      <c r="AU878" s="64"/>
      <c r="AV878" s="64"/>
      <c r="AW878" s="64"/>
      <c r="AX878" s="64"/>
      <c r="AY878" s="64"/>
      <c r="AZ878" s="64"/>
      <c r="BA878" s="64"/>
      <c r="BB878" s="64"/>
      <c r="BC878" s="64"/>
      <c r="BD878" s="64"/>
      <c r="BE878" s="64"/>
      <c r="BF878" s="64"/>
      <c r="BG878" s="64"/>
      <c r="BH878" s="64"/>
      <c r="BI878" s="64"/>
      <c r="BJ878" s="64"/>
      <c r="BK878" s="64"/>
      <c r="BL878" s="64"/>
      <c r="BM878" s="64"/>
      <c r="BN878" s="64"/>
      <c r="BO878" s="64"/>
      <c r="BP878" s="64"/>
      <c r="BQ878" s="64"/>
      <c r="BR878" s="64"/>
      <c r="BS878" s="64"/>
      <c r="BT878" s="64"/>
      <c r="BU878" s="64"/>
      <c r="BV878" s="64"/>
      <c r="BW878" s="64"/>
      <c r="BX878" s="64"/>
      <c r="BY878" s="64"/>
      <c r="BZ878" s="64"/>
      <c r="CA878" s="64"/>
      <c r="CB878" s="64"/>
      <c r="CC878" s="64"/>
      <c r="CD878" s="64"/>
      <c r="CE878" s="64"/>
      <c r="CF878" s="64"/>
      <c r="CG878" s="64"/>
      <c r="CH878" s="64"/>
      <c r="CI878" s="64"/>
      <c r="CJ878" s="64"/>
      <c r="CK878" s="64"/>
      <c r="CL878" s="64"/>
      <c r="CM878" s="64"/>
      <c r="CN878" s="64"/>
      <c r="CO878" s="64"/>
      <c r="CP878" s="64"/>
      <c r="CQ878" s="64"/>
    </row>
    <row r="879" spans="1:95" x14ac:dyDescent="0.3">
      <c r="A879" s="131" t="s">
        <v>24</v>
      </c>
      <c r="B879" s="131">
        <f>(B875*B874-A874^2)</f>
        <v>3.7432630971342533</v>
      </c>
      <c r="C879" s="131" t="s">
        <v>0</v>
      </c>
      <c r="D879" s="131"/>
      <c r="E879" s="131" t="s">
        <v>69</v>
      </c>
      <c r="F879" s="131"/>
      <c r="G879" s="241"/>
      <c r="H879" s="241"/>
      <c r="I879" s="241"/>
      <c r="J879" s="241"/>
      <c r="K879" s="241"/>
      <c r="L879" s="241"/>
      <c r="M879" s="241"/>
      <c r="N879" s="241"/>
      <c r="O879" s="241"/>
      <c r="P879" s="241"/>
      <c r="Q879" s="241"/>
      <c r="R879" s="241"/>
      <c r="S879" s="241"/>
      <c r="T879" s="241"/>
      <c r="U879" s="241"/>
      <c r="V879" s="241"/>
      <c r="W879" s="241"/>
      <c r="X879" s="241"/>
      <c r="Y879" s="241"/>
      <c r="Z879" s="241"/>
      <c r="AA879" s="241"/>
      <c r="AB879" s="241"/>
      <c r="AC879" s="241"/>
      <c r="AD879" s="241"/>
      <c r="AE879" s="241"/>
      <c r="AF879" s="241"/>
      <c r="AG879" s="241"/>
      <c r="AH879" s="241"/>
      <c r="AI879" s="241"/>
      <c r="AJ879" s="241"/>
      <c r="AK879" s="241"/>
      <c r="AL879" s="241"/>
      <c r="AM879" s="241"/>
      <c r="AN879" s="241"/>
      <c r="AO879" s="241"/>
      <c r="AP879" s="241"/>
      <c r="AQ879" s="241"/>
      <c r="AR879" s="241"/>
      <c r="AS879" s="64"/>
      <c r="AT879" s="64"/>
      <c r="AU879" s="64"/>
      <c r="AV879" s="64"/>
      <c r="AW879" s="64"/>
      <c r="AX879" s="64"/>
      <c r="AY879" s="64"/>
      <c r="AZ879" s="64"/>
      <c r="BA879" s="64"/>
      <c r="BB879" s="64"/>
      <c r="BC879" s="64"/>
      <c r="BD879" s="64"/>
      <c r="BE879" s="64"/>
      <c r="BF879" s="64"/>
      <c r="BG879" s="64"/>
      <c r="BH879" s="64"/>
      <c r="BI879" s="64"/>
      <c r="BJ879" s="64"/>
      <c r="BK879" s="64"/>
      <c r="BL879" s="64"/>
      <c r="BM879" s="64"/>
      <c r="BN879" s="64"/>
      <c r="BO879" s="64"/>
      <c r="BP879" s="64"/>
      <c r="BQ879" s="64"/>
      <c r="BR879" s="64"/>
      <c r="BS879" s="64"/>
      <c r="BT879" s="64"/>
      <c r="BU879" s="64"/>
      <c r="BV879" s="64"/>
      <c r="BW879" s="64"/>
      <c r="BX879" s="64"/>
      <c r="BY879" s="64"/>
      <c r="BZ879" s="64"/>
      <c r="CA879" s="64"/>
      <c r="CB879" s="64"/>
      <c r="CC879" s="64"/>
      <c r="CD879" s="64"/>
      <c r="CE879" s="64"/>
      <c r="CF879" s="64"/>
      <c r="CG879" s="64"/>
      <c r="CH879" s="64"/>
      <c r="CI879" s="64"/>
      <c r="CJ879" s="64"/>
      <c r="CK879" s="64"/>
      <c r="CL879" s="64"/>
      <c r="CM879" s="64"/>
      <c r="CN879" s="64"/>
      <c r="CO879" s="64"/>
      <c r="CP879" s="64"/>
      <c r="CQ879" s="64"/>
    </row>
    <row r="880" spans="1:95" x14ac:dyDescent="0.3">
      <c r="A880" s="131"/>
      <c r="B880" s="131"/>
      <c r="C880" s="131"/>
      <c r="D880" s="131"/>
      <c r="E880" s="131"/>
      <c r="F880" s="131"/>
      <c r="G880" s="241"/>
      <c r="H880" s="241"/>
      <c r="I880" s="241"/>
      <c r="J880" s="241"/>
      <c r="K880" s="241"/>
      <c r="L880" s="241"/>
      <c r="M880" s="241"/>
      <c r="N880" s="241"/>
      <c r="O880" s="241"/>
      <c r="P880" s="241"/>
      <c r="Q880" s="241"/>
      <c r="R880" s="241"/>
      <c r="S880" s="241"/>
      <c r="T880" s="241"/>
      <c r="U880" s="241"/>
      <c r="V880" s="241"/>
      <c r="W880" s="241"/>
      <c r="X880" s="241"/>
      <c r="Y880" s="241"/>
      <c r="Z880" s="241"/>
      <c r="AA880" s="241"/>
      <c r="AB880" s="241"/>
      <c r="AC880" s="241"/>
      <c r="AD880" s="241"/>
      <c r="AE880" s="241"/>
      <c r="AF880" s="241"/>
      <c r="AG880" s="241"/>
      <c r="AH880" s="241"/>
      <c r="AI880" s="241"/>
      <c r="AJ880" s="241"/>
      <c r="AK880" s="241"/>
      <c r="AL880" s="241"/>
      <c r="AM880" s="241"/>
      <c r="AN880" s="241"/>
      <c r="AO880" s="241"/>
      <c r="AP880" s="241"/>
      <c r="AQ880" s="241"/>
      <c r="AR880" s="241"/>
      <c r="AS880" s="64"/>
      <c r="AT880" s="64"/>
      <c r="AU880" s="64"/>
      <c r="AV880" s="64"/>
      <c r="AW880" s="64"/>
      <c r="AX880" s="64"/>
      <c r="AY880" s="64"/>
      <c r="AZ880" s="64"/>
      <c r="BA880" s="64"/>
      <c r="BB880" s="64"/>
      <c r="BC880" s="64"/>
      <c r="BD880" s="64"/>
      <c r="BE880" s="64"/>
      <c r="BF880" s="64"/>
      <c r="BG880" s="64"/>
      <c r="BH880" s="64"/>
      <c r="BI880" s="64"/>
      <c r="BJ880" s="64"/>
      <c r="BK880" s="64"/>
      <c r="BL880" s="64"/>
      <c r="BM880" s="64"/>
      <c r="BN880" s="64"/>
      <c r="BO880" s="64"/>
      <c r="BP880" s="64"/>
      <c r="BQ880" s="64"/>
      <c r="BR880" s="64"/>
      <c r="BS880" s="64"/>
      <c r="BT880" s="64"/>
      <c r="BU880" s="64"/>
      <c r="BV880" s="64"/>
      <c r="BW880" s="64"/>
      <c r="BX880" s="64"/>
      <c r="BY880" s="64"/>
      <c r="BZ880" s="64"/>
      <c r="CA880" s="64"/>
      <c r="CB880" s="64"/>
      <c r="CC880" s="64"/>
      <c r="CD880" s="64"/>
      <c r="CE880" s="64"/>
      <c r="CF880" s="64"/>
      <c r="CG880" s="64"/>
      <c r="CH880" s="64"/>
      <c r="CI880" s="64"/>
      <c r="CJ880" s="64"/>
      <c r="CK880" s="64"/>
      <c r="CL880" s="64"/>
      <c r="CM880" s="64"/>
      <c r="CN880" s="64"/>
      <c r="CO880" s="64"/>
      <c r="CP880" s="64"/>
      <c r="CQ880" s="64"/>
    </row>
    <row r="881" spans="1:95" x14ac:dyDescent="0.3">
      <c r="A881" s="131" t="s">
        <v>23</v>
      </c>
      <c r="B881" s="131">
        <f>(B875*K874-(I874^2))</f>
        <v>38.981553808793265</v>
      </c>
      <c r="C881" s="131"/>
      <c r="D881" s="131"/>
      <c r="E881" s="131"/>
      <c r="F881" s="131"/>
      <c r="G881" s="241"/>
      <c r="H881" s="241"/>
      <c r="I881" s="241"/>
      <c r="J881" s="241"/>
      <c r="K881" s="241"/>
      <c r="L881" s="241"/>
      <c r="M881" s="241"/>
      <c r="N881" s="241"/>
      <c r="O881" s="241"/>
      <c r="P881" s="241"/>
      <c r="Q881" s="241"/>
      <c r="R881" s="241"/>
      <c r="S881" s="241"/>
      <c r="T881" s="241"/>
      <c r="U881" s="241"/>
      <c r="V881" s="241"/>
      <c r="W881" s="241"/>
      <c r="X881" s="241"/>
      <c r="Y881" s="241"/>
      <c r="Z881" s="241"/>
      <c r="AA881" s="241"/>
      <c r="AB881" s="241"/>
      <c r="AC881" s="241"/>
      <c r="AD881" s="241"/>
      <c r="AE881" s="241"/>
      <c r="AF881" s="241"/>
      <c r="AG881" s="241"/>
      <c r="AH881" s="241"/>
      <c r="AI881" s="241"/>
      <c r="AJ881" s="241"/>
      <c r="AK881" s="241"/>
      <c r="AL881" s="241"/>
      <c r="AM881" s="241"/>
      <c r="AN881" s="241"/>
      <c r="AO881" s="241"/>
      <c r="AP881" s="241"/>
      <c r="AQ881" s="241"/>
      <c r="AR881" s="241"/>
      <c r="AS881" s="64"/>
      <c r="AT881" s="64"/>
      <c r="AU881" s="64"/>
      <c r="AV881" s="64"/>
      <c r="AW881" s="64"/>
      <c r="AX881" s="64"/>
      <c r="AY881" s="64"/>
      <c r="AZ881" s="64"/>
      <c r="BA881" s="64"/>
      <c r="BB881" s="64"/>
      <c r="BC881" s="64"/>
      <c r="BD881" s="64"/>
      <c r="BE881" s="64"/>
      <c r="BF881" s="64"/>
      <c r="BG881" s="64"/>
      <c r="BH881" s="64"/>
      <c r="BI881" s="64"/>
      <c r="BJ881" s="64"/>
      <c r="BK881" s="64"/>
      <c r="BL881" s="64"/>
      <c r="BM881" s="64"/>
      <c r="BN881" s="64"/>
      <c r="BO881" s="64"/>
      <c r="BP881" s="64"/>
      <c r="BQ881" s="64"/>
      <c r="BR881" s="64"/>
      <c r="BS881" s="64"/>
      <c r="BT881" s="64"/>
      <c r="BU881" s="64"/>
      <c r="BV881" s="64"/>
      <c r="BW881" s="64"/>
      <c r="BX881" s="64"/>
      <c r="BY881" s="64"/>
      <c r="BZ881" s="64"/>
      <c r="CA881" s="64"/>
      <c r="CB881" s="64"/>
      <c r="CC881" s="64"/>
      <c r="CD881" s="64"/>
      <c r="CE881" s="64"/>
      <c r="CF881" s="64"/>
      <c r="CG881" s="64"/>
      <c r="CH881" s="64"/>
      <c r="CI881" s="64"/>
      <c r="CJ881" s="64"/>
      <c r="CK881" s="64"/>
      <c r="CL881" s="64"/>
      <c r="CM881" s="64"/>
      <c r="CN881" s="64"/>
      <c r="CO881" s="64"/>
      <c r="CP881" s="64"/>
      <c r="CQ881" s="64"/>
    </row>
    <row r="882" spans="1:95" x14ac:dyDescent="0.3">
      <c r="A882" s="131"/>
      <c r="B882" s="131"/>
      <c r="C882" s="131"/>
      <c r="D882" s="131"/>
      <c r="E882" s="131"/>
      <c r="F882" s="131"/>
      <c r="G882" s="241"/>
      <c r="H882" s="241"/>
      <c r="I882" s="241"/>
      <c r="J882" s="241"/>
      <c r="K882" s="241"/>
      <c r="L882" s="241"/>
      <c r="M882" s="241"/>
      <c r="N882" s="241"/>
      <c r="O882" s="241"/>
      <c r="P882" s="241"/>
      <c r="Q882" s="241"/>
      <c r="R882" s="241"/>
      <c r="S882" s="241"/>
      <c r="T882" s="241"/>
      <c r="U882" s="241"/>
      <c r="V882" s="241"/>
      <c r="W882" s="241"/>
      <c r="X882" s="241"/>
      <c r="Y882" s="241"/>
      <c r="Z882" s="241"/>
      <c r="AA882" s="241"/>
      <c r="AB882" s="241"/>
      <c r="AC882" s="241"/>
      <c r="AD882" s="241"/>
      <c r="AE882" s="241"/>
      <c r="AF882" s="241"/>
      <c r="AG882" s="241"/>
      <c r="AH882" s="241"/>
      <c r="AI882" s="241"/>
      <c r="AJ882" s="241"/>
      <c r="AK882" s="241"/>
      <c r="AL882" s="241"/>
      <c r="AM882" s="241"/>
      <c r="AN882" s="241"/>
      <c r="AO882" s="241"/>
      <c r="AP882" s="241"/>
      <c r="AQ882" s="241"/>
      <c r="AR882" s="241"/>
      <c r="AS882" s="64"/>
      <c r="AT882" s="64"/>
      <c r="AU882" s="64"/>
      <c r="AV882" s="64"/>
      <c r="AW882" s="64"/>
      <c r="AX882" s="64"/>
      <c r="AY882" s="64"/>
      <c r="AZ882" s="64"/>
      <c r="BA882" s="64"/>
      <c r="BB882" s="64"/>
      <c r="BC882" s="64"/>
      <c r="BD882" s="64"/>
      <c r="BE882" s="64"/>
      <c r="BF882" s="64"/>
      <c r="BG882" s="64"/>
      <c r="BH882" s="64"/>
      <c r="BI882" s="64"/>
      <c r="BJ882" s="64"/>
      <c r="BK882" s="64"/>
      <c r="BL882" s="64"/>
      <c r="BM882" s="64"/>
      <c r="BN882" s="64"/>
      <c r="BO882" s="64"/>
      <c r="BP882" s="64"/>
      <c r="BQ882" s="64"/>
      <c r="BR882" s="64"/>
      <c r="BS882" s="64"/>
      <c r="BT882" s="64"/>
      <c r="BU882" s="64"/>
      <c r="BV882" s="64"/>
      <c r="BW882" s="64"/>
      <c r="BX882" s="64"/>
      <c r="BY882" s="64"/>
      <c r="BZ882" s="64"/>
      <c r="CA882" s="64"/>
      <c r="CB882" s="64"/>
      <c r="CC882" s="64"/>
      <c r="CD882" s="64"/>
      <c r="CE882" s="64"/>
      <c r="CF882" s="64"/>
      <c r="CG882" s="64"/>
      <c r="CH882" s="64"/>
      <c r="CI882" s="64"/>
      <c r="CJ882" s="64"/>
      <c r="CK882" s="64"/>
      <c r="CL882" s="64"/>
      <c r="CM882" s="64"/>
      <c r="CN882" s="64"/>
      <c r="CO882" s="64"/>
      <c r="CP882" s="64"/>
      <c r="CQ882" s="64"/>
    </row>
    <row r="883" spans="1:95" x14ac:dyDescent="0.3">
      <c r="A883" s="131"/>
      <c r="B883" s="131"/>
      <c r="C883" s="131" t="s">
        <v>50</v>
      </c>
      <c r="D883" s="131"/>
      <c r="E883" s="131"/>
      <c r="F883" s="131">
        <f>ABS(B877)/((B879*B881)^0.5)</f>
        <v>0.94988816132258502</v>
      </c>
      <c r="G883" s="241"/>
      <c r="H883" s="241"/>
      <c r="I883" s="241"/>
      <c r="J883" s="241"/>
      <c r="K883" s="241"/>
      <c r="L883" s="241"/>
      <c r="M883" s="241"/>
      <c r="N883" s="241"/>
      <c r="O883" s="241"/>
      <c r="P883" s="241"/>
      <c r="Q883" s="241"/>
      <c r="R883" s="241"/>
      <c r="S883" s="241"/>
      <c r="T883" s="241"/>
      <c r="U883" s="241"/>
      <c r="V883" s="241"/>
      <c r="W883" s="241"/>
      <c r="X883" s="241"/>
      <c r="Y883" s="241"/>
      <c r="Z883" s="241"/>
      <c r="AA883" s="241"/>
      <c r="AB883" s="241"/>
      <c r="AC883" s="241"/>
      <c r="AD883" s="241"/>
      <c r="AE883" s="241"/>
      <c r="AF883" s="241"/>
      <c r="AG883" s="241"/>
      <c r="AH883" s="241"/>
      <c r="AI883" s="241"/>
      <c r="AJ883" s="241"/>
      <c r="AK883" s="241"/>
      <c r="AL883" s="241"/>
      <c r="AM883" s="241"/>
      <c r="AN883" s="241"/>
      <c r="AO883" s="241"/>
      <c r="AP883" s="241"/>
      <c r="AQ883" s="241"/>
      <c r="AR883" s="241"/>
      <c r="AS883" s="64"/>
      <c r="AT883" s="64"/>
      <c r="AU883" s="64"/>
      <c r="AV883" s="64"/>
      <c r="AW883" s="64"/>
      <c r="AX883" s="64"/>
      <c r="AY883" s="64"/>
      <c r="AZ883" s="64"/>
      <c r="BA883" s="64"/>
      <c r="BB883" s="64"/>
      <c r="BC883" s="64"/>
      <c r="BD883" s="64"/>
      <c r="BE883" s="64"/>
      <c r="BF883" s="64"/>
      <c r="BG883" s="64"/>
      <c r="BH883" s="64"/>
      <c r="BI883" s="64"/>
      <c r="BJ883" s="64"/>
      <c r="BK883" s="64"/>
      <c r="BL883" s="64"/>
      <c r="BM883" s="64"/>
      <c r="BN883" s="64"/>
      <c r="BO883" s="64"/>
      <c r="BP883" s="64"/>
      <c r="BQ883" s="64"/>
      <c r="BR883" s="64"/>
      <c r="BS883" s="64"/>
      <c r="BT883" s="64"/>
      <c r="BU883" s="64"/>
      <c r="BV883" s="64"/>
      <c r="BW883" s="64"/>
      <c r="BX883" s="64"/>
      <c r="BY883" s="64"/>
      <c r="BZ883" s="64"/>
      <c r="CA883" s="64"/>
      <c r="CB883" s="64"/>
      <c r="CC883" s="64"/>
      <c r="CD883" s="64"/>
      <c r="CE883" s="64"/>
      <c r="CF883" s="64"/>
      <c r="CG883" s="64"/>
      <c r="CH883" s="64"/>
      <c r="CI883" s="64"/>
      <c r="CJ883" s="64"/>
      <c r="CK883" s="64"/>
      <c r="CL883" s="64"/>
      <c r="CM883" s="64"/>
      <c r="CN883" s="64"/>
      <c r="CO883" s="64"/>
      <c r="CP883" s="64"/>
      <c r="CQ883" s="64"/>
    </row>
    <row r="884" spans="1:95" x14ac:dyDescent="0.3">
      <c r="A884" s="131"/>
      <c r="B884" s="131"/>
      <c r="C884" s="131"/>
      <c r="D884" s="131"/>
      <c r="E884" s="131"/>
      <c r="F884" s="131"/>
      <c r="G884" s="241"/>
      <c r="H884" s="241"/>
      <c r="I884" s="241"/>
      <c r="J884" s="241"/>
      <c r="K884" s="241"/>
      <c r="L884" s="241"/>
      <c r="M884" s="241"/>
      <c r="N884" s="241"/>
      <c r="O884" s="241"/>
      <c r="P884" s="241"/>
      <c r="Q884" s="241"/>
      <c r="R884" s="241"/>
      <c r="S884" s="241"/>
      <c r="T884" s="241"/>
      <c r="U884" s="241"/>
      <c r="V884" s="241"/>
      <c r="W884" s="241"/>
      <c r="X884" s="241"/>
      <c r="Y884" s="241"/>
      <c r="Z884" s="241"/>
      <c r="AA884" s="241"/>
      <c r="AB884" s="241"/>
      <c r="AC884" s="241"/>
      <c r="AD884" s="241"/>
      <c r="AE884" s="241"/>
      <c r="AF884" s="241"/>
      <c r="AG884" s="241"/>
      <c r="AH884" s="241"/>
      <c r="AI884" s="241"/>
      <c r="AJ884" s="241"/>
      <c r="AK884" s="241"/>
      <c r="AL884" s="241"/>
      <c r="AM884" s="241"/>
      <c r="AN884" s="241"/>
      <c r="AO884" s="241"/>
      <c r="AP884" s="241"/>
      <c r="AQ884" s="241"/>
      <c r="AR884" s="241"/>
      <c r="AS884" s="64"/>
      <c r="AT884" s="64"/>
      <c r="AU884" s="64"/>
      <c r="AV884" s="64"/>
      <c r="AW884" s="64"/>
      <c r="AX884" s="64"/>
      <c r="AY884" s="64"/>
      <c r="AZ884" s="64"/>
      <c r="BA884" s="64"/>
      <c r="BB884" s="64"/>
      <c r="BC884" s="64"/>
      <c r="BD884" s="64"/>
      <c r="BE884" s="64"/>
      <c r="BF884" s="64"/>
      <c r="BG884" s="64"/>
      <c r="BH884" s="64"/>
      <c r="BI884" s="64"/>
      <c r="BJ884" s="64"/>
      <c r="BK884" s="64"/>
      <c r="BL884" s="64"/>
      <c r="BM884" s="64"/>
      <c r="BN884" s="64"/>
      <c r="BO884" s="64"/>
      <c r="BP884" s="64"/>
      <c r="BQ884" s="64"/>
      <c r="BR884" s="64"/>
      <c r="BS884" s="64"/>
      <c r="BT884" s="64"/>
      <c r="BU884" s="64"/>
      <c r="BV884" s="64"/>
      <c r="BW884" s="64"/>
      <c r="BX884" s="64"/>
      <c r="BY884" s="64"/>
      <c r="BZ884" s="64"/>
      <c r="CA884" s="64"/>
      <c r="CB884" s="64"/>
      <c r="CC884" s="64"/>
      <c r="CD884" s="64"/>
      <c r="CE884" s="64"/>
      <c r="CF884" s="64"/>
      <c r="CG884" s="64"/>
      <c r="CH884" s="64"/>
      <c r="CI884" s="64"/>
      <c r="CJ884" s="64"/>
      <c r="CK884" s="64"/>
      <c r="CL884" s="64"/>
      <c r="CM884" s="64"/>
      <c r="CN884" s="64"/>
      <c r="CO884" s="64"/>
      <c r="CP884" s="64"/>
      <c r="CQ884" s="64"/>
    </row>
    <row r="885" spans="1:95" x14ac:dyDescent="0.3">
      <c r="A885" s="131"/>
      <c r="B885" s="131"/>
      <c r="C885" s="131" t="s">
        <v>51</v>
      </c>
      <c r="D885" s="131"/>
      <c r="E885" s="131"/>
      <c r="F885" s="131">
        <f>IF(D893*F893=0,0,F883)</f>
        <v>0</v>
      </c>
      <c r="G885" s="241"/>
      <c r="H885" s="241"/>
      <c r="I885" s="241"/>
      <c r="J885" s="241"/>
      <c r="K885" s="241"/>
      <c r="L885" s="241"/>
      <c r="M885" s="241"/>
      <c r="N885" s="241"/>
      <c r="O885" s="241"/>
      <c r="P885" s="241"/>
      <c r="Q885" s="241"/>
      <c r="R885" s="241"/>
      <c r="S885" s="241"/>
      <c r="T885" s="241"/>
      <c r="U885" s="241"/>
      <c r="V885" s="241"/>
      <c r="W885" s="241"/>
      <c r="X885" s="241"/>
      <c r="Y885" s="241"/>
      <c r="Z885" s="241"/>
      <c r="AA885" s="241"/>
      <c r="AB885" s="241"/>
      <c r="AC885" s="241"/>
      <c r="AD885" s="241"/>
      <c r="AE885" s="241"/>
      <c r="AF885" s="241"/>
      <c r="AG885" s="241"/>
      <c r="AH885" s="241"/>
      <c r="AI885" s="241"/>
      <c r="AJ885" s="241"/>
      <c r="AK885" s="241"/>
      <c r="AL885" s="241"/>
      <c r="AM885" s="241"/>
      <c r="AN885" s="241"/>
      <c r="AO885" s="241"/>
      <c r="AP885" s="241"/>
      <c r="AQ885" s="241"/>
      <c r="AR885" s="241"/>
      <c r="AS885" s="64"/>
      <c r="AT885" s="64"/>
      <c r="AU885" s="64"/>
      <c r="AV885" s="64"/>
      <c r="AW885" s="64"/>
      <c r="AX885" s="64"/>
      <c r="AY885" s="64"/>
      <c r="AZ885" s="64"/>
      <c r="BA885" s="64"/>
      <c r="BB885" s="64"/>
      <c r="BC885" s="64"/>
      <c r="BD885" s="64"/>
      <c r="BE885" s="64"/>
      <c r="BF885" s="64"/>
      <c r="BG885" s="64"/>
      <c r="BH885" s="64"/>
      <c r="BI885" s="64"/>
      <c r="BJ885" s="64"/>
      <c r="BK885" s="64"/>
      <c r="BL885" s="64"/>
      <c r="BM885" s="64"/>
      <c r="BN885" s="64"/>
      <c r="BO885" s="64"/>
      <c r="BP885" s="64"/>
      <c r="BQ885" s="64"/>
      <c r="BR885" s="64"/>
      <c r="BS885" s="64"/>
      <c r="BT885" s="64"/>
      <c r="BU885" s="64"/>
      <c r="BV885" s="64"/>
      <c r="BW885" s="64"/>
      <c r="BX885" s="64"/>
      <c r="BY885" s="64"/>
      <c r="BZ885" s="64"/>
      <c r="CA885" s="64"/>
      <c r="CB885" s="64"/>
      <c r="CC885" s="64"/>
      <c r="CD885" s="64"/>
      <c r="CE885" s="64"/>
      <c r="CF885" s="64"/>
      <c r="CG885" s="64"/>
      <c r="CH885" s="64"/>
      <c r="CI885" s="64"/>
      <c r="CJ885" s="64"/>
      <c r="CK885" s="64"/>
      <c r="CL885" s="64"/>
      <c r="CM885" s="64"/>
      <c r="CN885" s="64"/>
      <c r="CO885" s="64"/>
      <c r="CP885" s="64"/>
      <c r="CQ885" s="64"/>
    </row>
    <row r="886" spans="1:95" x14ac:dyDescent="0.3">
      <c r="A886" s="131"/>
      <c r="B886" s="131"/>
      <c r="C886" s="131"/>
      <c r="D886" s="131"/>
      <c r="E886" s="131"/>
      <c r="F886" s="131"/>
      <c r="G886" s="241"/>
      <c r="H886" s="241"/>
      <c r="I886" s="241"/>
      <c r="J886" s="241"/>
      <c r="K886" s="241"/>
      <c r="L886" s="241"/>
      <c r="M886" s="241"/>
      <c r="N886" s="241"/>
      <c r="O886" s="241"/>
      <c r="P886" s="241"/>
      <c r="Q886" s="241"/>
      <c r="R886" s="241"/>
      <c r="S886" s="241"/>
      <c r="T886" s="241"/>
      <c r="U886" s="241"/>
      <c r="V886" s="241"/>
      <c r="W886" s="241"/>
      <c r="X886" s="241"/>
      <c r="Y886" s="241"/>
      <c r="Z886" s="241"/>
      <c r="AA886" s="241"/>
      <c r="AB886" s="241"/>
      <c r="AC886" s="241"/>
      <c r="AD886" s="241"/>
      <c r="AE886" s="241"/>
      <c r="AF886" s="241"/>
      <c r="AG886" s="241"/>
      <c r="AH886" s="241"/>
      <c r="AI886" s="241"/>
      <c r="AJ886" s="241"/>
      <c r="AK886" s="241"/>
      <c r="AL886" s="241"/>
      <c r="AM886" s="241"/>
      <c r="AN886" s="241"/>
      <c r="AO886" s="241"/>
      <c r="AP886" s="241"/>
      <c r="AQ886" s="241"/>
      <c r="AR886" s="241"/>
      <c r="AS886" s="64"/>
      <c r="AT886" s="64"/>
      <c r="AU886" s="64"/>
      <c r="AV886" s="64"/>
      <c r="AW886" s="64"/>
      <c r="AX886" s="64"/>
      <c r="AY886" s="64"/>
      <c r="AZ886" s="64"/>
      <c r="BA886" s="64"/>
      <c r="BB886" s="64"/>
      <c r="BC886" s="64"/>
      <c r="BD886" s="64"/>
      <c r="BE886" s="64"/>
      <c r="BF886" s="64"/>
      <c r="BG886" s="64"/>
      <c r="BH886" s="64"/>
      <c r="BI886" s="64"/>
      <c r="BJ886" s="64"/>
      <c r="BK886" s="64"/>
      <c r="BL886" s="64"/>
      <c r="BM886" s="64"/>
      <c r="BN886" s="64"/>
      <c r="BO886" s="64"/>
      <c r="BP886" s="64"/>
      <c r="BQ886" s="64"/>
      <c r="BR886" s="64"/>
      <c r="BS886" s="64"/>
      <c r="BT886" s="64"/>
      <c r="BU886" s="64"/>
      <c r="BV886" s="64"/>
      <c r="BW886" s="64"/>
      <c r="BX886" s="64"/>
      <c r="BY886" s="64"/>
      <c r="BZ886" s="64"/>
      <c r="CA886" s="64"/>
      <c r="CB886" s="64"/>
      <c r="CC886" s="64"/>
      <c r="CD886" s="64"/>
      <c r="CE886" s="64"/>
      <c r="CF886" s="64"/>
      <c r="CG886" s="64"/>
      <c r="CH886" s="64"/>
      <c r="CI886" s="64"/>
      <c r="CJ886" s="64"/>
      <c r="CK886" s="64"/>
      <c r="CL886" s="64"/>
      <c r="CM886" s="64"/>
      <c r="CN886" s="64"/>
      <c r="CO886" s="64"/>
      <c r="CP886" s="64"/>
      <c r="CQ886" s="64"/>
    </row>
    <row r="887" spans="1:95" x14ac:dyDescent="0.3">
      <c r="A887" s="131"/>
      <c r="B887" s="131"/>
      <c r="C887" s="131" t="s">
        <v>43</v>
      </c>
      <c r="D887" s="131">
        <f>(I874-F887*A874)/B875</f>
        <v>-3.823516558918524</v>
      </c>
      <c r="E887" s="131" t="s">
        <v>46</v>
      </c>
      <c r="F887" s="131">
        <f>(B877/B879)</f>
        <v>3.0653274312436949</v>
      </c>
      <c r="G887" s="241"/>
      <c r="H887" s="241"/>
      <c r="I887" s="241"/>
      <c r="J887" s="241"/>
      <c r="K887" s="241"/>
      <c r="L887" s="241"/>
      <c r="M887" s="241"/>
      <c r="N887" s="241"/>
      <c r="O887" s="241"/>
      <c r="P887" s="241"/>
      <c r="Q887" s="241"/>
      <c r="R887" s="241"/>
      <c r="S887" s="241"/>
      <c r="T887" s="241"/>
      <c r="U887" s="241"/>
      <c r="V887" s="241"/>
      <c r="W887" s="241"/>
      <c r="X887" s="241"/>
      <c r="Y887" s="241"/>
      <c r="Z887" s="241"/>
      <c r="AA887" s="241"/>
      <c r="AB887" s="241"/>
      <c r="AC887" s="241"/>
      <c r="AD887" s="241"/>
      <c r="AE887" s="241"/>
      <c r="AF887" s="241"/>
      <c r="AG887" s="241"/>
      <c r="AH887" s="241"/>
      <c r="AI887" s="241"/>
      <c r="AJ887" s="241"/>
      <c r="AK887" s="241"/>
      <c r="AL887" s="241"/>
      <c r="AM887" s="241"/>
      <c r="AN887" s="241"/>
      <c r="AO887" s="241"/>
      <c r="AP887" s="241"/>
      <c r="AQ887" s="241"/>
      <c r="AR887" s="241"/>
      <c r="AS887" s="64"/>
      <c r="AT887" s="64"/>
      <c r="AU887" s="64"/>
      <c r="AV887" s="64"/>
      <c r="AW887" s="64"/>
      <c r="AX887" s="64"/>
      <c r="AY887" s="64"/>
      <c r="AZ887" s="64"/>
      <c r="BA887" s="64"/>
      <c r="BB887" s="64"/>
      <c r="BC887" s="64"/>
      <c r="BD887" s="64"/>
      <c r="BE887" s="64"/>
      <c r="BF887" s="64"/>
      <c r="BG887" s="64"/>
      <c r="BH887" s="64"/>
      <c r="BI887" s="64"/>
      <c r="BJ887" s="64"/>
      <c r="BK887" s="64"/>
      <c r="BL887" s="64"/>
      <c r="BM887" s="64"/>
      <c r="BN887" s="64"/>
      <c r="BO887" s="64"/>
      <c r="BP887" s="64"/>
      <c r="BQ887" s="64"/>
      <c r="BR887" s="64"/>
      <c r="BS887" s="64"/>
      <c r="BT887" s="64"/>
      <c r="BU887" s="64"/>
      <c r="BV887" s="64"/>
      <c r="BW887" s="64"/>
      <c r="BX887" s="64"/>
      <c r="BY887" s="64"/>
      <c r="BZ887" s="64"/>
      <c r="CA887" s="64"/>
      <c r="CB887" s="64"/>
      <c r="CC887" s="64"/>
      <c r="CD887" s="64"/>
      <c r="CE887" s="64"/>
      <c r="CF887" s="64"/>
      <c r="CG887" s="64"/>
      <c r="CH887" s="64"/>
      <c r="CI887" s="64"/>
      <c r="CJ887" s="64"/>
      <c r="CK887" s="64"/>
      <c r="CL887" s="64"/>
      <c r="CM887" s="64"/>
      <c r="CN887" s="64"/>
      <c r="CO887" s="64"/>
      <c r="CP887" s="64"/>
      <c r="CQ887" s="64"/>
    </row>
    <row r="888" spans="1:95" x14ac:dyDescent="0.3">
      <c r="A888" s="131"/>
      <c r="B888" s="131"/>
      <c r="C888" s="131"/>
      <c r="D888" s="131"/>
      <c r="E888" s="131"/>
      <c r="F888" s="131"/>
      <c r="G888" s="241"/>
      <c r="H888" s="241"/>
      <c r="I888" s="241"/>
      <c r="J888" s="241"/>
      <c r="K888" s="241"/>
      <c r="L888" s="241"/>
      <c r="M888" s="241"/>
      <c r="N888" s="241"/>
      <c r="O888" s="241"/>
      <c r="P888" s="241"/>
      <c r="Q888" s="241"/>
      <c r="R888" s="241"/>
      <c r="S888" s="241"/>
      <c r="T888" s="241"/>
      <c r="U888" s="241"/>
      <c r="V888" s="241"/>
      <c r="W888" s="241"/>
      <c r="X888" s="241"/>
      <c r="Y888" s="241"/>
      <c r="Z888" s="241"/>
      <c r="AA888" s="241"/>
      <c r="AB888" s="241"/>
      <c r="AC888" s="241"/>
      <c r="AD888" s="241"/>
      <c r="AE888" s="241"/>
      <c r="AF888" s="241"/>
      <c r="AG888" s="241"/>
      <c r="AH888" s="241"/>
      <c r="AI888" s="241"/>
      <c r="AJ888" s="241"/>
      <c r="AK888" s="241"/>
      <c r="AL888" s="241"/>
      <c r="AM888" s="241"/>
      <c r="AN888" s="241"/>
      <c r="AO888" s="241"/>
      <c r="AP888" s="241"/>
      <c r="AQ888" s="241"/>
      <c r="AR888" s="241"/>
      <c r="AS888" s="64"/>
      <c r="AT888" s="64"/>
      <c r="AU888" s="64"/>
      <c r="AV888" s="64"/>
      <c r="AW888" s="64"/>
      <c r="AX888" s="64"/>
      <c r="AY888" s="64"/>
      <c r="AZ888" s="64"/>
      <c r="BA888" s="64"/>
      <c r="BB888" s="64"/>
      <c r="BC888" s="64"/>
      <c r="BD888" s="64"/>
      <c r="BE888" s="64"/>
      <c r="BF888" s="64"/>
      <c r="BG888" s="64"/>
      <c r="BH888" s="64"/>
      <c r="BI888" s="64"/>
      <c r="BJ888" s="64"/>
      <c r="BK888" s="64"/>
      <c r="BL888" s="64"/>
      <c r="BM888" s="64"/>
      <c r="BN888" s="64"/>
      <c r="BO888" s="64"/>
      <c r="BP888" s="64"/>
      <c r="BQ888" s="64"/>
      <c r="BR888" s="64"/>
      <c r="BS888" s="64"/>
      <c r="BT888" s="64"/>
      <c r="BU888" s="64"/>
      <c r="BV888" s="64"/>
      <c r="BW888" s="64"/>
      <c r="BX888" s="64"/>
      <c r="BY888" s="64"/>
      <c r="BZ888" s="64"/>
      <c r="CA888" s="64"/>
      <c r="CB888" s="64"/>
      <c r="CC888" s="64"/>
      <c r="CD888" s="64"/>
      <c r="CE888" s="64"/>
      <c r="CF888" s="64"/>
      <c r="CG888" s="64"/>
      <c r="CH888" s="64"/>
      <c r="CI888" s="64"/>
      <c r="CJ888" s="64"/>
      <c r="CK888" s="64"/>
      <c r="CL888" s="64"/>
      <c r="CM888" s="64"/>
      <c r="CN888" s="64"/>
      <c r="CO888" s="64"/>
      <c r="CP888" s="64"/>
      <c r="CQ888" s="64"/>
    </row>
    <row r="889" spans="1:95" x14ac:dyDescent="0.3">
      <c r="A889" s="131"/>
      <c r="B889" s="131"/>
      <c r="C889" s="131" t="s">
        <v>44</v>
      </c>
      <c r="D889" s="131">
        <f>((2.71828184^(-D887/F887)))-ABS(V833-W833)</f>
        <v>3.4810835391210846</v>
      </c>
      <c r="E889" s="131" t="s">
        <v>47</v>
      </c>
      <c r="F889" s="131">
        <f>'FALL A'!$F$159</f>
        <v>2</v>
      </c>
      <c r="G889" s="241"/>
      <c r="H889" s="241"/>
      <c r="I889" s="241"/>
      <c r="J889" s="241"/>
      <c r="K889" s="241"/>
      <c r="L889" s="241"/>
      <c r="M889" s="241"/>
      <c r="N889" s="241"/>
      <c r="O889" s="241"/>
      <c r="P889" s="241"/>
      <c r="Q889" s="241"/>
      <c r="R889" s="241"/>
      <c r="S889" s="241"/>
      <c r="T889" s="241"/>
      <c r="U889" s="241"/>
      <c r="V889" s="241"/>
      <c r="W889" s="241"/>
      <c r="X889" s="241"/>
      <c r="Y889" s="241"/>
      <c r="Z889" s="241"/>
      <c r="AA889" s="241"/>
      <c r="AB889" s="241"/>
      <c r="AC889" s="241"/>
      <c r="AD889" s="241"/>
      <c r="AE889" s="241"/>
      <c r="AF889" s="241"/>
      <c r="AG889" s="241"/>
      <c r="AH889" s="241"/>
      <c r="AI889" s="241"/>
      <c r="AJ889" s="241"/>
      <c r="AK889" s="241"/>
      <c r="AL889" s="241"/>
      <c r="AM889" s="241"/>
      <c r="AN889" s="241"/>
      <c r="AO889" s="241"/>
      <c r="AP889" s="241"/>
      <c r="AQ889" s="241"/>
      <c r="AR889" s="241"/>
      <c r="AS889" s="64"/>
      <c r="AT889" s="64"/>
      <c r="AU889" s="64"/>
      <c r="AV889" s="64"/>
      <c r="AW889" s="64"/>
      <c r="AX889" s="64"/>
      <c r="AY889" s="64"/>
      <c r="AZ889" s="64"/>
      <c r="BA889" s="64"/>
      <c r="BB889" s="64"/>
      <c r="BC889" s="64"/>
      <c r="BD889" s="64"/>
      <c r="BE889" s="64"/>
      <c r="BF889" s="64"/>
      <c r="BG889" s="64"/>
      <c r="BH889" s="64"/>
      <c r="BI889" s="64"/>
      <c r="BJ889" s="64"/>
      <c r="BK889" s="64"/>
      <c r="BL889" s="64"/>
      <c r="BM889" s="64"/>
      <c r="BN889" s="64"/>
      <c r="BO889" s="64"/>
      <c r="BP889" s="64"/>
      <c r="BQ889" s="64"/>
      <c r="BR889" s="64"/>
      <c r="BS889" s="64"/>
      <c r="BT889" s="64"/>
      <c r="BU889" s="64"/>
      <c r="BV889" s="64"/>
      <c r="BW889" s="64"/>
      <c r="BX889" s="64"/>
      <c r="BY889" s="64"/>
      <c r="BZ889" s="64"/>
      <c r="CA889" s="64"/>
      <c r="CB889" s="64"/>
      <c r="CC889" s="64"/>
      <c r="CD889" s="64"/>
      <c r="CE889" s="64"/>
      <c r="CF889" s="64"/>
      <c r="CG889" s="64"/>
      <c r="CH889" s="64"/>
      <c r="CI889" s="64"/>
      <c r="CJ889" s="64"/>
      <c r="CK889" s="64"/>
      <c r="CL889" s="64"/>
      <c r="CM889" s="64"/>
      <c r="CN889" s="64"/>
      <c r="CO889" s="64"/>
      <c r="CP889" s="64"/>
      <c r="CQ889" s="64"/>
    </row>
    <row r="890" spans="1:95" x14ac:dyDescent="0.3">
      <c r="A890" s="131"/>
      <c r="B890" s="131"/>
      <c r="C890" s="131"/>
      <c r="D890" s="131"/>
      <c r="E890" s="131"/>
      <c r="F890" s="131"/>
      <c r="G890" s="241"/>
      <c r="H890" s="241"/>
      <c r="I890" s="241"/>
      <c r="J890" s="241"/>
      <c r="K890" s="241"/>
      <c r="L890" s="241"/>
      <c r="M890" s="241"/>
      <c r="N890" s="241"/>
      <c r="O890" s="241"/>
      <c r="P890" s="241"/>
      <c r="Q890" s="241"/>
      <c r="R890" s="241"/>
      <c r="S890" s="241"/>
      <c r="T890" s="241"/>
      <c r="U890" s="241"/>
      <c r="V890" s="241"/>
      <c r="W890" s="241"/>
      <c r="X890" s="241"/>
      <c r="Y890" s="241"/>
      <c r="Z890" s="241"/>
      <c r="AA890" s="241"/>
      <c r="AB890" s="241"/>
      <c r="AC890" s="241"/>
      <c r="AD890" s="241"/>
      <c r="AE890" s="241"/>
      <c r="AF890" s="241"/>
      <c r="AG890" s="241"/>
      <c r="AH890" s="241"/>
      <c r="AI890" s="241"/>
      <c r="AJ890" s="241"/>
      <c r="AK890" s="241"/>
      <c r="AL890" s="241"/>
      <c r="AM890" s="241"/>
      <c r="AN890" s="241"/>
      <c r="AO890" s="241"/>
      <c r="AP890" s="241"/>
      <c r="AQ890" s="241"/>
      <c r="AR890" s="241"/>
      <c r="AS890" s="64"/>
      <c r="AT890" s="64"/>
      <c r="AU890" s="64"/>
      <c r="AV890" s="64"/>
      <c r="AW890" s="64"/>
      <c r="AX890" s="64"/>
      <c r="AY890" s="64"/>
      <c r="AZ890" s="64"/>
      <c r="BA890" s="64"/>
      <c r="BB890" s="64"/>
      <c r="BC890" s="64"/>
      <c r="BD890" s="64"/>
      <c r="BE890" s="64"/>
      <c r="BF890" s="64"/>
      <c r="BG890" s="64"/>
      <c r="BH890" s="64"/>
      <c r="BI890" s="64"/>
      <c r="BJ890" s="64"/>
      <c r="BK890" s="64"/>
      <c r="BL890" s="64"/>
      <c r="BM890" s="64"/>
      <c r="BN890" s="64"/>
      <c r="BO890" s="64"/>
      <c r="BP890" s="64"/>
      <c r="BQ890" s="64"/>
      <c r="BR890" s="64"/>
      <c r="BS890" s="64"/>
      <c r="BT890" s="64"/>
      <c r="BU890" s="64"/>
      <c r="BV890" s="64"/>
      <c r="BW890" s="64"/>
      <c r="BX890" s="64"/>
      <c r="BY890" s="64"/>
      <c r="BZ890" s="64"/>
      <c r="CA890" s="64"/>
      <c r="CB890" s="64"/>
      <c r="CC890" s="64"/>
      <c r="CD890" s="64"/>
      <c r="CE890" s="64"/>
      <c r="CF890" s="64"/>
      <c r="CG890" s="64"/>
      <c r="CH890" s="64"/>
      <c r="CI890" s="64"/>
      <c r="CJ890" s="64"/>
      <c r="CK890" s="64"/>
      <c r="CL890" s="64"/>
      <c r="CM890" s="64"/>
      <c r="CN890" s="64"/>
      <c r="CO890" s="64"/>
      <c r="CP890" s="64"/>
      <c r="CQ890" s="64"/>
    </row>
    <row r="891" spans="1:95" x14ac:dyDescent="0.3">
      <c r="A891" s="131"/>
      <c r="B891" s="131"/>
      <c r="C891" s="131" t="s">
        <v>45</v>
      </c>
      <c r="D891" s="131">
        <f>(E872+F891)</f>
        <v>63.400000049895766</v>
      </c>
      <c r="E891" s="131" t="s">
        <v>35</v>
      </c>
      <c r="F891" s="131">
        <f>(MAX(B752:B791)-MIN(B752:B791))*1.8</f>
        <v>39.600000079076381</v>
      </c>
      <c r="G891" s="241"/>
      <c r="H891" s="241"/>
      <c r="I891" s="241"/>
      <c r="J891" s="241"/>
      <c r="K891" s="241"/>
      <c r="L891" s="241"/>
      <c r="M891" s="241"/>
      <c r="N891" s="241"/>
      <c r="O891" s="241"/>
      <c r="P891" s="241"/>
      <c r="Q891" s="241"/>
      <c r="R891" s="241"/>
      <c r="S891" s="241"/>
      <c r="T891" s="241"/>
      <c r="U891" s="241"/>
      <c r="V891" s="241"/>
      <c r="W891" s="241"/>
      <c r="X891" s="241"/>
      <c r="Y891" s="241"/>
      <c r="Z891" s="241"/>
      <c r="AA891" s="241"/>
      <c r="AB891" s="241"/>
      <c r="AC891" s="241"/>
      <c r="AD891" s="241"/>
      <c r="AE891" s="241"/>
      <c r="AF891" s="241"/>
      <c r="AG891" s="241"/>
      <c r="AH891" s="241"/>
      <c r="AI891" s="241"/>
      <c r="AJ891" s="241"/>
      <c r="AK891" s="241"/>
      <c r="AL891" s="241"/>
      <c r="AM891" s="241"/>
      <c r="AN891" s="241"/>
      <c r="AO891" s="241"/>
      <c r="AP891" s="241"/>
      <c r="AQ891" s="241"/>
      <c r="AR891" s="241"/>
      <c r="AS891" s="64"/>
      <c r="AT891" s="64"/>
      <c r="AU891" s="64"/>
      <c r="AV891" s="64"/>
      <c r="AW891" s="64"/>
      <c r="AX891" s="64"/>
      <c r="AY891" s="64"/>
      <c r="AZ891" s="64"/>
      <c r="BA891" s="64"/>
      <c r="BB891" s="64"/>
      <c r="BC891" s="64"/>
      <c r="BD891" s="64"/>
      <c r="BE891" s="64"/>
      <c r="BF891" s="64"/>
      <c r="BG891" s="64"/>
      <c r="BH891" s="64"/>
      <c r="BI891" s="64"/>
      <c r="BJ891" s="64"/>
      <c r="BK891" s="64"/>
      <c r="BL891" s="64"/>
      <c r="BM891" s="64"/>
      <c r="BN891" s="64"/>
      <c r="BO891" s="64"/>
      <c r="BP891" s="64"/>
      <c r="BQ891" s="64"/>
      <c r="BR891" s="64"/>
      <c r="BS891" s="64"/>
      <c r="BT891" s="64"/>
      <c r="BU891" s="64"/>
      <c r="BV891" s="64"/>
      <c r="BW891" s="64"/>
      <c r="BX891" s="64"/>
      <c r="BY891" s="64"/>
      <c r="BZ891" s="64"/>
      <c r="CA891" s="64"/>
      <c r="CB891" s="64"/>
      <c r="CC891" s="64"/>
      <c r="CD891" s="64"/>
      <c r="CE891" s="64"/>
      <c r="CF891" s="64"/>
      <c r="CG891" s="64"/>
      <c r="CH891" s="64"/>
      <c r="CI891" s="64"/>
      <c r="CJ891" s="64"/>
      <c r="CK891" s="64"/>
      <c r="CL891" s="64"/>
      <c r="CM891" s="64"/>
      <c r="CN891" s="64"/>
      <c r="CO891" s="64"/>
      <c r="CP891" s="64"/>
      <c r="CQ891" s="64"/>
    </row>
    <row r="892" spans="1:95" x14ac:dyDescent="0.3">
      <c r="A892" s="131"/>
      <c r="B892" s="131"/>
      <c r="C892" s="131"/>
      <c r="D892" s="131"/>
      <c r="E892" s="131"/>
      <c r="F892" s="131"/>
      <c r="G892" s="241"/>
      <c r="H892" s="241"/>
      <c r="I892" s="241"/>
      <c r="J892" s="241"/>
      <c r="K892" s="241"/>
      <c r="L892" s="241"/>
      <c r="M892" s="241"/>
      <c r="N892" s="241"/>
      <c r="O892" s="241"/>
      <c r="P892" s="241"/>
      <c r="Q892" s="241"/>
      <c r="R892" s="241"/>
      <c r="S892" s="241"/>
      <c r="T892" s="241"/>
      <c r="U892" s="241"/>
      <c r="V892" s="241"/>
      <c r="W892" s="241"/>
      <c r="X892" s="241"/>
      <c r="Y892" s="241"/>
      <c r="Z892" s="241"/>
      <c r="AA892" s="241"/>
      <c r="AB892" s="241"/>
      <c r="AC892" s="241"/>
      <c r="AD892" s="241"/>
      <c r="AE892" s="241"/>
      <c r="AF892" s="241"/>
      <c r="AG892" s="241"/>
      <c r="AH892" s="241"/>
      <c r="AI892" s="241"/>
      <c r="AJ892" s="241"/>
      <c r="AK892" s="241"/>
      <c r="AL892" s="241"/>
      <c r="AM892" s="241"/>
      <c r="AN892" s="241"/>
      <c r="AO892" s="241"/>
      <c r="AP892" s="241"/>
      <c r="AQ892" s="241"/>
      <c r="AR892" s="241"/>
      <c r="AS892" s="64"/>
      <c r="AT892" s="64"/>
      <c r="AU892" s="64"/>
      <c r="AV892" s="64"/>
      <c r="AW892" s="64"/>
      <c r="AX892" s="64"/>
      <c r="AY892" s="64"/>
      <c r="AZ892" s="64"/>
      <c r="BA892" s="64"/>
      <c r="BB892" s="64"/>
      <c r="BC892" s="64"/>
      <c r="BD892" s="64"/>
      <c r="BE892" s="64"/>
      <c r="BF892" s="64"/>
      <c r="BG892" s="64"/>
      <c r="BH892" s="64"/>
      <c r="BI892" s="64"/>
      <c r="BJ892" s="64"/>
      <c r="BK892" s="64"/>
      <c r="BL892" s="64"/>
      <c r="BM892" s="64"/>
      <c r="BN892" s="64"/>
      <c r="BO892" s="64"/>
      <c r="BP892" s="64"/>
      <c r="BQ892" s="64"/>
      <c r="BR892" s="64"/>
      <c r="BS892" s="64"/>
      <c r="BT892" s="64"/>
      <c r="BU892" s="64"/>
      <c r="BV892" s="64"/>
      <c r="BW892" s="64"/>
      <c r="BX892" s="64"/>
      <c r="BY892" s="64"/>
      <c r="BZ892" s="64"/>
      <c r="CA892" s="64"/>
      <c r="CB892" s="64"/>
      <c r="CC892" s="64"/>
      <c r="CD892" s="64"/>
      <c r="CE892" s="64"/>
      <c r="CF892" s="64"/>
      <c r="CG892" s="64"/>
      <c r="CH892" s="64"/>
      <c r="CI892" s="64"/>
      <c r="CJ892" s="64"/>
      <c r="CK892" s="64"/>
      <c r="CL892" s="64"/>
      <c r="CM892" s="64"/>
      <c r="CN892" s="64"/>
      <c r="CO892" s="64"/>
      <c r="CP892" s="64"/>
      <c r="CQ892" s="64"/>
    </row>
    <row r="893" spans="1:95" x14ac:dyDescent="0.3">
      <c r="A893" s="131"/>
      <c r="B893" s="131"/>
      <c r="C893" s="131" t="s">
        <v>37</v>
      </c>
      <c r="D893" s="131">
        <f>IF(A872&lt;D889,0,F883)</f>
        <v>0</v>
      </c>
      <c r="E893" s="131" t="s">
        <v>39</v>
      </c>
      <c r="F893" s="131">
        <f>IF(A833&gt;D889,0,D889)</f>
        <v>3.4810835391210846</v>
      </c>
      <c r="G893" s="241"/>
      <c r="H893" s="241"/>
      <c r="I893" s="241"/>
      <c r="J893" s="241"/>
      <c r="K893" s="241"/>
      <c r="L893" s="241"/>
      <c r="M893" s="241"/>
      <c r="N893" s="241"/>
      <c r="O893" s="241"/>
      <c r="P893" s="241"/>
      <c r="Q893" s="241"/>
      <c r="R893" s="241"/>
      <c r="S893" s="241"/>
      <c r="T893" s="241"/>
      <c r="U893" s="241"/>
      <c r="V893" s="241"/>
      <c r="W893" s="241"/>
      <c r="X893" s="241"/>
      <c r="Y893" s="241"/>
      <c r="Z893" s="241"/>
      <c r="AA893" s="241"/>
      <c r="AB893" s="241"/>
      <c r="AC893" s="241"/>
      <c r="AD893" s="241"/>
      <c r="AE893" s="241"/>
      <c r="AF893" s="241"/>
      <c r="AG893" s="241"/>
      <c r="AH893" s="241"/>
      <c r="AI893" s="241"/>
      <c r="AJ893" s="241"/>
      <c r="AK893" s="241"/>
      <c r="AL893" s="241"/>
      <c r="AM893" s="241"/>
      <c r="AN893" s="241"/>
      <c r="AO893" s="241"/>
      <c r="AP893" s="241"/>
      <c r="AQ893" s="241"/>
      <c r="AR893" s="241"/>
      <c r="AS893" s="64"/>
      <c r="AT893" s="64"/>
      <c r="AU893" s="64"/>
      <c r="AV893" s="64"/>
      <c r="AW893" s="64"/>
      <c r="AX893" s="64"/>
      <c r="AY893" s="64"/>
      <c r="AZ893" s="64"/>
      <c r="BA893" s="64"/>
      <c r="BB893" s="64"/>
      <c r="BC893" s="64"/>
      <c r="BD893" s="64"/>
      <c r="BE893" s="64"/>
      <c r="BF893" s="64"/>
      <c r="BG893" s="64"/>
      <c r="BH893" s="64"/>
      <c r="BI893" s="64"/>
      <c r="BJ893" s="64"/>
      <c r="BK893" s="64"/>
      <c r="BL893" s="64"/>
      <c r="BM893" s="64"/>
      <c r="BN893" s="64"/>
      <c r="BO893" s="64"/>
      <c r="BP893" s="64"/>
      <c r="BQ893" s="64"/>
      <c r="BR893" s="64"/>
      <c r="BS893" s="64"/>
      <c r="BT893" s="64"/>
      <c r="BU893" s="64"/>
      <c r="BV893" s="64"/>
      <c r="BW893" s="64"/>
      <c r="BX893" s="64"/>
      <c r="BY893" s="64"/>
      <c r="BZ893" s="64"/>
      <c r="CA893" s="64"/>
      <c r="CB893" s="64"/>
      <c r="CC893" s="64"/>
      <c r="CD893" s="64"/>
      <c r="CE893" s="64"/>
      <c r="CF893" s="64"/>
      <c r="CG893" s="64"/>
      <c r="CH893" s="64"/>
      <c r="CI893" s="64"/>
      <c r="CJ893" s="64"/>
      <c r="CK893" s="64"/>
      <c r="CL893" s="64"/>
      <c r="CM893" s="64"/>
      <c r="CN893" s="64"/>
      <c r="CO893" s="64"/>
      <c r="CP893" s="64"/>
      <c r="CQ893" s="64"/>
    </row>
    <row r="894" spans="1:95" x14ac:dyDescent="0.3">
      <c r="A894" s="131"/>
      <c r="B894" s="131"/>
      <c r="C894" s="131"/>
      <c r="D894" s="131"/>
      <c r="E894" s="131"/>
      <c r="F894" s="131"/>
      <c r="G894" s="241"/>
      <c r="H894" s="241"/>
      <c r="I894" s="241"/>
      <c r="J894" s="241"/>
      <c r="K894" s="241"/>
      <c r="L894" s="241"/>
      <c r="M894" s="241"/>
      <c r="N894" s="241"/>
      <c r="O894" s="241"/>
      <c r="P894" s="241"/>
      <c r="Q894" s="241"/>
      <c r="R894" s="241"/>
      <c r="S894" s="241"/>
      <c r="T894" s="241"/>
      <c r="U894" s="241"/>
      <c r="V894" s="241"/>
      <c r="W894" s="241"/>
      <c r="X894" s="241"/>
      <c r="Y894" s="241"/>
      <c r="Z894" s="241"/>
      <c r="AA894" s="241"/>
      <c r="AB894" s="241"/>
      <c r="AC894" s="241"/>
      <c r="AD894" s="241"/>
      <c r="AE894" s="241"/>
      <c r="AF894" s="241"/>
      <c r="AG894" s="241"/>
      <c r="AH894" s="241"/>
      <c r="AI894" s="241"/>
      <c r="AJ894" s="241"/>
      <c r="AK894" s="241"/>
      <c r="AL894" s="241"/>
      <c r="AM894" s="241"/>
      <c r="AN894" s="241"/>
      <c r="AO894" s="241"/>
      <c r="AP894" s="241"/>
      <c r="AQ894" s="241"/>
      <c r="AR894" s="241"/>
      <c r="AS894" s="64"/>
      <c r="AT894" s="64"/>
      <c r="AU894" s="64"/>
      <c r="AV894" s="64"/>
      <c r="AW894" s="64"/>
      <c r="AX894" s="64"/>
      <c r="AY894" s="64"/>
      <c r="AZ894" s="64"/>
      <c r="BA894" s="64"/>
      <c r="BB894" s="64"/>
      <c r="BC894" s="64"/>
      <c r="BD894" s="64"/>
      <c r="BE894" s="64"/>
      <c r="BF894" s="64"/>
      <c r="BG894" s="64"/>
      <c r="BH894" s="64"/>
      <c r="BI894" s="64"/>
      <c r="BJ894" s="64"/>
      <c r="BK894" s="64"/>
      <c r="BL894" s="64"/>
      <c r="BM894" s="64"/>
      <c r="BN894" s="64"/>
      <c r="BO894" s="64"/>
      <c r="BP894" s="64"/>
      <c r="BQ894" s="64"/>
      <c r="BR894" s="64"/>
      <c r="BS894" s="64"/>
      <c r="BT894" s="64"/>
      <c r="BU894" s="64"/>
      <c r="BV894" s="64"/>
      <c r="BW894" s="64"/>
      <c r="BX894" s="64"/>
      <c r="BY894" s="64"/>
      <c r="BZ894" s="64"/>
      <c r="CA894" s="64"/>
      <c r="CB894" s="64"/>
      <c r="CC894" s="64"/>
      <c r="CD894" s="64"/>
      <c r="CE894" s="64"/>
      <c r="CF894" s="64"/>
      <c r="CG894" s="64"/>
      <c r="CH894" s="64"/>
      <c r="CI894" s="64"/>
      <c r="CJ894" s="64"/>
      <c r="CK894" s="64"/>
      <c r="CL894" s="64"/>
      <c r="CM894" s="64"/>
      <c r="CN894" s="64"/>
      <c r="CO894" s="64"/>
      <c r="CP894" s="64"/>
      <c r="CQ894" s="64"/>
    </row>
    <row r="895" spans="1:95" x14ac:dyDescent="0.3">
      <c r="A895" s="131"/>
      <c r="B895" s="131"/>
      <c r="C895" s="131" t="s">
        <v>38</v>
      </c>
      <c r="D895" s="131" t="s">
        <v>36</v>
      </c>
      <c r="E895" s="131"/>
      <c r="F895" s="131"/>
      <c r="G895" s="241"/>
      <c r="H895" s="241"/>
      <c r="I895" s="241"/>
      <c r="J895" s="241"/>
      <c r="K895" s="241"/>
      <c r="L895" s="241"/>
      <c r="M895" s="241"/>
      <c r="N895" s="241"/>
      <c r="O895" s="241"/>
      <c r="P895" s="241"/>
      <c r="Q895" s="241"/>
      <c r="R895" s="241"/>
      <c r="S895" s="241"/>
      <c r="T895" s="241"/>
      <c r="U895" s="241"/>
      <c r="V895" s="241"/>
      <c r="W895" s="241"/>
      <c r="X895" s="241"/>
      <c r="Y895" s="241"/>
      <c r="Z895" s="241"/>
      <c r="AA895" s="241"/>
      <c r="AB895" s="241"/>
      <c r="AC895" s="241"/>
      <c r="AD895" s="241"/>
      <c r="AE895" s="241"/>
      <c r="AF895" s="241"/>
      <c r="AG895" s="241"/>
      <c r="AH895" s="241"/>
      <c r="AI895" s="241"/>
      <c r="AJ895" s="241"/>
      <c r="AK895" s="241"/>
      <c r="AL895" s="241"/>
      <c r="AM895" s="241"/>
      <c r="AN895" s="241"/>
      <c r="AO895" s="241"/>
      <c r="AP895" s="241"/>
      <c r="AQ895" s="241"/>
      <c r="AR895" s="241"/>
      <c r="AS895" s="64"/>
      <c r="AT895" s="64"/>
      <c r="AU895" s="64"/>
      <c r="AV895" s="64"/>
      <c r="AW895" s="64"/>
      <c r="AX895" s="64"/>
      <c r="AY895" s="64"/>
      <c r="AZ895" s="64"/>
      <c r="BA895" s="64"/>
      <c r="BB895" s="64"/>
      <c r="BC895" s="64"/>
      <c r="BD895" s="64"/>
      <c r="BE895" s="64"/>
      <c r="BF895" s="64"/>
      <c r="BG895" s="64"/>
      <c r="BH895" s="64"/>
      <c r="BI895" s="64"/>
      <c r="BJ895" s="64"/>
      <c r="BK895" s="64"/>
      <c r="BL895" s="64"/>
      <c r="BM895" s="64"/>
      <c r="BN895" s="64"/>
      <c r="BO895" s="64"/>
      <c r="BP895" s="64"/>
      <c r="BQ895" s="64"/>
      <c r="BR895" s="64"/>
      <c r="BS895" s="64"/>
      <c r="BT895" s="64"/>
      <c r="BU895" s="64"/>
      <c r="BV895" s="64"/>
      <c r="BW895" s="64"/>
      <c r="BX895" s="64"/>
      <c r="BY895" s="64"/>
      <c r="BZ895" s="64"/>
      <c r="CA895" s="64"/>
      <c r="CB895" s="64"/>
      <c r="CC895" s="64"/>
      <c r="CD895" s="64"/>
      <c r="CE895" s="64"/>
      <c r="CF895" s="64"/>
      <c r="CG895" s="64"/>
      <c r="CH895" s="64"/>
      <c r="CI895" s="64"/>
      <c r="CJ895" s="64"/>
      <c r="CK895" s="64"/>
      <c r="CL895" s="64"/>
      <c r="CM895" s="64"/>
      <c r="CN895" s="64"/>
      <c r="CO895" s="64"/>
      <c r="CP895" s="64"/>
      <c r="CQ895" s="64"/>
    </row>
    <row r="896" spans="1:95" x14ac:dyDescent="0.3">
      <c r="A896" s="131"/>
      <c r="B896" s="131"/>
      <c r="C896" s="131"/>
      <c r="D896" s="131"/>
      <c r="E896" s="131"/>
      <c r="F896" s="131"/>
      <c r="G896" s="241"/>
      <c r="H896" s="241"/>
      <c r="I896" s="241"/>
      <c r="J896" s="241"/>
      <c r="K896" s="241"/>
      <c r="L896" s="241"/>
      <c r="M896" s="241"/>
      <c r="N896" s="241"/>
      <c r="O896" s="241"/>
      <c r="P896" s="241"/>
      <c r="Q896" s="241"/>
      <c r="R896" s="241"/>
      <c r="S896" s="241"/>
      <c r="T896" s="241"/>
      <c r="U896" s="241"/>
      <c r="V896" s="241"/>
      <c r="W896" s="241"/>
      <c r="X896" s="241"/>
      <c r="Y896" s="241"/>
      <c r="Z896" s="241"/>
      <c r="AA896" s="241"/>
      <c r="AB896" s="241"/>
      <c r="AC896" s="241"/>
      <c r="AD896" s="241"/>
      <c r="AE896" s="241"/>
      <c r="AF896" s="241"/>
      <c r="AG896" s="241"/>
      <c r="AH896" s="241"/>
      <c r="AI896" s="241"/>
      <c r="AJ896" s="241"/>
      <c r="AK896" s="241"/>
      <c r="AL896" s="241"/>
      <c r="AM896" s="241"/>
      <c r="AN896" s="241"/>
      <c r="AO896" s="241"/>
      <c r="AP896" s="241"/>
      <c r="AQ896" s="241"/>
      <c r="AR896" s="241"/>
      <c r="AS896" s="64"/>
      <c r="AT896" s="64"/>
      <c r="AU896" s="64"/>
      <c r="AV896" s="64"/>
      <c r="AW896" s="64"/>
      <c r="AX896" s="64"/>
      <c r="AY896" s="64"/>
      <c r="AZ896" s="64"/>
      <c r="BA896" s="64"/>
      <c r="BB896" s="64"/>
      <c r="BC896" s="64"/>
      <c r="BD896" s="64"/>
      <c r="BE896" s="64"/>
      <c r="BF896" s="64"/>
      <c r="BG896" s="64"/>
      <c r="BH896" s="64"/>
      <c r="BI896" s="64"/>
      <c r="BJ896" s="64"/>
      <c r="BK896" s="64"/>
      <c r="BL896" s="64"/>
      <c r="BM896" s="64"/>
      <c r="BN896" s="64"/>
      <c r="BO896" s="64"/>
      <c r="BP896" s="64"/>
      <c r="BQ896" s="64"/>
      <c r="BR896" s="64"/>
      <c r="BS896" s="64"/>
      <c r="BT896" s="64"/>
      <c r="BU896" s="64"/>
      <c r="BV896" s="64"/>
      <c r="BW896" s="64"/>
      <c r="BX896" s="64"/>
      <c r="BY896" s="64"/>
      <c r="BZ896" s="64"/>
      <c r="CA896" s="64"/>
      <c r="CB896" s="64"/>
      <c r="CC896" s="64"/>
      <c r="CD896" s="64"/>
      <c r="CE896" s="64"/>
      <c r="CF896" s="64"/>
      <c r="CG896" s="64"/>
      <c r="CH896" s="64"/>
      <c r="CI896" s="64"/>
      <c r="CJ896" s="64"/>
      <c r="CK896" s="64"/>
      <c r="CL896" s="64"/>
      <c r="CM896" s="64"/>
      <c r="CN896" s="64"/>
      <c r="CO896" s="64"/>
      <c r="CP896" s="64"/>
      <c r="CQ896" s="64"/>
    </row>
    <row r="897" spans="1:95" x14ac:dyDescent="0.3">
      <c r="A897" s="131"/>
      <c r="B897" s="131"/>
      <c r="C897" s="131"/>
      <c r="D897" s="131"/>
      <c r="E897" s="131"/>
      <c r="F897" s="131"/>
      <c r="G897" s="241"/>
      <c r="H897" s="241"/>
      <c r="I897" s="241"/>
      <c r="J897" s="241"/>
      <c r="K897" s="241"/>
      <c r="L897" s="241"/>
      <c r="M897" s="241"/>
      <c r="N897" s="241"/>
      <c r="O897" s="241"/>
      <c r="P897" s="241"/>
      <c r="Q897" s="241"/>
      <c r="R897" s="241"/>
      <c r="S897" s="241"/>
      <c r="T897" s="241"/>
      <c r="U897" s="241"/>
      <c r="V897" s="241"/>
      <c r="W897" s="241"/>
      <c r="X897" s="241"/>
      <c r="Y897" s="241"/>
      <c r="Z897" s="241"/>
      <c r="AA897" s="241"/>
      <c r="AB897" s="241"/>
      <c r="AC897" s="241"/>
      <c r="AD897" s="241"/>
      <c r="AE897" s="241"/>
      <c r="AF897" s="241"/>
      <c r="AG897" s="241"/>
      <c r="AH897" s="241"/>
      <c r="AI897" s="241"/>
      <c r="AJ897" s="241"/>
      <c r="AK897" s="241"/>
      <c r="AL897" s="241"/>
      <c r="AM897" s="241"/>
      <c r="AN897" s="241"/>
      <c r="AO897" s="241"/>
      <c r="AP897" s="241"/>
      <c r="AQ897" s="241"/>
      <c r="AR897" s="241"/>
      <c r="AS897" s="64"/>
      <c r="AT897" s="64"/>
      <c r="AU897" s="64"/>
      <c r="AV897" s="64"/>
      <c r="AW897" s="64"/>
      <c r="AX897" s="64"/>
      <c r="AY897" s="64"/>
      <c r="AZ897" s="64"/>
      <c r="BA897" s="64"/>
      <c r="BB897" s="64"/>
      <c r="BC897" s="64"/>
      <c r="BD897" s="64"/>
      <c r="BE897" s="64"/>
      <c r="BF897" s="64"/>
      <c r="BG897" s="64"/>
      <c r="BH897" s="64"/>
      <c r="BI897" s="64"/>
      <c r="BJ897" s="64"/>
      <c r="BK897" s="64"/>
      <c r="BL897" s="64"/>
      <c r="BM897" s="64"/>
      <c r="BN897" s="64"/>
      <c r="BO897" s="64"/>
      <c r="BP897" s="64"/>
      <c r="BQ897" s="64"/>
      <c r="BR897" s="64"/>
      <c r="BS897" s="64"/>
      <c r="BT897" s="64"/>
      <c r="BU897" s="64"/>
      <c r="BV897" s="64"/>
      <c r="BW897" s="64"/>
      <c r="BX897" s="64"/>
      <c r="BY897" s="64"/>
      <c r="BZ897" s="64"/>
      <c r="CA897" s="64"/>
      <c r="CB897" s="64"/>
      <c r="CC897" s="64"/>
      <c r="CD897" s="64"/>
      <c r="CE897" s="64"/>
      <c r="CF897" s="64"/>
      <c r="CG897" s="64"/>
      <c r="CH897" s="64"/>
      <c r="CI897" s="64"/>
      <c r="CJ897" s="64"/>
      <c r="CK897" s="64"/>
      <c r="CL897" s="64"/>
      <c r="CM897" s="64"/>
      <c r="CN897" s="64"/>
      <c r="CO897" s="64"/>
      <c r="CP897" s="64"/>
      <c r="CQ897" s="64"/>
    </row>
    <row r="898" spans="1:95" x14ac:dyDescent="0.3">
      <c r="A898" s="131"/>
      <c r="B898" s="131"/>
      <c r="C898" s="131" t="s">
        <v>40</v>
      </c>
      <c r="D898" s="131"/>
      <c r="E898" s="131"/>
      <c r="F898" s="131"/>
      <c r="G898" s="241"/>
      <c r="H898" s="241"/>
      <c r="I898" s="241"/>
      <c r="J898" s="241"/>
      <c r="K898" s="241"/>
      <c r="L898" s="241"/>
      <c r="M898" s="241"/>
      <c r="N898" s="241"/>
      <c r="O898" s="241"/>
      <c r="P898" s="241"/>
      <c r="Q898" s="241"/>
      <c r="R898" s="241"/>
      <c r="S898" s="241"/>
      <c r="T898" s="241"/>
      <c r="U898" s="241"/>
      <c r="V898" s="241"/>
      <c r="W898" s="241"/>
      <c r="X898" s="241"/>
      <c r="Y898" s="241"/>
      <c r="Z898" s="241"/>
      <c r="AA898" s="241"/>
      <c r="AB898" s="241"/>
      <c r="AC898" s="241"/>
      <c r="AD898" s="241"/>
      <c r="AE898" s="241"/>
      <c r="AF898" s="241"/>
      <c r="AG898" s="241"/>
      <c r="AH898" s="241"/>
      <c r="AI898" s="241"/>
      <c r="AJ898" s="241"/>
      <c r="AK898" s="241"/>
      <c r="AL898" s="241"/>
      <c r="AM898" s="241"/>
      <c r="AN898" s="241"/>
      <c r="AO898" s="241"/>
      <c r="AP898" s="241"/>
      <c r="AQ898" s="241"/>
      <c r="AR898" s="241"/>
      <c r="AS898" s="64"/>
      <c r="AT898" s="64"/>
      <c r="AU898" s="64"/>
      <c r="AV898" s="64"/>
      <c r="AW898" s="64"/>
      <c r="AX898" s="64"/>
      <c r="AY898" s="64"/>
      <c r="AZ898" s="64"/>
      <c r="BA898" s="64"/>
      <c r="BB898" s="64"/>
      <c r="BC898" s="64"/>
      <c r="BD898" s="64"/>
      <c r="BE898" s="64"/>
      <c r="BF898" s="64"/>
      <c r="BG898" s="64"/>
      <c r="BH898" s="64"/>
      <c r="BI898" s="64"/>
      <c r="BJ898" s="64"/>
      <c r="BK898" s="64"/>
      <c r="BL898" s="64"/>
      <c r="BM898" s="64"/>
      <c r="BN898" s="64"/>
      <c r="BO898" s="64"/>
      <c r="BP898" s="64"/>
      <c r="BQ898" s="64"/>
      <c r="BR898" s="64"/>
      <c r="BS898" s="64"/>
      <c r="BT898" s="64"/>
      <c r="BU898" s="64"/>
      <c r="BV898" s="64"/>
      <c r="BW898" s="64"/>
      <c r="BX898" s="64"/>
      <c r="BY898" s="64"/>
      <c r="BZ898" s="64"/>
      <c r="CA898" s="64"/>
      <c r="CB898" s="64"/>
      <c r="CC898" s="64"/>
      <c r="CD898" s="64"/>
      <c r="CE898" s="64"/>
      <c r="CF898" s="64"/>
      <c r="CG898" s="64"/>
      <c r="CH898" s="64"/>
      <c r="CI898" s="64"/>
      <c r="CJ898" s="64"/>
      <c r="CK898" s="64"/>
      <c r="CL898" s="64"/>
      <c r="CM898" s="64"/>
      <c r="CN898" s="64"/>
      <c r="CO898" s="64"/>
      <c r="CP898" s="64"/>
      <c r="CQ898" s="64"/>
    </row>
    <row r="899" spans="1:95" x14ac:dyDescent="0.3">
      <c r="A899" s="131"/>
      <c r="B899" s="131"/>
      <c r="C899" s="131"/>
      <c r="D899" s="131"/>
      <c r="E899" s="131"/>
      <c r="F899" s="131"/>
      <c r="G899" s="241"/>
      <c r="H899" s="241"/>
      <c r="I899" s="241"/>
      <c r="J899" s="241"/>
      <c r="K899" s="241"/>
      <c r="L899" s="241"/>
      <c r="M899" s="241"/>
      <c r="N899" s="241"/>
      <c r="O899" s="241"/>
      <c r="P899" s="241"/>
      <c r="Q899" s="241"/>
      <c r="R899" s="241"/>
      <c r="S899" s="241"/>
      <c r="T899" s="241"/>
      <c r="U899" s="241"/>
      <c r="V899" s="241"/>
      <c r="W899" s="241"/>
      <c r="X899" s="241"/>
      <c r="Y899" s="241"/>
      <c r="Z899" s="241"/>
      <c r="AA899" s="241"/>
      <c r="AB899" s="241"/>
      <c r="AC899" s="241"/>
      <c r="AD899" s="241"/>
      <c r="AE899" s="241"/>
      <c r="AF899" s="241"/>
      <c r="AG899" s="241"/>
      <c r="AH899" s="241"/>
      <c r="AI899" s="241"/>
      <c r="AJ899" s="241"/>
      <c r="AK899" s="241"/>
      <c r="AL899" s="241"/>
      <c r="AM899" s="241"/>
      <c r="AN899" s="241"/>
      <c r="AO899" s="241"/>
      <c r="AP899" s="241"/>
      <c r="AQ899" s="241"/>
      <c r="AR899" s="241"/>
      <c r="AS899" s="64"/>
      <c r="AT899" s="64"/>
      <c r="AU899" s="64"/>
      <c r="AV899" s="64"/>
      <c r="AW899" s="64"/>
      <c r="AX899" s="64"/>
      <c r="AY899" s="64"/>
      <c r="AZ899" s="64"/>
      <c r="BA899" s="64"/>
      <c r="BB899" s="64"/>
      <c r="BC899" s="64"/>
      <c r="BD899" s="64"/>
      <c r="BE899" s="64"/>
      <c r="BF899" s="64"/>
      <c r="BG899" s="64"/>
      <c r="BH899" s="64"/>
      <c r="BI899" s="64"/>
      <c r="BJ899" s="64"/>
      <c r="BK899" s="64"/>
      <c r="BL899" s="64"/>
      <c r="BM899" s="64"/>
      <c r="BN899" s="64"/>
      <c r="BO899" s="64"/>
      <c r="BP899" s="64"/>
      <c r="BQ899" s="64"/>
      <c r="BR899" s="64"/>
      <c r="BS899" s="64"/>
      <c r="BT899" s="64"/>
      <c r="BU899" s="64"/>
      <c r="BV899" s="64"/>
      <c r="BW899" s="64"/>
      <c r="BX899" s="64"/>
      <c r="BY899" s="64"/>
      <c r="BZ899" s="64"/>
      <c r="CA899" s="64"/>
      <c r="CB899" s="64"/>
      <c r="CC899" s="64"/>
      <c r="CD899" s="64"/>
      <c r="CE899" s="64"/>
      <c r="CF899" s="64"/>
      <c r="CG899" s="64"/>
      <c r="CH899" s="64"/>
      <c r="CI899" s="64"/>
      <c r="CJ899" s="64"/>
      <c r="CK899" s="64"/>
      <c r="CL899" s="64"/>
      <c r="CM899" s="64"/>
      <c r="CN899" s="64"/>
      <c r="CO899" s="64"/>
      <c r="CP899" s="64"/>
      <c r="CQ899" s="64"/>
    </row>
    <row r="900" spans="1:95" x14ac:dyDescent="0.3">
      <c r="A900" s="131"/>
      <c r="B900" s="131"/>
      <c r="C900" s="131" t="s">
        <v>41</v>
      </c>
      <c r="D900" s="131">
        <v>700</v>
      </c>
      <c r="E900" s="131" t="s">
        <v>48</v>
      </c>
      <c r="F900" s="131">
        <f>((2.71828184^(F887*LN((D900)+ABS(V833-W833)))+D887)/((2.71828184^(F887*LN((D900)+ABS(V833-W833)))+D887)+1))*1</f>
        <v>0.99999999809960927</v>
      </c>
      <c r="G900" s="241"/>
      <c r="H900" s="241"/>
      <c r="I900" s="241"/>
      <c r="J900" s="241"/>
      <c r="K900" s="241"/>
      <c r="L900" s="241"/>
      <c r="M900" s="241"/>
      <c r="N900" s="241"/>
      <c r="O900" s="241"/>
      <c r="P900" s="241"/>
      <c r="Q900" s="241"/>
      <c r="R900" s="241"/>
      <c r="S900" s="241"/>
      <c r="T900" s="241"/>
      <c r="U900" s="241"/>
      <c r="V900" s="241"/>
      <c r="W900" s="241"/>
      <c r="X900" s="241"/>
      <c r="Y900" s="241"/>
      <c r="Z900" s="241"/>
      <c r="AA900" s="241"/>
      <c r="AB900" s="241"/>
      <c r="AC900" s="241"/>
      <c r="AD900" s="241"/>
      <c r="AE900" s="241"/>
      <c r="AF900" s="241"/>
      <c r="AG900" s="241"/>
      <c r="AH900" s="241"/>
      <c r="AI900" s="241"/>
      <c r="AJ900" s="241"/>
      <c r="AK900" s="241"/>
      <c r="AL900" s="241"/>
      <c r="AM900" s="241"/>
      <c r="AN900" s="241"/>
      <c r="AO900" s="241"/>
      <c r="AP900" s="241"/>
      <c r="AQ900" s="241"/>
      <c r="AR900" s="241"/>
      <c r="AS900" s="64"/>
      <c r="AT900" s="64"/>
      <c r="AU900" s="64"/>
      <c r="AV900" s="64"/>
      <c r="AW900" s="64"/>
      <c r="AX900" s="64"/>
      <c r="AY900" s="64"/>
      <c r="AZ900" s="64"/>
      <c r="BA900" s="64"/>
      <c r="BB900" s="64"/>
      <c r="BC900" s="64"/>
      <c r="BD900" s="64"/>
      <c r="BE900" s="64"/>
      <c r="BF900" s="64"/>
      <c r="BG900" s="64"/>
      <c r="BH900" s="64"/>
      <c r="BI900" s="64"/>
      <c r="BJ900" s="64"/>
      <c r="BK900" s="64"/>
      <c r="BL900" s="64"/>
      <c r="BM900" s="64"/>
      <c r="BN900" s="64"/>
      <c r="BO900" s="64"/>
      <c r="BP900" s="64"/>
      <c r="BQ900" s="64"/>
      <c r="BR900" s="64"/>
      <c r="BS900" s="64"/>
      <c r="BT900" s="64"/>
      <c r="BU900" s="64"/>
      <c r="BV900" s="64"/>
      <c r="BW900" s="64"/>
      <c r="BX900" s="64"/>
      <c r="BY900" s="64"/>
      <c r="BZ900" s="64"/>
      <c r="CA900" s="64"/>
      <c r="CB900" s="64"/>
      <c r="CC900" s="64"/>
      <c r="CD900" s="64"/>
      <c r="CE900" s="64"/>
      <c r="CF900" s="64"/>
      <c r="CG900" s="64"/>
      <c r="CH900" s="64"/>
      <c r="CI900" s="64"/>
      <c r="CJ900" s="64"/>
      <c r="CK900" s="64"/>
      <c r="CL900" s="64"/>
      <c r="CM900" s="64"/>
      <c r="CN900" s="64"/>
      <c r="CO900" s="64"/>
      <c r="CP900" s="64"/>
      <c r="CQ900" s="64"/>
    </row>
    <row r="901" spans="1:95" x14ac:dyDescent="0.3">
      <c r="A901" s="131"/>
      <c r="B901" s="131"/>
      <c r="C901" s="131" t="s">
        <v>87</v>
      </c>
      <c r="D901" s="131"/>
      <c r="E901" s="131"/>
      <c r="F901" s="131"/>
      <c r="G901" s="241"/>
      <c r="H901" s="241"/>
      <c r="I901" s="241"/>
      <c r="J901" s="241"/>
      <c r="K901" s="241"/>
      <c r="L901" s="241"/>
      <c r="M901" s="241"/>
      <c r="N901" s="241"/>
      <c r="O901" s="241"/>
      <c r="P901" s="241"/>
      <c r="Q901" s="241"/>
      <c r="R901" s="241"/>
      <c r="S901" s="241"/>
      <c r="T901" s="241"/>
      <c r="U901" s="241"/>
      <c r="V901" s="241"/>
      <c r="W901" s="241"/>
      <c r="X901" s="241"/>
      <c r="Y901" s="241"/>
      <c r="Z901" s="241"/>
      <c r="AA901" s="241"/>
      <c r="AB901" s="241"/>
      <c r="AC901" s="241"/>
      <c r="AD901" s="241"/>
      <c r="AE901" s="241"/>
      <c r="AF901" s="241"/>
      <c r="AG901" s="241"/>
      <c r="AH901" s="241"/>
      <c r="AI901" s="241"/>
      <c r="AJ901" s="241"/>
      <c r="AK901" s="241"/>
      <c r="AL901" s="241"/>
      <c r="AM901" s="241"/>
      <c r="AN901" s="241"/>
      <c r="AO901" s="241"/>
      <c r="AP901" s="241"/>
      <c r="AQ901" s="241"/>
      <c r="AR901" s="241"/>
      <c r="AS901" s="64"/>
      <c r="AT901" s="64"/>
      <c r="AU901" s="64"/>
      <c r="AV901" s="64"/>
      <c r="AW901" s="64"/>
      <c r="AX901" s="64"/>
      <c r="AY901" s="64"/>
      <c r="AZ901" s="64"/>
      <c r="BA901" s="64"/>
      <c r="BB901" s="64"/>
      <c r="BC901" s="64"/>
      <c r="BD901" s="64"/>
      <c r="BE901" s="64"/>
      <c r="BF901" s="64"/>
      <c r="BG901" s="64"/>
      <c r="BH901" s="64"/>
      <c r="BI901" s="64"/>
      <c r="BJ901" s="64"/>
      <c r="BK901" s="64"/>
      <c r="BL901" s="64"/>
      <c r="BM901" s="64"/>
      <c r="BN901" s="64"/>
      <c r="BO901" s="64"/>
      <c r="BP901" s="64"/>
      <c r="BQ901" s="64"/>
      <c r="BR901" s="64"/>
      <c r="BS901" s="64"/>
      <c r="BT901" s="64"/>
      <c r="BU901" s="64"/>
      <c r="BV901" s="64"/>
      <c r="BW901" s="64"/>
      <c r="BX901" s="64"/>
      <c r="BY901" s="64"/>
      <c r="BZ901" s="64"/>
      <c r="CA901" s="64"/>
      <c r="CB901" s="64"/>
      <c r="CC901" s="64"/>
      <c r="CD901" s="64"/>
      <c r="CE901" s="64"/>
      <c r="CF901" s="64"/>
      <c r="CG901" s="64"/>
      <c r="CH901" s="64"/>
      <c r="CI901" s="64"/>
      <c r="CJ901" s="64"/>
      <c r="CK901" s="64"/>
      <c r="CL901" s="64"/>
      <c r="CM901" s="64"/>
      <c r="CN901" s="64"/>
      <c r="CO901" s="64"/>
      <c r="CP901" s="64"/>
      <c r="CQ901" s="64"/>
    </row>
    <row r="902" spans="1:95" x14ac:dyDescent="0.3">
      <c r="A902" s="131"/>
      <c r="B902" s="131"/>
      <c r="C902" s="131"/>
      <c r="D902" s="131"/>
      <c r="E902" s="131"/>
      <c r="F902" s="131"/>
      <c r="G902" s="241"/>
      <c r="H902" s="241"/>
      <c r="I902" s="241"/>
      <c r="J902" s="241"/>
      <c r="K902" s="241"/>
      <c r="L902" s="241"/>
      <c r="M902" s="241"/>
      <c r="N902" s="241"/>
      <c r="O902" s="241"/>
      <c r="P902" s="241"/>
      <c r="Q902" s="241"/>
      <c r="R902" s="241"/>
      <c r="S902" s="241"/>
      <c r="T902" s="241"/>
      <c r="U902" s="241"/>
      <c r="V902" s="241"/>
      <c r="W902" s="241"/>
      <c r="X902" s="241"/>
      <c r="Y902" s="241"/>
      <c r="Z902" s="241"/>
      <c r="AA902" s="241"/>
      <c r="AB902" s="241"/>
      <c r="AC902" s="241"/>
      <c r="AD902" s="241"/>
      <c r="AE902" s="241"/>
      <c r="AF902" s="241"/>
      <c r="AG902" s="241"/>
      <c r="AH902" s="241"/>
      <c r="AI902" s="241"/>
      <c r="AJ902" s="241"/>
      <c r="AK902" s="241"/>
      <c r="AL902" s="241"/>
      <c r="AM902" s="241"/>
      <c r="AN902" s="241"/>
      <c r="AO902" s="241"/>
      <c r="AP902" s="241"/>
      <c r="AQ902" s="241"/>
      <c r="AR902" s="241"/>
      <c r="AS902" s="64"/>
      <c r="AT902" s="64"/>
      <c r="AU902" s="64"/>
      <c r="AV902" s="64"/>
      <c r="AW902" s="64"/>
      <c r="AX902" s="64"/>
      <c r="AY902" s="64"/>
      <c r="AZ902" s="64"/>
      <c r="BA902" s="64"/>
      <c r="BB902" s="64"/>
      <c r="BC902" s="64"/>
      <c r="BD902" s="64"/>
      <c r="BE902" s="64"/>
      <c r="BF902" s="64"/>
      <c r="BG902" s="64"/>
      <c r="BH902" s="64"/>
      <c r="BI902" s="64"/>
      <c r="BJ902" s="64"/>
      <c r="BK902" s="64"/>
      <c r="BL902" s="64"/>
      <c r="BM902" s="64"/>
      <c r="BN902" s="64"/>
      <c r="BO902" s="64"/>
      <c r="BP902" s="64"/>
      <c r="BQ902" s="64"/>
      <c r="BR902" s="64"/>
      <c r="BS902" s="64"/>
      <c r="BT902" s="64"/>
      <c r="BU902" s="64"/>
      <c r="BV902" s="64"/>
      <c r="BW902" s="64"/>
      <c r="BX902" s="64"/>
      <c r="BY902" s="64"/>
      <c r="BZ902" s="64"/>
      <c r="CA902" s="64"/>
      <c r="CB902" s="64"/>
      <c r="CC902" s="64"/>
      <c r="CD902" s="64"/>
      <c r="CE902" s="64"/>
      <c r="CF902" s="64"/>
      <c r="CG902" s="64"/>
      <c r="CH902" s="64"/>
      <c r="CI902" s="64"/>
      <c r="CJ902" s="64"/>
      <c r="CK902" s="64"/>
      <c r="CL902" s="64"/>
      <c r="CM902" s="64"/>
      <c r="CN902" s="64"/>
      <c r="CO902" s="64"/>
      <c r="CP902" s="64"/>
      <c r="CQ902" s="64"/>
    </row>
    <row r="903" spans="1:95" x14ac:dyDescent="0.3">
      <c r="A903" s="131"/>
      <c r="B903" s="131"/>
      <c r="C903" s="131" t="s">
        <v>42</v>
      </c>
      <c r="D903" s="131">
        <v>302.83999999999997</v>
      </c>
      <c r="E903" s="131" t="s">
        <v>49</v>
      </c>
      <c r="F903" s="131" t="e">
        <f>(2.71828184^((LN((D903/D891)/(1-(D903/D891)))-D887)/F887))</f>
        <v>#NUM!</v>
      </c>
      <c r="G903" s="241"/>
      <c r="H903" s="241"/>
      <c r="I903" s="241"/>
      <c r="J903" s="241"/>
      <c r="K903" s="241"/>
      <c r="L903" s="241"/>
      <c r="M903" s="241"/>
      <c r="N903" s="241"/>
      <c r="O903" s="241"/>
      <c r="P903" s="241"/>
      <c r="Q903" s="241"/>
      <c r="R903" s="241"/>
      <c r="S903" s="241"/>
      <c r="T903" s="241"/>
      <c r="U903" s="241"/>
      <c r="V903" s="241"/>
      <c r="W903" s="241"/>
      <c r="X903" s="241"/>
      <c r="Y903" s="241"/>
      <c r="Z903" s="241"/>
      <c r="AA903" s="241"/>
      <c r="AB903" s="241"/>
      <c r="AC903" s="241"/>
      <c r="AD903" s="241"/>
      <c r="AE903" s="241"/>
      <c r="AF903" s="241"/>
      <c r="AG903" s="241"/>
      <c r="AH903" s="241"/>
      <c r="AI903" s="241"/>
      <c r="AJ903" s="241"/>
      <c r="AK903" s="241"/>
      <c r="AL903" s="241"/>
      <c r="AM903" s="241"/>
      <c r="AN903" s="241"/>
      <c r="AO903" s="241"/>
      <c r="AP903" s="241"/>
      <c r="AQ903" s="241"/>
      <c r="AR903" s="241"/>
      <c r="AS903" s="64"/>
      <c r="AT903" s="64"/>
      <c r="AU903" s="64"/>
      <c r="AV903" s="64"/>
      <c r="AW903" s="64"/>
      <c r="AX903" s="64"/>
      <c r="AY903" s="64"/>
      <c r="AZ903" s="64"/>
      <c r="BA903" s="64"/>
      <c r="BB903" s="64"/>
      <c r="BC903" s="64"/>
      <c r="BD903" s="64"/>
      <c r="BE903" s="64"/>
      <c r="BF903" s="64"/>
      <c r="BG903" s="64"/>
      <c r="BH903" s="64"/>
      <c r="BI903" s="64"/>
      <c r="BJ903" s="64"/>
      <c r="BK903" s="64"/>
      <c r="BL903" s="64"/>
      <c r="BM903" s="64"/>
      <c r="BN903" s="64"/>
      <c r="BO903" s="64"/>
      <c r="BP903" s="64"/>
      <c r="BQ903" s="64"/>
      <c r="BR903" s="64"/>
      <c r="BS903" s="64"/>
      <c r="BT903" s="64"/>
      <c r="BU903" s="64"/>
      <c r="BV903" s="64"/>
      <c r="BW903" s="64"/>
      <c r="BX903" s="64"/>
      <c r="BY903" s="64"/>
      <c r="BZ903" s="64"/>
      <c r="CA903" s="64"/>
      <c r="CB903" s="64"/>
      <c r="CC903" s="64"/>
      <c r="CD903" s="64"/>
      <c r="CE903" s="64"/>
      <c r="CF903" s="64"/>
      <c r="CG903" s="64"/>
      <c r="CH903" s="64"/>
      <c r="CI903" s="64"/>
      <c r="CJ903" s="64"/>
      <c r="CK903" s="64"/>
      <c r="CL903" s="64"/>
      <c r="CM903" s="64"/>
      <c r="CN903" s="64"/>
      <c r="CO903" s="64"/>
      <c r="CP903" s="64"/>
      <c r="CQ903" s="64"/>
    </row>
    <row r="904" spans="1:95" x14ac:dyDescent="0.3">
      <c r="A904" s="131"/>
      <c r="B904" s="131"/>
      <c r="C904" s="131" t="s">
        <v>66</v>
      </c>
      <c r="D904" s="131"/>
      <c r="E904" s="131"/>
      <c r="F904" s="131"/>
      <c r="G904" s="241"/>
      <c r="H904" s="241"/>
      <c r="I904" s="241"/>
      <c r="J904" s="241"/>
      <c r="K904" s="241"/>
      <c r="L904" s="241"/>
      <c r="M904" s="241"/>
      <c r="N904" s="241"/>
      <c r="O904" s="241"/>
      <c r="P904" s="241"/>
      <c r="Q904" s="241"/>
      <c r="R904" s="241"/>
      <c r="S904" s="241"/>
      <c r="T904" s="241"/>
      <c r="U904" s="241"/>
      <c r="V904" s="241"/>
      <c r="W904" s="241"/>
      <c r="X904" s="241"/>
      <c r="Y904" s="241"/>
      <c r="Z904" s="241"/>
      <c r="AA904" s="241"/>
      <c r="AB904" s="241"/>
      <c r="AC904" s="241"/>
      <c r="AD904" s="241"/>
      <c r="AE904" s="241"/>
      <c r="AF904" s="241"/>
      <c r="AG904" s="241"/>
      <c r="AH904" s="241"/>
      <c r="AI904" s="241"/>
      <c r="AJ904" s="241"/>
      <c r="AK904" s="241"/>
      <c r="AL904" s="241"/>
      <c r="AM904" s="241"/>
      <c r="AN904" s="241"/>
      <c r="AO904" s="241"/>
      <c r="AP904" s="241"/>
      <c r="AQ904" s="241"/>
      <c r="AR904" s="241"/>
      <c r="AS904" s="64"/>
      <c r="AT904" s="64"/>
      <c r="AU904" s="64"/>
      <c r="AV904" s="64"/>
      <c r="AW904" s="64"/>
      <c r="AX904" s="64"/>
      <c r="AY904" s="64"/>
      <c r="AZ904" s="64"/>
      <c r="BA904" s="64"/>
      <c r="BB904" s="64"/>
      <c r="BC904" s="64"/>
      <c r="BD904" s="64"/>
      <c r="BE904" s="64"/>
      <c r="BF904" s="64"/>
      <c r="BG904" s="64"/>
      <c r="BH904" s="64"/>
      <c r="BI904" s="64"/>
      <c r="BJ904" s="64"/>
      <c r="BK904" s="64"/>
      <c r="BL904" s="64"/>
      <c r="BM904" s="64"/>
      <c r="BN904" s="64"/>
      <c r="BO904" s="64"/>
      <c r="BP904" s="64"/>
      <c r="BQ904" s="64"/>
      <c r="BR904" s="64"/>
      <c r="BS904" s="64"/>
      <c r="BT904" s="64"/>
      <c r="BU904" s="64"/>
      <c r="BV904" s="64"/>
      <c r="BW904" s="64"/>
      <c r="BX904" s="64"/>
      <c r="BY904" s="64"/>
      <c r="BZ904" s="64"/>
      <c r="CA904" s="64"/>
      <c r="CB904" s="64"/>
      <c r="CC904" s="64"/>
      <c r="CD904" s="64"/>
      <c r="CE904" s="64"/>
      <c r="CF904" s="64"/>
      <c r="CG904" s="64"/>
      <c r="CH904" s="64"/>
      <c r="CI904" s="64"/>
      <c r="CJ904" s="64"/>
      <c r="CK904" s="64"/>
      <c r="CL904" s="64"/>
      <c r="CM904" s="64"/>
      <c r="CN904" s="64"/>
      <c r="CO904" s="64"/>
      <c r="CP904" s="64"/>
      <c r="CQ904" s="64"/>
    </row>
    <row r="905" spans="1:95" x14ac:dyDescent="0.3">
      <c r="A905" s="131"/>
      <c r="B905" s="131"/>
      <c r="C905" s="131" t="s">
        <v>67</v>
      </c>
      <c r="D905" s="131"/>
      <c r="E905" s="131"/>
      <c r="F905" s="131"/>
      <c r="G905" s="241"/>
      <c r="H905" s="241"/>
      <c r="I905" s="241"/>
      <c r="J905" s="241"/>
      <c r="K905" s="241"/>
      <c r="L905" s="241"/>
      <c r="M905" s="241"/>
      <c r="N905" s="241"/>
      <c r="O905" s="241"/>
      <c r="P905" s="241"/>
      <c r="Q905" s="241"/>
      <c r="R905" s="241"/>
      <c r="S905" s="241"/>
      <c r="T905" s="241"/>
      <c r="U905" s="241"/>
      <c r="V905" s="241"/>
      <c r="W905" s="241"/>
      <c r="X905" s="241"/>
      <c r="Y905" s="241"/>
      <c r="Z905" s="241"/>
      <c r="AA905" s="241"/>
      <c r="AB905" s="241"/>
      <c r="AC905" s="241"/>
      <c r="AD905" s="241"/>
      <c r="AE905" s="241"/>
      <c r="AF905" s="241"/>
      <c r="AG905" s="241"/>
      <c r="AH905" s="241"/>
      <c r="AI905" s="241"/>
      <c r="AJ905" s="241"/>
      <c r="AK905" s="241"/>
      <c r="AL905" s="241"/>
      <c r="AM905" s="241"/>
      <c r="AN905" s="241"/>
      <c r="AO905" s="241"/>
      <c r="AP905" s="241"/>
      <c r="AQ905" s="241"/>
      <c r="AR905" s="241"/>
      <c r="AS905" s="64"/>
      <c r="AT905" s="64"/>
      <c r="AU905" s="64"/>
      <c r="AV905" s="64"/>
      <c r="AW905" s="64"/>
      <c r="AX905" s="64"/>
      <c r="AY905" s="64"/>
      <c r="AZ905" s="64"/>
      <c r="BA905" s="64"/>
      <c r="BB905" s="64"/>
      <c r="BC905" s="64"/>
      <c r="BD905" s="64"/>
      <c r="BE905" s="64"/>
      <c r="BF905" s="64"/>
      <c r="BG905" s="64"/>
      <c r="BH905" s="64"/>
      <c r="BI905" s="64"/>
      <c r="BJ905" s="64"/>
      <c r="BK905" s="64"/>
      <c r="BL905" s="64"/>
      <c r="BM905" s="64"/>
      <c r="BN905" s="64"/>
      <c r="BO905" s="64"/>
      <c r="BP905" s="64"/>
      <c r="BQ905" s="64"/>
      <c r="BR905" s="64"/>
      <c r="BS905" s="64"/>
      <c r="BT905" s="64"/>
      <c r="BU905" s="64"/>
      <c r="BV905" s="64"/>
      <c r="BW905" s="64"/>
      <c r="BX905" s="64"/>
      <c r="BY905" s="64"/>
      <c r="BZ905" s="64"/>
      <c r="CA905" s="64"/>
      <c r="CB905" s="64"/>
      <c r="CC905" s="64"/>
      <c r="CD905" s="64"/>
      <c r="CE905" s="64"/>
      <c r="CF905" s="64"/>
      <c r="CG905" s="64"/>
      <c r="CH905" s="64"/>
      <c r="CI905" s="64"/>
      <c r="CJ905" s="64"/>
      <c r="CK905" s="64"/>
      <c r="CL905" s="64"/>
      <c r="CM905" s="64"/>
      <c r="CN905" s="64"/>
      <c r="CO905" s="64"/>
      <c r="CP905" s="64"/>
      <c r="CQ905" s="64"/>
    </row>
    <row r="906" spans="1:95" x14ac:dyDescent="0.3">
      <c r="A906" s="131"/>
      <c r="B906" s="131"/>
      <c r="C906" s="131"/>
      <c r="D906" s="131"/>
      <c r="E906" s="131"/>
      <c r="F906" s="131"/>
      <c r="G906" s="241"/>
      <c r="H906" s="241"/>
      <c r="I906" s="241"/>
      <c r="J906" s="241"/>
      <c r="K906" s="241"/>
      <c r="L906" s="241"/>
      <c r="M906" s="241"/>
      <c r="N906" s="241"/>
      <c r="O906" s="241"/>
      <c r="P906" s="241"/>
      <c r="Q906" s="241"/>
      <c r="R906" s="241"/>
      <c r="S906" s="241"/>
      <c r="T906" s="241"/>
      <c r="U906" s="241"/>
      <c r="V906" s="241"/>
      <c r="W906" s="241"/>
      <c r="X906" s="241"/>
      <c r="Y906" s="241"/>
      <c r="Z906" s="241"/>
      <c r="AA906" s="241"/>
      <c r="AB906" s="241"/>
      <c r="AC906" s="241"/>
      <c r="AD906" s="241"/>
      <c r="AE906" s="241"/>
      <c r="AF906" s="241"/>
      <c r="AG906" s="241"/>
      <c r="AH906" s="241"/>
      <c r="AI906" s="241"/>
      <c r="AJ906" s="241"/>
      <c r="AK906" s="241"/>
      <c r="AL906" s="241"/>
      <c r="AM906" s="241"/>
      <c r="AN906" s="241"/>
      <c r="AO906" s="241"/>
      <c r="AP906" s="241"/>
      <c r="AQ906" s="241"/>
      <c r="AR906" s="241"/>
      <c r="AS906" s="64"/>
      <c r="AT906" s="64"/>
      <c r="AU906" s="64"/>
      <c r="AV906" s="64"/>
      <c r="AW906" s="64"/>
      <c r="AX906" s="64"/>
      <c r="AY906" s="64"/>
      <c r="AZ906" s="64"/>
      <c r="BA906" s="64"/>
      <c r="BB906" s="64"/>
      <c r="BC906" s="64"/>
      <c r="BD906" s="64"/>
      <c r="BE906" s="64"/>
      <c r="BF906" s="64"/>
      <c r="BG906" s="64"/>
      <c r="BH906" s="64"/>
      <c r="BI906" s="64"/>
      <c r="BJ906" s="64"/>
      <c r="BK906" s="64"/>
      <c r="BL906" s="64"/>
      <c r="BM906" s="64"/>
      <c r="BN906" s="64"/>
      <c r="BO906" s="64"/>
      <c r="BP906" s="64"/>
      <c r="BQ906" s="64"/>
      <c r="BR906" s="64"/>
      <c r="BS906" s="64"/>
      <c r="BT906" s="64"/>
      <c r="BU906" s="64"/>
      <c r="BV906" s="64"/>
      <c r="BW906" s="64"/>
      <c r="BX906" s="64"/>
      <c r="BY906" s="64"/>
      <c r="BZ906" s="64"/>
      <c r="CA906" s="64"/>
      <c r="CB906" s="64"/>
      <c r="CC906" s="64"/>
      <c r="CD906" s="64"/>
      <c r="CE906" s="64"/>
      <c r="CF906" s="64"/>
      <c r="CG906" s="64"/>
      <c r="CH906" s="64"/>
      <c r="CI906" s="64"/>
      <c r="CJ906" s="64"/>
      <c r="CK906" s="64"/>
      <c r="CL906" s="64"/>
      <c r="CM906" s="64"/>
      <c r="CN906" s="64"/>
      <c r="CO906" s="64"/>
      <c r="CP906" s="64"/>
      <c r="CQ906" s="64"/>
    </row>
    <row r="907" spans="1:95" x14ac:dyDescent="0.3">
      <c r="A907" s="131"/>
      <c r="B907" s="131"/>
      <c r="C907" s="131"/>
      <c r="D907" s="131"/>
      <c r="E907" s="131"/>
      <c r="F907" s="131"/>
      <c r="G907" s="241"/>
      <c r="H907" s="241"/>
      <c r="I907" s="241"/>
      <c r="J907" s="241"/>
      <c r="K907" s="241"/>
      <c r="L907" s="241"/>
      <c r="M907" s="241"/>
      <c r="N907" s="241"/>
      <c r="O907" s="241"/>
      <c r="P907" s="241"/>
      <c r="Q907" s="241"/>
      <c r="R907" s="241"/>
      <c r="S907" s="241"/>
      <c r="T907" s="241"/>
      <c r="U907" s="241"/>
      <c r="V907" s="241"/>
      <c r="W907" s="241"/>
      <c r="X907" s="241"/>
      <c r="Y907" s="241"/>
      <c r="Z907" s="241"/>
      <c r="AA907" s="241"/>
      <c r="AB907" s="241"/>
      <c r="AC907" s="241"/>
      <c r="AD907" s="241"/>
      <c r="AE907" s="241"/>
      <c r="AF907" s="241"/>
      <c r="AG907" s="241"/>
      <c r="AH907" s="241"/>
      <c r="AI907" s="241"/>
      <c r="AJ907" s="241"/>
      <c r="AK907" s="241"/>
      <c r="AL907" s="241"/>
      <c r="AM907" s="241"/>
      <c r="AN907" s="241"/>
      <c r="AO907" s="241"/>
      <c r="AP907" s="241"/>
      <c r="AQ907" s="241"/>
      <c r="AR907" s="241"/>
      <c r="AS907" s="64"/>
      <c r="AT907" s="64"/>
      <c r="AU907" s="64"/>
      <c r="AV907" s="64"/>
      <c r="AW907" s="64"/>
      <c r="AX907" s="64"/>
      <c r="AY907" s="64"/>
      <c r="AZ907" s="64"/>
      <c r="BA907" s="64"/>
      <c r="BB907" s="64"/>
      <c r="BC907" s="64"/>
      <c r="BD907" s="64"/>
      <c r="BE907" s="64"/>
      <c r="BF907" s="64"/>
      <c r="BG907" s="64"/>
      <c r="BH907" s="64"/>
      <c r="BI907" s="64"/>
      <c r="BJ907" s="64"/>
      <c r="BK907" s="64"/>
      <c r="BL907" s="64"/>
      <c r="BM907" s="64"/>
      <c r="BN907" s="64"/>
      <c r="BO907" s="64"/>
      <c r="BP907" s="64"/>
      <c r="BQ907" s="64"/>
      <c r="BR907" s="64"/>
      <c r="BS907" s="64"/>
      <c r="BT907" s="64"/>
      <c r="BU907" s="64"/>
      <c r="BV907" s="64"/>
      <c r="BW907" s="64"/>
      <c r="BX907" s="64"/>
      <c r="BY907" s="64"/>
      <c r="BZ907" s="64"/>
      <c r="CA907" s="64"/>
      <c r="CB907" s="64"/>
      <c r="CC907" s="64"/>
      <c r="CD907" s="64"/>
      <c r="CE907" s="64"/>
      <c r="CF907" s="64"/>
      <c r="CG907" s="64"/>
      <c r="CH907" s="64"/>
      <c r="CI907" s="64"/>
      <c r="CJ907" s="64"/>
      <c r="CK907" s="64"/>
      <c r="CL907" s="64"/>
      <c r="CM907" s="64"/>
      <c r="CN907" s="64"/>
      <c r="CO907" s="64"/>
      <c r="CP907" s="64"/>
      <c r="CQ907" s="64"/>
    </row>
    <row r="908" spans="1:95" x14ac:dyDescent="0.3">
      <c r="A908" s="131"/>
      <c r="B908" s="131"/>
      <c r="C908" s="131"/>
      <c r="D908" s="131"/>
      <c r="E908" s="131"/>
      <c r="F908" s="131"/>
      <c r="G908" s="241"/>
      <c r="H908" s="241"/>
      <c r="I908" s="241"/>
      <c r="J908" s="241"/>
      <c r="K908" s="241"/>
      <c r="L908" s="241"/>
      <c r="M908" s="241"/>
      <c r="N908" s="241"/>
      <c r="O908" s="241"/>
      <c r="P908" s="241"/>
      <c r="Q908" s="241"/>
      <c r="R908" s="241"/>
      <c r="S908" s="241"/>
      <c r="T908" s="241"/>
      <c r="U908" s="241"/>
      <c r="V908" s="241"/>
      <c r="W908" s="241"/>
      <c r="X908" s="241"/>
      <c r="Y908" s="241"/>
      <c r="Z908" s="241"/>
      <c r="AA908" s="241"/>
      <c r="AB908" s="241"/>
      <c r="AC908" s="241"/>
      <c r="AD908" s="241"/>
      <c r="AE908" s="241"/>
      <c r="AF908" s="241"/>
      <c r="AG908" s="241"/>
      <c r="AH908" s="241"/>
      <c r="AI908" s="241"/>
      <c r="AJ908" s="241"/>
      <c r="AK908" s="241"/>
      <c r="AL908" s="241"/>
      <c r="AM908" s="241"/>
      <c r="AN908" s="241"/>
      <c r="AO908" s="241"/>
      <c r="AP908" s="241"/>
      <c r="AQ908" s="241"/>
      <c r="AR908" s="241"/>
      <c r="AS908" s="64"/>
      <c r="AT908" s="64"/>
      <c r="AU908" s="64"/>
      <c r="AV908" s="64"/>
      <c r="AW908" s="64"/>
      <c r="AX908" s="64"/>
      <c r="AY908" s="64"/>
      <c r="AZ908" s="64"/>
      <c r="BA908" s="64"/>
      <c r="BB908" s="64"/>
      <c r="BC908" s="64"/>
      <c r="BD908" s="64"/>
      <c r="BE908" s="64"/>
      <c r="BF908" s="64"/>
      <c r="BG908" s="64"/>
      <c r="BH908" s="64"/>
      <c r="BI908" s="64"/>
      <c r="BJ908" s="64"/>
      <c r="BK908" s="64"/>
      <c r="BL908" s="64"/>
      <c r="BM908" s="64"/>
      <c r="BN908" s="64"/>
      <c r="BO908" s="64"/>
      <c r="BP908" s="64"/>
      <c r="BQ908" s="64"/>
      <c r="BR908" s="64"/>
      <c r="BS908" s="64"/>
      <c r="BT908" s="64"/>
      <c r="BU908" s="64"/>
      <c r="BV908" s="64"/>
      <c r="BW908" s="64"/>
      <c r="BX908" s="64"/>
      <c r="BY908" s="64"/>
      <c r="BZ908" s="64"/>
      <c r="CA908" s="64"/>
      <c r="CB908" s="64"/>
      <c r="CC908" s="64"/>
      <c r="CD908" s="64"/>
      <c r="CE908" s="64"/>
      <c r="CF908" s="64"/>
      <c r="CG908" s="64"/>
      <c r="CH908" s="64"/>
      <c r="CI908" s="64"/>
      <c r="CJ908" s="64"/>
      <c r="CK908" s="64"/>
      <c r="CL908" s="64"/>
      <c r="CM908" s="64"/>
      <c r="CN908" s="64"/>
      <c r="CO908" s="64"/>
      <c r="CP908" s="64"/>
      <c r="CQ908" s="64"/>
    </row>
    <row r="909" spans="1:95" x14ac:dyDescent="0.3">
      <c r="A909" s="131"/>
      <c r="B909" s="131"/>
      <c r="C909" s="131"/>
      <c r="D909" s="131"/>
      <c r="E909" s="131"/>
      <c r="F909" s="131"/>
      <c r="G909" s="241"/>
      <c r="H909" s="241"/>
      <c r="I909" s="241"/>
      <c r="J909" s="241"/>
      <c r="K909" s="241"/>
      <c r="L909" s="241"/>
      <c r="M909" s="241"/>
      <c r="N909" s="241"/>
      <c r="O909" s="241"/>
      <c r="P909" s="241"/>
      <c r="Q909" s="241"/>
      <c r="R909" s="241"/>
      <c r="S909" s="241"/>
      <c r="T909" s="241"/>
      <c r="U909" s="241"/>
      <c r="V909" s="241"/>
      <c r="W909" s="241"/>
      <c r="X909" s="241"/>
      <c r="Y909" s="241"/>
      <c r="Z909" s="241"/>
      <c r="AA909" s="241"/>
      <c r="AB909" s="241"/>
      <c r="AC909" s="241"/>
      <c r="AD909" s="241"/>
      <c r="AE909" s="241"/>
      <c r="AF909" s="241"/>
      <c r="AG909" s="241"/>
      <c r="AH909" s="241"/>
      <c r="AI909" s="241"/>
      <c r="AJ909" s="241"/>
      <c r="AK909" s="241"/>
      <c r="AL909" s="241"/>
      <c r="AM909" s="241"/>
      <c r="AN909" s="241"/>
      <c r="AO909" s="241"/>
      <c r="AP909" s="241"/>
      <c r="AQ909" s="241"/>
      <c r="AR909" s="241"/>
      <c r="AS909" s="64"/>
      <c r="AT909" s="64"/>
      <c r="AU909" s="64"/>
      <c r="AV909" s="64"/>
      <c r="AW909" s="64"/>
      <c r="AX909" s="64"/>
      <c r="AY909" s="64"/>
      <c r="AZ909" s="64"/>
      <c r="BA909" s="64"/>
      <c r="BB909" s="64"/>
      <c r="BC909" s="64"/>
      <c r="BD909" s="64"/>
      <c r="BE909" s="64"/>
      <c r="BF909" s="64"/>
      <c r="BG909" s="64"/>
      <c r="BH909" s="64"/>
      <c r="BI909" s="64"/>
      <c r="BJ909" s="64"/>
      <c r="BK909" s="64"/>
      <c r="BL909" s="64"/>
      <c r="BM909" s="64"/>
      <c r="BN909" s="64"/>
      <c r="BO909" s="64"/>
      <c r="BP909" s="64"/>
      <c r="BQ909" s="64"/>
      <c r="BR909" s="64"/>
      <c r="BS909" s="64"/>
      <c r="BT909" s="64"/>
      <c r="BU909" s="64"/>
      <c r="BV909" s="64"/>
      <c r="BW909" s="64"/>
      <c r="BX909" s="64"/>
      <c r="BY909" s="64"/>
      <c r="BZ909" s="64"/>
      <c r="CA909" s="64"/>
      <c r="CB909" s="64"/>
      <c r="CC909" s="64"/>
      <c r="CD909" s="64"/>
      <c r="CE909" s="64"/>
      <c r="CF909" s="64"/>
      <c r="CG909" s="64"/>
      <c r="CH909" s="64"/>
      <c r="CI909" s="64"/>
      <c r="CJ909" s="64"/>
      <c r="CK909" s="64"/>
      <c r="CL909" s="64"/>
      <c r="CM909" s="64"/>
      <c r="CN909" s="64"/>
      <c r="CO909" s="64"/>
      <c r="CP909" s="64"/>
      <c r="CQ909" s="64"/>
    </row>
    <row r="910" spans="1:95" x14ac:dyDescent="0.3">
      <c r="A910" s="131"/>
      <c r="B910" s="131"/>
      <c r="C910" s="131"/>
      <c r="D910" s="131"/>
      <c r="E910" s="131"/>
      <c r="F910" s="131"/>
      <c r="G910" s="241"/>
      <c r="H910" s="241"/>
      <c r="I910" s="241"/>
      <c r="J910" s="241"/>
      <c r="K910" s="241"/>
      <c r="L910" s="241"/>
      <c r="M910" s="241"/>
      <c r="N910" s="241"/>
      <c r="O910" s="241"/>
      <c r="P910" s="241"/>
      <c r="Q910" s="241"/>
      <c r="R910" s="241"/>
      <c r="S910" s="241"/>
      <c r="T910" s="241"/>
      <c r="U910" s="241"/>
      <c r="V910" s="241"/>
      <c r="W910" s="241"/>
      <c r="X910" s="241"/>
      <c r="Y910" s="241"/>
      <c r="Z910" s="241"/>
      <c r="AA910" s="241"/>
      <c r="AB910" s="241"/>
      <c r="AC910" s="241"/>
      <c r="AD910" s="241"/>
      <c r="AE910" s="241"/>
      <c r="AF910" s="241"/>
      <c r="AG910" s="241"/>
      <c r="AH910" s="241"/>
      <c r="AI910" s="241"/>
      <c r="AJ910" s="241"/>
      <c r="AK910" s="241"/>
      <c r="AL910" s="241"/>
      <c r="AM910" s="241"/>
      <c r="AN910" s="241"/>
      <c r="AO910" s="241"/>
      <c r="AP910" s="241"/>
      <c r="AQ910" s="241"/>
      <c r="AR910" s="241"/>
      <c r="AS910" s="64"/>
      <c r="AT910" s="64"/>
      <c r="AU910" s="64"/>
      <c r="AV910" s="64"/>
      <c r="AW910" s="64"/>
      <c r="AX910" s="64"/>
      <c r="AY910" s="64"/>
      <c r="AZ910" s="64"/>
      <c r="BA910" s="64"/>
      <c r="BB910" s="64"/>
      <c r="BC910" s="64"/>
      <c r="BD910" s="64"/>
      <c r="BE910" s="64"/>
      <c r="BF910" s="64"/>
      <c r="BG910" s="64"/>
      <c r="BH910" s="64"/>
      <c r="BI910" s="64"/>
      <c r="BJ910" s="64"/>
      <c r="BK910" s="64"/>
      <c r="BL910" s="64"/>
      <c r="BM910" s="64"/>
      <c r="BN910" s="64"/>
      <c r="BO910" s="64"/>
      <c r="BP910" s="64"/>
      <c r="BQ910" s="64"/>
      <c r="BR910" s="64"/>
      <c r="BS910" s="64"/>
      <c r="BT910" s="64"/>
      <c r="BU910" s="64"/>
      <c r="BV910" s="64"/>
      <c r="BW910" s="64"/>
      <c r="BX910" s="64"/>
      <c r="BY910" s="64"/>
      <c r="BZ910" s="64"/>
      <c r="CA910" s="64"/>
      <c r="CB910" s="64"/>
      <c r="CC910" s="64"/>
      <c r="CD910" s="64"/>
      <c r="CE910" s="64"/>
      <c r="CF910" s="64"/>
      <c r="CG910" s="64"/>
      <c r="CH910" s="64"/>
      <c r="CI910" s="64"/>
      <c r="CJ910" s="64"/>
      <c r="CK910" s="64"/>
      <c r="CL910" s="64"/>
      <c r="CM910" s="64"/>
      <c r="CN910" s="64"/>
      <c r="CO910" s="64"/>
      <c r="CP910" s="64"/>
      <c r="CQ910" s="64"/>
    </row>
    <row r="911" spans="1:95" x14ac:dyDescent="0.3">
      <c r="A911" s="131"/>
      <c r="B911" s="131"/>
      <c r="C911" s="131"/>
      <c r="D911" s="131"/>
      <c r="E911" s="131"/>
      <c r="F911" s="131"/>
      <c r="G911" s="241"/>
      <c r="H911" s="241"/>
      <c r="I911" s="241"/>
      <c r="J911" s="241"/>
      <c r="K911" s="241"/>
      <c r="L911" s="241"/>
      <c r="M911" s="241"/>
      <c r="N911" s="241"/>
      <c r="O911" s="241"/>
      <c r="P911" s="241"/>
      <c r="Q911" s="241"/>
      <c r="R911" s="241"/>
      <c r="S911" s="241"/>
      <c r="T911" s="241"/>
      <c r="U911" s="241"/>
      <c r="V911" s="241"/>
      <c r="W911" s="241"/>
      <c r="X911" s="241"/>
      <c r="Y911" s="241"/>
      <c r="Z911" s="241"/>
      <c r="AA911" s="241"/>
      <c r="AB911" s="241"/>
      <c r="AC911" s="241"/>
      <c r="AD911" s="241"/>
      <c r="AE911" s="241"/>
      <c r="AF911" s="241"/>
      <c r="AG911" s="241"/>
      <c r="AH911" s="241"/>
      <c r="AI911" s="241"/>
      <c r="AJ911" s="241"/>
      <c r="AK911" s="241"/>
      <c r="AL911" s="241"/>
      <c r="AM911" s="241"/>
      <c r="AN911" s="241"/>
      <c r="AO911" s="241"/>
      <c r="AP911" s="241"/>
      <c r="AQ911" s="241"/>
      <c r="AR911" s="241"/>
      <c r="AS911" s="64"/>
      <c r="AT911" s="64"/>
      <c r="AU911" s="64"/>
      <c r="AV911" s="64"/>
      <c r="AW911" s="64"/>
      <c r="AX911" s="64"/>
      <c r="AY911" s="64"/>
      <c r="AZ911" s="64"/>
      <c r="BA911" s="64"/>
      <c r="BB911" s="64"/>
      <c r="BC911" s="64"/>
      <c r="BD911" s="64"/>
      <c r="BE911" s="64"/>
      <c r="BF911" s="64"/>
      <c r="BG911" s="64"/>
      <c r="BH911" s="64"/>
      <c r="BI911" s="64"/>
      <c r="BJ911" s="64"/>
      <c r="BK911" s="64"/>
      <c r="BL911" s="64"/>
      <c r="BM911" s="64"/>
      <c r="BN911" s="64"/>
      <c r="BO911" s="64"/>
      <c r="BP911" s="64"/>
      <c r="BQ911" s="64"/>
      <c r="BR911" s="64"/>
      <c r="BS911" s="64"/>
      <c r="BT911" s="64"/>
      <c r="BU911" s="64"/>
      <c r="BV911" s="64"/>
      <c r="BW911" s="64"/>
      <c r="BX911" s="64"/>
      <c r="BY911" s="64"/>
      <c r="BZ911" s="64"/>
      <c r="CA911" s="64"/>
      <c r="CB911" s="64"/>
      <c r="CC911" s="64"/>
      <c r="CD911" s="64"/>
      <c r="CE911" s="64"/>
      <c r="CF911" s="64"/>
      <c r="CG911" s="64"/>
      <c r="CH911" s="64"/>
      <c r="CI911" s="64"/>
      <c r="CJ911" s="64"/>
      <c r="CK911" s="64"/>
      <c r="CL911" s="64"/>
      <c r="CM911" s="64"/>
      <c r="CN911" s="64"/>
      <c r="CO911" s="64"/>
      <c r="CP911" s="64"/>
      <c r="CQ911" s="64"/>
    </row>
    <row r="912" spans="1:95" x14ac:dyDescent="0.3">
      <c r="A912" s="131"/>
      <c r="B912" s="131"/>
      <c r="C912" s="131"/>
      <c r="D912" s="131"/>
      <c r="E912" s="131"/>
      <c r="F912" s="131"/>
      <c r="G912" s="241"/>
      <c r="H912" s="241"/>
      <c r="I912" s="241"/>
      <c r="J912" s="241"/>
      <c r="K912" s="241"/>
      <c r="L912" s="241"/>
      <c r="M912" s="241"/>
      <c r="N912" s="241"/>
      <c r="O912" s="241"/>
      <c r="P912" s="241"/>
      <c r="Q912" s="241"/>
      <c r="R912" s="241"/>
      <c r="S912" s="241"/>
      <c r="T912" s="241"/>
      <c r="U912" s="241"/>
      <c r="V912" s="241"/>
      <c r="W912" s="241"/>
      <c r="X912" s="241"/>
      <c r="Y912" s="241"/>
      <c r="Z912" s="241"/>
      <c r="AA912" s="241"/>
      <c r="AB912" s="241"/>
      <c r="AC912" s="241"/>
      <c r="AD912" s="241"/>
      <c r="AE912" s="241"/>
      <c r="AF912" s="241"/>
      <c r="AG912" s="241"/>
      <c r="AH912" s="241"/>
      <c r="AI912" s="241"/>
      <c r="AJ912" s="241"/>
      <c r="AK912" s="241"/>
      <c r="AL912" s="241"/>
      <c r="AM912" s="241"/>
      <c r="AN912" s="241"/>
      <c r="AO912" s="241"/>
      <c r="AP912" s="241"/>
      <c r="AQ912" s="241"/>
      <c r="AR912" s="241"/>
      <c r="AS912" s="64"/>
      <c r="AT912" s="64"/>
      <c r="AU912" s="64"/>
      <c r="AV912" s="64"/>
      <c r="AW912" s="64"/>
      <c r="AX912" s="64"/>
      <c r="AY912" s="64"/>
      <c r="AZ912" s="64"/>
      <c r="BA912" s="64"/>
      <c r="BB912" s="64"/>
      <c r="BC912" s="64"/>
      <c r="BD912" s="64"/>
      <c r="BE912" s="64"/>
      <c r="BF912" s="64"/>
      <c r="BG912" s="64"/>
      <c r="BH912" s="64"/>
      <c r="BI912" s="64"/>
      <c r="BJ912" s="64"/>
      <c r="BK912" s="64"/>
      <c r="BL912" s="64"/>
      <c r="BM912" s="64"/>
      <c r="BN912" s="64"/>
      <c r="BO912" s="64"/>
      <c r="BP912" s="64"/>
      <c r="BQ912" s="64"/>
      <c r="BR912" s="64"/>
      <c r="BS912" s="64"/>
      <c r="BT912" s="64"/>
      <c r="BU912" s="64"/>
      <c r="BV912" s="64"/>
      <c r="BW912" s="64"/>
      <c r="BX912" s="64"/>
      <c r="BY912" s="64"/>
      <c r="BZ912" s="64"/>
      <c r="CA912" s="64"/>
      <c r="CB912" s="64"/>
      <c r="CC912" s="64"/>
      <c r="CD912" s="64"/>
      <c r="CE912" s="64"/>
      <c r="CF912" s="64"/>
      <c r="CG912" s="64"/>
      <c r="CH912" s="64"/>
      <c r="CI912" s="64"/>
      <c r="CJ912" s="64"/>
      <c r="CK912" s="64"/>
      <c r="CL912" s="64"/>
      <c r="CM912" s="64"/>
      <c r="CN912" s="64"/>
      <c r="CO912" s="64"/>
      <c r="CP912" s="64"/>
      <c r="CQ912" s="64"/>
    </row>
    <row r="913" spans="1:95" x14ac:dyDescent="0.3">
      <c r="A913" s="131" t="s">
        <v>9</v>
      </c>
      <c r="B913" s="131" t="s">
        <v>10</v>
      </c>
      <c r="C913" s="131" t="s">
        <v>14</v>
      </c>
      <c r="D913" s="131" t="s">
        <v>11</v>
      </c>
      <c r="E913" s="131" t="s">
        <v>12</v>
      </c>
      <c r="F913" s="131" t="s">
        <v>32</v>
      </c>
      <c r="G913" s="241" t="s">
        <v>22</v>
      </c>
      <c r="H913" s="241"/>
      <c r="I913" s="241" t="s">
        <v>15</v>
      </c>
      <c r="J913" s="241"/>
      <c r="K913" s="241" t="s">
        <v>18</v>
      </c>
      <c r="L913" s="241"/>
      <c r="M913" s="241" t="s">
        <v>20</v>
      </c>
      <c r="N913" s="241"/>
      <c r="O913" s="241"/>
      <c r="P913" s="241"/>
      <c r="Q913" s="241"/>
      <c r="R913" s="241"/>
      <c r="S913" s="241"/>
      <c r="T913" s="241"/>
      <c r="U913" s="241"/>
      <c r="V913" s="241"/>
      <c r="W913" s="241"/>
      <c r="X913" s="241"/>
      <c r="Y913" s="241"/>
      <c r="Z913" s="241"/>
      <c r="AA913" s="241"/>
      <c r="AB913" s="241"/>
      <c r="AC913" s="241"/>
      <c r="AD913" s="241"/>
      <c r="AE913" s="241"/>
      <c r="AF913" s="241"/>
      <c r="AG913" s="241"/>
      <c r="AH913" s="241"/>
      <c r="AI913" s="241"/>
      <c r="AJ913" s="241"/>
      <c r="AK913" s="241"/>
      <c r="AL913" s="241"/>
      <c r="AM913" s="241"/>
      <c r="AN913" s="241"/>
      <c r="AO913" s="241"/>
      <c r="AP913" s="241"/>
      <c r="AQ913" s="241"/>
      <c r="AR913" s="241"/>
      <c r="AS913" s="64"/>
      <c r="AT913" s="64"/>
      <c r="AU913" s="64"/>
      <c r="AV913" s="64"/>
      <c r="AW913" s="64"/>
      <c r="AX913" s="64"/>
      <c r="AY913" s="64"/>
      <c r="AZ913" s="64"/>
      <c r="BA913" s="64"/>
      <c r="BB913" s="64"/>
      <c r="BC913" s="64"/>
      <c r="BD913" s="64"/>
      <c r="BE913" s="64"/>
      <c r="BF913" s="64"/>
      <c r="BG913" s="64"/>
      <c r="BH913" s="64"/>
      <c r="BI913" s="64"/>
      <c r="BJ913" s="64"/>
      <c r="BK913" s="64"/>
      <c r="BL913" s="64"/>
      <c r="BM913" s="64"/>
      <c r="BN913" s="64"/>
      <c r="BO913" s="64"/>
      <c r="BP913" s="64"/>
      <c r="BQ913" s="64"/>
      <c r="BR913" s="64"/>
      <c r="BS913" s="64"/>
      <c r="BT913" s="64"/>
      <c r="BU913" s="64"/>
      <c r="BV913" s="64"/>
      <c r="BW913" s="64"/>
      <c r="BX913" s="64"/>
      <c r="BY913" s="64"/>
      <c r="BZ913" s="64"/>
      <c r="CA913" s="64"/>
      <c r="CB913" s="64"/>
      <c r="CC913" s="64"/>
      <c r="CD913" s="64"/>
      <c r="CE913" s="64"/>
      <c r="CF913" s="64"/>
      <c r="CG913" s="64"/>
      <c r="CH913" s="64"/>
      <c r="CI913" s="64"/>
      <c r="CJ913" s="64"/>
      <c r="CK913" s="64"/>
      <c r="CL913" s="64"/>
      <c r="CM913" s="64"/>
      <c r="CN913" s="64"/>
      <c r="CO913" s="64"/>
      <c r="CP913" s="64"/>
      <c r="CQ913" s="64"/>
    </row>
    <row r="914" spans="1:95" x14ac:dyDescent="0.3">
      <c r="A914" s="131">
        <f t="shared" ref="A914:B933" si="121">A2</f>
        <v>0.26236426585210643</v>
      </c>
      <c r="B914" s="131">
        <f t="shared" si="121"/>
        <v>1.7999999268880629</v>
      </c>
      <c r="C914" s="131">
        <f t="shared" ref="C914:C953" si="122">(A914^2)</f>
        <v>6.8835007996114778E-2</v>
      </c>
      <c r="D914" s="131">
        <f>IF(B914=0,E914,B914)</f>
        <v>1.7999999268880629</v>
      </c>
      <c r="E914" s="131">
        <f>MAX(B914:B953)</f>
        <v>23.799999970819385</v>
      </c>
      <c r="F914" s="131">
        <f>IF(B914="","",(((E914+F972)/(D914))-10^-0.0000001)^-1)</f>
        <v>2.7272725939243705E-2</v>
      </c>
      <c r="G914" s="241">
        <f>IF(B914="",1,F914)</f>
        <v>2.7272725939243705E-2</v>
      </c>
      <c r="H914" s="241"/>
      <c r="I914" s="241">
        <f t="shared" ref="I914:I953" si="123">ROUND((LN(G914)),7)</f>
        <v>-3.6018680999999999</v>
      </c>
      <c r="J914" s="241"/>
      <c r="K914" s="241">
        <f>(I914^2)</f>
        <v>12.97345380979761</v>
      </c>
      <c r="L914" s="241"/>
      <c r="M914" s="241">
        <f t="shared" ref="M914:M953" si="124">(A914*I914)</f>
        <v>-0.94500147975262139</v>
      </c>
      <c r="N914" s="241"/>
      <c r="O914" s="241"/>
      <c r="P914" s="241"/>
      <c r="Q914" s="241"/>
      <c r="R914" s="241"/>
      <c r="S914" s="241"/>
      <c r="T914" s="241"/>
      <c r="U914" s="241"/>
      <c r="V914" s="241"/>
      <c r="W914" s="241"/>
      <c r="X914" s="241"/>
      <c r="Y914" s="241"/>
      <c r="Z914" s="241"/>
      <c r="AA914" s="241"/>
      <c r="AB914" s="241"/>
      <c r="AC914" s="241"/>
      <c r="AD914" s="241"/>
      <c r="AE914" s="241"/>
      <c r="AF914" s="241"/>
      <c r="AG914" s="241"/>
      <c r="AH914" s="241"/>
      <c r="AI914" s="241"/>
      <c r="AJ914" s="241"/>
      <c r="AK914" s="241"/>
      <c r="AL914" s="241"/>
      <c r="AM914" s="241"/>
      <c r="AN914" s="241"/>
      <c r="AO914" s="241"/>
      <c r="AP914" s="241"/>
      <c r="AQ914" s="241"/>
      <c r="AR914" s="241"/>
      <c r="AS914" s="64"/>
      <c r="AT914" s="64"/>
      <c r="AU914" s="64"/>
      <c r="AV914" s="64"/>
      <c r="AW914" s="64"/>
      <c r="AX914" s="64"/>
      <c r="AY914" s="64"/>
      <c r="AZ914" s="64"/>
      <c r="BA914" s="64"/>
      <c r="BB914" s="64"/>
      <c r="BC914" s="64"/>
      <c r="BD914" s="64"/>
      <c r="BE914" s="64"/>
      <c r="BF914" s="64"/>
      <c r="BG914" s="64"/>
      <c r="BH914" s="64"/>
      <c r="BI914" s="64"/>
      <c r="BJ914" s="64"/>
      <c r="BK914" s="64"/>
      <c r="BL914" s="64"/>
      <c r="BM914" s="64"/>
      <c r="BN914" s="64"/>
      <c r="BO914" s="64"/>
      <c r="BP914" s="64"/>
      <c r="BQ914" s="64"/>
      <c r="BR914" s="64"/>
      <c r="BS914" s="64"/>
      <c r="BT914" s="64"/>
      <c r="BU914" s="64"/>
      <c r="BV914" s="64"/>
      <c r="BW914" s="64"/>
      <c r="BX914" s="64"/>
      <c r="BY914" s="64"/>
      <c r="BZ914" s="64"/>
      <c r="CA914" s="64"/>
      <c r="CB914" s="64"/>
      <c r="CC914" s="64"/>
      <c r="CD914" s="64"/>
      <c r="CE914" s="64"/>
      <c r="CF914" s="64"/>
      <c r="CG914" s="64"/>
      <c r="CH914" s="64"/>
      <c r="CI914" s="64"/>
      <c r="CJ914" s="64"/>
      <c r="CK914" s="64"/>
      <c r="CL914" s="64"/>
      <c r="CM914" s="64"/>
      <c r="CN914" s="64"/>
      <c r="CO914" s="64"/>
      <c r="CP914" s="64"/>
      <c r="CQ914" s="64"/>
    </row>
    <row r="915" spans="1:95" x14ac:dyDescent="0.3">
      <c r="A915" s="131">
        <f t="shared" si="121"/>
        <v>0.33647223819264138</v>
      </c>
      <c r="B915" s="131">
        <f t="shared" si="121"/>
        <v>3.9999998868722741</v>
      </c>
      <c r="C915" s="131">
        <f t="shared" si="122"/>
        <v>0.1132135670743656</v>
      </c>
      <c r="D915" s="131">
        <f t="shared" ref="D915:D953" si="125">IF(B915=0,E915,B915)</f>
        <v>3.9999998868722741</v>
      </c>
      <c r="E915" s="131">
        <f>(E914)</f>
        <v>23.799999970819385</v>
      </c>
      <c r="F915" s="131">
        <f>IF(B915="","",(((E915+F972)/(D915))-10^-0.0000001)^-1)</f>
        <v>6.2695921917796757E-2</v>
      </c>
      <c r="G915" s="241">
        <f t="shared" ref="G915:G953" si="126">IF(B915="",1,F915)</f>
        <v>6.2695921917796757E-2</v>
      </c>
      <c r="H915" s="241"/>
      <c r="I915" s="241">
        <f t="shared" si="123"/>
        <v>-2.7694589000000001</v>
      </c>
      <c r="J915" s="241"/>
      <c r="K915" s="241">
        <f t="shared" ref="K915:K926" si="127">(I915^2)</f>
        <v>7.6699025987892107</v>
      </c>
      <c r="L915" s="241"/>
      <c r="M915" s="241">
        <f t="shared" si="124"/>
        <v>-0.93184603466553062</v>
      </c>
      <c r="N915" s="241"/>
      <c r="O915" s="241"/>
      <c r="P915" s="241"/>
      <c r="Q915" s="241"/>
      <c r="R915" s="241"/>
      <c r="S915" s="241"/>
      <c r="T915" s="241"/>
      <c r="U915" s="241"/>
      <c r="V915" s="241"/>
      <c r="W915" s="241"/>
      <c r="X915" s="241"/>
      <c r="Y915" s="241"/>
      <c r="Z915" s="241"/>
      <c r="AA915" s="241"/>
      <c r="AB915" s="241"/>
      <c r="AC915" s="241"/>
      <c r="AD915" s="241"/>
      <c r="AE915" s="241"/>
      <c r="AF915" s="241"/>
      <c r="AG915" s="241"/>
      <c r="AH915" s="241"/>
      <c r="AI915" s="241"/>
      <c r="AJ915" s="241"/>
      <c r="AK915" s="241"/>
      <c r="AL915" s="241"/>
      <c r="AM915" s="241"/>
      <c r="AN915" s="241"/>
      <c r="AO915" s="241"/>
      <c r="AP915" s="241"/>
      <c r="AQ915" s="241"/>
      <c r="AR915" s="241"/>
      <c r="AS915" s="64"/>
      <c r="AT915" s="64"/>
      <c r="AU915" s="64"/>
      <c r="AV915" s="64"/>
      <c r="AW915" s="64"/>
      <c r="AX915" s="64"/>
      <c r="AY915" s="64"/>
      <c r="AZ915" s="64"/>
      <c r="BA915" s="64"/>
      <c r="BB915" s="64"/>
      <c r="BC915" s="64"/>
      <c r="BD915" s="64"/>
      <c r="BE915" s="64"/>
      <c r="BF915" s="64"/>
      <c r="BG915" s="64"/>
      <c r="BH915" s="64"/>
      <c r="BI915" s="64"/>
      <c r="BJ915" s="64"/>
      <c r="BK915" s="64"/>
      <c r="BL915" s="64"/>
      <c r="BM915" s="64"/>
      <c r="BN915" s="64"/>
      <c r="BO915" s="64"/>
      <c r="BP915" s="64"/>
      <c r="BQ915" s="64"/>
      <c r="BR915" s="64"/>
      <c r="BS915" s="64"/>
      <c r="BT915" s="64"/>
      <c r="BU915" s="64"/>
      <c r="BV915" s="64"/>
      <c r="BW915" s="64"/>
      <c r="BX915" s="64"/>
      <c r="BY915" s="64"/>
      <c r="BZ915" s="64"/>
      <c r="CA915" s="64"/>
      <c r="CB915" s="64"/>
      <c r="CC915" s="64"/>
      <c r="CD915" s="64"/>
      <c r="CE915" s="64"/>
      <c r="CF915" s="64"/>
      <c r="CG915" s="64"/>
      <c r="CH915" s="64"/>
      <c r="CI915" s="64"/>
      <c r="CJ915" s="64"/>
      <c r="CK915" s="64"/>
      <c r="CL915" s="64"/>
      <c r="CM915" s="64"/>
      <c r="CN915" s="64"/>
      <c r="CO915" s="64"/>
      <c r="CP915" s="64"/>
      <c r="CQ915" s="64"/>
    </row>
    <row r="916" spans="1:95" x14ac:dyDescent="0.3">
      <c r="A916" s="131">
        <f t="shared" si="121"/>
        <v>0.40546511010816438</v>
      </c>
      <c r="B916" s="131">
        <f t="shared" si="121"/>
        <v>6.9999999130487822</v>
      </c>
      <c r="C916" s="131">
        <f t="shared" si="122"/>
        <v>0.16440195551502587</v>
      </c>
      <c r="D916" s="131">
        <f t="shared" si="125"/>
        <v>6.9999999130487822</v>
      </c>
      <c r="E916" s="131">
        <f t="shared" ref="E916:E953" si="128">(E915)</f>
        <v>23.799999970819385</v>
      </c>
      <c r="F916" s="131">
        <f>IF(B916="","",(((E916+F972)/(D916))-10^-0.0000001)^-1)</f>
        <v>0.11513157418933632</v>
      </c>
      <c r="G916" s="241">
        <f t="shared" si="126"/>
        <v>0.11513157418933632</v>
      </c>
      <c r="H916" s="241"/>
      <c r="I916" s="241">
        <f t="shared" si="123"/>
        <v>-2.1616797000000001</v>
      </c>
      <c r="J916" s="241"/>
      <c r="K916" s="241">
        <f t="shared" si="127"/>
        <v>4.6728591253920904</v>
      </c>
      <c r="L916" s="241"/>
      <c r="M916" s="241">
        <f t="shared" si="124"/>
        <v>-0.87648569757908379</v>
      </c>
      <c r="N916" s="241"/>
      <c r="O916" s="241"/>
      <c r="P916" s="241"/>
      <c r="Q916" s="241"/>
      <c r="R916" s="241"/>
      <c r="S916" s="241"/>
      <c r="T916" s="241"/>
      <c r="U916" s="241"/>
      <c r="V916" s="241"/>
      <c r="W916" s="241"/>
      <c r="X916" s="241"/>
      <c r="Y916" s="241"/>
      <c r="Z916" s="241"/>
      <c r="AA916" s="241"/>
      <c r="AB916" s="241"/>
      <c r="AC916" s="241"/>
      <c r="AD916" s="241"/>
      <c r="AE916" s="241"/>
      <c r="AF916" s="241"/>
      <c r="AG916" s="241"/>
      <c r="AH916" s="241"/>
      <c r="AI916" s="241"/>
      <c r="AJ916" s="241"/>
      <c r="AK916" s="241"/>
      <c r="AL916" s="241"/>
      <c r="AM916" s="241"/>
      <c r="AN916" s="241"/>
      <c r="AO916" s="241"/>
      <c r="AP916" s="241"/>
      <c r="AQ916" s="241"/>
      <c r="AR916" s="241"/>
      <c r="AS916" s="64"/>
      <c r="AT916" s="64"/>
      <c r="AU916" s="64"/>
      <c r="AV916" s="64"/>
      <c r="AW916" s="64"/>
      <c r="AX916" s="64"/>
      <c r="AY916" s="64"/>
      <c r="AZ916" s="64"/>
      <c r="BA916" s="64"/>
      <c r="BB916" s="64"/>
      <c r="BC916" s="64"/>
      <c r="BD916" s="64"/>
      <c r="BE916" s="64"/>
      <c r="BF916" s="64"/>
      <c r="BG916" s="64"/>
      <c r="BH916" s="64"/>
      <c r="BI916" s="64"/>
      <c r="BJ916" s="64"/>
      <c r="BK916" s="64"/>
      <c r="BL916" s="64"/>
      <c r="BM916" s="64"/>
      <c r="BN916" s="64"/>
      <c r="BO916" s="64"/>
      <c r="BP916" s="64"/>
      <c r="BQ916" s="64"/>
      <c r="BR916" s="64"/>
      <c r="BS916" s="64"/>
      <c r="BT916" s="64"/>
      <c r="BU916" s="64"/>
      <c r="BV916" s="64"/>
      <c r="BW916" s="64"/>
      <c r="BX916" s="64"/>
      <c r="BY916" s="64"/>
      <c r="BZ916" s="64"/>
      <c r="CA916" s="64"/>
      <c r="CB916" s="64"/>
      <c r="CC916" s="64"/>
      <c r="CD916" s="64"/>
      <c r="CE916" s="64"/>
      <c r="CF916" s="64"/>
      <c r="CG916" s="64"/>
      <c r="CH916" s="64"/>
      <c r="CI916" s="64"/>
      <c r="CJ916" s="64"/>
      <c r="CK916" s="64"/>
      <c r="CL916" s="64"/>
      <c r="CM916" s="64"/>
      <c r="CN916" s="64"/>
      <c r="CO916" s="64"/>
      <c r="CP916" s="64"/>
      <c r="CQ916" s="64"/>
    </row>
    <row r="917" spans="1:95" x14ac:dyDescent="0.3">
      <c r="A917" s="131">
        <f t="shared" si="121"/>
        <v>0.83290912515249527</v>
      </c>
      <c r="B917" s="131">
        <f t="shared" si="121"/>
        <v>12.099999890935464</v>
      </c>
      <c r="C917" s="131">
        <f t="shared" si="122"/>
        <v>0.69373761076229501</v>
      </c>
      <c r="D917" s="131">
        <f t="shared" si="125"/>
        <v>12.099999890935464</v>
      </c>
      <c r="E917" s="131">
        <f t="shared" si="128"/>
        <v>23.799999970819385</v>
      </c>
      <c r="F917" s="131">
        <f>IF(B917="","",(((E917+F972)/(D917))-10^-0.0000001)^-1)</f>
        <v>0.21723517503141992</v>
      </c>
      <c r="G917" s="241">
        <f t="shared" si="126"/>
        <v>0.21723517503141992</v>
      </c>
      <c r="H917" s="241"/>
      <c r="I917" s="241">
        <f t="shared" si="123"/>
        <v>-1.5267748000000001</v>
      </c>
      <c r="J917" s="241"/>
      <c r="K917" s="241">
        <f t="shared" si="127"/>
        <v>2.3310412899150403</v>
      </c>
      <c r="L917" s="241"/>
      <c r="M917" s="241">
        <f t="shared" si="124"/>
        <v>-1.2716646629728761</v>
      </c>
      <c r="N917" s="241"/>
      <c r="O917" s="241"/>
      <c r="P917" s="241"/>
      <c r="Q917" s="241"/>
      <c r="R917" s="241"/>
      <c r="S917" s="241"/>
      <c r="T917" s="241"/>
      <c r="U917" s="241"/>
      <c r="V917" s="241"/>
      <c r="W917" s="241"/>
      <c r="X917" s="241"/>
      <c r="Y917" s="241"/>
      <c r="Z917" s="241"/>
      <c r="AA917" s="241"/>
      <c r="AB917" s="241"/>
      <c r="AC917" s="241"/>
      <c r="AD917" s="241"/>
      <c r="AE917" s="241"/>
      <c r="AF917" s="241"/>
      <c r="AG917" s="241"/>
      <c r="AH917" s="241"/>
      <c r="AI917" s="241"/>
      <c r="AJ917" s="241"/>
      <c r="AK917" s="241"/>
      <c r="AL917" s="241"/>
      <c r="AM917" s="241"/>
      <c r="AN917" s="241"/>
      <c r="AO917" s="241"/>
      <c r="AP917" s="241"/>
      <c r="AQ917" s="241"/>
      <c r="AR917" s="241"/>
      <c r="AS917" s="64"/>
      <c r="AT917" s="64"/>
      <c r="AU917" s="64"/>
      <c r="AV917" s="64"/>
      <c r="AW917" s="64"/>
      <c r="AX917" s="64"/>
      <c r="AY917" s="64"/>
      <c r="AZ917" s="64"/>
      <c r="BA917" s="64"/>
      <c r="BB917" s="64"/>
      <c r="BC917" s="64"/>
      <c r="BD917" s="64"/>
      <c r="BE917" s="64"/>
      <c r="BF917" s="64"/>
      <c r="BG917" s="64"/>
      <c r="BH917" s="64"/>
      <c r="BI917" s="64"/>
      <c r="BJ917" s="64"/>
      <c r="BK917" s="64"/>
      <c r="BL917" s="64"/>
      <c r="BM917" s="64"/>
      <c r="BN917" s="64"/>
      <c r="BO917" s="64"/>
      <c r="BP917" s="64"/>
      <c r="BQ917" s="64"/>
      <c r="BR917" s="64"/>
      <c r="BS917" s="64"/>
      <c r="BT917" s="64"/>
      <c r="BU917" s="64"/>
      <c r="BV917" s="64"/>
      <c r="BW917" s="64"/>
      <c r="BX917" s="64"/>
      <c r="BY917" s="64"/>
      <c r="BZ917" s="64"/>
      <c r="CA917" s="64"/>
      <c r="CB917" s="64"/>
      <c r="CC917" s="64"/>
      <c r="CD917" s="64"/>
      <c r="CE917" s="64"/>
      <c r="CF917" s="64"/>
      <c r="CG917" s="64"/>
      <c r="CH917" s="64"/>
      <c r="CI917" s="64"/>
      <c r="CJ917" s="64"/>
      <c r="CK917" s="64"/>
      <c r="CL917" s="64"/>
      <c r="CM917" s="64"/>
      <c r="CN917" s="64"/>
      <c r="CO917" s="64"/>
      <c r="CP917" s="64"/>
      <c r="CQ917" s="64"/>
    </row>
    <row r="918" spans="1:95" x14ac:dyDescent="0.3">
      <c r="A918" s="131">
        <f t="shared" si="121"/>
        <v>0.87546874002056663</v>
      </c>
      <c r="B918" s="131">
        <f t="shared" si="121"/>
        <v>18.499999976384629</v>
      </c>
      <c r="C918" s="131">
        <f t="shared" si="122"/>
        <v>0.76644551475319844</v>
      </c>
      <c r="D918" s="131">
        <f t="shared" si="125"/>
        <v>18.499999976384629</v>
      </c>
      <c r="E918" s="131">
        <f t="shared" si="128"/>
        <v>23.799999970819385</v>
      </c>
      <c r="F918" s="131">
        <f>IF(B918="","",(((E918+F972)/(D918))-10^-0.0000001)^-1)</f>
        <v>0.37525351616641162</v>
      </c>
      <c r="G918" s="241">
        <f t="shared" si="126"/>
        <v>0.37525351616641162</v>
      </c>
      <c r="H918" s="241"/>
      <c r="I918" s="241">
        <f t="shared" si="123"/>
        <v>-0.98015339999999995</v>
      </c>
      <c r="J918" s="241"/>
      <c r="K918" s="241">
        <f t="shared" si="127"/>
        <v>0.9607006875315599</v>
      </c>
      <c r="L918" s="241"/>
      <c r="M918" s="241">
        <f t="shared" si="124"/>
        <v>-0.85809366212487437</v>
      </c>
      <c r="N918" s="241"/>
      <c r="O918" s="241"/>
      <c r="P918" s="241"/>
      <c r="Q918" s="241"/>
      <c r="R918" s="241"/>
      <c r="S918" s="241"/>
      <c r="T918" s="241"/>
      <c r="U918" s="241"/>
      <c r="V918" s="241"/>
      <c r="W918" s="241"/>
      <c r="X918" s="241"/>
      <c r="Y918" s="241"/>
      <c r="Z918" s="241"/>
      <c r="AA918" s="241"/>
      <c r="AB918" s="241"/>
      <c r="AC918" s="241"/>
      <c r="AD918" s="241"/>
      <c r="AE918" s="241"/>
      <c r="AF918" s="241"/>
      <c r="AG918" s="241"/>
      <c r="AH918" s="241"/>
      <c r="AI918" s="241"/>
      <c r="AJ918" s="241"/>
      <c r="AK918" s="241"/>
      <c r="AL918" s="241"/>
      <c r="AM918" s="241"/>
      <c r="AN918" s="241"/>
      <c r="AO918" s="241"/>
      <c r="AP918" s="241"/>
      <c r="AQ918" s="241"/>
      <c r="AR918" s="241"/>
      <c r="AS918" s="64"/>
      <c r="AT918" s="64"/>
      <c r="AU918" s="64"/>
      <c r="AV918" s="64"/>
      <c r="AW918" s="64"/>
      <c r="AX918" s="64"/>
      <c r="AY918" s="64"/>
      <c r="AZ918" s="64"/>
      <c r="BA918" s="64"/>
      <c r="BB918" s="64"/>
      <c r="BC918" s="64"/>
      <c r="BD918" s="64"/>
      <c r="BE918" s="64"/>
      <c r="BF918" s="64"/>
      <c r="BG918" s="64"/>
      <c r="BH918" s="64"/>
      <c r="BI918" s="64"/>
      <c r="BJ918" s="64"/>
      <c r="BK918" s="64"/>
      <c r="BL918" s="64"/>
      <c r="BM918" s="64"/>
      <c r="BN918" s="64"/>
      <c r="BO918" s="64"/>
      <c r="BP918" s="64"/>
      <c r="BQ918" s="64"/>
      <c r="BR918" s="64"/>
      <c r="BS918" s="64"/>
      <c r="BT918" s="64"/>
      <c r="BU918" s="64"/>
      <c r="BV918" s="64"/>
      <c r="BW918" s="64"/>
      <c r="BX918" s="64"/>
      <c r="BY918" s="64"/>
      <c r="BZ918" s="64"/>
      <c r="CA918" s="64"/>
      <c r="CB918" s="64"/>
      <c r="CC918" s="64"/>
      <c r="CD918" s="64"/>
      <c r="CE918" s="64"/>
      <c r="CF918" s="64"/>
      <c r="CG918" s="64"/>
      <c r="CH918" s="64"/>
      <c r="CI918" s="64"/>
      <c r="CJ918" s="64"/>
      <c r="CK918" s="64"/>
      <c r="CL918" s="64"/>
      <c r="CM918" s="64"/>
      <c r="CN918" s="64"/>
      <c r="CO918" s="64"/>
      <c r="CP918" s="64"/>
      <c r="CQ918" s="64"/>
    </row>
    <row r="919" spans="1:95" x14ac:dyDescent="0.3">
      <c r="A919" s="131">
        <f t="shared" si="121"/>
        <v>1.1314021132007781</v>
      </c>
      <c r="B919" s="131">
        <f t="shared" si="121"/>
        <v>23.799999970819385</v>
      </c>
      <c r="C919" s="131">
        <f t="shared" si="122"/>
        <v>1.2800707417551862</v>
      </c>
      <c r="D919" s="131">
        <f t="shared" si="125"/>
        <v>23.799999970819385</v>
      </c>
      <c r="E919" s="131">
        <f t="shared" si="128"/>
        <v>23.799999970819385</v>
      </c>
      <c r="F919" s="131">
        <f>IF(B919="","",(((E919+F972)/(D919))-10^-0.0000001)^-1)</f>
        <v>0.54090902179613853</v>
      </c>
      <c r="G919" s="241">
        <f t="shared" si="126"/>
        <v>0.54090902179613853</v>
      </c>
      <c r="H919" s="241"/>
      <c r="I919" s="241">
        <f t="shared" si="123"/>
        <v>-0.61450419999999994</v>
      </c>
      <c r="J919" s="241"/>
      <c r="K919" s="241">
        <f t="shared" si="127"/>
        <v>0.37761541181763991</v>
      </c>
      <c r="L919" s="241"/>
      <c r="M919" s="241">
        <f t="shared" si="124"/>
        <v>-0.69525135045075348</v>
      </c>
      <c r="N919" s="241"/>
      <c r="O919" s="241"/>
      <c r="P919" s="241"/>
      <c r="Q919" s="241"/>
      <c r="R919" s="241"/>
      <c r="S919" s="241"/>
      <c r="T919" s="241"/>
      <c r="U919" s="241"/>
      <c r="V919" s="241"/>
      <c r="W919" s="241"/>
      <c r="X919" s="241"/>
      <c r="Y919" s="241"/>
      <c r="Z919" s="241"/>
      <c r="AA919" s="241"/>
      <c r="AB919" s="241"/>
      <c r="AC919" s="241"/>
      <c r="AD919" s="241"/>
      <c r="AE919" s="241"/>
      <c r="AF919" s="241"/>
      <c r="AG919" s="241"/>
      <c r="AH919" s="241"/>
      <c r="AI919" s="241"/>
      <c r="AJ919" s="241"/>
      <c r="AK919" s="241"/>
      <c r="AL919" s="241"/>
      <c r="AM919" s="241"/>
      <c r="AN919" s="241"/>
      <c r="AO919" s="241"/>
      <c r="AP919" s="241"/>
      <c r="AQ919" s="241"/>
      <c r="AR919" s="241"/>
      <c r="AS919" s="64"/>
      <c r="AT919" s="64"/>
      <c r="AU919" s="64"/>
      <c r="AV919" s="64"/>
      <c r="AW919" s="64"/>
      <c r="AX919" s="64"/>
      <c r="AY919" s="64"/>
      <c r="AZ919" s="64"/>
      <c r="BA919" s="64"/>
      <c r="BB919" s="64"/>
      <c r="BC919" s="64"/>
      <c r="BD919" s="64"/>
      <c r="BE919" s="64"/>
      <c r="BF919" s="64"/>
      <c r="BG919" s="64"/>
      <c r="BH919" s="64"/>
      <c r="BI919" s="64"/>
      <c r="BJ919" s="64"/>
      <c r="BK919" s="64"/>
      <c r="BL919" s="64"/>
      <c r="BM919" s="64"/>
      <c r="BN919" s="64"/>
      <c r="BO919" s="64"/>
      <c r="BP919" s="64"/>
      <c r="BQ919" s="64"/>
      <c r="BR919" s="64"/>
      <c r="BS919" s="64"/>
      <c r="BT919" s="64"/>
      <c r="BU919" s="64"/>
      <c r="BV919" s="64"/>
      <c r="BW919" s="64"/>
      <c r="BX919" s="64"/>
      <c r="BY919" s="64"/>
      <c r="BZ919" s="64"/>
      <c r="CA919" s="64"/>
      <c r="CB919" s="64"/>
      <c r="CC919" s="64"/>
      <c r="CD919" s="64"/>
      <c r="CE919" s="64"/>
      <c r="CF919" s="64"/>
      <c r="CG919" s="64"/>
      <c r="CH919" s="64"/>
      <c r="CI919" s="64"/>
      <c r="CJ919" s="64"/>
      <c r="CK919" s="64"/>
      <c r="CL919" s="64"/>
      <c r="CM919" s="64"/>
      <c r="CN919" s="64"/>
      <c r="CO919" s="64"/>
      <c r="CP919" s="64"/>
      <c r="CQ919" s="64"/>
    </row>
    <row r="920" spans="1:95" x14ac:dyDescent="0.3">
      <c r="A920" s="131">
        <f t="shared" si="121"/>
        <v>1.1314021135556167</v>
      </c>
      <c r="B920" s="131" t="str">
        <f t="shared" si="121"/>
        <v/>
      </c>
      <c r="C920" s="131">
        <f t="shared" si="122"/>
        <v>1.2800707425581166</v>
      </c>
      <c r="D920" s="131" t="str">
        <f t="shared" si="125"/>
        <v/>
      </c>
      <c r="E920" s="131">
        <f t="shared" si="128"/>
        <v>23.799999970819385</v>
      </c>
      <c r="F920" s="131" t="str">
        <f>IF(B920="","",(((E920+F972)/(D920))-10^-0.0000001)^-1)</f>
        <v/>
      </c>
      <c r="G920" s="241">
        <f t="shared" si="126"/>
        <v>1</v>
      </c>
      <c r="H920" s="241"/>
      <c r="I920" s="241">
        <f t="shared" si="123"/>
        <v>0</v>
      </c>
      <c r="J920" s="241"/>
      <c r="K920" s="241">
        <f t="shared" si="127"/>
        <v>0</v>
      </c>
      <c r="L920" s="241"/>
      <c r="M920" s="241">
        <f t="shared" si="124"/>
        <v>0</v>
      </c>
      <c r="N920" s="241"/>
      <c r="O920" s="241"/>
      <c r="P920" s="241"/>
      <c r="Q920" s="241"/>
      <c r="R920" s="241"/>
      <c r="S920" s="241"/>
      <c r="T920" s="241"/>
      <c r="U920" s="241"/>
      <c r="V920" s="241"/>
      <c r="W920" s="241"/>
      <c r="X920" s="241"/>
      <c r="Y920" s="241"/>
      <c r="Z920" s="241"/>
      <c r="AA920" s="241"/>
      <c r="AB920" s="241"/>
      <c r="AC920" s="241"/>
      <c r="AD920" s="241"/>
      <c r="AE920" s="241"/>
      <c r="AF920" s="241"/>
      <c r="AG920" s="241"/>
      <c r="AH920" s="241"/>
      <c r="AI920" s="241"/>
      <c r="AJ920" s="241"/>
      <c r="AK920" s="241"/>
      <c r="AL920" s="241"/>
      <c r="AM920" s="241"/>
      <c r="AN920" s="241"/>
      <c r="AO920" s="241"/>
      <c r="AP920" s="241"/>
      <c r="AQ920" s="241"/>
      <c r="AR920" s="241"/>
      <c r="AS920" s="64"/>
      <c r="AT920" s="64"/>
      <c r="AU920" s="64"/>
      <c r="AV920" s="64"/>
      <c r="AW920" s="64"/>
      <c r="AX920" s="64"/>
      <c r="AY920" s="64"/>
      <c r="AZ920" s="64"/>
      <c r="BA920" s="64"/>
      <c r="BB920" s="64"/>
      <c r="BC920" s="64"/>
      <c r="BD920" s="64"/>
      <c r="BE920" s="64"/>
      <c r="BF920" s="64"/>
      <c r="BG920" s="64"/>
      <c r="BH920" s="64"/>
      <c r="BI920" s="64"/>
      <c r="BJ920" s="64"/>
      <c r="BK920" s="64"/>
      <c r="BL920" s="64"/>
      <c r="BM920" s="64"/>
      <c r="BN920" s="64"/>
      <c r="BO920" s="64"/>
      <c r="BP920" s="64"/>
      <c r="BQ920" s="64"/>
      <c r="BR920" s="64"/>
      <c r="BS920" s="64"/>
      <c r="BT920" s="64"/>
      <c r="BU920" s="64"/>
      <c r="BV920" s="64"/>
      <c r="BW920" s="64"/>
      <c r="BX920" s="64"/>
      <c r="BY920" s="64"/>
      <c r="BZ920" s="64"/>
      <c r="CA920" s="64"/>
      <c r="CB920" s="64"/>
      <c r="CC920" s="64"/>
      <c r="CD920" s="64"/>
      <c r="CE920" s="64"/>
      <c r="CF920" s="64"/>
      <c r="CG920" s="64"/>
      <c r="CH920" s="64"/>
      <c r="CI920" s="64"/>
      <c r="CJ920" s="64"/>
      <c r="CK920" s="64"/>
      <c r="CL920" s="64"/>
      <c r="CM920" s="64"/>
      <c r="CN920" s="64"/>
      <c r="CO920" s="64"/>
      <c r="CP920" s="64"/>
      <c r="CQ920" s="64"/>
    </row>
    <row r="921" spans="1:95" x14ac:dyDescent="0.3">
      <c r="A921" s="131">
        <f t="shared" si="121"/>
        <v>1.1314021135556167</v>
      </c>
      <c r="B921" s="131" t="str">
        <f t="shared" si="121"/>
        <v/>
      </c>
      <c r="C921" s="131">
        <f t="shared" si="122"/>
        <v>1.2800707425581166</v>
      </c>
      <c r="D921" s="131" t="str">
        <f t="shared" si="125"/>
        <v/>
      </c>
      <c r="E921" s="131">
        <f t="shared" si="128"/>
        <v>23.799999970819385</v>
      </c>
      <c r="F921" s="131" t="str">
        <f>IF(B921="","",(((E921+F972)/(D921))-10^-0.0000001)^-1)</f>
        <v/>
      </c>
      <c r="G921" s="241">
        <f t="shared" si="126"/>
        <v>1</v>
      </c>
      <c r="H921" s="241"/>
      <c r="I921" s="241">
        <f t="shared" si="123"/>
        <v>0</v>
      </c>
      <c r="J921" s="241"/>
      <c r="K921" s="241">
        <f t="shared" si="127"/>
        <v>0</v>
      </c>
      <c r="L921" s="241"/>
      <c r="M921" s="241">
        <f t="shared" si="124"/>
        <v>0</v>
      </c>
      <c r="N921" s="241"/>
      <c r="O921" s="241"/>
      <c r="P921" s="241"/>
      <c r="Q921" s="241"/>
      <c r="R921" s="241"/>
      <c r="S921" s="241"/>
      <c r="T921" s="241"/>
      <c r="U921" s="241"/>
      <c r="V921" s="241"/>
      <c r="W921" s="241"/>
      <c r="X921" s="241"/>
      <c r="Y921" s="241"/>
      <c r="Z921" s="241"/>
      <c r="AA921" s="241"/>
      <c r="AB921" s="241"/>
      <c r="AC921" s="241"/>
      <c r="AD921" s="241"/>
      <c r="AE921" s="241"/>
      <c r="AF921" s="241"/>
      <c r="AG921" s="241"/>
      <c r="AH921" s="241"/>
      <c r="AI921" s="241"/>
      <c r="AJ921" s="241"/>
      <c r="AK921" s="241"/>
      <c r="AL921" s="241"/>
      <c r="AM921" s="241"/>
      <c r="AN921" s="241"/>
      <c r="AO921" s="241"/>
      <c r="AP921" s="241"/>
      <c r="AQ921" s="241"/>
      <c r="AR921" s="241"/>
      <c r="AS921" s="64"/>
      <c r="AT921" s="64"/>
      <c r="AU921" s="64"/>
      <c r="AV921" s="64"/>
      <c r="AW921" s="64"/>
      <c r="AX921" s="64"/>
      <c r="AY921" s="64"/>
      <c r="AZ921" s="64"/>
      <c r="BA921" s="64"/>
      <c r="BB921" s="64"/>
      <c r="BC921" s="64"/>
      <c r="BD921" s="64"/>
      <c r="BE921" s="64"/>
      <c r="BF921" s="64"/>
      <c r="BG921" s="64"/>
      <c r="BH921" s="64"/>
      <c r="BI921" s="64"/>
      <c r="BJ921" s="64"/>
      <c r="BK921" s="64"/>
      <c r="BL921" s="64"/>
      <c r="BM921" s="64"/>
      <c r="BN921" s="64"/>
      <c r="BO921" s="64"/>
      <c r="BP921" s="64"/>
      <c r="BQ921" s="64"/>
      <c r="BR921" s="64"/>
      <c r="BS921" s="64"/>
      <c r="BT921" s="64"/>
      <c r="BU921" s="64"/>
      <c r="BV921" s="64"/>
      <c r="BW921" s="64"/>
      <c r="BX921" s="64"/>
      <c r="BY921" s="64"/>
      <c r="BZ921" s="64"/>
      <c r="CA921" s="64"/>
      <c r="CB921" s="64"/>
      <c r="CC921" s="64"/>
      <c r="CD921" s="64"/>
      <c r="CE921" s="64"/>
      <c r="CF921" s="64"/>
      <c r="CG921" s="64"/>
      <c r="CH921" s="64"/>
      <c r="CI921" s="64"/>
      <c r="CJ921" s="64"/>
      <c r="CK921" s="64"/>
      <c r="CL921" s="64"/>
      <c r="CM921" s="64"/>
      <c r="CN921" s="64"/>
      <c r="CO921" s="64"/>
      <c r="CP921" s="64"/>
      <c r="CQ921" s="64"/>
    </row>
    <row r="922" spans="1:95" x14ac:dyDescent="0.3">
      <c r="A922" s="131">
        <f t="shared" si="121"/>
        <v>1.1314021135556167</v>
      </c>
      <c r="B922" s="131" t="str">
        <f t="shared" si="121"/>
        <v/>
      </c>
      <c r="C922" s="131">
        <f t="shared" si="122"/>
        <v>1.2800707425581166</v>
      </c>
      <c r="D922" s="131" t="str">
        <f t="shared" si="125"/>
        <v/>
      </c>
      <c r="E922" s="131">
        <f t="shared" si="128"/>
        <v>23.799999970819385</v>
      </c>
      <c r="F922" s="131" t="str">
        <f>IF(B922="","",(((E922+F972)/(D922))-10^-0.0000001)^-1)</f>
        <v/>
      </c>
      <c r="G922" s="241">
        <f t="shared" si="126"/>
        <v>1</v>
      </c>
      <c r="H922" s="241"/>
      <c r="I922" s="241">
        <f t="shared" si="123"/>
        <v>0</v>
      </c>
      <c r="J922" s="241"/>
      <c r="K922" s="241">
        <f t="shared" si="127"/>
        <v>0</v>
      </c>
      <c r="L922" s="241"/>
      <c r="M922" s="241">
        <f t="shared" si="124"/>
        <v>0</v>
      </c>
      <c r="N922" s="241"/>
      <c r="O922" s="241"/>
      <c r="P922" s="241"/>
      <c r="Q922" s="241"/>
      <c r="R922" s="241"/>
      <c r="S922" s="241"/>
      <c r="T922" s="241"/>
      <c r="U922" s="241"/>
      <c r="V922" s="241"/>
      <c r="W922" s="241"/>
      <c r="X922" s="241"/>
      <c r="Y922" s="241"/>
      <c r="Z922" s="241"/>
      <c r="AA922" s="241"/>
      <c r="AB922" s="241"/>
      <c r="AC922" s="241"/>
      <c r="AD922" s="241"/>
      <c r="AE922" s="241"/>
      <c r="AF922" s="241"/>
      <c r="AG922" s="241"/>
      <c r="AH922" s="241"/>
      <c r="AI922" s="241"/>
      <c r="AJ922" s="241"/>
      <c r="AK922" s="241"/>
      <c r="AL922" s="241"/>
      <c r="AM922" s="241"/>
      <c r="AN922" s="241"/>
      <c r="AO922" s="241"/>
      <c r="AP922" s="241"/>
      <c r="AQ922" s="241"/>
      <c r="AR922" s="241"/>
      <c r="AS922" s="64"/>
      <c r="AT922" s="64"/>
      <c r="AU922" s="64"/>
      <c r="AV922" s="64"/>
      <c r="AW922" s="64"/>
      <c r="AX922" s="64"/>
      <c r="AY922" s="64"/>
      <c r="AZ922" s="64"/>
      <c r="BA922" s="64"/>
      <c r="BB922" s="64"/>
      <c r="BC922" s="64"/>
      <c r="BD922" s="64"/>
      <c r="BE922" s="64"/>
      <c r="BF922" s="64"/>
      <c r="BG922" s="64"/>
      <c r="BH922" s="64"/>
      <c r="BI922" s="64"/>
      <c r="BJ922" s="64"/>
      <c r="BK922" s="64"/>
      <c r="BL922" s="64"/>
      <c r="BM922" s="64"/>
      <c r="BN922" s="64"/>
      <c r="BO922" s="64"/>
      <c r="BP922" s="64"/>
      <c r="BQ922" s="64"/>
      <c r="BR922" s="64"/>
      <c r="BS922" s="64"/>
      <c r="BT922" s="64"/>
      <c r="BU922" s="64"/>
      <c r="BV922" s="64"/>
      <c r="BW922" s="64"/>
      <c r="BX922" s="64"/>
      <c r="BY922" s="64"/>
      <c r="BZ922" s="64"/>
      <c r="CA922" s="64"/>
      <c r="CB922" s="64"/>
      <c r="CC922" s="64"/>
      <c r="CD922" s="64"/>
      <c r="CE922" s="64"/>
      <c r="CF922" s="64"/>
      <c r="CG922" s="64"/>
      <c r="CH922" s="64"/>
      <c r="CI922" s="64"/>
      <c r="CJ922" s="64"/>
      <c r="CK922" s="64"/>
      <c r="CL922" s="64"/>
      <c r="CM922" s="64"/>
      <c r="CN922" s="64"/>
      <c r="CO922" s="64"/>
      <c r="CP922" s="64"/>
      <c r="CQ922" s="64"/>
    </row>
    <row r="923" spans="1:95" x14ac:dyDescent="0.3">
      <c r="A923" s="131">
        <f t="shared" si="121"/>
        <v>1.1314021135556167</v>
      </c>
      <c r="B923" s="131" t="str">
        <f t="shared" si="121"/>
        <v/>
      </c>
      <c r="C923" s="131">
        <f t="shared" si="122"/>
        <v>1.2800707425581166</v>
      </c>
      <c r="D923" s="131" t="str">
        <f t="shared" si="125"/>
        <v/>
      </c>
      <c r="E923" s="131">
        <f t="shared" si="128"/>
        <v>23.799999970819385</v>
      </c>
      <c r="F923" s="131" t="str">
        <f>IF(B923="","",(((E923+F972)/(D923))-10^-0.0000001)^-1)</f>
        <v/>
      </c>
      <c r="G923" s="241">
        <f t="shared" si="126"/>
        <v>1</v>
      </c>
      <c r="H923" s="241"/>
      <c r="I923" s="241">
        <f t="shared" si="123"/>
        <v>0</v>
      </c>
      <c r="J923" s="241"/>
      <c r="K923" s="241">
        <f t="shared" si="127"/>
        <v>0</v>
      </c>
      <c r="L923" s="241"/>
      <c r="M923" s="241">
        <f t="shared" si="124"/>
        <v>0</v>
      </c>
      <c r="N923" s="241"/>
      <c r="O923" s="241"/>
      <c r="P923" s="241"/>
      <c r="Q923" s="241"/>
      <c r="R923" s="241"/>
      <c r="S923" s="241"/>
      <c r="T923" s="241"/>
      <c r="U923" s="241"/>
      <c r="V923" s="241"/>
      <c r="W923" s="241"/>
      <c r="X923" s="241"/>
      <c r="Y923" s="241"/>
      <c r="Z923" s="241"/>
      <c r="AA923" s="241"/>
      <c r="AB923" s="241"/>
      <c r="AC923" s="241"/>
      <c r="AD923" s="241"/>
      <c r="AE923" s="241"/>
      <c r="AF923" s="241"/>
      <c r="AG923" s="241"/>
      <c r="AH923" s="241"/>
      <c r="AI923" s="241"/>
      <c r="AJ923" s="241"/>
      <c r="AK923" s="241"/>
      <c r="AL923" s="241"/>
      <c r="AM923" s="241"/>
      <c r="AN923" s="241"/>
      <c r="AO923" s="241"/>
      <c r="AP923" s="241"/>
      <c r="AQ923" s="241"/>
      <c r="AR923" s="241"/>
      <c r="AS923" s="64"/>
      <c r="AT923" s="64"/>
      <c r="AU923" s="64"/>
      <c r="AV923" s="64"/>
      <c r="AW923" s="64"/>
      <c r="AX923" s="64"/>
      <c r="AY923" s="64"/>
      <c r="AZ923" s="64"/>
      <c r="BA923" s="64"/>
      <c r="BB923" s="64"/>
      <c r="BC923" s="64"/>
      <c r="BD923" s="64"/>
      <c r="BE923" s="64"/>
      <c r="BF923" s="64"/>
      <c r="BG923" s="64"/>
      <c r="BH923" s="64"/>
      <c r="BI923" s="64"/>
      <c r="BJ923" s="64"/>
      <c r="BK923" s="64"/>
      <c r="BL923" s="64"/>
      <c r="BM923" s="64"/>
      <c r="BN923" s="64"/>
      <c r="BO923" s="64"/>
      <c r="BP923" s="64"/>
      <c r="BQ923" s="64"/>
      <c r="BR923" s="64"/>
      <c r="BS923" s="64"/>
      <c r="BT923" s="64"/>
      <c r="BU923" s="64"/>
      <c r="BV923" s="64"/>
      <c r="BW923" s="64"/>
      <c r="BX923" s="64"/>
      <c r="BY923" s="64"/>
      <c r="BZ923" s="64"/>
      <c r="CA923" s="64"/>
      <c r="CB923" s="64"/>
      <c r="CC923" s="64"/>
      <c r="CD923" s="64"/>
      <c r="CE923" s="64"/>
      <c r="CF923" s="64"/>
      <c r="CG923" s="64"/>
      <c r="CH923" s="64"/>
      <c r="CI923" s="64"/>
      <c r="CJ923" s="64"/>
      <c r="CK923" s="64"/>
      <c r="CL923" s="64"/>
      <c r="CM923" s="64"/>
      <c r="CN923" s="64"/>
      <c r="CO923" s="64"/>
      <c r="CP923" s="64"/>
      <c r="CQ923" s="64"/>
    </row>
    <row r="924" spans="1:95" x14ac:dyDescent="0.3">
      <c r="A924" s="131">
        <f t="shared" si="121"/>
        <v>1.1314021135556167</v>
      </c>
      <c r="B924" s="131" t="str">
        <f t="shared" si="121"/>
        <v/>
      </c>
      <c r="C924" s="131">
        <f t="shared" si="122"/>
        <v>1.2800707425581166</v>
      </c>
      <c r="D924" s="131" t="str">
        <f t="shared" si="125"/>
        <v/>
      </c>
      <c r="E924" s="131">
        <f t="shared" si="128"/>
        <v>23.799999970819385</v>
      </c>
      <c r="F924" s="131" t="str">
        <f>IF(B924="","",(((E924+F972)/(D924))-10^-0.0000001)^-1)</f>
        <v/>
      </c>
      <c r="G924" s="241">
        <f t="shared" si="126"/>
        <v>1</v>
      </c>
      <c r="H924" s="241"/>
      <c r="I924" s="241">
        <f t="shared" si="123"/>
        <v>0</v>
      </c>
      <c r="J924" s="241"/>
      <c r="K924" s="241">
        <f t="shared" si="127"/>
        <v>0</v>
      </c>
      <c r="L924" s="241"/>
      <c r="M924" s="241">
        <f t="shared" si="124"/>
        <v>0</v>
      </c>
      <c r="N924" s="241"/>
      <c r="O924" s="241"/>
      <c r="P924" s="241"/>
      <c r="Q924" s="241"/>
      <c r="R924" s="241"/>
      <c r="S924" s="241"/>
      <c r="T924" s="241"/>
      <c r="U924" s="241"/>
      <c r="V924" s="241"/>
      <c r="W924" s="241"/>
      <c r="X924" s="241"/>
      <c r="Y924" s="241"/>
      <c r="Z924" s="241"/>
      <c r="AA924" s="241"/>
      <c r="AB924" s="241"/>
      <c r="AC924" s="241"/>
      <c r="AD924" s="241"/>
      <c r="AE924" s="241"/>
      <c r="AF924" s="241"/>
      <c r="AG924" s="241"/>
      <c r="AH924" s="241"/>
      <c r="AI924" s="241"/>
      <c r="AJ924" s="241"/>
      <c r="AK924" s="241"/>
      <c r="AL924" s="241"/>
      <c r="AM924" s="241"/>
      <c r="AN924" s="241"/>
      <c r="AO924" s="241"/>
      <c r="AP924" s="241"/>
      <c r="AQ924" s="241"/>
      <c r="AR924" s="241"/>
      <c r="AS924" s="64"/>
      <c r="AT924" s="64"/>
      <c r="AU924" s="64"/>
      <c r="AV924" s="64"/>
      <c r="AW924" s="64"/>
      <c r="AX924" s="64"/>
      <c r="AY924" s="64"/>
      <c r="AZ924" s="64"/>
      <c r="BA924" s="64"/>
      <c r="BB924" s="64"/>
      <c r="BC924" s="64"/>
      <c r="BD924" s="64"/>
      <c r="BE924" s="64"/>
      <c r="BF924" s="64"/>
      <c r="BG924" s="64"/>
      <c r="BH924" s="64"/>
      <c r="BI924" s="64"/>
      <c r="BJ924" s="64"/>
      <c r="BK924" s="64"/>
      <c r="BL924" s="64"/>
      <c r="BM924" s="64"/>
      <c r="BN924" s="64"/>
      <c r="BO924" s="64"/>
      <c r="BP924" s="64"/>
      <c r="BQ924" s="64"/>
      <c r="BR924" s="64"/>
      <c r="BS924" s="64"/>
      <c r="BT924" s="64"/>
      <c r="BU924" s="64"/>
      <c r="BV924" s="64"/>
      <c r="BW924" s="64"/>
      <c r="BX924" s="64"/>
      <c r="BY924" s="64"/>
      <c r="BZ924" s="64"/>
      <c r="CA924" s="64"/>
      <c r="CB924" s="64"/>
      <c r="CC924" s="64"/>
      <c r="CD924" s="64"/>
      <c r="CE924" s="64"/>
      <c r="CF924" s="64"/>
      <c r="CG924" s="64"/>
      <c r="CH924" s="64"/>
      <c r="CI924" s="64"/>
      <c r="CJ924" s="64"/>
      <c r="CK924" s="64"/>
      <c r="CL924" s="64"/>
      <c r="CM924" s="64"/>
      <c r="CN924" s="64"/>
      <c r="CO924" s="64"/>
      <c r="CP924" s="64"/>
      <c r="CQ924" s="64"/>
    </row>
    <row r="925" spans="1:95" x14ac:dyDescent="0.3">
      <c r="A925" s="131">
        <f t="shared" si="121"/>
        <v>1.1314021135556167</v>
      </c>
      <c r="B925" s="131" t="str">
        <f t="shared" si="121"/>
        <v/>
      </c>
      <c r="C925" s="131">
        <f t="shared" si="122"/>
        <v>1.2800707425581166</v>
      </c>
      <c r="D925" s="131" t="str">
        <f t="shared" si="125"/>
        <v/>
      </c>
      <c r="E925" s="131">
        <f t="shared" si="128"/>
        <v>23.799999970819385</v>
      </c>
      <c r="F925" s="131" t="str">
        <f>IF(B925="","",(((E925+F972)/(D925))-10^-0.0000001)^-1)</f>
        <v/>
      </c>
      <c r="G925" s="241">
        <f t="shared" si="126"/>
        <v>1</v>
      </c>
      <c r="H925" s="241"/>
      <c r="I925" s="241">
        <f t="shared" si="123"/>
        <v>0</v>
      </c>
      <c r="J925" s="241"/>
      <c r="K925" s="241">
        <f t="shared" si="127"/>
        <v>0</v>
      </c>
      <c r="L925" s="241"/>
      <c r="M925" s="241">
        <f t="shared" si="124"/>
        <v>0</v>
      </c>
      <c r="N925" s="241"/>
      <c r="O925" s="241"/>
      <c r="P925" s="241"/>
      <c r="Q925" s="241"/>
      <c r="R925" s="241"/>
      <c r="S925" s="241"/>
      <c r="T925" s="241"/>
      <c r="U925" s="241"/>
      <c r="V925" s="241"/>
      <c r="W925" s="241"/>
      <c r="X925" s="241"/>
      <c r="Y925" s="241"/>
      <c r="Z925" s="241"/>
      <c r="AA925" s="241"/>
      <c r="AB925" s="241"/>
      <c r="AC925" s="241"/>
      <c r="AD925" s="241"/>
      <c r="AE925" s="241"/>
      <c r="AF925" s="241"/>
      <c r="AG925" s="241"/>
      <c r="AH925" s="241"/>
      <c r="AI925" s="241"/>
      <c r="AJ925" s="241"/>
      <c r="AK925" s="241"/>
      <c r="AL925" s="241"/>
      <c r="AM925" s="241"/>
      <c r="AN925" s="241"/>
      <c r="AO925" s="241"/>
      <c r="AP925" s="241"/>
      <c r="AQ925" s="241"/>
      <c r="AR925" s="241"/>
      <c r="AS925" s="64"/>
      <c r="AT925" s="64"/>
      <c r="AU925" s="64"/>
      <c r="AV925" s="64"/>
      <c r="AW925" s="64"/>
      <c r="AX925" s="64"/>
      <c r="AY925" s="64"/>
      <c r="AZ925" s="64"/>
      <c r="BA925" s="64"/>
      <c r="BB925" s="64"/>
      <c r="BC925" s="64"/>
      <c r="BD925" s="64"/>
      <c r="BE925" s="64"/>
      <c r="BF925" s="64"/>
      <c r="BG925" s="64"/>
      <c r="BH925" s="64"/>
      <c r="BI925" s="64"/>
      <c r="BJ925" s="64"/>
      <c r="BK925" s="64"/>
      <c r="BL925" s="64"/>
      <c r="BM925" s="64"/>
      <c r="BN925" s="64"/>
      <c r="BO925" s="64"/>
      <c r="BP925" s="64"/>
      <c r="BQ925" s="64"/>
      <c r="BR925" s="64"/>
      <c r="BS925" s="64"/>
      <c r="BT925" s="64"/>
      <c r="BU925" s="64"/>
      <c r="BV925" s="64"/>
      <c r="BW925" s="64"/>
      <c r="BX925" s="64"/>
      <c r="BY925" s="64"/>
      <c r="BZ925" s="64"/>
      <c r="CA925" s="64"/>
      <c r="CB925" s="64"/>
      <c r="CC925" s="64"/>
      <c r="CD925" s="64"/>
      <c r="CE925" s="64"/>
      <c r="CF925" s="64"/>
      <c r="CG925" s="64"/>
      <c r="CH925" s="64"/>
      <c r="CI925" s="64"/>
      <c r="CJ925" s="64"/>
      <c r="CK925" s="64"/>
      <c r="CL925" s="64"/>
      <c r="CM925" s="64"/>
      <c r="CN925" s="64"/>
      <c r="CO925" s="64"/>
      <c r="CP925" s="64"/>
      <c r="CQ925" s="64"/>
    </row>
    <row r="926" spans="1:95" x14ac:dyDescent="0.3">
      <c r="A926" s="131">
        <f t="shared" si="121"/>
        <v>1.1314021135556167</v>
      </c>
      <c r="B926" s="131" t="str">
        <f t="shared" si="121"/>
        <v/>
      </c>
      <c r="C926" s="131">
        <f t="shared" si="122"/>
        <v>1.2800707425581166</v>
      </c>
      <c r="D926" s="131" t="str">
        <f t="shared" si="125"/>
        <v/>
      </c>
      <c r="E926" s="131">
        <f t="shared" si="128"/>
        <v>23.799999970819385</v>
      </c>
      <c r="F926" s="131" t="str">
        <f>IF(B926="","",(((E926+F972)/(D926))-10^-0.0000001)^-1)</f>
        <v/>
      </c>
      <c r="G926" s="241">
        <f t="shared" si="126"/>
        <v>1</v>
      </c>
      <c r="H926" s="241"/>
      <c r="I926" s="241">
        <f t="shared" si="123"/>
        <v>0</v>
      </c>
      <c r="J926" s="241"/>
      <c r="K926" s="241">
        <f t="shared" si="127"/>
        <v>0</v>
      </c>
      <c r="L926" s="241"/>
      <c r="M926" s="241">
        <f t="shared" si="124"/>
        <v>0</v>
      </c>
      <c r="N926" s="241"/>
      <c r="O926" s="241"/>
      <c r="P926" s="241"/>
      <c r="Q926" s="241"/>
      <c r="R926" s="241"/>
      <c r="S926" s="241"/>
      <c r="T926" s="241"/>
      <c r="U926" s="241"/>
      <c r="V926" s="241"/>
      <c r="W926" s="241"/>
      <c r="X926" s="241"/>
      <c r="Y926" s="241"/>
      <c r="Z926" s="241"/>
      <c r="AA926" s="241"/>
      <c r="AB926" s="241"/>
      <c r="AC926" s="241"/>
      <c r="AD926" s="241"/>
      <c r="AE926" s="241"/>
      <c r="AF926" s="241"/>
      <c r="AG926" s="241"/>
      <c r="AH926" s="241"/>
      <c r="AI926" s="241"/>
      <c r="AJ926" s="241"/>
      <c r="AK926" s="241"/>
      <c r="AL926" s="241"/>
      <c r="AM926" s="241"/>
      <c r="AN926" s="241"/>
      <c r="AO926" s="241"/>
      <c r="AP926" s="241"/>
      <c r="AQ926" s="241"/>
      <c r="AR926" s="241"/>
      <c r="AS926" s="64"/>
      <c r="AT926" s="64"/>
      <c r="AU926" s="64"/>
      <c r="AV926" s="64"/>
      <c r="AW926" s="64"/>
      <c r="AX926" s="64"/>
      <c r="AY926" s="64"/>
      <c r="AZ926" s="64"/>
      <c r="BA926" s="64"/>
      <c r="BB926" s="64"/>
      <c r="BC926" s="64"/>
      <c r="BD926" s="64"/>
      <c r="BE926" s="64"/>
      <c r="BF926" s="64"/>
      <c r="BG926" s="64"/>
      <c r="BH926" s="64"/>
      <c r="BI926" s="64"/>
      <c r="BJ926" s="64"/>
      <c r="BK926" s="64"/>
      <c r="BL926" s="64"/>
      <c r="BM926" s="64"/>
      <c r="BN926" s="64"/>
      <c r="BO926" s="64"/>
      <c r="BP926" s="64"/>
      <c r="BQ926" s="64"/>
      <c r="BR926" s="64"/>
      <c r="BS926" s="64"/>
      <c r="BT926" s="64"/>
      <c r="BU926" s="64"/>
      <c r="BV926" s="64"/>
      <c r="BW926" s="64"/>
      <c r="BX926" s="64"/>
      <c r="BY926" s="64"/>
      <c r="BZ926" s="64"/>
      <c r="CA926" s="64"/>
      <c r="CB926" s="64"/>
      <c r="CC926" s="64"/>
      <c r="CD926" s="64"/>
      <c r="CE926" s="64"/>
      <c r="CF926" s="64"/>
      <c r="CG926" s="64"/>
      <c r="CH926" s="64"/>
      <c r="CI926" s="64"/>
      <c r="CJ926" s="64"/>
      <c r="CK926" s="64"/>
      <c r="CL926" s="64"/>
      <c r="CM926" s="64"/>
      <c r="CN926" s="64"/>
      <c r="CO926" s="64"/>
      <c r="CP926" s="64"/>
      <c r="CQ926" s="64"/>
    </row>
    <row r="927" spans="1:95" x14ac:dyDescent="0.3">
      <c r="A927" s="131">
        <f t="shared" si="121"/>
        <v>1.1314021135556167</v>
      </c>
      <c r="B927" s="131" t="str">
        <f t="shared" si="121"/>
        <v/>
      </c>
      <c r="C927" s="131">
        <f t="shared" si="122"/>
        <v>1.2800707425581166</v>
      </c>
      <c r="D927" s="131" t="str">
        <f t="shared" si="125"/>
        <v/>
      </c>
      <c r="E927" s="131">
        <f t="shared" si="128"/>
        <v>23.799999970819385</v>
      </c>
      <c r="F927" s="131" t="str">
        <f>IF(B927="","",(((E927+F972)/(D927))-10^-0.0000001)^-1)</f>
        <v/>
      </c>
      <c r="G927" s="241">
        <f t="shared" si="126"/>
        <v>1</v>
      </c>
      <c r="H927" s="241"/>
      <c r="I927" s="241">
        <f t="shared" si="123"/>
        <v>0</v>
      </c>
      <c r="J927" s="241"/>
      <c r="K927" s="241">
        <f>(I927^2)</f>
        <v>0</v>
      </c>
      <c r="L927" s="241"/>
      <c r="M927" s="241">
        <f t="shared" si="124"/>
        <v>0</v>
      </c>
      <c r="N927" s="241"/>
      <c r="O927" s="241"/>
      <c r="P927" s="241"/>
      <c r="Q927" s="241"/>
      <c r="R927" s="241"/>
      <c r="S927" s="241"/>
      <c r="T927" s="241"/>
      <c r="U927" s="241"/>
      <c r="V927" s="241"/>
      <c r="W927" s="241"/>
      <c r="X927" s="241"/>
      <c r="Y927" s="241"/>
      <c r="Z927" s="241"/>
      <c r="AA927" s="241"/>
      <c r="AB927" s="241"/>
      <c r="AC927" s="241"/>
      <c r="AD927" s="241"/>
      <c r="AE927" s="241"/>
      <c r="AF927" s="241"/>
      <c r="AG927" s="241"/>
      <c r="AH927" s="241"/>
      <c r="AI927" s="241"/>
      <c r="AJ927" s="241"/>
      <c r="AK927" s="241"/>
      <c r="AL927" s="241"/>
      <c r="AM927" s="241"/>
      <c r="AN927" s="241"/>
      <c r="AO927" s="241"/>
      <c r="AP927" s="241"/>
      <c r="AQ927" s="241"/>
      <c r="AR927" s="241"/>
      <c r="AS927" s="64"/>
      <c r="AT927" s="64"/>
      <c r="AU927" s="64"/>
      <c r="AV927" s="64"/>
      <c r="AW927" s="64"/>
      <c r="AX927" s="64"/>
      <c r="AY927" s="64"/>
      <c r="AZ927" s="64"/>
      <c r="BA927" s="64"/>
      <c r="BB927" s="64"/>
      <c r="BC927" s="64"/>
      <c r="BD927" s="64"/>
      <c r="BE927" s="64"/>
      <c r="BF927" s="64"/>
      <c r="BG927" s="64"/>
      <c r="BH927" s="64"/>
      <c r="BI927" s="64"/>
      <c r="BJ927" s="64"/>
      <c r="BK927" s="64"/>
      <c r="BL927" s="64"/>
      <c r="BM927" s="64"/>
      <c r="BN927" s="64"/>
      <c r="BO927" s="64"/>
      <c r="BP927" s="64"/>
      <c r="BQ927" s="64"/>
      <c r="BR927" s="64"/>
      <c r="BS927" s="64"/>
      <c r="BT927" s="64"/>
      <c r="BU927" s="64"/>
      <c r="BV927" s="64"/>
      <c r="BW927" s="64"/>
      <c r="BX927" s="64"/>
      <c r="BY927" s="64"/>
      <c r="BZ927" s="64"/>
      <c r="CA927" s="64"/>
      <c r="CB927" s="64"/>
      <c r="CC927" s="64"/>
      <c r="CD927" s="64"/>
      <c r="CE927" s="64"/>
      <c r="CF927" s="64"/>
      <c r="CG927" s="64"/>
      <c r="CH927" s="64"/>
      <c r="CI927" s="64"/>
      <c r="CJ927" s="64"/>
      <c r="CK927" s="64"/>
      <c r="CL927" s="64"/>
      <c r="CM927" s="64"/>
      <c r="CN927" s="64"/>
      <c r="CO927" s="64"/>
      <c r="CP927" s="64"/>
      <c r="CQ927" s="64"/>
    </row>
    <row r="928" spans="1:95" x14ac:dyDescent="0.3">
      <c r="A928" s="131">
        <f t="shared" si="121"/>
        <v>1.1314021135556167</v>
      </c>
      <c r="B928" s="131" t="str">
        <f t="shared" si="121"/>
        <v/>
      </c>
      <c r="C928" s="131">
        <f t="shared" si="122"/>
        <v>1.2800707425581166</v>
      </c>
      <c r="D928" s="131" t="str">
        <f t="shared" si="125"/>
        <v/>
      </c>
      <c r="E928" s="131">
        <f t="shared" si="128"/>
        <v>23.799999970819385</v>
      </c>
      <c r="F928" s="131" t="str">
        <f>IF(B928="","",(((E928+F972)/(D928))-10^-0.0000001)^-1)</f>
        <v/>
      </c>
      <c r="G928" s="241">
        <f t="shared" si="126"/>
        <v>1</v>
      </c>
      <c r="H928" s="241"/>
      <c r="I928" s="241">
        <f t="shared" si="123"/>
        <v>0</v>
      </c>
      <c r="J928" s="241"/>
      <c r="K928" s="241">
        <f t="shared" ref="K928:K953" si="129">(I928^2)</f>
        <v>0</v>
      </c>
      <c r="L928" s="241"/>
      <c r="M928" s="241">
        <f t="shared" si="124"/>
        <v>0</v>
      </c>
      <c r="N928" s="241"/>
      <c r="O928" s="241"/>
      <c r="P928" s="241"/>
      <c r="Q928" s="241"/>
      <c r="R928" s="241"/>
      <c r="S928" s="241"/>
      <c r="T928" s="241"/>
      <c r="U928" s="241"/>
      <c r="V928" s="241"/>
      <c r="W928" s="241"/>
      <c r="X928" s="241"/>
      <c r="Y928" s="241"/>
      <c r="Z928" s="241"/>
      <c r="AA928" s="241"/>
      <c r="AB928" s="241"/>
      <c r="AC928" s="241"/>
      <c r="AD928" s="241"/>
      <c r="AE928" s="241"/>
      <c r="AF928" s="241"/>
      <c r="AG928" s="241"/>
      <c r="AH928" s="241"/>
      <c r="AI928" s="241"/>
      <c r="AJ928" s="241"/>
      <c r="AK928" s="241"/>
      <c r="AL928" s="241"/>
      <c r="AM928" s="241"/>
      <c r="AN928" s="241"/>
      <c r="AO928" s="241"/>
      <c r="AP928" s="241"/>
      <c r="AQ928" s="241"/>
      <c r="AR928" s="241"/>
      <c r="AS928" s="64"/>
      <c r="AT928" s="64"/>
      <c r="AU928" s="64"/>
      <c r="AV928" s="64"/>
      <c r="AW928" s="64"/>
      <c r="AX928" s="64"/>
      <c r="AY928" s="64"/>
      <c r="AZ928" s="64"/>
      <c r="BA928" s="64"/>
      <c r="BB928" s="64"/>
      <c r="BC928" s="64"/>
      <c r="BD928" s="64"/>
      <c r="BE928" s="64"/>
      <c r="BF928" s="64"/>
      <c r="BG928" s="64"/>
      <c r="BH928" s="64"/>
      <c r="BI928" s="64"/>
      <c r="BJ928" s="64"/>
      <c r="BK928" s="64"/>
      <c r="BL928" s="64"/>
      <c r="BM928" s="64"/>
      <c r="BN928" s="64"/>
      <c r="BO928" s="64"/>
      <c r="BP928" s="64"/>
      <c r="BQ928" s="64"/>
      <c r="BR928" s="64"/>
      <c r="BS928" s="64"/>
      <c r="BT928" s="64"/>
      <c r="BU928" s="64"/>
      <c r="BV928" s="64"/>
      <c r="BW928" s="64"/>
      <c r="BX928" s="64"/>
      <c r="BY928" s="64"/>
      <c r="BZ928" s="64"/>
      <c r="CA928" s="64"/>
      <c r="CB928" s="64"/>
      <c r="CC928" s="64"/>
      <c r="CD928" s="64"/>
      <c r="CE928" s="64"/>
      <c r="CF928" s="64"/>
      <c r="CG928" s="64"/>
      <c r="CH928" s="64"/>
      <c r="CI928" s="64"/>
      <c r="CJ928" s="64"/>
      <c r="CK928" s="64"/>
      <c r="CL928" s="64"/>
      <c r="CM928" s="64"/>
      <c r="CN928" s="64"/>
      <c r="CO928" s="64"/>
      <c r="CP928" s="64"/>
      <c r="CQ928" s="64"/>
    </row>
    <row r="929" spans="1:95" x14ac:dyDescent="0.3">
      <c r="A929" s="131">
        <f t="shared" si="121"/>
        <v>1.1314021135556167</v>
      </c>
      <c r="B929" s="131" t="str">
        <f t="shared" si="121"/>
        <v/>
      </c>
      <c r="C929" s="131">
        <f t="shared" si="122"/>
        <v>1.2800707425581166</v>
      </c>
      <c r="D929" s="131" t="str">
        <f t="shared" si="125"/>
        <v/>
      </c>
      <c r="E929" s="131">
        <f t="shared" si="128"/>
        <v>23.799999970819385</v>
      </c>
      <c r="F929" s="131" t="str">
        <f>IF(B929="","",(((E929+F972)/(D929))-10^-0.0000001)^-1)</f>
        <v/>
      </c>
      <c r="G929" s="241">
        <f t="shared" si="126"/>
        <v>1</v>
      </c>
      <c r="H929" s="241"/>
      <c r="I929" s="241">
        <f t="shared" si="123"/>
        <v>0</v>
      </c>
      <c r="J929" s="241"/>
      <c r="K929" s="241">
        <f t="shared" si="129"/>
        <v>0</v>
      </c>
      <c r="L929" s="241"/>
      <c r="M929" s="241">
        <f t="shared" si="124"/>
        <v>0</v>
      </c>
      <c r="N929" s="241"/>
      <c r="O929" s="241"/>
      <c r="P929" s="241"/>
      <c r="Q929" s="241"/>
      <c r="R929" s="241"/>
      <c r="S929" s="241"/>
      <c r="T929" s="241"/>
      <c r="U929" s="241"/>
      <c r="V929" s="241"/>
      <c r="W929" s="241"/>
      <c r="X929" s="241"/>
      <c r="Y929" s="241"/>
      <c r="Z929" s="241"/>
      <c r="AA929" s="241"/>
      <c r="AB929" s="241"/>
      <c r="AC929" s="241"/>
      <c r="AD929" s="241"/>
      <c r="AE929" s="241"/>
      <c r="AF929" s="241"/>
      <c r="AG929" s="241"/>
      <c r="AH929" s="241"/>
      <c r="AI929" s="241"/>
      <c r="AJ929" s="241"/>
      <c r="AK929" s="241"/>
      <c r="AL929" s="241"/>
      <c r="AM929" s="241"/>
      <c r="AN929" s="241"/>
      <c r="AO929" s="241"/>
      <c r="AP929" s="241"/>
      <c r="AQ929" s="241"/>
      <c r="AR929" s="241"/>
      <c r="AS929" s="64"/>
      <c r="AT929" s="64"/>
      <c r="AU929" s="64"/>
      <c r="AV929" s="64"/>
      <c r="AW929" s="64"/>
      <c r="AX929" s="64"/>
      <c r="AY929" s="64"/>
      <c r="AZ929" s="64"/>
      <c r="BA929" s="64"/>
      <c r="BB929" s="64"/>
      <c r="BC929" s="64"/>
      <c r="BD929" s="64"/>
      <c r="BE929" s="64"/>
      <c r="BF929" s="64"/>
      <c r="BG929" s="64"/>
      <c r="BH929" s="64"/>
      <c r="BI929" s="64"/>
      <c r="BJ929" s="64"/>
      <c r="BK929" s="64"/>
      <c r="BL929" s="64"/>
      <c r="BM929" s="64"/>
      <c r="BN929" s="64"/>
      <c r="BO929" s="64"/>
      <c r="BP929" s="64"/>
      <c r="BQ929" s="64"/>
      <c r="BR929" s="64"/>
      <c r="BS929" s="64"/>
      <c r="BT929" s="64"/>
      <c r="BU929" s="64"/>
      <c r="BV929" s="64"/>
      <c r="BW929" s="64"/>
      <c r="BX929" s="64"/>
      <c r="BY929" s="64"/>
      <c r="BZ929" s="64"/>
      <c r="CA929" s="64"/>
      <c r="CB929" s="64"/>
      <c r="CC929" s="64"/>
      <c r="CD929" s="64"/>
      <c r="CE929" s="64"/>
      <c r="CF929" s="64"/>
      <c r="CG929" s="64"/>
      <c r="CH929" s="64"/>
      <c r="CI929" s="64"/>
      <c r="CJ929" s="64"/>
      <c r="CK929" s="64"/>
      <c r="CL929" s="64"/>
      <c r="CM929" s="64"/>
      <c r="CN929" s="64"/>
      <c r="CO929" s="64"/>
      <c r="CP929" s="64"/>
      <c r="CQ929" s="64"/>
    </row>
    <row r="930" spans="1:95" x14ac:dyDescent="0.3">
      <c r="A930" s="131">
        <f t="shared" si="121"/>
        <v>1.1314021135556167</v>
      </c>
      <c r="B930" s="131" t="str">
        <f t="shared" si="121"/>
        <v/>
      </c>
      <c r="C930" s="131">
        <f t="shared" si="122"/>
        <v>1.2800707425581166</v>
      </c>
      <c r="D930" s="131" t="str">
        <f t="shared" si="125"/>
        <v/>
      </c>
      <c r="E930" s="131">
        <f t="shared" si="128"/>
        <v>23.799999970819385</v>
      </c>
      <c r="F930" s="131" t="str">
        <f>IF(B930="","",(((E930+F972)/(D930))-10^-0.0000001)^-1)</f>
        <v/>
      </c>
      <c r="G930" s="241">
        <f t="shared" si="126"/>
        <v>1</v>
      </c>
      <c r="H930" s="241"/>
      <c r="I930" s="241">
        <f t="shared" si="123"/>
        <v>0</v>
      </c>
      <c r="J930" s="241"/>
      <c r="K930" s="241">
        <f t="shared" si="129"/>
        <v>0</v>
      </c>
      <c r="L930" s="241"/>
      <c r="M930" s="241">
        <f t="shared" si="124"/>
        <v>0</v>
      </c>
      <c r="N930" s="241"/>
      <c r="O930" s="241"/>
      <c r="P930" s="241"/>
      <c r="Q930" s="241"/>
      <c r="R930" s="241"/>
      <c r="S930" s="241"/>
      <c r="T930" s="241"/>
      <c r="U930" s="241"/>
      <c r="V930" s="241"/>
      <c r="W930" s="241"/>
      <c r="X930" s="241"/>
      <c r="Y930" s="241"/>
      <c r="Z930" s="241"/>
      <c r="AA930" s="241"/>
      <c r="AB930" s="241"/>
      <c r="AC930" s="241"/>
      <c r="AD930" s="241"/>
      <c r="AE930" s="241"/>
      <c r="AF930" s="241"/>
      <c r="AG930" s="241"/>
      <c r="AH930" s="241"/>
      <c r="AI930" s="241"/>
      <c r="AJ930" s="241"/>
      <c r="AK930" s="241"/>
      <c r="AL930" s="241"/>
      <c r="AM930" s="241"/>
      <c r="AN930" s="241"/>
      <c r="AO930" s="241"/>
      <c r="AP930" s="241"/>
      <c r="AQ930" s="241"/>
      <c r="AR930" s="241"/>
      <c r="AS930" s="64"/>
      <c r="AT930" s="64"/>
      <c r="AU930" s="64"/>
      <c r="AV930" s="64"/>
      <c r="AW930" s="64"/>
      <c r="AX930" s="64"/>
      <c r="AY930" s="64"/>
      <c r="AZ930" s="64"/>
      <c r="BA930" s="64"/>
      <c r="BB930" s="64"/>
      <c r="BC930" s="64"/>
      <c r="BD930" s="64"/>
      <c r="BE930" s="64"/>
      <c r="BF930" s="64"/>
      <c r="BG930" s="64"/>
      <c r="BH930" s="64"/>
      <c r="BI930" s="64"/>
      <c r="BJ930" s="64"/>
      <c r="BK930" s="64"/>
      <c r="BL930" s="64"/>
      <c r="BM930" s="64"/>
      <c r="BN930" s="64"/>
      <c r="BO930" s="64"/>
      <c r="BP930" s="64"/>
      <c r="BQ930" s="64"/>
      <c r="BR930" s="64"/>
      <c r="BS930" s="64"/>
      <c r="BT930" s="64"/>
      <c r="BU930" s="64"/>
      <c r="BV930" s="64"/>
      <c r="BW930" s="64"/>
      <c r="BX930" s="64"/>
      <c r="BY930" s="64"/>
      <c r="BZ930" s="64"/>
      <c r="CA930" s="64"/>
      <c r="CB930" s="64"/>
      <c r="CC930" s="64"/>
      <c r="CD930" s="64"/>
      <c r="CE930" s="64"/>
      <c r="CF930" s="64"/>
      <c r="CG930" s="64"/>
      <c r="CH930" s="64"/>
      <c r="CI930" s="64"/>
      <c r="CJ930" s="64"/>
      <c r="CK930" s="64"/>
      <c r="CL930" s="64"/>
      <c r="CM930" s="64"/>
      <c r="CN930" s="64"/>
      <c r="CO930" s="64"/>
      <c r="CP930" s="64"/>
      <c r="CQ930" s="64"/>
    </row>
    <row r="931" spans="1:95" x14ac:dyDescent="0.3">
      <c r="A931" s="131">
        <f t="shared" si="121"/>
        <v>1.1314021135556167</v>
      </c>
      <c r="B931" s="131" t="str">
        <f t="shared" si="121"/>
        <v/>
      </c>
      <c r="C931" s="131">
        <f t="shared" si="122"/>
        <v>1.2800707425581166</v>
      </c>
      <c r="D931" s="131" t="str">
        <f t="shared" si="125"/>
        <v/>
      </c>
      <c r="E931" s="131">
        <f t="shared" si="128"/>
        <v>23.799999970819385</v>
      </c>
      <c r="F931" s="131" t="str">
        <f>IF(B931="","",(((E931+F972)/(D931))-10^-0.0000001)^-1)</f>
        <v/>
      </c>
      <c r="G931" s="241">
        <f t="shared" si="126"/>
        <v>1</v>
      </c>
      <c r="H931" s="241"/>
      <c r="I931" s="241">
        <f t="shared" si="123"/>
        <v>0</v>
      </c>
      <c r="J931" s="241"/>
      <c r="K931" s="241">
        <f t="shared" si="129"/>
        <v>0</v>
      </c>
      <c r="L931" s="241"/>
      <c r="M931" s="241">
        <f t="shared" si="124"/>
        <v>0</v>
      </c>
      <c r="N931" s="241"/>
      <c r="O931" s="241"/>
      <c r="P931" s="241"/>
      <c r="Q931" s="241"/>
      <c r="R931" s="241"/>
      <c r="S931" s="241"/>
      <c r="T931" s="241"/>
      <c r="U931" s="241"/>
      <c r="V931" s="241"/>
      <c r="W931" s="241"/>
      <c r="X931" s="241"/>
      <c r="Y931" s="241"/>
      <c r="Z931" s="241"/>
      <c r="AA931" s="241"/>
      <c r="AB931" s="241"/>
      <c r="AC931" s="241"/>
      <c r="AD931" s="241"/>
      <c r="AE931" s="241"/>
      <c r="AF931" s="241"/>
      <c r="AG931" s="241"/>
      <c r="AH931" s="241"/>
      <c r="AI931" s="241"/>
      <c r="AJ931" s="241"/>
      <c r="AK931" s="241"/>
      <c r="AL931" s="241"/>
      <c r="AM931" s="241"/>
      <c r="AN931" s="241"/>
      <c r="AO931" s="241"/>
      <c r="AP931" s="241"/>
      <c r="AQ931" s="241"/>
      <c r="AR931" s="241"/>
      <c r="AS931" s="64"/>
      <c r="AT931" s="64"/>
      <c r="AU931" s="64"/>
      <c r="AV931" s="64"/>
      <c r="AW931" s="64"/>
      <c r="AX931" s="64"/>
      <c r="AY931" s="64"/>
      <c r="AZ931" s="64"/>
      <c r="BA931" s="64"/>
      <c r="BB931" s="64"/>
      <c r="BC931" s="64"/>
      <c r="BD931" s="64"/>
      <c r="BE931" s="64"/>
      <c r="BF931" s="64"/>
      <c r="BG931" s="64"/>
      <c r="BH931" s="64"/>
      <c r="BI931" s="64"/>
      <c r="BJ931" s="64"/>
      <c r="BK931" s="64"/>
      <c r="BL931" s="64"/>
      <c r="BM931" s="64"/>
      <c r="BN931" s="64"/>
      <c r="BO931" s="64"/>
      <c r="BP931" s="64"/>
      <c r="BQ931" s="64"/>
      <c r="BR931" s="64"/>
      <c r="BS931" s="64"/>
      <c r="BT931" s="64"/>
      <c r="BU931" s="64"/>
      <c r="BV931" s="64"/>
      <c r="BW931" s="64"/>
      <c r="BX931" s="64"/>
      <c r="BY931" s="64"/>
      <c r="BZ931" s="64"/>
      <c r="CA931" s="64"/>
      <c r="CB931" s="64"/>
      <c r="CC931" s="64"/>
      <c r="CD931" s="64"/>
      <c r="CE931" s="64"/>
      <c r="CF931" s="64"/>
      <c r="CG931" s="64"/>
      <c r="CH931" s="64"/>
      <c r="CI931" s="64"/>
      <c r="CJ931" s="64"/>
      <c r="CK931" s="64"/>
      <c r="CL931" s="64"/>
      <c r="CM931" s="64"/>
      <c r="CN931" s="64"/>
      <c r="CO931" s="64"/>
      <c r="CP931" s="64"/>
      <c r="CQ931" s="64"/>
    </row>
    <row r="932" spans="1:95" x14ac:dyDescent="0.3">
      <c r="A932" s="131">
        <f t="shared" si="121"/>
        <v>1.1314021135556167</v>
      </c>
      <c r="B932" s="131" t="str">
        <f t="shared" si="121"/>
        <v/>
      </c>
      <c r="C932" s="131">
        <f t="shared" si="122"/>
        <v>1.2800707425581166</v>
      </c>
      <c r="D932" s="131" t="str">
        <f t="shared" si="125"/>
        <v/>
      </c>
      <c r="E932" s="131">
        <f t="shared" si="128"/>
        <v>23.799999970819385</v>
      </c>
      <c r="F932" s="131" t="str">
        <f>IF(B932="","",(((E932+F972)/(D932))-10^-0.0000001)^-1)</f>
        <v/>
      </c>
      <c r="G932" s="241">
        <f t="shared" si="126"/>
        <v>1</v>
      </c>
      <c r="H932" s="241"/>
      <c r="I932" s="241">
        <f t="shared" si="123"/>
        <v>0</v>
      </c>
      <c r="J932" s="241"/>
      <c r="K932" s="241">
        <f t="shared" si="129"/>
        <v>0</v>
      </c>
      <c r="L932" s="241"/>
      <c r="M932" s="241">
        <f t="shared" si="124"/>
        <v>0</v>
      </c>
      <c r="N932" s="241"/>
      <c r="O932" s="241"/>
      <c r="P932" s="241"/>
      <c r="Q932" s="241"/>
      <c r="R932" s="241"/>
      <c r="S932" s="241"/>
      <c r="T932" s="241"/>
      <c r="U932" s="241"/>
      <c r="V932" s="241"/>
      <c r="W932" s="241"/>
      <c r="X932" s="241"/>
      <c r="Y932" s="241"/>
      <c r="Z932" s="241"/>
      <c r="AA932" s="241"/>
      <c r="AB932" s="241"/>
      <c r="AC932" s="241"/>
      <c r="AD932" s="241"/>
      <c r="AE932" s="241"/>
      <c r="AF932" s="241"/>
      <c r="AG932" s="241"/>
      <c r="AH932" s="241"/>
      <c r="AI932" s="241"/>
      <c r="AJ932" s="241"/>
      <c r="AK932" s="241"/>
      <c r="AL932" s="241"/>
      <c r="AM932" s="241"/>
      <c r="AN932" s="241"/>
      <c r="AO932" s="241"/>
      <c r="AP932" s="241"/>
      <c r="AQ932" s="241"/>
      <c r="AR932" s="241"/>
      <c r="AS932" s="64"/>
      <c r="AT932" s="64"/>
      <c r="AU932" s="64"/>
      <c r="AV932" s="64"/>
      <c r="AW932" s="64"/>
      <c r="AX932" s="64"/>
      <c r="AY932" s="64"/>
      <c r="AZ932" s="64"/>
      <c r="BA932" s="64"/>
      <c r="BB932" s="64"/>
      <c r="BC932" s="64"/>
      <c r="BD932" s="64"/>
      <c r="BE932" s="64"/>
      <c r="BF932" s="64"/>
      <c r="BG932" s="64"/>
      <c r="BH932" s="64"/>
      <c r="BI932" s="64"/>
      <c r="BJ932" s="64"/>
      <c r="BK932" s="64"/>
      <c r="BL932" s="64"/>
      <c r="BM932" s="64"/>
      <c r="BN932" s="64"/>
      <c r="BO932" s="64"/>
      <c r="BP932" s="64"/>
      <c r="BQ932" s="64"/>
      <c r="BR932" s="64"/>
      <c r="BS932" s="64"/>
      <c r="BT932" s="64"/>
      <c r="BU932" s="64"/>
      <c r="BV932" s="64"/>
      <c r="BW932" s="64"/>
      <c r="BX932" s="64"/>
      <c r="BY932" s="64"/>
      <c r="BZ932" s="64"/>
      <c r="CA932" s="64"/>
      <c r="CB932" s="64"/>
      <c r="CC932" s="64"/>
      <c r="CD932" s="64"/>
      <c r="CE932" s="64"/>
      <c r="CF932" s="64"/>
      <c r="CG932" s="64"/>
      <c r="CH932" s="64"/>
      <c r="CI932" s="64"/>
      <c r="CJ932" s="64"/>
      <c r="CK932" s="64"/>
      <c r="CL932" s="64"/>
      <c r="CM932" s="64"/>
      <c r="CN932" s="64"/>
      <c r="CO932" s="64"/>
      <c r="CP932" s="64"/>
      <c r="CQ932" s="64"/>
    </row>
    <row r="933" spans="1:95" x14ac:dyDescent="0.3">
      <c r="A933" s="131">
        <f t="shared" si="121"/>
        <v>1.1314021135556167</v>
      </c>
      <c r="B933" s="131" t="str">
        <f t="shared" si="121"/>
        <v/>
      </c>
      <c r="C933" s="131">
        <f t="shared" si="122"/>
        <v>1.2800707425581166</v>
      </c>
      <c r="D933" s="131" t="str">
        <f t="shared" si="125"/>
        <v/>
      </c>
      <c r="E933" s="131">
        <f t="shared" si="128"/>
        <v>23.799999970819385</v>
      </c>
      <c r="F933" s="131" t="str">
        <f>IF(B933="","",(((E933+F972)/(D933))-10^-0.0000001)^-1)</f>
        <v/>
      </c>
      <c r="G933" s="241">
        <f t="shared" si="126"/>
        <v>1</v>
      </c>
      <c r="H933" s="241"/>
      <c r="I933" s="241">
        <f t="shared" si="123"/>
        <v>0</v>
      </c>
      <c r="J933" s="241"/>
      <c r="K933" s="241">
        <f t="shared" si="129"/>
        <v>0</v>
      </c>
      <c r="L933" s="241"/>
      <c r="M933" s="241">
        <f t="shared" si="124"/>
        <v>0</v>
      </c>
      <c r="N933" s="241"/>
      <c r="O933" s="241"/>
      <c r="P933" s="241"/>
      <c r="Q933" s="241"/>
      <c r="R933" s="241"/>
      <c r="S933" s="241"/>
      <c r="T933" s="241"/>
      <c r="U933" s="241"/>
      <c r="V933" s="241"/>
      <c r="W933" s="241"/>
      <c r="X933" s="241"/>
      <c r="Y933" s="241"/>
      <c r="Z933" s="241"/>
      <c r="AA933" s="241"/>
      <c r="AB933" s="241"/>
      <c r="AC933" s="241"/>
      <c r="AD933" s="241"/>
      <c r="AE933" s="241"/>
      <c r="AF933" s="241"/>
      <c r="AG933" s="241"/>
      <c r="AH933" s="241"/>
      <c r="AI933" s="241"/>
      <c r="AJ933" s="241"/>
      <c r="AK933" s="241"/>
      <c r="AL933" s="241"/>
      <c r="AM933" s="241"/>
      <c r="AN933" s="241"/>
      <c r="AO933" s="241"/>
      <c r="AP933" s="241"/>
      <c r="AQ933" s="241"/>
      <c r="AR933" s="241"/>
      <c r="AS933" s="64"/>
      <c r="AT933" s="64"/>
      <c r="AU933" s="64"/>
      <c r="AV933" s="64"/>
      <c r="AW933" s="64"/>
      <c r="AX933" s="64"/>
      <c r="AY933" s="64"/>
      <c r="AZ933" s="64"/>
      <c r="BA933" s="64"/>
      <c r="BB933" s="64"/>
      <c r="BC933" s="64"/>
      <c r="BD933" s="64"/>
      <c r="BE933" s="64"/>
      <c r="BF933" s="64"/>
      <c r="BG933" s="64"/>
      <c r="BH933" s="64"/>
      <c r="BI933" s="64"/>
      <c r="BJ933" s="64"/>
      <c r="BK933" s="64"/>
      <c r="BL933" s="64"/>
      <c r="BM933" s="64"/>
      <c r="BN933" s="64"/>
      <c r="BO933" s="64"/>
      <c r="BP933" s="64"/>
      <c r="BQ933" s="64"/>
      <c r="BR933" s="64"/>
      <c r="BS933" s="64"/>
      <c r="BT933" s="64"/>
      <c r="BU933" s="64"/>
      <c r="BV933" s="64"/>
      <c r="BW933" s="64"/>
      <c r="BX933" s="64"/>
      <c r="BY933" s="64"/>
      <c r="BZ933" s="64"/>
      <c r="CA933" s="64"/>
      <c r="CB933" s="64"/>
      <c r="CC933" s="64"/>
      <c r="CD933" s="64"/>
      <c r="CE933" s="64"/>
      <c r="CF933" s="64"/>
      <c r="CG933" s="64"/>
      <c r="CH933" s="64"/>
      <c r="CI933" s="64"/>
      <c r="CJ933" s="64"/>
      <c r="CK933" s="64"/>
      <c r="CL933" s="64"/>
      <c r="CM933" s="64"/>
      <c r="CN933" s="64"/>
      <c r="CO933" s="64"/>
      <c r="CP933" s="64"/>
      <c r="CQ933" s="64"/>
    </row>
    <row r="934" spans="1:95" x14ac:dyDescent="0.3">
      <c r="A934" s="131">
        <f t="shared" ref="A934:B953" si="130">A22</f>
        <v>1.1314021135556167</v>
      </c>
      <c r="B934" s="131" t="str">
        <f t="shared" si="130"/>
        <v/>
      </c>
      <c r="C934" s="131">
        <f t="shared" si="122"/>
        <v>1.2800707425581166</v>
      </c>
      <c r="D934" s="131" t="str">
        <f t="shared" si="125"/>
        <v/>
      </c>
      <c r="E934" s="131">
        <f t="shared" si="128"/>
        <v>23.799999970819385</v>
      </c>
      <c r="F934" s="131" t="str">
        <f>IF(B934="","",(((E934+F972)/(D934))-10^-0.0000001)^-1)</f>
        <v/>
      </c>
      <c r="G934" s="241">
        <f t="shared" si="126"/>
        <v>1</v>
      </c>
      <c r="H934" s="241"/>
      <c r="I934" s="241">
        <f t="shared" si="123"/>
        <v>0</v>
      </c>
      <c r="J934" s="241"/>
      <c r="K934" s="241">
        <f t="shared" si="129"/>
        <v>0</v>
      </c>
      <c r="L934" s="241"/>
      <c r="M934" s="241">
        <f t="shared" si="124"/>
        <v>0</v>
      </c>
      <c r="N934" s="241"/>
      <c r="O934" s="241"/>
      <c r="P934" s="241"/>
      <c r="Q934" s="241"/>
      <c r="R934" s="241"/>
      <c r="S934" s="241"/>
      <c r="T934" s="241"/>
      <c r="U934" s="241"/>
      <c r="V934" s="241"/>
      <c r="W934" s="241"/>
      <c r="X934" s="241"/>
      <c r="Y934" s="241"/>
      <c r="Z934" s="241"/>
      <c r="AA934" s="241"/>
      <c r="AB934" s="241"/>
      <c r="AC934" s="241"/>
      <c r="AD934" s="241"/>
      <c r="AE934" s="241"/>
      <c r="AF934" s="241"/>
      <c r="AG934" s="241"/>
      <c r="AH934" s="241"/>
      <c r="AI934" s="241"/>
      <c r="AJ934" s="241"/>
      <c r="AK934" s="241"/>
      <c r="AL934" s="241"/>
      <c r="AM934" s="241"/>
      <c r="AN934" s="241"/>
      <c r="AO934" s="241"/>
      <c r="AP934" s="241"/>
      <c r="AQ934" s="241"/>
      <c r="AR934" s="241"/>
      <c r="AS934" s="64"/>
      <c r="AT934" s="64"/>
      <c r="AU934" s="64"/>
      <c r="AV934" s="64"/>
      <c r="AW934" s="64"/>
      <c r="AX934" s="64"/>
      <c r="AY934" s="64"/>
      <c r="AZ934" s="64"/>
      <c r="BA934" s="64"/>
      <c r="BB934" s="64"/>
      <c r="BC934" s="64"/>
      <c r="BD934" s="64"/>
      <c r="BE934" s="64"/>
      <c r="BF934" s="64"/>
      <c r="BG934" s="64"/>
      <c r="BH934" s="64"/>
      <c r="BI934" s="64"/>
      <c r="BJ934" s="64"/>
      <c r="BK934" s="64"/>
      <c r="BL934" s="64"/>
      <c r="BM934" s="64"/>
      <c r="BN934" s="64"/>
      <c r="BO934" s="64"/>
      <c r="BP934" s="64"/>
      <c r="BQ934" s="64"/>
      <c r="BR934" s="64"/>
      <c r="BS934" s="64"/>
      <c r="BT934" s="64"/>
      <c r="BU934" s="64"/>
      <c r="BV934" s="64"/>
      <c r="BW934" s="64"/>
      <c r="BX934" s="64"/>
      <c r="BY934" s="64"/>
      <c r="BZ934" s="64"/>
      <c r="CA934" s="64"/>
      <c r="CB934" s="64"/>
      <c r="CC934" s="64"/>
      <c r="CD934" s="64"/>
      <c r="CE934" s="64"/>
      <c r="CF934" s="64"/>
      <c r="CG934" s="64"/>
      <c r="CH934" s="64"/>
      <c r="CI934" s="64"/>
      <c r="CJ934" s="64"/>
      <c r="CK934" s="64"/>
      <c r="CL934" s="64"/>
      <c r="CM934" s="64"/>
      <c r="CN934" s="64"/>
      <c r="CO934" s="64"/>
      <c r="CP934" s="64"/>
      <c r="CQ934" s="64"/>
    </row>
    <row r="935" spans="1:95" x14ac:dyDescent="0.3">
      <c r="A935" s="131">
        <f t="shared" si="130"/>
        <v>1.1314021135556167</v>
      </c>
      <c r="B935" s="131" t="str">
        <f t="shared" si="130"/>
        <v/>
      </c>
      <c r="C935" s="131">
        <f t="shared" si="122"/>
        <v>1.2800707425581166</v>
      </c>
      <c r="D935" s="131" t="str">
        <f t="shared" si="125"/>
        <v/>
      </c>
      <c r="E935" s="131">
        <f t="shared" si="128"/>
        <v>23.799999970819385</v>
      </c>
      <c r="F935" s="131" t="str">
        <f>IF(B935="","",(((E935+F972)/(D935))-10^-0.0000001)^-1)</f>
        <v/>
      </c>
      <c r="G935" s="241">
        <f t="shared" si="126"/>
        <v>1</v>
      </c>
      <c r="H935" s="241"/>
      <c r="I935" s="241">
        <f t="shared" si="123"/>
        <v>0</v>
      </c>
      <c r="J935" s="241"/>
      <c r="K935" s="241">
        <f t="shared" si="129"/>
        <v>0</v>
      </c>
      <c r="L935" s="241"/>
      <c r="M935" s="241">
        <f t="shared" si="124"/>
        <v>0</v>
      </c>
      <c r="N935" s="241"/>
      <c r="O935" s="241"/>
      <c r="P935" s="241"/>
      <c r="Q935" s="241"/>
      <c r="R935" s="241"/>
      <c r="S935" s="241"/>
      <c r="T935" s="241"/>
      <c r="U935" s="241"/>
      <c r="V935" s="241"/>
      <c r="W935" s="241"/>
      <c r="X935" s="241"/>
      <c r="Y935" s="241"/>
      <c r="Z935" s="241"/>
      <c r="AA935" s="241"/>
      <c r="AB935" s="241"/>
      <c r="AC935" s="241"/>
      <c r="AD935" s="241"/>
      <c r="AE935" s="241"/>
      <c r="AF935" s="241"/>
      <c r="AG935" s="241"/>
      <c r="AH935" s="241"/>
      <c r="AI935" s="241"/>
      <c r="AJ935" s="241"/>
      <c r="AK935" s="241"/>
      <c r="AL935" s="241"/>
      <c r="AM935" s="241"/>
      <c r="AN935" s="241"/>
      <c r="AO935" s="241"/>
      <c r="AP935" s="241"/>
      <c r="AQ935" s="241"/>
      <c r="AR935" s="241"/>
      <c r="AS935" s="64"/>
      <c r="AT935" s="64"/>
      <c r="AU935" s="64"/>
      <c r="AV935" s="64"/>
      <c r="AW935" s="64"/>
      <c r="AX935" s="64"/>
      <c r="AY935" s="64"/>
      <c r="AZ935" s="64"/>
      <c r="BA935" s="64"/>
      <c r="BB935" s="64"/>
      <c r="BC935" s="64"/>
      <c r="BD935" s="64"/>
      <c r="BE935" s="64"/>
      <c r="BF935" s="64"/>
      <c r="BG935" s="64"/>
      <c r="BH935" s="64"/>
      <c r="BI935" s="64"/>
      <c r="BJ935" s="64"/>
      <c r="BK935" s="64"/>
      <c r="BL935" s="64"/>
      <c r="BM935" s="64"/>
      <c r="BN935" s="64"/>
      <c r="BO935" s="64"/>
      <c r="BP935" s="64"/>
      <c r="BQ935" s="64"/>
      <c r="BR935" s="64"/>
      <c r="BS935" s="64"/>
      <c r="BT935" s="64"/>
      <c r="BU935" s="64"/>
      <c r="BV935" s="64"/>
      <c r="BW935" s="64"/>
      <c r="BX935" s="64"/>
      <c r="BY935" s="64"/>
      <c r="BZ935" s="64"/>
      <c r="CA935" s="64"/>
      <c r="CB935" s="64"/>
      <c r="CC935" s="64"/>
      <c r="CD935" s="64"/>
      <c r="CE935" s="64"/>
      <c r="CF935" s="64"/>
      <c r="CG935" s="64"/>
      <c r="CH935" s="64"/>
      <c r="CI935" s="64"/>
      <c r="CJ935" s="64"/>
      <c r="CK935" s="64"/>
      <c r="CL935" s="64"/>
      <c r="CM935" s="64"/>
      <c r="CN935" s="64"/>
      <c r="CO935" s="64"/>
      <c r="CP935" s="64"/>
      <c r="CQ935" s="64"/>
    </row>
    <row r="936" spans="1:95" x14ac:dyDescent="0.3">
      <c r="A936" s="131">
        <f t="shared" si="130"/>
        <v>1.1314021135556167</v>
      </c>
      <c r="B936" s="131" t="str">
        <f t="shared" si="130"/>
        <v/>
      </c>
      <c r="C936" s="131">
        <f t="shared" si="122"/>
        <v>1.2800707425581166</v>
      </c>
      <c r="D936" s="131" t="str">
        <f t="shared" si="125"/>
        <v/>
      </c>
      <c r="E936" s="131">
        <f t="shared" si="128"/>
        <v>23.799999970819385</v>
      </c>
      <c r="F936" s="131" t="str">
        <f>IF(B936="","",(((E936+F972)/(D936))-10^-0.0000001)^-1)</f>
        <v/>
      </c>
      <c r="G936" s="241">
        <f t="shared" si="126"/>
        <v>1</v>
      </c>
      <c r="H936" s="241"/>
      <c r="I936" s="241">
        <f t="shared" si="123"/>
        <v>0</v>
      </c>
      <c r="J936" s="241"/>
      <c r="K936" s="241">
        <f t="shared" si="129"/>
        <v>0</v>
      </c>
      <c r="L936" s="241"/>
      <c r="M936" s="241">
        <f t="shared" si="124"/>
        <v>0</v>
      </c>
      <c r="N936" s="241"/>
      <c r="O936" s="241"/>
      <c r="P936" s="241"/>
      <c r="Q936" s="241"/>
      <c r="R936" s="241"/>
      <c r="S936" s="241"/>
      <c r="T936" s="241"/>
      <c r="U936" s="241"/>
      <c r="V936" s="241"/>
      <c r="W936" s="241"/>
      <c r="X936" s="241"/>
      <c r="Y936" s="241"/>
      <c r="Z936" s="241"/>
      <c r="AA936" s="241"/>
      <c r="AB936" s="241"/>
      <c r="AC936" s="241"/>
      <c r="AD936" s="241"/>
      <c r="AE936" s="241"/>
      <c r="AF936" s="241"/>
      <c r="AG936" s="241"/>
      <c r="AH936" s="241"/>
      <c r="AI936" s="241"/>
      <c r="AJ936" s="241"/>
      <c r="AK936" s="241"/>
      <c r="AL936" s="241"/>
      <c r="AM936" s="241"/>
      <c r="AN936" s="241"/>
      <c r="AO936" s="241"/>
      <c r="AP936" s="241"/>
      <c r="AQ936" s="241"/>
      <c r="AR936" s="241"/>
      <c r="AS936" s="64"/>
      <c r="AT936" s="64"/>
      <c r="AU936" s="64"/>
      <c r="AV936" s="64"/>
      <c r="AW936" s="64"/>
      <c r="AX936" s="64"/>
      <c r="AY936" s="64"/>
      <c r="AZ936" s="64"/>
      <c r="BA936" s="64"/>
      <c r="BB936" s="64"/>
      <c r="BC936" s="64"/>
      <c r="BD936" s="64"/>
      <c r="BE936" s="64"/>
      <c r="BF936" s="64"/>
      <c r="BG936" s="64"/>
      <c r="BH936" s="64"/>
      <c r="BI936" s="64"/>
      <c r="BJ936" s="64"/>
      <c r="BK936" s="64"/>
      <c r="BL936" s="64"/>
      <c r="BM936" s="64"/>
      <c r="BN936" s="64"/>
      <c r="BO936" s="64"/>
      <c r="BP936" s="64"/>
      <c r="BQ936" s="64"/>
      <c r="BR936" s="64"/>
      <c r="BS936" s="64"/>
      <c r="BT936" s="64"/>
      <c r="BU936" s="64"/>
      <c r="BV936" s="64"/>
      <c r="BW936" s="64"/>
      <c r="BX936" s="64"/>
      <c r="BY936" s="64"/>
      <c r="BZ936" s="64"/>
      <c r="CA936" s="64"/>
      <c r="CB936" s="64"/>
      <c r="CC936" s="64"/>
      <c r="CD936" s="64"/>
      <c r="CE936" s="64"/>
      <c r="CF936" s="64"/>
      <c r="CG936" s="64"/>
      <c r="CH936" s="64"/>
      <c r="CI936" s="64"/>
      <c r="CJ936" s="64"/>
      <c r="CK936" s="64"/>
      <c r="CL936" s="64"/>
      <c r="CM936" s="64"/>
      <c r="CN936" s="64"/>
      <c r="CO936" s="64"/>
      <c r="CP936" s="64"/>
      <c r="CQ936" s="64"/>
    </row>
    <row r="937" spans="1:95" x14ac:dyDescent="0.3">
      <c r="A937" s="131">
        <f t="shared" si="130"/>
        <v>1.1314021135556167</v>
      </c>
      <c r="B937" s="131" t="str">
        <f t="shared" si="130"/>
        <v/>
      </c>
      <c r="C937" s="131">
        <f t="shared" si="122"/>
        <v>1.2800707425581166</v>
      </c>
      <c r="D937" s="131" t="str">
        <f t="shared" si="125"/>
        <v/>
      </c>
      <c r="E937" s="131">
        <f t="shared" si="128"/>
        <v>23.799999970819385</v>
      </c>
      <c r="F937" s="131" t="str">
        <f>IF(B937="","",(((E937+F972)/(D937))-10^-0.0000001)^-1)</f>
        <v/>
      </c>
      <c r="G937" s="241">
        <f t="shared" si="126"/>
        <v>1</v>
      </c>
      <c r="H937" s="241"/>
      <c r="I937" s="241">
        <f t="shared" si="123"/>
        <v>0</v>
      </c>
      <c r="J937" s="241"/>
      <c r="K937" s="241">
        <f t="shared" si="129"/>
        <v>0</v>
      </c>
      <c r="L937" s="241"/>
      <c r="M937" s="241">
        <f t="shared" si="124"/>
        <v>0</v>
      </c>
      <c r="N937" s="241"/>
      <c r="O937" s="241"/>
      <c r="P937" s="241"/>
      <c r="Q937" s="241"/>
      <c r="R937" s="241"/>
      <c r="S937" s="241"/>
      <c r="T937" s="241"/>
      <c r="U937" s="241"/>
      <c r="V937" s="241"/>
      <c r="W937" s="241"/>
      <c r="X937" s="241"/>
      <c r="Y937" s="241"/>
      <c r="Z937" s="241"/>
      <c r="AA937" s="241"/>
      <c r="AB937" s="241"/>
      <c r="AC937" s="241"/>
      <c r="AD937" s="241"/>
      <c r="AE937" s="241"/>
      <c r="AF937" s="241"/>
      <c r="AG937" s="241"/>
      <c r="AH937" s="241"/>
      <c r="AI937" s="241"/>
      <c r="AJ937" s="241"/>
      <c r="AK937" s="241"/>
      <c r="AL937" s="241"/>
      <c r="AM937" s="241"/>
      <c r="AN937" s="241"/>
      <c r="AO937" s="241"/>
      <c r="AP937" s="241"/>
      <c r="AQ937" s="241"/>
      <c r="AR937" s="241"/>
      <c r="AS937" s="64"/>
      <c r="AT937" s="64"/>
      <c r="AU937" s="64"/>
      <c r="AV937" s="64"/>
      <c r="AW937" s="64"/>
      <c r="AX937" s="64"/>
      <c r="AY937" s="64"/>
      <c r="AZ937" s="64"/>
      <c r="BA937" s="64"/>
      <c r="BB937" s="64"/>
      <c r="BC937" s="64"/>
      <c r="BD937" s="64"/>
      <c r="BE937" s="64"/>
      <c r="BF937" s="64"/>
      <c r="BG937" s="64"/>
      <c r="BH937" s="64"/>
      <c r="BI937" s="64"/>
      <c r="BJ937" s="64"/>
      <c r="BK937" s="64"/>
      <c r="BL937" s="64"/>
      <c r="BM937" s="64"/>
      <c r="BN937" s="64"/>
      <c r="BO937" s="64"/>
      <c r="BP937" s="64"/>
      <c r="BQ937" s="64"/>
      <c r="BR937" s="64"/>
      <c r="BS937" s="64"/>
      <c r="BT937" s="64"/>
      <c r="BU937" s="64"/>
      <c r="BV937" s="64"/>
      <c r="BW937" s="64"/>
      <c r="BX937" s="64"/>
      <c r="BY937" s="64"/>
      <c r="BZ937" s="64"/>
      <c r="CA937" s="64"/>
      <c r="CB937" s="64"/>
      <c r="CC937" s="64"/>
      <c r="CD937" s="64"/>
      <c r="CE937" s="64"/>
      <c r="CF937" s="64"/>
      <c r="CG937" s="64"/>
      <c r="CH937" s="64"/>
      <c r="CI937" s="64"/>
      <c r="CJ937" s="64"/>
      <c r="CK937" s="64"/>
      <c r="CL937" s="64"/>
      <c r="CM937" s="64"/>
      <c r="CN937" s="64"/>
      <c r="CO937" s="64"/>
      <c r="CP937" s="64"/>
      <c r="CQ937" s="64"/>
    </row>
    <row r="938" spans="1:95" x14ac:dyDescent="0.3">
      <c r="A938" s="131">
        <f t="shared" si="130"/>
        <v>1.1314021135556167</v>
      </c>
      <c r="B938" s="131" t="str">
        <f t="shared" si="130"/>
        <v/>
      </c>
      <c r="C938" s="131">
        <f t="shared" si="122"/>
        <v>1.2800707425581166</v>
      </c>
      <c r="D938" s="131" t="str">
        <f t="shared" si="125"/>
        <v/>
      </c>
      <c r="E938" s="131">
        <f t="shared" si="128"/>
        <v>23.799999970819385</v>
      </c>
      <c r="F938" s="131" t="str">
        <f>IF(B938="","",(((E938+F972)/(D938))-10^-0.0000001)^-1)</f>
        <v/>
      </c>
      <c r="G938" s="241">
        <f t="shared" si="126"/>
        <v>1</v>
      </c>
      <c r="H938" s="241"/>
      <c r="I938" s="241">
        <f t="shared" si="123"/>
        <v>0</v>
      </c>
      <c r="J938" s="241"/>
      <c r="K938" s="241">
        <f t="shared" si="129"/>
        <v>0</v>
      </c>
      <c r="L938" s="241"/>
      <c r="M938" s="241">
        <f t="shared" si="124"/>
        <v>0</v>
      </c>
      <c r="N938" s="241"/>
      <c r="O938" s="241"/>
      <c r="P938" s="241"/>
      <c r="Q938" s="241"/>
      <c r="R938" s="241"/>
      <c r="S938" s="241"/>
      <c r="T938" s="241"/>
      <c r="U938" s="241"/>
      <c r="V938" s="241"/>
      <c r="W938" s="241"/>
      <c r="X938" s="241"/>
      <c r="Y938" s="241"/>
      <c r="Z938" s="241"/>
      <c r="AA938" s="241"/>
      <c r="AB938" s="241"/>
      <c r="AC938" s="241"/>
      <c r="AD938" s="241"/>
      <c r="AE938" s="241"/>
      <c r="AF938" s="241"/>
      <c r="AG938" s="241"/>
      <c r="AH938" s="241"/>
      <c r="AI938" s="241"/>
      <c r="AJ938" s="241"/>
      <c r="AK938" s="241"/>
      <c r="AL938" s="241"/>
      <c r="AM938" s="241"/>
      <c r="AN938" s="241"/>
      <c r="AO938" s="241"/>
      <c r="AP938" s="241"/>
      <c r="AQ938" s="241"/>
      <c r="AR938" s="241"/>
      <c r="AS938" s="64"/>
      <c r="AT938" s="64"/>
      <c r="AU938" s="64"/>
      <c r="AV938" s="64"/>
      <c r="AW938" s="64"/>
      <c r="AX938" s="64"/>
      <c r="AY938" s="64"/>
      <c r="AZ938" s="64"/>
      <c r="BA938" s="64"/>
      <c r="BB938" s="64"/>
      <c r="BC938" s="64"/>
      <c r="BD938" s="64"/>
      <c r="BE938" s="64"/>
      <c r="BF938" s="64"/>
      <c r="BG938" s="64"/>
      <c r="BH938" s="64"/>
      <c r="BI938" s="64"/>
      <c r="BJ938" s="64"/>
      <c r="BK938" s="64"/>
      <c r="BL938" s="64"/>
      <c r="BM938" s="64"/>
      <c r="BN938" s="64"/>
      <c r="BO938" s="64"/>
      <c r="BP938" s="64"/>
      <c r="BQ938" s="64"/>
      <c r="BR938" s="64"/>
      <c r="BS938" s="64"/>
      <c r="BT938" s="64"/>
      <c r="BU938" s="64"/>
      <c r="BV938" s="64"/>
      <c r="BW938" s="64"/>
      <c r="BX938" s="64"/>
      <c r="BY938" s="64"/>
      <c r="BZ938" s="64"/>
      <c r="CA938" s="64"/>
      <c r="CB938" s="64"/>
      <c r="CC938" s="64"/>
      <c r="CD938" s="64"/>
      <c r="CE938" s="64"/>
      <c r="CF938" s="64"/>
      <c r="CG938" s="64"/>
      <c r="CH938" s="64"/>
      <c r="CI938" s="64"/>
      <c r="CJ938" s="64"/>
      <c r="CK938" s="64"/>
      <c r="CL938" s="64"/>
      <c r="CM938" s="64"/>
      <c r="CN938" s="64"/>
      <c r="CO938" s="64"/>
      <c r="CP938" s="64"/>
      <c r="CQ938" s="64"/>
    </row>
    <row r="939" spans="1:95" x14ac:dyDescent="0.3">
      <c r="A939" s="131">
        <f t="shared" si="130"/>
        <v>1.1314021135556167</v>
      </c>
      <c r="B939" s="131" t="str">
        <f t="shared" si="130"/>
        <v/>
      </c>
      <c r="C939" s="131">
        <f t="shared" si="122"/>
        <v>1.2800707425581166</v>
      </c>
      <c r="D939" s="131" t="str">
        <f t="shared" si="125"/>
        <v/>
      </c>
      <c r="E939" s="131">
        <f t="shared" si="128"/>
        <v>23.799999970819385</v>
      </c>
      <c r="F939" s="131" t="str">
        <f>IF(B939="","",(((E939+F972)/(D939))-10^-0.0000001)^-1)</f>
        <v/>
      </c>
      <c r="G939" s="241">
        <f t="shared" si="126"/>
        <v>1</v>
      </c>
      <c r="H939" s="241"/>
      <c r="I939" s="241">
        <f t="shared" si="123"/>
        <v>0</v>
      </c>
      <c r="J939" s="241"/>
      <c r="K939" s="241">
        <f t="shared" si="129"/>
        <v>0</v>
      </c>
      <c r="L939" s="241"/>
      <c r="M939" s="241">
        <f t="shared" si="124"/>
        <v>0</v>
      </c>
      <c r="N939" s="241"/>
      <c r="O939" s="241"/>
      <c r="P939" s="241"/>
      <c r="Q939" s="241"/>
      <c r="R939" s="241"/>
      <c r="S939" s="241"/>
      <c r="T939" s="241"/>
      <c r="U939" s="241"/>
      <c r="V939" s="241"/>
      <c r="W939" s="241"/>
      <c r="X939" s="241"/>
      <c r="Y939" s="241"/>
      <c r="Z939" s="241"/>
      <c r="AA939" s="241"/>
      <c r="AB939" s="241"/>
      <c r="AC939" s="241"/>
      <c r="AD939" s="241"/>
      <c r="AE939" s="241"/>
      <c r="AF939" s="241"/>
      <c r="AG939" s="241"/>
      <c r="AH939" s="241"/>
      <c r="AI939" s="241"/>
      <c r="AJ939" s="241"/>
      <c r="AK939" s="241"/>
      <c r="AL939" s="241"/>
      <c r="AM939" s="241"/>
      <c r="AN939" s="241"/>
      <c r="AO939" s="241"/>
      <c r="AP939" s="241"/>
      <c r="AQ939" s="241"/>
      <c r="AR939" s="241"/>
      <c r="AS939" s="64"/>
      <c r="AT939" s="64"/>
      <c r="AU939" s="64"/>
      <c r="AV939" s="64"/>
      <c r="AW939" s="64"/>
      <c r="AX939" s="64"/>
      <c r="AY939" s="64"/>
      <c r="AZ939" s="64"/>
      <c r="BA939" s="64"/>
      <c r="BB939" s="64"/>
      <c r="BC939" s="64"/>
      <c r="BD939" s="64"/>
      <c r="BE939" s="64"/>
      <c r="BF939" s="64"/>
      <c r="BG939" s="64"/>
      <c r="BH939" s="64"/>
      <c r="BI939" s="64"/>
      <c r="BJ939" s="64"/>
      <c r="BK939" s="64"/>
      <c r="BL939" s="64"/>
      <c r="BM939" s="64"/>
      <c r="BN939" s="64"/>
      <c r="BO939" s="64"/>
      <c r="BP939" s="64"/>
      <c r="BQ939" s="64"/>
      <c r="BR939" s="64"/>
      <c r="BS939" s="64"/>
      <c r="BT939" s="64"/>
      <c r="BU939" s="64"/>
      <c r="BV939" s="64"/>
      <c r="BW939" s="64"/>
      <c r="BX939" s="64"/>
      <c r="BY939" s="64"/>
      <c r="BZ939" s="64"/>
      <c r="CA939" s="64"/>
      <c r="CB939" s="64"/>
      <c r="CC939" s="64"/>
      <c r="CD939" s="64"/>
      <c r="CE939" s="64"/>
      <c r="CF939" s="64"/>
      <c r="CG939" s="64"/>
      <c r="CH939" s="64"/>
      <c r="CI939" s="64"/>
      <c r="CJ939" s="64"/>
      <c r="CK939" s="64"/>
      <c r="CL939" s="64"/>
      <c r="CM939" s="64"/>
      <c r="CN939" s="64"/>
      <c r="CO939" s="64"/>
      <c r="CP939" s="64"/>
      <c r="CQ939" s="64"/>
    </row>
    <row r="940" spans="1:95" x14ac:dyDescent="0.3">
      <c r="A940" s="131">
        <f t="shared" si="130"/>
        <v>1.1314021135556167</v>
      </c>
      <c r="B940" s="131" t="str">
        <f t="shared" si="130"/>
        <v/>
      </c>
      <c r="C940" s="131">
        <f t="shared" si="122"/>
        <v>1.2800707425581166</v>
      </c>
      <c r="D940" s="131" t="str">
        <f t="shared" si="125"/>
        <v/>
      </c>
      <c r="E940" s="131">
        <f t="shared" si="128"/>
        <v>23.799999970819385</v>
      </c>
      <c r="F940" s="131" t="str">
        <f>IF(B940="","",(((E940+F972)/(D940))-10^-0.0000001)^-1)</f>
        <v/>
      </c>
      <c r="G940" s="241">
        <f t="shared" si="126"/>
        <v>1</v>
      </c>
      <c r="H940" s="241"/>
      <c r="I940" s="241">
        <f t="shared" si="123"/>
        <v>0</v>
      </c>
      <c r="J940" s="241"/>
      <c r="K940" s="241">
        <f t="shared" si="129"/>
        <v>0</v>
      </c>
      <c r="L940" s="241"/>
      <c r="M940" s="241">
        <f t="shared" si="124"/>
        <v>0</v>
      </c>
      <c r="N940" s="241"/>
      <c r="O940" s="241"/>
      <c r="P940" s="241"/>
      <c r="Q940" s="241"/>
      <c r="R940" s="241"/>
      <c r="S940" s="241"/>
      <c r="T940" s="241"/>
      <c r="U940" s="241"/>
      <c r="V940" s="241"/>
      <c r="W940" s="241"/>
      <c r="X940" s="241"/>
      <c r="Y940" s="241"/>
      <c r="Z940" s="241"/>
      <c r="AA940" s="241"/>
      <c r="AB940" s="241"/>
      <c r="AC940" s="241"/>
      <c r="AD940" s="241"/>
      <c r="AE940" s="241"/>
      <c r="AF940" s="241"/>
      <c r="AG940" s="241"/>
      <c r="AH940" s="241"/>
      <c r="AI940" s="241"/>
      <c r="AJ940" s="241"/>
      <c r="AK940" s="241"/>
      <c r="AL940" s="241"/>
      <c r="AM940" s="241"/>
      <c r="AN940" s="241"/>
      <c r="AO940" s="241"/>
      <c r="AP940" s="241"/>
      <c r="AQ940" s="241"/>
      <c r="AR940" s="241"/>
      <c r="AS940" s="64"/>
      <c r="AT940" s="64"/>
      <c r="AU940" s="64"/>
      <c r="AV940" s="64"/>
      <c r="AW940" s="64"/>
      <c r="AX940" s="64"/>
      <c r="AY940" s="64"/>
      <c r="AZ940" s="64"/>
      <c r="BA940" s="64"/>
      <c r="BB940" s="64"/>
      <c r="BC940" s="64"/>
      <c r="BD940" s="64"/>
      <c r="BE940" s="64"/>
      <c r="BF940" s="64"/>
      <c r="BG940" s="64"/>
      <c r="BH940" s="64"/>
      <c r="BI940" s="64"/>
      <c r="BJ940" s="64"/>
      <c r="BK940" s="64"/>
      <c r="BL940" s="64"/>
      <c r="BM940" s="64"/>
      <c r="BN940" s="64"/>
      <c r="BO940" s="64"/>
      <c r="BP940" s="64"/>
      <c r="BQ940" s="64"/>
      <c r="BR940" s="64"/>
      <c r="BS940" s="64"/>
      <c r="BT940" s="64"/>
      <c r="BU940" s="64"/>
      <c r="BV940" s="64"/>
      <c r="BW940" s="64"/>
      <c r="BX940" s="64"/>
      <c r="BY940" s="64"/>
      <c r="BZ940" s="64"/>
      <c r="CA940" s="64"/>
      <c r="CB940" s="64"/>
      <c r="CC940" s="64"/>
      <c r="CD940" s="64"/>
      <c r="CE940" s="64"/>
      <c r="CF940" s="64"/>
      <c r="CG940" s="64"/>
      <c r="CH940" s="64"/>
      <c r="CI940" s="64"/>
      <c r="CJ940" s="64"/>
      <c r="CK940" s="64"/>
      <c r="CL940" s="64"/>
      <c r="CM940" s="64"/>
      <c r="CN940" s="64"/>
      <c r="CO940" s="64"/>
      <c r="CP940" s="64"/>
      <c r="CQ940" s="64"/>
    </row>
    <row r="941" spans="1:95" x14ac:dyDescent="0.3">
      <c r="A941" s="131">
        <f t="shared" si="130"/>
        <v>1.1314021135556167</v>
      </c>
      <c r="B941" s="131" t="str">
        <f t="shared" si="130"/>
        <v/>
      </c>
      <c r="C941" s="131">
        <f t="shared" si="122"/>
        <v>1.2800707425581166</v>
      </c>
      <c r="D941" s="131" t="str">
        <f t="shared" si="125"/>
        <v/>
      </c>
      <c r="E941" s="131">
        <f t="shared" si="128"/>
        <v>23.799999970819385</v>
      </c>
      <c r="F941" s="131" t="str">
        <f>IF(B941="","",(((E941+F972)/(D941))-10^-0.0000001)^-1)</f>
        <v/>
      </c>
      <c r="G941" s="241">
        <f t="shared" si="126"/>
        <v>1</v>
      </c>
      <c r="H941" s="241"/>
      <c r="I941" s="241">
        <f t="shared" si="123"/>
        <v>0</v>
      </c>
      <c r="J941" s="241"/>
      <c r="K941" s="241">
        <f t="shared" si="129"/>
        <v>0</v>
      </c>
      <c r="L941" s="241"/>
      <c r="M941" s="241">
        <f t="shared" si="124"/>
        <v>0</v>
      </c>
      <c r="N941" s="241"/>
      <c r="O941" s="241"/>
      <c r="P941" s="241"/>
      <c r="Q941" s="241"/>
      <c r="R941" s="241"/>
      <c r="S941" s="241"/>
      <c r="T941" s="241"/>
      <c r="U941" s="241"/>
      <c r="V941" s="241"/>
      <c r="W941" s="241"/>
      <c r="X941" s="241"/>
      <c r="Y941" s="241"/>
      <c r="Z941" s="241"/>
      <c r="AA941" s="241"/>
      <c r="AB941" s="241"/>
      <c r="AC941" s="241"/>
      <c r="AD941" s="241"/>
      <c r="AE941" s="241"/>
      <c r="AF941" s="241"/>
      <c r="AG941" s="241"/>
      <c r="AH941" s="241"/>
      <c r="AI941" s="241"/>
      <c r="AJ941" s="241"/>
      <c r="AK941" s="241"/>
      <c r="AL941" s="241"/>
      <c r="AM941" s="241"/>
      <c r="AN941" s="241"/>
      <c r="AO941" s="241"/>
      <c r="AP941" s="241"/>
      <c r="AQ941" s="241"/>
      <c r="AR941" s="241"/>
      <c r="AS941" s="64"/>
      <c r="AT941" s="64"/>
      <c r="AU941" s="64"/>
      <c r="AV941" s="64"/>
      <c r="AW941" s="64"/>
      <c r="AX941" s="64"/>
      <c r="AY941" s="64"/>
      <c r="AZ941" s="64"/>
      <c r="BA941" s="64"/>
      <c r="BB941" s="64"/>
      <c r="BC941" s="64"/>
      <c r="BD941" s="64"/>
      <c r="BE941" s="64"/>
      <c r="BF941" s="64"/>
      <c r="BG941" s="64"/>
      <c r="BH941" s="64"/>
      <c r="BI941" s="64"/>
      <c r="BJ941" s="64"/>
      <c r="BK941" s="64"/>
      <c r="BL941" s="64"/>
      <c r="BM941" s="64"/>
      <c r="BN941" s="64"/>
      <c r="BO941" s="64"/>
      <c r="BP941" s="64"/>
      <c r="BQ941" s="64"/>
      <c r="BR941" s="64"/>
      <c r="BS941" s="64"/>
      <c r="BT941" s="64"/>
      <c r="BU941" s="64"/>
      <c r="BV941" s="64"/>
      <c r="BW941" s="64"/>
      <c r="BX941" s="64"/>
      <c r="BY941" s="64"/>
      <c r="BZ941" s="64"/>
      <c r="CA941" s="64"/>
      <c r="CB941" s="64"/>
      <c r="CC941" s="64"/>
      <c r="CD941" s="64"/>
      <c r="CE941" s="64"/>
      <c r="CF941" s="64"/>
      <c r="CG941" s="64"/>
      <c r="CH941" s="64"/>
      <c r="CI941" s="64"/>
      <c r="CJ941" s="64"/>
      <c r="CK941" s="64"/>
      <c r="CL941" s="64"/>
      <c r="CM941" s="64"/>
      <c r="CN941" s="64"/>
      <c r="CO941" s="64"/>
      <c r="CP941" s="64"/>
      <c r="CQ941" s="64"/>
    </row>
    <row r="942" spans="1:95" x14ac:dyDescent="0.3">
      <c r="A942" s="131">
        <f t="shared" si="130"/>
        <v>1.1314021135556167</v>
      </c>
      <c r="B942" s="131" t="str">
        <f t="shared" si="130"/>
        <v/>
      </c>
      <c r="C942" s="131">
        <f t="shared" si="122"/>
        <v>1.2800707425581166</v>
      </c>
      <c r="D942" s="131" t="str">
        <f t="shared" si="125"/>
        <v/>
      </c>
      <c r="E942" s="131">
        <f t="shared" si="128"/>
        <v>23.799999970819385</v>
      </c>
      <c r="F942" s="131" t="str">
        <f>IF(B942="","",(((E942+F972)/(D942))-10^-0.0000001)^-1)</f>
        <v/>
      </c>
      <c r="G942" s="241">
        <f t="shared" si="126"/>
        <v>1</v>
      </c>
      <c r="H942" s="241"/>
      <c r="I942" s="241">
        <f t="shared" si="123"/>
        <v>0</v>
      </c>
      <c r="J942" s="241"/>
      <c r="K942" s="241">
        <f t="shared" si="129"/>
        <v>0</v>
      </c>
      <c r="L942" s="241"/>
      <c r="M942" s="241">
        <f t="shared" si="124"/>
        <v>0</v>
      </c>
      <c r="N942" s="241"/>
      <c r="O942" s="241"/>
      <c r="P942" s="241"/>
      <c r="Q942" s="241"/>
      <c r="R942" s="241"/>
      <c r="S942" s="241"/>
      <c r="T942" s="241"/>
      <c r="U942" s="241"/>
      <c r="V942" s="241"/>
      <c r="W942" s="241"/>
      <c r="X942" s="241"/>
      <c r="Y942" s="241"/>
      <c r="Z942" s="241"/>
      <c r="AA942" s="241"/>
      <c r="AB942" s="241"/>
      <c r="AC942" s="241"/>
      <c r="AD942" s="241"/>
      <c r="AE942" s="241"/>
      <c r="AF942" s="241"/>
      <c r="AG942" s="241"/>
      <c r="AH942" s="241"/>
      <c r="AI942" s="241"/>
      <c r="AJ942" s="241"/>
      <c r="AK942" s="241"/>
      <c r="AL942" s="241"/>
      <c r="AM942" s="241"/>
      <c r="AN942" s="241"/>
      <c r="AO942" s="241"/>
      <c r="AP942" s="241"/>
      <c r="AQ942" s="241"/>
      <c r="AR942" s="241"/>
      <c r="AS942" s="64"/>
      <c r="AT942" s="64"/>
      <c r="AU942" s="64"/>
      <c r="AV942" s="64"/>
      <c r="AW942" s="64"/>
      <c r="AX942" s="64"/>
      <c r="AY942" s="64"/>
      <c r="AZ942" s="64"/>
      <c r="BA942" s="64"/>
      <c r="BB942" s="64"/>
      <c r="BC942" s="64"/>
      <c r="BD942" s="64"/>
      <c r="BE942" s="64"/>
      <c r="BF942" s="64"/>
      <c r="BG942" s="64"/>
      <c r="BH942" s="64"/>
      <c r="BI942" s="64"/>
      <c r="BJ942" s="64"/>
      <c r="BK942" s="64"/>
      <c r="BL942" s="64"/>
      <c r="BM942" s="64"/>
      <c r="BN942" s="64"/>
      <c r="BO942" s="64"/>
      <c r="BP942" s="64"/>
      <c r="BQ942" s="64"/>
      <c r="BR942" s="64"/>
      <c r="BS942" s="64"/>
      <c r="BT942" s="64"/>
      <c r="BU942" s="64"/>
      <c r="BV942" s="64"/>
      <c r="BW942" s="64"/>
      <c r="BX942" s="64"/>
      <c r="BY942" s="64"/>
      <c r="BZ942" s="64"/>
      <c r="CA942" s="64"/>
      <c r="CB942" s="64"/>
      <c r="CC942" s="64"/>
      <c r="CD942" s="64"/>
      <c r="CE942" s="64"/>
      <c r="CF942" s="64"/>
      <c r="CG942" s="64"/>
      <c r="CH942" s="64"/>
      <c r="CI942" s="64"/>
      <c r="CJ942" s="64"/>
      <c r="CK942" s="64"/>
      <c r="CL942" s="64"/>
      <c r="CM942" s="64"/>
      <c r="CN942" s="64"/>
      <c r="CO942" s="64"/>
      <c r="CP942" s="64"/>
      <c r="CQ942" s="64"/>
    </row>
    <row r="943" spans="1:95" x14ac:dyDescent="0.3">
      <c r="A943" s="131">
        <f t="shared" si="130"/>
        <v>1.1314021135556167</v>
      </c>
      <c r="B943" s="131" t="str">
        <f t="shared" si="130"/>
        <v/>
      </c>
      <c r="C943" s="131">
        <f t="shared" si="122"/>
        <v>1.2800707425581166</v>
      </c>
      <c r="D943" s="131" t="str">
        <f t="shared" si="125"/>
        <v/>
      </c>
      <c r="E943" s="131">
        <f t="shared" si="128"/>
        <v>23.799999970819385</v>
      </c>
      <c r="F943" s="131" t="str">
        <f>IF(B943="","",(((E943+F972)/(D943))-10^-0.0000001)^-1)</f>
        <v/>
      </c>
      <c r="G943" s="241">
        <f t="shared" si="126"/>
        <v>1</v>
      </c>
      <c r="H943" s="241"/>
      <c r="I943" s="241">
        <f t="shared" si="123"/>
        <v>0</v>
      </c>
      <c r="J943" s="241"/>
      <c r="K943" s="241">
        <f t="shared" si="129"/>
        <v>0</v>
      </c>
      <c r="L943" s="241"/>
      <c r="M943" s="241">
        <f t="shared" si="124"/>
        <v>0</v>
      </c>
      <c r="N943" s="241"/>
      <c r="O943" s="241"/>
      <c r="P943" s="241"/>
      <c r="Q943" s="241"/>
      <c r="R943" s="241"/>
      <c r="S943" s="241"/>
      <c r="T943" s="241"/>
      <c r="U943" s="241"/>
      <c r="V943" s="241"/>
      <c r="W943" s="241"/>
      <c r="X943" s="241"/>
      <c r="Y943" s="241"/>
      <c r="Z943" s="241"/>
      <c r="AA943" s="241"/>
      <c r="AB943" s="241"/>
      <c r="AC943" s="241"/>
      <c r="AD943" s="241"/>
      <c r="AE943" s="241"/>
      <c r="AF943" s="241"/>
      <c r="AG943" s="241"/>
      <c r="AH943" s="241"/>
      <c r="AI943" s="241"/>
      <c r="AJ943" s="241"/>
      <c r="AK943" s="241"/>
      <c r="AL943" s="241"/>
      <c r="AM943" s="241"/>
      <c r="AN943" s="241"/>
      <c r="AO943" s="241"/>
      <c r="AP943" s="241"/>
      <c r="AQ943" s="241"/>
      <c r="AR943" s="241"/>
      <c r="AS943" s="64"/>
      <c r="AT943" s="64"/>
      <c r="AU943" s="64"/>
      <c r="AV943" s="64"/>
      <c r="AW943" s="64"/>
      <c r="AX943" s="64"/>
      <c r="AY943" s="64"/>
      <c r="AZ943" s="64"/>
      <c r="BA943" s="64"/>
      <c r="BB943" s="64"/>
      <c r="BC943" s="64"/>
      <c r="BD943" s="64"/>
      <c r="BE943" s="64"/>
      <c r="BF943" s="64"/>
      <c r="BG943" s="64"/>
      <c r="BH943" s="64"/>
      <c r="BI943" s="64"/>
      <c r="BJ943" s="64"/>
      <c r="BK943" s="64"/>
      <c r="BL943" s="64"/>
      <c r="BM943" s="64"/>
      <c r="BN943" s="64"/>
      <c r="BO943" s="64"/>
      <c r="BP943" s="64"/>
      <c r="BQ943" s="64"/>
      <c r="BR943" s="64"/>
      <c r="BS943" s="64"/>
      <c r="BT943" s="64"/>
      <c r="BU943" s="64"/>
      <c r="BV943" s="64"/>
      <c r="BW943" s="64"/>
      <c r="BX943" s="64"/>
      <c r="BY943" s="64"/>
      <c r="BZ943" s="64"/>
      <c r="CA943" s="64"/>
      <c r="CB943" s="64"/>
      <c r="CC943" s="64"/>
      <c r="CD943" s="64"/>
      <c r="CE943" s="64"/>
      <c r="CF943" s="64"/>
      <c r="CG943" s="64"/>
      <c r="CH943" s="64"/>
      <c r="CI943" s="64"/>
      <c r="CJ943" s="64"/>
      <c r="CK943" s="64"/>
      <c r="CL943" s="64"/>
      <c r="CM943" s="64"/>
      <c r="CN943" s="64"/>
      <c r="CO943" s="64"/>
      <c r="CP943" s="64"/>
      <c r="CQ943" s="64"/>
    </row>
    <row r="944" spans="1:95" x14ac:dyDescent="0.3">
      <c r="A944" s="131">
        <f t="shared" si="130"/>
        <v>1.1314021135556167</v>
      </c>
      <c r="B944" s="131" t="str">
        <f t="shared" si="130"/>
        <v/>
      </c>
      <c r="C944" s="131">
        <f t="shared" si="122"/>
        <v>1.2800707425581166</v>
      </c>
      <c r="D944" s="131" t="str">
        <f t="shared" si="125"/>
        <v/>
      </c>
      <c r="E944" s="131">
        <f t="shared" si="128"/>
        <v>23.799999970819385</v>
      </c>
      <c r="F944" s="131" t="str">
        <f>IF(B944="","",(((E944+F972)/(D944))-10^-0.0000001)^-1)</f>
        <v/>
      </c>
      <c r="G944" s="241">
        <f t="shared" si="126"/>
        <v>1</v>
      </c>
      <c r="H944" s="241"/>
      <c r="I944" s="241">
        <f t="shared" si="123"/>
        <v>0</v>
      </c>
      <c r="J944" s="241"/>
      <c r="K944" s="241">
        <f t="shared" si="129"/>
        <v>0</v>
      </c>
      <c r="L944" s="241"/>
      <c r="M944" s="241">
        <f t="shared" si="124"/>
        <v>0</v>
      </c>
      <c r="N944" s="241"/>
      <c r="O944" s="241"/>
      <c r="P944" s="241"/>
      <c r="Q944" s="241"/>
      <c r="R944" s="241"/>
      <c r="S944" s="241"/>
      <c r="T944" s="241"/>
      <c r="U944" s="241"/>
      <c r="V944" s="241"/>
      <c r="W944" s="241"/>
      <c r="X944" s="241"/>
      <c r="Y944" s="241"/>
      <c r="Z944" s="241"/>
      <c r="AA944" s="241"/>
      <c r="AB944" s="241"/>
      <c r="AC944" s="241"/>
      <c r="AD944" s="241"/>
      <c r="AE944" s="241"/>
      <c r="AF944" s="241"/>
      <c r="AG944" s="241"/>
      <c r="AH944" s="241"/>
      <c r="AI944" s="241"/>
      <c r="AJ944" s="241"/>
      <c r="AK944" s="241"/>
      <c r="AL944" s="241"/>
      <c r="AM944" s="241"/>
      <c r="AN944" s="241"/>
      <c r="AO944" s="241"/>
      <c r="AP944" s="241"/>
      <c r="AQ944" s="241"/>
      <c r="AR944" s="241"/>
      <c r="AS944" s="64"/>
      <c r="AT944" s="64"/>
      <c r="AU944" s="64"/>
      <c r="AV944" s="64"/>
      <c r="AW944" s="64"/>
      <c r="AX944" s="64"/>
      <c r="AY944" s="64"/>
      <c r="AZ944" s="64"/>
      <c r="BA944" s="64"/>
      <c r="BB944" s="64"/>
      <c r="BC944" s="64"/>
      <c r="BD944" s="64"/>
      <c r="BE944" s="64"/>
      <c r="BF944" s="64"/>
      <c r="BG944" s="64"/>
      <c r="BH944" s="64"/>
      <c r="BI944" s="64"/>
      <c r="BJ944" s="64"/>
      <c r="BK944" s="64"/>
      <c r="BL944" s="64"/>
      <c r="BM944" s="64"/>
      <c r="BN944" s="64"/>
      <c r="BO944" s="64"/>
      <c r="BP944" s="64"/>
      <c r="BQ944" s="64"/>
      <c r="BR944" s="64"/>
      <c r="BS944" s="64"/>
      <c r="BT944" s="64"/>
      <c r="BU944" s="64"/>
      <c r="BV944" s="64"/>
      <c r="BW944" s="64"/>
      <c r="BX944" s="64"/>
      <c r="BY944" s="64"/>
      <c r="BZ944" s="64"/>
      <c r="CA944" s="64"/>
      <c r="CB944" s="64"/>
      <c r="CC944" s="64"/>
      <c r="CD944" s="64"/>
      <c r="CE944" s="64"/>
      <c r="CF944" s="64"/>
      <c r="CG944" s="64"/>
      <c r="CH944" s="64"/>
      <c r="CI944" s="64"/>
      <c r="CJ944" s="64"/>
      <c r="CK944" s="64"/>
      <c r="CL944" s="64"/>
      <c r="CM944" s="64"/>
      <c r="CN944" s="64"/>
      <c r="CO944" s="64"/>
      <c r="CP944" s="64"/>
      <c r="CQ944" s="64"/>
    </row>
    <row r="945" spans="1:95" x14ac:dyDescent="0.3">
      <c r="A945" s="131">
        <f t="shared" si="130"/>
        <v>1.1314021135556167</v>
      </c>
      <c r="B945" s="131" t="str">
        <f t="shared" si="130"/>
        <v/>
      </c>
      <c r="C945" s="131">
        <f t="shared" si="122"/>
        <v>1.2800707425581166</v>
      </c>
      <c r="D945" s="131" t="str">
        <f t="shared" si="125"/>
        <v/>
      </c>
      <c r="E945" s="131">
        <f t="shared" si="128"/>
        <v>23.799999970819385</v>
      </c>
      <c r="F945" s="131" t="str">
        <f>IF(B945="","",(((E945+F972)/(D945))-10^-0.0000001)^-1)</f>
        <v/>
      </c>
      <c r="G945" s="241">
        <f t="shared" si="126"/>
        <v>1</v>
      </c>
      <c r="H945" s="241"/>
      <c r="I945" s="241">
        <f t="shared" si="123"/>
        <v>0</v>
      </c>
      <c r="J945" s="241"/>
      <c r="K945" s="241">
        <f t="shared" si="129"/>
        <v>0</v>
      </c>
      <c r="L945" s="241"/>
      <c r="M945" s="241">
        <f t="shared" si="124"/>
        <v>0</v>
      </c>
      <c r="N945" s="241"/>
      <c r="O945" s="241"/>
      <c r="P945" s="241"/>
      <c r="Q945" s="241"/>
      <c r="R945" s="241"/>
      <c r="S945" s="241"/>
      <c r="T945" s="241"/>
      <c r="U945" s="241"/>
      <c r="V945" s="241"/>
      <c r="W945" s="241"/>
      <c r="X945" s="241"/>
      <c r="Y945" s="241"/>
      <c r="Z945" s="241"/>
      <c r="AA945" s="241"/>
      <c r="AB945" s="241"/>
      <c r="AC945" s="241"/>
      <c r="AD945" s="241"/>
      <c r="AE945" s="241"/>
      <c r="AF945" s="241"/>
      <c r="AG945" s="241"/>
      <c r="AH945" s="241"/>
      <c r="AI945" s="241"/>
      <c r="AJ945" s="241"/>
      <c r="AK945" s="241"/>
      <c r="AL945" s="241"/>
      <c r="AM945" s="241"/>
      <c r="AN945" s="241"/>
      <c r="AO945" s="241"/>
      <c r="AP945" s="241"/>
      <c r="AQ945" s="241"/>
      <c r="AR945" s="241"/>
      <c r="AS945" s="64"/>
      <c r="AT945" s="64"/>
      <c r="AU945" s="64"/>
      <c r="AV945" s="64"/>
      <c r="AW945" s="64"/>
      <c r="AX945" s="64"/>
      <c r="AY945" s="64"/>
      <c r="AZ945" s="64"/>
      <c r="BA945" s="64"/>
      <c r="BB945" s="64"/>
      <c r="BC945" s="64"/>
      <c r="BD945" s="64"/>
      <c r="BE945" s="64"/>
      <c r="BF945" s="64"/>
      <c r="BG945" s="64"/>
      <c r="BH945" s="64"/>
      <c r="BI945" s="64"/>
      <c r="BJ945" s="64"/>
      <c r="BK945" s="64"/>
      <c r="BL945" s="64"/>
      <c r="BM945" s="64"/>
      <c r="BN945" s="64"/>
      <c r="BO945" s="64"/>
      <c r="BP945" s="64"/>
      <c r="BQ945" s="64"/>
      <c r="BR945" s="64"/>
      <c r="BS945" s="64"/>
      <c r="BT945" s="64"/>
      <c r="BU945" s="64"/>
      <c r="BV945" s="64"/>
      <c r="BW945" s="64"/>
      <c r="BX945" s="64"/>
      <c r="BY945" s="64"/>
      <c r="BZ945" s="64"/>
      <c r="CA945" s="64"/>
      <c r="CB945" s="64"/>
      <c r="CC945" s="64"/>
      <c r="CD945" s="64"/>
      <c r="CE945" s="64"/>
      <c r="CF945" s="64"/>
      <c r="CG945" s="64"/>
      <c r="CH945" s="64"/>
      <c r="CI945" s="64"/>
      <c r="CJ945" s="64"/>
      <c r="CK945" s="64"/>
      <c r="CL945" s="64"/>
      <c r="CM945" s="64"/>
      <c r="CN945" s="64"/>
      <c r="CO945" s="64"/>
      <c r="CP945" s="64"/>
      <c r="CQ945" s="64"/>
    </row>
    <row r="946" spans="1:95" x14ac:dyDescent="0.3">
      <c r="A946" s="131">
        <f t="shared" si="130"/>
        <v>1.1314021135556167</v>
      </c>
      <c r="B946" s="131" t="str">
        <f t="shared" si="130"/>
        <v/>
      </c>
      <c r="C946" s="131">
        <f t="shared" si="122"/>
        <v>1.2800707425581166</v>
      </c>
      <c r="D946" s="131" t="str">
        <f t="shared" si="125"/>
        <v/>
      </c>
      <c r="E946" s="131">
        <f t="shared" si="128"/>
        <v>23.799999970819385</v>
      </c>
      <c r="F946" s="131" t="str">
        <f>IF(B946="","",(((E946+F972)/(D946))-10^-0.0000001)^-1)</f>
        <v/>
      </c>
      <c r="G946" s="241">
        <f t="shared" si="126"/>
        <v>1</v>
      </c>
      <c r="H946" s="241"/>
      <c r="I946" s="241">
        <f t="shared" si="123"/>
        <v>0</v>
      </c>
      <c r="J946" s="241"/>
      <c r="K946" s="241">
        <f t="shared" si="129"/>
        <v>0</v>
      </c>
      <c r="L946" s="241"/>
      <c r="M946" s="241">
        <f t="shared" si="124"/>
        <v>0</v>
      </c>
      <c r="N946" s="241"/>
      <c r="O946" s="241"/>
      <c r="P946" s="241"/>
      <c r="Q946" s="241"/>
      <c r="R946" s="241"/>
      <c r="S946" s="241"/>
      <c r="T946" s="241"/>
      <c r="U946" s="241"/>
      <c r="V946" s="241"/>
      <c r="W946" s="241"/>
      <c r="X946" s="241"/>
      <c r="Y946" s="241"/>
      <c r="Z946" s="241"/>
      <c r="AA946" s="241"/>
      <c r="AB946" s="241"/>
      <c r="AC946" s="241"/>
      <c r="AD946" s="241"/>
      <c r="AE946" s="241"/>
      <c r="AF946" s="241"/>
      <c r="AG946" s="241"/>
      <c r="AH946" s="241"/>
      <c r="AI946" s="241"/>
      <c r="AJ946" s="241"/>
      <c r="AK946" s="241"/>
      <c r="AL946" s="241"/>
      <c r="AM946" s="241"/>
      <c r="AN946" s="241"/>
      <c r="AO946" s="241"/>
      <c r="AP946" s="241"/>
      <c r="AQ946" s="241"/>
      <c r="AR946" s="241"/>
      <c r="AS946" s="64"/>
      <c r="AT946" s="64"/>
      <c r="AU946" s="64"/>
      <c r="AV946" s="64"/>
      <c r="AW946" s="64"/>
      <c r="AX946" s="64"/>
      <c r="AY946" s="64"/>
      <c r="AZ946" s="64"/>
      <c r="BA946" s="64"/>
      <c r="BB946" s="64"/>
      <c r="BC946" s="64"/>
      <c r="BD946" s="64"/>
      <c r="BE946" s="64"/>
      <c r="BF946" s="64"/>
      <c r="BG946" s="64"/>
      <c r="BH946" s="64"/>
      <c r="BI946" s="64"/>
      <c r="BJ946" s="64"/>
      <c r="BK946" s="64"/>
      <c r="BL946" s="64"/>
      <c r="BM946" s="64"/>
      <c r="BN946" s="64"/>
      <c r="BO946" s="64"/>
      <c r="BP946" s="64"/>
      <c r="BQ946" s="64"/>
      <c r="BR946" s="64"/>
      <c r="BS946" s="64"/>
      <c r="BT946" s="64"/>
      <c r="BU946" s="64"/>
      <c r="BV946" s="64"/>
      <c r="BW946" s="64"/>
      <c r="BX946" s="64"/>
      <c r="BY946" s="64"/>
      <c r="BZ946" s="64"/>
      <c r="CA946" s="64"/>
      <c r="CB946" s="64"/>
      <c r="CC946" s="64"/>
      <c r="CD946" s="64"/>
      <c r="CE946" s="64"/>
      <c r="CF946" s="64"/>
      <c r="CG946" s="64"/>
      <c r="CH946" s="64"/>
      <c r="CI946" s="64"/>
      <c r="CJ946" s="64"/>
      <c r="CK946" s="64"/>
      <c r="CL946" s="64"/>
      <c r="CM946" s="64"/>
      <c r="CN946" s="64"/>
      <c r="CO946" s="64"/>
      <c r="CP946" s="64"/>
      <c r="CQ946" s="64"/>
    </row>
    <row r="947" spans="1:95" x14ac:dyDescent="0.3">
      <c r="A947" s="131">
        <f t="shared" si="130"/>
        <v>1.1314021135556167</v>
      </c>
      <c r="B947" s="131" t="str">
        <f t="shared" si="130"/>
        <v/>
      </c>
      <c r="C947" s="131">
        <f t="shared" si="122"/>
        <v>1.2800707425581166</v>
      </c>
      <c r="D947" s="131" t="str">
        <f t="shared" si="125"/>
        <v/>
      </c>
      <c r="E947" s="131">
        <f t="shared" si="128"/>
        <v>23.799999970819385</v>
      </c>
      <c r="F947" s="131" t="str">
        <f>IF(B947="","",(((E947+F972)/(D947))-10^-0.0000001)^-1)</f>
        <v/>
      </c>
      <c r="G947" s="241">
        <f t="shared" si="126"/>
        <v>1</v>
      </c>
      <c r="H947" s="241"/>
      <c r="I947" s="241">
        <f t="shared" si="123"/>
        <v>0</v>
      </c>
      <c r="J947" s="241"/>
      <c r="K947" s="241">
        <f t="shared" si="129"/>
        <v>0</v>
      </c>
      <c r="L947" s="241"/>
      <c r="M947" s="241">
        <f t="shared" si="124"/>
        <v>0</v>
      </c>
      <c r="N947" s="241"/>
      <c r="O947" s="241"/>
      <c r="P947" s="241"/>
      <c r="Q947" s="241"/>
      <c r="R947" s="241"/>
      <c r="S947" s="241"/>
      <c r="T947" s="241"/>
      <c r="U947" s="241"/>
      <c r="V947" s="241"/>
      <c r="W947" s="241"/>
      <c r="X947" s="241"/>
      <c r="Y947" s="241"/>
      <c r="Z947" s="241"/>
      <c r="AA947" s="241"/>
      <c r="AB947" s="241"/>
      <c r="AC947" s="241"/>
      <c r="AD947" s="241"/>
      <c r="AE947" s="241"/>
      <c r="AF947" s="241"/>
      <c r="AG947" s="241"/>
      <c r="AH947" s="241"/>
      <c r="AI947" s="241"/>
      <c r="AJ947" s="241"/>
      <c r="AK947" s="241"/>
      <c r="AL947" s="241"/>
      <c r="AM947" s="241"/>
      <c r="AN947" s="241"/>
      <c r="AO947" s="241"/>
      <c r="AP947" s="241"/>
      <c r="AQ947" s="241"/>
      <c r="AR947" s="241"/>
      <c r="AS947" s="64"/>
      <c r="AT947" s="64"/>
      <c r="AU947" s="64"/>
      <c r="AV947" s="64"/>
      <c r="AW947" s="64"/>
      <c r="AX947" s="64"/>
      <c r="AY947" s="64"/>
      <c r="AZ947" s="64"/>
      <c r="BA947" s="64"/>
      <c r="BB947" s="64"/>
      <c r="BC947" s="64"/>
      <c r="BD947" s="64"/>
      <c r="BE947" s="64"/>
      <c r="BF947" s="64"/>
      <c r="BG947" s="64"/>
      <c r="BH947" s="64"/>
      <c r="BI947" s="64"/>
      <c r="BJ947" s="64"/>
      <c r="BK947" s="64"/>
      <c r="BL947" s="64"/>
      <c r="BM947" s="64"/>
      <c r="BN947" s="64"/>
      <c r="BO947" s="64"/>
      <c r="BP947" s="64"/>
      <c r="BQ947" s="64"/>
      <c r="BR947" s="64"/>
      <c r="BS947" s="64"/>
      <c r="BT947" s="64"/>
      <c r="BU947" s="64"/>
      <c r="BV947" s="64"/>
      <c r="BW947" s="64"/>
      <c r="BX947" s="64"/>
      <c r="BY947" s="64"/>
      <c r="BZ947" s="64"/>
      <c r="CA947" s="64"/>
      <c r="CB947" s="64"/>
      <c r="CC947" s="64"/>
      <c r="CD947" s="64"/>
      <c r="CE947" s="64"/>
      <c r="CF947" s="64"/>
      <c r="CG947" s="64"/>
      <c r="CH947" s="64"/>
      <c r="CI947" s="64"/>
      <c r="CJ947" s="64"/>
      <c r="CK947" s="64"/>
      <c r="CL947" s="64"/>
      <c r="CM947" s="64"/>
      <c r="CN947" s="64"/>
      <c r="CO947" s="64"/>
      <c r="CP947" s="64"/>
      <c r="CQ947" s="64"/>
    </row>
    <row r="948" spans="1:95" x14ac:dyDescent="0.3">
      <c r="A948" s="131">
        <f t="shared" si="130"/>
        <v>1.1314021135556167</v>
      </c>
      <c r="B948" s="131" t="str">
        <f t="shared" si="130"/>
        <v/>
      </c>
      <c r="C948" s="131">
        <f t="shared" si="122"/>
        <v>1.2800707425581166</v>
      </c>
      <c r="D948" s="131" t="str">
        <f t="shared" si="125"/>
        <v/>
      </c>
      <c r="E948" s="131">
        <f t="shared" si="128"/>
        <v>23.799999970819385</v>
      </c>
      <c r="F948" s="131" t="str">
        <f>IF(B948="","",(((E948+F972)/(D948))-10^-0.0000001)^-1)</f>
        <v/>
      </c>
      <c r="G948" s="241">
        <f t="shared" si="126"/>
        <v>1</v>
      </c>
      <c r="H948" s="241"/>
      <c r="I948" s="241">
        <f t="shared" si="123"/>
        <v>0</v>
      </c>
      <c r="J948" s="241"/>
      <c r="K948" s="241">
        <f t="shared" si="129"/>
        <v>0</v>
      </c>
      <c r="L948" s="241"/>
      <c r="M948" s="241">
        <f t="shared" si="124"/>
        <v>0</v>
      </c>
      <c r="N948" s="241"/>
      <c r="O948" s="241"/>
      <c r="P948" s="241"/>
      <c r="Q948" s="241"/>
      <c r="R948" s="241"/>
      <c r="S948" s="241"/>
      <c r="T948" s="241"/>
      <c r="U948" s="241"/>
      <c r="V948" s="241"/>
      <c r="W948" s="241"/>
      <c r="X948" s="241"/>
      <c r="Y948" s="241"/>
      <c r="Z948" s="241"/>
      <c r="AA948" s="241"/>
      <c r="AB948" s="241"/>
      <c r="AC948" s="241"/>
      <c r="AD948" s="241"/>
      <c r="AE948" s="241"/>
      <c r="AF948" s="241"/>
      <c r="AG948" s="241"/>
      <c r="AH948" s="241"/>
      <c r="AI948" s="241"/>
      <c r="AJ948" s="241"/>
      <c r="AK948" s="241"/>
      <c r="AL948" s="241"/>
      <c r="AM948" s="241"/>
      <c r="AN948" s="241"/>
      <c r="AO948" s="241"/>
      <c r="AP948" s="241"/>
      <c r="AQ948" s="241"/>
      <c r="AR948" s="241"/>
      <c r="AS948" s="64"/>
      <c r="AT948" s="64"/>
      <c r="AU948" s="64"/>
      <c r="AV948" s="64"/>
      <c r="AW948" s="64"/>
      <c r="AX948" s="64"/>
      <c r="AY948" s="64"/>
      <c r="AZ948" s="64"/>
      <c r="BA948" s="64"/>
      <c r="BB948" s="64"/>
      <c r="BC948" s="64"/>
      <c r="BD948" s="64"/>
      <c r="BE948" s="64"/>
      <c r="BF948" s="64"/>
      <c r="BG948" s="64"/>
      <c r="BH948" s="64"/>
      <c r="BI948" s="64"/>
      <c r="BJ948" s="64"/>
      <c r="BK948" s="64"/>
      <c r="BL948" s="64"/>
      <c r="BM948" s="64"/>
      <c r="BN948" s="64"/>
      <c r="BO948" s="64"/>
      <c r="BP948" s="64"/>
      <c r="BQ948" s="64"/>
      <c r="BR948" s="64"/>
      <c r="BS948" s="64"/>
      <c r="BT948" s="64"/>
      <c r="BU948" s="64"/>
      <c r="BV948" s="64"/>
      <c r="BW948" s="64"/>
      <c r="BX948" s="64"/>
      <c r="BY948" s="64"/>
      <c r="BZ948" s="64"/>
      <c r="CA948" s="64"/>
      <c r="CB948" s="64"/>
      <c r="CC948" s="64"/>
      <c r="CD948" s="64"/>
      <c r="CE948" s="64"/>
      <c r="CF948" s="64"/>
      <c r="CG948" s="64"/>
      <c r="CH948" s="64"/>
      <c r="CI948" s="64"/>
      <c r="CJ948" s="64"/>
      <c r="CK948" s="64"/>
      <c r="CL948" s="64"/>
      <c r="CM948" s="64"/>
      <c r="CN948" s="64"/>
      <c r="CO948" s="64"/>
      <c r="CP948" s="64"/>
      <c r="CQ948" s="64"/>
    </row>
    <row r="949" spans="1:95" x14ac:dyDescent="0.3">
      <c r="A949" s="131">
        <f t="shared" si="130"/>
        <v>1.1314021135556167</v>
      </c>
      <c r="B949" s="131" t="str">
        <f t="shared" si="130"/>
        <v/>
      </c>
      <c r="C949" s="131">
        <f t="shared" si="122"/>
        <v>1.2800707425581166</v>
      </c>
      <c r="D949" s="131" t="str">
        <f t="shared" si="125"/>
        <v/>
      </c>
      <c r="E949" s="131">
        <f t="shared" si="128"/>
        <v>23.799999970819385</v>
      </c>
      <c r="F949" s="131" t="str">
        <f>IF(B949="","",(((E949+F972)/(D949))-10^-0.0000001)^-1)</f>
        <v/>
      </c>
      <c r="G949" s="241">
        <f t="shared" si="126"/>
        <v>1</v>
      </c>
      <c r="H949" s="241"/>
      <c r="I949" s="241">
        <f t="shared" si="123"/>
        <v>0</v>
      </c>
      <c r="J949" s="241"/>
      <c r="K949" s="241">
        <f t="shared" si="129"/>
        <v>0</v>
      </c>
      <c r="L949" s="241"/>
      <c r="M949" s="241">
        <f t="shared" si="124"/>
        <v>0</v>
      </c>
      <c r="N949" s="241"/>
      <c r="O949" s="241"/>
      <c r="P949" s="241"/>
      <c r="Q949" s="241"/>
      <c r="R949" s="241"/>
      <c r="S949" s="241"/>
      <c r="T949" s="241"/>
      <c r="U949" s="241"/>
      <c r="V949" s="241"/>
      <c r="W949" s="241"/>
      <c r="X949" s="241"/>
      <c r="Y949" s="241"/>
      <c r="Z949" s="241"/>
      <c r="AA949" s="241"/>
      <c r="AB949" s="241"/>
      <c r="AC949" s="241"/>
      <c r="AD949" s="241"/>
      <c r="AE949" s="241"/>
      <c r="AF949" s="241"/>
      <c r="AG949" s="241"/>
      <c r="AH949" s="241"/>
      <c r="AI949" s="241"/>
      <c r="AJ949" s="241"/>
      <c r="AK949" s="241"/>
      <c r="AL949" s="241"/>
      <c r="AM949" s="241"/>
      <c r="AN949" s="241"/>
      <c r="AO949" s="241"/>
      <c r="AP949" s="241"/>
      <c r="AQ949" s="241"/>
      <c r="AR949" s="241"/>
      <c r="AS949" s="64"/>
      <c r="AT949" s="64"/>
      <c r="AU949" s="64"/>
      <c r="AV949" s="64"/>
      <c r="AW949" s="64"/>
      <c r="AX949" s="64"/>
      <c r="AY949" s="64"/>
      <c r="AZ949" s="64"/>
      <c r="BA949" s="64"/>
      <c r="BB949" s="64"/>
      <c r="BC949" s="64"/>
      <c r="BD949" s="64"/>
      <c r="BE949" s="64"/>
      <c r="BF949" s="64"/>
      <c r="BG949" s="64"/>
      <c r="BH949" s="64"/>
      <c r="BI949" s="64"/>
      <c r="BJ949" s="64"/>
      <c r="BK949" s="64"/>
      <c r="BL949" s="64"/>
      <c r="BM949" s="64"/>
      <c r="BN949" s="64"/>
      <c r="BO949" s="64"/>
      <c r="BP949" s="64"/>
      <c r="BQ949" s="64"/>
      <c r="BR949" s="64"/>
      <c r="BS949" s="64"/>
      <c r="BT949" s="64"/>
      <c r="BU949" s="64"/>
      <c r="BV949" s="64"/>
      <c r="BW949" s="64"/>
      <c r="BX949" s="64"/>
      <c r="BY949" s="64"/>
      <c r="BZ949" s="64"/>
      <c r="CA949" s="64"/>
      <c r="CB949" s="64"/>
      <c r="CC949" s="64"/>
      <c r="CD949" s="64"/>
      <c r="CE949" s="64"/>
      <c r="CF949" s="64"/>
      <c r="CG949" s="64"/>
      <c r="CH949" s="64"/>
      <c r="CI949" s="64"/>
      <c r="CJ949" s="64"/>
      <c r="CK949" s="64"/>
      <c r="CL949" s="64"/>
      <c r="CM949" s="64"/>
      <c r="CN949" s="64"/>
      <c r="CO949" s="64"/>
      <c r="CP949" s="64"/>
      <c r="CQ949" s="64"/>
    </row>
    <row r="950" spans="1:95" x14ac:dyDescent="0.3">
      <c r="A950" s="131">
        <f t="shared" si="130"/>
        <v>1.1314021135556167</v>
      </c>
      <c r="B950" s="131" t="str">
        <f t="shared" si="130"/>
        <v/>
      </c>
      <c r="C950" s="131">
        <f t="shared" si="122"/>
        <v>1.2800707425581166</v>
      </c>
      <c r="D950" s="131" t="str">
        <f t="shared" si="125"/>
        <v/>
      </c>
      <c r="E950" s="131">
        <f t="shared" si="128"/>
        <v>23.799999970819385</v>
      </c>
      <c r="F950" s="131" t="str">
        <f>IF(B950="","",(((E950+F972)/(D950))-10^-0.0000001)^-1)</f>
        <v/>
      </c>
      <c r="G950" s="241">
        <f t="shared" si="126"/>
        <v>1</v>
      </c>
      <c r="H950" s="241"/>
      <c r="I950" s="241">
        <f t="shared" si="123"/>
        <v>0</v>
      </c>
      <c r="J950" s="241"/>
      <c r="K950" s="241">
        <f t="shared" si="129"/>
        <v>0</v>
      </c>
      <c r="L950" s="241"/>
      <c r="M950" s="241">
        <f t="shared" si="124"/>
        <v>0</v>
      </c>
      <c r="N950" s="241"/>
      <c r="O950" s="241"/>
      <c r="P950" s="241"/>
      <c r="Q950" s="241"/>
      <c r="R950" s="241"/>
      <c r="S950" s="241"/>
      <c r="T950" s="241"/>
      <c r="U950" s="241"/>
      <c r="V950" s="241"/>
      <c r="W950" s="241"/>
      <c r="X950" s="241"/>
      <c r="Y950" s="241"/>
      <c r="Z950" s="241"/>
      <c r="AA950" s="241"/>
      <c r="AB950" s="241"/>
      <c r="AC950" s="241"/>
      <c r="AD950" s="241"/>
      <c r="AE950" s="241"/>
      <c r="AF950" s="241"/>
      <c r="AG950" s="241"/>
      <c r="AH950" s="241"/>
      <c r="AI950" s="241"/>
      <c r="AJ950" s="241"/>
      <c r="AK950" s="241"/>
      <c r="AL950" s="241"/>
      <c r="AM950" s="241"/>
      <c r="AN950" s="241"/>
      <c r="AO950" s="241"/>
      <c r="AP950" s="241"/>
      <c r="AQ950" s="241"/>
      <c r="AR950" s="241"/>
      <c r="AS950" s="64"/>
      <c r="AT950" s="64"/>
      <c r="AU950" s="64"/>
      <c r="AV950" s="64"/>
      <c r="AW950" s="64"/>
      <c r="AX950" s="64"/>
      <c r="AY950" s="64"/>
      <c r="AZ950" s="64"/>
      <c r="BA950" s="64"/>
      <c r="BB950" s="64"/>
      <c r="BC950" s="64"/>
      <c r="BD950" s="64"/>
      <c r="BE950" s="64"/>
      <c r="BF950" s="64"/>
      <c r="BG950" s="64"/>
      <c r="BH950" s="64"/>
      <c r="BI950" s="64"/>
      <c r="BJ950" s="64"/>
      <c r="BK950" s="64"/>
      <c r="BL950" s="64"/>
      <c r="BM950" s="64"/>
      <c r="BN950" s="64"/>
      <c r="BO950" s="64"/>
      <c r="BP950" s="64"/>
      <c r="BQ950" s="64"/>
      <c r="BR950" s="64"/>
      <c r="BS950" s="64"/>
      <c r="BT950" s="64"/>
      <c r="BU950" s="64"/>
      <c r="BV950" s="64"/>
      <c r="BW950" s="64"/>
      <c r="BX950" s="64"/>
      <c r="BY950" s="64"/>
      <c r="BZ950" s="64"/>
      <c r="CA950" s="64"/>
      <c r="CB950" s="64"/>
      <c r="CC950" s="64"/>
      <c r="CD950" s="64"/>
      <c r="CE950" s="64"/>
      <c r="CF950" s="64"/>
      <c r="CG950" s="64"/>
      <c r="CH950" s="64"/>
      <c r="CI950" s="64"/>
      <c r="CJ950" s="64"/>
      <c r="CK950" s="64"/>
      <c r="CL950" s="64"/>
      <c r="CM950" s="64"/>
      <c r="CN950" s="64"/>
      <c r="CO950" s="64"/>
      <c r="CP950" s="64"/>
      <c r="CQ950" s="64"/>
    </row>
    <row r="951" spans="1:95" x14ac:dyDescent="0.3">
      <c r="A951" s="131">
        <f t="shared" si="130"/>
        <v>1.1314021135556167</v>
      </c>
      <c r="B951" s="131" t="str">
        <f t="shared" si="130"/>
        <v/>
      </c>
      <c r="C951" s="131">
        <f t="shared" si="122"/>
        <v>1.2800707425581166</v>
      </c>
      <c r="D951" s="131" t="str">
        <f t="shared" si="125"/>
        <v/>
      </c>
      <c r="E951" s="131">
        <f t="shared" si="128"/>
        <v>23.799999970819385</v>
      </c>
      <c r="F951" s="131" t="str">
        <f>IF(B951="","",(((E951+F972)/(D951))-10^-0.0000001)^-1)</f>
        <v/>
      </c>
      <c r="G951" s="241">
        <f t="shared" si="126"/>
        <v>1</v>
      </c>
      <c r="H951" s="241"/>
      <c r="I951" s="241">
        <f t="shared" si="123"/>
        <v>0</v>
      </c>
      <c r="J951" s="241"/>
      <c r="K951" s="241">
        <f t="shared" si="129"/>
        <v>0</v>
      </c>
      <c r="L951" s="241"/>
      <c r="M951" s="241">
        <f t="shared" si="124"/>
        <v>0</v>
      </c>
      <c r="N951" s="241"/>
      <c r="O951" s="241"/>
      <c r="P951" s="241"/>
      <c r="Q951" s="241"/>
      <c r="R951" s="241"/>
      <c r="S951" s="241"/>
      <c r="T951" s="241"/>
      <c r="U951" s="241"/>
      <c r="V951" s="241"/>
      <c r="W951" s="241"/>
      <c r="X951" s="241"/>
      <c r="Y951" s="241"/>
      <c r="Z951" s="241"/>
      <c r="AA951" s="241"/>
      <c r="AB951" s="241"/>
      <c r="AC951" s="241"/>
      <c r="AD951" s="241"/>
      <c r="AE951" s="241"/>
      <c r="AF951" s="241"/>
      <c r="AG951" s="241"/>
      <c r="AH951" s="241"/>
      <c r="AI951" s="241"/>
      <c r="AJ951" s="241"/>
      <c r="AK951" s="241"/>
      <c r="AL951" s="241"/>
      <c r="AM951" s="241"/>
      <c r="AN951" s="241"/>
      <c r="AO951" s="241"/>
      <c r="AP951" s="241"/>
      <c r="AQ951" s="241"/>
      <c r="AR951" s="241"/>
      <c r="AS951" s="64"/>
      <c r="AT951" s="64"/>
      <c r="AU951" s="64"/>
      <c r="AV951" s="64"/>
      <c r="AW951" s="64"/>
      <c r="AX951" s="64"/>
      <c r="AY951" s="64"/>
      <c r="AZ951" s="64"/>
      <c r="BA951" s="64"/>
      <c r="BB951" s="64"/>
      <c r="BC951" s="64"/>
      <c r="BD951" s="64"/>
      <c r="BE951" s="64"/>
      <c r="BF951" s="64"/>
      <c r="BG951" s="64"/>
      <c r="BH951" s="64"/>
      <c r="BI951" s="64"/>
      <c r="BJ951" s="64"/>
      <c r="BK951" s="64"/>
      <c r="BL951" s="64"/>
      <c r="BM951" s="64"/>
      <c r="BN951" s="64"/>
      <c r="BO951" s="64"/>
      <c r="BP951" s="64"/>
      <c r="BQ951" s="64"/>
      <c r="BR951" s="64"/>
      <c r="BS951" s="64"/>
      <c r="BT951" s="64"/>
      <c r="BU951" s="64"/>
      <c r="BV951" s="64"/>
      <c r="BW951" s="64"/>
      <c r="BX951" s="64"/>
      <c r="BY951" s="64"/>
      <c r="BZ951" s="64"/>
      <c r="CA951" s="64"/>
      <c r="CB951" s="64"/>
      <c r="CC951" s="64"/>
      <c r="CD951" s="64"/>
      <c r="CE951" s="64"/>
      <c r="CF951" s="64"/>
      <c r="CG951" s="64"/>
      <c r="CH951" s="64"/>
      <c r="CI951" s="64"/>
      <c r="CJ951" s="64"/>
      <c r="CK951" s="64"/>
      <c r="CL951" s="64"/>
      <c r="CM951" s="64"/>
      <c r="CN951" s="64"/>
      <c r="CO951" s="64"/>
      <c r="CP951" s="64"/>
      <c r="CQ951" s="64"/>
    </row>
    <row r="952" spans="1:95" x14ac:dyDescent="0.3">
      <c r="A952" s="131">
        <f t="shared" si="130"/>
        <v>1.1314021135556167</v>
      </c>
      <c r="B952" s="131" t="str">
        <f t="shared" si="130"/>
        <v/>
      </c>
      <c r="C952" s="131">
        <f t="shared" si="122"/>
        <v>1.2800707425581166</v>
      </c>
      <c r="D952" s="131" t="str">
        <f t="shared" si="125"/>
        <v/>
      </c>
      <c r="E952" s="131">
        <f t="shared" si="128"/>
        <v>23.799999970819385</v>
      </c>
      <c r="F952" s="131" t="str">
        <f>IF(B952="","",(((E952+F972)/(D952))-10^-0.0000001)^-1)</f>
        <v/>
      </c>
      <c r="G952" s="241">
        <f t="shared" si="126"/>
        <v>1</v>
      </c>
      <c r="H952" s="241"/>
      <c r="I952" s="241">
        <f t="shared" si="123"/>
        <v>0</v>
      </c>
      <c r="J952" s="241"/>
      <c r="K952" s="241">
        <f t="shared" si="129"/>
        <v>0</v>
      </c>
      <c r="L952" s="241"/>
      <c r="M952" s="241">
        <f t="shared" si="124"/>
        <v>0</v>
      </c>
      <c r="N952" s="241"/>
      <c r="O952" s="241"/>
      <c r="P952" s="241"/>
      <c r="Q952" s="241"/>
      <c r="R952" s="241"/>
      <c r="S952" s="241"/>
      <c r="T952" s="241"/>
      <c r="U952" s="241"/>
      <c r="V952" s="241"/>
      <c r="W952" s="241"/>
      <c r="X952" s="241"/>
      <c r="Y952" s="241"/>
      <c r="Z952" s="241"/>
      <c r="AA952" s="241"/>
      <c r="AB952" s="241"/>
      <c r="AC952" s="241"/>
      <c r="AD952" s="241"/>
      <c r="AE952" s="241"/>
      <c r="AF952" s="241"/>
      <c r="AG952" s="241"/>
      <c r="AH952" s="241"/>
      <c r="AI952" s="241"/>
      <c r="AJ952" s="241"/>
      <c r="AK952" s="241"/>
      <c r="AL952" s="241"/>
      <c r="AM952" s="241"/>
      <c r="AN952" s="241"/>
      <c r="AO952" s="241"/>
      <c r="AP952" s="241"/>
      <c r="AQ952" s="241"/>
      <c r="AR952" s="241"/>
      <c r="AS952" s="64"/>
      <c r="AT952" s="64"/>
      <c r="AU952" s="64"/>
      <c r="AV952" s="64"/>
      <c r="AW952" s="64"/>
      <c r="AX952" s="64"/>
      <c r="AY952" s="64"/>
      <c r="AZ952" s="64"/>
      <c r="BA952" s="64"/>
      <c r="BB952" s="64"/>
      <c r="BC952" s="64"/>
      <c r="BD952" s="64"/>
      <c r="BE952" s="64"/>
      <c r="BF952" s="64"/>
      <c r="BG952" s="64"/>
      <c r="BH952" s="64"/>
      <c r="BI952" s="64"/>
      <c r="BJ952" s="64"/>
      <c r="BK952" s="64"/>
      <c r="BL952" s="64"/>
      <c r="BM952" s="64"/>
      <c r="BN952" s="64"/>
      <c r="BO952" s="64"/>
      <c r="BP952" s="64"/>
      <c r="BQ952" s="64"/>
      <c r="BR952" s="64"/>
      <c r="BS952" s="64"/>
      <c r="BT952" s="64"/>
      <c r="BU952" s="64"/>
      <c r="BV952" s="64"/>
      <c r="BW952" s="64"/>
      <c r="BX952" s="64"/>
      <c r="BY952" s="64"/>
      <c r="BZ952" s="64"/>
      <c r="CA952" s="64"/>
      <c r="CB952" s="64"/>
      <c r="CC952" s="64"/>
      <c r="CD952" s="64"/>
      <c r="CE952" s="64"/>
      <c r="CF952" s="64"/>
      <c r="CG952" s="64"/>
      <c r="CH952" s="64"/>
      <c r="CI952" s="64"/>
      <c r="CJ952" s="64"/>
      <c r="CK952" s="64"/>
      <c r="CL952" s="64"/>
      <c r="CM952" s="64"/>
      <c r="CN952" s="64"/>
      <c r="CO952" s="64"/>
      <c r="CP952" s="64"/>
      <c r="CQ952" s="64"/>
    </row>
    <row r="953" spans="1:95" x14ac:dyDescent="0.3">
      <c r="A953" s="131">
        <f t="shared" si="130"/>
        <v>1.1314021135556167</v>
      </c>
      <c r="B953" s="131" t="str">
        <f t="shared" si="130"/>
        <v/>
      </c>
      <c r="C953" s="131">
        <f t="shared" si="122"/>
        <v>1.2800707425581166</v>
      </c>
      <c r="D953" s="131" t="str">
        <f t="shared" si="125"/>
        <v/>
      </c>
      <c r="E953" s="131">
        <f t="shared" si="128"/>
        <v>23.799999970819385</v>
      </c>
      <c r="F953" s="131" t="str">
        <f>IF(B953="","",(((E953+F972)/(D953))-10^-0.0000001)^-1)</f>
        <v/>
      </c>
      <c r="G953" s="241">
        <f t="shared" si="126"/>
        <v>1</v>
      </c>
      <c r="H953" s="241"/>
      <c r="I953" s="241">
        <f t="shared" si="123"/>
        <v>0</v>
      </c>
      <c r="J953" s="241"/>
      <c r="K953" s="241">
        <f t="shared" si="129"/>
        <v>0</v>
      </c>
      <c r="L953" s="241"/>
      <c r="M953" s="241">
        <f t="shared" si="124"/>
        <v>0</v>
      </c>
      <c r="N953" s="241"/>
      <c r="O953" s="241"/>
      <c r="P953" s="241"/>
      <c r="Q953" s="241"/>
      <c r="R953" s="241"/>
      <c r="S953" s="241"/>
      <c r="T953" s="241"/>
      <c r="U953" s="241"/>
      <c r="V953" s="241"/>
      <c r="W953" s="241"/>
      <c r="X953" s="241"/>
      <c r="Y953" s="241"/>
      <c r="Z953" s="241"/>
      <c r="AA953" s="241"/>
      <c r="AB953" s="241"/>
      <c r="AC953" s="241"/>
      <c r="AD953" s="241"/>
      <c r="AE953" s="241"/>
      <c r="AF953" s="241"/>
      <c r="AG953" s="241"/>
      <c r="AH953" s="241"/>
      <c r="AI953" s="241"/>
      <c r="AJ953" s="241"/>
      <c r="AK953" s="241"/>
      <c r="AL953" s="241"/>
      <c r="AM953" s="241"/>
      <c r="AN953" s="241"/>
      <c r="AO953" s="241"/>
      <c r="AP953" s="241"/>
      <c r="AQ953" s="241"/>
      <c r="AR953" s="241"/>
      <c r="AS953" s="64"/>
      <c r="AT953" s="64"/>
      <c r="AU953" s="64"/>
      <c r="AV953" s="64"/>
      <c r="AW953" s="64"/>
      <c r="AX953" s="64"/>
      <c r="AY953" s="64"/>
      <c r="AZ953" s="64"/>
      <c r="BA953" s="64"/>
      <c r="BB953" s="64"/>
      <c r="BC953" s="64"/>
      <c r="BD953" s="64"/>
      <c r="BE953" s="64"/>
      <c r="BF953" s="64"/>
      <c r="BG953" s="64"/>
      <c r="BH953" s="64"/>
      <c r="BI953" s="64"/>
      <c r="BJ953" s="64"/>
      <c r="BK953" s="64"/>
      <c r="BL953" s="64"/>
      <c r="BM953" s="64"/>
      <c r="BN953" s="64"/>
      <c r="BO953" s="64"/>
      <c r="BP953" s="64"/>
      <c r="BQ953" s="64"/>
      <c r="BR953" s="64"/>
      <c r="BS953" s="64"/>
      <c r="BT953" s="64"/>
      <c r="BU953" s="64"/>
      <c r="BV953" s="64"/>
      <c r="BW953" s="64"/>
      <c r="BX953" s="64"/>
      <c r="BY953" s="64"/>
      <c r="BZ953" s="64"/>
      <c r="CA953" s="64"/>
      <c r="CB953" s="64"/>
      <c r="CC953" s="64"/>
      <c r="CD953" s="64"/>
      <c r="CE953" s="64"/>
      <c r="CF953" s="64"/>
      <c r="CG953" s="64"/>
      <c r="CH953" s="64"/>
      <c r="CI953" s="64"/>
      <c r="CJ953" s="64"/>
      <c r="CK953" s="64"/>
      <c r="CL953" s="64"/>
      <c r="CM953" s="64"/>
      <c r="CN953" s="64"/>
      <c r="CO953" s="64"/>
      <c r="CP953" s="64"/>
      <c r="CQ953" s="64"/>
    </row>
    <row r="954" spans="1:95" x14ac:dyDescent="0.3">
      <c r="A954" s="131">
        <f>(E953)</f>
        <v>23.799999970819385</v>
      </c>
      <c r="B954" s="131"/>
      <c r="C954" s="131"/>
      <c r="D954" s="131"/>
      <c r="E954" s="131"/>
      <c r="F954" s="131"/>
      <c r="G954" s="241"/>
      <c r="H954" s="241"/>
      <c r="I954" s="241"/>
      <c r="J954" s="241"/>
      <c r="K954" s="241"/>
      <c r="L954" s="241"/>
      <c r="M954" s="241"/>
      <c r="N954" s="241"/>
      <c r="O954" s="241"/>
      <c r="P954" s="241"/>
      <c r="Q954" s="241"/>
      <c r="R954" s="241"/>
      <c r="S954" s="241"/>
      <c r="T954" s="241"/>
      <c r="U954" s="241"/>
      <c r="V954" s="241"/>
      <c r="W954" s="241"/>
      <c r="X954" s="241"/>
      <c r="Y954" s="241"/>
      <c r="Z954" s="241"/>
      <c r="AA954" s="241"/>
      <c r="AB954" s="241"/>
      <c r="AC954" s="241"/>
      <c r="AD954" s="241"/>
      <c r="AE954" s="241"/>
      <c r="AF954" s="241"/>
      <c r="AG954" s="241"/>
      <c r="AH954" s="241"/>
      <c r="AI954" s="241"/>
      <c r="AJ954" s="241"/>
      <c r="AK954" s="241"/>
      <c r="AL954" s="241"/>
      <c r="AM954" s="241"/>
      <c r="AN954" s="241"/>
      <c r="AO954" s="241"/>
      <c r="AP954" s="241"/>
      <c r="AQ954" s="241"/>
      <c r="AR954" s="241"/>
      <c r="AS954" s="64"/>
      <c r="AT954" s="64"/>
      <c r="AU954" s="64"/>
      <c r="AV954" s="64"/>
      <c r="AW954" s="64"/>
      <c r="AX954" s="64"/>
      <c r="AY954" s="64"/>
      <c r="AZ954" s="64"/>
      <c r="BA954" s="64"/>
      <c r="BB954" s="64"/>
      <c r="BC954" s="64"/>
      <c r="BD954" s="64"/>
      <c r="BE954" s="64"/>
      <c r="BF954" s="64"/>
      <c r="BG954" s="64"/>
      <c r="BH954" s="64"/>
      <c r="BI954" s="64"/>
      <c r="BJ954" s="64"/>
      <c r="BK954" s="64"/>
      <c r="BL954" s="64"/>
      <c r="BM954" s="64"/>
      <c r="BN954" s="64"/>
      <c r="BO954" s="64"/>
      <c r="BP954" s="64"/>
      <c r="BQ954" s="64"/>
      <c r="BR954" s="64"/>
      <c r="BS954" s="64"/>
      <c r="BT954" s="64"/>
      <c r="BU954" s="64"/>
      <c r="BV954" s="64"/>
      <c r="BW954" s="64"/>
      <c r="BX954" s="64"/>
      <c r="BY954" s="64"/>
      <c r="BZ954" s="64"/>
      <c r="CA954" s="64"/>
      <c r="CB954" s="64"/>
      <c r="CC954" s="64"/>
      <c r="CD954" s="64"/>
      <c r="CE954" s="64"/>
      <c r="CF954" s="64"/>
      <c r="CG954" s="64"/>
      <c r="CH954" s="64"/>
      <c r="CI954" s="64"/>
      <c r="CJ954" s="64"/>
      <c r="CK954" s="64"/>
      <c r="CL954" s="64"/>
      <c r="CM954" s="64"/>
      <c r="CN954" s="64"/>
      <c r="CO954" s="64"/>
      <c r="CP954" s="64"/>
      <c r="CQ954" s="64"/>
    </row>
    <row r="955" spans="1:95" x14ac:dyDescent="0.3">
      <c r="A955" s="131">
        <f>SUM(A914:A953)-(40-B956)*A953</f>
        <v>3.8440815925267344</v>
      </c>
      <c r="B955" s="131">
        <f>SUM(C914:C953)-(40-(B956))*C953</f>
        <v>3.0867043978561881</v>
      </c>
      <c r="C955" s="131"/>
      <c r="D955" s="131"/>
      <c r="E955" s="131"/>
      <c r="F955" s="131"/>
      <c r="G955" s="241"/>
      <c r="H955" s="241"/>
      <c r="I955" s="241">
        <f>SUM(I914:I953)</f>
        <v>-11.654439100000001</v>
      </c>
      <c r="J955" s="241"/>
      <c r="K955" s="241">
        <f>SUM(K914:K953)</f>
        <v>28.985572923243147</v>
      </c>
      <c r="L955" s="241"/>
      <c r="M955" s="241">
        <f>SUM(M914:M953)</f>
        <v>-5.5783428875457393</v>
      </c>
      <c r="N955" s="241"/>
      <c r="O955" s="241"/>
      <c r="P955" s="241"/>
      <c r="Q955" s="241"/>
      <c r="R955" s="241"/>
      <c r="S955" s="241"/>
      <c r="T955" s="241"/>
      <c r="U955" s="241"/>
      <c r="V955" s="241"/>
      <c r="W955" s="241"/>
      <c r="X955" s="241"/>
      <c r="Y955" s="241"/>
      <c r="Z955" s="241"/>
      <c r="AA955" s="241"/>
      <c r="AB955" s="241"/>
      <c r="AC955" s="241"/>
      <c r="AD955" s="241"/>
      <c r="AE955" s="241"/>
      <c r="AF955" s="241"/>
      <c r="AG955" s="241"/>
      <c r="AH955" s="241"/>
      <c r="AI955" s="241"/>
      <c r="AJ955" s="241"/>
      <c r="AK955" s="241"/>
      <c r="AL955" s="241"/>
      <c r="AM955" s="241"/>
      <c r="AN955" s="241"/>
      <c r="AO955" s="241"/>
      <c r="AP955" s="241"/>
      <c r="AQ955" s="241"/>
      <c r="AR955" s="241"/>
      <c r="AS955" s="64"/>
      <c r="AT955" s="64"/>
      <c r="AU955" s="64"/>
      <c r="AV955" s="64"/>
      <c r="AW955" s="64"/>
      <c r="AX955" s="64"/>
      <c r="AY955" s="64"/>
      <c r="AZ955" s="64"/>
      <c r="BA955" s="64"/>
      <c r="BB955" s="64"/>
      <c r="BC955" s="64"/>
      <c r="BD955" s="64"/>
      <c r="BE955" s="64"/>
      <c r="BF955" s="64"/>
      <c r="BG955" s="64"/>
      <c r="BH955" s="64"/>
      <c r="BI955" s="64"/>
      <c r="BJ955" s="64"/>
      <c r="BK955" s="64"/>
      <c r="BL955" s="64"/>
      <c r="BM955" s="64"/>
      <c r="BN955" s="64"/>
      <c r="BO955" s="64"/>
      <c r="BP955" s="64"/>
      <c r="BQ955" s="64"/>
      <c r="BR955" s="64"/>
      <c r="BS955" s="64"/>
      <c r="BT955" s="64"/>
      <c r="BU955" s="64"/>
      <c r="BV955" s="64"/>
      <c r="BW955" s="64"/>
      <c r="BX955" s="64"/>
      <c r="BY955" s="64"/>
      <c r="BZ955" s="64"/>
      <c r="CA955" s="64"/>
      <c r="CB955" s="64"/>
      <c r="CC955" s="64"/>
      <c r="CD955" s="64"/>
      <c r="CE955" s="64"/>
      <c r="CF955" s="64"/>
      <c r="CG955" s="64"/>
      <c r="CH955" s="64"/>
      <c r="CI955" s="64"/>
      <c r="CJ955" s="64"/>
      <c r="CK955" s="64"/>
      <c r="CL955" s="64"/>
      <c r="CM955" s="64"/>
      <c r="CN955" s="64"/>
      <c r="CO955" s="64"/>
      <c r="CP955" s="64"/>
      <c r="CQ955" s="64"/>
    </row>
    <row r="956" spans="1:95" x14ac:dyDescent="0.3">
      <c r="A956" s="131" t="s">
        <v>21</v>
      </c>
      <c r="B956" s="131">
        <f>EINGABEN!$A$46</f>
        <v>6</v>
      </c>
      <c r="C956" s="131" t="s">
        <v>33</v>
      </c>
      <c r="D956" s="131"/>
      <c r="E956" s="131"/>
      <c r="F956" s="131"/>
      <c r="G956" s="241"/>
      <c r="H956" s="241"/>
      <c r="I956" s="241"/>
      <c r="J956" s="241"/>
      <c r="K956" s="241"/>
      <c r="L956" s="241"/>
      <c r="M956" s="241"/>
      <c r="N956" s="241"/>
      <c r="O956" s="241"/>
      <c r="P956" s="241"/>
      <c r="Q956" s="241"/>
      <c r="R956" s="241"/>
      <c r="S956" s="241"/>
      <c r="T956" s="241"/>
      <c r="U956" s="241"/>
      <c r="V956" s="241"/>
      <c r="W956" s="241"/>
      <c r="X956" s="241"/>
      <c r="Y956" s="241"/>
      <c r="Z956" s="241"/>
      <c r="AA956" s="241"/>
      <c r="AB956" s="241"/>
      <c r="AC956" s="241"/>
      <c r="AD956" s="241"/>
      <c r="AE956" s="241"/>
      <c r="AF956" s="241"/>
      <c r="AG956" s="241"/>
      <c r="AH956" s="241"/>
      <c r="AI956" s="241"/>
      <c r="AJ956" s="241"/>
      <c r="AK956" s="241"/>
      <c r="AL956" s="241"/>
      <c r="AM956" s="241"/>
      <c r="AN956" s="241"/>
      <c r="AO956" s="241"/>
      <c r="AP956" s="241"/>
      <c r="AQ956" s="241"/>
      <c r="AR956" s="241"/>
      <c r="AS956" s="64"/>
      <c r="AT956" s="64"/>
      <c r="AU956" s="64"/>
      <c r="AV956" s="64"/>
      <c r="AW956" s="64"/>
      <c r="AX956" s="64"/>
      <c r="AY956" s="64"/>
      <c r="AZ956" s="64"/>
      <c r="BA956" s="64"/>
      <c r="BB956" s="64"/>
      <c r="BC956" s="64"/>
      <c r="BD956" s="64"/>
      <c r="BE956" s="64"/>
      <c r="BF956" s="64"/>
      <c r="BG956" s="64"/>
      <c r="BH956" s="64"/>
      <c r="BI956" s="64"/>
      <c r="BJ956" s="64"/>
      <c r="BK956" s="64"/>
      <c r="BL956" s="64"/>
      <c r="BM956" s="64"/>
      <c r="BN956" s="64"/>
      <c r="BO956" s="64"/>
      <c r="BP956" s="64"/>
      <c r="BQ956" s="64"/>
      <c r="BR956" s="64"/>
      <c r="BS956" s="64"/>
      <c r="BT956" s="64"/>
      <c r="BU956" s="64"/>
      <c r="BV956" s="64"/>
      <c r="BW956" s="64"/>
      <c r="BX956" s="64"/>
      <c r="BY956" s="64"/>
      <c r="BZ956" s="64"/>
      <c r="CA956" s="64"/>
      <c r="CB956" s="64"/>
      <c r="CC956" s="64"/>
      <c r="CD956" s="64"/>
      <c r="CE956" s="64"/>
      <c r="CF956" s="64"/>
      <c r="CG956" s="64"/>
      <c r="CH956" s="64"/>
      <c r="CI956" s="64"/>
      <c r="CJ956" s="64"/>
      <c r="CK956" s="64"/>
      <c r="CL956" s="64"/>
      <c r="CM956" s="64"/>
      <c r="CN956" s="64"/>
      <c r="CO956" s="64"/>
      <c r="CP956" s="64"/>
      <c r="CQ956" s="64"/>
    </row>
    <row r="957" spans="1:95" x14ac:dyDescent="0.3">
      <c r="A957" s="131"/>
      <c r="B957" s="131"/>
      <c r="C957" s="131"/>
      <c r="D957" s="131"/>
      <c r="E957" s="131"/>
      <c r="F957" s="131"/>
      <c r="G957" s="241"/>
      <c r="H957" s="241"/>
      <c r="I957" s="241"/>
      <c r="J957" s="241"/>
      <c r="K957" s="241"/>
      <c r="L957" s="241"/>
      <c r="M957" s="241"/>
      <c r="N957" s="241"/>
      <c r="O957" s="241"/>
      <c r="P957" s="241"/>
      <c r="Q957" s="241"/>
      <c r="R957" s="241"/>
      <c r="S957" s="241"/>
      <c r="T957" s="241"/>
      <c r="U957" s="241"/>
      <c r="V957" s="241"/>
      <c r="W957" s="241"/>
      <c r="X957" s="241"/>
      <c r="Y957" s="241"/>
      <c r="Z957" s="241"/>
      <c r="AA957" s="241"/>
      <c r="AB957" s="241"/>
      <c r="AC957" s="241"/>
      <c r="AD957" s="241"/>
      <c r="AE957" s="241"/>
      <c r="AF957" s="241"/>
      <c r="AG957" s="241"/>
      <c r="AH957" s="241"/>
      <c r="AI957" s="241"/>
      <c r="AJ957" s="241"/>
      <c r="AK957" s="241"/>
      <c r="AL957" s="241"/>
      <c r="AM957" s="241"/>
      <c r="AN957" s="241"/>
      <c r="AO957" s="241"/>
      <c r="AP957" s="241"/>
      <c r="AQ957" s="241"/>
      <c r="AR957" s="241"/>
      <c r="AS957" s="64"/>
      <c r="AT957" s="64"/>
      <c r="AU957" s="64"/>
      <c r="AV957" s="64"/>
      <c r="AW957" s="64"/>
      <c r="AX957" s="64"/>
      <c r="AY957" s="64"/>
      <c r="AZ957" s="64"/>
      <c r="BA957" s="64"/>
      <c r="BB957" s="64"/>
      <c r="BC957" s="64"/>
      <c r="BD957" s="64"/>
      <c r="BE957" s="64"/>
      <c r="BF957" s="64"/>
      <c r="BG957" s="64"/>
      <c r="BH957" s="64"/>
      <c r="BI957" s="64"/>
      <c r="BJ957" s="64"/>
      <c r="BK957" s="64"/>
      <c r="BL957" s="64"/>
      <c r="BM957" s="64"/>
      <c r="BN957" s="64"/>
      <c r="BO957" s="64"/>
      <c r="BP957" s="64"/>
      <c r="BQ957" s="64"/>
      <c r="BR957" s="64"/>
      <c r="BS957" s="64"/>
      <c r="BT957" s="64"/>
      <c r="BU957" s="64"/>
      <c r="BV957" s="64"/>
      <c r="BW957" s="64"/>
      <c r="BX957" s="64"/>
      <c r="BY957" s="64"/>
      <c r="BZ957" s="64"/>
      <c r="CA957" s="64"/>
      <c r="CB957" s="64"/>
      <c r="CC957" s="64"/>
      <c r="CD957" s="64"/>
      <c r="CE957" s="64"/>
      <c r="CF957" s="64"/>
      <c r="CG957" s="64"/>
      <c r="CH957" s="64"/>
      <c r="CI957" s="64"/>
      <c r="CJ957" s="64"/>
      <c r="CK957" s="64"/>
      <c r="CL957" s="64"/>
      <c r="CM957" s="64"/>
      <c r="CN957" s="64"/>
      <c r="CO957" s="64"/>
      <c r="CP957" s="64"/>
      <c r="CQ957" s="64"/>
    </row>
    <row r="958" spans="1:95" x14ac:dyDescent="0.3">
      <c r="A958" s="131" t="s">
        <v>13</v>
      </c>
      <c r="B958" s="131">
        <f>(B956*M955-A955*I955)</f>
        <v>11.330557490259409</v>
      </c>
      <c r="C958" s="131" t="s">
        <v>34</v>
      </c>
      <c r="D958" s="131"/>
      <c r="E958" s="131" t="s">
        <v>68</v>
      </c>
      <c r="F958" s="131"/>
      <c r="G958" s="241"/>
      <c r="H958" s="241"/>
      <c r="I958" s="241"/>
      <c r="J958" s="241"/>
      <c r="K958" s="241"/>
      <c r="L958" s="241"/>
      <c r="M958" s="241"/>
      <c r="N958" s="241"/>
      <c r="O958" s="241"/>
      <c r="P958" s="241"/>
      <c r="Q958" s="241"/>
      <c r="R958" s="241"/>
      <c r="S958" s="241"/>
      <c r="T958" s="241"/>
      <c r="U958" s="241"/>
      <c r="V958" s="241"/>
      <c r="W958" s="241"/>
      <c r="X958" s="241"/>
      <c r="Y958" s="241"/>
      <c r="Z958" s="241"/>
      <c r="AA958" s="241"/>
      <c r="AB958" s="241"/>
      <c r="AC958" s="241"/>
      <c r="AD958" s="241"/>
      <c r="AE958" s="241"/>
      <c r="AF958" s="241"/>
      <c r="AG958" s="241"/>
      <c r="AH958" s="241"/>
      <c r="AI958" s="241"/>
      <c r="AJ958" s="241"/>
      <c r="AK958" s="241"/>
      <c r="AL958" s="241"/>
      <c r="AM958" s="241"/>
      <c r="AN958" s="241"/>
      <c r="AO958" s="241"/>
      <c r="AP958" s="241"/>
      <c r="AQ958" s="241"/>
      <c r="AR958" s="241"/>
      <c r="AS958" s="64"/>
      <c r="AT958" s="64"/>
      <c r="AU958" s="64"/>
      <c r="AV958" s="64"/>
      <c r="AW958" s="64"/>
      <c r="AX958" s="64"/>
      <c r="AY958" s="64"/>
      <c r="AZ958" s="64"/>
      <c r="BA958" s="64"/>
      <c r="BB958" s="64"/>
      <c r="BC958" s="64"/>
      <c r="BD958" s="64"/>
      <c r="BE958" s="64"/>
      <c r="BF958" s="64"/>
      <c r="BG958" s="64"/>
      <c r="BH958" s="64"/>
      <c r="BI958" s="64"/>
      <c r="BJ958" s="64"/>
      <c r="BK958" s="64"/>
      <c r="BL958" s="64"/>
      <c r="BM958" s="64"/>
      <c r="BN958" s="64"/>
      <c r="BO958" s="64"/>
      <c r="BP958" s="64"/>
      <c r="BQ958" s="64"/>
      <c r="BR958" s="64"/>
      <c r="BS958" s="64"/>
      <c r="BT958" s="64"/>
      <c r="BU958" s="64"/>
      <c r="BV958" s="64"/>
      <c r="BW958" s="64"/>
      <c r="BX958" s="64"/>
      <c r="BY958" s="64"/>
      <c r="BZ958" s="64"/>
      <c r="CA958" s="64"/>
      <c r="CB958" s="64"/>
      <c r="CC958" s="64"/>
      <c r="CD958" s="64"/>
      <c r="CE958" s="64"/>
      <c r="CF958" s="64"/>
      <c r="CG958" s="64"/>
      <c r="CH958" s="64"/>
      <c r="CI958" s="64"/>
      <c r="CJ958" s="64"/>
      <c r="CK958" s="64"/>
      <c r="CL958" s="64"/>
      <c r="CM958" s="64"/>
      <c r="CN958" s="64"/>
      <c r="CO958" s="64"/>
      <c r="CP958" s="64"/>
      <c r="CQ958" s="64"/>
    </row>
    <row r="959" spans="1:95" x14ac:dyDescent="0.3">
      <c r="A959" s="131"/>
      <c r="B959" s="131"/>
      <c r="C959" s="131"/>
      <c r="D959" s="131"/>
      <c r="E959" s="131"/>
      <c r="F959" s="131"/>
      <c r="G959" s="241"/>
      <c r="H959" s="241"/>
      <c r="I959" s="241"/>
      <c r="J959" s="241"/>
      <c r="K959" s="241"/>
      <c r="L959" s="241"/>
      <c r="M959" s="241"/>
      <c r="N959" s="241"/>
      <c r="O959" s="241"/>
      <c r="P959" s="241"/>
      <c r="Q959" s="241"/>
      <c r="R959" s="241"/>
      <c r="S959" s="241"/>
      <c r="T959" s="241"/>
      <c r="U959" s="241"/>
      <c r="V959" s="241"/>
      <c r="W959" s="241"/>
      <c r="X959" s="241"/>
      <c r="Y959" s="241"/>
      <c r="Z959" s="241"/>
      <c r="AA959" s="241"/>
      <c r="AB959" s="241"/>
      <c r="AC959" s="241"/>
      <c r="AD959" s="241"/>
      <c r="AE959" s="241"/>
      <c r="AF959" s="241"/>
      <c r="AG959" s="241"/>
      <c r="AH959" s="241"/>
      <c r="AI959" s="241"/>
      <c r="AJ959" s="241"/>
      <c r="AK959" s="241"/>
      <c r="AL959" s="241"/>
      <c r="AM959" s="241"/>
      <c r="AN959" s="241"/>
      <c r="AO959" s="241"/>
      <c r="AP959" s="241"/>
      <c r="AQ959" s="241"/>
      <c r="AR959" s="241"/>
      <c r="AS959" s="64"/>
      <c r="AT959" s="64"/>
      <c r="AU959" s="64"/>
      <c r="AV959" s="64"/>
      <c r="AW959" s="64"/>
      <c r="AX959" s="64"/>
      <c r="AY959" s="64"/>
      <c r="AZ959" s="64"/>
      <c r="BA959" s="64"/>
      <c r="BB959" s="64"/>
      <c r="BC959" s="64"/>
      <c r="BD959" s="64"/>
      <c r="BE959" s="64"/>
      <c r="BF959" s="64"/>
      <c r="BG959" s="64"/>
      <c r="BH959" s="64"/>
      <c r="BI959" s="64"/>
      <c r="BJ959" s="64"/>
      <c r="BK959" s="64"/>
      <c r="BL959" s="64"/>
      <c r="BM959" s="64"/>
      <c r="BN959" s="64"/>
      <c r="BO959" s="64"/>
      <c r="BP959" s="64"/>
      <c r="BQ959" s="64"/>
      <c r="BR959" s="64"/>
      <c r="BS959" s="64"/>
      <c r="BT959" s="64"/>
      <c r="BU959" s="64"/>
      <c r="BV959" s="64"/>
      <c r="BW959" s="64"/>
      <c r="BX959" s="64"/>
      <c r="BY959" s="64"/>
      <c r="BZ959" s="64"/>
      <c r="CA959" s="64"/>
      <c r="CB959" s="64"/>
      <c r="CC959" s="64"/>
      <c r="CD959" s="64"/>
      <c r="CE959" s="64"/>
      <c r="CF959" s="64"/>
      <c r="CG959" s="64"/>
      <c r="CH959" s="64"/>
      <c r="CI959" s="64"/>
      <c r="CJ959" s="64"/>
      <c r="CK959" s="64"/>
      <c r="CL959" s="64"/>
      <c r="CM959" s="64"/>
      <c r="CN959" s="64"/>
      <c r="CO959" s="64"/>
      <c r="CP959" s="64"/>
      <c r="CQ959" s="64"/>
    </row>
    <row r="960" spans="1:95" x14ac:dyDescent="0.3">
      <c r="A960" s="131" t="s">
        <v>24</v>
      </c>
      <c r="B960" s="131">
        <f>(B956*B955-A955^2)</f>
        <v>3.7432630971342533</v>
      </c>
      <c r="C960" s="131" t="s">
        <v>0</v>
      </c>
      <c r="D960" s="131"/>
      <c r="E960" s="131" t="s">
        <v>69</v>
      </c>
      <c r="F960" s="131"/>
      <c r="G960" s="241"/>
      <c r="H960" s="241"/>
      <c r="I960" s="241"/>
      <c r="J960" s="241"/>
      <c r="K960" s="241"/>
      <c r="L960" s="241"/>
      <c r="M960" s="241"/>
      <c r="N960" s="241"/>
      <c r="O960" s="241"/>
      <c r="P960" s="241"/>
      <c r="Q960" s="241"/>
      <c r="R960" s="241"/>
      <c r="S960" s="241"/>
      <c r="T960" s="241"/>
      <c r="U960" s="241"/>
      <c r="V960" s="241"/>
      <c r="W960" s="241"/>
      <c r="X960" s="241"/>
      <c r="Y960" s="241"/>
      <c r="Z960" s="241"/>
      <c r="AA960" s="241"/>
      <c r="AB960" s="241"/>
      <c r="AC960" s="241"/>
      <c r="AD960" s="241"/>
      <c r="AE960" s="241"/>
      <c r="AF960" s="241"/>
      <c r="AG960" s="241"/>
      <c r="AH960" s="241"/>
      <c r="AI960" s="241"/>
      <c r="AJ960" s="241"/>
      <c r="AK960" s="241"/>
      <c r="AL960" s="241"/>
      <c r="AM960" s="241"/>
      <c r="AN960" s="241"/>
      <c r="AO960" s="241"/>
      <c r="AP960" s="241"/>
      <c r="AQ960" s="241"/>
      <c r="AR960" s="241"/>
      <c r="AS960" s="64"/>
      <c r="AT960" s="64"/>
      <c r="AU960" s="64"/>
      <c r="AV960" s="64"/>
      <c r="AW960" s="64"/>
      <c r="AX960" s="64"/>
      <c r="AY960" s="64"/>
      <c r="AZ960" s="64"/>
      <c r="BA960" s="64"/>
      <c r="BB960" s="64"/>
      <c r="BC960" s="64"/>
      <c r="BD960" s="64"/>
      <c r="BE960" s="64"/>
      <c r="BF960" s="64"/>
      <c r="BG960" s="64"/>
      <c r="BH960" s="64"/>
      <c r="BI960" s="64"/>
      <c r="BJ960" s="64"/>
      <c r="BK960" s="64"/>
      <c r="BL960" s="64"/>
      <c r="BM960" s="64"/>
      <c r="BN960" s="64"/>
      <c r="BO960" s="64"/>
      <c r="BP960" s="64"/>
      <c r="BQ960" s="64"/>
      <c r="BR960" s="64"/>
      <c r="BS960" s="64"/>
      <c r="BT960" s="64"/>
      <c r="BU960" s="64"/>
      <c r="BV960" s="64"/>
      <c r="BW960" s="64"/>
      <c r="BX960" s="64"/>
      <c r="BY960" s="64"/>
      <c r="BZ960" s="64"/>
      <c r="CA960" s="64"/>
      <c r="CB960" s="64"/>
      <c r="CC960" s="64"/>
      <c r="CD960" s="64"/>
      <c r="CE960" s="64"/>
      <c r="CF960" s="64"/>
      <c r="CG960" s="64"/>
      <c r="CH960" s="64"/>
      <c r="CI960" s="64"/>
      <c r="CJ960" s="64"/>
      <c r="CK960" s="64"/>
      <c r="CL960" s="64"/>
      <c r="CM960" s="64"/>
      <c r="CN960" s="64"/>
      <c r="CO960" s="64"/>
      <c r="CP960" s="64"/>
      <c r="CQ960" s="64"/>
    </row>
    <row r="961" spans="1:95" x14ac:dyDescent="0.3">
      <c r="A961" s="131"/>
      <c r="B961" s="131"/>
      <c r="C961" s="131"/>
      <c r="D961" s="131"/>
      <c r="E961" s="131"/>
      <c r="F961" s="131"/>
      <c r="G961" s="241"/>
      <c r="H961" s="241"/>
      <c r="I961" s="241"/>
      <c r="J961" s="241"/>
      <c r="K961" s="241"/>
      <c r="L961" s="241"/>
      <c r="M961" s="241"/>
      <c r="N961" s="241"/>
      <c r="O961" s="241"/>
      <c r="P961" s="241"/>
      <c r="Q961" s="241"/>
      <c r="R961" s="241"/>
      <c r="S961" s="241"/>
      <c r="T961" s="241"/>
      <c r="U961" s="241"/>
      <c r="V961" s="241"/>
      <c r="W961" s="241"/>
      <c r="X961" s="241"/>
      <c r="Y961" s="241"/>
      <c r="Z961" s="241"/>
      <c r="AA961" s="241"/>
      <c r="AB961" s="241"/>
      <c r="AC961" s="241"/>
      <c r="AD961" s="241"/>
      <c r="AE961" s="241"/>
      <c r="AF961" s="241"/>
      <c r="AG961" s="241"/>
      <c r="AH961" s="241"/>
      <c r="AI961" s="241"/>
      <c r="AJ961" s="241"/>
      <c r="AK961" s="241"/>
      <c r="AL961" s="241"/>
      <c r="AM961" s="241"/>
      <c r="AN961" s="241"/>
      <c r="AO961" s="241"/>
      <c r="AP961" s="241"/>
      <c r="AQ961" s="241"/>
      <c r="AR961" s="241"/>
      <c r="AS961" s="64"/>
      <c r="AT961" s="64"/>
      <c r="AU961" s="64"/>
      <c r="AV961" s="64"/>
      <c r="AW961" s="64"/>
      <c r="AX961" s="64"/>
      <c r="AY961" s="64"/>
      <c r="AZ961" s="64"/>
      <c r="BA961" s="64"/>
      <c r="BB961" s="64"/>
      <c r="BC961" s="64"/>
      <c r="BD961" s="64"/>
      <c r="BE961" s="64"/>
      <c r="BF961" s="64"/>
      <c r="BG961" s="64"/>
      <c r="BH961" s="64"/>
      <c r="BI961" s="64"/>
      <c r="BJ961" s="64"/>
      <c r="BK961" s="64"/>
      <c r="BL961" s="64"/>
      <c r="BM961" s="64"/>
      <c r="BN961" s="64"/>
      <c r="BO961" s="64"/>
      <c r="BP961" s="64"/>
      <c r="BQ961" s="64"/>
      <c r="BR961" s="64"/>
      <c r="BS961" s="64"/>
      <c r="BT961" s="64"/>
      <c r="BU961" s="64"/>
      <c r="BV961" s="64"/>
      <c r="BW961" s="64"/>
      <c r="BX961" s="64"/>
      <c r="BY961" s="64"/>
      <c r="BZ961" s="64"/>
      <c r="CA961" s="64"/>
      <c r="CB961" s="64"/>
      <c r="CC961" s="64"/>
      <c r="CD961" s="64"/>
      <c r="CE961" s="64"/>
      <c r="CF961" s="64"/>
      <c r="CG961" s="64"/>
      <c r="CH961" s="64"/>
      <c r="CI961" s="64"/>
      <c r="CJ961" s="64"/>
      <c r="CK961" s="64"/>
      <c r="CL961" s="64"/>
      <c r="CM961" s="64"/>
      <c r="CN961" s="64"/>
      <c r="CO961" s="64"/>
      <c r="CP961" s="64"/>
      <c r="CQ961" s="64"/>
    </row>
    <row r="962" spans="1:95" x14ac:dyDescent="0.3">
      <c r="A962" s="131" t="s">
        <v>23</v>
      </c>
      <c r="B962" s="131">
        <f>(B956*K955-(I955^2))</f>
        <v>38.087486803850027</v>
      </c>
      <c r="C962" s="131"/>
      <c r="D962" s="131"/>
      <c r="E962" s="131"/>
      <c r="F962" s="131"/>
      <c r="G962" s="241"/>
      <c r="H962" s="241"/>
      <c r="I962" s="241"/>
      <c r="J962" s="241"/>
      <c r="K962" s="241"/>
      <c r="L962" s="241"/>
      <c r="M962" s="241"/>
      <c r="N962" s="241"/>
      <c r="O962" s="241"/>
      <c r="P962" s="241"/>
      <c r="Q962" s="241"/>
      <c r="R962" s="241"/>
      <c r="S962" s="241"/>
      <c r="T962" s="241"/>
      <c r="U962" s="241"/>
      <c r="V962" s="241"/>
      <c r="W962" s="241"/>
      <c r="X962" s="241"/>
      <c r="Y962" s="241"/>
      <c r="Z962" s="241"/>
      <c r="AA962" s="241"/>
      <c r="AB962" s="241"/>
      <c r="AC962" s="241"/>
      <c r="AD962" s="241"/>
      <c r="AE962" s="241"/>
      <c r="AF962" s="241"/>
      <c r="AG962" s="241"/>
      <c r="AH962" s="241"/>
      <c r="AI962" s="241"/>
      <c r="AJ962" s="241"/>
      <c r="AK962" s="241"/>
      <c r="AL962" s="241"/>
      <c r="AM962" s="241"/>
      <c r="AN962" s="241"/>
      <c r="AO962" s="241"/>
      <c r="AP962" s="241"/>
      <c r="AQ962" s="241"/>
      <c r="AR962" s="241"/>
      <c r="AS962" s="64"/>
      <c r="AT962" s="64"/>
      <c r="AU962" s="64"/>
      <c r="AV962" s="64"/>
      <c r="AW962" s="64"/>
      <c r="AX962" s="64"/>
      <c r="AY962" s="64"/>
      <c r="AZ962" s="64"/>
      <c r="BA962" s="64"/>
      <c r="BB962" s="64"/>
      <c r="BC962" s="64"/>
      <c r="BD962" s="64"/>
      <c r="BE962" s="64"/>
      <c r="BF962" s="64"/>
      <c r="BG962" s="64"/>
      <c r="BH962" s="64"/>
      <c r="BI962" s="64"/>
      <c r="BJ962" s="64"/>
      <c r="BK962" s="64"/>
      <c r="BL962" s="64"/>
      <c r="BM962" s="64"/>
      <c r="BN962" s="64"/>
      <c r="BO962" s="64"/>
      <c r="BP962" s="64"/>
      <c r="BQ962" s="64"/>
      <c r="BR962" s="64"/>
      <c r="BS962" s="64"/>
      <c r="BT962" s="64"/>
      <c r="BU962" s="64"/>
      <c r="BV962" s="64"/>
      <c r="BW962" s="64"/>
      <c r="BX962" s="64"/>
      <c r="BY962" s="64"/>
      <c r="BZ962" s="64"/>
      <c r="CA962" s="64"/>
      <c r="CB962" s="64"/>
      <c r="CC962" s="64"/>
      <c r="CD962" s="64"/>
      <c r="CE962" s="64"/>
      <c r="CF962" s="64"/>
      <c r="CG962" s="64"/>
      <c r="CH962" s="64"/>
      <c r="CI962" s="64"/>
      <c r="CJ962" s="64"/>
      <c r="CK962" s="64"/>
      <c r="CL962" s="64"/>
      <c r="CM962" s="64"/>
      <c r="CN962" s="64"/>
      <c r="CO962" s="64"/>
      <c r="CP962" s="64"/>
      <c r="CQ962" s="64"/>
    </row>
    <row r="963" spans="1:95" x14ac:dyDescent="0.3">
      <c r="A963" s="131"/>
      <c r="B963" s="131"/>
      <c r="C963" s="131"/>
      <c r="D963" s="131"/>
      <c r="E963" s="131"/>
      <c r="F963" s="131"/>
      <c r="G963" s="241"/>
      <c r="H963" s="241"/>
      <c r="I963" s="241"/>
      <c r="J963" s="241"/>
      <c r="K963" s="241"/>
      <c r="L963" s="241"/>
      <c r="M963" s="241"/>
      <c r="N963" s="241"/>
      <c r="O963" s="241"/>
      <c r="P963" s="241"/>
      <c r="Q963" s="241"/>
      <c r="R963" s="241"/>
      <c r="S963" s="241"/>
      <c r="T963" s="241"/>
      <c r="U963" s="241"/>
      <c r="V963" s="241"/>
      <c r="W963" s="241"/>
      <c r="X963" s="241"/>
      <c r="Y963" s="241"/>
      <c r="Z963" s="241"/>
      <c r="AA963" s="241"/>
      <c r="AB963" s="241"/>
      <c r="AC963" s="241"/>
      <c r="AD963" s="241"/>
      <c r="AE963" s="241"/>
      <c r="AF963" s="241"/>
      <c r="AG963" s="241"/>
      <c r="AH963" s="241"/>
      <c r="AI963" s="241"/>
      <c r="AJ963" s="241"/>
      <c r="AK963" s="241"/>
      <c r="AL963" s="241"/>
      <c r="AM963" s="241"/>
      <c r="AN963" s="241"/>
      <c r="AO963" s="241"/>
      <c r="AP963" s="241"/>
      <c r="AQ963" s="241"/>
      <c r="AR963" s="241"/>
      <c r="AS963" s="64"/>
      <c r="AT963" s="64"/>
      <c r="AU963" s="64"/>
      <c r="AV963" s="64"/>
      <c r="AW963" s="64"/>
      <c r="AX963" s="64"/>
      <c r="AY963" s="64"/>
      <c r="AZ963" s="64"/>
      <c r="BA963" s="64"/>
      <c r="BB963" s="64"/>
      <c r="BC963" s="64"/>
      <c r="BD963" s="64"/>
      <c r="BE963" s="64"/>
      <c r="BF963" s="64"/>
      <c r="BG963" s="64"/>
      <c r="BH963" s="64"/>
      <c r="BI963" s="64"/>
      <c r="BJ963" s="64"/>
      <c r="BK963" s="64"/>
      <c r="BL963" s="64"/>
      <c r="BM963" s="64"/>
      <c r="BN963" s="64"/>
      <c r="BO963" s="64"/>
      <c r="BP963" s="64"/>
      <c r="BQ963" s="64"/>
      <c r="BR963" s="64"/>
      <c r="BS963" s="64"/>
      <c r="BT963" s="64"/>
      <c r="BU963" s="64"/>
      <c r="BV963" s="64"/>
      <c r="BW963" s="64"/>
      <c r="BX963" s="64"/>
      <c r="BY963" s="64"/>
      <c r="BZ963" s="64"/>
      <c r="CA963" s="64"/>
      <c r="CB963" s="64"/>
      <c r="CC963" s="64"/>
      <c r="CD963" s="64"/>
      <c r="CE963" s="64"/>
      <c r="CF963" s="64"/>
      <c r="CG963" s="64"/>
      <c r="CH963" s="64"/>
      <c r="CI963" s="64"/>
      <c r="CJ963" s="64"/>
      <c r="CK963" s="64"/>
      <c r="CL963" s="64"/>
      <c r="CM963" s="64"/>
      <c r="CN963" s="64"/>
      <c r="CO963" s="64"/>
      <c r="CP963" s="64"/>
      <c r="CQ963" s="64"/>
    </row>
    <row r="964" spans="1:95" x14ac:dyDescent="0.3">
      <c r="A964" s="131"/>
      <c r="B964" s="131"/>
      <c r="C964" s="131" t="s">
        <v>50</v>
      </c>
      <c r="D964" s="131"/>
      <c r="E964" s="131"/>
      <c r="F964" s="131">
        <f>ABS(B958)/((B960*B962)^0.5)</f>
        <v>0.94893167599801653</v>
      </c>
      <c r="G964" s="241"/>
      <c r="H964" s="241"/>
      <c r="I964" s="241"/>
      <c r="J964" s="241"/>
      <c r="K964" s="241"/>
      <c r="L964" s="241"/>
      <c r="M964" s="241"/>
      <c r="N964" s="241"/>
      <c r="O964" s="241"/>
      <c r="P964" s="241"/>
      <c r="Q964" s="241"/>
      <c r="R964" s="241"/>
      <c r="S964" s="241"/>
      <c r="T964" s="241"/>
      <c r="U964" s="241"/>
      <c r="V964" s="241"/>
      <c r="W964" s="241"/>
      <c r="X964" s="241"/>
      <c r="Y964" s="241"/>
      <c r="Z964" s="241"/>
      <c r="AA964" s="241"/>
      <c r="AB964" s="241"/>
      <c r="AC964" s="241"/>
      <c r="AD964" s="241"/>
      <c r="AE964" s="241"/>
      <c r="AF964" s="241"/>
      <c r="AG964" s="241"/>
      <c r="AH964" s="241"/>
      <c r="AI964" s="241"/>
      <c r="AJ964" s="241"/>
      <c r="AK964" s="241"/>
      <c r="AL964" s="241"/>
      <c r="AM964" s="241"/>
      <c r="AN964" s="241"/>
      <c r="AO964" s="241"/>
      <c r="AP964" s="241"/>
      <c r="AQ964" s="241"/>
      <c r="AR964" s="241"/>
      <c r="AS964" s="64"/>
      <c r="AT964" s="64"/>
      <c r="AU964" s="64"/>
      <c r="AV964" s="64"/>
      <c r="AW964" s="64"/>
      <c r="AX964" s="64"/>
      <c r="AY964" s="64"/>
      <c r="AZ964" s="64"/>
      <c r="BA964" s="64"/>
      <c r="BB964" s="64"/>
      <c r="BC964" s="64"/>
      <c r="BD964" s="64"/>
      <c r="BE964" s="64"/>
      <c r="BF964" s="64"/>
      <c r="BG964" s="64"/>
      <c r="BH964" s="64"/>
      <c r="BI964" s="64"/>
      <c r="BJ964" s="64"/>
      <c r="BK964" s="64"/>
      <c r="BL964" s="64"/>
      <c r="BM964" s="64"/>
      <c r="BN964" s="64"/>
      <c r="BO964" s="64"/>
      <c r="BP964" s="64"/>
      <c r="BQ964" s="64"/>
      <c r="BR964" s="64"/>
      <c r="BS964" s="64"/>
      <c r="BT964" s="64"/>
      <c r="BU964" s="64"/>
      <c r="BV964" s="64"/>
      <c r="BW964" s="64"/>
      <c r="BX964" s="64"/>
      <c r="BY964" s="64"/>
      <c r="BZ964" s="64"/>
      <c r="CA964" s="64"/>
      <c r="CB964" s="64"/>
      <c r="CC964" s="64"/>
      <c r="CD964" s="64"/>
      <c r="CE964" s="64"/>
      <c r="CF964" s="64"/>
      <c r="CG964" s="64"/>
      <c r="CH964" s="64"/>
      <c r="CI964" s="64"/>
      <c r="CJ964" s="64"/>
      <c r="CK964" s="64"/>
      <c r="CL964" s="64"/>
      <c r="CM964" s="64"/>
      <c r="CN964" s="64"/>
      <c r="CO964" s="64"/>
      <c r="CP964" s="64"/>
      <c r="CQ964" s="64"/>
    </row>
    <row r="965" spans="1:95" x14ac:dyDescent="0.3">
      <c r="A965" s="131"/>
      <c r="B965" s="131"/>
      <c r="C965" s="131"/>
      <c r="D965" s="131"/>
      <c r="E965" s="131"/>
      <c r="F965" s="131"/>
      <c r="G965" s="241"/>
      <c r="H965" s="241"/>
      <c r="I965" s="241"/>
      <c r="J965" s="241"/>
      <c r="K965" s="241"/>
      <c r="L965" s="241"/>
      <c r="M965" s="241"/>
      <c r="N965" s="241"/>
      <c r="O965" s="241"/>
      <c r="P965" s="241"/>
      <c r="Q965" s="241"/>
      <c r="R965" s="241"/>
      <c r="S965" s="241"/>
      <c r="T965" s="241"/>
      <c r="U965" s="241"/>
      <c r="V965" s="241"/>
      <c r="W965" s="241"/>
      <c r="X965" s="241"/>
      <c r="Y965" s="241"/>
      <c r="Z965" s="241"/>
      <c r="AA965" s="241"/>
      <c r="AB965" s="241"/>
      <c r="AC965" s="241"/>
      <c r="AD965" s="241"/>
      <c r="AE965" s="241"/>
      <c r="AF965" s="241"/>
      <c r="AG965" s="241"/>
      <c r="AH965" s="241"/>
      <c r="AI965" s="241"/>
      <c r="AJ965" s="241"/>
      <c r="AK965" s="241"/>
      <c r="AL965" s="241"/>
      <c r="AM965" s="241"/>
      <c r="AN965" s="241"/>
      <c r="AO965" s="241"/>
      <c r="AP965" s="241"/>
      <c r="AQ965" s="241"/>
      <c r="AR965" s="241"/>
      <c r="AS965" s="64"/>
      <c r="AT965" s="64"/>
      <c r="AU965" s="64"/>
      <c r="AV965" s="64"/>
      <c r="AW965" s="64"/>
      <c r="AX965" s="64"/>
      <c r="AY965" s="64"/>
      <c r="AZ965" s="64"/>
      <c r="BA965" s="64"/>
      <c r="BB965" s="64"/>
      <c r="BC965" s="64"/>
      <c r="BD965" s="64"/>
      <c r="BE965" s="64"/>
      <c r="BF965" s="64"/>
      <c r="BG965" s="64"/>
      <c r="BH965" s="64"/>
      <c r="BI965" s="64"/>
      <c r="BJ965" s="64"/>
      <c r="BK965" s="64"/>
      <c r="BL965" s="64"/>
      <c r="BM965" s="64"/>
      <c r="BN965" s="64"/>
      <c r="BO965" s="64"/>
      <c r="BP965" s="64"/>
      <c r="BQ965" s="64"/>
      <c r="BR965" s="64"/>
      <c r="BS965" s="64"/>
      <c r="BT965" s="64"/>
      <c r="BU965" s="64"/>
      <c r="BV965" s="64"/>
      <c r="BW965" s="64"/>
      <c r="BX965" s="64"/>
      <c r="BY965" s="64"/>
      <c r="BZ965" s="64"/>
      <c r="CA965" s="64"/>
      <c r="CB965" s="64"/>
      <c r="CC965" s="64"/>
      <c r="CD965" s="64"/>
      <c r="CE965" s="64"/>
      <c r="CF965" s="64"/>
      <c r="CG965" s="64"/>
      <c r="CH965" s="64"/>
      <c r="CI965" s="64"/>
      <c r="CJ965" s="64"/>
      <c r="CK965" s="64"/>
      <c r="CL965" s="64"/>
      <c r="CM965" s="64"/>
      <c r="CN965" s="64"/>
      <c r="CO965" s="64"/>
      <c r="CP965" s="64"/>
      <c r="CQ965" s="64"/>
    </row>
    <row r="966" spans="1:95" x14ac:dyDescent="0.3">
      <c r="A966" s="131"/>
      <c r="B966" s="131"/>
      <c r="C966" s="131" t="s">
        <v>51</v>
      </c>
      <c r="D966" s="131"/>
      <c r="E966" s="131"/>
      <c r="F966" s="131">
        <f>IF(D974*F974=0,0,F964)</f>
        <v>0</v>
      </c>
      <c r="G966" s="241"/>
      <c r="H966" s="241"/>
      <c r="I966" s="241"/>
      <c r="J966" s="241"/>
      <c r="K966" s="241"/>
      <c r="L966" s="241"/>
      <c r="M966" s="241"/>
      <c r="N966" s="241"/>
      <c r="O966" s="241"/>
      <c r="P966" s="241"/>
      <c r="Q966" s="241"/>
      <c r="R966" s="241"/>
      <c r="S966" s="241"/>
      <c r="T966" s="241"/>
      <c r="U966" s="241"/>
      <c r="V966" s="241"/>
      <c r="W966" s="241"/>
      <c r="X966" s="241"/>
      <c r="Y966" s="241"/>
      <c r="Z966" s="241"/>
      <c r="AA966" s="241"/>
      <c r="AB966" s="241"/>
      <c r="AC966" s="241"/>
      <c r="AD966" s="241"/>
      <c r="AE966" s="241"/>
      <c r="AF966" s="241"/>
      <c r="AG966" s="241"/>
      <c r="AH966" s="241"/>
      <c r="AI966" s="241"/>
      <c r="AJ966" s="241"/>
      <c r="AK966" s="241"/>
      <c r="AL966" s="241"/>
      <c r="AM966" s="241"/>
      <c r="AN966" s="241"/>
      <c r="AO966" s="241"/>
      <c r="AP966" s="241"/>
      <c r="AQ966" s="241"/>
      <c r="AR966" s="241"/>
      <c r="AS966" s="64"/>
      <c r="AT966" s="64"/>
      <c r="AU966" s="64"/>
      <c r="AV966" s="64"/>
      <c r="AW966" s="64"/>
      <c r="AX966" s="64"/>
      <c r="AY966" s="64"/>
      <c r="AZ966" s="64"/>
      <c r="BA966" s="64"/>
      <c r="BB966" s="64"/>
      <c r="BC966" s="64"/>
      <c r="BD966" s="64"/>
      <c r="BE966" s="64"/>
      <c r="BF966" s="64"/>
      <c r="BG966" s="64"/>
      <c r="BH966" s="64"/>
      <c r="BI966" s="64"/>
      <c r="BJ966" s="64"/>
      <c r="BK966" s="64"/>
      <c r="BL966" s="64"/>
      <c r="BM966" s="64"/>
      <c r="BN966" s="64"/>
      <c r="BO966" s="64"/>
      <c r="BP966" s="64"/>
      <c r="BQ966" s="64"/>
      <c r="BR966" s="64"/>
      <c r="BS966" s="64"/>
      <c r="BT966" s="64"/>
      <c r="BU966" s="64"/>
      <c r="BV966" s="64"/>
      <c r="BW966" s="64"/>
      <c r="BX966" s="64"/>
      <c r="BY966" s="64"/>
      <c r="BZ966" s="64"/>
      <c r="CA966" s="64"/>
      <c r="CB966" s="64"/>
      <c r="CC966" s="64"/>
      <c r="CD966" s="64"/>
      <c r="CE966" s="64"/>
      <c r="CF966" s="64"/>
      <c r="CG966" s="64"/>
      <c r="CH966" s="64"/>
      <c r="CI966" s="64"/>
      <c r="CJ966" s="64"/>
      <c r="CK966" s="64"/>
      <c r="CL966" s="64"/>
      <c r="CM966" s="64"/>
      <c r="CN966" s="64"/>
      <c r="CO966" s="64"/>
      <c r="CP966" s="64"/>
      <c r="CQ966" s="64"/>
    </row>
    <row r="967" spans="1:95" x14ac:dyDescent="0.3">
      <c r="A967" s="131"/>
      <c r="B967" s="131"/>
      <c r="C967" s="131"/>
      <c r="D967" s="131"/>
      <c r="E967" s="131"/>
      <c r="F967" s="131"/>
      <c r="G967" s="241"/>
      <c r="H967" s="241"/>
      <c r="I967" s="241"/>
      <c r="J967" s="241"/>
      <c r="K967" s="241"/>
      <c r="L967" s="241"/>
      <c r="M967" s="241"/>
      <c r="N967" s="241"/>
      <c r="O967" s="241"/>
      <c r="P967" s="241"/>
      <c r="Q967" s="241"/>
      <c r="R967" s="241"/>
      <c r="S967" s="241"/>
      <c r="T967" s="241"/>
      <c r="U967" s="241"/>
      <c r="V967" s="241"/>
      <c r="W967" s="241"/>
      <c r="X967" s="241"/>
      <c r="Y967" s="241"/>
      <c r="Z967" s="241"/>
      <c r="AA967" s="241"/>
      <c r="AB967" s="241"/>
      <c r="AC967" s="241"/>
      <c r="AD967" s="241"/>
      <c r="AE967" s="241"/>
      <c r="AF967" s="241"/>
      <c r="AG967" s="241"/>
      <c r="AH967" s="241"/>
      <c r="AI967" s="241"/>
      <c r="AJ967" s="241"/>
      <c r="AK967" s="241"/>
      <c r="AL967" s="241"/>
      <c r="AM967" s="241"/>
      <c r="AN967" s="241"/>
      <c r="AO967" s="241"/>
      <c r="AP967" s="241"/>
      <c r="AQ967" s="241"/>
      <c r="AR967" s="241"/>
      <c r="AS967" s="64"/>
      <c r="AT967" s="64"/>
      <c r="AU967" s="64"/>
      <c r="AV967" s="64"/>
      <c r="AW967" s="64"/>
      <c r="AX967" s="64"/>
      <c r="AY967" s="64"/>
      <c r="AZ967" s="64"/>
      <c r="BA967" s="64"/>
      <c r="BB967" s="64"/>
      <c r="BC967" s="64"/>
      <c r="BD967" s="64"/>
      <c r="BE967" s="64"/>
      <c r="BF967" s="64"/>
      <c r="BG967" s="64"/>
      <c r="BH967" s="64"/>
      <c r="BI967" s="64"/>
      <c r="BJ967" s="64"/>
      <c r="BK967" s="64"/>
      <c r="BL967" s="64"/>
      <c r="BM967" s="64"/>
      <c r="BN967" s="64"/>
      <c r="BO967" s="64"/>
      <c r="BP967" s="64"/>
      <c r="BQ967" s="64"/>
      <c r="BR967" s="64"/>
      <c r="BS967" s="64"/>
      <c r="BT967" s="64"/>
      <c r="BU967" s="64"/>
      <c r="BV967" s="64"/>
      <c r="BW967" s="64"/>
      <c r="BX967" s="64"/>
      <c r="BY967" s="64"/>
      <c r="BZ967" s="64"/>
      <c r="CA967" s="64"/>
      <c r="CB967" s="64"/>
      <c r="CC967" s="64"/>
      <c r="CD967" s="64"/>
      <c r="CE967" s="64"/>
      <c r="CF967" s="64"/>
      <c r="CG967" s="64"/>
      <c r="CH967" s="64"/>
      <c r="CI967" s="64"/>
      <c r="CJ967" s="64"/>
      <c r="CK967" s="64"/>
      <c r="CL967" s="64"/>
      <c r="CM967" s="64"/>
      <c r="CN967" s="64"/>
      <c r="CO967" s="64"/>
      <c r="CP967" s="64"/>
      <c r="CQ967" s="64"/>
    </row>
    <row r="968" spans="1:95" x14ac:dyDescent="0.3">
      <c r="A968" s="131"/>
      <c r="B968" s="131"/>
      <c r="C968" s="131" t="s">
        <v>43</v>
      </c>
      <c r="D968" s="131">
        <f>(I955-F968*A955)/B956</f>
        <v>-3.8816943497303362</v>
      </c>
      <c r="E968" s="131" t="s">
        <v>46</v>
      </c>
      <c r="F968" s="131">
        <f>(B958/B960)</f>
        <v>3.0269198814621912</v>
      </c>
      <c r="G968" s="241"/>
      <c r="H968" s="241"/>
      <c r="I968" s="241"/>
      <c r="J968" s="241"/>
      <c r="K968" s="241"/>
      <c r="L968" s="241"/>
      <c r="M968" s="241"/>
      <c r="N968" s="241"/>
      <c r="O968" s="241"/>
      <c r="P968" s="241"/>
      <c r="Q968" s="241"/>
      <c r="R968" s="241"/>
      <c r="S968" s="241"/>
      <c r="T968" s="241"/>
      <c r="U968" s="241"/>
      <c r="V968" s="241"/>
      <c r="W968" s="241"/>
      <c r="X968" s="241"/>
      <c r="Y968" s="241"/>
      <c r="Z968" s="241"/>
      <c r="AA968" s="241"/>
      <c r="AB968" s="241"/>
      <c r="AC968" s="241"/>
      <c r="AD968" s="241"/>
      <c r="AE968" s="241"/>
      <c r="AF968" s="241"/>
      <c r="AG968" s="241"/>
      <c r="AH968" s="241"/>
      <c r="AI968" s="241"/>
      <c r="AJ968" s="241"/>
      <c r="AK968" s="241"/>
      <c r="AL968" s="241"/>
      <c r="AM968" s="241"/>
      <c r="AN968" s="241"/>
      <c r="AO968" s="241"/>
      <c r="AP968" s="241"/>
      <c r="AQ968" s="241"/>
      <c r="AR968" s="241"/>
      <c r="AS968" s="64"/>
      <c r="AT968" s="64"/>
      <c r="AU968" s="64"/>
      <c r="AV968" s="64"/>
      <c r="AW968" s="64"/>
      <c r="AX968" s="64"/>
      <c r="AY968" s="64"/>
      <c r="AZ968" s="64"/>
      <c r="BA968" s="64"/>
      <c r="BB968" s="64"/>
      <c r="BC968" s="64"/>
      <c r="BD968" s="64"/>
      <c r="BE968" s="64"/>
      <c r="BF968" s="64"/>
      <c r="BG968" s="64"/>
      <c r="BH968" s="64"/>
      <c r="BI968" s="64"/>
      <c r="BJ968" s="64"/>
      <c r="BK968" s="64"/>
      <c r="BL968" s="64"/>
      <c r="BM968" s="64"/>
      <c r="BN968" s="64"/>
      <c r="BO968" s="64"/>
      <c r="BP968" s="64"/>
      <c r="BQ968" s="64"/>
      <c r="BR968" s="64"/>
      <c r="BS968" s="64"/>
      <c r="BT968" s="64"/>
      <c r="BU968" s="64"/>
      <c r="BV968" s="64"/>
      <c r="BW968" s="64"/>
      <c r="BX968" s="64"/>
      <c r="BY968" s="64"/>
      <c r="BZ968" s="64"/>
      <c r="CA968" s="64"/>
      <c r="CB968" s="64"/>
      <c r="CC968" s="64"/>
      <c r="CD968" s="64"/>
      <c r="CE968" s="64"/>
      <c r="CF968" s="64"/>
      <c r="CG968" s="64"/>
      <c r="CH968" s="64"/>
      <c r="CI968" s="64"/>
      <c r="CJ968" s="64"/>
      <c r="CK968" s="64"/>
      <c r="CL968" s="64"/>
      <c r="CM968" s="64"/>
      <c r="CN968" s="64"/>
      <c r="CO968" s="64"/>
      <c r="CP968" s="64"/>
      <c r="CQ968" s="64"/>
    </row>
    <row r="969" spans="1:95" x14ac:dyDescent="0.3">
      <c r="A969" s="131"/>
      <c r="B969" s="131"/>
      <c r="C969" s="131"/>
      <c r="D969" s="131"/>
      <c r="E969" s="131"/>
      <c r="F969" s="131"/>
      <c r="G969" s="241"/>
      <c r="H969" s="241"/>
      <c r="I969" s="241"/>
      <c r="J969" s="241"/>
      <c r="K969" s="241"/>
      <c r="L969" s="241"/>
      <c r="M969" s="241"/>
      <c r="N969" s="241"/>
      <c r="O969" s="241"/>
      <c r="P969" s="241"/>
      <c r="Q969" s="241"/>
      <c r="R969" s="241"/>
      <c r="S969" s="241"/>
      <c r="T969" s="241"/>
      <c r="U969" s="241"/>
      <c r="V969" s="241"/>
      <c r="W969" s="241"/>
      <c r="X969" s="241"/>
      <c r="Y969" s="241"/>
      <c r="Z969" s="241"/>
      <c r="AA969" s="241"/>
      <c r="AB969" s="241"/>
      <c r="AC969" s="241"/>
      <c r="AD969" s="241"/>
      <c r="AE969" s="241"/>
      <c r="AF969" s="241"/>
      <c r="AG969" s="241"/>
      <c r="AH969" s="241"/>
      <c r="AI969" s="241"/>
      <c r="AJ969" s="241"/>
      <c r="AK969" s="241"/>
      <c r="AL969" s="241"/>
      <c r="AM969" s="241"/>
      <c r="AN969" s="241"/>
      <c r="AO969" s="241"/>
      <c r="AP969" s="241"/>
      <c r="AQ969" s="241"/>
      <c r="AR969" s="241"/>
      <c r="AS969" s="64"/>
      <c r="AT969" s="64"/>
      <c r="AU969" s="64"/>
      <c r="AV969" s="64"/>
      <c r="AW969" s="64"/>
      <c r="AX969" s="64"/>
      <c r="AY969" s="64"/>
      <c r="AZ969" s="64"/>
      <c r="BA969" s="64"/>
      <c r="BB969" s="64"/>
      <c r="BC969" s="64"/>
      <c r="BD969" s="64"/>
      <c r="BE969" s="64"/>
      <c r="BF969" s="64"/>
      <c r="BG969" s="64"/>
      <c r="BH969" s="64"/>
      <c r="BI969" s="64"/>
      <c r="BJ969" s="64"/>
      <c r="BK969" s="64"/>
      <c r="BL969" s="64"/>
      <c r="BM969" s="64"/>
      <c r="BN969" s="64"/>
      <c r="BO969" s="64"/>
      <c r="BP969" s="64"/>
      <c r="BQ969" s="64"/>
      <c r="BR969" s="64"/>
      <c r="BS969" s="64"/>
      <c r="BT969" s="64"/>
      <c r="BU969" s="64"/>
      <c r="BV969" s="64"/>
      <c r="BW969" s="64"/>
      <c r="BX969" s="64"/>
      <c r="BY969" s="64"/>
      <c r="BZ969" s="64"/>
      <c r="CA969" s="64"/>
      <c r="CB969" s="64"/>
      <c r="CC969" s="64"/>
      <c r="CD969" s="64"/>
      <c r="CE969" s="64"/>
      <c r="CF969" s="64"/>
      <c r="CG969" s="64"/>
      <c r="CH969" s="64"/>
      <c r="CI969" s="64"/>
      <c r="CJ969" s="64"/>
      <c r="CK969" s="64"/>
      <c r="CL969" s="64"/>
      <c r="CM969" s="64"/>
      <c r="CN969" s="64"/>
      <c r="CO969" s="64"/>
      <c r="CP969" s="64"/>
      <c r="CQ969" s="64"/>
    </row>
    <row r="970" spans="1:95" x14ac:dyDescent="0.3">
      <c r="A970" s="131"/>
      <c r="B970" s="131"/>
      <c r="C970" s="131" t="s">
        <v>44</v>
      </c>
      <c r="D970" s="131">
        <f>((2.71828184^(-D968/F968)))-ABS(V914-W914)</f>
        <v>3.6052490471352829</v>
      </c>
      <c r="E970" s="131" t="s">
        <v>47</v>
      </c>
      <c r="F970" s="131">
        <f>'FALL A'!$F$159</f>
        <v>2</v>
      </c>
      <c r="G970" s="241"/>
      <c r="H970" s="241"/>
      <c r="I970" s="241"/>
      <c r="J970" s="241"/>
      <c r="K970" s="241"/>
      <c r="L970" s="241"/>
      <c r="M970" s="241"/>
      <c r="N970" s="241"/>
      <c r="O970" s="241"/>
      <c r="P970" s="241"/>
      <c r="Q970" s="241"/>
      <c r="R970" s="241"/>
      <c r="S970" s="241"/>
      <c r="T970" s="241"/>
      <c r="U970" s="241"/>
      <c r="V970" s="241"/>
      <c r="W970" s="241"/>
      <c r="X970" s="241"/>
      <c r="Y970" s="241"/>
      <c r="Z970" s="241"/>
      <c r="AA970" s="241"/>
      <c r="AB970" s="241"/>
      <c r="AC970" s="241"/>
      <c r="AD970" s="241"/>
      <c r="AE970" s="241"/>
      <c r="AF970" s="241"/>
      <c r="AG970" s="241"/>
      <c r="AH970" s="241"/>
      <c r="AI970" s="241"/>
      <c r="AJ970" s="241"/>
      <c r="AK970" s="241"/>
      <c r="AL970" s="241"/>
      <c r="AM970" s="241"/>
      <c r="AN970" s="241"/>
      <c r="AO970" s="241"/>
      <c r="AP970" s="241"/>
      <c r="AQ970" s="241"/>
      <c r="AR970" s="241"/>
      <c r="AS970" s="64"/>
      <c r="AT970" s="64"/>
      <c r="AU970" s="64"/>
      <c r="AV970" s="64"/>
      <c r="AW970" s="64"/>
      <c r="AX970" s="64"/>
      <c r="AY970" s="64"/>
      <c r="AZ970" s="64"/>
      <c r="BA970" s="64"/>
      <c r="BB970" s="64"/>
      <c r="BC970" s="64"/>
      <c r="BD970" s="64"/>
      <c r="BE970" s="64"/>
      <c r="BF970" s="64"/>
      <c r="BG970" s="64"/>
      <c r="BH970" s="64"/>
      <c r="BI970" s="64"/>
      <c r="BJ970" s="64"/>
      <c r="BK970" s="64"/>
      <c r="BL970" s="64"/>
      <c r="BM970" s="64"/>
      <c r="BN970" s="64"/>
      <c r="BO970" s="64"/>
      <c r="BP970" s="64"/>
      <c r="BQ970" s="64"/>
      <c r="BR970" s="64"/>
      <c r="BS970" s="64"/>
      <c r="BT970" s="64"/>
      <c r="BU970" s="64"/>
      <c r="BV970" s="64"/>
      <c r="BW970" s="64"/>
      <c r="BX970" s="64"/>
      <c r="BY970" s="64"/>
      <c r="BZ970" s="64"/>
      <c r="CA970" s="64"/>
      <c r="CB970" s="64"/>
      <c r="CC970" s="64"/>
      <c r="CD970" s="64"/>
      <c r="CE970" s="64"/>
      <c r="CF970" s="64"/>
      <c r="CG970" s="64"/>
      <c r="CH970" s="64"/>
      <c r="CI970" s="64"/>
      <c r="CJ970" s="64"/>
      <c r="CK970" s="64"/>
      <c r="CL970" s="64"/>
      <c r="CM970" s="64"/>
      <c r="CN970" s="64"/>
      <c r="CO970" s="64"/>
      <c r="CP970" s="64"/>
      <c r="CQ970" s="64"/>
    </row>
    <row r="971" spans="1:95" x14ac:dyDescent="0.3">
      <c r="A971" s="131"/>
      <c r="B971" s="131"/>
      <c r="C971" s="131"/>
      <c r="D971" s="131"/>
      <c r="E971" s="131"/>
      <c r="F971" s="131"/>
      <c r="G971" s="241"/>
      <c r="H971" s="241"/>
      <c r="I971" s="241"/>
      <c r="J971" s="241"/>
      <c r="K971" s="241"/>
      <c r="L971" s="241"/>
      <c r="M971" s="241"/>
      <c r="N971" s="241"/>
      <c r="O971" s="241"/>
      <c r="P971" s="241"/>
      <c r="Q971" s="241"/>
      <c r="R971" s="241"/>
      <c r="S971" s="241"/>
      <c r="T971" s="241"/>
      <c r="U971" s="241"/>
      <c r="V971" s="241"/>
      <c r="W971" s="241"/>
      <c r="X971" s="241"/>
      <c r="Y971" s="241"/>
      <c r="Z971" s="241"/>
      <c r="AA971" s="241"/>
      <c r="AB971" s="241"/>
      <c r="AC971" s="241"/>
      <c r="AD971" s="241"/>
      <c r="AE971" s="241"/>
      <c r="AF971" s="241"/>
      <c r="AG971" s="241"/>
      <c r="AH971" s="241"/>
      <c r="AI971" s="241"/>
      <c r="AJ971" s="241"/>
      <c r="AK971" s="241"/>
      <c r="AL971" s="241"/>
      <c r="AM971" s="241"/>
      <c r="AN971" s="241"/>
      <c r="AO971" s="241"/>
      <c r="AP971" s="241"/>
      <c r="AQ971" s="241"/>
      <c r="AR971" s="241"/>
      <c r="AS971" s="64"/>
      <c r="AT971" s="64"/>
      <c r="AU971" s="64"/>
      <c r="AV971" s="64"/>
      <c r="AW971" s="64"/>
      <c r="AX971" s="64"/>
      <c r="AY971" s="64"/>
      <c r="AZ971" s="64"/>
      <c r="BA971" s="64"/>
      <c r="BB971" s="64"/>
      <c r="BC971" s="64"/>
      <c r="BD971" s="64"/>
      <c r="BE971" s="64"/>
      <c r="BF971" s="64"/>
      <c r="BG971" s="64"/>
      <c r="BH971" s="64"/>
      <c r="BI971" s="64"/>
      <c r="BJ971" s="64"/>
      <c r="BK971" s="64"/>
      <c r="BL971" s="64"/>
      <c r="BM971" s="64"/>
      <c r="BN971" s="64"/>
      <c r="BO971" s="64"/>
      <c r="BP971" s="64"/>
      <c r="BQ971" s="64"/>
      <c r="BR971" s="64"/>
      <c r="BS971" s="64"/>
      <c r="BT971" s="64"/>
      <c r="BU971" s="64"/>
      <c r="BV971" s="64"/>
      <c r="BW971" s="64"/>
      <c r="BX971" s="64"/>
      <c r="BY971" s="64"/>
      <c r="BZ971" s="64"/>
      <c r="CA971" s="64"/>
      <c r="CB971" s="64"/>
      <c r="CC971" s="64"/>
      <c r="CD971" s="64"/>
      <c r="CE971" s="64"/>
      <c r="CF971" s="64"/>
      <c r="CG971" s="64"/>
      <c r="CH971" s="64"/>
      <c r="CI971" s="64"/>
      <c r="CJ971" s="64"/>
      <c r="CK971" s="64"/>
      <c r="CL971" s="64"/>
      <c r="CM971" s="64"/>
      <c r="CN971" s="64"/>
      <c r="CO971" s="64"/>
      <c r="CP971" s="64"/>
      <c r="CQ971" s="64"/>
    </row>
    <row r="972" spans="1:95" x14ac:dyDescent="0.3">
      <c r="A972" s="131"/>
      <c r="B972" s="131"/>
      <c r="C972" s="131" t="s">
        <v>45</v>
      </c>
      <c r="D972" s="131">
        <f>(E953+F972)</f>
        <v>67.800000058682031</v>
      </c>
      <c r="E972" s="131" t="s">
        <v>35</v>
      </c>
      <c r="F972" s="131">
        <f>(MAX(B833:B872)-MIN(B833:B872))*2</f>
        <v>44.000000087862645</v>
      </c>
      <c r="G972" s="241"/>
      <c r="H972" s="241"/>
      <c r="I972" s="241"/>
      <c r="J972" s="241"/>
      <c r="K972" s="241"/>
      <c r="L972" s="241"/>
      <c r="M972" s="241"/>
      <c r="N972" s="241"/>
      <c r="O972" s="241"/>
      <c r="P972" s="241"/>
      <c r="Q972" s="241"/>
      <c r="R972" s="241"/>
      <c r="S972" s="241"/>
      <c r="T972" s="241"/>
      <c r="U972" s="241"/>
      <c r="V972" s="241"/>
      <c r="W972" s="241"/>
      <c r="X972" s="241"/>
      <c r="Y972" s="241"/>
      <c r="Z972" s="241"/>
      <c r="AA972" s="241"/>
      <c r="AB972" s="241"/>
      <c r="AC972" s="241"/>
      <c r="AD972" s="241"/>
      <c r="AE972" s="241"/>
      <c r="AF972" s="241"/>
      <c r="AG972" s="241"/>
      <c r="AH972" s="241"/>
      <c r="AI972" s="241"/>
      <c r="AJ972" s="241"/>
      <c r="AK972" s="241"/>
      <c r="AL972" s="241"/>
      <c r="AM972" s="241"/>
      <c r="AN972" s="241"/>
      <c r="AO972" s="241"/>
      <c r="AP972" s="241"/>
      <c r="AQ972" s="241"/>
      <c r="AR972" s="241"/>
      <c r="AS972" s="64"/>
      <c r="AT972" s="64"/>
      <c r="AU972" s="64"/>
      <c r="AV972" s="64"/>
      <c r="AW972" s="64"/>
      <c r="AX972" s="64"/>
      <c r="AY972" s="64"/>
      <c r="AZ972" s="64"/>
      <c r="BA972" s="64"/>
      <c r="BB972" s="64"/>
      <c r="BC972" s="64"/>
      <c r="BD972" s="64"/>
      <c r="BE972" s="64"/>
      <c r="BF972" s="64"/>
      <c r="BG972" s="64"/>
      <c r="BH972" s="64"/>
      <c r="BI972" s="64"/>
      <c r="BJ972" s="64"/>
      <c r="BK972" s="64"/>
      <c r="BL972" s="64"/>
      <c r="BM972" s="64"/>
      <c r="BN972" s="64"/>
      <c r="BO972" s="64"/>
      <c r="BP972" s="64"/>
      <c r="BQ972" s="64"/>
      <c r="BR972" s="64"/>
      <c r="BS972" s="64"/>
      <c r="BT972" s="64"/>
      <c r="BU972" s="64"/>
      <c r="BV972" s="64"/>
      <c r="BW972" s="64"/>
      <c r="BX972" s="64"/>
      <c r="BY972" s="64"/>
      <c r="BZ972" s="64"/>
      <c r="CA972" s="64"/>
      <c r="CB972" s="64"/>
      <c r="CC972" s="64"/>
      <c r="CD972" s="64"/>
      <c r="CE972" s="64"/>
      <c r="CF972" s="64"/>
      <c r="CG972" s="64"/>
      <c r="CH972" s="64"/>
      <c r="CI972" s="64"/>
      <c r="CJ972" s="64"/>
      <c r="CK972" s="64"/>
      <c r="CL972" s="64"/>
      <c r="CM972" s="64"/>
      <c r="CN972" s="64"/>
      <c r="CO972" s="64"/>
      <c r="CP972" s="64"/>
      <c r="CQ972" s="64"/>
    </row>
    <row r="973" spans="1:95" x14ac:dyDescent="0.3">
      <c r="A973" s="131"/>
      <c r="B973" s="131"/>
      <c r="C973" s="131"/>
      <c r="D973" s="131"/>
      <c r="E973" s="131"/>
      <c r="F973" s="131"/>
      <c r="G973" s="241"/>
      <c r="H973" s="241"/>
      <c r="I973" s="241"/>
      <c r="J973" s="241"/>
      <c r="K973" s="241"/>
      <c r="L973" s="241"/>
      <c r="M973" s="241"/>
      <c r="N973" s="241"/>
      <c r="O973" s="241"/>
      <c r="P973" s="241"/>
      <c r="Q973" s="241"/>
      <c r="R973" s="241"/>
      <c r="S973" s="241"/>
      <c r="T973" s="241"/>
      <c r="U973" s="241"/>
      <c r="V973" s="241"/>
      <c r="W973" s="241"/>
      <c r="X973" s="241"/>
      <c r="Y973" s="241"/>
      <c r="Z973" s="241"/>
      <c r="AA973" s="241"/>
      <c r="AB973" s="241"/>
      <c r="AC973" s="241"/>
      <c r="AD973" s="241"/>
      <c r="AE973" s="241"/>
      <c r="AF973" s="241"/>
      <c r="AG973" s="241"/>
      <c r="AH973" s="241"/>
      <c r="AI973" s="241"/>
      <c r="AJ973" s="241"/>
      <c r="AK973" s="241"/>
      <c r="AL973" s="241"/>
      <c r="AM973" s="241"/>
      <c r="AN973" s="241"/>
      <c r="AO973" s="241"/>
      <c r="AP973" s="241"/>
      <c r="AQ973" s="241"/>
      <c r="AR973" s="241"/>
      <c r="AS973" s="64"/>
      <c r="AT973" s="64"/>
      <c r="AU973" s="64"/>
      <c r="AV973" s="64"/>
      <c r="AW973" s="64"/>
      <c r="AX973" s="64"/>
      <c r="AY973" s="64"/>
      <c r="AZ973" s="64"/>
      <c r="BA973" s="64"/>
      <c r="BB973" s="64"/>
      <c r="BC973" s="64"/>
      <c r="BD973" s="64"/>
      <c r="BE973" s="64"/>
      <c r="BF973" s="64"/>
      <c r="BG973" s="64"/>
      <c r="BH973" s="64"/>
      <c r="BI973" s="64"/>
      <c r="BJ973" s="64"/>
      <c r="BK973" s="64"/>
      <c r="BL973" s="64"/>
      <c r="BM973" s="64"/>
      <c r="BN973" s="64"/>
      <c r="BO973" s="64"/>
      <c r="BP973" s="64"/>
      <c r="BQ973" s="64"/>
      <c r="BR973" s="64"/>
      <c r="BS973" s="64"/>
      <c r="BT973" s="64"/>
      <c r="BU973" s="64"/>
      <c r="BV973" s="64"/>
      <c r="BW973" s="64"/>
      <c r="BX973" s="64"/>
      <c r="BY973" s="64"/>
      <c r="BZ973" s="64"/>
      <c r="CA973" s="64"/>
      <c r="CB973" s="64"/>
      <c r="CC973" s="64"/>
      <c r="CD973" s="64"/>
      <c r="CE973" s="64"/>
      <c r="CF973" s="64"/>
      <c r="CG973" s="64"/>
      <c r="CH973" s="64"/>
      <c r="CI973" s="64"/>
      <c r="CJ973" s="64"/>
      <c r="CK973" s="64"/>
      <c r="CL973" s="64"/>
      <c r="CM973" s="64"/>
      <c r="CN973" s="64"/>
      <c r="CO973" s="64"/>
      <c r="CP973" s="64"/>
      <c r="CQ973" s="64"/>
    </row>
    <row r="974" spans="1:95" x14ac:dyDescent="0.3">
      <c r="A974" s="131"/>
      <c r="B974" s="131"/>
      <c r="C974" s="131" t="s">
        <v>37</v>
      </c>
      <c r="D974" s="131">
        <f>IF(A953&lt;D970,0,F964)</f>
        <v>0</v>
      </c>
      <c r="E974" s="131" t="s">
        <v>39</v>
      </c>
      <c r="F974" s="131">
        <f>IF(A914&gt;D970,0,D970)</f>
        <v>3.6052490471352829</v>
      </c>
      <c r="G974" s="241"/>
      <c r="H974" s="241"/>
      <c r="I974" s="241"/>
      <c r="J974" s="241"/>
      <c r="K974" s="241"/>
      <c r="L974" s="241"/>
      <c r="M974" s="241"/>
      <c r="N974" s="241"/>
      <c r="O974" s="241"/>
      <c r="P974" s="241"/>
      <c r="Q974" s="241"/>
      <c r="R974" s="241"/>
      <c r="S974" s="241"/>
      <c r="T974" s="241"/>
      <c r="U974" s="241"/>
      <c r="V974" s="241"/>
      <c r="W974" s="241"/>
      <c r="X974" s="241"/>
      <c r="Y974" s="241"/>
      <c r="Z974" s="241"/>
      <c r="AA974" s="241"/>
      <c r="AB974" s="241"/>
      <c r="AC974" s="241"/>
      <c r="AD974" s="241"/>
      <c r="AE974" s="241"/>
      <c r="AF974" s="241"/>
      <c r="AG974" s="241"/>
      <c r="AH974" s="241"/>
      <c r="AI974" s="241"/>
      <c r="AJ974" s="241"/>
      <c r="AK974" s="241"/>
      <c r="AL974" s="241"/>
      <c r="AM974" s="241"/>
      <c r="AN974" s="241"/>
      <c r="AO974" s="241"/>
      <c r="AP974" s="241"/>
      <c r="AQ974" s="241"/>
      <c r="AR974" s="241"/>
      <c r="AS974" s="64"/>
      <c r="AT974" s="64"/>
      <c r="AU974" s="64"/>
      <c r="AV974" s="64"/>
      <c r="AW974" s="64"/>
      <c r="AX974" s="64"/>
      <c r="AY974" s="64"/>
      <c r="AZ974" s="64"/>
      <c r="BA974" s="64"/>
      <c r="BB974" s="64"/>
      <c r="BC974" s="64"/>
      <c r="BD974" s="64"/>
      <c r="BE974" s="64"/>
      <c r="BF974" s="64"/>
      <c r="BG974" s="64"/>
      <c r="BH974" s="64"/>
      <c r="BI974" s="64"/>
      <c r="BJ974" s="64"/>
      <c r="BK974" s="64"/>
      <c r="BL974" s="64"/>
      <c r="BM974" s="64"/>
      <c r="BN974" s="64"/>
      <c r="BO974" s="64"/>
      <c r="BP974" s="64"/>
      <c r="BQ974" s="64"/>
      <c r="BR974" s="64"/>
      <c r="BS974" s="64"/>
      <c r="BT974" s="64"/>
      <c r="BU974" s="64"/>
      <c r="BV974" s="64"/>
      <c r="BW974" s="64"/>
      <c r="BX974" s="64"/>
      <c r="BY974" s="64"/>
      <c r="BZ974" s="64"/>
      <c r="CA974" s="64"/>
      <c r="CB974" s="64"/>
      <c r="CC974" s="64"/>
      <c r="CD974" s="64"/>
      <c r="CE974" s="64"/>
      <c r="CF974" s="64"/>
      <c r="CG974" s="64"/>
      <c r="CH974" s="64"/>
      <c r="CI974" s="64"/>
      <c r="CJ974" s="64"/>
      <c r="CK974" s="64"/>
      <c r="CL974" s="64"/>
      <c r="CM974" s="64"/>
      <c r="CN974" s="64"/>
      <c r="CO974" s="64"/>
      <c r="CP974" s="64"/>
      <c r="CQ974" s="64"/>
    </row>
    <row r="975" spans="1:95" x14ac:dyDescent="0.3">
      <c r="A975" s="131"/>
      <c r="B975" s="131"/>
      <c r="C975" s="131"/>
      <c r="D975" s="131"/>
      <c r="E975" s="131"/>
      <c r="F975" s="131"/>
      <c r="G975" s="241"/>
      <c r="H975" s="241"/>
      <c r="I975" s="241"/>
      <c r="J975" s="241"/>
      <c r="K975" s="241"/>
      <c r="L975" s="241"/>
      <c r="M975" s="241"/>
      <c r="N975" s="241"/>
      <c r="O975" s="241"/>
      <c r="P975" s="241"/>
      <c r="Q975" s="241"/>
      <c r="R975" s="241"/>
      <c r="S975" s="241"/>
      <c r="T975" s="241"/>
      <c r="U975" s="241"/>
      <c r="V975" s="241"/>
      <c r="W975" s="241"/>
      <c r="X975" s="241"/>
      <c r="Y975" s="241"/>
      <c r="Z975" s="241"/>
      <c r="AA975" s="241"/>
      <c r="AB975" s="241"/>
      <c r="AC975" s="241"/>
      <c r="AD975" s="241"/>
      <c r="AE975" s="241"/>
      <c r="AF975" s="241"/>
      <c r="AG975" s="241"/>
      <c r="AH975" s="241"/>
      <c r="AI975" s="241"/>
      <c r="AJ975" s="241"/>
      <c r="AK975" s="241"/>
      <c r="AL975" s="241"/>
      <c r="AM975" s="241"/>
      <c r="AN975" s="241"/>
      <c r="AO975" s="241"/>
      <c r="AP975" s="241"/>
      <c r="AQ975" s="241"/>
      <c r="AR975" s="241"/>
      <c r="AS975" s="64"/>
      <c r="AT975" s="64"/>
      <c r="AU975" s="64"/>
      <c r="AV975" s="64"/>
      <c r="AW975" s="64"/>
      <c r="AX975" s="64"/>
      <c r="AY975" s="64"/>
      <c r="AZ975" s="64"/>
      <c r="BA975" s="64"/>
      <c r="BB975" s="64"/>
      <c r="BC975" s="64"/>
      <c r="BD975" s="64"/>
      <c r="BE975" s="64"/>
      <c r="BF975" s="64"/>
      <c r="BG975" s="64"/>
      <c r="BH975" s="64"/>
      <c r="BI975" s="64"/>
      <c r="BJ975" s="64"/>
      <c r="BK975" s="64"/>
      <c r="BL975" s="64"/>
      <c r="BM975" s="64"/>
      <c r="BN975" s="64"/>
      <c r="BO975" s="64"/>
      <c r="BP975" s="64"/>
      <c r="BQ975" s="64"/>
      <c r="BR975" s="64"/>
      <c r="BS975" s="64"/>
      <c r="BT975" s="64"/>
      <c r="BU975" s="64"/>
      <c r="BV975" s="64"/>
      <c r="BW975" s="64"/>
      <c r="BX975" s="64"/>
      <c r="BY975" s="64"/>
      <c r="BZ975" s="64"/>
      <c r="CA975" s="64"/>
      <c r="CB975" s="64"/>
      <c r="CC975" s="64"/>
      <c r="CD975" s="64"/>
      <c r="CE975" s="64"/>
      <c r="CF975" s="64"/>
      <c r="CG975" s="64"/>
      <c r="CH975" s="64"/>
      <c r="CI975" s="64"/>
      <c r="CJ975" s="64"/>
      <c r="CK975" s="64"/>
      <c r="CL975" s="64"/>
      <c r="CM975" s="64"/>
      <c r="CN975" s="64"/>
      <c r="CO975" s="64"/>
      <c r="CP975" s="64"/>
      <c r="CQ975" s="64"/>
    </row>
    <row r="976" spans="1:95" x14ac:dyDescent="0.3">
      <c r="A976" s="131"/>
      <c r="B976" s="131"/>
      <c r="C976" s="131" t="s">
        <v>38</v>
      </c>
      <c r="D976" s="131" t="s">
        <v>36</v>
      </c>
      <c r="E976" s="131"/>
      <c r="F976" s="131"/>
      <c r="G976" s="241"/>
      <c r="H976" s="241"/>
      <c r="I976" s="241"/>
      <c r="J976" s="241"/>
      <c r="K976" s="241"/>
      <c r="L976" s="241"/>
      <c r="M976" s="241"/>
      <c r="N976" s="241"/>
      <c r="O976" s="241"/>
      <c r="P976" s="241"/>
      <c r="Q976" s="241"/>
      <c r="R976" s="241"/>
      <c r="S976" s="241"/>
      <c r="T976" s="241"/>
      <c r="U976" s="241"/>
      <c r="V976" s="241"/>
      <c r="W976" s="241"/>
      <c r="X976" s="241"/>
      <c r="Y976" s="241"/>
      <c r="Z976" s="241"/>
      <c r="AA976" s="241"/>
      <c r="AB976" s="241"/>
      <c r="AC976" s="241"/>
      <c r="AD976" s="241"/>
      <c r="AE976" s="241"/>
      <c r="AF976" s="241"/>
      <c r="AG976" s="241"/>
      <c r="AH976" s="241"/>
      <c r="AI976" s="241"/>
      <c r="AJ976" s="241"/>
      <c r="AK976" s="241"/>
      <c r="AL976" s="241"/>
      <c r="AM976" s="241"/>
      <c r="AN976" s="241"/>
      <c r="AO976" s="241"/>
      <c r="AP976" s="241"/>
      <c r="AQ976" s="241"/>
      <c r="AR976" s="241"/>
      <c r="AS976" s="64"/>
      <c r="AT976" s="64"/>
      <c r="AU976" s="64"/>
      <c r="AV976" s="64"/>
      <c r="AW976" s="64"/>
      <c r="AX976" s="64"/>
      <c r="AY976" s="64"/>
      <c r="AZ976" s="64"/>
      <c r="BA976" s="64"/>
      <c r="BB976" s="64"/>
      <c r="BC976" s="64"/>
      <c r="BD976" s="64"/>
      <c r="BE976" s="64"/>
      <c r="BF976" s="64"/>
      <c r="BG976" s="64"/>
      <c r="BH976" s="64"/>
      <c r="BI976" s="64"/>
      <c r="BJ976" s="64"/>
      <c r="BK976" s="64"/>
      <c r="BL976" s="64"/>
      <c r="BM976" s="64"/>
      <c r="BN976" s="64"/>
      <c r="BO976" s="64"/>
      <c r="BP976" s="64"/>
      <c r="BQ976" s="64"/>
      <c r="BR976" s="64"/>
      <c r="BS976" s="64"/>
      <c r="BT976" s="64"/>
      <c r="BU976" s="64"/>
      <c r="BV976" s="64"/>
      <c r="BW976" s="64"/>
      <c r="BX976" s="64"/>
      <c r="BY976" s="64"/>
      <c r="BZ976" s="64"/>
      <c r="CA976" s="64"/>
      <c r="CB976" s="64"/>
      <c r="CC976" s="64"/>
      <c r="CD976" s="64"/>
      <c r="CE976" s="64"/>
      <c r="CF976" s="64"/>
      <c r="CG976" s="64"/>
      <c r="CH976" s="64"/>
      <c r="CI976" s="64"/>
      <c r="CJ976" s="64"/>
      <c r="CK976" s="64"/>
      <c r="CL976" s="64"/>
      <c r="CM976" s="64"/>
      <c r="CN976" s="64"/>
      <c r="CO976" s="64"/>
      <c r="CP976" s="64"/>
      <c r="CQ976" s="64"/>
    </row>
    <row r="977" spans="1:95" x14ac:dyDescent="0.3">
      <c r="A977" s="131"/>
      <c r="B977" s="131"/>
      <c r="C977" s="131"/>
      <c r="D977" s="131"/>
      <c r="E977" s="131"/>
      <c r="F977" s="131"/>
      <c r="G977" s="241"/>
      <c r="H977" s="241"/>
      <c r="I977" s="241"/>
      <c r="J977" s="241"/>
      <c r="K977" s="241"/>
      <c r="L977" s="241"/>
      <c r="M977" s="241"/>
      <c r="N977" s="241"/>
      <c r="O977" s="241"/>
      <c r="P977" s="241"/>
      <c r="Q977" s="241"/>
      <c r="R977" s="241"/>
      <c r="S977" s="241"/>
      <c r="T977" s="241"/>
      <c r="U977" s="241"/>
      <c r="V977" s="241"/>
      <c r="W977" s="241"/>
      <c r="X977" s="241"/>
      <c r="Y977" s="241"/>
      <c r="Z977" s="241"/>
      <c r="AA977" s="241"/>
      <c r="AB977" s="241"/>
      <c r="AC977" s="241"/>
      <c r="AD977" s="241"/>
      <c r="AE977" s="241"/>
      <c r="AF977" s="241"/>
      <c r="AG977" s="241"/>
      <c r="AH977" s="241"/>
      <c r="AI977" s="241"/>
      <c r="AJ977" s="241"/>
      <c r="AK977" s="241"/>
      <c r="AL977" s="241"/>
      <c r="AM977" s="241"/>
      <c r="AN977" s="241"/>
      <c r="AO977" s="241"/>
      <c r="AP977" s="241"/>
      <c r="AQ977" s="241"/>
      <c r="AR977" s="241"/>
      <c r="AS977" s="64"/>
      <c r="AT977" s="64"/>
      <c r="AU977" s="64"/>
      <c r="AV977" s="64"/>
      <c r="AW977" s="64"/>
      <c r="AX977" s="64"/>
      <c r="AY977" s="64"/>
      <c r="AZ977" s="64"/>
      <c r="BA977" s="64"/>
      <c r="BB977" s="64"/>
      <c r="BC977" s="64"/>
      <c r="BD977" s="64"/>
      <c r="BE977" s="64"/>
      <c r="BF977" s="64"/>
      <c r="BG977" s="64"/>
      <c r="BH977" s="64"/>
      <c r="BI977" s="64"/>
      <c r="BJ977" s="64"/>
      <c r="BK977" s="64"/>
      <c r="BL977" s="64"/>
      <c r="BM977" s="64"/>
      <c r="BN977" s="64"/>
      <c r="BO977" s="64"/>
      <c r="BP977" s="64"/>
      <c r="BQ977" s="64"/>
      <c r="BR977" s="64"/>
      <c r="BS977" s="64"/>
      <c r="BT977" s="64"/>
      <c r="BU977" s="64"/>
      <c r="BV977" s="64"/>
      <c r="BW977" s="64"/>
      <c r="BX977" s="64"/>
      <c r="BY977" s="64"/>
      <c r="BZ977" s="64"/>
      <c r="CA977" s="64"/>
      <c r="CB977" s="64"/>
      <c r="CC977" s="64"/>
      <c r="CD977" s="64"/>
      <c r="CE977" s="64"/>
      <c r="CF977" s="64"/>
      <c r="CG977" s="64"/>
      <c r="CH977" s="64"/>
      <c r="CI977" s="64"/>
      <c r="CJ977" s="64"/>
      <c r="CK977" s="64"/>
      <c r="CL977" s="64"/>
      <c r="CM977" s="64"/>
      <c r="CN977" s="64"/>
      <c r="CO977" s="64"/>
      <c r="CP977" s="64"/>
      <c r="CQ977" s="64"/>
    </row>
    <row r="978" spans="1:95" x14ac:dyDescent="0.3">
      <c r="A978" s="131"/>
      <c r="B978" s="131"/>
      <c r="C978" s="131"/>
      <c r="D978" s="131"/>
      <c r="E978" s="131"/>
      <c r="F978" s="131"/>
      <c r="G978" s="241"/>
      <c r="H978" s="241"/>
      <c r="I978" s="241"/>
      <c r="J978" s="241"/>
      <c r="K978" s="241"/>
      <c r="L978" s="241"/>
      <c r="M978" s="241"/>
      <c r="N978" s="241"/>
      <c r="O978" s="241"/>
      <c r="P978" s="241"/>
      <c r="Q978" s="241"/>
      <c r="R978" s="241"/>
      <c r="S978" s="241"/>
      <c r="T978" s="241"/>
      <c r="U978" s="241"/>
      <c r="V978" s="241"/>
      <c r="W978" s="241"/>
      <c r="X978" s="241"/>
      <c r="Y978" s="241"/>
      <c r="Z978" s="241"/>
      <c r="AA978" s="241"/>
      <c r="AB978" s="241"/>
      <c r="AC978" s="241"/>
      <c r="AD978" s="241"/>
      <c r="AE978" s="241"/>
      <c r="AF978" s="241"/>
      <c r="AG978" s="241"/>
      <c r="AH978" s="241"/>
      <c r="AI978" s="241"/>
      <c r="AJ978" s="241"/>
      <c r="AK978" s="241"/>
      <c r="AL978" s="241"/>
      <c r="AM978" s="241"/>
      <c r="AN978" s="241"/>
      <c r="AO978" s="241"/>
      <c r="AP978" s="241"/>
      <c r="AQ978" s="241"/>
      <c r="AR978" s="241"/>
      <c r="AS978" s="64"/>
      <c r="AT978" s="64"/>
      <c r="AU978" s="64"/>
      <c r="AV978" s="64"/>
      <c r="AW978" s="64"/>
      <c r="AX978" s="64"/>
      <c r="AY978" s="64"/>
      <c r="AZ978" s="64"/>
      <c r="BA978" s="64"/>
      <c r="BB978" s="64"/>
      <c r="BC978" s="64"/>
      <c r="BD978" s="64"/>
      <c r="BE978" s="64"/>
      <c r="BF978" s="64"/>
      <c r="BG978" s="64"/>
      <c r="BH978" s="64"/>
      <c r="BI978" s="64"/>
      <c r="BJ978" s="64"/>
      <c r="BK978" s="64"/>
      <c r="BL978" s="64"/>
      <c r="BM978" s="64"/>
      <c r="BN978" s="64"/>
      <c r="BO978" s="64"/>
      <c r="BP978" s="64"/>
      <c r="BQ978" s="64"/>
      <c r="BR978" s="64"/>
      <c r="BS978" s="64"/>
      <c r="BT978" s="64"/>
      <c r="BU978" s="64"/>
      <c r="BV978" s="64"/>
      <c r="BW978" s="64"/>
      <c r="BX978" s="64"/>
      <c r="BY978" s="64"/>
      <c r="BZ978" s="64"/>
      <c r="CA978" s="64"/>
      <c r="CB978" s="64"/>
      <c r="CC978" s="64"/>
      <c r="CD978" s="64"/>
      <c r="CE978" s="64"/>
      <c r="CF978" s="64"/>
      <c r="CG978" s="64"/>
      <c r="CH978" s="64"/>
      <c r="CI978" s="64"/>
      <c r="CJ978" s="64"/>
      <c r="CK978" s="64"/>
      <c r="CL978" s="64"/>
      <c r="CM978" s="64"/>
      <c r="CN978" s="64"/>
      <c r="CO978" s="64"/>
      <c r="CP978" s="64"/>
      <c r="CQ978" s="64"/>
    </row>
    <row r="979" spans="1:95" x14ac:dyDescent="0.3">
      <c r="A979" s="131"/>
      <c r="B979" s="131"/>
      <c r="C979" s="131" t="s">
        <v>40</v>
      </c>
      <c r="D979" s="131"/>
      <c r="E979" s="131"/>
      <c r="F979" s="131"/>
      <c r="G979" s="241"/>
      <c r="H979" s="241"/>
      <c r="I979" s="241"/>
      <c r="J979" s="241"/>
      <c r="K979" s="241"/>
      <c r="L979" s="241"/>
      <c r="M979" s="241"/>
      <c r="N979" s="241"/>
      <c r="O979" s="241"/>
      <c r="P979" s="241"/>
      <c r="Q979" s="241"/>
      <c r="R979" s="241"/>
      <c r="S979" s="241"/>
      <c r="T979" s="241"/>
      <c r="U979" s="241"/>
      <c r="V979" s="241"/>
      <c r="W979" s="241"/>
      <c r="X979" s="241"/>
      <c r="Y979" s="241"/>
      <c r="Z979" s="241"/>
      <c r="AA979" s="241"/>
      <c r="AB979" s="241"/>
      <c r="AC979" s="241"/>
      <c r="AD979" s="241"/>
      <c r="AE979" s="241"/>
      <c r="AF979" s="241"/>
      <c r="AG979" s="241"/>
      <c r="AH979" s="241"/>
      <c r="AI979" s="241"/>
      <c r="AJ979" s="241"/>
      <c r="AK979" s="241"/>
      <c r="AL979" s="241"/>
      <c r="AM979" s="241"/>
      <c r="AN979" s="241"/>
      <c r="AO979" s="241"/>
      <c r="AP979" s="241"/>
      <c r="AQ979" s="241"/>
      <c r="AR979" s="241"/>
      <c r="AS979" s="64"/>
      <c r="AT979" s="64"/>
      <c r="AU979" s="64"/>
      <c r="AV979" s="64"/>
      <c r="AW979" s="64"/>
      <c r="AX979" s="64"/>
      <c r="AY979" s="64"/>
      <c r="AZ979" s="64"/>
      <c r="BA979" s="64"/>
      <c r="BB979" s="64"/>
      <c r="BC979" s="64"/>
      <c r="BD979" s="64"/>
      <c r="BE979" s="64"/>
      <c r="BF979" s="64"/>
      <c r="BG979" s="64"/>
      <c r="BH979" s="64"/>
      <c r="BI979" s="64"/>
      <c r="BJ979" s="64"/>
      <c r="BK979" s="64"/>
      <c r="BL979" s="64"/>
      <c r="BM979" s="64"/>
      <c r="BN979" s="64"/>
      <c r="BO979" s="64"/>
      <c r="BP979" s="64"/>
      <c r="BQ979" s="64"/>
      <c r="BR979" s="64"/>
      <c r="BS979" s="64"/>
      <c r="BT979" s="64"/>
      <c r="BU979" s="64"/>
      <c r="BV979" s="64"/>
      <c r="BW979" s="64"/>
      <c r="BX979" s="64"/>
      <c r="BY979" s="64"/>
      <c r="BZ979" s="64"/>
      <c r="CA979" s="64"/>
      <c r="CB979" s="64"/>
      <c r="CC979" s="64"/>
      <c r="CD979" s="64"/>
      <c r="CE979" s="64"/>
      <c r="CF979" s="64"/>
      <c r="CG979" s="64"/>
      <c r="CH979" s="64"/>
      <c r="CI979" s="64"/>
      <c r="CJ979" s="64"/>
      <c r="CK979" s="64"/>
      <c r="CL979" s="64"/>
      <c r="CM979" s="64"/>
      <c r="CN979" s="64"/>
      <c r="CO979" s="64"/>
      <c r="CP979" s="64"/>
      <c r="CQ979" s="64"/>
    </row>
    <row r="980" spans="1:95" x14ac:dyDescent="0.3">
      <c r="A980" s="131"/>
      <c r="B980" s="131"/>
      <c r="C980" s="131"/>
      <c r="D980" s="131"/>
      <c r="E980" s="131"/>
      <c r="F980" s="131"/>
      <c r="G980" s="241"/>
      <c r="H980" s="241"/>
      <c r="I980" s="241"/>
      <c r="J980" s="241"/>
      <c r="K980" s="241"/>
      <c r="L980" s="241"/>
      <c r="M980" s="241"/>
      <c r="N980" s="241"/>
      <c r="O980" s="241"/>
      <c r="P980" s="241"/>
      <c r="Q980" s="241"/>
      <c r="R980" s="241"/>
      <c r="S980" s="241"/>
      <c r="T980" s="241"/>
      <c r="U980" s="241"/>
      <c r="V980" s="241"/>
      <c r="W980" s="241"/>
      <c r="X980" s="241"/>
      <c r="Y980" s="241"/>
      <c r="Z980" s="241"/>
      <c r="AA980" s="241"/>
      <c r="AB980" s="241"/>
      <c r="AC980" s="241"/>
      <c r="AD980" s="241"/>
      <c r="AE980" s="241"/>
      <c r="AF980" s="241"/>
      <c r="AG980" s="241"/>
      <c r="AH980" s="241"/>
      <c r="AI980" s="241"/>
      <c r="AJ980" s="241"/>
      <c r="AK980" s="241"/>
      <c r="AL980" s="241"/>
      <c r="AM980" s="241"/>
      <c r="AN980" s="241"/>
      <c r="AO980" s="241"/>
      <c r="AP980" s="241"/>
      <c r="AQ980" s="241"/>
      <c r="AR980" s="241"/>
      <c r="AS980" s="64"/>
      <c r="AT980" s="64"/>
      <c r="AU980" s="64"/>
      <c r="AV980" s="64"/>
      <c r="AW980" s="64"/>
      <c r="AX980" s="64"/>
      <c r="AY980" s="64"/>
      <c r="AZ980" s="64"/>
      <c r="BA980" s="64"/>
      <c r="BB980" s="64"/>
      <c r="BC980" s="64"/>
      <c r="BD980" s="64"/>
      <c r="BE980" s="64"/>
      <c r="BF980" s="64"/>
      <c r="BG980" s="64"/>
      <c r="BH980" s="64"/>
      <c r="BI980" s="64"/>
      <c r="BJ980" s="64"/>
      <c r="BK980" s="64"/>
      <c r="BL980" s="64"/>
      <c r="BM980" s="64"/>
      <c r="BN980" s="64"/>
      <c r="BO980" s="64"/>
      <c r="BP980" s="64"/>
      <c r="BQ980" s="64"/>
      <c r="BR980" s="64"/>
      <c r="BS980" s="64"/>
      <c r="BT980" s="64"/>
      <c r="BU980" s="64"/>
      <c r="BV980" s="64"/>
      <c r="BW980" s="64"/>
      <c r="BX980" s="64"/>
      <c r="BY980" s="64"/>
      <c r="BZ980" s="64"/>
      <c r="CA980" s="64"/>
      <c r="CB980" s="64"/>
      <c r="CC980" s="64"/>
      <c r="CD980" s="64"/>
      <c r="CE980" s="64"/>
      <c r="CF980" s="64"/>
      <c r="CG980" s="64"/>
      <c r="CH980" s="64"/>
      <c r="CI980" s="64"/>
      <c r="CJ980" s="64"/>
      <c r="CK980" s="64"/>
      <c r="CL980" s="64"/>
      <c r="CM980" s="64"/>
      <c r="CN980" s="64"/>
      <c r="CO980" s="64"/>
      <c r="CP980" s="64"/>
      <c r="CQ980" s="64"/>
    </row>
    <row r="981" spans="1:95" x14ac:dyDescent="0.3">
      <c r="A981" s="131"/>
      <c r="B981" s="131"/>
      <c r="C981" s="131" t="s">
        <v>41</v>
      </c>
      <c r="D981" s="131">
        <v>700</v>
      </c>
      <c r="E981" s="131" t="s">
        <v>48</v>
      </c>
      <c r="F981" s="131">
        <f>((2.71828184^(F968*LN((D981)+ABS(V914-W914)))+D968)/((2.71828184^(F968*LN((D981)+ABS(V914-W914)))+D968)+1))*1</f>
        <v>0.99999999755591595</v>
      </c>
      <c r="G981" s="241"/>
      <c r="H981" s="241"/>
      <c r="I981" s="241"/>
      <c r="J981" s="241"/>
      <c r="K981" s="241"/>
      <c r="L981" s="241"/>
      <c r="M981" s="241"/>
      <c r="N981" s="241"/>
      <c r="O981" s="241"/>
      <c r="P981" s="241"/>
      <c r="Q981" s="241"/>
      <c r="R981" s="241"/>
      <c r="S981" s="241"/>
      <c r="T981" s="241"/>
      <c r="U981" s="241"/>
      <c r="V981" s="241"/>
      <c r="W981" s="241"/>
      <c r="X981" s="241"/>
      <c r="Y981" s="241"/>
      <c r="Z981" s="241"/>
      <c r="AA981" s="241"/>
      <c r="AB981" s="241"/>
      <c r="AC981" s="241"/>
      <c r="AD981" s="241"/>
      <c r="AE981" s="241"/>
      <c r="AF981" s="241"/>
      <c r="AG981" s="241"/>
      <c r="AH981" s="241"/>
      <c r="AI981" s="241"/>
      <c r="AJ981" s="241"/>
      <c r="AK981" s="241"/>
      <c r="AL981" s="241"/>
      <c r="AM981" s="241"/>
      <c r="AN981" s="241"/>
      <c r="AO981" s="241"/>
      <c r="AP981" s="241"/>
      <c r="AQ981" s="241"/>
      <c r="AR981" s="241"/>
      <c r="AS981" s="64"/>
      <c r="AT981" s="64"/>
      <c r="AU981" s="64"/>
      <c r="AV981" s="64"/>
      <c r="AW981" s="64"/>
      <c r="AX981" s="64"/>
      <c r="AY981" s="64"/>
      <c r="AZ981" s="64"/>
      <c r="BA981" s="64"/>
      <c r="BB981" s="64"/>
      <c r="BC981" s="64"/>
      <c r="BD981" s="64"/>
      <c r="BE981" s="64"/>
      <c r="BF981" s="64"/>
      <c r="BG981" s="64"/>
      <c r="BH981" s="64"/>
      <c r="BI981" s="64"/>
      <c r="BJ981" s="64"/>
      <c r="BK981" s="64"/>
      <c r="BL981" s="64"/>
      <c r="BM981" s="64"/>
      <c r="BN981" s="64"/>
      <c r="BO981" s="64"/>
      <c r="BP981" s="64"/>
      <c r="BQ981" s="64"/>
      <c r="BR981" s="64"/>
      <c r="BS981" s="64"/>
      <c r="BT981" s="64"/>
      <c r="BU981" s="64"/>
      <c r="BV981" s="64"/>
      <c r="BW981" s="64"/>
      <c r="BX981" s="64"/>
      <c r="BY981" s="64"/>
      <c r="BZ981" s="64"/>
      <c r="CA981" s="64"/>
      <c r="CB981" s="64"/>
      <c r="CC981" s="64"/>
      <c r="CD981" s="64"/>
      <c r="CE981" s="64"/>
      <c r="CF981" s="64"/>
      <c r="CG981" s="64"/>
      <c r="CH981" s="64"/>
      <c r="CI981" s="64"/>
      <c r="CJ981" s="64"/>
      <c r="CK981" s="64"/>
      <c r="CL981" s="64"/>
      <c r="CM981" s="64"/>
      <c r="CN981" s="64"/>
      <c r="CO981" s="64"/>
      <c r="CP981" s="64"/>
      <c r="CQ981" s="64"/>
    </row>
    <row r="982" spans="1:95" x14ac:dyDescent="0.3">
      <c r="A982" s="131"/>
      <c r="B982" s="131"/>
      <c r="C982" s="131" t="s">
        <v>87</v>
      </c>
      <c r="D982" s="131"/>
      <c r="E982" s="131"/>
      <c r="F982" s="131"/>
      <c r="G982" s="241"/>
      <c r="H982" s="241"/>
      <c r="I982" s="241"/>
      <c r="J982" s="241"/>
      <c r="K982" s="241"/>
      <c r="L982" s="241"/>
      <c r="M982" s="241"/>
      <c r="N982" s="241"/>
      <c r="O982" s="241"/>
      <c r="P982" s="241"/>
      <c r="Q982" s="241"/>
      <c r="R982" s="241"/>
      <c r="S982" s="241"/>
      <c r="T982" s="241"/>
      <c r="U982" s="241"/>
      <c r="V982" s="241"/>
      <c r="W982" s="241"/>
      <c r="X982" s="241"/>
      <c r="Y982" s="241"/>
      <c r="Z982" s="241"/>
      <c r="AA982" s="241"/>
      <c r="AB982" s="241"/>
      <c r="AC982" s="241"/>
      <c r="AD982" s="241"/>
      <c r="AE982" s="241"/>
      <c r="AF982" s="241"/>
      <c r="AG982" s="241"/>
      <c r="AH982" s="241"/>
      <c r="AI982" s="241"/>
      <c r="AJ982" s="241"/>
      <c r="AK982" s="241"/>
      <c r="AL982" s="241"/>
      <c r="AM982" s="241"/>
      <c r="AN982" s="241"/>
      <c r="AO982" s="241"/>
      <c r="AP982" s="241"/>
      <c r="AQ982" s="241"/>
      <c r="AR982" s="241"/>
      <c r="AS982" s="64"/>
      <c r="AT982" s="64"/>
      <c r="AU982" s="64"/>
      <c r="AV982" s="64"/>
      <c r="AW982" s="64"/>
      <c r="AX982" s="64"/>
      <c r="AY982" s="64"/>
      <c r="AZ982" s="64"/>
      <c r="BA982" s="64"/>
      <c r="BB982" s="64"/>
      <c r="BC982" s="64"/>
      <c r="BD982" s="64"/>
      <c r="BE982" s="64"/>
      <c r="BF982" s="64"/>
      <c r="BG982" s="64"/>
      <c r="BH982" s="64"/>
      <c r="BI982" s="64"/>
      <c r="BJ982" s="64"/>
      <c r="BK982" s="64"/>
      <c r="BL982" s="64"/>
      <c r="BM982" s="64"/>
      <c r="BN982" s="64"/>
      <c r="BO982" s="64"/>
      <c r="BP982" s="64"/>
      <c r="BQ982" s="64"/>
      <c r="BR982" s="64"/>
      <c r="BS982" s="64"/>
      <c r="BT982" s="64"/>
      <c r="BU982" s="64"/>
      <c r="BV982" s="64"/>
      <c r="BW982" s="64"/>
      <c r="BX982" s="64"/>
      <c r="BY982" s="64"/>
      <c r="BZ982" s="64"/>
      <c r="CA982" s="64"/>
      <c r="CB982" s="64"/>
      <c r="CC982" s="64"/>
      <c r="CD982" s="64"/>
      <c r="CE982" s="64"/>
      <c r="CF982" s="64"/>
      <c r="CG982" s="64"/>
      <c r="CH982" s="64"/>
      <c r="CI982" s="64"/>
      <c r="CJ982" s="64"/>
      <c r="CK982" s="64"/>
      <c r="CL982" s="64"/>
      <c r="CM982" s="64"/>
      <c r="CN982" s="64"/>
      <c r="CO982" s="64"/>
      <c r="CP982" s="64"/>
      <c r="CQ982" s="64"/>
    </row>
    <row r="983" spans="1:95" x14ac:dyDescent="0.3">
      <c r="A983" s="131"/>
      <c r="B983" s="131"/>
      <c r="C983" s="131"/>
      <c r="D983" s="131"/>
      <c r="E983" s="131"/>
      <c r="F983" s="131"/>
      <c r="G983" s="241"/>
      <c r="H983" s="241"/>
      <c r="I983" s="241"/>
      <c r="J983" s="241"/>
      <c r="K983" s="241"/>
      <c r="L983" s="241"/>
      <c r="M983" s="241"/>
      <c r="N983" s="241"/>
      <c r="O983" s="241"/>
      <c r="P983" s="241"/>
      <c r="Q983" s="241"/>
      <c r="R983" s="241"/>
      <c r="S983" s="241"/>
      <c r="T983" s="241"/>
      <c r="U983" s="241"/>
      <c r="V983" s="241"/>
      <c r="W983" s="241"/>
      <c r="X983" s="241"/>
      <c r="Y983" s="241"/>
      <c r="Z983" s="241"/>
      <c r="AA983" s="241"/>
      <c r="AB983" s="241"/>
      <c r="AC983" s="241"/>
      <c r="AD983" s="241"/>
      <c r="AE983" s="241"/>
      <c r="AF983" s="241"/>
      <c r="AG983" s="241"/>
      <c r="AH983" s="241"/>
      <c r="AI983" s="241"/>
      <c r="AJ983" s="241"/>
      <c r="AK983" s="241"/>
      <c r="AL983" s="241"/>
      <c r="AM983" s="241"/>
      <c r="AN983" s="241"/>
      <c r="AO983" s="241"/>
      <c r="AP983" s="241"/>
      <c r="AQ983" s="241"/>
      <c r="AR983" s="241"/>
      <c r="AS983" s="64"/>
      <c r="AT983" s="64"/>
      <c r="AU983" s="64"/>
      <c r="AV983" s="64"/>
      <c r="AW983" s="64"/>
      <c r="AX983" s="64"/>
      <c r="AY983" s="64"/>
      <c r="AZ983" s="64"/>
      <c r="BA983" s="64"/>
      <c r="BB983" s="64"/>
      <c r="BC983" s="64"/>
      <c r="BD983" s="64"/>
      <c r="BE983" s="64"/>
      <c r="BF983" s="64"/>
      <c r="BG983" s="64"/>
      <c r="BH983" s="64"/>
      <c r="BI983" s="64"/>
      <c r="BJ983" s="64"/>
      <c r="BK983" s="64"/>
      <c r="BL983" s="64"/>
      <c r="BM983" s="64"/>
      <c r="BN983" s="64"/>
      <c r="BO983" s="64"/>
      <c r="BP983" s="64"/>
      <c r="BQ983" s="64"/>
      <c r="BR983" s="64"/>
      <c r="BS983" s="64"/>
      <c r="BT983" s="64"/>
      <c r="BU983" s="64"/>
      <c r="BV983" s="64"/>
      <c r="BW983" s="64"/>
      <c r="BX983" s="64"/>
      <c r="BY983" s="64"/>
      <c r="BZ983" s="64"/>
      <c r="CA983" s="64"/>
      <c r="CB983" s="64"/>
      <c r="CC983" s="64"/>
      <c r="CD983" s="64"/>
      <c r="CE983" s="64"/>
      <c r="CF983" s="64"/>
      <c r="CG983" s="64"/>
      <c r="CH983" s="64"/>
      <c r="CI983" s="64"/>
      <c r="CJ983" s="64"/>
      <c r="CK983" s="64"/>
      <c r="CL983" s="64"/>
      <c r="CM983" s="64"/>
      <c r="CN983" s="64"/>
      <c r="CO983" s="64"/>
      <c r="CP983" s="64"/>
      <c r="CQ983" s="64"/>
    </row>
    <row r="984" spans="1:95" x14ac:dyDescent="0.3">
      <c r="A984" s="131"/>
      <c r="B984" s="131"/>
      <c r="C984" s="131" t="s">
        <v>42</v>
      </c>
      <c r="D984" s="131">
        <v>302.83999999999997</v>
      </c>
      <c r="E984" s="131" t="s">
        <v>49</v>
      </c>
      <c r="F984" s="131" t="e">
        <f>(2.71828184^((LN((D984/D972)/(1-(D984/D972)))-D968)/F968))</f>
        <v>#NUM!</v>
      </c>
      <c r="G984" s="241"/>
      <c r="H984" s="241"/>
      <c r="I984" s="241"/>
      <c r="J984" s="241"/>
      <c r="K984" s="241"/>
      <c r="L984" s="241"/>
      <c r="M984" s="241"/>
      <c r="N984" s="241"/>
      <c r="O984" s="241"/>
      <c r="P984" s="241"/>
      <c r="Q984" s="241"/>
      <c r="R984" s="241"/>
      <c r="S984" s="241"/>
      <c r="T984" s="241"/>
      <c r="U984" s="241"/>
      <c r="V984" s="241"/>
      <c r="W984" s="241"/>
      <c r="X984" s="241"/>
      <c r="Y984" s="241"/>
      <c r="Z984" s="241"/>
      <c r="AA984" s="241"/>
      <c r="AB984" s="241"/>
      <c r="AC984" s="241"/>
      <c r="AD984" s="241"/>
      <c r="AE984" s="241"/>
      <c r="AF984" s="241"/>
      <c r="AG984" s="241"/>
      <c r="AH984" s="241"/>
      <c r="AI984" s="241"/>
      <c r="AJ984" s="241"/>
      <c r="AK984" s="241"/>
      <c r="AL984" s="241"/>
      <c r="AM984" s="241"/>
      <c r="AN984" s="241"/>
      <c r="AO984" s="241"/>
      <c r="AP984" s="241"/>
      <c r="AQ984" s="241"/>
      <c r="AR984" s="241"/>
      <c r="AS984" s="64"/>
      <c r="AT984" s="64"/>
      <c r="AU984" s="64"/>
      <c r="AV984" s="64"/>
      <c r="AW984" s="64"/>
      <c r="AX984" s="64"/>
      <c r="AY984" s="64"/>
      <c r="AZ984" s="64"/>
      <c r="BA984" s="64"/>
      <c r="BB984" s="64"/>
      <c r="BC984" s="64"/>
      <c r="BD984" s="64"/>
      <c r="BE984" s="64"/>
      <c r="BF984" s="64"/>
      <c r="BG984" s="64"/>
      <c r="BH984" s="64"/>
      <c r="BI984" s="64"/>
      <c r="BJ984" s="64"/>
      <c r="BK984" s="64"/>
      <c r="BL984" s="64"/>
      <c r="BM984" s="64"/>
      <c r="BN984" s="64"/>
      <c r="BO984" s="64"/>
      <c r="BP984" s="64"/>
      <c r="BQ984" s="64"/>
      <c r="BR984" s="64"/>
      <c r="BS984" s="64"/>
      <c r="BT984" s="64"/>
      <c r="BU984" s="64"/>
      <c r="BV984" s="64"/>
      <c r="BW984" s="64"/>
      <c r="BX984" s="64"/>
      <c r="BY984" s="64"/>
      <c r="BZ984" s="64"/>
      <c r="CA984" s="64"/>
      <c r="CB984" s="64"/>
      <c r="CC984" s="64"/>
      <c r="CD984" s="64"/>
      <c r="CE984" s="64"/>
      <c r="CF984" s="64"/>
      <c r="CG984" s="64"/>
      <c r="CH984" s="64"/>
      <c r="CI984" s="64"/>
      <c r="CJ984" s="64"/>
      <c r="CK984" s="64"/>
      <c r="CL984" s="64"/>
      <c r="CM984" s="64"/>
      <c r="CN984" s="64"/>
      <c r="CO984" s="64"/>
      <c r="CP984" s="64"/>
      <c r="CQ984" s="64"/>
    </row>
    <row r="985" spans="1:95" x14ac:dyDescent="0.3">
      <c r="A985" s="131"/>
      <c r="B985" s="131"/>
      <c r="C985" s="131" t="s">
        <v>66</v>
      </c>
      <c r="D985" s="131"/>
      <c r="E985" s="131"/>
      <c r="F985" s="131"/>
      <c r="G985" s="241"/>
      <c r="H985" s="241"/>
      <c r="I985" s="241"/>
      <c r="J985" s="241"/>
      <c r="K985" s="241"/>
      <c r="L985" s="241"/>
      <c r="M985" s="241"/>
      <c r="N985" s="241"/>
      <c r="O985" s="241"/>
      <c r="P985" s="241"/>
      <c r="Q985" s="241"/>
      <c r="R985" s="241"/>
      <c r="S985" s="241"/>
      <c r="T985" s="241"/>
      <c r="U985" s="241"/>
      <c r="V985" s="241"/>
      <c r="W985" s="241"/>
      <c r="X985" s="241"/>
      <c r="Y985" s="241"/>
      <c r="Z985" s="241"/>
      <c r="AA985" s="241"/>
      <c r="AB985" s="241"/>
      <c r="AC985" s="241"/>
      <c r="AD985" s="241"/>
      <c r="AE985" s="241"/>
      <c r="AF985" s="241"/>
      <c r="AG985" s="241"/>
      <c r="AH985" s="241"/>
      <c r="AI985" s="241"/>
      <c r="AJ985" s="241"/>
      <c r="AK985" s="241"/>
      <c r="AL985" s="241"/>
      <c r="AM985" s="241"/>
      <c r="AN985" s="241"/>
      <c r="AO985" s="241"/>
      <c r="AP985" s="241"/>
      <c r="AQ985" s="241"/>
      <c r="AR985" s="241"/>
      <c r="AS985" s="64"/>
      <c r="AT985" s="64"/>
      <c r="AU985" s="64"/>
      <c r="AV985" s="64"/>
      <c r="AW985" s="64"/>
      <c r="AX985" s="64"/>
      <c r="AY985" s="64"/>
      <c r="AZ985" s="64"/>
      <c r="BA985" s="64"/>
      <c r="BB985" s="64"/>
      <c r="BC985" s="64"/>
      <c r="BD985" s="64"/>
      <c r="BE985" s="64"/>
      <c r="BF985" s="64"/>
      <c r="BG985" s="64"/>
      <c r="BH985" s="64"/>
      <c r="BI985" s="64"/>
      <c r="BJ985" s="64"/>
      <c r="BK985" s="64"/>
      <c r="BL985" s="64"/>
      <c r="BM985" s="64"/>
      <c r="BN985" s="64"/>
      <c r="BO985" s="64"/>
      <c r="BP985" s="64"/>
      <c r="BQ985" s="64"/>
      <c r="BR985" s="64"/>
      <c r="BS985" s="64"/>
      <c r="BT985" s="64"/>
      <c r="BU985" s="64"/>
      <c r="BV985" s="64"/>
      <c r="BW985" s="64"/>
      <c r="BX985" s="64"/>
      <c r="BY985" s="64"/>
      <c r="BZ985" s="64"/>
      <c r="CA985" s="64"/>
      <c r="CB985" s="64"/>
      <c r="CC985" s="64"/>
      <c r="CD985" s="64"/>
      <c r="CE985" s="64"/>
      <c r="CF985" s="64"/>
      <c r="CG985" s="64"/>
      <c r="CH985" s="64"/>
      <c r="CI985" s="64"/>
      <c r="CJ985" s="64"/>
      <c r="CK985" s="64"/>
      <c r="CL985" s="64"/>
      <c r="CM985" s="64"/>
      <c r="CN985" s="64"/>
      <c r="CO985" s="64"/>
      <c r="CP985" s="64"/>
      <c r="CQ985" s="64"/>
    </row>
    <row r="986" spans="1:95" x14ac:dyDescent="0.3">
      <c r="A986" s="131"/>
      <c r="B986" s="131"/>
      <c r="C986" s="131" t="s">
        <v>67</v>
      </c>
      <c r="D986" s="131"/>
      <c r="E986" s="131"/>
      <c r="F986" s="131"/>
      <c r="G986" s="241"/>
      <c r="H986" s="241"/>
      <c r="I986" s="241"/>
      <c r="J986" s="241"/>
      <c r="K986" s="241"/>
      <c r="L986" s="241"/>
      <c r="M986" s="241"/>
      <c r="N986" s="241"/>
      <c r="O986" s="241"/>
      <c r="P986" s="241"/>
      <c r="Q986" s="241"/>
      <c r="R986" s="241"/>
      <c r="S986" s="241"/>
      <c r="T986" s="241"/>
      <c r="U986" s="241"/>
      <c r="V986" s="241"/>
      <c r="W986" s="241"/>
      <c r="X986" s="241"/>
      <c r="Y986" s="241"/>
      <c r="Z986" s="241"/>
      <c r="AA986" s="241"/>
      <c r="AB986" s="241"/>
      <c r="AC986" s="241"/>
      <c r="AD986" s="241"/>
      <c r="AE986" s="241"/>
      <c r="AF986" s="241"/>
      <c r="AG986" s="241"/>
      <c r="AH986" s="241"/>
      <c r="AI986" s="241"/>
      <c r="AJ986" s="241"/>
      <c r="AK986" s="241"/>
      <c r="AL986" s="241"/>
      <c r="AM986" s="241"/>
      <c r="AN986" s="241"/>
      <c r="AO986" s="241"/>
      <c r="AP986" s="241"/>
      <c r="AQ986" s="241"/>
      <c r="AR986" s="241"/>
      <c r="AS986" s="64"/>
      <c r="AT986" s="64"/>
      <c r="AU986" s="64"/>
      <c r="AV986" s="64"/>
      <c r="AW986" s="64"/>
      <c r="AX986" s="64"/>
      <c r="AY986" s="64"/>
      <c r="AZ986" s="64"/>
      <c r="BA986" s="64"/>
      <c r="BB986" s="64"/>
      <c r="BC986" s="64"/>
      <c r="BD986" s="64"/>
      <c r="BE986" s="64"/>
      <c r="BF986" s="64"/>
      <c r="BG986" s="64"/>
      <c r="BH986" s="64"/>
      <c r="BI986" s="64"/>
      <c r="BJ986" s="64"/>
      <c r="BK986" s="64"/>
      <c r="BL986" s="64"/>
      <c r="BM986" s="64"/>
      <c r="BN986" s="64"/>
      <c r="BO986" s="64"/>
      <c r="BP986" s="64"/>
      <c r="BQ986" s="64"/>
      <c r="BR986" s="64"/>
      <c r="BS986" s="64"/>
      <c r="BT986" s="64"/>
      <c r="BU986" s="64"/>
      <c r="BV986" s="64"/>
      <c r="BW986" s="64"/>
      <c r="BX986" s="64"/>
      <c r="BY986" s="64"/>
      <c r="BZ986" s="64"/>
      <c r="CA986" s="64"/>
      <c r="CB986" s="64"/>
      <c r="CC986" s="64"/>
      <c r="CD986" s="64"/>
      <c r="CE986" s="64"/>
      <c r="CF986" s="64"/>
      <c r="CG986" s="64"/>
      <c r="CH986" s="64"/>
      <c r="CI986" s="64"/>
      <c r="CJ986" s="64"/>
      <c r="CK986" s="64"/>
      <c r="CL986" s="64"/>
      <c r="CM986" s="64"/>
      <c r="CN986" s="64"/>
      <c r="CO986" s="64"/>
      <c r="CP986" s="64"/>
      <c r="CQ986" s="64"/>
    </row>
    <row r="987" spans="1:95" x14ac:dyDescent="0.3">
      <c r="A987" s="131"/>
      <c r="B987" s="131"/>
      <c r="C987" s="131"/>
      <c r="D987" s="131"/>
      <c r="E987" s="131"/>
      <c r="F987" s="131"/>
      <c r="G987" s="241"/>
      <c r="H987" s="241"/>
      <c r="I987" s="241"/>
      <c r="J987" s="241"/>
      <c r="K987" s="241"/>
      <c r="L987" s="241"/>
      <c r="M987" s="241"/>
      <c r="N987" s="241"/>
      <c r="O987" s="241"/>
      <c r="P987" s="241"/>
      <c r="Q987" s="241"/>
      <c r="R987" s="241"/>
      <c r="S987" s="241"/>
      <c r="T987" s="241"/>
      <c r="U987" s="241"/>
      <c r="V987" s="241"/>
      <c r="W987" s="241"/>
      <c r="X987" s="241"/>
      <c r="Y987" s="241"/>
      <c r="Z987" s="241"/>
      <c r="AA987" s="241"/>
      <c r="AB987" s="241"/>
      <c r="AC987" s="241"/>
      <c r="AD987" s="241"/>
      <c r="AE987" s="241"/>
      <c r="AF987" s="241"/>
      <c r="AG987" s="241"/>
      <c r="AH987" s="241"/>
      <c r="AI987" s="241"/>
      <c r="AJ987" s="241"/>
      <c r="AK987" s="241"/>
      <c r="AL987" s="241"/>
      <c r="AM987" s="241"/>
      <c r="AN987" s="241"/>
      <c r="AO987" s="241"/>
      <c r="AP987" s="241"/>
      <c r="AQ987" s="241"/>
      <c r="AR987" s="241"/>
      <c r="AS987" s="64"/>
      <c r="AT987" s="64"/>
      <c r="AU987" s="64"/>
      <c r="AV987" s="64"/>
      <c r="AW987" s="64"/>
      <c r="AX987" s="64"/>
      <c r="AY987" s="64"/>
      <c r="AZ987" s="64"/>
      <c r="BA987" s="64"/>
      <c r="BB987" s="64"/>
      <c r="BC987" s="64"/>
      <c r="BD987" s="64"/>
      <c r="BE987" s="64"/>
      <c r="BF987" s="64"/>
      <c r="BG987" s="64"/>
      <c r="BH987" s="64"/>
      <c r="BI987" s="64"/>
      <c r="BJ987" s="64"/>
      <c r="BK987" s="64"/>
      <c r="BL987" s="64"/>
      <c r="BM987" s="64"/>
      <c r="BN987" s="64"/>
      <c r="BO987" s="64"/>
      <c r="BP987" s="64"/>
      <c r="BQ987" s="64"/>
      <c r="BR987" s="64"/>
      <c r="BS987" s="64"/>
      <c r="BT987" s="64"/>
      <c r="BU987" s="64"/>
      <c r="BV987" s="64"/>
      <c r="BW987" s="64"/>
      <c r="BX987" s="64"/>
      <c r="BY987" s="64"/>
      <c r="BZ987" s="64"/>
      <c r="CA987" s="64"/>
      <c r="CB987" s="64"/>
      <c r="CC987" s="64"/>
      <c r="CD987" s="64"/>
      <c r="CE987" s="64"/>
      <c r="CF987" s="64"/>
      <c r="CG987" s="64"/>
      <c r="CH987" s="64"/>
      <c r="CI987" s="64"/>
      <c r="CJ987" s="64"/>
      <c r="CK987" s="64"/>
      <c r="CL987" s="64"/>
      <c r="CM987" s="64"/>
      <c r="CN987" s="64"/>
      <c r="CO987" s="64"/>
      <c r="CP987" s="64"/>
      <c r="CQ987" s="64"/>
    </row>
    <row r="988" spans="1:95" x14ac:dyDescent="0.3">
      <c r="A988" s="131"/>
      <c r="B988" s="131"/>
      <c r="C988" s="131"/>
      <c r="D988" s="131"/>
      <c r="E988" s="131"/>
      <c r="F988" s="131"/>
      <c r="G988" s="241"/>
      <c r="H988" s="241"/>
      <c r="I988" s="241"/>
      <c r="J988" s="241"/>
      <c r="K988" s="241"/>
      <c r="L988" s="241"/>
      <c r="M988" s="241"/>
      <c r="N988" s="241"/>
      <c r="O988" s="241"/>
      <c r="P988" s="241"/>
      <c r="Q988" s="241"/>
      <c r="R988" s="241"/>
      <c r="S988" s="241"/>
      <c r="T988" s="241"/>
      <c r="U988" s="241"/>
      <c r="V988" s="241"/>
      <c r="W988" s="241"/>
      <c r="X988" s="241"/>
      <c r="Y988" s="241"/>
      <c r="Z988" s="241"/>
      <c r="AA988" s="241"/>
      <c r="AB988" s="241"/>
      <c r="AC988" s="241"/>
      <c r="AD988" s="241"/>
      <c r="AE988" s="241"/>
      <c r="AF988" s="241"/>
      <c r="AG988" s="241"/>
      <c r="AH988" s="241"/>
      <c r="AI988" s="241"/>
      <c r="AJ988" s="241"/>
      <c r="AK988" s="241"/>
      <c r="AL988" s="241"/>
      <c r="AM988" s="241"/>
      <c r="AN988" s="241"/>
      <c r="AO988" s="241"/>
      <c r="AP988" s="241"/>
      <c r="AQ988" s="241"/>
      <c r="AR988" s="241"/>
      <c r="AS988" s="64"/>
      <c r="AT988" s="64"/>
      <c r="AU988" s="64"/>
      <c r="AV988" s="64"/>
      <c r="AW988" s="64"/>
      <c r="AX988" s="64"/>
      <c r="AY988" s="64"/>
      <c r="AZ988" s="64"/>
      <c r="BA988" s="64"/>
      <c r="BB988" s="64"/>
      <c r="BC988" s="64"/>
      <c r="BD988" s="64"/>
      <c r="BE988" s="64"/>
      <c r="BF988" s="64"/>
      <c r="BG988" s="64"/>
      <c r="BH988" s="64"/>
      <c r="BI988" s="64"/>
      <c r="BJ988" s="64"/>
      <c r="BK988" s="64"/>
      <c r="BL988" s="64"/>
      <c r="BM988" s="64"/>
      <c r="BN988" s="64"/>
      <c r="BO988" s="64"/>
      <c r="BP988" s="64"/>
      <c r="BQ988" s="64"/>
      <c r="BR988" s="64"/>
      <c r="BS988" s="64"/>
      <c r="BT988" s="64"/>
      <c r="BU988" s="64"/>
      <c r="BV988" s="64"/>
      <c r="BW988" s="64"/>
      <c r="BX988" s="64"/>
      <c r="BY988" s="64"/>
      <c r="BZ988" s="64"/>
      <c r="CA988" s="64"/>
      <c r="CB988" s="64"/>
      <c r="CC988" s="64"/>
      <c r="CD988" s="64"/>
      <c r="CE988" s="64"/>
      <c r="CF988" s="64"/>
      <c r="CG988" s="64"/>
      <c r="CH988" s="64"/>
      <c r="CI988" s="64"/>
      <c r="CJ988" s="64"/>
      <c r="CK988" s="64"/>
      <c r="CL988" s="64"/>
      <c r="CM988" s="64"/>
      <c r="CN988" s="64"/>
      <c r="CO988" s="64"/>
      <c r="CP988" s="64"/>
      <c r="CQ988" s="64"/>
    </row>
    <row r="989" spans="1:95" x14ac:dyDescent="0.3">
      <c r="A989" s="131"/>
      <c r="B989" s="131"/>
      <c r="C989" s="131"/>
      <c r="D989" s="131"/>
      <c r="E989" s="131"/>
      <c r="F989" s="131"/>
      <c r="G989" s="241"/>
      <c r="H989" s="241"/>
      <c r="I989" s="241"/>
      <c r="J989" s="241"/>
      <c r="K989" s="241"/>
      <c r="L989" s="241"/>
      <c r="M989" s="241"/>
      <c r="N989" s="241"/>
      <c r="O989" s="241"/>
      <c r="P989" s="241"/>
      <c r="Q989" s="241"/>
      <c r="R989" s="241"/>
      <c r="S989" s="241"/>
      <c r="T989" s="241"/>
      <c r="U989" s="241"/>
      <c r="V989" s="241"/>
      <c r="W989" s="241"/>
      <c r="X989" s="241"/>
      <c r="Y989" s="241"/>
      <c r="Z989" s="241"/>
      <c r="AA989" s="241"/>
      <c r="AB989" s="241"/>
      <c r="AC989" s="241"/>
      <c r="AD989" s="241"/>
      <c r="AE989" s="241"/>
      <c r="AF989" s="241"/>
      <c r="AG989" s="241"/>
      <c r="AH989" s="241"/>
      <c r="AI989" s="241"/>
      <c r="AJ989" s="241"/>
      <c r="AK989" s="241"/>
      <c r="AL989" s="241"/>
      <c r="AM989" s="241"/>
      <c r="AN989" s="241"/>
      <c r="AO989" s="241"/>
      <c r="AP989" s="241"/>
      <c r="AQ989" s="241"/>
      <c r="AR989" s="241"/>
      <c r="AS989" s="64"/>
      <c r="AT989" s="64"/>
      <c r="AU989" s="64"/>
      <c r="AV989" s="64"/>
      <c r="AW989" s="64"/>
      <c r="AX989" s="64"/>
      <c r="AY989" s="64"/>
      <c r="AZ989" s="64"/>
      <c r="BA989" s="64"/>
      <c r="BB989" s="64"/>
      <c r="BC989" s="64"/>
      <c r="BD989" s="64"/>
      <c r="BE989" s="64"/>
      <c r="BF989" s="64"/>
      <c r="BG989" s="64"/>
      <c r="BH989" s="64"/>
      <c r="BI989" s="64"/>
      <c r="BJ989" s="64"/>
      <c r="BK989" s="64"/>
      <c r="BL989" s="64"/>
      <c r="BM989" s="64"/>
      <c r="BN989" s="64"/>
      <c r="BO989" s="64"/>
      <c r="BP989" s="64"/>
      <c r="BQ989" s="64"/>
      <c r="BR989" s="64"/>
      <c r="BS989" s="64"/>
      <c r="BT989" s="64"/>
      <c r="BU989" s="64"/>
      <c r="BV989" s="64"/>
      <c r="BW989" s="64"/>
      <c r="BX989" s="64"/>
      <c r="BY989" s="64"/>
      <c r="BZ989" s="64"/>
      <c r="CA989" s="64"/>
      <c r="CB989" s="64"/>
      <c r="CC989" s="64"/>
      <c r="CD989" s="64"/>
      <c r="CE989" s="64"/>
      <c r="CF989" s="64"/>
      <c r="CG989" s="64"/>
      <c r="CH989" s="64"/>
      <c r="CI989" s="64"/>
      <c r="CJ989" s="64"/>
      <c r="CK989" s="64"/>
      <c r="CL989" s="64"/>
      <c r="CM989" s="64"/>
      <c r="CN989" s="64"/>
      <c r="CO989" s="64"/>
      <c r="CP989" s="64"/>
      <c r="CQ989" s="64"/>
    </row>
    <row r="990" spans="1:95" x14ac:dyDescent="0.3">
      <c r="A990" s="131"/>
      <c r="B990" s="131"/>
      <c r="C990" s="131"/>
      <c r="D990" s="131"/>
      <c r="E990" s="131"/>
      <c r="F990" s="131"/>
      <c r="G990" s="241"/>
      <c r="H990" s="241"/>
      <c r="I990" s="241"/>
      <c r="J990" s="241"/>
      <c r="K990" s="241"/>
      <c r="L990" s="241"/>
      <c r="M990" s="241"/>
      <c r="N990" s="241"/>
      <c r="O990" s="241"/>
      <c r="P990" s="241"/>
      <c r="Q990" s="241"/>
      <c r="R990" s="241"/>
      <c r="S990" s="241"/>
      <c r="T990" s="241"/>
      <c r="U990" s="241"/>
      <c r="V990" s="241"/>
      <c r="W990" s="241"/>
      <c r="X990" s="241"/>
      <c r="Y990" s="241"/>
      <c r="Z990" s="241"/>
      <c r="AA990" s="241"/>
      <c r="AB990" s="241"/>
      <c r="AC990" s="241"/>
      <c r="AD990" s="241"/>
      <c r="AE990" s="241"/>
      <c r="AF990" s="241"/>
      <c r="AG990" s="241"/>
      <c r="AH990" s="241"/>
      <c r="AI990" s="241"/>
      <c r="AJ990" s="241"/>
      <c r="AK990" s="241"/>
      <c r="AL990" s="241"/>
      <c r="AM990" s="241"/>
      <c r="AN990" s="241"/>
      <c r="AO990" s="241"/>
      <c r="AP990" s="241"/>
      <c r="AQ990" s="241"/>
      <c r="AR990" s="241"/>
      <c r="AS990" s="64"/>
      <c r="AT990" s="64"/>
      <c r="AU990" s="64"/>
      <c r="AV990" s="64"/>
      <c r="AW990" s="64"/>
      <c r="AX990" s="64"/>
      <c r="AY990" s="64"/>
      <c r="AZ990" s="64"/>
      <c r="BA990" s="64"/>
      <c r="BB990" s="64"/>
      <c r="BC990" s="64"/>
      <c r="BD990" s="64"/>
      <c r="BE990" s="64"/>
      <c r="BF990" s="64"/>
      <c r="BG990" s="64"/>
      <c r="BH990" s="64"/>
      <c r="BI990" s="64"/>
      <c r="BJ990" s="64"/>
      <c r="BK990" s="64"/>
      <c r="BL990" s="64"/>
      <c r="BM990" s="64"/>
      <c r="BN990" s="64"/>
      <c r="BO990" s="64"/>
      <c r="BP990" s="64"/>
      <c r="BQ990" s="64"/>
      <c r="BR990" s="64"/>
      <c r="BS990" s="64"/>
      <c r="BT990" s="64"/>
      <c r="BU990" s="64"/>
      <c r="BV990" s="64"/>
      <c r="BW990" s="64"/>
      <c r="BX990" s="64"/>
      <c r="BY990" s="64"/>
      <c r="BZ990" s="64"/>
      <c r="CA990" s="64"/>
      <c r="CB990" s="64"/>
      <c r="CC990" s="64"/>
      <c r="CD990" s="64"/>
      <c r="CE990" s="64"/>
      <c r="CF990" s="64"/>
      <c r="CG990" s="64"/>
      <c r="CH990" s="64"/>
      <c r="CI990" s="64"/>
      <c r="CJ990" s="64"/>
      <c r="CK990" s="64"/>
      <c r="CL990" s="64"/>
      <c r="CM990" s="64"/>
      <c r="CN990" s="64"/>
      <c r="CO990" s="64"/>
      <c r="CP990" s="64"/>
      <c r="CQ990" s="64"/>
    </row>
    <row r="991" spans="1:95" x14ac:dyDescent="0.3">
      <c r="A991" s="131"/>
      <c r="B991" s="131"/>
      <c r="C991" s="131"/>
      <c r="D991" s="131"/>
      <c r="E991" s="131"/>
      <c r="F991" s="131"/>
      <c r="G991" s="241"/>
      <c r="H991" s="241"/>
      <c r="I991" s="241"/>
      <c r="J991" s="241"/>
      <c r="K991" s="241"/>
      <c r="L991" s="241"/>
      <c r="M991" s="241"/>
      <c r="N991" s="241"/>
      <c r="O991" s="241"/>
      <c r="P991" s="241"/>
      <c r="Q991" s="241"/>
      <c r="R991" s="241"/>
      <c r="S991" s="241"/>
      <c r="T991" s="241"/>
      <c r="U991" s="241"/>
      <c r="V991" s="241"/>
      <c r="W991" s="241"/>
      <c r="X991" s="241"/>
      <c r="Y991" s="241"/>
      <c r="Z991" s="241"/>
      <c r="AA991" s="241"/>
      <c r="AB991" s="241"/>
      <c r="AC991" s="241"/>
      <c r="AD991" s="241"/>
      <c r="AE991" s="241"/>
      <c r="AF991" s="241"/>
      <c r="AG991" s="241"/>
      <c r="AH991" s="241"/>
      <c r="AI991" s="241"/>
      <c r="AJ991" s="241"/>
      <c r="AK991" s="241"/>
      <c r="AL991" s="241"/>
      <c r="AM991" s="241"/>
      <c r="AN991" s="241"/>
      <c r="AO991" s="241"/>
      <c r="AP991" s="241"/>
      <c r="AQ991" s="241"/>
      <c r="AR991" s="241"/>
      <c r="AS991" s="64"/>
      <c r="AT991" s="64"/>
      <c r="AU991" s="64"/>
      <c r="AV991" s="64"/>
      <c r="AW991" s="64"/>
      <c r="AX991" s="64"/>
      <c r="AY991" s="64"/>
      <c r="AZ991" s="64"/>
      <c r="BA991" s="64"/>
      <c r="BB991" s="64"/>
      <c r="BC991" s="64"/>
      <c r="BD991" s="64"/>
      <c r="BE991" s="64"/>
      <c r="BF991" s="64"/>
      <c r="BG991" s="64"/>
      <c r="BH991" s="64"/>
      <c r="BI991" s="64"/>
      <c r="BJ991" s="64"/>
      <c r="BK991" s="64"/>
      <c r="BL991" s="64"/>
      <c r="BM991" s="64"/>
      <c r="BN991" s="64"/>
      <c r="BO991" s="64"/>
      <c r="BP991" s="64"/>
      <c r="BQ991" s="64"/>
      <c r="BR991" s="64"/>
      <c r="BS991" s="64"/>
      <c r="BT991" s="64"/>
      <c r="BU991" s="64"/>
      <c r="BV991" s="64"/>
      <c r="BW991" s="64"/>
      <c r="BX991" s="64"/>
      <c r="BY991" s="64"/>
      <c r="BZ991" s="64"/>
      <c r="CA991" s="64"/>
      <c r="CB991" s="64"/>
      <c r="CC991" s="64"/>
      <c r="CD991" s="64"/>
      <c r="CE991" s="64"/>
      <c r="CF991" s="64"/>
      <c r="CG991" s="64"/>
      <c r="CH991" s="64"/>
      <c r="CI991" s="64"/>
      <c r="CJ991" s="64"/>
      <c r="CK991" s="64"/>
      <c r="CL991" s="64"/>
      <c r="CM991" s="64"/>
      <c r="CN991" s="64"/>
      <c r="CO991" s="64"/>
      <c r="CP991" s="64"/>
      <c r="CQ991" s="64"/>
    </row>
    <row r="992" spans="1:95" x14ac:dyDescent="0.3">
      <c r="A992" s="131"/>
      <c r="B992" s="131"/>
      <c r="C992" s="131"/>
      <c r="D992" s="131"/>
      <c r="E992" s="131"/>
      <c r="F992" s="131"/>
      <c r="G992" s="241"/>
      <c r="H992" s="241"/>
      <c r="I992" s="241"/>
      <c r="J992" s="241"/>
      <c r="K992" s="241"/>
      <c r="L992" s="241"/>
      <c r="M992" s="241"/>
      <c r="N992" s="241"/>
      <c r="O992" s="241"/>
      <c r="P992" s="241"/>
      <c r="Q992" s="241"/>
      <c r="R992" s="241"/>
      <c r="S992" s="241"/>
      <c r="T992" s="241"/>
      <c r="U992" s="241"/>
      <c r="V992" s="241"/>
      <c r="W992" s="241"/>
      <c r="X992" s="241"/>
      <c r="Y992" s="241"/>
      <c r="Z992" s="241"/>
      <c r="AA992" s="241"/>
      <c r="AB992" s="241"/>
      <c r="AC992" s="241"/>
      <c r="AD992" s="241"/>
      <c r="AE992" s="241"/>
      <c r="AF992" s="241"/>
      <c r="AG992" s="241"/>
      <c r="AH992" s="241"/>
      <c r="AI992" s="241"/>
      <c r="AJ992" s="241"/>
      <c r="AK992" s="241"/>
      <c r="AL992" s="241"/>
      <c r="AM992" s="241"/>
      <c r="AN992" s="241"/>
      <c r="AO992" s="241"/>
      <c r="AP992" s="241"/>
      <c r="AQ992" s="241"/>
      <c r="AR992" s="241"/>
      <c r="AS992" s="64"/>
      <c r="AT992" s="64"/>
      <c r="AU992" s="64"/>
      <c r="AV992" s="64"/>
      <c r="AW992" s="64"/>
      <c r="AX992" s="64"/>
      <c r="AY992" s="64"/>
      <c r="AZ992" s="64"/>
      <c r="BA992" s="64"/>
      <c r="BB992" s="64"/>
      <c r="BC992" s="64"/>
      <c r="BD992" s="64"/>
      <c r="BE992" s="64"/>
      <c r="BF992" s="64"/>
      <c r="BG992" s="64"/>
      <c r="BH992" s="64"/>
      <c r="BI992" s="64"/>
      <c r="BJ992" s="64"/>
      <c r="BK992" s="64"/>
      <c r="BL992" s="64"/>
      <c r="BM992" s="64"/>
      <c r="BN992" s="64"/>
      <c r="BO992" s="64"/>
      <c r="BP992" s="64"/>
      <c r="BQ992" s="64"/>
      <c r="BR992" s="64"/>
      <c r="BS992" s="64"/>
      <c r="BT992" s="64"/>
      <c r="BU992" s="64"/>
      <c r="BV992" s="64"/>
      <c r="BW992" s="64"/>
      <c r="BX992" s="64"/>
      <c r="BY992" s="64"/>
      <c r="BZ992" s="64"/>
      <c r="CA992" s="64"/>
      <c r="CB992" s="64"/>
      <c r="CC992" s="64"/>
      <c r="CD992" s="64"/>
      <c r="CE992" s="64"/>
      <c r="CF992" s="64"/>
      <c r="CG992" s="64"/>
      <c r="CH992" s="64"/>
      <c r="CI992" s="64"/>
      <c r="CJ992" s="64"/>
      <c r="CK992" s="64"/>
      <c r="CL992" s="64"/>
      <c r="CM992" s="64"/>
      <c r="CN992" s="64"/>
      <c r="CO992" s="64"/>
      <c r="CP992" s="64"/>
      <c r="CQ992" s="64"/>
    </row>
    <row r="993" spans="1:95" x14ac:dyDescent="0.3">
      <c r="A993" s="131"/>
      <c r="B993" s="131"/>
      <c r="C993" s="131"/>
      <c r="D993" s="131"/>
      <c r="E993" s="131"/>
      <c r="F993" s="131"/>
      <c r="G993" s="241"/>
      <c r="H993" s="241"/>
      <c r="I993" s="241"/>
      <c r="J993" s="241"/>
      <c r="K993" s="241"/>
      <c r="L993" s="241"/>
      <c r="M993" s="241"/>
      <c r="N993" s="241"/>
      <c r="O993" s="241"/>
      <c r="P993" s="241"/>
      <c r="Q993" s="241"/>
      <c r="R993" s="241"/>
      <c r="S993" s="241"/>
      <c r="T993" s="241"/>
      <c r="U993" s="241"/>
      <c r="V993" s="241"/>
      <c r="W993" s="241"/>
      <c r="X993" s="241"/>
      <c r="Y993" s="241"/>
      <c r="Z993" s="241"/>
      <c r="AA993" s="241"/>
      <c r="AB993" s="241"/>
      <c r="AC993" s="241"/>
      <c r="AD993" s="241"/>
      <c r="AE993" s="241"/>
      <c r="AF993" s="241"/>
      <c r="AG993" s="241"/>
      <c r="AH993" s="241"/>
      <c r="AI993" s="241"/>
      <c r="AJ993" s="241"/>
      <c r="AK993" s="241"/>
      <c r="AL993" s="241"/>
      <c r="AM993" s="241"/>
      <c r="AN993" s="241"/>
      <c r="AO993" s="241"/>
      <c r="AP993" s="241"/>
      <c r="AQ993" s="241"/>
      <c r="AR993" s="241"/>
      <c r="AS993" s="64"/>
      <c r="AT993" s="64"/>
      <c r="AU993" s="64"/>
      <c r="AV993" s="64"/>
      <c r="AW993" s="64"/>
      <c r="AX993" s="64"/>
      <c r="AY993" s="64"/>
      <c r="AZ993" s="64"/>
      <c r="BA993" s="64"/>
      <c r="BB993" s="64"/>
      <c r="BC993" s="64"/>
      <c r="BD993" s="64"/>
      <c r="BE993" s="64"/>
      <c r="BF993" s="64"/>
      <c r="BG993" s="64"/>
      <c r="BH993" s="64"/>
      <c r="BI993" s="64"/>
      <c r="BJ993" s="64"/>
      <c r="BK993" s="64"/>
      <c r="BL993" s="64"/>
      <c r="BM993" s="64"/>
      <c r="BN993" s="64"/>
      <c r="BO993" s="64"/>
      <c r="BP993" s="64"/>
      <c r="BQ993" s="64"/>
      <c r="BR993" s="64"/>
      <c r="BS993" s="64"/>
      <c r="BT993" s="64"/>
      <c r="BU993" s="64"/>
      <c r="BV993" s="64"/>
      <c r="BW993" s="64"/>
      <c r="BX993" s="64"/>
      <c r="BY993" s="64"/>
      <c r="BZ993" s="64"/>
      <c r="CA993" s="64"/>
      <c r="CB993" s="64"/>
      <c r="CC993" s="64"/>
      <c r="CD993" s="64"/>
      <c r="CE993" s="64"/>
      <c r="CF993" s="64"/>
      <c r="CG993" s="64"/>
      <c r="CH993" s="64"/>
      <c r="CI993" s="64"/>
      <c r="CJ993" s="64"/>
      <c r="CK993" s="64"/>
      <c r="CL993" s="64"/>
      <c r="CM993" s="64"/>
      <c r="CN993" s="64"/>
      <c r="CO993" s="64"/>
      <c r="CP993" s="64"/>
      <c r="CQ993" s="64"/>
    </row>
    <row r="994" spans="1:95" x14ac:dyDescent="0.3">
      <c r="A994" s="131" t="s">
        <v>9</v>
      </c>
      <c r="B994" s="131" t="s">
        <v>10</v>
      </c>
      <c r="C994" s="131" t="s">
        <v>14</v>
      </c>
      <c r="D994" s="131" t="s">
        <v>11</v>
      </c>
      <c r="E994" s="131" t="s">
        <v>12</v>
      </c>
      <c r="F994" s="131" t="s">
        <v>32</v>
      </c>
      <c r="G994" s="241" t="s">
        <v>22</v>
      </c>
      <c r="H994" s="241"/>
      <c r="I994" s="241" t="s">
        <v>15</v>
      </c>
      <c r="J994" s="241"/>
      <c r="K994" s="241" t="s">
        <v>18</v>
      </c>
      <c r="L994" s="241"/>
      <c r="M994" s="241" t="s">
        <v>20</v>
      </c>
      <c r="N994" s="241"/>
      <c r="O994" s="241"/>
      <c r="P994" s="241"/>
      <c r="Q994" s="241"/>
      <c r="R994" s="241"/>
      <c r="S994" s="241"/>
      <c r="T994" s="241"/>
      <c r="U994" s="241"/>
      <c r="V994" s="241"/>
      <c r="W994" s="241"/>
      <c r="X994" s="241"/>
      <c r="Y994" s="241"/>
      <c r="Z994" s="241"/>
      <c r="AA994" s="241"/>
      <c r="AB994" s="241"/>
      <c r="AC994" s="241"/>
      <c r="AD994" s="241"/>
      <c r="AE994" s="241"/>
      <c r="AF994" s="241"/>
      <c r="AG994" s="241"/>
      <c r="AH994" s="241"/>
      <c r="AI994" s="241"/>
      <c r="AJ994" s="241"/>
      <c r="AK994" s="241"/>
      <c r="AL994" s="241"/>
      <c r="AM994" s="241"/>
      <c r="AN994" s="241"/>
      <c r="AO994" s="241"/>
      <c r="AP994" s="241"/>
      <c r="AQ994" s="241"/>
      <c r="AR994" s="241"/>
      <c r="AS994" s="64"/>
      <c r="AT994" s="64"/>
      <c r="AU994" s="64"/>
      <c r="AV994" s="64"/>
      <c r="AW994" s="64"/>
      <c r="AX994" s="64"/>
      <c r="AY994" s="64"/>
      <c r="AZ994" s="64"/>
      <c r="BA994" s="64"/>
      <c r="BB994" s="64"/>
      <c r="BC994" s="64"/>
      <c r="BD994" s="64"/>
      <c r="BE994" s="64"/>
      <c r="BF994" s="64"/>
      <c r="BG994" s="64"/>
      <c r="BH994" s="64"/>
      <c r="BI994" s="64"/>
      <c r="BJ994" s="64"/>
      <c r="BK994" s="64"/>
      <c r="BL994" s="64"/>
      <c r="BM994" s="64"/>
      <c r="BN994" s="64"/>
      <c r="BO994" s="64"/>
      <c r="BP994" s="64"/>
      <c r="BQ994" s="64"/>
      <c r="BR994" s="64"/>
      <c r="BS994" s="64"/>
      <c r="BT994" s="64"/>
      <c r="BU994" s="64"/>
      <c r="BV994" s="64"/>
      <c r="BW994" s="64"/>
      <c r="BX994" s="64"/>
      <c r="BY994" s="64"/>
      <c r="BZ994" s="64"/>
      <c r="CA994" s="64"/>
      <c r="CB994" s="64"/>
      <c r="CC994" s="64"/>
      <c r="CD994" s="64"/>
      <c r="CE994" s="64"/>
      <c r="CF994" s="64"/>
      <c r="CG994" s="64"/>
      <c r="CH994" s="64"/>
      <c r="CI994" s="64"/>
      <c r="CJ994" s="64"/>
      <c r="CK994" s="64"/>
      <c r="CL994" s="64"/>
      <c r="CM994" s="64"/>
      <c r="CN994" s="64"/>
      <c r="CO994" s="64"/>
      <c r="CP994" s="64"/>
      <c r="CQ994" s="64"/>
    </row>
    <row r="995" spans="1:95" x14ac:dyDescent="0.3">
      <c r="A995" s="131">
        <f t="shared" ref="A995:B1014" si="131">A2</f>
        <v>0.26236426585210643</v>
      </c>
      <c r="B995" s="131">
        <f t="shared" si="131"/>
        <v>1.7999999268880629</v>
      </c>
      <c r="C995" s="131">
        <f t="shared" ref="C995:C1034" si="132">(A995^2)</f>
        <v>6.8835007996114778E-2</v>
      </c>
      <c r="D995" s="131">
        <f>IF(B995=0,E995,B995)</f>
        <v>1.7999999268880629</v>
      </c>
      <c r="E995" s="131">
        <f>MAX(B995:B1034)</f>
        <v>23.799999970819385</v>
      </c>
      <c r="F995" s="131">
        <f>IF(B995="","",(((E995+F1053)/(D995))-10^-0.0000001)^-1)</f>
        <v>2.5568180578076131E-2</v>
      </c>
      <c r="G995" s="241">
        <f>IF(B995="",1,F995)</f>
        <v>2.5568180578076131E-2</v>
      </c>
      <c r="H995" s="241"/>
      <c r="I995" s="241">
        <f t="shared" ref="I995:I1034" si="133">ROUND((LN(G995)),7)</f>
        <v>-3.6664066000000002</v>
      </c>
      <c r="J995" s="241"/>
      <c r="K995" s="241">
        <f>(I995^2)</f>
        <v>13.442537356523561</v>
      </c>
      <c r="L995" s="241"/>
      <c r="M995" s="241">
        <f t="shared" ref="M995:M1034" si="134">(A995*I995)</f>
        <v>-0.96193407592431768</v>
      </c>
      <c r="N995" s="241"/>
      <c r="O995" s="241"/>
      <c r="P995" s="241"/>
      <c r="Q995" s="241"/>
      <c r="R995" s="241"/>
      <c r="S995" s="241"/>
      <c r="T995" s="241"/>
      <c r="U995" s="241"/>
      <c r="V995" s="241"/>
      <c r="W995" s="241"/>
      <c r="X995" s="241"/>
      <c r="Y995" s="241"/>
      <c r="Z995" s="241"/>
      <c r="AA995" s="241"/>
      <c r="AB995" s="241"/>
      <c r="AC995" s="241"/>
      <c r="AD995" s="241"/>
      <c r="AE995" s="241"/>
      <c r="AF995" s="241"/>
      <c r="AG995" s="241"/>
      <c r="AH995" s="241"/>
      <c r="AI995" s="241"/>
      <c r="AJ995" s="241"/>
      <c r="AK995" s="241"/>
      <c r="AL995" s="241"/>
      <c r="AM995" s="241"/>
      <c r="AN995" s="241"/>
      <c r="AO995" s="241"/>
      <c r="AP995" s="241"/>
      <c r="AQ995" s="241"/>
      <c r="AR995" s="241"/>
      <c r="AS995" s="64"/>
      <c r="AT995" s="64"/>
      <c r="AU995" s="64"/>
      <c r="AV995" s="64"/>
      <c r="AW995" s="64"/>
      <c r="AX995" s="64"/>
      <c r="AY995" s="64"/>
      <c r="AZ995" s="64"/>
      <c r="BA995" s="64"/>
      <c r="BB995" s="64"/>
      <c r="BC995" s="64"/>
      <c r="BD995" s="64"/>
      <c r="BE995" s="64"/>
      <c r="BF995" s="64"/>
      <c r="BG995" s="64"/>
      <c r="BH995" s="64"/>
      <c r="BI995" s="64"/>
      <c r="BJ995" s="64"/>
      <c r="BK995" s="64"/>
      <c r="BL995" s="64"/>
      <c r="BM995" s="64"/>
      <c r="BN995" s="64"/>
      <c r="BO995" s="64"/>
      <c r="BP995" s="64"/>
      <c r="BQ995" s="64"/>
      <c r="BR995" s="64"/>
      <c r="BS995" s="64"/>
      <c r="BT995" s="64"/>
      <c r="BU995" s="64"/>
      <c r="BV995" s="64"/>
      <c r="BW995" s="64"/>
      <c r="BX995" s="64"/>
      <c r="BY995" s="64"/>
      <c r="BZ995" s="64"/>
      <c r="CA995" s="64"/>
      <c r="CB995" s="64"/>
      <c r="CC995" s="64"/>
      <c r="CD995" s="64"/>
      <c r="CE995" s="64"/>
      <c r="CF995" s="64"/>
      <c r="CG995" s="64"/>
      <c r="CH995" s="64"/>
      <c r="CI995" s="64"/>
      <c r="CJ995" s="64"/>
      <c r="CK995" s="64"/>
      <c r="CL995" s="64"/>
      <c r="CM995" s="64"/>
      <c r="CN995" s="64"/>
      <c r="CO995" s="64"/>
      <c r="CP995" s="64"/>
      <c r="CQ995" s="64"/>
    </row>
    <row r="996" spans="1:95" x14ac:dyDescent="0.3">
      <c r="A996" s="131">
        <f t="shared" si="131"/>
        <v>0.33647223819264138</v>
      </c>
      <c r="B996" s="131">
        <f t="shared" si="131"/>
        <v>3.9999998868722741</v>
      </c>
      <c r="C996" s="131">
        <f t="shared" si="132"/>
        <v>0.1132135670743656</v>
      </c>
      <c r="D996" s="131">
        <f t="shared" ref="D996:D1034" si="135">IF(B996=0,E996,B996)</f>
        <v>3.9999998868722741</v>
      </c>
      <c r="E996" s="131">
        <f>(E995)</f>
        <v>23.799999970819385</v>
      </c>
      <c r="F996" s="131">
        <f>IF(B996="","",(((E996+F1053)/(D996))-10^-0.0000001)^-1)</f>
        <v>5.8651023786811599E-2</v>
      </c>
      <c r="G996" s="241">
        <f t="shared" ref="G996:G1034" si="136">IF(B996="",1,F996)</f>
        <v>5.8651023786811599E-2</v>
      </c>
      <c r="H996" s="241"/>
      <c r="I996" s="241">
        <f t="shared" si="133"/>
        <v>-2.8361502000000001</v>
      </c>
      <c r="J996" s="241"/>
      <c r="K996" s="241">
        <f t="shared" ref="K996:K1007" si="137">(I996^2)</f>
        <v>8.0437479569600399</v>
      </c>
      <c r="L996" s="241"/>
      <c r="M996" s="241">
        <f t="shared" si="134"/>
        <v>-0.95428580564450749</v>
      </c>
      <c r="N996" s="241"/>
      <c r="O996" s="241"/>
      <c r="P996" s="241"/>
      <c r="Q996" s="241"/>
      <c r="R996" s="241"/>
      <c r="S996" s="241"/>
      <c r="T996" s="241"/>
      <c r="U996" s="241"/>
      <c r="V996" s="241"/>
      <c r="W996" s="241"/>
      <c r="X996" s="241"/>
      <c r="Y996" s="241"/>
      <c r="Z996" s="241"/>
      <c r="AA996" s="241"/>
      <c r="AB996" s="241"/>
      <c r="AC996" s="241"/>
      <c r="AD996" s="241"/>
      <c r="AE996" s="241"/>
      <c r="AF996" s="241"/>
      <c r="AG996" s="241"/>
      <c r="AH996" s="241"/>
      <c r="AI996" s="241"/>
      <c r="AJ996" s="241"/>
      <c r="AK996" s="241"/>
      <c r="AL996" s="241"/>
      <c r="AM996" s="241"/>
      <c r="AN996" s="241"/>
      <c r="AO996" s="241"/>
      <c r="AP996" s="241"/>
      <c r="AQ996" s="241"/>
      <c r="AR996" s="241"/>
      <c r="AS996" s="64"/>
      <c r="AT996" s="64"/>
      <c r="AU996" s="64"/>
      <c r="AV996" s="64"/>
      <c r="AW996" s="64"/>
      <c r="AX996" s="64"/>
      <c r="AY996" s="64"/>
      <c r="AZ996" s="64"/>
      <c r="BA996" s="64"/>
      <c r="BB996" s="64"/>
      <c r="BC996" s="64"/>
      <c r="BD996" s="64"/>
      <c r="BE996" s="64"/>
      <c r="BF996" s="64"/>
      <c r="BG996" s="64"/>
      <c r="BH996" s="64"/>
      <c r="BI996" s="64"/>
      <c r="BJ996" s="64"/>
      <c r="BK996" s="64"/>
      <c r="BL996" s="64"/>
      <c r="BM996" s="64"/>
      <c r="BN996" s="64"/>
      <c r="BO996" s="64"/>
      <c r="BP996" s="64"/>
      <c r="BQ996" s="64"/>
      <c r="BR996" s="64"/>
      <c r="BS996" s="64"/>
      <c r="BT996" s="64"/>
      <c r="BU996" s="64"/>
      <c r="BV996" s="64"/>
      <c r="BW996" s="64"/>
      <c r="BX996" s="64"/>
      <c r="BY996" s="64"/>
      <c r="BZ996" s="64"/>
      <c r="CA996" s="64"/>
      <c r="CB996" s="64"/>
      <c r="CC996" s="64"/>
      <c r="CD996" s="64"/>
      <c r="CE996" s="64"/>
      <c r="CF996" s="64"/>
      <c r="CG996" s="64"/>
      <c r="CH996" s="64"/>
      <c r="CI996" s="64"/>
      <c r="CJ996" s="64"/>
      <c r="CK996" s="64"/>
      <c r="CL996" s="64"/>
      <c r="CM996" s="64"/>
      <c r="CN996" s="64"/>
      <c r="CO996" s="64"/>
      <c r="CP996" s="64"/>
      <c r="CQ996" s="64"/>
    </row>
    <row r="997" spans="1:95" x14ac:dyDescent="0.3">
      <c r="A997" s="131">
        <f t="shared" si="131"/>
        <v>0.40546511010816438</v>
      </c>
      <c r="B997" s="131">
        <f t="shared" si="131"/>
        <v>6.9999999130487822</v>
      </c>
      <c r="C997" s="131">
        <f t="shared" si="132"/>
        <v>0.16440195551502587</v>
      </c>
      <c r="D997" s="131">
        <f t="shared" si="135"/>
        <v>6.9999999130487822</v>
      </c>
      <c r="E997" s="131">
        <f t="shared" ref="E997:E1034" si="138">(E996)</f>
        <v>23.799999970819385</v>
      </c>
      <c r="F997" s="131">
        <f>IF(B997="","",(((E997+F1053)/(D997))-10^-0.0000001)^-1)</f>
        <v>0.10736195894820538</v>
      </c>
      <c r="G997" s="241">
        <f t="shared" si="136"/>
        <v>0.10736195894820538</v>
      </c>
      <c r="H997" s="241"/>
      <c r="I997" s="241">
        <f t="shared" si="133"/>
        <v>-2.2315494</v>
      </c>
      <c r="J997" s="241"/>
      <c r="K997" s="241">
        <f t="shared" si="137"/>
        <v>4.9798127246403601</v>
      </c>
      <c r="L997" s="241"/>
      <c r="M997" s="241">
        <f t="shared" si="134"/>
        <v>-0.90481542318280817</v>
      </c>
      <c r="N997" s="241"/>
      <c r="O997" s="241"/>
      <c r="P997" s="241"/>
      <c r="Q997" s="241"/>
      <c r="R997" s="241"/>
      <c r="S997" s="241"/>
      <c r="T997" s="241"/>
      <c r="U997" s="241"/>
      <c r="V997" s="241"/>
      <c r="W997" s="241"/>
      <c r="X997" s="241"/>
      <c r="Y997" s="241"/>
      <c r="Z997" s="241"/>
      <c r="AA997" s="241"/>
      <c r="AB997" s="241"/>
      <c r="AC997" s="241"/>
      <c r="AD997" s="241"/>
      <c r="AE997" s="241"/>
      <c r="AF997" s="241"/>
      <c r="AG997" s="241"/>
      <c r="AH997" s="241"/>
      <c r="AI997" s="241"/>
      <c r="AJ997" s="241"/>
      <c r="AK997" s="241"/>
      <c r="AL997" s="241"/>
      <c r="AM997" s="241"/>
      <c r="AN997" s="241"/>
      <c r="AO997" s="241"/>
      <c r="AP997" s="241"/>
      <c r="AQ997" s="241"/>
      <c r="AR997" s="241"/>
      <c r="AS997" s="64"/>
      <c r="AT997" s="64"/>
      <c r="AU997" s="64"/>
      <c r="AV997" s="64"/>
      <c r="AW997" s="64"/>
      <c r="AX997" s="64"/>
      <c r="AY997" s="64"/>
      <c r="AZ997" s="64"/>
      <c r="BA997" s="64"/>
      <c r="BB997" s="64"/>
      <c r="BC997" s="64"/>
      <c r="BD997" s="64"/>
      <c r="BE997" s="64"/>
      <c r="BF997" s="64"/>
      <c r="BG997" s="64"/>
      <c r="BH997" s="64"/>
      <c r="BI997" s="64"/>
      <c r="BJ997" s="64"/>
      <c r="BK997" s="64"/>
      <c r="BL997" s="64"/>
      <c r="BM997" s="64"/>
      <c r="BN997" s="64"/>
      <c r="BO997" s="64"/>
      <c r="BP997" s="64"/>
      <c r="BQ997" s="64"/>
      <c r="BR997" s="64"/>
      <c r="BS997" s="64"/>
      <c r="BT997" s="64"/>
      <c r="BU997" s="64"/>
      <c r="BV997" s="64"/>
      <c r="BW997" s="64"/>
      <c r="BX997" s="64"/>
      <c r="BY997" s="64"/>
      <c r="BZ997" s="64"/>
      <c r="CA997" s="64"/>
      <c r="CB997" s="64"/>
      <c r="CC997" s="64"/>
      <c r="CD997" s="64"/>
      <c r="CE997" s="64"/>
      <c r="CF997" s="64"/>
      <c r="CG997" s="64"/>
      <c r="CH997" s="64"/>
      <c r="CI997" s="64"/>
      <c r="CJ997" s="64"/>
      <c r="CK997" s="64"/>
      <c r="CL997" s="64"/>
      <c r="CM997" s="64"/>
      <c r="CN997" s="64"/>
      <c r="CO997" s="64"/>
      <c r="CP997" s="64"/>
      <c r="CQ997" s="64"/>
    </row>
    <row r="998" spans="1:95" x14ac:dyDescent="0.3">
      <c r="A998" s="131">
        <f t="shared" si="131"/>
        <v>0.83290912515249527</v>
      </c>
      <c r="B998" s="131">
        <f t="shared" si="131"/>
        <v>12.099999890935464</v>
      </c>
      <c r="C998" s="131">
        <f t="shared" si="132"/>
        <v>0.69373761076229501</v>
      </c>
      <c r="D998" s="131">
        <f t="shared" si="135"/>
        <v>12.099999890935464</v>
      </c>
      <c r="E998" s="131">
        <f t="shared" si="138"/>
        <v>23.799999970819385</v>
      </c>
      <c r="F998" s="131">
        <f>IF(B998="","",(((E998+F1053)/(D998))-10^-0.0000001)^-1)</f>
        <v>0.20133110306921415</v>
      </c>
      <c r="G998" s="241">
        <f t="shared" si="136"/>
        <v>0.20133110306921415</v>
      </c>
      <c r="H998" s="241"/>
      <c r="I998" s="241">
        <f t="shared" si="133"/>
        <v>-1.6028043999999999</v>
      </c>
      <c r="J998" s="241"/>
      <c r="K998" s="241">
        <f t="shared" si="137"/>
        <v>2.5689819446593596</v>
      </c>
      <c r="L998" s="241"/>
      <c r="M998" s="241">
        <f t="shared" si="134"/>
        <v>-1.33499041059457</v>
      </c>
      <c r="N998" s="241"/>
      <c r="O998" s="241"/>
      <c r="P998" s="241"/>
      <c r="Q998" s="241"/>
      <c r="R998" s="241"/>
      <c r="S998" s="241"/>
      <c r="T998" s="241"/>
      <c r="U998" s="241"/>
      <c r="V998" s="241"/>
      <c r="W998" s="241"/>
      <c r="X998" s="241"/>
      <c r="Y998" s="241"/>
      <c r="Z998" s="241"/>
      <c r="AA998" s="241"/>
      <c r="AB998" s="241"/>
      <c r="AC998" s="241"/>
      <c r="AD998" s="241"/>
      <c r="AE998" s="241"/>
      <c r="AF998" s="241"/>
      <c r="AG998" s="241"/>
      <c r="AH998" s="241"/>
      <c r="AI998" s="241"/>
      <c r="AJ998" s="241"/>
      <c r="AK998" s="241"/>
      <c r="AL998" s="241"/>
      <c r="AM998" s="241"/>
      <c r="AN998" s="241"/>
      <c r="AO998" s="241"/>
      <c r="AP998" s="241"/>
      <c r="AQ998" s="241"/>
      <c r="AR998" s="241"/>
      <c r="AS998" s="64"/>
      <c r="AT998" s="64"/>
      <c r="AU998" s="64"/>
      <c r="AV998" s="64"/>
      <c r="AW998" s="64"/>
      <c r="AX998" s="64"/>
      <c r="AY998" s="64"/>
      <c r="AZ998" s="64"/>
      <c r="BA998" s="64"/>
      <c r="BB998" s="64"/>
      <c r="BC998" s="64"/>
      <c r="BD998" s="64"/>
      <c r="BE998" s="64"/>
      <c r="BF998" s="64"/>
      <c r="BG998" s="64"/>
      <c r="BH998" s="64"/>
      <c r="BI998" s="64"/>
      <c r="BJ998" s="64"/>
      <c r="BK998" s="64"/>
      <c r="BL998" s="64"/>
      <c r="BM998" s="64"/>
      <c r="BN998" s="64"/>
      <c r="BO998" s="64"/>
      <c r="BP998" s="64"/>
      <c r="BQ998" s="64"/>
      <c r="BR998" s="64"/>
      <c r="BS998" s="64"/>
      <c r="BT998" s="64"/>
      <c r="BU998" s="64"/>
      <c r="BV998" s="64"/>
      <c r="BW998" s="64"/>
      <c r="BX998" s="64"/>
      <c r="BY998" s="64"/>
      <c r="BZ998" s="64"/>
      <c r="CA998" s="64"/>
      <c r="CB998" s="64"/>
      <c r="CC998" s="64"/>
      <c r="CD998" s="64"/>
      <c r="CE998" s="64"/>
      <c r="CF998" s="64"/>
      <c r="CG998" s="64"/>
      <c r="CH998" s="64"/>
      <c r="CI998" s="64"/>
      <c r="CJ998" s="64"/>
      <c r="CK998" s="64"/>
      <c r="CL998" s="64"/>
      <c r="CM998" s="64"/>
      <c r="CN998" s="64"/>
      <c r="CO998" s="64"/>
      <c r="CP998" s="64"/>
      <c r="CQ998" s="64"/>
    </row>
    <row r="999" spans="1:95" x14ac:dyDescent="0.3">
      <c r="A999" s="131">
        <f t="shared" si="131"/>
        <v>0.87546874002056663</v>
      </c>
      <c r="B999" s="131">
        <f t="shared" si="131"/>
        <v>18.499999976384629</v>
      </c>
      <c r="C999" s="131">
        <f t="shared" si="132"/>
        <v>0.76644551475319844</v>
      </c>
      <c r="D999" s="131">
        <f t="shared" si="135"/>
        <v>18.499999976384629</v>
      </c>
      <c r="E999" s="131">
        <f t="shared" si="138"/>
        <v>23.799999970819385</v>
      </c>
      <c r="F999" s="131">
        <f>IF(B999="","",(((E999+F1053)/(D999))-10^-0.0000001)^-1)</f>
        <v>0.344506489338607</v>
      </c>
      <c r="G999" s="241">
        <f t="shared" si="136"/>
        <v>0.344506489338607</v>
      </c>
      <c r="H999" s="241"/>
      <c r="I999" s="241">
        <f t="shared" si="133"/>
        <v>-1.0656424</v>
      </c>
      <c r="J999" s="241"/>
      <c r="K999" s="241">
        <f t="shared" si="137"/>
        <v>1.1355937246777599</v>
      </c>
      <c r="L999" s="241"/>
      <c r="M999" s="241">
        <f t="shared" si="134"/>
        <v>-0.93293660924049271</v>
      </c>
      <c r="N999" s="241"/>
      <c r="O999" s="241"/>
      <c r="P999" s="241"/>
      <c r="Q999" s="241"/>
      <c r="R999" s="241"/>
      <c r="S999" s="241"/>
      <c r="T999" s="241"/>
      <c r="U999" s="241"/>
      <c r="V999" s="241"/>
      <c r="W999" s="241"/>
      <c r="X999" s="241"/>
      <c r="Y999" s="241"/>
      <c r="Z999" s="241"/>
      <c r="AA999" s="241"/>
      <c r="AB999" s="241"/>
      <c r="AC999" s="241"/>
      <c r="AD999" s="241"/>
      <c r="AE999" s="241"/>
      <c r="AF999" s="241"/>
      <c r="AG999" s="241"/>
      <c r="AH999" s="241"/>
      <c r="AI999" s="241"/>
      <c r="AJ999" s="241"/>
      <c r="AK999" s="241"/>
      <c r="AL999" s="241"/>
      <c r="AM999" s="241"/>
      <c r="AN999" s="241"/>
      <c r="AO999" s="241"/>
      <c r="AP999" s="241"/>
      <c r="AQ999" s="241"/>
      <c r="AR999" s="241"/>
      <c r="AS999" s="64"/>
      <c r="AT999" s="64"/>
      <c r="AU999" s="64"/>
      <c r="AV999" s="64"/>
      <c r="AW999" s="64"/>
      <c r="AX999" s="64"/>
      <c r="AY999" s="64"/>
      <c r="AZ999" s="64"/>
      <c r="BA999" s="64"/>
      <c r="BB999" s="64"/>
      <c r="BC999" s="64"/>
      <c r="BD999" s="64"/>
      <c r="BE999" s="64"/>
      <c r="BF999" s="64"/>
      <c r="BG999" s="64"/>
      <c r="BH999" s="64"/>
      <c r="BI999" s="64"/>
      <c r="BJ999" s="64"/>
      <c r="BK999" s="64"/>
      <c r="BL999" s="64"/>
      <c r="BM999" s="64"/>
      <c r="BN999" s="64"/>
      <c r="BO999" s="64"/>
      <c r="BP999" s="64"/>
      <c r="BQ999" s="64"/>
      <c r="BR999" s="64"/>
      <c r="BS999" s="64"/>
      <c r="BT999" s="64"/>
      <c r="BU999" s="64"/>
      <c r="BV999" s="64"/>
      <c r="BW999" s="64"/>
      <c r="BX999" s="64"/>
      <c r="BY999" s="64"/>
      <c r="BZ999" s="64"/>
      <c r="CA999" s="64"/>
      <c r="CB999" s="64"/>
      <c r="CC999" s="64"/>
      <c r="CD999" s="64"/>
      <c r="CE999" s="64"/>
      <c r="CF999" s="64"/>
      <c r="CG999" s="64"/>
      <c r="CH999" s="64"/>
      <c r="CI999" s="64"/>
      <c r="CJ999" s="64"/>
      <c r="CK999" s="64"/>
      <c r="CL999" s="64"/>
      <c r="CM999" s="64"/>
      <c r="CN999" s="64"/>
      <c r="CO999" s="64"/>
      <c r="CP999" s="64"/>
      <c r="CQ999" s="64"/>
    </row>
    <row r="1000" spans="1:95" x14ac:dyDescent="0.3">
      <c r="A1000" s="131">
        <f t="shared" si="131"/>
        <v>1.1314021132007781</v>
      </c>
      <c r="B1000" s="131">
        <f t="shared" si="131"/>
        <v>23.799999970819385</v>
      </c>
      <c r="C1000" s="131">
        <f t="shared" si="132"/>
        <v>1.2800707417551862</v>
      </c>
      <c r="D1000" s="131">
        <f t="shared" si="135"/>
        <v>23.799999970819385</v>
      </c>
      <c r="E1000" s="131">
        <f t="shared" si="138"/>
        <v>23.799999970819385</v>
      </c>
      <c r="F1000" s="131">
        <f>IF(B1000="","",(((E1000+F1053)/(D1000))-10^-0.0000001)^-1)</f>
        <v>0.49173547992786298</v>
      </c>
      <c r="G1000" s="241">
        <f t="shared" si="136"/>
        <v>0.49173547992786298</v>
      </c>
      <c r="H1000" s="241"/>
      <c r="I1000" s="241">
        <f t="shared" si="133"/>
        <v>-0.70981430000000001</v>
      </c>
      <c r="J1000" s="241"/>
      <c r="K1000" s="241">
        <f t="shared" si="137"/>
        <v>0.50383634048449</v>
      </c>
      <c r="L1000" s="241"/>
      <c r="M1000" s="241">
        <f t="shared" si="134"/>
        <v>-0.80308539900013109</v>
      </c>
      <c r="N1000" s="241"/>
      <c r="O1000" s="241"/>
      <c r="P1000" s="241"/>
      <c r="Q1000" s="241"/>
      <c r="R1000" s="241"/>
      <c r="S1000" s="241"/>
      <c r="T1000" s="241"/>
      <c r="U1000" s="241"/>
      <c r="V1000" s="241"/>
      <c r="W1000" s="241"/>
      <c r="X1000" s="241"/>
      <c r="Y1000" s="241"/>
      <c r="Z1000" s="241"/>
      <c r="AA1000" s="241"/>
      <c r="AB1000" s="241"/>
      <c r="AC1000" s="241"/>
      <c r="AD1000" s="241"/>
      <c r="AE1000" s="241"/>
      <c r="AF1000" s="241"/>
      <c r="AG1000" s="241"/>
      <c r="AH1000" s="241"/>
      <c r="AI1000" s="241"/>
      <c r="AJ1000" s="241"/>
      <c r="AK1000" s="241"/>
      <c r="AL1000" s="241"/>
      <c r="AM1000" s="241"/>
      <c r="AN1000" s="241"/>
      <c r="AO1000" s="241"/>
      <c r="AP1000" s="241"/>
      <c r="AQ1000" s="241"/>
      <c r="AR1000" s="241"/>
      <c r="AS1000" s="64"/>
      <c r="AT1000" s="64"/>
      <c r="AU1000" s="64"/>
      <c r="AV1000" s="64"/>
      <c r="AW1000" s="64"/>
      <c r="AX1000" s="64"/>
      <c r="AY1000" s="64"/>
      <c r="AZ1000" s="64"/>
      <c r="BA1000" s="64"/>
      <c r="BB1000" s="64"/>
      <c r="BC1000" s="64"/>
      <c r="BD1000" s="64"/>
      <c r="BE1000" s="64"/>
      <c r="BF1000" s="64"/>
      <c r="BG1000" s="64"/>
      <c r="BH1000" s="64"/>
      <c r="BI1000" s="64"/>
      <c r="BJ1000" s="64"/>
      <c r="BK1000" s="64"/>
      <c r="BL1000" s="64"/>
      <c r="BM1000" s="64"/>
      <c r="BN1000" s="64"/>
      <c r="BO1000" s="64"/>
      <c r="BP1000" s="64"/>
      <c r="BQ1000" s="64"/>
      <c r="BR1000" s="64"/>
      <c r="BS1000" s="64"/>
      <c r="BT1000" s="64"/>
      <c r="BU1000" s="64"/>
      <c r="BV1000" s="64"/>
      <c r="BW1000" s="64"/>
      <c r="BX1000" s="64"/>
      <c r="BY1000" s="64"/>
      <c r="BZ1000" s="64"/>
      <c r="CA1000" s="64"/>
      <c r="CB1000" s="64"/>
      <c r="CC1000" s="64"/>
      <c r="CD1000" s="64"/>
      <c r="CE1000" s="64"/>
      <c r="CF1000" s="64"/>
      <c r="CG1000" s="64"/>
      <c r="CH1000" s="64"/>
      <c r="CI1000" s="64"/>
      <c r="CJ1000" s="64"/>
      <c r="CK1000" s="64"/>
      <c r="CL1000" s="64"/>
      <c r="CM1000" s="64"/>
      <c r="CN1000" s="64"/>
      <c r="CO1000" s="64"/>
      <c r="CP1000" s="64"/>
      <c r="CQ1000" s="64"/>
    </row>
    <row r="1001" spans="1:95" x14ac:dyDescent="0.3">
      <c r="A1001" s="131">
        <f t="shared" si="131"/>
        <v>1.1314021135556167</v>
      </c>
      <c r="B1001" s="131" t="str">
        <f t="shared" si="131"/>
        <v/>
      </c>
      <c r="C1001" s="131">
        <f t="shared" si="132"/>
        <v>1.2800707425581166</v>
      </c>
      <c r="D1001" s="131" t="str">
        <f t="shared" si="135"/>
        <v/>
      </c>
      <c r="E1001" s="131">
        <f t="shared" si="138"/>
        <v>23.799999970819385</v>
      </c>
      <c r="F1001" s="131" t="str">
        <f>IF(B1001="","",(((E1001+F1053)/(D1001))-10^-0.0000001)^-1)</f>
        <v/>
      </c>
      <c r="G1001" s="241">
        <f t="shared" si="136"/>
        <v>1</v>
      </c>
      <c r="H1001" s="241"/>
      <c r="I1001" s="241">
        <f t="shared" si="133"/>
        <v>0</v>
      </c>
      <c r="J1001" s="241"/>
      <c r="K1001" s="241">
        <f t="shared" si="137"/>
        <v>0</v>
      </c>
      <c r="L1001" s="241"/>
      <c r="M1001" s="241">
        <f t="shared" si="134"/>
        <v>0</v>
      </c>
      <c r="N1001" s="241"/>
      <c r="O1001" s="241"/>
      <c r="P1001" s="241"/>
      <c r="Q1001" s="241"/>
      <c r="R1001" s="241"/>
      <c r="S1001" s="241"/>
      <c r="T1001" s="241"/>
      <c r="U1001" s="241"/>
      <c r="V1001" s="241"/>
      <c r="W1001" s="241"/>
      <c r="X1001" s="241"/>
      <c r="Y1001" s="241"/>
      <c r="Z1001" s="241"/>
      <c r="AA1001" s="241"/>
      <c r="AB1001" s="241"/>
      <c r="AC1001" s="241"/>
      <c r="AD1001" s="241"/>
      <c r="AE1001" s="241"/>
      <c r="AF1001" s="241"/>
      <c r="AG1001" s="241"/>
      <c r="AH1001" s="241"/>
      <c r="AI1001" s="241"/>
      <c r="AJ1001" s="241"/>
      <c r="AK1001" s="241"/>
      <c r="AL1001" s="241"/>
      <c r="AM1001" s="241"/>
      <c r="AN1001" s="241"/>
      <c r="AO1001" s="241"/>
      <c r="AP1001" s="241"/>
      <c r="AQ1001" s="241"/>
      <c r="AR1001" s="241"/>
      <c r="AS1001" s="64"/>
      <c r="AT1001" s="64"/>
      <c r="AU1001" s="64"/>
      <c r="AV1001" s="64"/>
      <c r="AW1001" s="64"/>
      <c r="AX1001" s="64"/>
      <c r="AY1001" s="64"/>
      <c r="AZ1001" s="64"/>
      <c r="BA1001" s="64"/>
      <c r="BB1001" s="64"/>
      <c r="BC1001" s="64"/>
      <c r="BD1001" s="64"/>
      <c r="BE1001" s="64"/>
      <c r="BF1001" s="64"/>
      <c r="BG1001" s="64"/>
      <c r="BH1001" s="64"/>
      <c r="BI1001" s="64"/>
      <c r="BJ1001" s="64"/>
      <c r="BK1001" s="64"/>
      <c r="BL1001" s="64"/>
      <c r="BM1001" s="64"/>
      <c r="BN1001" s="64"/>
      <c r="BO1001" s="64"/>
      <c r="BP1001" s="64"/>
      <c r="BQ1001" s="64"/>
      <c r="BR1001" s="64"/>
      <c r="BS1001" s="64"/>
      <c r="BT1001" s="64"/>
      <c r="BU1001" s="64"/>
      <c r="BV1001" s="64"/>
      <c r="BW1001" s="64"/>
      <c r="BX1001" s="64"/>
      <c r="BY1001" s="64"/>
      <c r="BZ1001" s="64"/>
      <c r="CA1001" s="64"/>
      <c r="CB1001" s="64"/>
      <c r="CC1001" s="64"/>
      <c r="CD1001" s="64"/>
      <c r="CE1001" s="64"/>
      <c r="CF1001" s="64"/>
      <c r="CG1001" s="64"/>
      <c r="CH1001" s="64"/>
      <c r="CI1001" s="64"/>
      <c r="CJ1001" s="64"/>
      <c r="CK1001" s="64"/>
      <c r="CL1001" s="64"/>
      <c r="CM1001" s="64"/>
      <c r="CN1001" s="64"/>
      <c r="CO1001" s="64"/>
      <c r="CP1001" s="64"/>
      <c r="CQ1001" s="64"/>
    </row>
    <row r="1002" spans="1:95" x14ac:dyDescent="0.3">
      <c r="A1002" s="131">
        <f t="shared" si="131"/>
        <v>1.1314021135556167</v>
      </c>
      <c r="B1002" s="131" t="str">
        <f t="shared" si="131"/>
        <v/>
      </c>
      <c r="C1002" s="131">
        <f t="shared" si="132"/>
        <v>1.2800707425581166</v>
      </c>
      <c r="D1002" s="131" t="str">
        <f t="shared" si="135"/>
        <v/>
      </c>
      <c r="E1002" s="131">
        <f t="shared" si="138"/>
        <v>23.799999970819385</v>
      </c>
      <c r="F1002" s="131" t="str">
        <f>IF(B1002="","",(((E1002+F1053)/(D1002))-10^-0.0000001)^-1)</f>
        <v/>
      </c>
      <c r="G1002" s="241">
        <f t="shared" si="136"/>
        <v>1</v>
      </c>
      <c r="H1002" s="241"/>
      <c r="I1002" s="241">
        <f t="shared" si="133"/>
        <v>0</v>
      </c>
      <c r="J1002" s="241"/>
      <c r="K1002" s="241">
        <f t="shared" si="137"/>
        <v>0</v>
      </c>
      <c r="L1002" s="241"/>
      <c r="M1002" s="241">
        <f t="shared" si="134"/>
        <v>0</v>
      </c>
      <c r="N1002" s="241"/>
      <c r="O1002" s="241"/>
      <c r="P1002" s="241"/>
      <c r="Q1002" s="241"/>
      <c r="R1002" s="241"/>
      <c r="S1002" s="241"/>
      <c r="T1002" s="241"/>
      <c r="U1002" s="241"/>
      <c r="V1002" s="241"/>
      <c r="W1002" s="241"/>
      <c r="X1002" s="241"/>
      <c r="Y1002" s="241"/>
      <c r="Z1002" s="241"/>
      <c r="AA1002" s="241"/>
      <c r="AB1002" s="241"/>
      <c r="AC1002" s="241"/>
      <c r="AD1002" s="241"/>
      <c r="AE1002" s="241"/>
      <c r="AF1002" s="241"/>
      <c r="AG1002" s="241"/>
      <c r="AH1002" s="241"/>
      <c r="AI1002" s="241"/>
      <c r="AJ1002" s="241"/>
      <c r="AK1002" s="241"/>
      <c r="AL1002" s="241"/>
      <c r="AM1002" s="241"/>
      <c r="AN1002" s="241"/>
      <c r="AO1002" s="241"/>
      <c r="AP1002" s="241"/>
      <c r="AQ1002" s="241"/>
      <c r="AR1002" s="241"/>
      <c r="AS1002" s="64"/>
      <c r="AT1002" s="64"/>
      <c r="AU1002" s="64"/>
      <c r="AV1002" s="64"/>
      <c r="AW1002" s="64"/>
      <c r="AX1002" s="64"/>
      <c r="AY1002" s="64"/>
      <c r="AZ1002" s="64"/>
      <c r="BA1002" s="64"/>
      <c r="BB1002" s="64"/>
      <c r="BC1002" s="64"/>
      <c r="BD1002" s="64"/>
      <c r="BE1002" s="64"/>
      <c r="BF1002" s="64"/>
      <c r="BG1002" s="64"/>
      <c r="BH1002" s="64"/>
      <c r="BI1002" s="64"/>
      <c r="BJ1002" s="64"/>
      <c r="BK1002" s="64"/>
      <c r="BL1002" s="64"/>
      <c r="BM1002" s="64"/>
      <c r="BN1002" s="64"/>
      <c r="BO1002" s="64"/>
      <c r="BP1002" s="64"/>
      <c r="BQ1002" s="64"/>
      <c r="BR1002" s="64"/>
      <c r="BS1002" s="64"/>
      <c r="BT1002" s="64"/>
      <c r="BU1002" s="64"/>
      <c r="BV1002" s="64"/>
      <c r="BW1002" s="64"/>
      <c r="BX1002" s="64"/>
      <c r="BY1002" s="64"/>
      <c r="BZ1002" s="64"/>
      <c r="CA1002" s="64"/>
      <c r="CB1002" s="64"/>
      <c r="CC1002" s="64"/>
      <c r="CD1002" s="64"/>
      <c r="CE1002" s="64"/>
      <c r="CF1002" s="64"/>
      <c r="CG1002" s="64"/>
      <c r="CH1002" s="64"/>
      <c r="CI1002" s="64"/>
      <c r="CJ1002" s="64"/>
      <c r="CK1002" s="64"/>
      <c r="CL1002" s="64"/>
      <c r="CM1002" s="64"/>
      <c r="CN1002" s="64"/>
      <c r="CO1002" s="64"/>
      <c r="CP1002" s="64"/>
      <c r="CQ1002" s="64"/>
    </row>
    <row r="1003" spans="1:95" x14ac:dyDescent="0.3">
      <c r="A1003" s="131">
        <f t="shared" si="131"/>
        <v>1.1314021135556167</v>
      </c>
      <c r="B1003" s="131" t="str">
        <f t="shared" si="131"/>
        <v/>
      </c>
      <c r="C1003" s="131">
        <f t="shared" si="132"/>
        <v>1.2800707425581166</v>
      </c>
      <c r="D1003" s="131" t="str">
        <f t="shared" si="135"/>
        <v/>
      </c>
      <c r="E1003" s="131">
        <f t="shared" si="138"/>
        <v>23.799999970819385</v>
      </c>
      <c r="F1003" s="131" t="str">
        <f>IF(B1003="","",(((E1003+F1053)/(D1003))-10^-0.0000001)^-1)</f>
        <v/>
      </c>
      <c r="G1003" s="241">
        <f t="shared" si="136"/>
        <v>1</v>
      </c>
      <c r="H1003" s="241"/>
      <c r="I1003" s="241">
        <f t="shared" si="133"/>
        <v>0</v>
      </c>
      <c r="J1003" s="241"/>
      <c r="K1003" s="241">
        <f t="shared" si="137"/>
        <v>0</v>
      </c>
      <c r="L1003" s="241"/>
      <c r="M1003" s="241">
        <f t="shared" si="134"/>
        <v>0</v>
      </c>
      <c r="N1003" s="241"/>
      <c r="O1003" s="241"/>
      <c r="P1003" s="241"/>
      <c r="Q1003" s="241"/>
      <c r="R1003" s="241"/>
      <c r="S1003" s="241"/>
      <c r="T1003" s="241"/>
      <c r="U1003" s="241"/>
      <c r="V1003" s="241"/>
      <c r="W1003" s="241"/>
      <c r="X1003" s="241"/>
      <c r="Y1003" s="241"/>
      <c r="Z1003" s="241"/>
      <c r="AA1003" s="241"/>
      <c r="AB1003" s="241"/>
      <c r="AC1003" s="241"/>
      <c r="AD1003" s="241"/>
      <c r="AE1003" s="241"/>
      <c r="AF1003" s="241"/>
      <c r="AG1003" s="241"/>
      <c r="AH1003" s="241"/>
      <c r="AI1003" s="241"/>
      <c r="AJ1003" s="241"/>
      <c r="AK1003" s="241"/>
      <c r="AL1003" s="241"/>
      <c r="AM1003" s="241"/>
      <c r="AN1003" s="241"/>
      <c r="AO1003" s="241"/>
      <c r="AP1003" s="241"/>
      <c r="AQ1003" s="241"/>
      <c r="AR1003" s="241"/>
      <c r="AS1003" s="64"/>
      <c r="AT1003" s="64"/>
      <c r="AU1003" s="64"/>
      <c r="AV1003" s="64"/>
      <c r="AW1003" s="64"/>
      <c r="AX1003" s="64"/>
      <c r="AY1003" s="64"/>
      <c r="AZ1003" s="64"/>
      <c r="BA1003" s="64"/>
      <c r="BB1003" s="64"/>
      <c r="BC1003" s="64"/>
      <c r="BD1003" s="64"/>
      <c r="BE1003" s="64"/>
      <c r="BF1003" s="64"/>
      <c r="BG1003" s="64"/>
      <c r="BH1003" s="64"/>
      <c r="BI1003" s="64"/>
      <c r="BJ1003" s="64"/>
      <c r="BK1003" s="64"/>
      <c r="BL1003" s="64"/>
      <c r="BM1003" s="64"/>
      <c r="BN1003" s="64"/>
      <c r="BO1003" s="64"/>
      <c r="BP1003" s="64"/>
      <c r="BQ1003" s="64"/>
      <c r="BR1003" s="64"/>
      <c r="BS1003" s="64"/>
      <c r="BT1003" s="64"/>
      <c r="BU1003" s="64"/>
      <c r="BV1003" s="64"/>
      <c r="BW1003" s="64"/>
      <c r="BX1003" s="64"/>
      <c r="BY1003" s="64"/>
      <c r="BZ1003" s="64"/>
      <c r="CA1003" s="64"/>
      <c r="CB1003" s="64"/>
      <c r="CC1003" s="64"/>
      <c r="CD1003" s="64"/>
      <c r="CE1003" s="64"/>
      <c r="CF1003" s="64"/>
      <c r="CG1003" s="64"/>
      <c r="CH1003" s="64"/>
      <c r="CI1003" s="64"/>
      <c r="CJ1003" s="64"/>
      <c r="CK1003" s="64"/>
      <c r="CL1003" s="64"/>
      <c r="CM1003" s="64"/>
      <c r="CN1003" s="64"/>
      <c r="CO1003" s="64"/>
      <c r="CP1003" s="64"/>
      <c r="CQ1003" s="64"/>
    </row>
    <row r="1004" spans="1:95" x14ac:dyDescent="0.3">
      <c r="A1004" s="131">
        <f t="shared" si="131"/>
        <v>1.1314021135556167</v>
      </c>
      <c r="B1004" s="131" t="str">
        <f t="shared" si="131"/>
        <v/>
      </c>
      <c r="C1004" s="131">
        <f t="shared" si="132"/>
        <v>1.2800707425581166</v>
      </c>
      <c r="D1004" s="131" t="str">
        <f t="shared" si="135"/>
        <v/>
      </c>
      <c r="E1004" s="131">
        <f t="shared" si="138"/>
        <v>23.799999970819385</v>
      </c>
      <c r="F1004" s="131" t="str">
        <f>IF(B1004="","",(((E1004+F1053)/(D1004))-10^-0.0000001)^-1)</f>
        <v/>
      </c>
      <c r="G1004" s="241">
        <f t="shared" si="136"/>
        <v>1</v>
      </c>
      <c r="H1004" s="241"/>
      <c r="I1004" s="241">
        <f t="shared" si="133"/>
        <v>0</v>
      </c>
      <c r="J1004" s="241"/>
      <c r="K1004" s="241">
        <f t="shared" si="137"/>
        <v>0</v>
      </c>
      <c r="L1004" s="241"/>
      <c r="M1004" s="241">
        <f t="shared" si="134"/>
        <v>0</v>
      </c>
      <c r="N1004" s="241"/>
      <c r="O1004" s="241"/>
      <c r="P1004" s="241"/>
      <c r="Q1004" s="241"/>
      <c r="R1004" s="241"/>
      <c r="S1004" s="241"/>
      <c r="T1004" s="241"/>
      <c r="U1004" s="241"/>
      <c r="V1004" s="241"/>
      <c r="W1004" s="241"/>
      <c r="X1004" s="241"/>
      <c r="Y1004" s="241"/>
      <c r="Z1004" s="241"/>
      <c r="AA1004" s="241"/>
      <c r="AB1004" s="241"/>
      <c r="AC1004" s="241"/>
      <c r="AD1004" s="241"/>
      <c r="AE1004" s="241"/>
      <c r="AF1004" s="241"/>
      <c r="AG1004" s="241"/>
      <c r="AH1004" s="241"/>
      <c r="AI1004" s="241"/>
      <c r="AJ1004" s="241"/>
      <c r="AK1004" s="241"/>
      <c r="AL1004" s="241"/>
      <c r="AM1004" s="241"/>
      <c r="AN1004" s="241"/>
      <c r="AO1004" s="241"/>
      <c r="AP1004" s="241"/>
      <c r="AQ1004" s="241"/>
      <c r="AR1004" s="241"/>
      <c r="AS1004" s="64"/>
      <c r="AT1004" s="64"/>
      <c r="AU1004" s="64"/>
      <c r="AV1004" s="64"/>
      <c r="AW1004" s="64"/>
      <c r="AX1004" s="64"/>
      <c r="AY1004" s="64"/>
      <c r="AZ1004" s="64"/>
      <c r="BA1004" s="64"/>
      <c r="BB1004" s="64"/>
      <c r="BC1004" s="64"/>
      <c r="BD1004" s="64"/>
      <c r="BE1004" s="64"/>
      <c r="BF1004" s="64"/>
      <c r="BG1004" s="64"/>
      <c r="BH1004" s="64"/>
      <c r="BI1004" s="64"/>
      <c r="BJ1004" s="64"/>
      <c r="BK1004" s="64"/>
      <c r="BL1004" s="64"/>
      <c r="BM1004" s="64"/>
      <c r="BN1004" s="64"/>
      <c r="BO1004" s="64"/>
      <c r="BP1004" s="64"/>
      <c r="BQ1004" s="64"/>
      <c r="BR1004" s="64"/>
      <c r="BS1004" s="64"/>
      <c r="BT1004" s="64"/>
      <c r="BU1004" s="64"/>
      <c r="BV1004" s="64"/>
      <c r="BW1004" s="64"/>
      <c r="BX1004" s="64"/>
      <c r="BY1004" s="64"/>
      <c r="BZ1004" s="64"/>
      <c r="CA1004" s="64"/>
      <c r="CB1004" s="64"/>
      <c r="CC1004" s="64"/>
      <c r="CD1004" s="64"/>
      <c r="CE1004" s="64"/>
      <c r="CF1004" s="64"/>
      <c r="CG1004" s="64"/>
      <c r="CH1004" s="64"/>
      <c r="CI1004" s="64"/>
      <c r="CJ1004" s="64"/>
      <c r="CK1004" s="64"/>
      <c r="CL1004" s="64"/>
      <c r="CM1004" s="64"/>
      <c r="CN1004" s="64"/>
      <c r="CO1004" s="64"/>
      <c r="CP1004" s="64"/>
      <c r="CQ1004" s="64"/>
    </row>
    <row r="1005" spans="1:95" x14ac:dyDescent="0.3">
      <c r="A1005" s="131">
        <f t="shared" si="131"/>
        <v>1.1314021135556167</v>
      </c>
      <c r="B1005" s="131" t="str">
        <f t="shared" si="131"/>
        <v/>
      </c>
      <c r="C1005" s="131">
        <f t="shared" si="132"/>
        <v>1.2800707425581166</v>
      </c>
      <c r="D1005" s="131" t="str">
        <f t="shared" si="135"/>
        <v/>
      </c>
      <c r="E1005" s="131">
        <f t="shared" si="138"/>
        <v>23.799999970819385</v>
      </c>
      <c r="F1005" s="131" t="str">
        <f>IF(B1005="","",(((E1005+F1053)/(D1005))-10^-0.0000001)^-1)</f>
        <v/>
      </c>
      <c r="G1005" s="241">
        <f t="shared" si="136"/>
        <v>1</v>
      </c>
      <c r="H1005" s="241"/>
      <c r="I1005" s="241">
        <f t="shared" si="133"/>
        <v>0</v>
      </c>
      <c r="J1005" s="241"/>
      <c r="K1005" s="241">
        <f t="shared" si="137"/>
        <v>0</v>
      </c>
      <c r="L1005" s="241"/>
      <c r="M1005" s="241">
        <f t="shared" si="134"/>
        <v>0</v>
      </c>
      <c r="N1005" s="241"/>
      <c r="O1005" s="241"/>
      <c r="P1005" s="241"/>
      <c r="Q1005" s="241"/>
      <c r="R1005" s="241"/>
      <c r="S1005" s="241"/>
      <c r="T1005" s="241"/>
      <c r="U1005" s="241"/>
      <c r="V1005" s="241"/>
      <c r="W1005" s="241"/>
      <c r="X1005" s="241"/>
      <c r="Y1005" s="241"/>
      <c r="Z1005" s="241"/>
      <c r="AA1005" s="241"/>
      <c r="AB1005" s="241"/>
      <c r="AC1005" s="241"/>
      <c r="AD1005" s="241"/>
      <c r="AE1005" s="241"/>
      <c r="AF1005" s="241"/>
      <c r="AG1005" s="241"/>
      <c r="AH1005" s="241"/>
      <c r="AI1005" s="241"/>
      <c r="AJ1005" s="241"/>
      <c r="AK1005" s="241"/>
      <c r="AL1005" s="241"/>
      <c r="AM1005" s="241"/>
      <c r="AN1005" s="241"/>
      <c r="AO1005" s="241"/>
      <c r="AP1005" s="241"/>
      <c r="AQ1005" s="241"/>
      <c r="AR1005" s="241"/>
      <c r="AS1005" s="64"/>
      <c r="AT1005" s="64"/>
      <c r="AU1005" s="64"/>
      <c r="AV1005" s="64"/>
      <c r="AW1005" s="64"/>
      <c r="AX1005" s="64"/>
      <c r="AY1005" s="64"/>
      <c r="AZ1005" s="64"/>
      <c r="BA1005" s="64"/>
      <c r="BB1005" s="64"/>
      <c r="BC1005" s="64"/>
      <c r="BD1005" s="64"/>
      <c r="BE1005" s="64"/>
      <c r="BF1005" s="64"/>
      <c r="BG1005" s="64"/>
      <c r="BH1005" s="64"/>
      <c r="BI1005" s="64"/>
      <c r="BJ1005" s="64"/>
      <c r="BK1005" s="64"/>
      <c r="BL1005" s="64"/>
      <c r="BM1005" s="64"/>
      <c r="BN1005" s="64"/>
      <c r="BO1005" s="64"/>
      <c r="BP1005" s="64"/>
      <c r="BQ1005" s="64"/>
      <c r="BR1005" s="64"/>
      <c r="BS1005" s="64"/>
      <c r="BT1005" s="64"/>
      <c r="BU1005" s="64"/>
      <c r="BV1005" s="64"/>
      <c r="BW1005" s="64"/>
      <c r="BX1005" s="64"/>
      <c r="BY1005" s="64"/>
      <c r="BZ1005" s="64"/>
      <c r="CA1005" s="64"/>
      <c r="CB1005" s="64"/>
      <c r="CC1005" s="64"/>
      <c r="CD1005" s="64"/>
      <c r="CE1005" s="64"/>
      <c r="CF1005" s="64"/>
      <c r="CG1005" s="64"/>
      <c r="CH1005" s="64"/>
      <c r="CI1005" s="64"/>
      <c r="CJ1005" s="64"/>
      <c r="CK1005" s="64"/>
      <c r="CL1005" s="64"/>
      <c r="CM1005" s="64"/>
      <c r="CN1005" s="64"/>
      <c r="CO1005" s="64"/>
      <c r="CP1005" s="64"/>
      <c r="CQ1005" s="64"/>
    </row>
    <row r="1006" spans="1:95" x14ac:dyDescent="0.3">
      <c r="A1006" s="131">
        <f t="shared" si="131"/>
        <v>1.1314021135556167</v>
      </c>
      <c r="B1006" s="131" t="str">
        <f t="shared" si="131"/>
        <v/>
      </c>
      <c r="C1006" s="131">
        <f t="shared" si="132"/>
        <v>1.2800707425581166</v>
      </c>
      <c r="D1006" s="131" t="str">
        <f t="shared" si="135"/>
        <v/>
      </c>
      <c r="E1006" s="131">
        <f t="shared" si="138"/>
        <v>23.799999970819385</v>
      </c>
      <c r="F1006" s="131" t="str">
        <f>IF(B1006="","",(((E1006+F1053)/(D1006))-10^-0.0000001)^-1)</f>
        <v/>
      </c>
      <c r="G1006" s="241">
        <f t="shared" si="136"/>
        <v>1</v>
      </c>
      <c r="H1006" s="241"/>
      <c r="I1006" s="241">
        <f t="shared" si="133"/>
        <v>0</v>
      </c>
      <c r="J1006" s="241"/>
      <c r="K1006" s="241">
        <f t="shared" si="137"/>
        <v>0</v>
      </c>
      <c r="L1006" s="241"/>
      <c r="M1006" s="241">
        <f t="shared" si="134"/>
        <v>0</v>
      </c>
      <c r="N1006" s="241"/>
      <c r="O1006" s="241"/>
      <c r="P1006" s="241"/>
      <c r="Q1006" s="241"/>
      <c r="R1006" s="241"/>
      <c r="S1006" s="241"/>
      <c r="T1006" s="241"/>
      <c r="U1006" s="241"/>
      <c r="V1006" s="241"/>
      <c r="W1006" s="241"/>
      <c r="X1006" s="241"/>
      <c r="Y1006" s="241"/>
      <c r="Z1006" s="241"/>
      <c r="AA1006" s="241"/>
      <c r="AB1006" s="241"/>
      <c r="AC1006" s="241"/>
      <c r="AD1006" s="241"/>
      <c r="AE1006" s="241"/>
      <c r="AF1006" s="241"/>
      <c r="AG1006" s="241"/>
      <c r="AH1006" s="241"/>
      <c r="AI1006" s="241"/>
      <c r="AJ1006" s="241"/>
      <c r="AK1006" s="241"/>
      <c r="AL1006" s="241"/>
      <c r="AM1006" s="241"/>
      <c r="AN1006" s="241"/>
      <c r="AO1006" s="241"/>
      <c r="AP1006" s="241"/>
      <c r="AQ1006" s="241"/>
      <c r="AR1006" s="241"/>
      <c r="AS1006" s="64"/>
      <c r="AT1006" s="64"/>
      <c r="AU1006" s="64"/>
      <c r="AV1006" s="64"/>
      <c r="AW1006" s="64"/>
      <c r="AX1006" s="64"/>
      <c r="AY1006" s="64"/>
      <c r="AZ1006" s="64"/>
      <c r="BA1006" s="64"/>
      <c r="BB1006" s="64"/>
      <c r="BC1006" s="64"/>
      <c r="BD1006" s="64"/>
      <c r="BE1006" s="64"/>
      <c r="BF1006" s="64"/>
      <c r="BG1006" s="64"/>
      <c r="BH1006" s="64"/>
      <c r="BI1006" s="64"/>
      <c r="BJ1006" s="64"/>
      <c r="BK1006" s="64"/>
      <c r="BL1006" s="64"/>
      <c r="BM1006" s="64"/>
      <c r="BN1006" s="64"/>
      <c r="BO1006" s="64"/>
      <c r="BP1006" s="64"/>
      <c r="BQ1006" s="64"/>
      <c r="BR1006" s="64"/>
      <c r="BS1006" s="64"/>
      <c r="BT1006" s="64"/>
      <c r="BU1006" s="64"/>
      <c r="BV1006" s="64"/>
      <c r="BW1006" s="64"/>
      <c r="BX1006" s="64"/>
      <c r="BY1006" s="64"/>
      <c r="BZ1006" s="64"/>
      <c r="CA1006" s="64"/>
      <c r="CB1006" s="64"/>
      <c r="CC1006" s="64"/>
      <c r="CD1006" s="64"/>
      <c r="CE1006" s="64"/>
      <c r="CF1006" s="64"/>
      <c r="CG1006" s="64"/>
      <c r="CH1006" s="64"/>
      <c r="CI1006" s="64"/>
      <c r="CJ1006" s="64"/>
      <c r="CK1006" s="64"/>
      <c r="CL1006" s="64"/>
      <c r="CM1006" s="64"/>
      <c r="CN1006" s="64"/>
      <c r="CO1006" s="64"/>
      <c r="CP1006" s="64"/>
      <c r="CQ1006" s="64"/>
    </row>
    <row r="1007" spans="1:95" x14ac:dyDescent="0.3">
      <c r="A1007" s="131">
        <f t="shared" si="131"/>
        <v>1.1314021135556167</v>
      </c>
      <c r="B1007" s="131" t="str">
        <f t="shared" si="131"/>
        <v/>
      </c>
      <c r="C1007" s="131">
        <f t="shared" si="132"/>
        <v>1.2800707425581166</v>
      </c>
      <c r="D1007" s="131" t="str">
        <f t="shared" si="135"/>
        <v/>
      </c>
      <c r="E1007" s="131">
        <f t="shared" si="138"/>
        <v>23.799999970819385</v>
      </c>
      <c r="F1007" s="131" t="str">
        <f>IF(B1007="","",(((E1007+F1053)/(D1007))-10^-0.0000001)^-1)</f>
        <v/>
      </c>
      <c r="G1007" s="241">
        <f t="shared" si="136"/>
        <v>1</v>
      </c>
      <c r="H1007" s="241"/>
      <c r="I1007" s="241">
        <f t="shared" si="133"/>
        <v>0</v>
      </c>
      <c r="J1007" s="241"/>
      <c r="K1007" s="241">
        <f t="shared" si="137"/>
        <v>0</v>
      </c>
      <c r="L1007" s="241"/>
      <c r="M1007" s="241">
        <f t="shared" si="134"/>
        <v>0</v>
      </c>
      <c r="N1007" s="241"/>
      <c r="O1007" s="241"/>
      <c r="P1007" s="241"/>
      <c r="Q1007" s="241"/>
      <c r="R1007" s="241"/>
      <c r="S1007" s="241"/>
      <c r="T1007" s="241"/>
      <c r="U1007" s="241"/>
      <c r="V1007" s="241"/>
      <c r="W1007" s="241"/>
      <c r="X1007" s="241"/>
      <c r="Y1007" s="241"/>
      <c r="Z1007" s="241"/>
      <c r="AA1007" s="241"/>
      <c r="AB1007" s="241"/>
      <c r="AC1007" s="241"/>
      <c r="AD1007" s="241"/>
      <c r="AE1007" s="241"/>
      <c r="AF1007" s="241"/>
      <c r="AG1007" s="241"/>
      <c r="AH1007" s="241"/>
      <c r="AI1007" s="241"/>
      <c r="AJ1007" s="241"/>
      <c r="AK1007" s="241"/>
      <c r="AL1007" s="241"/>
      <c r="AM1007" s="241"/>
      <c r="AN1007" s="241"/>
      <c r="AO1007" s="241"/>
      <c r="AP1007" s="241"/>
      <c r="AQ1007" s="241"/>
      <c r="AR1007" s="241"/>
      <c r="AS1007" s="64"/>
      <c r="AT1007" s="64"/>
      <c r="AU1007" s="64"/>
      <c r="AV1007" s="64"/>
      <c r="AW1007" s="64"/>
      <c r="AX1007" s="64"/>
      <c r="AY1007" s="64"/>
      <c r="AZ1007" s="64"/>
      <c r="BA1007" s="64"/>
      <c r="BB1007" s="64"/>
      <c r="BC1007" s="64"/>
      <c r="BD1007" s="64"/>
      <c r="BE1007" s="64"/>
      <c r="BF1007" s="64"/>
      <c r="BG1007" s="64"/>
      <c r="BH1007" s="64"/>
      <c r="BI1007" s="64"/>
      <c r="BJ1007" s="64"/>
      <c r="BK1007" s="64"/>
      <c r="BL1007" s="64"/>
      <c r="BM1007" s="64"/>
      <c r="BN1007" s="64"/>
      <c r="BO1007" s="64"/>
      <c r="BP1007" s="64"/>
      <c r="BQ1007" s="64"/>
      <c r="BR1007" s="64"/>
      <c r="BS1007" s="64"/>
      <c r="BT1007" s="64"/>
      <c r="BU1007" s="64"/>
      <c r="BV1007" s="64"/>
      <c r="BW1007" s="64"/>
      <c r="BX1007" s="64"/>
      <c r="BY1007" s="64"/>
      <c r="BZ1007" s="64"/>
      <c r="CA1007" s="64"/>
      <c r="CB1007" s="64"/>
      <c r="CC1007" s="64"/>
      <c r="CD1007" s="64"/>
      <c r="CE1007" s="64"/>
      <c r="CF1007" s="64"/>
      <c r="CG1007" s="64"/>
      <c r="CH1007" s="64"/>
      <c r="CI1007" s="64"/>
      <c r="CJ1007" s="64"/>
      <c r="CK1007" s="64"/>
      <c r="CL1007" s="64"/>
      <c r="CM1007" s="64"/>
      <c r="CN1007" s="64"/>
      <c r="CO1007" s="64"/>
      <c r="CP1007" s="64"/>
      <c r="CQ1007" s="64"/>
    </row>
    <row r="1008" spans="1:95" x14ac:dyDescent="0.3">
      <c r="A1008" s="131">
        <f t="shared" si="131"/>
        <v>1.1314021135556167</v>
      </c>
      <c r="B1008" s="131" t="str">
        <f t="shared" si="131"/>
        <v/>
      </c>
      <c r="C1008" s="131">
        <f t="shared" si="132"/>
        <v>1.2800707425581166</v>
      </c>
      <c r="D1008" s="131" t="str">
        <f t="shared" si="135"/>
        <v/>
      </c>
      <c r="E1008" s="131">
        <f t="shared" si="138"/>
        <v>23.799999970819385</v>
      </c>
      <c r="F1008" s="131" t="str">
        <f>IF(B1008="","",(((E1008+F1053)/(D1008))-10^-0.0000001)^-1)</f>
        <v/>
      </c>
      <c r="G1008" s="241">
        <f t="shared" si="136"/>
        <v>1</v>
      </c>
      <c r="H1008" s="241"/>
      <c r="I1008" s="241">
        <f t="shared" si="133"/>
        <v>0</v>
      </c>
      <c r="J1008" s="241"/>
      <c r="K1008" s="241">
        <f>(I1008^2)</f>
        <v>0</v>
      </c>
      <c r="L1008" s="241"/>
      <c r="M1008" s="241">
        <f t="shared" si="134"/>
        <v>0</v>
      </c>
      <c r="N1008" s="241"/>
      <c r="O1008" s="241"/>
      <c r="P1008" s="241"/>
      <c r="Q1008" s="241"/>
      <c r="R1008" s="241"/>
      <c r="S1008" s="241"/>
      <c r="T1008" s="241"/>
      <c r="U1008" s="241"/>
      <c r="V1008" s="241"/>
      <c r="W1008" s="241"/>
      <c r="X1008" s="241"/>
      <c r="Y1008" s="241"/>
      <c r="Z1008" s="241"/>
      <c r="AA1008" s="241"/>
      <c r="AB1008" s="241"/>
      <c r="AC1008" s="241"/>
      <c r="AD1008" s="241"/>
      <c r="AE1008" s="241"/>
      <c r="AF1008" s="241"/>
      <c r="AG1008" s="241"/>
      <c r="AH1008" s="241"/>
      <c r="AI1008" s="241"/>
      <c r="AJ1008" s="241"/>
      <c r="AK1008" s="241"/>
      <c r="AL1008" s="241"/>
      <c r="AM1008" s="241"/>
      <c r="AN1008" s="241"/>
      <c r="AO1008" s="241"/>
      <c r="AP1008" s="241"/>
      <c r="AQ1008" s="241"/>
      <c r="AR1008" s="241"/>
      <c r="AS1008" s="64"/>
      <c r="AT1008" s="64"/>
      <c r="AU1008" s="64"/>
      <c r="AV1008" s="64"/>
      <c r="AW1008" s="64"/>
      <c r="AX1008" s="64"/>
      <c r="AY1008" s="64"/>
      <c r="AZ1008" s="64"/>
      <c r="BA1008" s="64"/>
      <c r="BB1008" s="64"/>
      <c r="BC1008" s="64"/>
      <c r="BD1008" s="64"/>
      <c r="BE1008" s="64"/>
      <c r="BF1008" s="64"/>
      <c r="BG1008" s="64"/>
      <c r="BH1008" s="64"/>
      <c r="BI1008" s="64"/>
      <c r="BJ1008" s="64"/>
      <c r="BK1008" s="64"/>
      <c r="BL1008" s="64"/>
      <c r="BM1008" s="64"/>
      <c r="BN1008" s="64"/>
      <c r="BO1008" s="64"/>
      <c r="BP1008" s="64"/>
      <c r="BQ1008" s="64"/>
      <c r="BR1008" s="64"/>
      <c r="BS1008" s="64"/>
      <c r="BT1008" s="64"/>
      <c r="BU1008" s="64"/>
      <c r="BV1008" s="64"/>
      <c r="BW1008" s="64"/>
      <c r="BX1008" s="64"/>
      <c r="BY1008" s="64"/>
      <c r="BZ1008" s="64"/>
      <c r="CA1008" s="64"/>
      <c r="CB1008" s="64"/>
      <c r="CC1008" s="64"/>
      <c r="CD1008" s="64"/>
      <c r="CE1008" s="64"/>
      <c r="CF1008" s="64"/>
      <c r="CG1008" s="64"/>
      <c r="CH1008" s="64"/>
      <c r="CI1008" s="64"/>
      <c r="CJ1008" s="64"/>
      <c r="CK1008" s="64"/>
      <c r="CL1008" s="64"/>
      <c r="CM1008" s="64"/>
      <c r="CN1008" s="64"/>
      <c r="CO1008" s="64"/>
      <c r="CP1008" s="64"/>
      <c r="CQ1008" s="64"/>
    </row>
    <row r="1009" spans="1:95" x14ac:dyDescent="0.3">
      <c r="A1009" s="131">
        <f t="shared" si="131"/>
        <v>1.1314021135556167</v>
      </c>
      <c r="B1009" s="131" t="str">
        <f t="shared" si="131"/>
        <v/>
      </c>
      <c r="C1009" s="131">
        <f t="shared" si="132"/>
        <v>1.2800707425581166</v>
      </c>
      <c r="D1009" s="131" t="str">
        <f t="shared" si="135"/>
        <v/>
      </c>
      <c r="E1009" s="131">
        <f t="shared" si="138"/>
        <v>23.799999970819385</v>
      </c>
      <c r="F1009" s="131" t="str">
        <f>IF(B1009="","",(((E1009+F1053)/(D1009))-10^-0.0000001)^-1)</f>
        <v/>
      </c>
      <c r="G1009" s="241">
        <f t="shared" si="136"/>
        <v>1</v>
      </c>
      <c r="H1009" s="241"/>
      <c r="I1009" s="241">
        <f t="shared" si="133"/>
        <v>0</v>
      </c>
      <c r="J1009" s="241"/>
      <c r="K1009" s="241">
        <f t="shared" ref="K1009:K1034" si="139">(I1009^2)</f>
        <v>0</v>
      </c>
      <c r="L1009" s="241"/>
      <c r="M1009" s="241">
        <f t="shared" si="134"/>
        <v>0</v>
      </c>
      <c r="N1009" s="241"/>
      <c r="O1009" s="241"/>
      <c r="P1009" s="241"/>
      <c r="Q1009" s="241"/>
      <c r="R1009" s="241"/>
      <c r="S1009" s="241"/>
      <c r="T1009" s="241"/>
      <c r="U1009" s="241"/>
      <c r="V1009" s="241"/>
      <c r="W1009" s="241"/>
      <c r="X1009" s="241"/>
      <c r="Y1009" s="241"/>
      <c r="Z1009" s="241"/>
      <c r="AA1009" s="241"/>
      <c r="AB1009" s="241"/>
      <c r="AC1009" s="241"/>
      <c r="AD1009" s="241"/>
      <c r="AE1009" s="241"/>
      <c r="AF1009" s="241"/>
      <c r="AG1009" s="241"/>
      <c r="AH1009" s="241"/>
      <c r="AI1009" s="241"/>
      <c r="AJ1009" s="241"/>
      <c r="AK1009" s="241"/>
      <c r="AL1009" s="241"/>
      <c r="AM1009" s="241"/>
      <c r="AN1009" s="241"/>
      <c r="AO1009" s="241"/>
      <c r="AP1009" s="241"/>
      <c r="AQ1009" s="241"/>
      <c r="AR1009" s="241"/>
      <c r="AS1009" s="64"/>
      <c r="AT1009" s="64"/>
      <c r="AU1009" s="64"/>
      <c r="AV1009" s="64"/>
      <c r="AW1009" s="64"/>
      <c r="AX1009" s="64"/>
      <c r="AY1009" s="64"/>
      <c r="AZ1009" s="64"/>
      <c r="BA1009" s="64"/>
      <c r="BB1009" s="64"/>
      <c r="BC1009" s="64"/>
      <c r="BD1009" s="64"/>
      <c r="BE1009" s="64"/>
      <c r="BF1009" s="64"/>
      <c r="BG1009" s="64"/>
      <c r="BH1009" s="64"/>
      <c r="BI1009" s="64"/>
      <c r="BJ1009" s="64"/>
      <c r="BK1009" s="64"/>
      <c r="BL1009" s="64"/>
      <c r="BM1009" s="64"/>
      <c r="BN1009" s="64"/>
      <c r="BO1009" s="64"/>
      <c r="BP1009" s="64"/>
      <c r="BQ1009" s="64"/>
      <c r="BR1009" s="64"/>
      <c r="BS1009" s="64"/>
      <c r="BT1009" s="64"/>
      <c r="BU1009" s="64"/>
      <c r="BV1009" s="64"/>
      <c r="BW1009" s="64"/>
      <c r="BX1009" s="64"/>
      <c r="BY1009" s="64"/>
      <c r="BZ1009" s="64"/>
      <c r="CA1009" s="64"/>
      <c r="CB1009" s="64"/>
      <c r="CC1009" s="64"/>
      <c r="CD1009" s="64"/>
      <c r="CE1009" s="64"/>
      <c r="CF1009" s="64"/>
      <c r="CG1009" s="64"/>
      <c r="CH1009" s="64"/>
      <c r="CI1009" s="64"/>
      <c r="CJ1009" s="64"/>
      <c r="CK1009" s="64"/>
      <c r="CL1009" s="64"/>
      <c r="CM1009" s="64"/>
      <c r="CN1009" s="64"/>
      <c r="CO1009" s="64"/>
      <c r="CP1009" s="64"/>
      <c r="CQ1009" s="64"/>
    </row>
    <row r="1010" spans="1:95" x14ac:dyDescent="0.3">
      <c r="A1010" s="131">
        <f t="shared" si="131"/>
        <v>1.1314021135556167</v>
      </c>
      <c r="B1010" s="131" t="str">
        <f t="shared" si="131"/>
        <v/>
      </c>
      <c r="C1010" s="131">
        <f t="shared" si="132"/>
        <v>1.2800707425581166</v>
      </c>
      <c r="D1010" s="131" t="str">
        <f t="shared" si="135"/>
        <v/>
      </c>
      <c r="E1010" s="131">
        <f t="shared" si="138"/>
        <v>23.799999970819385</v>
      </c>
      <c r="F1010" s="131" t="str">
        <f>IF(B1010="","",(((E1010+F1053)/(D1010))-10^-0.0000001)^-1)</f>
        <v/>
      </c>
      <c r="G1010" s="241">
        <f t="shared" si="136"/>
        <v>1</v>
      </c>
      <c r="H1010" s="241"/>
      <c r="I1010" s="241">
        <f t="shared" si="133"/>
        <v>0</v>
      </c>
      <c r="J1010" s="241"/>
      <c r="K1010" s="241">
        <f t="shared" si="139"/>
        <v>0</v>
      </c>
      <c r="L1010" s="241"/>
      <c r="M1010" s="241">
        <f t="shared" si="134"/>
        <v>0</v>
      </c>
      <c r="N1010" s="241"/>
      <c r="O1010" s="241"/>
      <c r="P1010" s="241"/>
      <c r="Q1010" s="241"/>
      <c r="R1010" s="241"/>
      <c r="S1010" s="241"/>
      <c r="T1010" s="241"/>
      <c r="U1010" s="241"/>
      <c r="V1010" s="241"/>
      <c r="W1010" s="241"/>
      <c r="X1010" s="241"/>
      <c r="Y1010" s="241"/>
      <c r="Z1010" s="241"/>
      <c r="AA1010" s="241"/>
      <c r="AB1010" s="241"/>
      <c r="AC1010" s="241"/>
      <c r="AD1010" s="241"/>
      <c r="AE1010" s="241"/>
      <c r="AF1010" s="241"/>
      <c r="AG1010" s="241"/>
      <c r="AH1010" s="241"/>
      <c r="AI1010" s="241"/>
      <c r="AJ1010" s="241"/>
      <c r="AK1010" s="241"/>
      <c r="AL1010" s="241"/>
      <c r="AM1010" s="241"/>
      <c r="AN1010" s="241"/>
      <c r="AO1010" s="241"/>
      <c r="AP1010" s="241"/>
      <c r="AQ1010" s="241"/>
      <c r="AR1010" s="241"/>
      <c r="AS1010" s="64"/>
      <c r="AT1010" s="64"/>
      <c r="AU1010" s="64"/>
      <c r="AV1010" s="64"/>
      <c r="AW1010" s="64"/>
      <c r="AX1010" s="64"/>
      <c r="AY1010" s="64"/>
      <c r="AZ1010" s="64"/>
      <c r="BA1010" s="64"/>
      <c r="BB1010" s="64"/>
      <c r="BC1010" s="64"/>
      <c r="BD1010" s="64"/>
      <c r="BE1010" s="64"/>
      <c r="BF1010" s="64"/>
      <c r="BG1010" s="64"/>
      <c r="BH1010" s="64"/>
      <c r="BI1010" s="64"/>
      <c r="BJ1010" s="64"/>
      <c r="BK1010" s="64"/>
      <c r="BL1010" s="64"/>
      <c r="BM1010" s="64"/>
      <c r="BN1010" s="64"/>
      <c r="BO1010" s="64"/>
      <c r="BP1010" s="64"/>
      <c r="BQ1010" s="64"/>
      <c r="BR1010" s="64"/>
      <c r="BS1010" s="64"/>
      <c r="BT1010" s="64"/>
      <c r="BU1010" s="64"/>
      <c r="BV1010" s="64"/>
      <c r="BW1010" s="64"/>
      <c r="BX1010" s="64"/>
      <c r="BY1010" s="64"/>
      <c r="BZ1010" s="64"/>
      <c r="CA1010" s="64"/>
      <c r="CB1010" s="64"/>
      <c r="CC1010" s="64"/>
      <c r="CD1010" s="64"/>
      <c r="CE1010" s="64"/>
      <c r="CF1010" s="64"/>
      <c r="CG1010" s="64"/>
      <c r="CH1010" s="64"/>
      <c r="CI1010" s="64"/>
      <c r="CJ1010" s="64"/>
      <c r="CK1010" s="64"/>
      <c r="CL1010" s="64"/>
      <c r="CM1010" s="64"/>
      <c r="CN1010" s="64"/>
      <c r="CO1010" s="64"/>
      <c r="CP1010" s="64"/>
      <c r="CQ1010" s="64"/>
    </row>
    <row r="1011" spans="1:95" x14ac:dyDescent="0.3">
      <c r="A1011" s="131">
        <f t="shared" si="131"/>
        <v>1.1314021135556167</v>
      </c>
      <c r="B1011" s="131" t="str">
        <f t="shared" si="131"/>
        <v/>
      </c>
      <c r="C1011" s="131">
        <f t="shared" si="132"/>
        <v>1.2800707425581166</v>
      </c>
      <c r="D1011" s="131" t="str">
        <f t="shared" si="135"/>
        <v/>
      </c>
      <c r="E1011" s="131">
        <f t="shared" si="138"/>
        <v>23.799999970819385</v>
      </c>
      <c r="F1011" s="131" t="str">
        <f>IF(B1011="","",(((E1011+F1053)/(D1011))-10^-0.0000001)^-1)</f>
        <v/>
      </c>
      <c r="G1011" s="241">
        <f t="shared" si="136"/>
        <v>1</v>
      </c>
      <c r="H1011" s="241"/>
      <c r="I1011" s="241">
        <f t="shared" si="133"/>
        <v>0</v>
      </c>
      <c r="J1011" s="241"/>
      <c r="K1011" s="241">
        <f t="shared" si="139"/>
        <v>0</v>
      </c>
      <c r="L1011" s="241"/>
      <c r="M1011" s="241">
        <f t="shared" si="134"/>
        <v>0</v>
      </c>
      <c r="N1011" s="241"/>
      <c r="O1011" s="241"/>
      <c r="P1011" s="241"/>
      <c r="Q1011" s="241"/>
      <c r="R1011" s="241"/>
      <c r="S1011" s="241"/>
      <c r="T1011" s="241"/>
      <c r="U1011" s="241"/>
      <c r="V1011" s="241"/>
      <c r="W1011" s="241"/>
      <c r="X1011" s="241"/>
      <c r="Y1011" s="241"/>
      <c r="Z1011" s="241"/>
      <c r="AA1011" s="241"/>
      <c r="AB1011" s="241"/>
      <c r="AC1011" s="241"/>
      <c r="AD1011" s="241"/>
      <c r="AE1011" s="241"/>
      <c r="AF1011" s="241"/>
      <c r="AG1011" s="241"/>
      <c r="AH1011" s="241"/>
      <c r="AI1011" s="241"/>
      <c r="AJ1011" s="241"/>
      <c r="AK1011" s="241"/>
      <c r="AL1011" s="241"/>
      <c r="AM1011" s="241"/>
      <c r="AN1011" s="241"/>
      <c r="AO1011" s="241"/>
      <c r="AP1011" s="241"/>
      <c r="AQ1011" s="241"/>
      <c r="AR1011" s="241"/>
      <c r="AS1011" s="64"/>
      <c r="AT1011" s="64"/>
      <c r="AU1011" s="64"/>
      <c r="AV1011" s="64"/>
      <c r="AW1011" s="64"/>
      <c r="AX1011" s="64"/>
      <c r="AY1011" s="64"/>
      <c r="AZ1011" s="64"/>
      <c r="BA1011" s="64"/>
      <c r="BB1011" s="64"/>
      <c r="BC1011" s="64"/>
      <c r="BD1011" s="64"/>
      <c r="BE1011" s="64"/>
      <c r="BF1011" s="64"/>
      <c r="BG1011" s="64"/>
      <c r="BH1011" s="64"/>
      <c r="BI1011" s="64"/>
      <c r="BJ1011" s="64"/>
      <c r="BK1011" s="64"/>
      <c r="BL1011" s="64"/>
      <c r="BM1011" s="64"/>
      <c r="BN1011" s="64"/>
      <c r="BO1011" s="64"/>
      <c r="BP1011" s="64"/>
      <c r="BQ1011" s="64"/>
      <c r="BR1011" s="64"/>
      <c r="BS1011" s="64"/>
      <c r="BT1011" s="64"/>
      <c r="BU1011" s="64"/>
      <c r="BV1011" s="64"/>
      <c r="BW1011" s="64"/>
      <c r="BX1011" s="64"/>
      <c r="BY1011" s="64"/>
      <c r="BZ1011" s="64"/>
      <c r="CA1011" s="64"/>
      <c r="CB1011" s="64"/>
      <c r="CC1011" s="64"/>
      <c r="CD1011" s="64"/>
      <c r="CE1011" s="64"/>
      <c r="CF1011" s="64"/>
      <c r="CG1011" s="64"/>
      <c r="CH1011" s="64"/>
      <c r="CI1011" s="64"/>
      <c r="CJ1011" s="64"/>
      <c r="CK1011" s="64"/>
      <c r="CL1011" s="64"/>
      <c r="CM1011" s="64"/>
      <c r="CN1011" s="64"/>
      <c r="CO1011" s="64"/>
      <c r="CP1011" s="64"/>
      <c r="CQ1011" s="64"/>
    </row>
    <row r="1012" spans="1:95" x14ac:dyDescent="0.3">
      <c r="A1012" s="131">
        <f t="shared" si="131"/>
        <v>1.1314021135556167</v>
      </c>
      <c r="B1012" s="131" t="str">
        <f t="shared" si="131"/>
        <v/>
      </c>
      <c r="C1012" s="131">
        <f t="shared" si="132"/>
        <v>1.2800707425581166</v>
      </c>
      <c r="D1012" s="131" t="str">
        <f t="shared" si="135"/>
        <v/>
      </c>
      <c r="E1012" s="131">
        <f t="shared" si="138"/>
        <v>23.799999970819385</v>
      </c>
      <c r="F1012" s="131" t="str">
        <f>IF(B1012="","",(((E1012+F1053)/(D1012))-10^-0.0000001)^-1)</f>
        <v/>
      </c>
      <c r="G1012" s="241">
        <f t="shared" si="136"/>
        <v>1</v>
      </c>
      <c r="H1012" s="241"/>
      <c r="I1012" s="241">
        <f t="shared" si="133"/>
        <v>0</v>
      </c>
      <c r="J1012" s="241"/>
      <c r="K1012" s="241">
        <f t="shared" si="139"/>
        <v>0</v>
      </c>
      <c r="L1012" s="241"/>
      <c r="M1012" s="241">
        <f t="shared" si="134"/>
        <v>0</v>
      </c>
      <c r="N1012" s="241"/>
      <c r="O1012" s="241"/>
      <c r="P1012" s="241"/>
      <c r="Q1012" s="241"/>
      <c r="R1012" s="241"/>
      <c r="S1012" s="241"/>
      <c r="T1012" s="241"/>
      <c r="U1012" s="241"/>
      <c r="V1012" s="241"/>
      <c r="W1012" s="241"/>
      <c r="X1012" s="241"/>
      <c r="Y1012" s="241"/>
      <c r="Z1012" s="241"/>
      <c r="AA1012" s="241"/>
      <c r="AB1012" s="241"/>
      <c r="AC1012" s="241"/>
      <c r="AD1012" s="241"/>
      <c r="AE1012" s="241"/>
      <c r="AF1012" s="241"/>
      <c r="AG1012" s="241"/>
      <c r="AH1012" s="241"/>
      <c r="AI1012" s="241"/>
      <c r="AJ1012" s="241"/>
      <c r="AK1012" s="241"/>
      <c r="AL1012" s="241"/>
      <c r="AM1012" s="241"/>
      <c r="AN1012" s="241"/>
      <c r="AO1012" s="241"/>
      <c r="AP1012" s="241"/>
      <c r="AQ1012" s="241"/>
      <c r="AR1012" s="241"/>
      <c r="AS1012" s="64"/>
      <c r="AT1012" s="64"/>
      <c r="AU1012" s="64"/>
      <c r="AV1012" s="64"/>
      <c r="AW1012" s="64"/>
      <c r="AX1012" s="64"/>
      <c r="AY1012" s="64"/>
      <c r="AZ1012" s="64"/>
      <c r="BA1012" s="64"/>
      <c r="BB1012" s="64"/>
      <c r="BC1012" s="64"/>
      <c r="BD1012" s="64"/>
      <c r="BE1012" s="64"/>
      <c r="BF1012" s="64"/>
      <c r="BG1012" s="64"/>
      <c r="BH1012" s="64"/>
      <c r="BI1012" s="64"/>
      <c r="BJ1012" s="64"/>
      <c r="BK1012" s="64"/>
      <c r="BL1012" s="64"/>
      <c r="BM1012" s="64"/>
      <c r="BN1012" s="64"/>
      <c r="BO1012" s="64"/>
      <c r="BP1012" s="64"/>
      <c r="BQ1012" s="64"/>
      <c r="BR1012" s="64"/>
      <c r="BS1012" s="64"/>
      <c r="BT1012" s="64"/>
      <c r="BU1012" s="64"/>
      <c r="BV1012" s="64"/>
      <c r="BW1012" s="64"/>
      <c r="BX1012" s="64"/>
      <c r="BY1012" s="64"/>
      <c r="BZ1012" s="64"/>
      <c r="CA1012" s="64"/>
      <c r="CB1012" s="64"/>
      <c r="CC1012" s="64"/>
      <c r="CD1012" s="64"/>
      <c r="CE1012" s="64"/>
      <c r="CF1012" s="64"/>
      <c r="CG1012" s="64"/>
      <c r="CH1012" s="64"/>
      <c r="CI1012" s="64"/>
      <c r="CJ1012" s="64"/>
      <c r="CK1012" s="64"/>
      <c r="CL1012" s="64"/>
      <c r="CM1012" s="64"/>
      <c r="CN1012" s="64"/>
      <c r="CO1012" s="64"/>
      <c r="CP1012" s="64"/>
      <c r="CQ1012" s="64"/>
    </row>
    <row r="1013" spans="1:95" x14ac:dyDescent="0.3">
      <c r="A1013" s="131">
        <f t="shared" si="131"/>
        <v>1.1314021135556167</v>
      </c>
      <c r="B1013" s="131" t="str">
        <f t="shared" si="131"/>
        <v/>
      </c>
      <c r="C1013" s="131">
        <f t="shared" si="132"/>
        <v>1.2800707425581166</v>
      </c>
      <c r="D1013" s="131" t="str">
        <f t="shared" si="135"/>
        <v/>
      </c>
      <c r="E1013" s="131">
        <f t="shared" si="138"/>
        <v>23.799999970819385</v>
      </c>
      <c r="F1013" s="131" t="str">
        <f>IF(B1013="","",(((E1013+F1053)/(D1013))-10^-0.0000001)^-1)</f>
        <v/>
      </c>
      <c r="G1013" s="241">
        <f t="shared" si="136"/>
        <v>1</v>
      </c>
      <c r="H1013" s="241"/>
      <c r="I1013" s="241">
        <f t="shared" si="133"/>
        <v>0</v>
      </c>
      <c r="J1013" s="241"/>
      <c r="K1013" s="241">
        <f t="shared" si="139"/>
        <v>0</v>
      </c>
      <c r="L1013" s="241"/>
      <c r="M1013" s="241">
        <f t="shared" si="134"/>
        <v>0</v>
      </c>
      <c r="N1013" s="241"/>
      <c r="O1013" s="241"/>
      <c r="P1013" s="241"/>
      <c r="Q1013" s="241"/>
      <c r="R1013" s="241"/>
      <c r="S1013" s="241"/>
      <c r="T1013" s="241"/>
      <c r="U1013" s="241"/>
      <c r="V1013" s="241"/>
      <c r="W1013" s="241"/>
      <c r="X1013" s="241"/>
      <c r="Y1013" s="241"/>
      <c r="Z1013" s="241"/>
      <c r="AA1013" s="241"/>
      <c r="AB1013" s="241"/>
      <c r="AC1013" s="241"/>
      <c r="AD1013" s="241"/>
      <c r="AE1013" s="241"/>
      <c r="AF1013" s="241"/>
      <c r="AG1013" s="241"/>
      <c r="AH1013" s="241"/>
      <c r="AI1013" s="241"/>
      <c r="AJ1013" s="241"/>
      <c r="AK1013" s="241"/>
      <c r="AL1013" s="241"/>
      <c r="AM1013" s="241"/>
      <c r="AN1013" s="241"/>
      <c r="AO1013" s="241"/>
      <c r="AP1013" s="241"/>
      <c r="AQ1013" s="241"/>
      <c r="AR1013" s="241"/>
      <c r="AS1013" s="64"/>
      <c r="AT1013" s="64"/>
      <c r="AU1013" s="64"/>
      <c r="AV1013" s="64"/>
      <c r="AW1013" s="64"/>
      <c r="AX1013" s="64"/>
      <c r="AY1013" s="64"/>
      <c r="AZ1013" s="64"/>
      <c r="BA1013" s="64"/>
      <c r="BB1013" s="64"/>
      <c r="BC1013" s="64"/>
      <c r="BD1013" s="64"/>
      <c r="BE1013" s="64"/>
      <c r="BF1013" s="64"/>
      <c r="BG1013" s="64"/>
      <c r="BH1013" s="64"/>
      <c r="BI1013" s="64"/>
      <c r="BJ1013" s="64"/>
      <c r="BK1013" s="64"/>
      <c r="BL1013" s="64"/>
      <c r="BM1013" s="64"/>
      <c r="BN1013" s="64"/>
      <c r="BO1013" s="64"/>
      <c r="BP1013" s="64"/>
      <c r="BQ1013" s="64"/>
      <c r="BR1013" s="64"/>
      <c r="BS1013" s="64"/>
      <c r="BT1013" s="64"/>
      <c r="BU1013" s="64"/>
      <c r="BV1013" s="64"/>
      <c r="BW1013" s="64"/>
      <c r="BX1013" s="64"/>
      <c r="BY1013" s="64"/>
      <c r="BZ1013" s="64"/>
      <c r="CA1013" s="64"/>
      <c r="CB1013" s="64"/>
      <c r="CC1013" s="64"/>
      <c r="CD1013" s="64"/>
      <c r="CE1013" s="64"/>
      <c r="CF1013" s="64"/>
      <c r="CG1013" s="64"/>
      <c r="CH1013" s="64"/>
      <c r="CI1013" s="64"/>
      <c r="CJ1013" s="64"/>
      <c r="CK1013" s="64"/>
      <c r="CL1013" s="64"/>
      <c r="CM1013" s="64"/>
      <c r="CN1013" s="64"/>
      <c r="CO1013" s="64"/>
      <c r="CP1013" s="64"/>
      <c r="CQ1013" s="64"/>
    </row>
    <row r="1014" spans="1:95" x14ac:dyDescent="0.3">
      <c r="A1014" s="131">
        <f t="shared" si="131"/>
        <v>1.1314021135556167</v>
      </c>
      <c r="B1014" s="131" t="str">
        <f t="shared" si="131"/>
        <v/>
      </c>
      <c r="C1014" s="131">
        <f t="shared" si="132"/>
        <v>1.2800707425581166</v>
      </c>
      <c r="D1014" s="131" t="str">
        <f t="shared" si="135"/>
        <v/>
      </c>
      <c r="E1014" s="131">
        <f t="shared" si="138"/>
        <v>23.799999970819385</v>
      </c>
      <c r="F1014" s="131" t="str">
        <f>IF(B1014="","",(((E1014+F1053)/(D1014))-10^-0.0000001)^-1)</f>
        <v/>
      </c>
      <c r="G1014" s="241">
        <f t="shared" si="136"/>
        <v>1</v>
      </c>
      <c r="H1014" s="241"/>
      <c r="I1014" s="241">
        <f t="shared" si="133"/>
        <v>0</v>
      </c>
      <c r="J1014" s="241"/>
      <c r="K1014" s="241">
        <f t="shared" si="139"/>
        <v>0</v>
      </c>
      <c r="L1014" s="241"/>
      <c r="M1014" s="241">
        <f t="shared" si="134"/>
        <v>0</v>
      </c>
      <c r="N1014" s="241"/>
      <c r="O1014" s="241"/>
      <c r="P1014" s="241"/>
      <c r="Q1014" s="241"/>
      <c r="R1014" s="241"/>
      <c r="S1014" s="241"/>
      <c r="T1014" s="241"/>
      <c r="U1014" s="241"/>
      <c r="V1014" s="241"/>
      <c r="W1014" s="241"/>
      <c r="X1014" s="241"/>
      <c r="Y1014" s="241"/>
      <c r="Z1014" s="241"/>
      <c r="AA1014" s="241"/>
      <c r="AB1014" s="241"/>
      <c r="AC1014" s="241"/>
      <c r="AD1014" s="241"/>
      <c r="AE1014" s="241"/>
      <c r="AF1014" s="241"/>
      <c r="AG1014" s="241"/>
      <c r="AH1014" s="241"/>
      <c r="AI1014" s="241"/>
      <c r="AJ1014" s="241"/>
      <c r="AK1014" s="241"/>
      <c r="AL1014" s="241"/>
      <c r="AM1014" s="241"/>
      <c r="AN1014" s="241"/>
      <c r="AO1014" s="241"/>
      <c r="AP1014" s="241"/>
      <c r="AQ1014" s="241"/>
      <c r="AR1014" s="241"/>
      <c r="AS1014" s="64"/>
      <c r="AT1014" s="64"/>
      <c r="AU1014" s="64"/>
      <c r="AV1014" s="64"/>
      <c r="AW1014" s="64"/>
      <c r="AX1014" s="64"/>
      <c r="AY1014" s="64"/>
      <c r="AZ1014" s="64"/>
      <c r="BA1014" s="64"/>
      <c r="BB1014" s="64"/>
      <c r="BC1014" s="64"/>
      <c r="BD1014" s="64"/>
      <c r="BE1014" s="64"/>
      <c r="BF1014" s="64"/>
      <c r="BG1014" s="64"/>
      <c r="BH1014" s="64"/>
      <c r="BI1014" s="64"/>
      <c r="BJ1014" s="64"/>
      <c r="BK1014" s="64"/>
      <c r="BL1014" s="64"/>
      <c r="BM1014" s="64"/>
      <c r="BN1014" s="64"/>
      <c r="BO1014" s="64"/>
      <c r="BP1014" s="64"/>
      <c r="BQ1014" s="64"/>
      <c r="BR1014" s="64"/>
      <c r="BS1014" s="64"/>
      <c r="BT1014" s="64"/>
      <c r="BU1014" s="64"/>
      <c r="BV1014" s="64"/>
      <c r="BW1014" s="64"/>
      <c r="BX1014" s="64"/>
      <c r="BY1014" s="64"/>
      <c r="BZ1014" s="64"/>
      <c r="CA1014" s="64"/>
      <c r="CB1014" s="64"/>
      <c r="CC1014" s="64"/>
      <c r="CD1014" s="64"/>
      <c r="CE1014" s="64"/>
      <c r="CF1014" s="64"/>
      <c r="CG1014" s="64"/>
      <c r="CH1014" s="64"/>
      <c r="CI1014" s="64"/>
      <c r="CJ1014" s="64"/>
      <c r="CK1014" s="64"/>
      <c r="CL1014" s="64"/>
      <c r="CM1014" s="64"/>
      <c r="CN1014" s="64"/>
      <c r="CO1014" s="64"/>
      <c r="CP1014" s="64"/>
      <c r="CQ1014" s="64"/>
    </row>
    <row r="1015" spans="1:95" x14ac:dyDescent="0.3">
      <c r="A1015" s="131">
        <f t="shared" ref="A1015:B1034" si="140">A22</f>
        <v>1.1314021135556167</v>
      </c>
      <c r="B1015" s="131" t="str">
        <f t="shared" si="140"/>
        <v/>
      </c>
      <c r="C1015" s="131">
        <f t="shared" si="132"/>
        <v>1.2800707425581166</v>
      </c>
      <c r="D1015" s="131" t="str">
        <f t="shared" si="135"/>
        <v/>
      </c>
      <c r="E1015" s="131">
        <f t="shared" si="138"/>
        <v>23.799999970819385</v>
      </c>
      <c r="F1015" s="131" t="str">
        <f>IF(B1015="","",(((E1015+F1053)/(D1015))-10^-0.0000001)^-1)</f>
        <v/>
      </c>
      <c r="G1015" s="241">
        <f t="shared" si="136"/>
        <v>1</v>
      </c>
      <c r="H1015" s="241"/>
      <c r="I1015" s="241">
        <f t="shared" si="133"/>
        <v>0</v>
      </c>
      <c r="J1015" s="241"/>
      <c r="K1015" s="241">
        <f t="shared" si="139"/>
        <v>0</v>
      </c>
      <c r="L1015" s="241"/>
      <c r="M1015" s="241">
        <f t="shared" si="134"/>
        <v>0</v>
      </c>
      <c r="N1015" s="241"/>
      <c r="O1015" s="241"/>
      <c r="P1015" s="241"/>
      <c r="Q1015" s="241"/>
      <c r="R1015" s="241"/>
      <c r="S1015" s="241"/>
      <c r="T1015" s="241"/>
      <c r="U1015" s="241"/>
      <c r="V1015" s="241"/>
      <c r="W1015" s="241"/>
      <c r="X1015" s="241"/>
      <c r="Y1015" s="241"/>
      <c r="Z1015" s="241"/>
      <c r="AA1015" s="241"/>
      <c r="AB1015" s="241"/>
      <c r="AC1015" s="241"/>
      <c r="AD1015" s="241"/>
      <c r="AE1015" s="241"/>
      <c r="AF1015" s="241"/>
      <c r="AG1015" s="241"/>
      <c r="AH1015" s="241"/>
      <c r="AI1015" s="241"/>
      <c r="AJ1015" s="241"/>
      <c r="AK1015" s="241"/>
      <c r="AL1015" s="241"/>
      <c r="AM1015" s="241"/>
      <c r="AN1015" s="241"/>
      <c r="AO1015" s="241"/>
      <c r="AP1015" s="241"/>
      <c r="AQ1015" s="241"/>
      <c r="AR1015" s="241"/>
      <c r="AS1015" s="64"/>
      <c r="AT1015" s="64"/>
      <c r="AU1015" s="64"/>
      <c r="AV1015" s="64"/>
      <c r="AW1015" s="64"/>
      <c r="AX1015" s="64"/>
      <c r="AY1015" s="64"/>
      <c r="AZ1015" s="64"/>
      <c r="BA1015" s="64"/>
      <c r="BB1015" s="64"/>
      <c r="BC1015" s="64"/>
      <c r="BD1015" s="64"/>
      <c r="BE1015" s="64"/>
      <c r="BF1015" s="64"/>
      <c r="BG1015" s="64"/>
      <c r="BH1015" s="64"/>
      <c r="BI1015" s="64"/>
      <c r="BJ1015" s="64"/>
      <c r="BK1015" s="64"/>
      <c r="BL1015" s="64"/>
      <c r="BM1015" s="64"/>
      <c r="BN1015" s="64"/>
      <c r="BO1015" s="64"/>
      <c r="BP1015" s="64"/>
      <c r="BQ1015" s="64"/>
      <c r="BR1015" s="64"/>
      <c r="BS1015" s="64"/>
      <c r="BT1015" s="64"/>
      <c r="BU1015" s="64"/>
      <c r="BV1015" s="64"/>
      <c r="BW1015" s="64"/>
      <c r="BX1015" s="64"/>
      <c r="BY1015" s="64"/>
      <c r="BZ1015" s="64"/>
      <c r="CA1015" s="64"/>
      <c r="CB1015" s="64"/>
      <c r="CC1015" s="64"/>
      <c r="CD1015" s="64"/>
      <c r="CE1015" s="64"/>
      <c r="CF1015" s="64"/>
      <c r="CG1015" s="64"/>
      <c r="CH1015" s="64"/>
      <c r="CI1015" s="64"/>
      <c r="CJ1015" s="64"/>
      <c r="CK1015" s="64"/>
      <c r="CL1015" s="64"/>
      <c r="CM1015" s="64"/>
      <c r="CN1015" s="64"/>
      <c r="CO1015" s="64"/>
      <c r="CP1015" s="64"/>
      <c r="CQ1015" s="64"/>
    </row>
    <row r="1016" spans="1:95" x14ac:dyDescent="0.3">
      <c r="A1016" s="131">
        <f t="shared" si="140"/>
        <v>1.1314021135556167</v>
      </c>
      <c r="B1016" s="131" t="str">
        <f t="shared" si="140"/>
        <v/>
      </c>
      <c r="C1016" s="131">
        <f t="shared" si="132"/>
        <v>1.2800707425581166</v>
      </c>
      <c r="D1016" s="131" t="str">
        <f t="shared" si="135"/>
        <v/>
      </c>
      <c r="E1016" s="131">
        <f t="shared" si="138"/>
        <v>23.799999970819385</v>
      </c>
      <c r="F1016" s="131" t="str">
        <f>IF(B1016="","",(((E1016+F1053)/(D1016))-10^-0.0000001)^-1)</f>
        <v/>
      </c>
      <c r="G1016" s="241">
        <f t="shared" si="136"/>
        <v>1</v>
      </c>
      <c r="H1016" s="241"/>
      <c r="I1016" s="241">
        <f t="shared" si="133"/>
        <v>0</v>
      </c>
      <c r="J1016" s="241"/>
      <c r="K1016" s="241">
        <f t="shared" si="139"/>
        <v>0</v>
      </c>
      <c r="L1016" s="241"/>
      <c r="M1016" s="241">
        <f t="shared" si="134"/>
        <v>0</v>
      </c>
      <c r="N1016" s="241"/>
      <c r="O1016" s="241"/>
      <c r="P1016" s="241"/>
      <c r="Q1016" s="241"/>
      <c r="R1016" s="241"/>
      <c r="S1016" s="241"/>
      <c r="T1016" s="241"/>
      <c r="U1016" s="241"/>
      <c r="V1016" s="241"/>
      <c r="W1016" s="241"/>
      <c r="X1016" s="241"/>
      <c r="Y1016" s="241"/>
      <c r="Z1016" s="241"/>
      <c r="AA1016" s="241"/>
      <c r="AB1016" s="241"/>
      <c r="AC1016" s="241"/>
      <c r="AD1016" s="241"/>
      <c r="AE1016" s="241"/>
      <c r="AF1016" s="241"/>
      <c r="AG1016" s="241"/>
      <c r="AH1016" s="241"/>
      <c r="AI1016" s="241"/>
      <c r="AJ1016" s="241"/>
      <c r="AK1016" s="241"/>
      <c r="AL1016" s="241"/>
      <c r="AM1016" s="241"/>
      <c r="AN1016" s="241"/>
      <c r="AO1016" s="241"/>
      <c r="AP1016" s="241"/>
      <c r="AQ1016" s="241"/>
      <c r="AR1016" s="241"/>
      <c r="AS1016" s="64"/>
      <c r="AT1016" s="64"/>
      <c r="AU1016" s="64"/>
      <c r="AV1016" s="64"/>
      <c r="AW1016" s="64"/>
      <c r="AX1016" s="64"/>
      <c r="AY1016" s="64"/>
      <c r="AZ1016" s="64"/>
      <c r="BA1016" s="64"/>
      <c r="BB1016" s="64"/>
      <c r="BC1016" s="64"/>
      <c r="BD1016" s="64"/>
      <c r="BE1016" s="64"/>
      <c r="BF1016" s="64"/>
      <c r="BG1016" s="64"/>
      <c r="BH1016" s="64"/>
      <c r="BI1016" s="64"/>
      <c r="BJ1016" s="64"/>
      <c r="BK1016" s="64"/>
      <c r="BL1016" s="64"/>
      <c r="BM1016" s="64"/>
      <c r="BN1016" s="64"/>
      <c r="BO1016" s="64"/>
      <c r="BP1016" s="64"/>
      <c r="BQ1016" s="64"/>
      <c r="BR1016" s="64"/>
      <c r="BS1016" s="64"/>
      <c r="BT1016" s="64"/>
      <c r="BU1016" s="64"/>
      <c r="BV1016" s="64"/>
      <c r="BW1016" s="64"/>
      <c r="BX1016" s="64"/>
      <c r="BY1016" s="64"/>
      <c r="BZ1016" s="64"/>
      <c r="CA1016" s="64"/>
      <c r="CB1016" s="64"/>
      <c r="CC1016" s="64"/>
      <c r="CD1016" s="64"/>
      <c r="CE1016" s="64"/>
      <c r="CF1016" s="64"/>
      <c r="CG1016" s="64"/>
      <c r="CH1016" s="64"/>
      <c r="CI1016" s="64"/>
      <c r="CJ1016" s="64"/>
      <c r="CK1016" s="64"/>
      <c r="CL1016" s="64"/>
      <c r="CM1016" s="64"/>
      <c r="CN1016" s="64"/>
      <c r="CO1016" s="64"/>
      <c r="CP1016" s="64"/>
      <c r="CQ1016" s="64"/>
    </row>
    <row r="1017" spans="1:95" x14ac:dyDescent="0.3">
      <c r="A1017" s="131">
        <f t="shared" si="140"/>
        <v>1.1314021135556167</v>
      </c>
      <c r="B1017" s="131" t="str">
        <f t="shared" si="140"/>
        <v/>
      </c>
      <c r="C1017" s="131">
        <f t="shared" si="132"/>
        <v>1.2800707425581166</v>
      </c>
      <c r="D1017" s="131" t="str">
        <f t="shared" si="135"/>
        <v/>
      </c>
      <c r="E1017" s="131">
        <f t="shared" si="138"/>
        <v>23.799999970819385</v>
      </c>
      <c r="F1017" s="131" t="str">
        <f>IF(B1017="","",(((E1017+F1053)/(D1017))-10^-0.0000001)^-1)</f>
        <v/>
      </c>
      <c r="G1017" s="241">
        <f t="shared" si="136"/>
        <v>1</v>
      </c>
      <c r="H1017" s="241"/>
      <c r="I1017" s="241">
        <f t="shared" si="133"/>
        <v>0</v>
      </c>
      <c r="J1017" s="241"/>
      <c r="K1017" s="241">
        <f t="shared" si="139"/>
        <v>0</v>
      </c>
      <c r="L1017" s="241"/>
      <c r="M1017" s="241">
        <f t="shared" si="134"/>
        <v>0</v>
      </c>
      <c r="N1017" s="241"/>
      <c r="O1017" s="241"/>
      <c r="P1017" s="241"/>
      <c r="Q1017" s="241"/>
      <c r="R1017" s="241"/>
      <c r="S1017" s="241"/>
      <c r="T1017" s="241"/>
      <c r="U1017" s="241"/>
      <c r="V1017" s="241"/>
      <c r="W1017" s="241"/>
      <c r="X1017" s="241"/>
      <c r="Y1017" s="241"/>
      <c r="Z1017" s="241"/>
      <c r="AA1017" s="241"/>
      <c r="AB1017" s="241"/>
      <c r="AC1017" s="241"/>
      <c r="AD1017" s="241"/>
      <c r="AE1017" s="241"/>
      <c r="AF1017" s="241"/>
      <c r="AG1017" s="241"/>
      <c r="AH1017" s="241"/>
      <c r="AI1017" s="241"/>
      <c r="AJ1017" s="241"/>
      <c r="AK1017" s="241"/>
      <c r="AL1017" s="241"/>
      <c r="AM1017" s="241"/>
      <c r="AN1017" s="241"/>
      <c r="AO1017" s="241"/>
      <c r="AP1017" s="241"/>
      <c r="AQ1017" s="241"/>
      <c r="AR1017" s="241"/>
      <c r="AS1017" s="64"/>
      <c r="AT1017" s="64"/>
      <c r="AU1017" s="64"/>
      <c r="AV1017" s="64"/>
      <c r="AW1017" s="64"/>
      <c r="AX1017" s="64"/>
      <c r="AY1017" s="64"/>
      <c r="AZ1017" s="64"/>
      <c r="BA1017" s="64"/>
      <c r="BB1017" s="64"/>
      <c r="BC1017" s="64"/>
      <c r="BD1017" s="64"/>
      <c r="BE1017" s="64"/>
      <c r="BF1017" s="64"/>
      <c r="BG1017" s="64"/>
      <c r="BH1017" s="64"/>
      <c r="BI1017" s="64"/>
      <c r="BJ1017" s="64"/>
      <c r="BK1017" s="64"/>
      <c r="BL1017" s="64"/>
      <c r="BM1017" s="64"/>
      <c r="BN1017" s="64"/>
      <c r="BO1017" s="64"/>
      <c r="BP1017" s="64"/>
      <c r="BQ1017" s="64"/>
      <c r="BR1017" s="64"/>
      <c r="BS1017" s="64"/>
      <c r="BT1017" s="64"/>
      <c r="BU1017" s="64"/>
      <c r="BV1017" s="64"/>
      <c r="BW1017" s="64"/>
      <c r="BX1017" s="64"/>
      <c r="BY1017" s="64"/>
      <c r="BZ1017" s="64"/>
      <c r="CA1017" s="64"/>
      <c r="CB1017" s="64"/>
      <c r="CC1017" s="64"/>
      <c r="CD1017" s="64"/>
      <c r="CE1017" s="64"/>
      <c r="CF1017" s="64"/>
      <c r="CG1017" s="64"/>
      <c r="CH1017" s="64"/>
      <c r="CI1017" s="64"/>
      <c r="CJ1017" s="64"/>
      <c r="CK1017" s="64"/>
      <c r="CL1017" s="64"/>
      <c r="CM1017" s="64"/>
      <c r="CN1017" s="64"/>
      <c r="CO1017" s="64"/>
      <c r="CP1017" s="64"/>
      <c r="CQ1017" s="64"/>
    </row>
    <row r="1018" spans="1:95" x14ac:dyDescent="0.3">
      <c r="A1018" s="131">
        <f t="shared" si="140"/>
        <v>1.1314021135556167</v>
      </c>
      <c r="B1018" s="131" t="str">
        <f t="shared" si="140"/>
        <v/>
      </c>
      <c r="C1018" s="131">
        <f t="shared" si="132"/>
        <v>1.2800707425581166</v>
      </c>
      <c r="D1018" s="131" t="str">
        <f t="shared" si="135"/>
        <v/>
      </c>
      <c r="E1018" s="131">
        <f t="shared" si="138"/>
        <v>23.799999970819385</v>
      </c>
      <c r="F1018" s="131" t="str">
        <f>IF(B1018="","",(((E1018+F1053)/(D1018))-10^-0.0000001)^-1)</f>
        <v/>
      </c>
      <c r="G1018" s="241">
        <f t="shared" si="136"/>
        <v>1</v>
      </c>
      <c r="H1018" s="241"/>
      <c r="I1018" s="241">
        <f t="shared" si="133"/>
        <v>0</v>
      </c>
      <c r="J1018" s="241"/>
      <c r="K1018" s="241">
        <f t="shared" si="139"/>
        <v>0</v>
      </c>
      <c r="L1018" s="241"/>
      <c r="M1018" s="241">
        <f t="shared" si="134"/>
        <v>0</v>
      </c>
      <c r="N1018" s="241"/>
      <c r="O1018" s="241"/>
      <c r="P1018" s="241"/>
      <c r="Q1018" s="241"/>
      <c r="R1018" s="241"/>
      <c r="S1018" s="241"/>
      <c r="T1018" s="241"/>
      <c r="U1018" s="241"/>
      <c r="V1018" s="241"/>
      <c r="W1018" s="241"/>
      <c r="X1018" s="241"/>
      <c r="Y1018" s="241"/>
      <c r="Z1018" s="241"/>
      <c r="AA1018" s="241"/>
      <c r="AB1018" s="241"/>
      <c r="AC1018" s="241"/>
      <c r="AD1018" s="241"/>
      <c r="AE1018" s="241"/>
      <c r="AF1018" s="241"/>
      <c r="AG1018" s="241"/>
      <c r="AH1018" s="241"/>
      <c r="AI1018" s="241"/>
      <c r="AJ1018" s="241"/>
      <c r="AK1018" s="241"/>
      <c r="AL1018" s="241"/>
      <c r="AM1018" s="241"/>
      <c r="AN1018" s="241"/>
      <c r="AO1018" s="241"/>
      <c r="AP1018" s="241"/>
      <c r="AQ1018" s="241"/>
      <c r="AR1018" s="241"/>
      <c r="AS1018" s="64"/>
      <c r="AT1018" s="64"/>
      <c r="AU1018" s="64"/>
      <c r="AV1018" s="64"/>
      <c r="AW1018" s="64"/>
      <c r="AX1018" s="64"/>
      <c r="AY1018" s="64"/>
      <c r="AZ1018" s="64"/>
      <c r="BA1018" s="64"/>
      <c r="BB1018" s="64"/>
      <c r="BC1018" s="64"/>
      <c r="BD1018" s="64"/>
      <c r="BE1018" s="64"/>
      <c r="BF1018" s="64"/>
      <c r="BG1018" s="64"/>
      <c r="BH1018" s="64"/>
      <c r="BI1018" s="64"/>
      <c r="BJ1018" s="64"/>
      <c r="BK1018" s="64"/>
      <c r="BL1018" s="64"/>
      <c r="BM1018" s="64"/>
      <c r="BN1018" s="64"/>
      <c r="BO1018" s="64"/>
      <c r="BP1018" s="64"/>
      <c r="BQ1018" s="64"/>
      <c r="BR1018" s="64"/>
      <c r="BS1018" s="64"/>
      <c r="BT1018" s="64"/>
      <c r="BU1018" s="64"/>
      <c r="BV1018" s="64"/>
      <c r="BW1018" s="64"/>
      <c r="BX1018" s="64"/>
      <c r="BY1018" s="64"/>
      <c r="BZ1018" s="64"/>
      <c r="CA1018" s="64"/>
      <c r="CB1018" s="64"/>
      <c r="CC1018" s="64"/>
      <c r="CD1018" s="64"/>
      <c r="CE1018" s="64"/>
      <c r="CF1018" s="64"/>
      <c r="CG1018" s="64"/>
      <c r="CH1018" s="64"/>
      <c r="CI1018" s="64"/>
      <c r="CJ1018" s="64"/>
      <c r="CK1018" s="64"/>
      <c r="CL1018" s="64"/>
      <c r="CM1018" s="64"/>
      <c r="CN1018" s="64"/>
      <c r="CO1018" s="64"/>
      <c r="CP1018" s="64"/>
      <c r="CQ1018" s="64"/>
    </row>
    <row r="1019" spans="1:95" x14ac:dyDescent="0.3">
      <c r="A1019" s="131">
        <f t="shared" si="140"/>
        <v>1.1314021135556167</v>
      </c>
      <c r="B1019" s="131" t="str">
        <f t="shared" si="140"/>
        <v/>
      </c>
      <c r="C1019" s="131">
        <f t="shared" si="132"/>
        <v>1.2800707425581166</v>
      </c>
      <c r="D1019" s="131" t="str">
        <f t="shared" si="135"/>
        <v/>
      </c>
      <c r="E1019" s="131">
        <f t="shared" si="138"/>
        <v>23.799999970819385</v>
      </c>
      <c r="F1019" s="131" t="str">
        <f>IF(B1019="","",(((E1019+F1053)/(D1019))-10^-0.0000001)^-1)</f>
        <v/>
      </c>
      <c r="G1019" s="241">
        <f t="shared" si="136"/>
        <v>1</v>
      </c>
      <c r="H1019" s="241"/>
      <c r="I1019" s="241">
        <f t="shared" si="133"/>
        <v>0</v>
      </c>
      <c r="J1019" s="241"/>
      <c r="K1019" s="241">
        <f t="shared" si="139"/>
        <v>0</v>
      </c>
      <c r="L1019" s="241"/>
      <c r="M1019" s="241">
        <f t="shared" si="134"/>
        <v>0</v>
      </c>
      <c r="N1019" s="241"/>
      <c r="O1019" s="241"/>
      <c r="P1019" s="241"/>
      <c r="Q1019" s="241"/>
      <c r="R1019" s="241"/>
      <c r="S1019" s="241"/>
      <c r="T1019" s="241"/>
      <c r="U1019" s="241"/>
      <c r="V1019" s="241"/>
      <c r="W1019" s="241"/>
      <c r="X1019" s="241"/>
      <c r="Y1019" s="241"/>
      <c r="Z1019" s="241"/>
      <c r="AA1019" s="241"/>
      <c r="AB1019" s="241"/>
      <c r="AC1019" s="241"/>
      <c r="AD1019" s="241"/>
      <c r="AE1019" s="241"/>
      <c r="AF1019" s="241"/>
      <c r="AG1019" s="241"/>
      <c r="AH1019" s="241"/>
      <c r="AI1019" s="241"/>
      <c r="AJ1019" s="241"/>
      <c r="AK1019" s="241"/>
      <c r="AL1019" s="241"/>
      <c r="AM1019" s="241"/>
      <c r="AN1019" s="241"/>
      <c r="AO1019" s="241"/>
      <c r="AP1019" s="241"/>
      <c r="AQ1019" s="241"/>
      <c r="AR1019" s="241"/>
      <c r="AS1019" s="64"/>
      <c r="AT1019" s="64"/>
      <c r="AU1019" s="64"/>
      <c r="AV1019" s="64"/>
      <c r="AW1019" s="64"/>
      <c r="AX1019" s="64"/>
      <c r="AY1019" s="64"/>
      <c r="AZ1019" s="64"/>
      <c r="BA1019" s="64"/>
      <c r="BB1019" s="64"/>
      <c r="BC1019" s="64"/>
      <c r="BD1019" s="64"/>
      <c r="BE1019" s="64"/>
      <c r="BF1019" s="64"/>
      <c r="BG1019" s="64"/>
      <c r="BH1019" s="64"/>
      <c r="BI1019" s="64"/>
      <c r="BJ1019" s="64"/>
      <c r="BK1019" s="64"/>
      <c r="BL1019" s="64"/>
      <c r="BM1019" s="64"/>
      <c r="BN1019" s="64"/>
      <c r="BO1019" s="64"/>
      <c r="BP1019" s="64"/>
      <c r="BQ1019" s="64"/>
      <c r="BR1019" s="64"/>
      <c r="BS1019" s="64"/>
      <c r="BT1019" s="64"/>
      <c r="BU1019" s="64"/>
      <c r="BV1019" s="64"/>
      <c r="BW1019" s="64"/>
      <c r="BX1019" s="64"/>
      <c r="BY1019" s="64"/>
      <c r="BZ1019" s="64"/>
      <c r="CA1019" s="64"/>
      <c r="CB1019" s="64"/>
      <c r="CC1019" s="64"/>
      <c r="CD1019" s="64"/>
      <c r="CE1019" s="64"/>
      <c r="CF1019" s="64"/>
      <c r="CG1019" s="64"/>
      <c r="CH1019" s="64"/>
      <c r="CI1019" s="64"/>
      <c r="CJ1019" s="64"/>
      <c r="CK1019" s="64"/>
      <c r="CL1019" s="64"/>
      <c r="CM1019" s="64"/>
      <c r="CN1019" s="64"/>
      <c r="CO1019" s="64"/>
      <c r="CP1019" s="64"/>
      <c r="CQ1019" s="64"/>
    </row>
    <row r="1020" spans="1:95" x14ac:dyDescent="0.3">
      <c r="A1020" s="131">
        <f t="shared" si="140"/>
        <v>1.1314021135556167</v>
      </c>
      <c r="B1020" s="131" t="str">
        <f t="shared" si="140"/>
        <v/>
      </c>
      <c r="C1020" s="131">
        <f t="shared" si="132"/>
        <v>1.2800707425581166</v>
      </c>
      <c r="D1020" s="131" t="str">
        <f t="shared" si="135"/>
        <v/>
      </c>
      <c r="E1020" s="131">
        <f t="shared" si="138"/>
        <v>23.799999970819385</v>
      </c>
      <c r="F1020" s="131" t="str">
        <f>IF(B1020="","",(((E1020+F1053)/(D1020))-10^-0.0000001)^-1)</f>
        <v/>
      </c>
      <c r="G1020" s="241">
        <f t="shared" si="136"/>
        <v>1</v>
      </c>
      <c r="H1020" s="241"/>
      <c r="I1020" s="241">
        <f t="shared" si="133"/>
        <v>0</v>
      </c>
      <c r="J1020" s="241"/>
      <c r="K1020" s="241">
        <f t="shared" si="139"/>
        <v>0</v>
      </c>
      <c r="L1020" s="241"/>
      <c r="M1020" s="241">
        <f t="shared" si="134"/>
        <v>0</v>
      </c>
      <c r="N1020" s="241"/>
      <c r="O1020" s="241"/>
      <c r="P1020" s="241"/>
      <c r="Q1020" s="241"/>
      <c r="R1020" s="241"/>
      <c r="S1020" s="241"/>
      <c r="T1020" s="241"/>
      <c r="U1020" s="241"/>
      <c r="V1020" s="241"/>
      <c r="W1020" s="241"/>
      <c r="X1020" s="241"/>
      <c r="Y1020" s="241"/>
      <c r="Z1020" s="241"/>
      <c r="AA1020" s="241"/>
      <c r="AB1020" s="241"/>
      <c r="AC1020" s="241"/>
      <c r="AD1020" s="241"/>
      <c r="AE1020" s="241"/>
      <c r="AF1020" s="241"/>
      <c r="AG1020" s="241"/>
      <c r="AH1020" s="241"/>
      <c r="AI1020" s="241"/>
      <c r="AJ1020" s="241"/>
      <c r="AK1020" s="241"/>
      <c r="AL1020" s="241"/>
      <c r="AM1020" s="241"/>
      <c r="AN1020" s="241"/>
      <c r="AO1020" s="241"/>
      <c r="AP1020" s="241"/>
      <c r="AQ1020" s="241"/>
      <c r="AR1020" s="241"/>
      <c r="AS1020" s="64"/>
      <c r="AT1020" s="64"/>
      <c r="AU1020" s="64"/>
      <c r="AV1020" s="64"/>
      <c r="AW1020" s="64"/>
      <c r="AX1020" s="64"/>
      <c r="AY1020" s="64"/>
      <c r="AZ1020" s="64"/>
      <c r="BA1020" s="64"/>
      <c r="BB1020" s="64"/>
      <c r="BC1020" s="64"/>
      <c r="BD1020" s="64"/>
      <c r="BE1020" s="64"/>
      <c r="BF1020" s="64"/>
      <c r="BG1020" s="64"/>
      <c r="BH1020" s="64"/>
      <c r="BI1020" s="64"/>
      <c r="BJ1020" s="64"/>
      <c r="BK1020" s="64"/>
      <c r="BL1020" s="64"/>
      <c r="BM1020" s="64"/>
      <c r="BN1020" s="64"/>
      <c r="BO1020" s="64"/>
      <c r="BP1020" s="64"/>
      <c r="BQ1020" s="64"/>
      <c r="BR1020" s="64"/>
      <c r="BS1020" s="64"/>
      <c r="BT1020" s="64"/>
      <c r="BU1020" s="64"/>
      <c r="BV1020" s="64"/>
      <c r="BW1020" s="64"/>
      <c r="BX1020" s="64"/>
      <c r="BY1020" s="64"/>
      <c r="BZ1020" s="64"/>
      <c r="CA1020" s="64"/>
      <c r="CB1020" s="64"/>
      <c r="CC1020" s="64"/>
      <c r="CD1020" s="64"/>
      <c r="CE1020" s="64"/>
      <c r="CF1020" s="64"/>
      <c r="CG1020" s="64"/>
      <c r="CH1020" s="64"/>
      <c r="CI1020" s="64"/>
      <c r="CJ1020" s="64"/>
      <c r="CK1020" s="64"/>
      <c r="CL1020" s="64"/>
      <c r="CM1020" s="64"/>
      <c r="CN1020" s="64"/>
      <c r="CO1020" s="64"/>
      <c r="CP1020" s="64"/>
      <c r="CQ1020" s="64"/>
    </row>
    <row r="1021" spans="1:95" x14ac:dyDescent="0.3">
      <c r="A1021" s="131">
        <f t="shared" si="140"/>
        <v>1.1314021135556167</v>
      </c>
      <c r="B1021" s="131" t="str">
        <f t="shared" si="140"/>
        <v/>
      </c>
      <c r="C1021" s="131">
        <f t="shared" si="132"/>
        <v>1.2800707425581166</v>
      </c>
      <c r="D1021" s="131" t="str">
        <f t="shared" si="135"/>
        <v/>
      </c>
      <c r="E1021" s="131">
        <f t="shared" si="138"/>
        <v>23.799999970819385</v>
      </c>
      <c r="F1021" s="131" t="str">
        <f>IF(B1021="","",(((E1021+F1053)/(D1021))-10^-0.0000001)^-1)</f>
        <v/>
      </c>
      <c r="G1021" s="241">
        <f t="shared" si="136"/>
        <v>1</v>
      </c>
      <c r="H1021" s="241"/>
      <c r="I1021" s="241">
        <f t="shared" si="133"/>
        <v>0</v>
      </c>
      <c r="J1021" s="241"/>
      <c r="K1021" s="241">
        <f t="shared" si="139"/>
        <v>0</v>
      </c>
      <c r="L1021" s="241"/>
      <c r="M1021" s="241">
        <f t="shared" si="134"/>
        <v>0</v>
      </c>
      <c r="N1021" s="241"/>
      <c r="O1021" s="241"/>
      <c r="P1021" s="241"/>
      <c r="Q1021" s="241"/>
      <c r="R1021" s="241"/>
      <c r="S1021" s="241"/>
      <c r="T1021" s="241"/>
      <c r="U1021" s="241"/>
      <c r="V1021" s="241"/>
      <c r="W1021" s="241"/>
      <c r="X1021" s="241"/>
      <c r="Y1021" s="241"/>
      <c r="Z1021" s="241"/>
      <c r="AA1021" s="241"/>
      <c r="AB1021" s="241"/>
      <c r="AC1021" s="241"/>
      <c r="AD1021" s="241"/>
      <c r="AE1021" s="241"/>
      <c r="AF1021" s="241"/>
      <c r="AG1021" s="241"/>
      <c r="AH1021" s="241"/>
      <c r="AI1021" s="241"/>
      <c r="AJ1021" s="241"/>
      <c r="AK1021" s="241"/>
      <c r="AL1021" s="241"/>
      <c r="AM1021" s="241"/>
      <c r="AN1021" s="241"/>
      <c r="AO1021" s="241"/>
      <c r="AP1021" s="241"/>
      <c r="AQ1021" s="241"/>
      <c r="AR1021" s="241"/>
      <c r="AS1021" s="64"/>
      <c r="AT1021" s="64"/>
      <c r="AU1021" s="64"/>
      <c r="AV1021" s="64"/>
      <c r="AW1021" s="64"/>
      <c r="AX1021" s="64"/>
      <c r="AY1021" s="64"/>
      <c r="AZ1021" s="64"/>
      <c r="BA1021" s="64"/>
      <c r="BB1021" s="64"/>
      <c r="BC1021" s="64"/>
      <c r="BD1021" s="64"/>
      <c r="BE1021" s="64"/>
      <c r="BF1021" s="64"/>
      <c r="BG1021" s="64"/>
      <c r="BH1021" s="64"/>
      <c r="BI1021" s="64"/>
      <c r="BJ1021" s="64"/>
      <c r="BK1021" s="64"/>
      <c r="BL1021" s="64"/>
      <c r="BM1021" s="64"/>
      <c r="BN1021" s="64"/>
      <c r="BO1021" s="64"/>
      <c r="BP1021" s="64"/>
      <c r="BQ1021" s="64"/>
      <c r="BR1021" s="64"/>
      <c r="BS1021" s="64"/>
      <c r="BT1021" s="64"/>
      <c r="BU1021" s="64"/>
      <c r="BV1021" s="64"/>
      <c r="BW1021" s="64"/>
      <c r="BX1021" s="64"/>
      <c r="BY1021" s="64"/>
      <c r="BZ1021" s="64"/>
      <c r="CA1021" s="64"/>
      <c r="CB1021" s="64"/>
      <c r="CC1021" s="64"/>
      <c r="CD1021" s="64"/>
      <c r="CE1021" s="64"/>
      <c r="CF1021" s="64"/>
      <c r="CG1021" s="64"/>
      <c r="CH1021" s="64"/>
      <c r="CI1021" s="64"/>
      <c r="CJ1021" s="64"/>
      <c r="CK1021" s="64"/>
      <c r="CL1021" s="64"/>
      <c r="CM1021" s="64"/>
      <c r="CN1021" s="64"/>
      <c r="CO1021" s="64"/>
      <c r="CP1021" s="64"/>
      <c r="CQ1021" s="64"/>
    </row>
    <row r="1022" spans="1:95" x14ac:dyDescent="0.3">
      <c r="A1022" s="131">
        <f t="shared" si="140"/>
        <v>1.1314021135556167</v>
      </c>
      <c r="B1022" s="131" t="str">
        <f t="shared" si="140"/>
        <v/>
      </c>
      <c r="C1022" s="131">
        <f t="shared" si="132"/>
        <v>1.2800707425581166</v>
      </c>
      <c r="D1022" s="131" t="str">
        <f t="shared" si="135"/>
        <v/>
      </c>
      <c r="E1022" s="131">
        <f t="shared" si="138"/>
        <v>23.799999970819385</v>
      </c>
      <c r="F1022" s="131" t="str">
        <f>IF(B1022="","",(((E1022+F1053)/(D1022))-10^-0.0000001)^-1)</f>
        <v/>
      </c>
      <c r="G1022" s="241">
        <f t="shared" si="136"/>
        <v>1</v>
      </c>
      <c r="H1022" s="241"/>
      <c r="I1022" s="241">
        <f t="shared" si="133"/>
        <v>0</v>
      </c>
      <c r="J1022" s="241"/>
      <c r="K1022" s="241">
        <f t="shared" si="139"/>
        <v>0</v>
      </c>
      <c r="L1022" s="241"/>
      <c r="M1022" s="241">
        <f t="shared" si="134"/>
        <v>0</v>
      </c>
      <c r="N1022" s="241"/>
      <c r="O1022" s="241"/>
      <c r="P1022" s="241"/>
      <c r="Q1022" s="241"/>
      <c r="R1022" s="241"/>
      <c r="S1022" s="241"/>
      <c r="T1022" s="241"/>
      <c r="U1022" s="241"/>
      <c r="V1022" s="241"/>
      <c r="W1022" s="241"/>
      <c r="X1022" s="241"/>
      <c r="Y1022" s="241"/>
      <c r="Z1022" s="241"/>
      <c r="AA1022" s="241"/>
      <c r="AB1022" s="241"/>
      <c r="AC1022" s="241"/>
      <c r="AD1022" s="241"/>
      <c r="AE1022" s="241"/>
      <c r="AF1022" s="241"/>
      <c r="AG1022" s="241"/>
      <c r="AH1022" s="241"/>
      <c r="AI1022" s="241"/>
      <c r="AJ1022" s="241"/>
      <c r="AK1022" s="241"/>
      <c r="AL1022" s="241"/>
      <c r="AM1022" s="241"/>
      <c r="AN1022" s="241"/>
      <c r="AO1022" s="241"/>
      <c r="AP1022" s="241"/>
      <c r="AQ1022" s="241"/>
      <c r="AR1022" s="241"/>
      <c r="AS1022" s="64"/>
      <c r="AT1022" s="64"/>
      <c r="AU1022" s="64"/>
      <c r="AV1022" s="64"/>
      <c r="AW1022" s="64"/>
      <c r="AX1022" s="64"/>
      <c r="AY1022" s="64"/>
      <c r="AZ1022" s="64"/>
      <c r="BA1022" s="64"/>
      <c r="BB1022" s="64"/>
      <c r="BC1022" s="64"/>
      <c r="BD1022" s="64"/>
      <c r="BE1022" s="64"/>
      <c r="BF1022" s="64"/>
      <c r="BG1022" s="64"/>
      <c r="BH1022" s="64"/>
      <c r="BI1022" s="64"/>
      <c r="BJ1022" s="64"/>
      <c r="BK1022" s="64"/>
      <c r="BL1022" s="64"/>
      <c r="BM1022" s="64"/>
      <c r="BN1022" s="64"/>
      <c r="BO1022" s="64"/>
      <c r="BP1022" s="64"/>
      <c r="BQ1022" s="64"/>
      <c r="BR1022" s="64"/>
      <c r="BS1022" s="64"/>
      <c r="BT1022" s="64"/>
      <c r="BU1022" s="64"/>
      <c r="BV1022" s="64"/>
      <c r="BW1022" s="64"/>
      <c r="BX1022" s="64"/>
      <c r="BY1022" s="64"/>
      <c r="BZ1022" s="64"/>
      <c r="CA1022" s="64"/>
      <c r="CB1022" s="64"/>
      <c r="CC1022" s="64"/>
      <c r="CD1022" s="64"/>
      <c r="CE1022" s="64"/>
      <c r="CF1022" s="64"/>
      <c r="CG1022" s="64"/>
      <c r="CH1022" s="64"/>
      <c r="CI1022" s="64"/>
      <c r="CJ1022" s="64"/>
      <c r="CK1022" s="64"/>
      <c r="CL1022" s="64"/>
      <c r="CM1022" s="64"/>
      <c r="CN1022" s="64"/>
      <c r="CO1022" s="64"/>
      <c r="CP1022" s="64"/>
      <c r="CQ1022" s="64"/>
    </row>
    <row r="1023" spans="1:95" x14ac:dyDescent="0.3">
      <c r="A1023" s="131">
        <f t="shared" si="140"/>
        <v>1.1314021135556167</v>
      </c>
      <c r="B1023" s="131" t="str">
        <f t="shared" si="140"/>
        <v/>
      </c>
      <c r="C1023" s="131">
        <f t="shared" si="132"/>
        <v>1.2800707425581166</v>
      </c>
      <c r="D1023" s="131" t="str">
        <f t="shared" si="135"/>
        <v/>
      </c>
      <c r="E1023" s="131">
        <f t="shared" si="138"/>
        <v>23.799999970819385</v>
      </c>
      <c r="F1023" s="131" t="str">
        <f>IF(B1023="","",(((E1023+F1053)/(D1023))-10^-0.0000001)^-1)</f>
        <v/>
      </c>
      <c r="G1023" s="241">
        <f t="shared" si="136"/>
        <v>1</v>
      </c>
      <c r="H1023" s="241"/>
      <c r="I1023" s="241">
        <f t="shared" si="133"/>
        <v>0</v>
      </c>
      <c r="J1023" s="241"/>
      <c r="K1023" s="241">
        <f t="shared" si="139"/>
        <v>0</v>
      </c>
      <c r="L1023" s="241"/>
      <c r="M1023" s="241">
        <f t="shared" si="134"/>
        <v>0</v>
      </c>
      <c r="N1023" s="241"/>
      <c r="O1023" s="241"/>
      <c r="P1023" s="241"/>
      <c r="Q1023" s="241"/>
      <c r="R1023" s="241"/>
      <c r="S1023" s="241"/>
      <c r="T1023" s="241"/>
      <c r="U1023" s="241"/>
      <c r="V1023" s="241"/>
      <c r="W1023" s="241"/>
      <c r="X1023" s="241"/>
      <c r="Y1023" s="241"/>
      <c r="Z1023" s="241"/>
      <c r="AA1023" s="241"/>
      <c r="AB1023" s="241"/>
      <c r="AC1023" s="241"/>
      <c r="AD1023" s="241"/>
      <c r="AE1023" s="241"/>
      <c r="AF1023" s="241"/>
      <c r="AG1023" s="241"/>
      <c r="AH1023" s="241"/>
      <c r="AI1023" s="241"/>
      <c r="AJ1023" s="241"/>
      <c r="AK1023" s="241"/>
      <c r="AL1023" s="241"/>
      <c r="AM1023" s="241"/>
      <c r="AN1023" s="241"/>
      <c r="AO1023" s="241"/>
      <c r="AP1023" s="241"/>
      <c r="AQ1023" s="241"/>
      <c r="AR1023" s="241"/>
      <c r="AS1023" s="64"/>
      <c r="AT1023" s="64"/>
      <c r="AU1023" s="64"/>
      <c r="AV1023" s="64"/>
      <c r="AW1023" s="64"/>
      <c r="AX1023" s="64"/>
      <c r="AY1023" s="64"/>
      <c r="AZ1023" s="64"/>
      <c r="BA1023" s="64"/>
      <c r="BB1023" s="64"/>
      <c r="BC1023" s="64"/>
      <c r="BD1023" s="64"/>
      <c r="BE1023" s="64"/>
      <c r="BF1023" s="64"/>
      <c r="BG1023" s="64"/>
      <c r="BH1023" s="64"/>
      <c r="BI1023" s="64"/>
      <c r="BJ1023" s="64"/>
      <c r="BK1023" s="64"/>
      <c r="BL1023" s="64"/>
      <c r="BM1023" s="64"/>
      <c r="BN1023" s="64"/>
      <c r="BO1023" s="64"/>
      <c r="BP1023" s="64"/>
      <c r="BQ1023" s="64"/>
      <c r="BR1023" s="64"/>
      <c r="BS1023" s="64"/>
      <c r="BT1023" s="64"/>
      <c r="BU1023" s="64"/>
      <c r="BV1023" s="64"/>
      <c r="BW1023" s="64"/>
      <c r="BX1023" s="64"/>
      <c r="BY1023" s="64"/>
      <c r="BZ1023" s="64"/>
      <c r="CA1023" s="64"/>
      <c r="CB1023" s="64"/>
      <c r="CC1023" s="64"/>
      <c r="CD1023" s="64"/>
      <c r="CE1023" s="64"/>
      <c r="CF1023" s="64"/>
      <c r="CG1023" s="64"/>
      <c r="CH1023" s="64"/>
      <c r="CI1023" s="64"/>
      <c r="CJ1023" s="64"/>
      <c r="CK1023" s="64"/>
      <c r="CL1023" s="64"/>
      <c r="CM1023" s="64"/>
      <c r="CN1023" s="64"/>
      <c r="CO1023" s="64"/>
      <c r="CP1023" s="64"/>
      <c r="CQ1023" s="64"/>
    </row>
    <row r="1024" spans="1:95" x14ac:dyDescent="0.3">
      <c r="A1024" s="131">
        <f t="shared" si="140"/>
        <v>1.1314021135556167</v>
      </c>
      <c r="B1024" s="131" t="str">
        <f t="shared" si="140"/>
        <v/>
      </c>
      <c r="C1024" s="131">
        <f t="shared" si="132"/>
        <v>1.2800707425581166</v>
      </c>
      <c r="D1024" s="131" t="str">
        <f t="shared" si="135"/>
        <v/>
      </c>
      <c r="E1024" s="131">
        <f t="shared" si="138"/>
        <v>23.799999970819385</v>
      </c>
      <c r="F1024" s="131" t="str">
        <f>IF(B1024="","",(((E1024+F1053)/(D1024))-10^-0.0000001)^-1)</f>
        <v/>
      </c>
      <c r="G1024" s="241">
        <f t="shared" si="136"/>
        <v>1</v>
      </c>
      <c r="H1024" s="241"/>
      <c r="I1024" s="241">
        <f t="shared" si="133"/>
        <v>0</v>
      </c>
      <c r="J1024" s="241"/>
      <c r="K1024" s="241">
        <f t="shared" si="139"/>
        <v>0</v>
      </c>
      <c r="L1024" s="241"/>
      <c r="M1024" s="241">
        <f t="shared" si="134"/>
        <v>0</v>
      </c>
      <c r="N1024" s="241"/>
      <c r="O1024" s="241"/>
      <c r="P1024" s="241"/>
      <c r="Q1024" s="241"/>
      <c r="R1024" s="241"/>
      <c r="S1024" s="241"/>
      <c r="T1024" s="241"/>
      <c r="U1024" s="241"/>
      <c r="V1024" s="241"/>
      <c r="W1024" s="241"/>
      <c r="X1024" s="241"/>
      <c r="Y1024" s="241"/>
      <c r="Z1024" s="241"/>
      <c r="AA1024" s="241"/>
      <c r="AB1024" s="241"/>
      <c r="AC1024" s="241"/>
      <c r="AD1024" s="241"/>
      <c r="AE1024" s="241"/>
      <c r="AF1024" s="241"/>
      <c r="AG1024" s="241"/>
      <c r="AH1024" s="241"/>
      <c r="AI1024" s="241"/>
      <c r="AJ1024" s="241"/>
      <c r="AK1024" s="241"/>
      <c r="AL1024" s="241"/>
      <c r="AM1024" s="241"/>
      <c r="AN1024" s="241"/>
      <c r="AO1024" s="241"/>
      <c r="AP1024" s="241"/>
      <c r="AQ1024" s="241"/>
      <c r="AR1024" s="241"/>
      <c r="AS1024" s="64"/>
      <c r="AT1024" s="64"/>
      <c r="AU1024" s="64"/>
      <c r="AV1024" s="64"/>
      <c r="AW1024" s="64"/>
      <c r="AX1024" s="64"/>
      <c r="AY1024" s="64"/>
      <c r="AZ1024" s="64"/>
      <c r="BA1024" s="64"/>
      <c r="BB1024" s="64"/>
      <c r="BC1024" s="64"/>
      <c r="BD1024" s="64"/>
      <c r="BE1024" s="64"/>
      <c r="BF1024" s="64"/>
      <c r="BG1024" s="64"/>
      <c r="BH1024" s="64"/>
      <c r="BI1024" s="64"/>
      <c r="BJ1024" s="64"/>
      <c r="BK1024" s="64"/>
      <c r="BL1024" s="64"/>
      <c r="BM1024" s="64"/>
      <c r="BN1024" s="64"/>
      <c r="BO1024" s="64"/>
      <c r="BP1024" s="64"/>
      <c r="BQ1024" s="64"/>
      <c r="BR1024" s="64"/>
      <c r="BS1024" s="64"/>
      <c r="BT1024" s="64"/>
      <c r="BU1024" s="64"/>
      <c r="BV1024" s="64"/>
      <c r="BW1024" s="64"/>
      <c r="BX1024" s="64"/>
      <c r="BY1024" s="64"/>
      <c r="BZ1024" s="64"/>
      <c r="CA1024" s="64"/>
      <c r="CB1024" s="64"/>
      <c r="CC1024" s="64"/>
      <c r="CD1024" s="64"/>
      <c r="CE1024" s="64"/>
      <c r="CF1024" s="64"/>
      <c r="CG1024" s="64"/>
      <c r="CH1024" s="64"/>
      <c r="CI1024" s="64"/>
      <c r="CJ1024" s="64"/>
      <c r="CK1024" s="64"/>
      <c r="CL1024" s="64"/>
      <c r="CM1024" s="64"/>
      <c r="CN1024" s="64"/>
      <c r="CO1024" s="64"/>
      <c r="CP1024" s="64"/>
      <c r="CQ1024" s="64"/>
    </row>
    <row r="1025" spans="1:95" x14ac:dyDescent="0.3">
      <c r="A1025" s="131">
        <f t="shared" si="140"/>
        <v>1.1314021135556167</v>
      </c>
      <c r="B1025" s="131" t="str">
        <f t="shared" si="140"/>
        <v/>
      </c>
      <c r="C1025" s="131">
        <f t="shared" si="132"/>
        <v>1.2800707425581166</v>
      </c>
      <c r="D1025" s="131" t="str">
        <f t="shared" si="135"/>
        <v/>
      </c>
      <c r="E1025" s="131">
        <f t="shared" si="138"/>
        <v>23.799999970819385</v>
      </c>
      <c r="F1025" s="131" t="str">
        <f>IF(B1025="","",(((E1025+F1053)/(D1025))-10^-0.0000001)^-1)</f>
        <v/>
      </c>
      <c r="G1025" s="241">
        <f t="shared" si="136"/>
        <v>1</v>
      </c>
      <c r="H1025" s="241"/>
      <c r="I1025" s="241">
        <f t="shared" si="133"/>
        <v>0</v>
      </c>
      <c r="J1025" s="241"/>
      <c r="K1025" s="241">
        <f t="shared" si="139"/>
        <v>0</v>
      </c>
      <c r="L1025" s="241"/>
      <c r="M1025" s="241">
        <f t="shared" si="134"/>
        <v>0</v>
      </c>
      <c r="N1025" s="241"/>
      <c r="O1025" s="241"/>
      <c r="P1025" s="241"/>
      <c r="Q1025" s="241"/>
      <c r="R1025" s="241"/>
      <c r="S1025" s="241"/>
      <c r="T1025" s="241"/>
      <c r="U1025" s="241"/>
      <c r="V1025" s="241"/>
      <c r="W1025" s="241"/>
      <c r="X1025" s="241"/>
      <c r="Y1025" s="241"/>
      <c r="Z1025" s="241"/>
      <c r="AA1025" s="241"/>
      <c r="AB1025" s="241"/>
      <c r="AC1025" s="241"/>
      <c r="AD1025" s="241"/>
      <c r="AE1025" s="241"/>
      <c r="AF1025" s="241"/>
      <c r="AG1025" s="241"/>
      <c r="AH1025" s="241"/>
      <c r="AI1025" s="241"/>
      <c r="AJ1025" s="241"/>
      <c r="AK1025" s="241"/>
      <c r="AL1025" s="241"/>
      <c r="AM1025" s="241"/>
      <c r="AN1025" s="241"/>
      <c r="AO1025" s="241"/>
      <c r="AP1025" s="241"/>
      <c r="AQ1025" s="241"/>
      <c r="AR1025" s="241"/>
      <c r="AS1025" s="64"/>
      <c r="AT1025" s="64"/>
      <c r="AU1025" s="64"/>
      <c r="AV1025" s="64"/>
      <c r="AW1025" s="64"/>
      <c r="AX1025" s="64"/>
      <c r="AY1025" s="64"/>
      <c r="AZ1025" s="64"/>
      <c r="BA1025" s="64"/>
      <c r="BB1025" s="64"/>
      <c r="BC1025" s="64"/>
      <c r="BD1025" s="64"/>
      <c r="BE1025" s="64"/>
      <c r="BF1025" s="64"/>
      <c r="BG1025" s="64"/>
      <c r="BH1025" s="64"/>
      <c r="BI1025" s="64"/>
      <c r="BJ1025" s="64"/>
      <c r="BK1025" s="64"/>
      <c r="BL1025" s="64"/>
      <c r="BM1025" s="64"/>
      <c r="BN1025" s="64"/>
      <c r="BO1025" s="64"/>
      <c r="BP1025" s="64"/>
      <c r="BQ1025" s="64"/>
      <c r="BR1025" s="64"/>
      <c r="BS1025" s="64"/>
      <c r="BT1025" s="64"/>
      <c r="BU1025" s="64"/>
      <c r="BV1025" s="64"/>
      <c r="BW1025" s="64"/>
      <c r="BX1025" s="64"/>
      <c r="BY1025" s="64"/>
      <c r="BZ1025" s="64"/>
      <c r="CA1025" s="64"/>
      <c r="CB1025" s="64"/>
      <c r="CC1025" s="64"/>
      <c r="CD1025" s="64"/>
      <c r="CE1025" s="64"/>
      <c r="CF1025" s="64"/>
      <c r="CG1025" s="64"/>
      <c r="CH1025" s="64"/>
      <c r="CI1025" s="64"/>
      <c r="CJ1025" s="64"/>
      <c r="CK1025" s="64"/>
      <c r="CL1025" s="64"/>
      <c r="CM1025" s="64"/>
      <c r="CN1025" s="64"/>
      <c r="CO1025" s="64"/>
      <c r="CP1025" s="64"/>
      <c r="CQ1025" s="64"/>
    </row>
    <row r="1026" spans="1:95" x14ac:dyDescent="0.3">
      <c r="A1026" s="131">
        <f t="shared" si="140"/>
        <v>1.1314021135556167</v>
      </c>
      <c r="B1026" s="131" t="str">
        <f t="shared" si="140"/>
        <v/>
      </c>
      <c r="C1026" s="131">
        <f t="shared" si="132"/>
        <v>1.2800707425581166</v>
      </c>
      <c r="D1026" s="131" t="str">
        <f t="shared" si="135"/>
        <v/>
      </c>
      <c r="E1026" s="131">
        <f t="shared" si="138"/>
        <v>23.799999970819385</v>
      </c>
      <c r="F1026" s="131" t="str">
        <f>IF(B1026="","",(((E1026+F1053)/(D1026))-10^-0.0000001)^-1)</f>
        <v/>
      </c>
      <c r="G1026" s="241">
        <f t="shared" si="136"/>
        <v>1</v>
      </c>
      <c r="H1026" s="241"/>
      <c r="I1026" s="241">
        <f t="shared" si="133"/>
        <v>0</v>
      </c>
      <c r="J1026" s="241"/>
      <c r="K1026" s="241">
        <f t="shared" si="139"/>
        <v>0</v>
      </c>
      <c r="L1026" s="241"/>
      <c r="M1026" s="241">
        <f t="shared" si="134"/>
        <v>0</v>
      </c>
      <c r="N1026" s="241"/>
      <c r="O1026" s="241"/>
      <c r="P1026" s="241"/>
      <c r="Q1026" s="241"/>
      <c r="R1026" s="241"/>
      <c r="S1026" s="241"/>
      <c r="T1026" s="241"/>
      <c r="U1026" s="241"/>
      <c r="V1026" s="241"/>
      <c r="W1026" s="241"/>
      <c r="X1026" s="241"/>
      <c r="Y1026" s="241"/>
      <c r="Z1026" s="241"/>
      <c r="AA1026" s="241"/>
      <c r="AB1026" s="241"/>
      <c r="AC1026" s="241"/>
      <c r="AD1026" s="241"/>
      <c r="AE1026" s="241"/>
      <c r="AF1026" s="241"/>
      <c r="AG1026" s="241"/>
      <c r="AH1026" s="241"/>
      <c r="AI1026" s="241"/>
      <c r="AJ1026" s="241"/>
      <c r="AK1026" s="241"/>
      <c r="AL1026" s="241"/>
      <c r="AM1026" s="241"/>
      <c r="AN1026" s="241"/>
      <c r="AO1026" s="241"/>
      <c r="AP1026" s="241"/>
      <c r="AQ1026" s="241"/>
      <c r="AR1026" s="241"/>
      <c r="AS1026" s="64"/>
      <c r="AT1026" s="64"/>
      <c r="AU1026" s="64"/>
      <c r="AV1026" s="64"/>
      <c r="AW1026" s="64"/>
      <c r="AX1026" s="64"/>
      <c r="AY1026" s="64"/>
      <c r="AZ1026" s="64"/>
      <c r="BA1026" s="64"/>
      <c r="BB1026" s="64"/>
      <c r="BC1026" s="64"/>
      <c r="BD1026" s="64"/>
      <c r="BE1026" s="64"/>
      <c r="BF1026" s="64"/>
      <c r="BG1026" s="64"/>
      <c r="BH1026" s="64"/>
      <c r="BI1026" s="64"/>
      <c r="BJ1026" s="64"/>
      <c r="BK1026" s="64"/>
      <c r="BL1026" s="64"/>
      <c r="BM1026" s="64"/>
      <c r="BN1026" s="64"/>
      <c r="BO1026" s="64"/>
      <c r="BP1026" s="64"/>
      <c r="BQ1026" s="64"/>
      <c r="BR1026" s="64"/>
      <c r="BS1026" s="64"/>
      <c r="BT1026" s="64"/>
      <c r="BU1026" s="64"/>
      <c r="BV1026" s="64"/>
      <c r="BW1026" s="64"/>
      <c r="BX1026" s="64"/>
      <c r="BY1026" s="64"/>
      <c r="BZ1026" s="64"/>
      <c r="CA1026" s="64"/>
      <c r="CB1026" s="64"/>
      <c r="CC1026" s="64"/>
      <c r="CD1026" s="64"/>
      <c r="CE1026" s="64"/>
      <c r="CF1026" s="64"/>
      <c r="CG1026" s="64"/>
      <c r="CH1026" s="64"/>
      <c r="CI1026" s="64"/>
      <c r="CJ1026" s="64"/>
      <c r="CK1026" s="64"/>
      <c r="CL1026" s="64"/>
      <c r="CM1026" s="64"/>
      <c r="CN1026" s="64"/>
      <c r="CO1026" s="64"/>
      <c r="CP1026" s="64"/>
      <c r="CQ1026" s="64"/>
    </row>
    <row r="1027" spans="1:95" x14ac:dyDescent="0.3">
      <c r="A1027" s="131">
        <f t="shared" si="140"/>
        <v>1.1314021135556167</v>
      </c>
      <c r="B1027" s="131" t="str">
        <f t="shared" si="140"/>
        <v/>
      </c>
      <c r="C1027" s="131">
        <f t="shared" si="132"/>
        <v>1.2800707425581166</v>
      </c>
      <c r="D1027" s="131" t="str">
        <f t="shared" si="135"/>
        <v/>
      </c>
      <c r="E1027" s="131">
        <f t="shared" si="138"/>
        <v>23.799999970819385</v>
      </c>
      <c r="F1027" s="131" t="str">
        <f>IF(B1027="","",(((E1027+F1053)/(D1027))-10^-0.0000001)^-1)</f>
        <v/>
      </c>
      <c r="G1027" s="241">
        <f t="shared" si="136"/>
        <v>1</v>
      </c>
      <c r="H1027" s="241"/>
      <c r="I1027" s="241">
        <f t="shared" si="133"/>
        <v>0</v>
      </c>
      <c r="J1027" s="241"/>
      <c r="K1027" s="241">
        <f t="shared" si="139"/>
        <v>0</v>
      </c>
      <c r="L1027" s="241"/>
      <c r="M1027" s="241">
        <f t="shared" si="134"/>
        <v>0</v>
      </c>
      <c r="N1027" s="241"/>
      <c r="O1027" s="241"/>
      <c r="P1027" s="241"/>
      <c r="Q1027" s="241"/>
      <c r="R1027" s="241"/>
      <c r="S1027" s="241"/>
      <c r="T1027" s="241"/>
      <c r="U1027" s="241"/>
      <c r="V1027" s="241"/>
      <c r="W1027" s="241"/>
      <c r="X1027" s="241"/>
      <c r="Y1027" s="241"/>
      <c r="Z1027" s="241"/>
      <c r="AA1027" s="241"/>
      <c r="AB1027" s="241"/>
      <c r="AC1027" s="241"/>
      <c r="AD1027" s="241"/>
      <c r="AE1027" s="241"/>
      <c r="AF1027" s="241"/>
      <c r="AG1027" s="241"/>
      <c r="AH1027" s="241"/>
      <c r="AI1027" s="241"/>
      <c r="AJ1027" s="241"/>
      <c r="AK1027" s="241"/>
      <c r="AL1027" s="241"/>
      <c r="AM1027" s="241"/>
      <c r="AN1027" s="241"/>
      <c r="AO1027" s="241"/>
      <c r="AP1027" s="241"/>
      <c r="AQ1027" s="241"/>
      <c r="AR1027" s="241"/>
      <c r="AS1027" s="64"/>
      <c r="AT1027" s="64"/>
      <c r="AU1027" s="64"/>
      <c r="AV1027" s="64"/>
      <c r="AW1027" s="64"/>
      <c r="AX1027" s="64"/>
      <c r="AY1027" s="64"/>
      <c r="AZ1027" s="64"/>
      <c r="BA1027" s="64"/>
      <c r="BB1027" s="64"/>
      <c r="BC1027" s="64"/>
      <c r="BD1027" s="64"/>
      <c r="BE1027" s="64"/>
      <c r="BF1027" s="64"/>
      <c r="BG1027" s="64"/>
      <c r="BH1027" s="64"/>
      <c r="BI1027" s="64"/>
      <c r="BJ1027" s="64"/>
      <c r="BK1027" s="64"/>
      <c r="BL1027" s="64"/>
      <c r="BM1027" s="64"/>
      <c r="BN1027" s="64"/>
      <c r="BO1027" s="64"/>
      <c r="BP1027" s="64"/>
      <c r="BQ1027" s="64"/>
      <c r="BR1027" s="64"/>
      <c r="BS1027" s="64"/>
      <c r="BT1027" s="64"/>
      <c r="BU1027" s="64"/>
      <c r="BV1027" s="64"/>
      <c r="BW1027" s="64"/>
      <c r="BX1027" s="64"/>
      <c r="BY1027" s="64"/>
      <c r="BZ1027" s="64"/>
      <c r="CA1027" s="64"/>
      <c r="CB1027" s="64"/>
      <c r="CC1027" s="64"/>
      <c r="CD1027" s="64"/>
      <c r="CE1027" s="64"/>
      <c r="CF1027" s="64"/>
      <c r="CG1027" s="64"/>
      <c r="CH1027" s="64"/>
      <c r="CI1027" s="64"/>
      <c r="CJ1027" s="64"/>
      <c r="CK1027" s="64"/>
      <c r="CL1027" s="64"/>
      <c r="CM1027" s="64"/>
      <c r="CN1027" s="64"/>
      <c r="CO1027" s="64"/>
      <c r="CP1027" s="64"/>
      <c r="CQ1027" s="64"/>
    </row>
    <row r="1028" spans="1:95" x14ac:dyDescent="0.3">
      <c r="A1028" s="131">
        <f t="shared" si="140"/>
        <v>1.1314021135556167</v>
      </c>
      <c r="B1028" s="131" t="str">
        <f t="shared" si="140"/>
        <v/>
      </c>
      <c r="C1028" s="131">
        <f t="shared" si="132"/>
        <v>1.2800707425581166</v>
      </c>
      <c r="D1028" s="131" t="str">
        <f t="shared" si="135"/>
        <v/>
      </c>
      <c r="E1028" s="131">
        <f t="shared" si="138"/>
        <v>23.799999970819385</v>
      </c>
      <c r="F1028" s="131" t="str">
        <f>IF(B1028="","",(((E1028+F1053)/(D1028))-10^-0.0000001)^-1)</f>
        <v/>
      </c>
      <c r="G1028" s="241">
        <f t="shared" si="136"/>
        <v>1</v>
      </c>
      <c r="H1028" s="241"/>
      <c r="I1028" s="241">
        <f t="shared" si="133"/>
        <v>0</v>
      </c>
      <c r="J1028" s="241"/>
      <c r="K1028" s="241">
        <f t="shared" si="139"/>
        <v>0</v>
      </c>
      <c r="L1028" s="241"/>
      <c r="M1028" s="241">
        <f t="shared" si="134"/>
        <v>0</v>
      </c>
      <c r="N1028" s="241"/>
      <c r="O1028" s="241"/>
      <c r="P1028" s="241"/>
      <c r="Q1028" s="241"/>
      <c r="R1028" s="241"/>
      <c r="S1028" s="241"/>
      <c r="T1028" s="241"/>
      <c r="U1028" s="241"/>
      <c r="V1028" s="241"/>
      <c r="W1028" s="241"/>
      <c r="X1028" s="241"/>
      <c r="Y1028" s="241"/>
      <c r="Z1028" s="241"/>
      <c r="AA1028" s="241"/>
      <c r="AB1028" s="241"/>
      <c r="AC1028" s="241"/>
      <c r="AD1028" s="241"/>
      <c r="AE1028" s="241"/>
      <c r="AF1028" s="241"/>
      <c r="AG1028" s="241"/>
      <c r="AH1028" s="241"/>
      <c r="AI1028" s="241"/>
      <c r="AJ1028" s="241"/>
      <c r="AK1028" s="241"/>
      <c r="AL1028" s="241"/>
      <c r="AM1028" s="241"/>
      <c r="AN1028" s="241"/>
      <c r="AO1028" s="241"/>
      <c r="AP1028" s="241"/>
      <c r="AQ1028" s="241"/>
      <c r="AR1028" s="241"/>
      <c r="AS1028" s="64"/>
      <c r="AT1028" s="64"/>
      <c r="AU1028" s="64"/>
      <c r="AV1028" s="64"/>
      <c r="AW1028" s="64"/>
      <c r="AX1028" s="64"/>
      <c r="AY1028" s="64"/>
      <c r="AZ1028" s="64"/>
      <c r="BA1028" s="64"/>
      <c r="BB1028" s="64"/>
      <c r="BC1028" s="64"/>
      <c r="BD1028" s="64"/>
      <c r="BE1028" s="64"/>
      <c r="BF1028" s="64"/>
      <c r="BG1028" s="64"/>
      <c r="BH1028" s="64"/>
      <c r="BI1028" s="64"/>
      <c r="BJ1028" s="64"/>
      <c r="BK1028" s="64"/>
      <c r="BL1028" s="64"/>
      <c r="BM1028" s="64"/>
      <c r="BN1028" s="64"/>
      <c r="BO1028" s="64"/>
      <c r="BP1028" s="64"/>
      <c r="BQ1028" s="64"/>
      <c r="BR1028" s="64"/>
      <c r="BS1028" s="64"/>
      <c r="BT1028" s="64"/>
      <c r="BU1028" s="64"/>
      <c r="BV1028" s="64"/>
      <c r="BW1028" s="64"/>
      <c r="BX1028" s="64"/>
      <c r="BY1028" s="64"/>
      <c r="BZ1028" s="64"/>
      <c r="CA1028" s="64"/>
      <c r="CB1028" s="64"/>
      <c r="CC1028" s="64"/>
      <c r="CD1028" s="64"/>
      <c r="CE1028" s="64"/>
      <c r="CF1028" s="64"/>
      <c r="CG1028" s="64"/>
      <c r="CH1028" s="64"/>
      <c r="CI1028" s="64"/>
      <c r="CJ1028" s="64"/>
      <c r="CK1028" s="64"/>
      <c r="CL1028" s="64"/>
      <c r="CM1028" s="64"/>
      <c r="CN1028" s="64"/>
      <c r="CO1028" s="64"/>
      <c r="CP1028" s="64"/>
      <c r="CQ1028" s="64"/>
    </row>
    <row r="1029" spans="1:95" x14ac:dyDescent="0.3">
      <c r="A1029" s="131">
        <f t="shared" si="140"/>
        <v>1.1314021135556167</v>
      </c>
      <c r="B1029" s="131" t="str">
        <f t="shared" si="140"/>
        <v/>
      </c>
      <c r="C1029" s="131">
        <f t="shared" si="132"/>
        <v>1.2800707425581166</v>
      </c>
      <c r="D1029" s="131" t="str">
        <f t="shared" si="135"/>
        <v/>
      </c>
      <c r="E1029" s="131">
        <f t="shared" si="138"/>
        <v>23.799999970819385</v>
      </c>
      <c r="F1029" s="131" t="str">
        <f>IF(B1029="","",(((E1029+F1053)/(D1029))-10^-0.0000001)^-1)</f>
        <v/>
      </c>
      <c r="G1029" s="241">
        <f t="shared" si="136"/>
        <v>1</v>
      </c>
      <c r="H1029" s="241"/>
      <c r="I1029" s="241">
        <f t="shared" si="133"/>
        <v>0</v>
      </c>
      <c r="J1029" s="241"/>
      <c r="K1029" s="241">
        <f t="shared" si="139"/>
        <v>0</v>
      </c>
      <c r="L1029" s="241"/>
      <c r="M1029" s="241">
        <f t="shared" si="134"/>
        <v>0</v>
      </c>
      <c r="N1029" s="241"/>
      <c r="O1029" s="241"/>
      <c r="P1029" s="241"/>
      <c r="Q1029" s="241"/>
      <c r="R1029" s="241"/>
      <c r="S1029" s="241"/>
      <c r="T1029" s="241"/>
      <c r="U1029" s="241"/>
      <c r="V1029" s="241"/>
      <c r="W1029" s="241"/>
      <c r="X1029" s="241"/>
      <c r="Y1029" s="241"/>
      <c r="Z1029" s="241"/>
      <c r="AA1029" s="241"/>
      <c r="AB1029" s="241"/>
      <c r="AC1029" s="241"/>
      <c r="AD1029" s="241"/>
      <c r="AE1029" s="241"/>
      <c r="AF1029" s="241"/>
      <c r="AG1029" s="241"/>
      <c r="AH1029" s="241"/>
      <c r="AI1029" s="241"/>
      <c r="AJ1029" s="241"/>
      <c r="AK1029" s="241"/>
      <c r="AL1029" s="241"/>
      <c r="AM1029" s="241"/>
      <c r="AN1029" s="241"/>
      <c r="AO1029" s="241"/>
      <c r="AP1029" s="241"/>
      <c r="AQ1029" s="241"/>
      <c r="AR1029" s="241"/>
      <c r="AS1029" s="64"/>
      <c r="AT1029" s="64"/>
      <c r="AU1029" s="64"/>
      <c r="AV1029" s="64"/>
      <c r="AW1029" s="64"/>
      <c r="AX1029" s="64"/>
      <c r="AY1029" s="64"/>
      <c r="AZ1029" s="64"/>
      <c r="BA1029" s="64"/>
      <c r="BB1029" s="64"/>
      <c r="BC1029" s="64"/>
      <c r="BD1029" s="64"/>
      <c r="BE1029" s="64"/>
      <c r="BF1029" s="64"/>
      <c r="BG1029" s="64"/>
      <c r="BH1029" s="64"/>
      <c r="BI1029" s="64"/>
      <c r="BJ1029" s="64"/>
      <c r="BK1029" s="64"/>
      <c r="BL1029" s="64"/>
      <c r="BM1029" s="64"/>
      <c r="BN1029" s="64"/>
      <c r="BO1029" s="64"/>
      <c r="BP1029" s="64"/>
      <c r="BQ1029" s="64"/>
      <c r="BR1029" s="64"/>
      <c r="BS1029" s="64"/>
      <c r="BT1029" s="64"/>
      <c r="BU1029" s="64"/>
      <c r="BV1029" s="64"/>
      <c r="BW1029" s="64"/>
      <c r="BX1029" s="64"/>
      <c r="BY1029" s="64"/>
      <c r="BZ1029" s="64"/>
      <c r="CA1029" s="64"/>
      <c r="CB1029" s="64"/>
      <c r="CC1029" s="64"/>
      <c r="CD1029" s="64"/>
      <c r="CE1029" s="64"/>
      <c r="CF1029" s="64"/>
      <c r="CG1029" s="64"/>
      <c r="CH1029" s="64"/>
      <c r="CI1029" s="64"/>
      <c r="CJ1029" s="64"/>
      <c r="CK1029" s="64"/>
      <c r="CL1029" s="64"/>
      <c r="CM1029" s="64"/>
      <c r="CN1029" s="64"/>
      <c r="CO1029" s="64"/>
      <c r="CP1029" s="64"/>
      <c r="CQ1029" s="64"/>
    </row>
    <row r="1030" spans="1:95" x14ac:dyDescent="0.3">
      <c r="A1030" s="131">
        <f t="shared" si="140"/>
        <v>1.1314021135556167</v>
      </c>
      <c r="B1030" s="131" t="str">
        <f t="shared" si="140"/>
        <v/>
      </c>
      <c r="C1030" s="131">
        <f t="shared" si="132"/>
        <v>1.2800707425581166</v>
      </c>
      <c r="D1030" s="131" t="str">
        <f t="shared" si="135"/>
        <v/>
      </c>
      <c r="E1030" s="131">
        <f t="shared" si="138"/>
        <v>23.799999970819385</v>
      </c>
      <c r="F1030" s="131" t="str">
        <f>IF(B1030="","",(((E1030+F1053)/(D1030))-10^-0.0000001)^-1)</f>
        <v/>
      </c>
      <c r="G1030" s="241">
        <f t="shared" si="136"/>
        <v>1</v>
      </c>
      <c r="H1030" s="241"/>
      <c r="I1030" s="241">
        <f t="shared" si="133"/>
        <v>0</v>
      </c>
      <c r="J1030" s="241"/>
      <c r="K1030" s="241">
        <f t="shared" si="139"/>
        <v>0</v>
      </c>
      <c r="L1030" s="241"/>
      <c r="M1030" s="241">
        <f t="shared" si="134"/>
        <v>0</v>
      </c>
      <c r="N1030" s="241"/>
      <c r="O1030" s="241"/>
      <c r="P1030" s="241"/>
      <c r="Q1030" s="241"/>
      <c r="R1030" s="241"/>
      <c r="S1030" s="241"/>
      <c r="T1030" s="241"/>
      <c r="U1030" s="241"/>
      <c r="V1030" s="241"/>
      <c r="W1030" s="241"/>
      <c r="X1030" s="241"/>
      <c r="Y1030" s="241"/>
      <c r="Z1030" s="241"/>
      <c r="AA1030" s="241"/>
      <c r="AB1030" s="241"/>
      <c r="AC1030" s="241"/>
      <c r="AD1030" s="241"/>
      <c r="AE1030" s="241"/>
      <c r="AF1030" s="241"/>
      <c r="AG1030" s="241"/>
      <c r="AH1030" s="241"/>
      <c r="AI1030" s="241"/>
      <c r="AJ1030" s="241"/>
      <c r="AK1030" s="241"/>
      <c r="AL1030" s="241"/>
      <c r="AM1030" s="241"/>
      <c r="AN1030" s="241"/>
      <c r="AO1030" s="241"/>
      <c r="AP1030" s="241"/>
      <c r="AQ1030" s="241"/>
      <c r="AR1030" s="241"/>
      <c r="AS1030" s="64"/>
      <c r="AT1030" s="64"/>
      <c r="AU1030" s="64"/>
      <c r="AV1030" s="64"/>
      <c r="AW1030" s="64"/>
      <c r="AX1030" s="64"/>
      <c r="AY1030" s="64"/>
      <c r="AZ1030" s="64"/>
      <c r="BA1030" s="64"/>
      <c r="BB1030" s="64"/>
      <c r="BC1030" s="64"/>
      <c r="BD1030" s="64"/>
      <c r="BE1030" s="64"/>
      <c r="BF1030" s="64"/>
      <c r="BG1030" s="64"/>
      <c r="BH1030" s="64"/>
      <c r="BI1030" s="64"/>
      <c r="BJ1030" s="64"/>
      <c r="BK1030" s="64"/>
      <c r="BL1030" s="64"/>
      <c r="BM1030" s="64"/>
      <c r="BN1030" s="64"/>
      <c r="BO1030" s="64"/>
      <c r="BP1030" s="64"/>
      <c r="BQ1030" s="64"/>
      <c r="BR1030" s="64"/>
      <c r="BS1030" s="64"/>
      <c r="BT1030" s="64"/>
      <c r="BU1030" s="64"/>
      <c r="BV1030" s="64"/>
      <c r="BW1030" s="64"/>
      <c r="BX1030" s="64"/>
      <c r="BY1030" s="64"/>
      <c r="BZ1030" s="64"/>
      <c r="CA1030" s="64"/>
      <c r="CB1030" s="64"/>
      <c r="CC1030" s="64"/>
      <c r="CD1030" s="64"/>
      <c r="CE1030" s="64"/>
      <c r="CF1030" s="64"/>
      <c r="CG1030" s="64"/>
      <c r="CH1030" s="64"/>
      <c r="CI1030" s="64"/>
      <c r="CJ1030" s="64"/>
      <c r="CK1030" s="64"/>
      <c r="CL1030" s="64"/>
      <c r="CM1030" s="64"/>
      <c r="CN1030" s="64"/>
      <c r="CO1030" s="64"/>
      <c r="CP1030" s="64"/>
      <c r="CQ1030" s="64"/>
    </row>
    <row r="1031" spans="1:95" x14ac:dyDescent="0.3">
      <c r="A1031" s="131">
        <f t="shared" si="140"/>
        <v>1.1314021135556167</v>
      </c>
      <c r="B1031" s="131" t="str">
        <f t="shared" si="140"/>
        <v/>
      </c>
      <c r="C1031" s="131">
        <f t="shared" si="132"/>
        <v>1.2800707425581166</v>
      </c>
      <c r="D1031" s="131" t="str">
        <f t="shared" si="135"/>
        <v/>
      </c>
      <c r="E1031" s="131">
        <f t="shared" si="138"/>
        <v>23.799999970819385</v>
      </c>
      <c r="F1031" s="131" t="str">
        <f>IF(B1031="","",(((E1031+F1053)/(D1031))-10^-0.0000001)^-1)</f>
        <v/>
      </c>
      <c r="G1031" s="241">
        <f t="shared" si="136"/>
        <v>1</v>
      </c>
      <c r="H1031" s="241"/>
      <c r="I1031" s="241">
        <f t="shared" si="133"/>
        <v>0</v>
      </c>
      <c r="J1031" s="241"/>
      <c r="K1031" s="241">
        <f t="shared" si="139"/>
        <v>0</v>
      </c>
      <c r="L1031" s="241"/>
      <c r="M1031" s="241">
        <f t="shared" si="134"/>
        <v>0</v>
      </c>
      <c r="N1031" s="241"/>
      <c r="O1031" s="241"/>
      <c r="P1031" s="241"/>
      <c r="Q1031" s="241"/>
      <c r="R1031" s="241"/>
      <c r="S1031" s="241"/>
      <c r="T1031" s="241"/>
      <c r="U1031" s="241"/>
      <c r="V1031" s="241"/>
      <c r="W1031" s="241"/>
      <c r="X1031" s="241"/>
      <c r="Y1031" s="241"/>
      <c r="Z1031" s="241"/>
      <c r="AA1031" s="241"/>
      <c r="AB1031" s="241"/>
      <c r="AC1031" s="241"/>
      <c r="AD1031" s="241"/>
      <c r="AE1031" s="241"/>
      <c r="AF1031" s="241"/>
      <c r="AG1031" s="241"/>
      <c r="AH1031" s="241"/>
      <c r="AI1031" s="241"/>
      <c r="AJ1031" s="241"/>
      <c r="AK1031" s="241"/>
      <c r="AL1031" s="241"/>
      <c r="AM1031" s="241"/>
      <c r="AN1031" s="241"/>
      <c r="AO1031" s="241"/>
      <c r="AP1031" s="241"/>
      <c r="AQ1031" s="241"/>
      <c r="AR1031" s="241"/>
      <c r="AS1031" s="64"/>
      <c r="AT1031" s="64"/>
      <c r="AU1031" s="64"/>
      <c r="AV1031" s="64"/>
      <c r="AW1031" s="64"/>
      <c r="AX1031" s="64"/>
      <c r="AY1031" s="64"/>
      <c r="AZ1031" s="64"/>
      <c r="BA1031" s="64"/>
      <c r="BB1031" s="64"/>
      <c r="BC1031" s="64"/>
      <c r="BD1031" s="64"/>
      <c r="BE1031" s="64"/>
      <c r="BF1031" s="64"/>
      <c r="BG1031" s="64"/>
      <c r="BH1031" s="64"/>
      <c r="BI1031" s="64"/>
      <c r="BJ1031" s="64"/>
      <c r="BK1031" s="64"/>
      <c r="BL1031" s="64"/>
      <c r="BM1031" s="64"/>
      <c r="BN1031" s="64"/>
      <c r="BO1031" s="64"/>
      <c r="BP1031" s="64"/>
      <c r="BQ1031" s="64"/>
      <c r="BR1031" s="64"/>
      <c r="BS1031" s="64"/>
      <c r="BT1031" s="64"/>
      <c r="BU1031" s="64"/>
      <c r="BV1031" s="64"/>
      <c r="BW1031" s="64"/>
      <c r="BX1031" s="64"/>
      <c r="BY1031" s="64"/>
      <c r="BZ1031" s="64"/>
      <c r="CA1031" s="64"/>
      <c r="CB1031" s="64"/>
      <c r="CC1031" s="64"/>
      <c r="CD1031" s="64"/>
      <c r="CE1031" s="64"/>
      <c r="CF1031" s="64"/>
      <c r="CG1031" s="64"/>
      <c r="CH1031" s="64"/>
      <c r="CI1031" s="64"/>
      <c r="CJ1031" s="64"/>
      <c r="CK1031" s="64"/>
      <c r="CL1031" s="64"/>
      <c r="CM1031" s="64"/>
      <c r="CN1031" s="64"/>
      <c r="CO1031" s="64"/>
      <c r="CP1031" s="64"/>
      <c r="CQ1031" s="64"/>
    </row>
    <row r="1032" spans="1:95" x14ac:dyDescent="0.3">
      <c r="A1032" s="131">
        <f t="shared" si="140"/>
        <v>1.1314021135556167</v>
      </c>
      <c r="B1032" s="131" t="str">
        <f t="shared" si="140"/>
        <v/>
      </c>
      <c r="C1032" s="131">
        <f t="shared" si="132"/>
        <v>1.2800707425581166</v>
      </c>
      <c r="D1032" s="131" t="str">
        <f t="shared" si="135"/>
        <v/>
      </c>
      <c r="E1032" s="131">
        <f t="shared" si="138"/>
        <v>23.799999970819385</v>
      </c>
      <c r="F1032" s="131" t="str">
        <f>IF(B1032="","",(((E1032+F1053)/(D1032))-10^-0.0000001)^-1)</f>
        <v/>
      </c>
      <c r="G1032" s="241">
        <f t="shared" si="136"/>
        <v>1</v>
      </c>
      <c r="H1032" s="241"/>
      <c r="I1032" s="241">
        <f t="shared" si="133"/>
        <v>0</v>
      </c>
      <c r="J1032" s="241"/>
      <c r="K1032" s="241">
        <f t="shared" si="139"/>
        <v>0</v>
      </c>
      <c r="L1032" s="241"/>
      <c r="M1032" s="241">
        <f t="shared" si="134"/>
        <v>0</v>
      </c>
      <c r="N1032" s="241"/>
      <c r="O1032" s="241"/>
      <c r="P1032" s="241"/>
      <c r="Q1032" s="241"/>
      <c r="R1032" s="241"/>
      <c r="S1032" s="241"/>
      <c r="T1032" s="241"/>
      <c r="U1032" s="241"/>
      <c r="V1032" s="241"/>
      <c r="W1032" s="241"/>
      <c r="X1032" s="241"/>
      <c r="Y1032" s="241"/>
      <c r="Z1032" s="241"/>
      <c r="AA1032" s="241"/>
      <c r="AB1032" s="241"/>
      <c r="AC1032" s="241"/>
      <c r="AD1032" s="241"/>
      <c r="AE1032" s="241"/>
      <c r="AF1032" s="241"/>
      <c r="AG1032" s="241"/>
      <c r="AH1032" s="241"/>
      <c r="AI1032" s="241"/>
      <c r="AJ1032" s="241"/>
      <c r="AK1032" s="241"/>
      <c r="AL1032" s="241"/>
      <c r="AM1032" s="241"/>
      <c r="AN1032" s="241"/>
      <c r="AO1032" s="241"/>
      <c r="AP1032" s="241"/>
      <c r="AQ1032" s="241"/>
      <c r="AR1032" s="241"/>
      <c r="AS1032" s="64"/>
      <c r="AT1032" s="64"/>
      <c r="AU1032" s="64"/>
      <c r="AV1032" s="64"/>
      <c r="AW1032" s="64"/>
      <c r="AX1032" s="64"/>
      <c r="AY1032" s="64"/>
      <c r="AZ1032" s="64"/>
      <c r="BA1032" s="64"/>
      <c r="BB1032" s="64"/>
      <c r="BC1032" s="64"/>
      <c r="BD1032" s="64"/>
      <c r="BE1032" s="64"/>
      <c r="BF1032" s="64"/>
      <c r="BG1032" s="64"/>
      <c r="BH1032" s="64"/>
      <c r="BI1032" s="64"/>
      <c r="BJ1032" s="64"/>
      <c r="BK1032" s="64"/>
      <c r="BL1032" s="64"/>
      <c r="BM1032" s="64"/>
      <c r="BN1032" s="64"/>
      <c r="BO1032" s="64"/>
      <c r="BP1032" s="64"/>
      <c r="BQ1032" s="64"/>
      <c r="BR1032" s="64"/>
      <c r="BS1032" s="64"/>
      <c r="BT1032" s="64"/>
      <c r="BU1032" s="64"/>
      <c r="BV1032" s="64"/>
      <c r="BW1032" s="64"/>
      <c r="BX1032" s="64"/>
      <c r="BY1032" s="64"/>
      <c r="BZ1032" s="64"/>
      <c r="CA1032" s="64"/>
      <c r="CB1032" s="64"/>
      <c r="CC1032" s="64"/>
      <c r="CD1032" s="64"/>
      <c r="CE1032" s="64"/>
      <c r="CF1032" s="64"/>
      <c r="CG1032" s="64"/>
      <c r="CH1032" s="64"/>
      <c r="CI1032" s="64"/>
      <c r="CJ1032" s="64"/>
      <c r="CK1032" s="64"/>
      <c r="CL1032" s="64"/>
      <c r="CM1032" s="64"/>
      <c r="CN1032" s="64"/>
      <c r="CO1032" s="64"/>
      <c r="CP1032" s="64"/>
      <c r="CQ1032" s="64"/>
    </row>
    <row r="1033" spans="1:95" x14ac:dyDescent="0.3">
      <c r="A1033" s="131">
        <f t="shared" si="140"/>
        <v>1.1314021135556167</v>
      </c>
      <c r="B1033" s="131" t="str">
        <f t="shared" si="140"/>
        <v/>
      </c>
      <c r="C1033" s="131">
        <f t="shared" si="132"/>
        <v>1.2800707425581166</v>
      </c>
      <c r="D1033" s="131" t="str">
        <f t="shared" si="135"/>
        <v/>
      </c>
      <c r="E1033" s="131">
        <f t="shared" si="138"/>
        <v>23.799999970819385</v>
      </c>
      <c r="F1033" s="131" t="str">
        <f>IF(B1033="","",(((E1033+F1053)/(D1033))-10^-0.0000001)^-1)</f>
        <v/>
      </c>
      <c r="G1033" s="241">
        <f t="shared" si="136"/>
        <v>1</v>
      </c>
      <c r="H1033" s="241"/>
      <c r="I1033" s="241">
        <f t="shared" si="133"/>
        <v>0</v>
      </c>
      <c r="J1033" s="241"/>
      <c r="K1033" s="241">
        <f t="shared" si="139"/>
        <v>0</v>
      </c>
      <c r="L1033" s="241"/>
      <c r="M1033" s="241">
        <f t="shared" si="134"/>
        <v>0</v>
      </c>
      <c r="N1033" s="241"/>
      <c r="O1033" s="241"/>
      <c r="P1033" s="241"/>
      <c r="Q1033" s="241"/>
      <c r="R1033" s="241"/>
      <c r="S1033" s="241"/>
      <c r="T1033" s="241"/>
      <c r="U1033" s="241"/>
      <c r="V1033" s="241"/>
      <c r="W1033" s="241"/>
      <c r="X1033" s="241"/>
      <c r="Y1033" s="241"/>
      <c r="Z1033" s="241"/>
      <c r="AA1033" s="241"/>
      <c r="AB1033" s="241"/>
      <c r="AC1033" s="241"/>
      <c r="AD1033" s="241"/>
      <c r="AE1033" s="241"/>
      <c r="AF1033" s="241"/>
      <c r="AG1033" s="241"/>
      <c r="AH1033" s="241"/>
      <c r="AI1033" s="241"/>
      <c r="AJ1033" s="241"/>
      <c r="AK1033" s="241"/>
      <c r="AL1033" s="241"/>
      <c r="AM1033" s="241"/>
      <c r="AN1033" s="241"/>
      <c r="AO1033" s="241"/>
      <c r="AP1033" s="241"/>
      <c r="AQ1033" s="241"/>
      <c r="AR1033" s="241"/>
      <c r="AS1033" s="64"/>
      <c r="AT1033" s="64"/>
      <c r="AU1033" s="64"/>
      <c r="AV1033" s="64"/>
      <c r="AW1033" s="64"/>
      <c r="AX1033" s="64"/>
      <c r="AY1033" s="64"/>
      <c r="AZ1033" s="64"/>
      <c r="BA1033" s="64"/>
      <c r="BB1033" s="64"/>
      <c r="BC1033" s="64"/>
      <c r="BD1033" s="64"/>
      <c r="BE1033" s="64"/>
      <c r="BF1033" s="64"/>
      <c r="BG1033" s="64"/>
      <c r="BH1033" s="64"/>
      <c r="BI1033" s="64"/>
      <c r="BJ1033" s="64"/>
      <c r="BK1033" s="64"/>
      <c r="BL1033" s="64"/>
      <c r="BM1033" s="64"/>
      <c r="BN1033" s="64"/>
      <c r="BO1033" s="64"/>
      <c r="BP1033" s="64"/>
      <c r="BQ1033" s="64"/>
      <c r="BR1033" s="64"/>
      <c r="BS1033" s="64"/>
      <c r="BT1033" s="64"/>
      <c r="BU1033" s="64"/>
      <c r="BV1033" s="64"/>
      <c r="BW1033" s="64"/>
      <c r="BX1033" s="64"/>
      <c r="BY1033" s="64"/>
      <c r="BZ1033" s="64"/>
      <c r="CA1033" s="64"/>
      <c r="CB1033" s="64"/>
      <c r="CC1033" s="64"/>
      <c r="CD1033" s="64"/>
      <c r="CE1033" s="64"/>
      <c r="CF1033" s="64"/>
      <c r="CG1033" s="64"/>
      <c r="CH1033" s="64"/>
      <c r="CI1033" s="64"/>
      <c r="CJ1033" s="64"/>
      <c r="CK1033" s="64"/>
      <c r="CL1033" s="64"/>
      <c r="CM1033" s="64"/>
      <c r="CN1033" s="64"/>
      <c r="CO1033" s="64"/>
      <c r="CP1033" s="64"/>
      <c r="CQ1033" s="64"/>
    </row>
    <row r="1034" spans="1:95" x14ac:dyDescent="0.3">
      <c r="A1034" s="131">
        <f t="shared" si="140"/>
        <v>1.1314021135556167</v>
      </c>
      <c r="B1034" s="131" t="str">
        <f t="shared" si="140"/>
        <v/>
      </c>
      <c r="C1034" s="131">
        <f t="shared" si="132"/>
        <v>1.2800707425581166</v>
      </c>
      <c r="D1034" s="131" t="str">
        <f t="shared" si="135"/>
        <v/>
      </c>
      <c r="E1034" s="131">
        <f t="shared" si="138"/>
        <v>23.799999970819385</v>
      </c>
      <c r="F1034" s="131" t="str">
        <f>IF(B1034="","",(((E1034+F1053)/(D1034))-10^-0.0000001)^-1)</f>
        <v/>
      </c>
      <c r="G1034" s="241">
        <f t="shared" si="136"/>
        <v>1</v>
      </c>
      <c r="H1034" s="241"/>
      <c r="I1034" s="241">
        <f t="shared" si="133"/>
        <v>0</v>
      </c>
      <c r="J1034" s="241"/>
      <c r="K1034" s="241">
        <f t="shared" si="139"/>
        <v>0</v>
      </c>
      <c r="L1034" s="241"/>
      <c r="M1034" s="241">
        <f t="shared" si="134"/>
        <v>0</v>
      </c>
      <c r="N1034" s="241"/>
      <c r="O1034" s="241"/>
      <c r="P1034" s="241"/>
      <c r="Q1034" s="241"/>
      <c r="R1034" s="241"/>
      <c r="S1034" s="241"/>
      <c r="T1034" s="241"/>
      <c r="U1034" s="241"/>
      <c r="V1034" s="241"/>
      <c r="W1034" s="241"/>
      <c r="X1034" s="241"/>
      <c r="Y1034" s="241"/>
      <c r="Z1034" s="241"/>
      <c r="AA1034" s="241"/>
      <c r="AB1034" s="241"/>
      <c r="AC1034" s="241"/>
      <c r="AD1034" s="241"/>
      <c r="AE1034" s="241"/>
      <c r="AF1034" s="241"/>
      <c r="AG1034" s="241"/>
      <c r="AH1034" s="241"/>
      <c r="AI1034" s="241"/>
      <c r="AJ1034" s="241"/>
      <c r="AK1034" s="241"/>
      <c r="AL1034" s="241"/>
      <c r="AM1034" s="241"/>
      <c r="AN1034" s="241"/>
      <c r="AO1034" s="241"/>
      <c r="AP1034" s="241"/>
      <c r="AQ1034" s="241"/>
      <c r="AR1034" s="241"/>
      <c r="AS1034" s="64"/>
      <c r="AT1034" s="64"/>
      <c r="AU1034" s="64"/>
      <c r="AV1034" s="64"/>
      <c r="AW1034" s="64"/>
      <c r="AX1034" s="64"/>
      <c r="AY1034" s="64"/>
      <c r="AZ1034" s="64"/>
      <c r="BA1034" s="64"/>
      <c r="BB1034" s="64"/>
      <c r="BC1034" s="64"/>
      <c r="BD1034" s="64"/>
      <c r="BE1034" s="64"/>
      <c r="BF1034" s="64"/>
      <c r="BG1034" s="64"/>
      <c r="BH1034" s="64"/>
      <c r="BI1034" s="64"/>
      <c r="BJ1034" s="64"/>
      <c r="BK1034" s="64"/>
      <c r="BL1034" s="64"/>
      <c r="BM1034" s="64"/>
      <c r="BN1034" s="64"/>
      <c r="BO1034" s="64"/>
      <c r="BP1034" s="64"/>
      <c r="BQ1034" s="64"/>
      <c r="BR1034" s="64"/>
      <c r="BS1034" s="64"/>
      <c r="BT1034" s="64"/>
      <c r="BU1034" s="64"/>
      <c r="BV1034" s="64"/>
      <c r="BW1034" s="64"/>
      <c r="BX1034" s="64"/>
      <c r="BY1034" s="64"/>
      <c r="BZ1034" s="64"/>
      <c r="CA1034" s="64"/>
      <c r="CB1034" s="64"/>
      <c r="CC1034" s="64"/>
      <c r="CD1034" s="64"/>
      <c r="CE1034" s="64"/>
      <c r="CF1034" s="64"/>
      <c r="CG1034" s="64"/>
      <c r="CH1034" s="64"/>
      <c r="CI1034" s="64"/>
      <c r="CJ1034" s="64"/>
      <c r="CK1034" s="64"/>
      <c r="CL1034" s="64"/>
      <c r="CM1034" s="64"/>
      <c r="CN1034" s="64"/>
      <c r="CO1034" s="64"/>
      <c r="CP1034" s="64"/>
      <c r="CQ1034" s="64"/>
    </row>
    <row r="1035" spans="1:95" x14ac:dyDescent="0.3">
      <c r="A1035" s="131">
        <f>(E1034)</f>
        <v>23.799999970819385</v>
      </c>
      <c r="B1035" s="131"/>
      <c r="C1035" s="131"/>
      <c r="D1035" s="131"/>
      <c r="E1035" s="131"/>
      <c r="F1035" s="131"/>
      <c r="G1035" s="241"/>
      <c r="H1035" s="241"/>
      <c r="I1035" s="241"/>
      <c r="J1035" s="241"/>
      <c r="K1035" s="241"/>
      <c r="L1035" s="241"/>
      <c r="M1035" s="241"/>
      <c r="N1035" s="241"/>
      <c r="O1035" s="241"/>
      <c r="P1035" s="241"/>
      <c r="Q1035" s="241"/>
      <c r="R1035" s="241"/>
      <c r="S1035" s="241"/>
      <c r="T1035" s="241"/>
      <c r="U1035" s="241"/>
      <c r="V1035" s="241"/>
      <c r="W1035" s="241"/>
      <c r="X1035" s="241"/>
      <c r="Y1035" s="241"/>
      <c r="Z1035" s="241"/>
      <c r="AA1035" s="241"/>
      <c r="AB1035" s="241"/>
      <c r="AC1035" s="241"/>
      <c r="AD1035" s="241"/>
      <c r="AE1035" s="241"/>
      <c r="AF1035" s="241"/>
      <c r="AG1035" s="241"/>
      <c r="AH1035" s="241"/>
      <c r="AI1035" s="241"/>
      <c r="AJ1035" s="241"/>
      <c r="AK1035" s="241"/>
      <c r="AL1035" s="241"/>
      <c r="AM1035" s="241"/>
      <c r="AN1035" s="241"/>
      <c r="AO1035" s="241"/>
      <c r="AP1035" s="241"/>
      <c r="AQ1035" s="241"/>
      <c r="AR1035" s="241"/>
      <c r="AS1035" s="64"/>
      <c r="AT1035" s="64"/>
      <c r="AU1035" s="64"/>
      <c r="AV1035" s="64"/>
      <c r="AW1035" s="64"/>
      <c r="AX1035" s="64"/>
      <c r="AY1035" s="64"/>
      <c r="AZ1035" s="64"/>
      <c r="BA1035" s="64"/>
      <c r="BB1035" s="64"/>
      <c r="BC1035" s="64"/>
      <c r="BD1035" s="64"/>
      <c r="BE1035" s="64"/>
      <c r="BF1035" s="64"/>
      <c r="BG1035" s="64"/>
      <c r="BH1035" s="64"/>
      <c r="BI1035" s="64"/>
      <c r="BJ1035" s="64"/>
      <c r="BK1035" s="64"/>
      <c r="BL1035" s="64"/>
      <c r="BM1035" s="64"/>
      <c r="BN1035" s="64"/>
      <c r="BO1035" s="64"/>
      <c r="BP1035" s="64"/>
      <c r="BQ1035" s="64"/>
      <c r="BR1035" s="64"/>
      <c r="BS1035" s="64"/>
      <c r="BT1035" s="64"/>
      <c r="BU1035" s="64"/>
      <c r="BV1035" s="64"/>
      <c r="BW1035" s="64"/>
      <c r="BX1035" s="64"/>
      <c r="BY1035" s="64"/>
      <c r="BZ1035" s="64"/>
      <c r="CA1035" s="64"/>
      <c r="CB1035" s="64"/>
      <c r="CC1035" s="64"/>
      <c r="CD1035" s="64"/>
      <c r="CE1035" s="64"/>
      <c r="CF1035" s="64"/>
      <c r="CG1035" s="64"/>
      <c r="CH1035" s="64"/>
      <c r="CI1035" s="64"/>
      <c r="CJ1035" s="64"/>
      <c r="CK1035" s="64"/>
      <c r="CL1035" s="64"/>
      <c r="CM1035" s="64"/>
      <c r="CN1035" s="64"/>
      <c r="CO1035" s="64"/>
      <c r="CP1035" s="64"/>
      <c r="CQ1035" s="64"/>
    </row>
    <row r="1036" spans="1:95" x14ac:dyDescent="0.3">
      <c r="A1036" s="131">
        <f>SUM(A995:A1034)-(40-B1037)*A1034</f>
        <v>3.8440815925267344</v>
      </c>
      <c r="B1036" s="131">
        <f>SUM(C995:C1034)-(40-(B1037))*C1034</f>
        <v>3.0867043978561881</v>
      </c>
      <c r="C1036" s="131"/>
      <c r="D1036" s="131"/>
      <c r="E1036" s="131"/>
      <c r="F1036" s="131"/>
      <c r="G1036" s="241"/>
      <c r="H1036" s="241"/>
      <c r="I1036" s="241">
        <f>SUM(I995:I1034)</f>
        <v>-12.112367300000001</v>
      </c>
      <c r="J1036" s="241"/>
      <c r="K1036" s="241">
        <f>SUM(K995:K1034)</f>
        <v>30.674510047945571</v>
      </c>
      <c r="L1036" s="241"/>
      <c r="M1036" s="241">
        <f>SUM(M995:M1034)</f>
        <v>-5.8920477235868267</v>
      </c>
      <c r="N1036" s="241"/>
      <c r="O1036" s="241"/>
      <c r="P1036" s="241"/>
      <c r="Q1036" s="241"/>
      <c r="R1036" s="241"/>
      <c r="S1036" s="241"/>
      <c r="T1036" s="241"/>
      <c r="U1036" s="241"/>
      <c r="V1036" s="241"/>
      <c r="W1036" s="241"/>
      <c r="X1036" s="241"/>
      <c r="Y1036" s="241"/>
      <c r="Z1036" s="241"/>
      <c r="AA1036" s="241"/>
      <c r="AB1036" s="241"/>
      <c r="AC1036" s="241"/>
      <c r="AD1036" s="241"/>
      <c r="AE1036" s="241"/>
      <c r="AF1036" s="241"/>
      <c r="AG1036" s="241"/>
      <c r="AH1036" s="241"/>
      <c r="AI1036" s="241"/>
      <c r="AJ1036" s="241"/>
      <c r="AK1036" s="241"/>
      <c r="AL1036" s="241"/>
      <c r="AM1036" s="241"/>
      <c r="AN1036" s="241"/>
      <c r="AO1036" s="241"/>
      <c r="AP1036" s="241"/>
      <c r="AQ1036" s="241"/>
      <c r="AR1036" s="241"/>
      <c r="AS1036" s="64"/>
      <c r="AT1036" s="64"/>
      <c r="AU1036" s="64"/>
      <c r="AV1036" s="64"/>
      <c r="AW1036" s="64"/>
      <c r="AX1036" s="64"/>
      <c r="AY1036" s="64"/>
      <c r="AZ1036" s="64"/>
      <c r="BA1036" s="64"/>
      <c r="BB1036" s="64"/>
      <c r="BC1036" s="64"/>
      <c r="BD1036" s="64"/>
      <c r="BE1036" s="64"/>
      <c r="BF1036" s="64"/>
      <c r="BG1036" s="64"/>
      <c r="BH1036" s="64"/>
      <c r="BI1036" s="64"/>
      <c r="BJ1036" s="64"/>
      <c r="BK1036" s="64"/>
      <c r="BL1036" s="64"/>
      <c r="BM1036" s="64"/>
      <c r="BN1036" s="64"/>
      <c r="BO1036" s="64"/>
      <c r="BP1036" s="64"/>
      <c r="BQ1036" s="64"/>
      <c r="BR1036" s="64"/>
      <c r="BS1036" s="64"/>
      <c r="BT1036" s="64"/>
      <c r="BU1036" s="64"/>
      <c r="BV1036" s="64"/>
      <c r="BW1036" s="64"/>
      <c r="BX1036" s="64"/>
      <c r="BY1036" s="64"/>
      <c r="BZ1036" s="64"/>
      <c r="CA1036" s="64"/>
      <c r="CB1036" s="64"/>
      <c r="CC1036" s="64"/>
      <c r="CD1036" s="64"/>
      <c r="CE1036" s="64"/>
      <c r="CF1036" s="64"/>
      <c r="CG1036" s="64"/>
      <c r="CH1036" s="64"/>
      <c r="CI1036" s="64"/>
      <c r="CJ1036" s="64"/>
      <c r="CK1036" s="64"/>
      <c r="CL1036" s="64"/>
      <c r="CM1036" s="64"/>
      <c r="CN1036" s="64"/>
      <c r="CO1036" s="64"/>
      <c r="CP1036" s="64"/>
      <c r="CQ1036" s="64"/>
    </row>
    <row r="1037" spans="1:95" x14ac:dyDescent="0.3">
      <c r="A1037" s="131" t="s">
        <v>21</v>
      </c>
      <c r="B1037" s="131">
        <f>EINGABEN!$A$46</f>
        <v>6</v>
      </c>
      <c r="C1037" s="131" t="s">
        <v>33</v>
      </c>
      <c r="D1037" s="131"/>
      <c r="E1037" s="131"/>
      <c r="F1037" s="131"/>
      <c r="G1037" s="241"/>
      <c r="H1037" s="241"/>
      <c r="I1037" s="241"/>
      <c r="J1037" s="241"/>
      <c r="K1037" s="241"/>
      <c r="L1037" s="241"/>
      <c r="M1037" s="241"/>
      <c r="N1037" s="241"/>
      <c r="O1037" s="241"/>
      <c r="P1037" s="241"/>
      <c r="Q1037" s="241"/>
      <c r="R1037" s="241"/>
      <c r="S1037" s="241"/>
      <c r="T1037" s="241"/>
      <c r="U1037" s="241"/>
      <c r="V1037" s="241"/>
      <c r="W1037" s="241"/>
      <c r="X1037" s="241"/>
      <c r="Y1037" s="241"/>
      <c r="Z1037" s="241"/>
      <c r="AA1037" s="241"/>
      <c r="AB1037" s="241"/>
      <c r="AC1037" s="241"/>
      <c r="AD1037" s="241"/>
      <c r="AE1037" s="241"/>
      <c r="AF1037" s="241"/>
      <c r="AG1037" s="241"/>
      <c r="AH1037" s="241"/>
      <c r="AI1037" s="241"/>
      <c r="AJ1037" s="241"/>
      <c r="AK1037" s="241"/>
      <c r="AL1037" s="241"/>
      <c r="AM1037" s="241"/>
      <c r="AN1037" s="241"/>
      <c r="AO1037" s="241"/>
      <c r="AP1037" s="241"/>
      <c r="AQ1037" s="241"/>
      <c r="AR1037" s="241"/>
      <c r="AS1037" s="64"/>
      <c r="AT1037" s="64"/>
      <c r="AU1037" s="64"/>
      <c r="AV1037" s="64"/>
      <c r="AW1037" s="64"/>
      <c r="AX1037" s="64"/>
      <c r="AY1037" s="64"/>
      <c r="AZ1037" s="64"/>
      <c r="BA1037" s="64"/>
      <c r="BB1037" s="64"/>
      <c r="BC1037" s="64"/>
      <c r="BD1037" s="64"/>
      <c r="BE1037" s="64"/>
      <c r="BF1037" s="64"/>
      <c r="BG1037" s="64"/>
      <c r="BH1037" s="64"/>
      <c r="BI1037" s="64"/>
      <c r="BJ1037" s="64"/>
      <c r="BK1037" s="64"/>
      <c r="BL1037" s="64"/>
      <c r="BM1037" s="64"/>
      <c r="BN1037" s="64"/>
      <c r="BO1037" s="64"/>
      <c r="BP1037" s="64"/>
      <c r="BQ1037" s="64"/>
      <c r="BR1037" s="64"/>
      <c r="BS1037" s="64"/>
      <c r="BT1037" s="64"/>
      <c r="BU1037" s="64"/>
      <c r="BV1037" s="64"/>
      <c r="BW1037" s="64"/>
      <c r="BX1037" s="64"/>
      <c r="BY1037" s="64"/>
      <c r="BZ1037" s="64"/>
      <c r="CA1037" s="64"/>
      <c r="CB1037" s="64"/>
      <c r="CC1037" s="64"/>
      <c r="CD1037" s="64"/>
      <c r="CE1037" s="64"/>
      <c r="CF1037" s="64"/>
      <c r="CG1037" s="64"/>
      <c r="CH1037" s="64"/>
      <c r="CI1037" s="64"/>
      <c r="CJ1037" s="64"/>
      <c r="CK1037" s="64"/>
      <c r="CL1037" s="64"/>
      <c r="CM1037" s="64"/>
      <c r="CN1037" s="64"/>
      <c r="CO1037" s="64"/>
      <c r="CP1037" s="64"/>
      <c r="CQ1037" s="64"/>
    </row>
    <row r="1038" spans="1:95" x14ac:dyDescent="0.3">
      <c r="A1038" s="131"/>
      <c r="B1038" s="131"/>
      <c r="C1038" s="131"/>
      <c r="D1038" s="131"/>
      <c r="E1038" s="131"/>
      <c r="F1038" s="131"/>
      <c r="G1038" s="241"/>
      <c r="H1038" s="241"/>
      <c r="I1038" s="241"/>
      <c r="J1038" s="241"/>
      <c r="K1038" s="241"/>
      <c r="L1038" s="241"/>
      <c r="M1038" s="241"/>
      <c r="N1038" s="241"/>
      <c r="O1038" s="241"/>
      <c r="P1038" s="241"/>
      <c r="Q1038" s="241"/>
      <c r="R1038" s="241"/>
      <c r="S1038" s="241"/>
      <c r="T1038" s="241"/>
      <c r="U1038" s="241"/>
      <c r="V1038" s="241"/>
      <c r="W1038" s="241"/>
      <c r="X1038" s="241"/>
      <c r="Y1038" s="241"/>
      <c r="Z1038" s="241"/>
      <c r="AA1038" s="241"/>
      <c r="AB1038" s="241"/>
      <c r="AC1038" s="241"/>
      <c r="AD1038" s="241"/>
      <c r="AE1038" s="241"/>
      <c r="AF1038" s="241"/>
      <c r="AG1038" s="241"/>
      <c r="AH1038" s="241"/>
      <c r="AI1038" s="241"/>
      <c r="AJ1038" s="241"/>
      <c r="AK1038" s="241"/>
      <c r="AL1038" s="241"/>
      <c r="AM1038" s="241"/>
      <c r="AN1038" s="241"/>
      <c r="AO1038" s="241"/>
      <c r="AP1038" s="241"/>
      <c r="AQ1038" s="241"/>
      <c r="AR1038" s="241"/>
      <c r="AS1038" s="64"/>
      <c r="AT1038" s="64"/>
      <c r="AU1038" s="64"/>
      <c r="AV1038" s="64"/>
      <c r="AW1038" s="64"/>
      <c r="AX1038" s="64"/>
      <c r="AY1038" s="64"/>
      <c r="AZ1038" s="64"/>
      <c r="BA1038" s="64"/>
      <c r="BB1038" s="64"/>
      <c r="BC1038" s="64"/>
      <c r="BD1038" s="64"/>
      <c r="BE1038" s="64"/>
      <c r="BF1038" s="64"/>
      <c r="BG1038" s="64"/>
      <c r="BH1038" s="64"/>
      <c r="BI1038" s="64"/>
      <c r="BJ1038" s="64"/>
      <c r="BK1038" s="64"/>
      <c r="BL1038" s="64"/>
      <c r="BM1038" s="64"/>
      <c r="BN1038" s="64"/>
      <c r="BO1038" s="64"/>
      <c r="BP1038" s="64"/>
      <c r="BQ1038" s="64"/>
      <c r="BR1038" s="64"/>
      <c r="BS1038" s="64"/>
      <c r="BT1038" s="64"/>
      <c r="BU1038" s="64"/>
      <c r="BV1038" s="64"/>
      <c r="BW1038" s="64"/>
      <c r="BX1038" s="64"/>
      <c r="BY1038" s="64"/>
      <c r="BZ1038" s="64"/>
      <c r="CA1038" s="64"/>
      <c r="CB1038" s="64"/>
      <c r="CC1038" s="64"/>
      <c r="CD1038" s="64"/>
      <c r="CE1038" s="64"/>
      <c r="CF1038" s="64"/>
      <c r="CG1038" s="64"/>
      <c r="CH1038" s="64"/>
      <c r="CI1038" s="64"/>
      <c r="CJ1038" s="64"/>
      <c r="CK1038" s="64"/>
      <c r="CL1038" s="64"/>
      <c r="CM1038" s="64"/>
      <c r="CN1038" s="64"/>
      <c r="CO1038" s="64"/>
      <c r="CP1038" s="64"/>
      <c r="CQ1038" s="64"/>
    </row>
    <row r="1039" spans="1:95" x14ac:dyDescent="0.3">
      <c r="A1039" s="131" t="s">
        <v>13</v>
      </c>
      <c r="B1039" s="131">
        <f>(B1037*M1036-A1036*I1036)</f>
        <v>11.208641838331786</v>
      </c>
      <c r="C1039" s="131" t="s">
        <v>34</v>
      </c>
      <c r="D1039" s="131"/>
      <c r="E1039" s="131" t="s">
        <v>68</v>
      </c>
      <c r="F1039" s="131"/>
      <c r="G1039" s="241"/>
      <c r="H1039" s="241"/>
      <c r="I1039" s="241"/>
      <c r="J1039" s="241"/>
      <c r="K1039" s="241"/>
      <c r="L1039" s="241"/>
      <c r="M1039" s="241"/>
      <c r="N1039" s="241"/>
      <c r="O1039" s="241"/>
      <c r="P1039" s="241"/>
      <c r="Q1039" s="241"/>
      <c r="R1039" s="241"/>
      <c r="S1039" s="241"/>
      <c r="T1039" s="241"/>
      <c r="U1039" s="241"/>
      <c r="V1039" s="241"/>
      <c r="W1039" s="241"/>
      <c r="X1039" s="241"/>
      <c r="Y1039" s="241"/>
      <c r="Z1039" s="241"/>
      <c r="AA1039" s="241"/>
      <c r="AB1039" s="241"/>
      <c r="AC1039" s="241"/>
      <c r="AD1039" s="241"/>
      <c r="AE1039" s="241"/>
      <c r="AF1039" s="241"/>
      <c r="AG1039" s="241"/>
      <c r="AH1039" s="241"/>
      <c r="AI1039" s="241"/>
      <c r="AJ1039" s="241"/>
      <c r="AK1039" s="241"/>
      <c r="AL1039" s="241"/>
      <c r="AM1039" s="241"/>
      <c r="AN1039" s="241"/>
      <c r="AO1039" s="241"/>
      <c r="AP1039" s="241"/>
      <c r="AQ1039" s="241"/>
      <c r="AR1039" s="241"/>
      <c r="AS1039" s="64"/>
      <c r="AT1039" s="64"/>
      <c r="AU1039" s="64"/>
      <c r="AV1039" s="64"/>
      <c r="AW1039" s="64"/>
      <c r="AX1039" s="64"/>
      <c r="AY1039" s="64"/>
      <c r="AZ1039" s="64"/>
      <c r="BA1039" s="64"/>
      <c r="BB1039" s="64"/>
      <c r="BC1039" s="64"/>
      <c r="BD1039" s="64"/>
      <c r="BE1039" s="64"/>
      <c r="BF1039" s="64"/>
      <c r="BG1039" s="64"/>
      <c r="BH1039" s="64"/>
      <c r="BI1039" s="64"/>
      <c r="BJ1039" s="64"/>
      <c r="BK1039" s="64"/>
      <c r="BL1039" s="64"/>
      <c r="BM1039" s="64"/>
      <c r="BN1039" s="64"/>
      <c r="BO1039" s="64"/>
      <c r="BP1039" s="64"/>
      <c r="BQ1039" s="64"/>
      <c r="BR1039" s="64"/>
      <c r="BS1039" s="64"/>
      <c r="BT1039" s="64"/>
      <c r="BU1039" s="64"/>
      <c r="BV1039" s="64"/>
      <c r="BW1039" s="64"/>
      <c r="BX1039" s="64"/>
      <c r="BY1039" s="64"/>
      <c r="BZ1039" s="64"/>
      <c r="CA1039" s="64"/>
      <c r="CB1039" s="64"/>
      <c r="CC1039" s="64"/>
      <c r="CD1039" s="64"/>
      <c r="CE1039" s="64"/>
      <c r="CF1039" s="64"/>
      <c r="CG1039" s="64"/>
      <c r="CH1039" s="64"/>
      <c r="CI1039" s="64"/>
      <c r="CJ1039" s="64"/>
      <c r="CK1039" s="64"/>
      <c r="CL1039" s="64"/>
      <c r="CM1039" s="64"/>
      <c r="CN1039" s="64"/>
      <c r="CO1039" s="64"/>
      <c r="CP1039" s="64"/>
      <c r="CQ1039" s="64"/>
    </row>
    <row r="1040" spans="1:95" x14ac:dyDescent="0.3">
      <c r="A1040" s="131"/>
      <c r="B1040" s="131"/>
      <c r="C1040" s="131"/>
      <c r="D1040" s="131"/>
      <c r="E1040" s="131"/>
      <c r="F1040" s="131"/>
      <c r="G1040" s="241"/>
      <c r="H1040" s="241"/>
      <c r="I1040" s="241"/>
      <c r="J1040" s="241"/>
      <c r="K1040" s="241"/>
      <c r="L1040" s="241"/>
      <c r="M1040" s="241"/>
      <c r="N1040" s="241"/>
      <c r="O1040" s="241"/>
      <c r="P1040" s="241"/>
      <c r="Q1040" s="241"/>
      <c r="R1040" s="241"/>
      <c r="S1040" s="241"/>
      <c r="T1040" s="241"/>
      <c r="U1040" s="241"/>
      <c r="V1040" s="241"/>
      <c r="W1040" s="241"/>
      <c r="X1040" s="241"/>
      <c r="Y1040" s="241"/>
      <c r="Z1040" s="241"/>
      <c r="AA1040" s="241"/>
      <c r="AB1040" s="241"/>
      <c r="AC1040" s="241"/>
      <c r="AD1040" s="241"/>
      <c r="AE1040" s="241"/>
      <c r="AF1040" s="241"/>
      <c r="AG1040" s="241"/>
      <c r="AH1040" s="241"/>
      <c r="AI1040" s="241"/>
      <c r="AJ1040" s="241"/>
      <c r="AK1040" s="241"/>
      <c r="AL1040" s="241"/>
      <c r="AM1040" s="241"/>
      <c r="AN1040" s="241"/>
      <c r="AO1040" s="241"/>
      <c r="AP1040" s="241"/>
      <c r="AQ1040" s="241"/>
      <c r="AR1040" s="241"/>
      <c r="AS1040" s="64"/>
      <c r="AT1040" s="64"/>
      <c r="AU1040" s="64"/>
      <c r="AV1040" s="64"/>
      <c r="AW1040" s="64"/>
      <c r="AX1040" s="64"/>
      <c r="AY1040" s="64"/>
      <c r="AZ1040" s="64"/>
      <c r="BA1040" s="64"/>
      <c r="BB1040" s="64"/>
      <c r="BC1040" s="64"/>
      <c r="BD1040" s="64"/>
      <c r="BE1040" s="64"/>
      <c r="BF1040" s="64"/>
      <c r="BG1040" s="64"/>
      <c r="BH1040" s="64"/>
      <c r="BI1040" s="64"/>
      <c r="BJ1040" s="64"/>
      <c r="BK1040" s="64"/>
      <c r="BL1040" s="64"/>
      <c r="BM1040" s="64"/>
      <c r="BN1040" s="64"/>
      <c r="BO1040" s="64"/>
      <c r="BP1040" s="64"/>
      <c r="BQ1040" s="64"/>
      <c r="BR1040" s="64"/>
      <c r="BS1040" s="64"/>
      <c r="BT1040" s="64"/>
      <c r="BU1040" s="64"/>
      <c r="BV1040" s="64"/>
      <c r="BW1040" s="64"/>
      <c r="BX1040" s="64"/>
      <c r="BY1040" s="64"/>
      <c r="BZ1040" s="64"/>
      <c r="CA1040" s="64"/>
      <c r="CB1040" s="64"/>
      <c r="CC1040" s="64"/>
      <c r="CD1040" s="64"/>
      <c r="CE1040" s="64"/>
      <c r="CF1040" s="64"/>
      <c r="CG1040" s="64"/>
      <c r="CH1040" s="64"/>
      <c r="CI1040" s="64"/>
      <c r="CJ1040" s="64"/>
      <c r="CK1040" s="64"/>
      <c r="CL1040" s="64"/>
      <c r="CM1040" s="64"/>
      <c r="CN1040" s="64"/>
      <c r="CO1040" s="64"/>
      <c r="CP1040" s="64"/>
      <c r="CQ1040" s="64"/>
    </row>
    <row r="1041" spans="1:95" x14ac:dyDescent="0.3">
      <c r="A1041" s="131" t="s">
        <v>24</v>
      </c>
      <c r="B1041" s="131">
        <f>(B1037*B1036-A1036^2)</f>
        <v>3.7432630971342533</v>
      </c>
      <c r="C1041" s="131" t="s">
        <v>0</v>
      </c>
      <c r="D1041" s="131"/>
      <c r="E1041" s="131" t="s">
        <v>69</v>
      </c>
      <c r="F1041" s="131"/>
      <c r="G1041" s="241"/>
      <c r="H1041" s="241"/>
      <c r="I1041" s="241"/>
      <c r="J1041" s="241"/>
      <c r="K1041" s="241"/>
      <c r="L1041" s="241"/>
      <c r="M1041" s="241"/>
      <c r="N1041" s="241"/>
      <c r="O1041" s="241"/>
      <c r="P1041" s="241"/>
      <c r="Q1041" s="241"/>
      <c r="R1041" s="241"/>
      <c r="S1041" s="241"/>
      <c r="T1041" s="241"/>
      <c r="U1041" s="241"/>
      <c r="V1041" s="241"/>
      <c r="W1041" s="241"/>
      <c r="X1041" s="241"/>
      <c r="Y1041" s="241"/>
      <c r="Z1041" s="241"/>
      <c r="AA1041" s="241"/>
      <c r="AB1041" s="241"/>
      <c r="AC1041" s="241"/>
      <c r="AD1041" s="241"/>
      <c r="AE1041" s="241"/>
      <c r="AF1041" s="241"/>
      <c r="AG1041" s="241"/>
      <c r="AH1041" s="241"/>
      <c r="AI1041" s="241"/>
      <c r="AJ1041" s="241"/>
      <c r="AK1041" s="241"/>
      <c r="AL1041" s="241"/>
      <c r="AM1041" s="241"/>
      <c r="AN1041" s="241"/>
      <c r="AO1041" s="241"/>
      <c r="AP1041" s="241"/>
      <c r="AQ1041" s="241"/>
      <c r="AR1041" s="241"/>
      <c r="AS1041" s="64"/>
      <c r="AT1041" s="64"/>
      <c r="AU1041" s="64"/>
      <c r="AV1041" s="64"/>
      <c r="AW1041" s="64"/>
      <c r="AX1041" s="64"/>
      <c r="AY1041" s="64"/>
      <c r="AZ1041" s="64"/>
      <c r="BA1041" s="64"/>
      <c r="BB1041" s="64"/>
      <c r="BC1041" s="64"/>
      <c r="BD1041" s="64"/>
      <c r="BE1041" s="64"/>
      <c r="BF1041" s="64"/>
      <c r="BG1041" s="64"/>
      <c r="BH1041" s="64"/>
      <c r="BI1041" s="64"/>
      <c r="BJ1041" s="64"/>
      <c r="BK1041" s="64"/>
      <c r="BL1041" s="64"/>
      <c r="BM1041" s="64"/>
      <c r="BN1041" s="64"/>
      <c r="BO1041" s="64"/>
      <c r="BP1041" s="64"/>
      <c r="BQ1041" s="64"/>
      <c r="BR1041" s="64"/>
      <c r="BS1041" s="64"/>
      <c r="BT1041" s="64"/>
      <c r="BU1041" s="64"/>
      <c r="BV1041" s="64"/>
      <c r="BW1041" s="64"/>
      <c r="BX1041" s="64"/>
      <c r="BY1041" s="64"/>
      <c r="BZ1041" s="64"/>
      <c r="CA1041" s="64"/>
      <c r="CB1041" s="64"/>
      <c r="CC1041" s="64"/>
      <c r="CD1041" s="64"/>
      <c r="CE1041" s="64"/>
      <c r="CF1041" s="64"/>
      <c r="CG1041" s="64"/>
      <c r="CH1041" s="64"/>
      <c r="CI1041" s="64"/>
      <c r="CJ1041" s="64"/>
      <c r="CK1041" s="64"/>
      <c r="CL1041" s="64"/>
      <c r="CM1041" s="64"/>
      <c r="CN1041" s="64"/>
      <c r="CO1041" s="64"/>
      <c r="CP1041" s="64"/>
      <c r="CQ1041" s="64"/>
    </row>
    <row r="1042" spans="1:95" x14ac:dyDescent="0.3">
      <c r="A1042" s="131"/>
      <c r="B1042" s="131"/>
      <c r="C1042" s="131"/>
      <c r="D1042" s="131"/>
      <c r="E1042" s="131"/>
      <c r="F1042" s="131"/>
      <c r="G1042" s="241"/>
      <c r="H1042" s="241"/>
      <c r="I1042" s="241"/>
      <c r="J1042" s="241"/>
      <c r="K1042" s="241"/>
      <c r="L1042" s="241"/>
      <c r="M1042" s="241"/>
      <c r="N1042" s="241"/>
      <c r="O1042" s="241"/>
      <c r="P1042" s="241"/>
      <c r="Q1042" s="241"/>
      <c r="R1042" s="241"/>
      <c r="S1042" s="241"/>
      <c r="T1042" s="241"/>
      <c r="U1042" s="241"/>
      <c r="V1042" s="241"/>
      <c r="W1042" s="241"/>
      <c r="X1042" s="241"/>
      <c r="Y1042" s="241"/>
      <c r="Z1042" s="241"/>
      <c r="AA1042" s="241"/>
      <c r="AB1042" s="241"/>
      <c r="AC1042" s="241"/>
      <c r="AD1042" s="241"/>
      <c r="AE1042" s="241"/>
      <c r="AF1042" s="241"/>
      <c r="AG1042" s="241"/>
      <c r="AH1042" s="241"/>
      <c r="AI1042" s="241"/>
      <c r="AJ1042" s="241"/>
      <c r="AK1042" s="241"/>
      <c r="AL1042" s="241"/>
      <c r="AM1042" s="241"/>
      <c r="AN1042" s="241"/>
      <c r="AO1042" s="241"/>
      <c r="AP1042" s="241"/>
      <c r="AQ1042" s="241"/>
      <c r="AR1042" s="241"/>
      <c r="AS1042" s="64"/>
      <c r="AT1042" s="64"/>
      <c r="AU1042" s="64"/>
      <c r="AV1042" s="64"/>
      <c r="AW1042" s="64"/>
      <c r="AX1042" s="64"/>
      <c r="AY1042" s="64"/>
      <c r="AZ1042" s="64"/>
      <c r="BA1042" s="64"/>
      <c r="BB1042" s="64"/>
      <c r="BC1042" s="64"/>
      <c r="BD1042" s="64"/>
      <c r="BE1042" s="64"/>
      <c r="BF1042" s="64"/>
      <c r="BG1042" s="64"/>
      <c r="BH1042" s="64"/>
      <c r="BI1042" s="64"/>
      <c r="BJ1042" s="64"/>
      <c r="BK1042" s="64"/>
      <c r="BL1042" s="64"/>
      <c r="BM1042" s="64"/>
      <c r="BN1042" s="64"/>
      <c r="BO1042" s="64"/>
      <c r="BP1042" s="64"/>
      <c r="BQ1042" s="64"/>
      <c r="BR1042" s="64"/>
      <c r="BS1042" s="64"/>
      <c r="BT1042" s="64"/>
      <c r="BU1042" s="64"/>
      <c r="BV1042" s="64"/>
      <c r="BW1042" s="64"/>
      <c r="BX1042" s="64"/>
      <c r="BY1042" s="64"/>
      <c r="BZ1042" s="64"/>
      <c r="CA1042" s="64"/>
      <c r="CB1042" s="64"/>
      <c r="CC1042" s="64"/>
      <c r="CD1042" s="64"/>
      <c r="CE1042" s="64"/>
      <c r="CF1042" s="64"/>
      <c r="CG1042" s="64"/>
      <c r="CH1042" s="64"/>
      <c r="CI1042" s="64"/>
      <c r="CJ1042" s="64"/>
      <c r="CK1042" s="64"/>
      <c r="CL1042" s="64"/>
      <c r="CM1042" s="64"/>
      <c r="CN1042" s="64"/>
      <c r="CO1042" s="64"/>
      <c r="CP1042" s="64"/>
      <c r="CQ1042" s="64"/>
    </row>
    <row r="1043" spans="1:95" x14ac:dyDescent="0.3">
      <c r="A1043" s="131" t="s">
        <v>23</v>
      </c>
      <c r="B1043" s="131">
        <f>(B1037*K1036-(I1036^2))</f>
        <v>37.337618677564109</v>
      </c>
      <c r="C1043" s="131"/>
      <c r="D1043" s="131"/>
      <c r="E1043" s="131"/>
      <c r="F1043" s="131"/>
      <c r="G1043" s="241"/>
      <c r="H1043" s="241"/>
      <c r="I1043" s="241"/>
      <c r="J1043" s="241"/>
      <c r="K1043" s="241"/>
      <c r="L1043" s="241"/>
      <c r="M1043" s="241"/>
      <c r="N1043" s="241"/>
      <c r="O1043" s="241"/>
      <c r="P1043" s="241"/>
      <c r="Q1043" s="241"/>
      <c r="R1043" s="241"/>
      <c r="S1043" s="241"/>
      <c r="T1043" s="241"/>
      <c r="U1043" s="241"/>
      <c r="V1043" s="241"/>
      <c r="W1043" s="241"/>
      <c r="X1043" s="241"/>
      <c r="Y1043" s="241"/>
      <c r="Z1043" s="241"/>
      <c r="AA1043" s="241"/>
      <c r="AB1043" s="241"/>
      <c r="AC1043" s="241"/>
      <c r="AD1043" s="241"/>
      <c r="AE1043" s="241"/>
      <c r="AF1043" s="241"/>
      <c r="AG1043" s="241"/>
      <c r="AH1043" s="241"/>
      <c r="AI1043" s="241"/>
      <c r="AJ1043" s="241"/>
      <c r="AK1043" s="241"/>
      <c r="AL1043" s="241"/>
      <c r="AM1043" s="241"/>
      <c r="AN1043" s="241"/>
      <c r="AO1043" s="241"/>
      <c r="AP1043" s="241"/>
      <c r="AQ1043" s="241"/>
      <c r="AR1043" s="241"/>
      <c r="AS1043" s="64"/>
      <c r="AT1043" s="64"/>
      <c r="AU1043" s="64"/>
      <c r="AV1043" s="64"/>
      <c r="AW1043" s="64"/>
      <c r="AX1043" s="64"/>
      <c r="AY1043" s="64"/>
      <c r="AZ1043" s="64"/>
      <c r="BA1043" s="64"/>
      <c r="BB1043" s="64"/>
      <c r="BC1043" s="64"/>
      <c r="BD1043" s="64"/>
      <c r="BE1043" s="64"/>
      <c r="BF1043" s="64"/>
      <c r="BG1043" s="64"/>
      <c r="BH1043" s="64"/>
      <c r="BI1043" s="64"/>
      <c r="BJ1043" s="64"/>
      <c r="BK1043" s="64"/>
      <c r="BL1043" s="64"/>
      <c r="BM1043" s="64"/>
      <c r="BN1043" s="64"/>
      <c r="BO1043" s="64"/>
      <c r="BP1043" s="64"/>
      <c r="BQ1043" s="64"/>
      <c r="BR1043" s="64"/>
      <c r="BS1043" s="64"/>
      <c r="BT1043" s="64"/>
      <c r="BU1043" s="64"/>
      <c r="BV1043" s="64"/>
      <c r="BW1043" s="64"/>
      <c r="BX1043" s="64"/>
      <c r="BY1043" s="64"/>
      <c r="BZ1043" s="64"/>
      <c r="CA1043" s="64"/>
      <c r="CB1043" s="64"/>
      <c r="CC1043" s="64"/>
      <c r="CD1043" s="64"/>
      <c r="CE1043" s="64"/>
      <c r="CF1043" s="64"/>
      <c r="CG1043" s="64"/>
      <c r="CH1043" s="64"/>
      <c r="CI1043" s="64"/>
      <c r="CJ1043" s="64"/>
      <c r="CK1043" s="64"/>
      <c r="CL1043" s="64"/>
      <c r="CM1043" s="64"/>
      <c r="CN1043" s="64"/>
      <c r="CO1043" s="64"/>
      <c r="CP1043" s="64"/>
      <c r="CQ1043" s="64"/>
    </row>
    <row r="1044" spans="1:95" x14ac:dyDescent="0.3">
      <c r="A1044" s="131"/>
      <c r="B1044" s="131"/>
      <c r="C1044" s="131"/>
      <c r="D1044" s="131"/>
      <c r="E1044" s="131"/>
      <c r="F1044" s="131"/>
      <c r="G1044" s="241"/>
      <c r="H1044" s="241"/>
      <c r="I1044" s="241"/>
      <c r="J1044" s="241"/>
      <c r="K1044" s="241"/>
      <c r="L1044" s="241"/>
      <c r="M1044" s="241"/>
      <c r="N1044" s="241"/>
      <c r="O1044" s="241"/>
      <c r="P1044" s="241"/>
      <c r="Q1044" s="241"/>
      <c r="R1044" s="241"/>
      <c r="S1044" s="241"/>
      <c r="T1044" s="241"/>
      <c r="U1044" s="241"/>
      <c r="V1044" s="241"/>
      <c r="W1044" s="241"/>
      <c r="X1044" s="241"/>
      <c r="Y1044" s="241"/>
      <c r="Z1044" s="241"/>
      <c r="AA1044" s="241"/>
      <c r="AB1044" s="241"/>
      <c r="AC1044" s="241"/>
      <c r="AD1044" s="241"/>
      <c r="AE1044" s="241"/>
      <c r="AF1044" s="241"/>
      <c r="AG1044" s="241"/>
      <c r="AH1044" s="241"/>
      <c r="AI1044" s="241"/>
      <c r="AJ1044" s="241"/>
      <c r="AK1044" s="241"/>
      <c r="AL1044" s="241"/>
      <c r="AM1044" s="241"/>
      <c r="AN1044" s="241"/>
      <c r="AO1044" s="241"/>
      <c r="AP1044" s="241"/>
      <c r="AQ1044" s="241"/>
      <c r="AR1044" s="241"/>
      <c r="AS1044" s="64"/>
      <c r="AT1044" s="64"/>
      <c r="AU1044" s="64"/>
      <c r="AV1044" s="64"/>
      <c r="AW1044" s="64"/>
      <c r="AX1044" s="64"/>
      <c r="AY1044" s="64"/>
      <c r="AZ1044" s="64"/>
      <c r="BA1044" s="64"/>
      <c r="BB1044" s="64"/>
      <c r="BC1044" s="64"/>
      <c r="BD1044" s="64"/>
      <c r="BE1044" s="64"/>
      <c r="BF1044" s="64"/>
      <c r="BG1044" s="64"/>
      <c r="BH1044" s="64"/>
      <c r="BI1044" s="64"/>
      <c r="BJ1044" s="64"/>
      <c r="BK1044" s="64"/>
      <c r="BL1044" s="64"/>
      <c r="BM1044" s="64"/>
      <c r="BN1044" s="64"/>
      <c r="BO1044" s="64"/>
      <c r="BP1044" s="64"/>
      <c r="BQ1044" s="64"/>
      <c r="BR1044" s="64"/>
      <c r="BS1044" s="64"/>
      <c r="BT1044" s="64"/>
      <c r="BU1044" s="64"/>
      <c r="BV1044" s="64"/>
      <c r="BW1044" s="64"/>
      <c r="BX1044" s="64"/>
      <c r="BY1044" s="64"/>
      <c r="BZ1044" s="64"/>
      <c r="CA1044" s="64"/>
      <c r="CB1044" s="64"/>
      <c r="CC1044" s="64"/>
      <c r="CD1044" s="64"/>
      <c r="CE1044" s="64"/>
      <c r="CF1044" s="64"/>
      <c r="CG1044" s="64"/>
      <c r="CH1044" s="64"/>
      <c r="CI1044" s="64"/>
      <c r="CJ1044" s="64"/>
      <c r="CK1044" s="64"/>
      <c r="CL1044" s="64"/>
      <c r="CM1044" s="64"/>
      <c r="CN1044" s="64"/>
      <c r="CO1044" s="64"/>
      <c r="CP1044" s="64"/>
      <c r="CQ1044" s="64"/>
    </row>
    <row r="1045" spans="1:95" x14ac:dyDescent="0.3">
      <c r="A1045" s="131"/>
      <c r="B1045" s="131"/>
      <c r="C1045" s="131" t="s">
        <v>50</v>
      </c>
      <c r="D1045" s="131"/>
      <c r="E1045" s="131"/>
      <c r="F1045" s="131">
        <f>ABS(B1039)/((B1041*B1043)^0.5)</f>
        <v>0.94810078793934771</v>
      </c>
      <c r="G1045" s="241"/>
      <c r="H1045" s="241"/>
      <c r="I1045" s="241"/>
      <c r="J1045" s="241"/>
      <c r="K1045" s="241"/>
      <c r="L1045" s="241"/>
      <c r="M1045" s="241"/>
      <c r="N1045" s="241"/>
      <c r="O1045" s="241"/>
      <c r="P1045" s="241"/>
      <c r="Q1045" s="241"/>
      <c r="R1045" s="241"/>
      <c r="S1045" s="241"/>
      <c r="T1045" s="241"/>
      <c r="U1045" s="241"/>
      <c r="V1045" s="241"/>
      <c r="W1045" s="241"/>
      <c r="X1045" s="241"/>
      <c r="Y1045" s="241"/>
      <c r="Z1045" s="241"/>
      <c r="AA1045" s="241"/>
      <c r="AB1045" s="241"/>
      <c r="AC1045" s="241"/>
      <c r="AD1045" s="241"/>
      <c r="AE1045" s="241"/>
      <c r="AF1045" s="241"/>
      <c r="AG1045" s="241"/>
      <c r="AH1045" s="241"/>
      <c r="AI1045" s="241"/>
      <c r="AJ1045" s="241"/>
      <c r="AK1045" s="241"/>
      <c r="AL1045" s="241"/>
      <c r="AM1045" s="241"/>
      <c r="AN1045" s="241"/>
      <c r="AO1045" s="241"/>
      <c r="AP1045" s="241"/>
      <c r="AQ1045" s="241"/>
      <c r="AR1045" s="241"/>
      <c r="AS1045" s="64"/>
      <c r="AT1045" s="64"/>
      <c r="AU1045" s="64"/>
      <c r="AV1045" s="64"/>
      <c r="AW1045" s="64"/>
      <c r="AX1045" s="64"/>
      <c r="AY1045" s="64"/>
      <c r="AZ1045" s="64"/>
      <c r="BA1045" s="64"/>
      <c r="BB1045" s="64"/>
      <c r="BC1045" s="64"/>
      <c r="BD1045" s="64"/>
      <c r="BE1045" s="64"/>
      <c r="BF1045" s="64"/>
      <c r="BG1045" s="64"/>
      <c r="BH1045" s="64"/>
      <c r="BI1045" s="64"/>
      <c r="BJ1045" s="64"/>
      <c r="BK1045" s="64"/>
      <c r="BL1045" s="64"/>
      <c r="BM1045" s="64"/>
      <c r="BN1045" s="64"/>
      <c r="BO1045" s="64"/>
      <c r="BP1045" s="64"/>
      <c r="BQ1045" s="64"/>
      <c r="BR1045" s="64"/>
      <c r="BS1045" s="64"/>
      <c r="BT1045" s="64"/>
      <c r="BU1045" s="64"/>
      <c r="BV1045" s="64"/>
      <c r="BW1045" s="64"/>
      <c r="BX1045" s="64"/>
      <c r="BY1045" s="64"/>
      <c r="BZ1045" s="64"/>
      <c r="CA1045" s="64"/>
      <c r="CB1045" s="64"/>
      <c r="CC1045" s="64"/>
      <c r="CD1045" s="64"/>
      <c r="CE1045" s="64"/>
      <c r="CF1045" s="64"/>
      <c r="CG1045" s="64"/>
      <c r="CH1045" s="64"/>
      <c r="CI1045" s="64"/>
      <c r="CJ1045" s="64"/>
      <c r="CK1045" s="64"/>
      <c r="CL1045" s="64"/>
      <c r="CM1045" s="64"/>
      <c r="CN1045" s="64"/>
      <c r="CO1045" s="64"/>
      <c r="CP1045" s="64"/>
      <c r="CQ1045" s="64"/>
    </row>
    <row r="1046" spans="1:95" x14ac:dyDescent="0.3">
      <c r="A1046" s="131"/>
      <c r="B1046" s="131"/>
      <c r="C1046" s="131"/>
      <c r="D1046" s="131"/>
      <c r="E1046" s="131"/>
      <c r="F1046" s="131"/>
      <c r="G1046" s="241"/>
      <c r="H1046" s="241"/>
      <c r="I1046" s="241"/>
      <c r="J1046" s="241"/>
      <c r="K1046" s="241"/>
      <c r="L1046" s="241"/>
      <c r="M1046" s="241"/>
      <c r="N1046" s="241"/>
      <c r="O1046" s="241"/>
      <c r="P1046" s="241"/>
      <c r="Q1046" s="241"/>
      <c r="R1046" s="241"/>
      <c r="S1046" s="241"/>
      <c r="T1046" s="241"/>
      <c r="U1046" s="241"/>
      <c r="V1046" s="241"/>
      <c r="W1046" s="241"/>
      <c r="X1046" s="241"/>
      <c r="Y1046" s="241"/>
      <c r="Z1046" s="241"/>
      <c r="AA1046" s="241"/>
      <c r="AB1046" s="241"/>
      <c r="AC1046" s="241"/>
      <c r="AD1046" s="241"/>
      <c r="AE1046" s="241"/>
      <c r="AF1046" s="241"/>
      <c r="AG1046" s="241"/>
      <c r="AH1046" s="241"/>
      <c r="AI1046" s="241"/>
      <c r="AJ1046" s="241"/>
      <c r="AK1046" s="241"/>
      <c r="AL1046" s="241"/>
      <c r="AM1046" s="241"/>
      <c r="AN1046" s="241"/>
      <c r="AO1046" s="241"/>
      <c r="AP1046" s="241"/>
      <c r="AQ1046" s="241"/>
      <c r="AR1046" s="241"/>
      <c r="AS1046" s="64"/>
      <c r="AT1046" s="64"/>
      <c r="AU1046" s="64"/>
      <c r="AV1046" s="64"/>
      <c r="AW1046" s="64"/>
      <c r="AX1046" s="64"/>
      <c r="AY1046" s="64"/>
      <c r="AZ1046" s="64"/>
      <c r="BA1046" s="64"/>
      <c r="BB1046" s="64"/>
      <c r="BC1046" s="64"/>
      <c r="BD1046" s="64"/>
      <c r="BE1046" s="64"/>
      <c r="BF1046" s="64"/>
      <c r="BG1046" s="64"/>
      <c r="BH1046" s="64"/>
      <c r="BI1046" s="64"/>
      <c r="BJ1046" s="64"/>
      <c r="BK1046" s="64"/>
      <c r="BL1046" s="64"/>
      <c r="BM1046" s="64"/>
      <c r="BN1046" s="64"/>
      <c r="BO1046" s="64"/>
      <c r="BP1046" s="64"/>
      <c r="BQ1046" s="64"/>
      <c r="BR1046" s="64"/>
      <c r="BS1046" s="64"/>
      <c r="BT1046" s="64"/>
      <c r="BU1046" s="64"/>
      <c r="BV1046" s="64"/>
      <c r="BW1046" s="64"/>
      <c r="BX1046" s="64"/>
      <c r="BY1046" s="64"/>
      <c r="BZ1046" s="64"/>
      <c r="CA1046" s="64"/>
      <c r="CB1046" s="64"/>
      <c r="CC1046" s="64"/>
      <c r="CD1046" s="64"/>
      <c r="CE1046" s="64"/>
      <c r="CF1046" s="64"/>
      <c r="CG1046" s="64"/>
      <c r="CH1046" s="64"/>
      <c r="CI1046" s="64"/>
      <c r="CJ1046" s="64"/>
      <c r="CK1046" s="64"/>
      <c r="CL1046" s="64"/>
      <c r="CM1046" s="64"/>
      <c r="CN1046" s="64"/>
      <c r="CO1046" s="64"/>
      <c r="CP1046" s="64"/>
      <c r="CQ1046" s="64"/>
    </row>
    <row r="1047" spans="1:95" x14ac:dyDescent="0.3">
      <c r="A1047" s="131"/>
      <c r="B1047" s="131"/>
      <c r="C1047" s="131" t="s">
        <v>51</v>
      </c>
      <c r="D1047" s="131"/>
      <c r="E1047" s="131"/>
      <c r="F1047" s="131">
        <f>IF(D1055*F1055=0,0,F1045)</f>
        <v>0</v>
      </c>
      <c r="G1047" s="241"/>
      <c r="H1047" s="241"/>
      <c r="I1047" s="241"/>
      <c r="J1047" s="241"/>
      <c r="K1047" s="241"/>
      <c r="L1047" s="241"/>
      <c r="M1047" s="241"/>
      <c r="N1047" s="241"/>
      <c r="O1047" s="241"/>
      <c r="P1047" s="241"/>
      <c r="Q1047" s="241"/>
      <c r="R1047" s="241"/>
      <c r="S1047" s="241"/>
      <c r="T1047" s="241"/>
      <c r="U1047" s="241"/>
      <c r="V1047" s="241"/>
      <c r="W1047" s="241"/>
      <c r="X1047" s="241"/>
      <c r="Y1047" s="241"/>
      <c r="Z1047" s="241"/>
      <c r="AA1047" s="241"/>
      <c r="AB1047" s="241"/>
      <c r="AC1047" s="241"/>
      <c r="AD1047" s="241"/>
      <c r="AE1047" s="241"/>
      <c r="AF1047" s="241"/>
      <c r="AG1047" s="241"/>
      <c r="AH1047" s="241"/>
      <c r="AI1047" s="241"/>
      <c r="AJ1047" s="241"/>
      <c r="AK1047" s="241"/>
      <c r="AL1047" s="241"/>
      <c r="AM1047" s="241"/>
      <c r="AN1047" s="241"/>
      <c r="AO1047" s="241"/>
      <c r="AP1047" s="241"/>
      <c r="AQ1047" s="241"/>
      <c r="AR1047" s="241"/>
      <c r="AS1047" s="64"/>
      <c r="AT1047" s="64"/>
      <c r="AU1047" s="64"/>
      <c r="AV1047" s="64"/>
      <c r="AW1047" s="64"/>
      <c r="AX1047" s="64"/>
      <c r="AY1047" s="64"/>
      <c r="AZ1047" s="64"/>
      <c r="BA1047" s="64"/>
      <c r="BB1047" s="64"/>
      <c r="BC1047" s="64"/>
      <c r="BD1047" s="64"/>
      <c r="BE1047" s="64"/>
      <c r="BF1047" s="64"/>
      <c r="BG1047" s="64"/>
      <c r="BH1047" s="64"/>
      <c r="BI1047" s="64"/>
      <c r="BJ1047" s="64"/>
      <c r="BK1047" s="64"/>
      <c r="BL1047" s="64"/>
      <c r="BM1047" s="64"/>
      <c r="BN1047" s="64"/>
      <c r="BO1047" s="64"/>
      <c r="BP1047" s="64"/>
      <c r="BQ1047" s="64"/>
      <c r="BR1047" s="64"/>
      <c r="BS1047" s="64"/>
      <c r="BT1047" s="64"/>
      <c r="BU1047" s="64"/>
      <c r="BV1047" s="64"/>
      <c r="BW1047" s="64"/>
      <c r="BX1047" s="64"/>
      <c r="BY1047" s="64"/>
      <c r="BZ1047" s="64"/>
      <c r="CA1047" s="64"/>
      <c r="CB1047" s="64"/>
      <c r="CC1047" s="64"/>
      <c r="CD1047" s="64"/>
      <c r="CE1047" s="64"/>
      <c r="CF1047" s="64"/>
      <c r="CG1047" s="64"/>
      <c r="CH1047" s="64"/>
      <c r="CI1047" s="64"/>
      <c r="CJ1047" s="64"/>
      <c r="CK1047" s="64"/>
      <c r="CL1047" s="64"/>
      <c r="CM1047" s="64"/>
      <c r="CN1047" s="64"/>
      <c r="CO1047" s="64"/>
      <c r="CP1047" s="64"/>
      <c r="CQ1047" s="64"/>
    </row>
    <row r="1048" spans="1:95" x14ac:dyDescent="0.3">
      <c r="A1048" s="131"/>
      <c r="B1048" s="131"/>
      <c r="C1048" s="131"/>
      <c r="D1048" s="131"/>
      <c r="E1048" s="131"/>
      <c r="F1048" s="131"/>
      <c r="G1048" s="241"/>
      <c r="H1048" s="241"/>
      <c r="I1048" s="241"/>
      <c r="J1048" s="241"/>
      <c r="K1048" s="241"/>
      <c r="L1048" s="241"/>
      <c r="M1048" s="241"/>
      <c r="N1048" s="241"/>
      <c r="O1048" s="241"/>
      <c r="P1048" s="241"/>
      <c r="Q1048" s="241"/>
      <c r="R1048" s="241"/>
      <c r="S1048" s="241"/>
      <c r="T1048" s="241"/>
      <c r="U1048" s="241"/>
      <c r="V1048" s="241"/>
      <c r="W1048" s="241"/>
      <c r="X1048" s="241"/>
      <c r="Y1048" s="241"/>
      <c r="Z1048" s="241"/>
      <c r="AA1048" s="241"/>
      <c r="AB1048" s="241"/>
      <c r="AC1048" s="241"/>
      <c r="AD1048" s="241"/>
      <c r="AE1048" s="241"/>
      <c r="AF1048" s="241"/>
      <c r="AG1048" s="241"/>
      <c r="AH1048" s="241"/>
      <c r="AI1048" s="241"/>
      <c r="AJ1048" s="241"/>
      <c r="AK1048" s="241"/>
      <c r="AL1048" s="241"/>
      <c r="AM1048" s="241"/>
      <c r="AN1048" s="241"/>
      <c r="AO1048" s="241"/>
      <c r="AP1048" s="241"/>
      <c r="AQ1048" s="241"/>
      <c r="AR1048" s="241"/>
      <c r="AS1048" s="64"/>
      <c r="AT1048" s="64"/>
      <c r="AU1048" s="64"/>
      <c r="AV1048" s="64"/>
      <c r="AW1048" s="64"/>
      <c r="AX1048" s="64"/>
      <c r="AY1048" s="64"/>
      <c r="AZ1048" s="64"/>
      <c r="BA1048" s="64"/>
      <c r="BB1048" s="64"/>
      <c r="BC1048" s="64"/>
      <c r="BD1048" s="64"/>
      <c r="BE1048" s="64"/>
      <c r="BF1048" s="64"/>
      <c r="BG1048" s="64"/>
      <c r="BH1048" s="64"/>
      <c r="BI1048" s="64"/>
      <c r="BJ1048" s="64"/>
      <c r="BK1048" s="64"/>
      <c r="BL1048" s="64"/>
      <c r="BM1048" s="64"/>
      <c r="BN1048" s="64"/>
      <c r="BO1048" s="64"/>
      <c r="BP1048" s="64"/>
      <c r="BQ1048" s="64"/>
      <c r="BR1048" s="64"/>
      <c r="BS1048" s="64"/>
      <c r="BT1048" s="64"/>
      <c r="BU1048" s="64"/>
      <c r="BV1048" s="64"/>
      <c r="BW1048" s="64"/>
      <c r="BX1048" s="64"/>
      <c r="BY1048" s="64"/>
      <c r="BZ1048" s="64"/>
      <c r="CA1048" s="64"/>
      <c r="CB1048" s="64"/>
      <c r="CC1048" s="64"/>
      <c r="CD1048" s="64"/>
      <c r="CE1048" s="64"/>
      <c r="CF1048" s="64"/>
      <c r="CG1048" s="64"/>
      <c r="CH1048" s="64"/>
      <c r="CI1048" s="64"/>
      <c r="CJ1048" s="64"/>
      <c r="CK1048" s="64"/>
      <c r="CL1048" s="64"/>
      <c r="CM1048" s="64"/>
      <c r="CN1048" s="64"/>
      <c r="CO1048" s="64"/>
      <c r="CP1048" s="64"/>
      <c r="CQ1048" s="64"/>
    </row>
    <row r="1049" spans="1:95" x14ac:dyDescent="0.3">
      <c r="A1049" s="131"/>
      <c r="B1049" s="131"/>
      <c r="C1049" s="131" t="s">
        <v>43</v>
      </c>
      <c r="D1049" s="131">
        <f>(I1036-F1049*A1036)/B1037</f>
        <v>-3.9371491755717591</v>
      </c>
      <c r="E1049" s="131" t="s">
        <v>46</v>
      </c>
      <c r="F1049" s="131">
        <f>(B1039/B1041)</f>
        <v>2.9943505298659976</v>
      </c>
      <c r="G1049" s="241"/>
      <c r="H1049" s="241"/>
      <c r="I1049" s="241"/>
      <c r="J1049" s="241"/>
      <c r="K1049" s="241"/>
      <c r="L1049" s="241"/>
      <c r="M1049" s="241"/>
      <c r="N1049" s="241"/>
      <c r="O1049" s="241"/>
      <c r="P1049" s="241"/>
      <c r="Q1049" s="241"/>
      <c r="R1049" s="241"/>
      <c r="S1049" s="241"/>
      <c r="T1049" s="241"/>
      <c r="U1049" s="241"/>
      <c r="V1049" s="241"/>
      <c r="W1049" s="241"/>
      <c r="X1049" s="241"/>
      <c r="Y1049" s="241"/>
      <c r="Z1049" s="241"/>
      <c r="AA1049" s="241"/>
      <c r="AB1049" s="241"/>
      <c r="AC1049" s="241"/>
      <c r="AD1049" s="241"/>
      <c r="AE1049" s="241"/>
      <c r="AF1049" s="241"/>
      <c r="AG1049" s="241"/>
      <c r="AH1049" s="241"/>
      <c r="AI1049" s="241"/>
      <c r="AJ1049" s="241"/>
      <c r="AK1049" s="241"/>
      <c r="AL1049" s="241"/>
      <c r="AM1049" s="241"/>
      <c r="AN1049" s="241"/>
      <c r="AO1049" s="241"/>
      <c r="AP1049" s="241"/>
      <c r="AQ1049" s="241"/>
      <c r="AR1049" s="241"/>
      <c r="AS1049" s="64"/>
      <c r="AT1049" s="64"/>
      <c r="AU1049" s="64"/>
      <c r="AV1049" s="64"/>
      <c r="AW1049" s="64"/>
      <c r="AX1049" s="64"/>
      <c r="AY1049" s="64"/>
      <c r="AZ1049" s="64"/>
      <c r="BA1049" s="64"/>
      <c r="BB1049" s="64"/>
      <c r="BC1049" s="64"/>
      <c r="BD1049" s="64"/>
      <c r="BE1049" s="64"/>
      <c r="BF1049" s="64"/>
      <c r="BG1049" s="64"/>
      <c r="BH1049" s="64"/>
      <c r="BI1049" s="64"/>
      <c r="BJ1049" s="64"/>
      <c r="BK1049" s="64"/>
      <c r="BL1049" s="64"/>
      <c r="BM1049" s="64"/>
      <c r="BN1049" s="64"/>
      <c r="BO1049" s="64"/>
      <c r="BP1049" s="64"/>
      <c r="BQ1049" s="64"/>
      <c r="BR1049" s="64"/>
      <c r="BS1049" s="64"/>
      <c r="BT1049" s="64"/>
      <c r="BU1049" s="64"/>
      <c r="BV1049" s="64"/>
      <c r="BW1049" s="64"/>
      <c r="BX1049" s="64"/>
      <c r="BY1049" s="64"/>
      <c r="BZ1049" s="64"/>
      <c r="CA1049" s="64"/>
      <c r="CB1049" s="64"/>
      <c r="CC1049" s="64"/>
      <c r="CD1049" s="64"/>
      <c r="CE1049" s="64"/>
      <c r="CF1049" s="64"/>
      <c r="CG1049" s="64"/>
      <c r="CH1049" s="64"/>
      <c r="CI1049" s="64"/>
      <c r="CJ1049" s="64"/>
      <c r="CK1049" s="64"/>
      <c r="CL1049" s="64"/>
      <c r="CM1049" s="64"/>
      <c r="CN1049" s="64"/>
      <c r="CO1049" s="64"/>
      <c r="CP1049" s="64"/>
      <c r="CQ1049" s="64"/>
    </row>
    <row r="1050" spans="1:95" x14ac:dyDescent="0.3">
      <c r="A1050" s="131"/>
      <c r="B1050" s="131"/>
      <c r="C1050" s="131"/>
      <c r="D1050" s="131"/>
      <c r="E1050" s="131"/>
      <c r="F1050" s="131"/>
      <c r="G1050" s="241"/>
      <c r="H1050" s="241"/>
      <c r="I1050" s="241"/>
      <c r="J1050" s="241"/>
      <c r="K1050" s="241"/>
      <c r="L1050" s="241"/>
      <c r="M1050" s="241"/>
      <c r="N1050" s="241"/>
      <c r="O1050" s="241"/>
      <c r="P1050" s="241"/>
      <c r="Q1050" s="241"/>
      <c r="R1050" s="241"/>
      <c r="S1050" s="241"/>
      <c r="T1050" s="241"/>
      <c r="U1050" s="241"/>
      <c r="V1050" s="241"/>
      <c r="W1050" s="241"/>
      <c r="X1050" s="241"/>
      <c r="Y1050" s="241"/>
      <c r="Z1050" s="241"/>
      <c r="AA1050" s="241"/>
      <c r="AB1050" s="241"/>
      <c r="AC1050" s="241"/>
      <c r="AD1050" s="241"/>
      <c r="AE1050" s="241"/>
      <c r="AF1050" s="241"/>
      <c r="AG1050" s="241"/>
      <c r="AH1050" s="241"/>
      <c r="AI1050" s="241"/>
      <c r="AJ1050" s="241"/>
      <c r="AK1050" s="241"/>
      <c r="AL1050" s="241"/>
      <c r="AM1050" s="241"/>
      <c r="AN1050" s="241"/>
      <c r="AO1050" s="241"/>
      <c r="AP1050" s="241"/>
      <c r="AQ1050" s="241"/>
      <c r="AR1050" s="241"/>
      <c r="AS1050" s="64"/>
      <c r="AT1050" s="64"/>
      <c r="AU1050" s="64"/>
      <c r="AV1050" s="64"/>
      <c r="AW1050" s="64"/>
      <c r="AX1050" s="64"/>
      <c r="AY1050" s="64"/>
      <c r="AZ1050" s="64"/>
      <c r="BA1050" s="64"/>
      <c r="BB1050" s="64"/>
      <c r="BC1050" s="64"/>
      <c r="BD1050" s="64"/>
      <c r="BE1050" s="64"/>
      <c r="BF1050" s="64"/>
      <c r="BG1050" s="64"/>
      <c r="BH1050" s="64"/>
      <c r="BI1050" s="64"/>
      <c r="BJ1050" s="64"/>
      <c r="BK1050" s="64"/>
      <c r="BL1050" s="64"/>
      <c r="BM1050" s="64"/>
      <c r="BN1050" s="64"/>
      <c r="BO1050" s="64"/>
      <c r="BP1050" s="64"/>
      <c r="BQ1050" s="64"/>
      <c r="BR1050" s="64"/>
      <c r="BS1050" s="64"/>
      <c r="BT1050" s="64"/>
      <c r="BU1050" s="64"/>
      <c r="BV1050" s="64"/>
      <c r="BW1050" s="64"/>
      <c r="BX1050" s="64"/>
      <c r="BY1050" s="64"/>
      <c r="BZ1050" s="64"/>
      <c r="CA1050" s="64"/>
      <c r="CB1050" s="64"/>
      <c r="CC1050" s="64"/>
      <c r="CD1050" s="64"/>
      <c r="CE1050" s="64"/>
      <c r="CF1050" s="64"/>
      <c r="CG1050" s="64"/>
      <c r="CH1050" s="64"/>
      <c r="CI1050" s="64"/>
      <c r="CJ1050" s="64"/>
      <c r="CK1050" s="64"/>
      <c r="CL1050" s="64"/>
      <c r="CM1050" s="64"/>
      <c r="CN1050" s="64"/>
      <c r="CO1050" s="64"/>
      <c r="CP1050" s="64"/>
      <c r="CQ1050" s="64"/>
    </row>
    <row r="1051" spans="1:95" x14ac:dyDescent="0.3">
      <c r="A1051" s="131"/>
      <c r="B1051" s="131"/>
      <c r="C1051" s="131" t="s">
        <v>44</v>
      </c>
      <c r="D1051" s="131">
        <f>((2.71828184^(-D1049/F1049)))-ABS(V995-W995)</f>
        <v>3.7242263907541711</v>
      </c>
      <c r="E1051" s="131" t="s">
        <v>47</v>
      </c>
      <c r="F1051" s="131">
        <f>'FALL A'!$F$159</f>
        <v>2</v>
      </c>
      <c r="G1051" s="241"/>
      <c r="H1051" s="241"/>
      <c r="I1051" s="241"/>
      <c r="J1051" s="241"/>
      <c r="K1051" s="241"/>
      <c r="L1051" s="241"/>
      <c r="M1051" s="241"/>
      <c r="N1051" s="241"/>
      <c r="O1051" s="241"/>
      <c r="P1051" s="241"/>
      <c r="Q1051" s="241"/>
      <c r="R1051" s="241"/>
      <c r="S1051" s="241"/>
      <c r="T1051" s="241"/>
      <c r="U1051" s="241"/>
      <c r="V1051" s="241"/>
      <c r="W1051" s="241"/>
      <c r="X1051" s="241"/>
      <c r="Y1051" s="241"/>
      <c r="Z1051" s="241"/>
      <c r="AA1051" s="241"/>
      <c r="AB1051" s="241"/>
      <c r="AC1051" s="241"/>
      <c r="AD1051" s="241"/>
      <c r="AE1051" s="241"/>
      <c r="AF1051" s="241"/>
      <c r="AG1051" s="241"/>
      <c r="AH1051" s="241"/>
      <c r="AI1051" s="241"/>
      <c r="AJ1051" s="241"/>
      <c r="AK1051" s="241"/>
      <c r="AL1051" s="241"/>
      <c r="AM1051" s="241"/>
      <c r="AN1051" s="241"/>
      <c r="AO1051" s="241"/>
      <c r="AP1051" s="241"/>
      <c r="AQ1051" s="241"/>
      <c r="AR1051" s="241"/>
      <c r="AS1051" s="64"/>
      <c r="AT1051" s="64"/>
      <c r="AU1051" s="64"/>
      <c r="AV1051" s="64"/>
      <c r="AW1051" s="64"/>
      <c r="AX1051" s="64"/>
      <c r="AY1051" s="64"/>
      <c r="AZ1051" s="64"/>
      <c r="BA1051" s="64"/>
      <c r="BB1051" s="64"/>
      <c r="BC1051" s="64"/>
      <c r="BD1051" s="64"/>
      <c r="BE1051" s="64"/>
      <c r="BF1051" s="64"/>
      <c r="BG1051" s="64"/>
      <c r="BH1051" s="64"/>
      <c r="BI1051" s="64"/>
      <c r="BJ1051" s="64"/>
      <c r="BK1051" s="64"/>
      <c r="BL1051" s="64"/>
      <c r="BM1051" s="64"/>
      <c r="BN1051" s="64"/>
      <c r="BO1051" s="64"/>
      <c r="BP1051" s="64"/>
      <c r="BQ1051" s="64"/>
      <c r="BR1051" s="64"/>
      <c r="BS1051" s="64"/>
      <c r="BT1051" s="64"/>
      <c r="BU1051" s="64"/>
      <c r="BV1051" s="64"/>
      <c r="BW1051" s="64"/>
      <c r="BX1051" s="64"/>
      <c r="BY1051" s="64"/>
      <c r="BZ1051" s="64"/>
      <c r="CA1051" s="64"/>
      <c r="CB1051" s="64"/>
      <c r="CC1051" s="64"/>
      <c r="CD1051" s="64"/>
      <c r="CE1051" s="64"/>
      <c r="CF1051" s="64"/>
      <c r="CG1051" s="64"/>
      <c r="CH1051" s="64"/>
      <c r="CI1051" s="64"/>
      <c r="CJ1051" s="64"/>
      <c r="CK1051" s="64"/>
      <c r="CL1051" s="64"/>
      <c r="CM1051" s="64"/>
      <c r="CN1051" s="64"/>
      <c r="CO1051" s="64"/>
      <c r="CP1051" s="64"/>
      <c r="CQ1051" s="64"/>
    </row>
    <row r="1052" spans="1:95" x14ac:dyDescent="0.3">
      <c r="A1052" s="131"/>
      <c r="B1052" s="131"/>
      <c r="C1052" s="131"/>
      <c r="D1052" s="131"/>
      <c r="E1052" s="131"/>
      <c r="F1052" s="131"/>
      <c r="G1052" s="241"/>
      <c r="H1052" s="241"/>
      <c r="I1052" s="241"/>
      <c r="J1052" s="241"/>
      <c r="K1052" s="241"/>
      <c r="L1052" s="241"/>
      <c r="M1052" s="241"/>
      <c r="N1052" s="241"/>
      <c r="O1052" s="241"/>
      <c r="P1052" s="241"/>
      <c r="Q1052" s="241"/>
      <c r="R1052" s="241"/>
      <c r="S1052" s="241"/>
      <c r="T1052" s="241"/>
      <c r="U1052" s="241"/>
      <c r="V1052" s="241"/>
      <c r="W1052" s="241"/>
      <c r="X1052" s="241"/>
      <c r="Y1052" s="241"/>
      <c r="Z1052" s="241"/>
      <c r="AA1052" s="241"/>
      <c r="AB1052" s="241"/>
      <c r="AC1052" s="241"/>
      <c r="AD1052" s="241"/>
      <c r="AE1052" s="241"/>
      <c r="AF1052" s="241"/>
      <c r="AG1052" s="241"/>
      <c r="AH1052" s="241"/>
      <c r="AI1052" s="241"/>
      <c r="AJ1052" s="241"/>
      <c r="AK1052" s="241"/>
      <c r="AL1052" s="241"/>
      <c r="AM1052" s="241"/>
      <c r="AN1052" s="241"/>
      <c r="AO1052" s="241"/>
      <c r="AP1052" s="241"/>
      <c r="AQ1052" s="241"/>
      <c r="AR1052" s="241"/>
      <c r="AS1052" s="64"/>
      <c r="AT1052" s="64"/>
      <c r="AU1052" s="64"/>
      <c r="AV1052" s="64"/>
      <c r="AW1052" s="64"/>
      <c r="AX1052" s="64"/>
      <c r="AY1052" s="64"/>
      <c r="AZ1052" s="64"/>
      <c r="BA1052" s="64"/>
      <c r="BB1052" s="64"/>
      <c r="BC1052" s="64"/>
      <c r="BD1052" s="64"/>
      <c r="BE1052" s="64"/>
      <c r="BF1052" s="64"/>
      <c r="BG1052" s="64"/>
      <c r="BH1052" s="64"/>
      <c r="BI1052" s="64"/>
      <c r="BJ1052" s="64"/>
      <c r="BK1052" s="64"/>
      <c r="BL1052" s="64"/>
      <c r="BM1052" s="64"/>
      <c r="BN1052" s="64"/>
      <c r="BO1052" s="64"/>
      <c r="BP1052" s="64"/>
      <c r="BQ1052" s="64"/>
      <c r="BR1052" s="64"/>
      <c r="BS1052" s="64"/>
      <c r="BT1052" s="64"/>
      <c r="BU1052" s="64"/>
      <c r="BV1052" s="64"/>
      <c r="BW1052" s="64"/>
      <c r="BX1052" s="64"/>
      <c r="BY1052" s="64"/>
      <c r="BZ1052" s="64"/>
      <c r="CA1052" s="64"/>
      <c r="CB1052" s="64"/>
      <c r="CC1052" s="64"/>
      <c r="CD1052" s="64"/>
      <c r="CE1052" s="64"/>
      <c r="CF1052" s="64"/>
      <c r="CG1052" s="64"/>
      <c r="CH1052" s="64"/>
      <c r="CI1052" s="64"/>
      <c r="CJ1052" s="64"/>
      <c r="CK1052" s="64"/>
      <c r="CL1052" s="64"/>
      <c r="CM1052" s="64"/>
      <c r="CN1052" s="64"/>
      <c r="CO1052" s="64"/>
      <c r="CP1052" s="64"/>
      <c r="CQ1052" s="64"/>
    </row>
    <row r="1053" spans="1:95" x14ac:dyDescent="0.3">
      <c r="A1053" s="131"/>
      <c r="B1053" s="131"/>
      <c r="C1053" s="131" t="s">
        <v>45</v>
      </c>
      <c r="D1053" s="131">
        <f>(E1034+F1053)</f>
        <v>72.200000067468295</v>
      </c>
      <c r="E1053" s="131" t="s">
        <v>35</v>
      </c>
      <c r="F1053" s="131">
        <f>(MAX(B914:B953)-MIN(B914:B953))*2.2</f>
        <v>48.400000096648917</v>
      </c>
      <c r="G1053" s="241"/>
      <c r="H1053" s="241"/>
      <c r="I1053" s="241"/>
      <c r="J1053" s="241"/>
      <c r="K1053" s="241"/>
      <c r="L1053" s="241"/>
      <c r="M1053" s="241"/>
      <c r="N1053" s="241"/>
      <c r="O1053" s="241"/>
      <c r="P1053" s="241"/>
      <c r="Q1053" s="241"/>
      <c r="R1053" s="241"/>
      <c r="S1053" s="241"/>
      <c r="T1053" s="241"/>
      <c r="U1053" s="241"/>
      <c r="V1053" s="241"/>
      <c r="W1053" s="241"/>
      <c r="X1053" s="241"/>
      <c r="Y1053" s="241"/>
      <c r="Z1053" s="241"/>
      <c r="AA1053" s="241"/>
      <c r="AB1053" s="241"/>
      <c r="AC1053" s="241"/>
      <c r="AD1053" s="241"/>
      <c r="AE1053" s="241"/>
      <c r="AF1053" s="241"/>
      <c r="AG1053" s="241"/>
      <c r="AH1053" s="241"/>
      <c r="AI1053" s="241"/>
      <c r="AJ1053" s="241"/>
      <c r="AK1053" s="241"/>
      <c r="AL1053" s="241"/>
      <c r="AM1053" s="241"/>
      <c r="AN1053" s="241"/>
      <c r="AO1053" s="241"/>
      <c r="AP1053" s="241"/>
      <c r="AQ1053" s="241"/>
      <c r="AR1053" s="241"/>
      <c r="AS1053" s="64"/>
      <c r="AT1053" s="64"/>
      <c r="AU1053" s="64"/>
      <c r="AV1053" s="64"/>
      <c r="AW1053" s="64"/>
      <c r="AX1053" s="64"/>
      <c r="AY1053" s="64"/>
      <c r="AZ1053" s="64"/>
      <c r="BA1053" s="64"/>
      <c r="BB1053" s="64"/>
      <c r="BC1053" s="64"/>
      <c r="BD1053" s="64"/>
      <c r="BE1053" s="64"/>
      <c r="BF1053" s="64"/>
      <c r="BG1053" s="64"/>
      <c r="BH1053" s="64"/>
      <c r="BI1053" s="64"/>
      <c r="BJ1053" s="64"/>
      <c r="BK1053" s="64"/>
      <c r="BL1053" s="64"/>
      <c r="BM1053" s="64"/>
      <c r="BN1053" s="64"/>
      <c r="BO1053" s="64"/>
      <c r="BP1053" s="64"/>
      <c r="BQ1053" s="64"/>
      <c r="BR1053" s="64"/>
      <c r="BS1053" s="64"/>
      <c r="BT1053" s="64"/>
      <c r="BU1053" s="64"/>
      <c r="BV1053" s="64"/>
      <c r="BW1053" s="64"/>
      <c r="BX1053" s="64"/>
      <c r="BY1053" s="64"/>
      <c r="BZ1053" s="64"/>
      <c r="CA1053" s="64"/>
      <c r="CB1053" s="64"/>
      <c r="CC1053" s="64"/>
      <c r="CD1053" s="64"/>
      <c r="CE1053" s="64"/>
      <c r="CF1053" s="64"/>
      <c r="CG1053" s="64"/>
      <c r="CH1053" s="64"/>
      <c r="CI1053" s="64"/>
      <c r="CJ1053" s="64"/>
      <c r="CK1053" s="64"/>
      <c r="CL1053" s="64"/>
      <c r="CM1053" s="64"/>
      <c r="CN1053" s="64"/>
      <c r="CO1053" s="64"/>
      <c r="CP1053" s="64"/>
      <c r="CQ1053" s="64"/>
    </row>
    <row r="1054" spans="1:95" x14ac:dyDescent="0.3">
      <c r="A1054" s="131"/>
      <c r="B1054" s="131"/>
      <c r="C1054" s="131"/>
      <c r="D1054" s="131"/>
      <c r="E1054" s="131"/>
      <c r="F1054" s="131"/>
      <c r="G1054" s="241"/>
      <c r="H1054" s="241"/>
      <c r="I1054" s="241"/>
      <c r="J1054" s="241"/>
      <c r="K1054" s="241"/>
      <c r="L1054" s="241"/>
      <c r="M1054" s="241"/>
      <c r="N1054" s="241"/>
      <c r="O1054" s="241"/>
      <c r="P1054" s="241"/>
      <c r="Q1054" s="241"/>
      <c r="R1054" s="241"/>
      <c r="S1054" s="241"/>
      <c r="T1054" s="241"/>
      <c r="U1054" s="241"/>
      <c r="V1054" s="241"/>
      <c r="W1054" s="241"/>
      <c r="X1054" s="241"/>
      <c r="Y1054" s="241"/>
      <c r="Z1054" s="241"/>
      <c r="AA1054" s="241"/>
      <c r="AB1054" s="241"/>
      <c r="AC1054" s="241"/>
      <c r="AD1054" s="241"/>
      <c r="AE1054" s="241"/>
      <c r="AF1054" s="241"/>
      <c r="AG1054" s="241"/>
      <c r="AH1054" s="241"/>
      <c r="AI1054" s="241"/>
      <c r="AJ1054" s="241"/>
      <c r="AK1054" s="241"/>
      <c r="AL1054" s="241"/>
      <c r="AM1054" s="241"/>
      <c r="AN1054" s="241"/>
      <c r="AO1054" s="241"/>
      <c r="AP1054" s="241"/>
      <c r="AQ1054" s="241"/>
      <c r="AR1054" s="241"/>
      <c r="AS1054" s="64"/>
      <c r="AT1054" s="64"/>
      <c r="AU1054" s="64"/>
      <c r="AV1054" s="64"/>
      <c r="AW1054" s="64"/>
      <c r="AX1054" s="64"/>
      <c r="AY1054" s="64"/>
      <c r="AZ1054" s="64"/>
      <c r="BA1054" s="64"/>
      <c r="BB1054" s="64"/>
      <c r="BC1054" s="64"/>
      <c r="BD1054" s="64"/>
      <c r="BE1054" s="64"/>
      <c r="BF1054" s="64"/>
      <c r="BG1054" s="64"/>
      <c r="BH1054" s="64"/>
      <c r="BI1054" s="64"/>
      <c r="BJ1054" s="64"/>
      <c r="BK1054" s="64"/>
      <c r="BL1054" s="64"/>
      <c r="BM1054" s="64"/>
      <c r="BN1054" s="64"/>
      <c r="BO1054" s="64"/>
      <c r="BP1054" s="64"/>
      <c r="BQ1054" s="64"/>
      <c r="BR1054" s="64"/>
      <c r="BS1054" s="64"/>
      <c r="BT1054" s="64"/>
      <c r="BU1054" s="64"/>
      <c r="BV1054" s="64"/>
      <c r="BW1054" s="64"/>
      <c r="BX1054" s="64"/>
      <c r="BY1054" s="64"/>
      <c r="BZ1054" s="64"/>
      <c r="CA1054" s="64"/>
      <c r="CB1054" s="64"/>
      <c r="CC1054" s="64"/>
      <c r="CD1054" s="64"/>
      <c r="CE1054" s="64"/>
      <c r="CF1054" s="64"/>
      <c r="CG1054" s="64"/>
      <c r="CH1054" s="64"/>
      <c r="CI1054" s="64"/>
      <c r="CJ1054" s="64"/>
      <c r="CK1054" s="64"/>
      <c r="CL1054" s="64"/>
      <c r="CM1054" s="64"/>
      <c r="CN1054" s="64"/>
      <c r="CO1054" s="64"/>
      <c r="CP1054" s="64"/>
      <c r="CQ1054" s="64"/>
    </row>
    <row r="1055" spans="1:95" x14ac:dyDescent="0.3">
      <c r="A1055" s="131"/>
      <c r="B1055" s="131"/>
      <c r="C1055" s="131" t="s">
        <v>37</v>
      </c>
      <c r="D1055" s="131">
        <f>IF(A1034&lt;D1051,0,F1045)</f>
        <v>0</v>
      </c>
      <c r="E1055" s="131" t="s">
        <v>39</v>
      </c>
      <c r="F1055" s="131">
        <f>IF(A995&gt;D1051,0,D1051)</f>
        <v>3.7242263907541711</v>
      </c>
      <c r="G1055" s="241"/>
      <c r="H1055" s="241"/>
      <c r="I1055" s="241"/>
      <c r="J1055" s="241"/>
      <c r="K1055" s="241"/>
      <c r="L1055" s="241"/>
      <c r="M1055" s="241"/>
      <c r="N1055" s="241"/>
      <c r="O1055" s="241"/>
      <c r="P1055" s="241"/>
      <c r="Q1055" s="241"/>
      <c r="R1055" s="241"/>
      <c r="S1055" s="241"/>
      <c r="T1055" s="241"/>
      <c r="U1055" s="241"/>
      <c r="V1055" s="241"/>
      <c r="W1055" s="241"/>
      <c r="X1055" s="241"/>
      <c r="Y1055" s="241"/>
      <c r="Z1055" s="241"/>
      <c r="AA1055" s="241"/>
      <c r="AB1055" s="241"/>
      <c r="AC1055" s="241"/>
      <c r="AD1055" s="241"/>
      <c r="AE1055" s="241"/>
      <c r="AF1055" s="241"/>
      <c r="AG1055" s="241"/>
      <c r="AH1055" s="241"/>
      <c r="AI1055" s="241"/>
      <c r="AJ1055" s="241"/>
      <c r="AK1055" s="241"/>
      <c r="AL1055" s="241"/>
      <c r="AM1055" s="241"/>
      <c r="AN1055" s="241"/>
      <c r="AO1055" s="241"/>
      <c r="AP1055" s="241"/>
      <c r="AQ1055" s="241"/>
      <c r="AR1055" s="241"/>
      <c r="AS1055" s="64"/>
      <c r="AT1055" s="64"/>
      <c r="AU1055" s="64"/>
      <c r="AV1055" s="64"/>
      <c r="AW1055" s="64"/>
      <c r="AX1055" s="64"/>
      <c r="AY1055" s="64"/>
      <c r="AZ1055" s="64"/>
      <c r="BA1055" s="64"/>
      <c r="BB1055" s="64"/>
      <c r="BC1055" s="64"/>
      <c r="BD1055" s="64"/>
      <c r="BE1055" s="64"/>
      <c r="BF1055" s="64"/>
      <c r="BG1055" s="64"/>
      <c r="BH1055" s="64"/>
      <c r="BI1055" s="64"/>
      <c r="BJ1055" s="64"/>
      <c r="BK1055" s="64"/>
      <c r="BL1055" s="64"/>
      <c r="BM1055" s="64"/>
      <c r="BN1055" s="64"/>
      <c r="BO1055" s="64"/>
      <c r="BP1055" s="64"/>
      <c r="BQ1055" s="64"/>
      <c r="BR1055" s="64"/>
      <c r="BS1055" s="64"/>
      <c r="BT1055" s="64"/>
      <c r="BU1055" s="64"/>
      <c r="BV1055" s="64"/>
      <c r="BW1055" s="64"/>
      <c r="BX1055" s="64"/>
      <c r="BY1055" s="64"/>
      <c r="BZ1055" s="64"/>
      <c r="CA1055" s="64"/>
      <c r="CB1055" s="64"/>
      <c r="CC1055" s="64"/>
      <c r="CD1055" s="64"/>
      <c r="CE1055" s="64"/>
      <c r="CF1055" s="64"/>
      <c r="CG1055" s="64"/>
      <c r="CH1055" s="64"/>
      <c r="CI1055" s="64"/>
      <c r="CJ1055" s="64"/>
      <c r="CK1055" s="64"/>
      <c r="CL1055" s="64"/>
      <c r="CM1055" s="64"/>
      <c r="CN1055" s="64"/>
      <c r="CO1055" s="64"/>
      <c r="CP1055" s="64"/>
      <c r="CQ1055" s="64"/>
    </row>
    <row r="1056" spans="1:95" x14ac:dyDescent="0.3">
      <c r="A1056" s="131"/>
      <c r="B1056" s="131"/>
      <c r="C1056" s="131"/>
      <c r="D1056" s="131"/>
      <c r="E1056" s="131"/>
      <c r="F1056" s="131"/>
      <c r="G1056" s="241"/>
      <c r="H1056" s="241"/>
      <c r="I1056" s="241"/>
      <c r="J1056" s="241"/>
      <c r="K1056" s="241"/>
      <c r="L1056" s="241"/>
      <c r="M1056" s="241"/>
      <c r="N1056" s="241"/>
      <c r="O1056" s="241"/>
      <c r="P1056" s="241"/>
      <c r="Q1056" s="241"/>
      <c r="R1056" s="241"/>
      <c r="S1056" s="241"/>
      <c r="T1056" s="241"/>
      <c r="U1056" s="241"/>
      <c r="V1056" s="241"/>
      <c r="W1056" s="241"/>
      <c r="X1056" s="241"/>
      <c r="Y1056" s="241"/>
      <c r="Z1056" s="241"/>
      <c r="AA1056" s="241"/>
      <c r="AB1056" s="241"/>
      <c r="AC1056" s="241"/>
      <c r="AD1056" s="241"/>
      <c r="AE1056" s="241"/>
      <c r="AF1056" s="241"/>
      <c r="AG1056" s="241"/>
      <c r="AH1056" s="241"/>
      <c r="AI1056" s="241"/>
      <c r="AJ1056" s="241"/>
      <c r="AK1056" s="241"/>
      <c r="AL1056" s="241"/>
      <c r="AM1056" s="241"/>
      <c r="AN1056" s="241"/>
      <c r="AO1056" s="241"/>
      <c r="AP1056" s="241"/>
      <c r="AQ1056" s="241"/>
      <c r="AR1056" s="241"/>
      <c r="AS1056" s="64"/>
      <c r="AT1056" s="64"/>
      <c r="AU1056" s="64"/>
      <c r="AV1056" s="64"/>
      <c r="AW1056" s="64"/>
      <c r="AX1056" s="64"/>
      <c r="AY1056" s="64"/>
      <c r="AZ1056" s="64"/>
      <c r="BA1056" s="64"/>
      <c r="BB1056" s="64"/>
      <c r="BC1056" s="64"/>
      <c r="BD1056" s="64"/>
      <c r="BE1056" s="64"/>
      <c r="BF1056" s="64"/>
      <c r="BG1056" s="64"/>
      <c r="BH1056" s="64"/>
      <c r="BI1056" s="64"/>
      <c r="BJ1056" s="64"/>
      <c r="BK1056" s="64"/>
      <c r="BL1056" s="64"/>
      <c r="BM1056" s="64"/>
      <c r="BN1056" s="64"/>
      <c r="BO1056" s="64"/>
      <c r="BP1056" s="64"/>
      <c r="BQ1056" s="64"/>
      <c r="BR1056" s="64"/>
      <c r="BS1056" s="64"/>
      <c r="BT1056" s="64"/>
      <c r="BU1056" s="64"/>
      <c r="BV1056" s="64"/>
      <c r="BW1056" s="64"/>
      <c r="BX1056" s="64"/>
      <c r="BY1056" s="64"/>
      <c r="BZ1056" s="64"/>
      <c r="CA1056" s="64"/>
      <c r="CB1056" s="64"/>
      <c r="CC1056" s="64"/>
      <c r="CD1056" s="64"/>
      <c r="CE1056" s="64"/>
      <c r="CF1056" s="64"/>
      <c r="CG1056" s="64"/>
      <c r="CH1056" s="64"/>
      <c r="CI1056" s="64"/>
      <c r="CJ1056" s="64"/>
      <c r="CK1056" s="64"/>
      <c r="CL1056" s="64"/>
      <c r="CM1056" s="64"/>
      <c r="CN1056" s="64"/>
      <c r="CO1056" s="64"/>
      <c r="CP1056" s="64"/>
      <c r="CQ1056" s="64"/>
    </row>
    <row r="1057" spans="1:95" x14ac:dyDescent="0.3">
      <c r="A1057" s="131"/>
      <c r="B1057" s="131"/>
      <c r="C1057" s="131" t="s">
        <v>38</v>
      </c>
      <c r="D1057" s="131" t="s">
        <v>36</v>
      </c>
      <c r="E1057" s="131"/>
      <c r="F1057" s="131"/>
      <c r="G1057" s="241"/>
      <c r="H1057" s="241"/>
      <c r="I1057" s="241"/>
      <c r="J1057" s="241"/>
      <c r="K1057" s="241"/>
      <c r="L1057" s="241"/>
      <c r="M1057" s="241"/>
      <c r="N1057" s="241"/>
      <c r="O1057" s="241"/>
      <c r="P1057" s="241"/>
      <c r="Q1057" s="241"/>
      <c r="R1057" s="241"/>
      <c r="S1057" s="241"/>
      <c r="T1057" s="241"/>
      <c r="U1057" s="241"/>
      <c r="V1057" s="241"/>
      <c r="W1057" s="241"/>
      <c r="X1057" s="241"/>
      <c r="Y1057" s="241"/>
      <c r="Z1057" s="241"/>
      <c r="AA1057" s="241"/>
      <c r="AB1057" s="241"/>
      <c r="AC1057" s="241"/>
      <c r="AD1057" s="241"/>
      <c r="AE1057" s="241"/>
      <c r="AF1057" s="241"/>
      <c r="AG1057" s="241"/>
      <c r="AH1057" s="241"/>
      <c r="AI1057" s="241"/>
      <c r="AJ1057" s="241"/>
      <c r="AK1057" s="241"/>
      <c r="AL1057" s="241"/>
      <c r="AM1057" s="241"/>
      <c r="AN1057" s="241"/>
      <c r="AO1057" s="241"/>
      <c r="AP1057" s="241"/>
      <c r="AQ1057" s="241"/>
      <c r="AR1057" s="241"/>
      <c r="AS1057" s="64"/>
      <c r="AT1057" s="64"/>
      <c r="AU1057" s="64"/>
      <c r="AV1057" s="64"/>
      <c r="AW1057" s="64"/>
      <c r="AX1057" s="64"/>
      <c r="AY1057" s="64"/>
      <c r="AZ1057" s="64"/>
      <c r="BA1057" s="64"/>
      <c r="BB1057" s="64"/>
      <c r="BC1057" s="64"/>
      <c r="BD1057" s="64"/>
      <c r="BE1057" s="64"/>
      <c r="BF1057" s="64"/>
      <c r="BG1057" s="64"/>
      <c r="BH1057" s="64"/>
      <c r="BI1057" s="64"/>
      <c r="BJ1057" s="64"/>
      <c r="BK1057" s="64"/>
      <c r="BL1057" s="64"/>
      <c r="BM1057" s="64"/>
      <c r="BN1057" s="64"/>
      <c r="BO1057" s="64"/>
      <c r="BP1057" s="64"/>
      <c r="BQ1057" s="64"/>
      <c r="BR1057" s="64"/>
      <c r="BS1057" s="64"/>
      <c r="BT1057" s="64"/>
      <c r="BU1057" s="64"/>
      <c r="BV1057" s="64"/>
      <c r="BW1057" s="64"/>
      <c r="BX1057" s="64"/>
      <c r="BY1057" s="64"/>
      <c r="BZ1057" s="64"/>
      <c r="CA1057" s="64"/>
      <c r="CB1057" s="64"/>
      <c r="CC1057" s="64"/>
      <c r="CD1057" s="64"/>
      <c r="CE1057" s="64"/>
      <c r="CF1057" s="64"/>
      <c r="CG1057" s="64"/>
      <c r="CH1057" s="64"/>
      <c r="CI1057" s="64"/>
      <c r="CJ1057" s="64"/>
      <c r="CK1057" s="64"/>
      <c r="CL1057" s="64"/>
      <c r="CM1057" s="64"/>
      <c r="CN1057" s="64"/>
      <c r="CO1057" s="64"/>
      <c r="CP1057" s="64"/>
      <c r="CQ1057" s="64"/>
    </row>
    <row r="1058" spans="1:95" x14ac:dyDescent="0.3">
      <c r="A1058" s="131"/>
      <c r="B1058" s="131"/>
      <c r="C1058" s="131"/>
      <c r="D1058" s="131"/>
      <c r="E1058" s="131"/>
      <c r="F1058" s="131"/>
      <c r="G1058" s="241"/>
      <c r="H1058" s="241"/>
      <c r="I1058" s="241"/>
      <c r="J1058" s="241"/>
      <c r="K1058" s="241"/>
      <c r="L1058" s="241"/>
      <c r="M1058" s="241"/>
      <c r="N1058" s="241"/>
      <c r="O1058" s="241"/>
      <c r="P1058" s="241"/>
      <c r="Q1058" s="241"/>
      <c r="R1058" s="241"/>
      <c r="S1058" s="241"/>
      <c r="T1058" s="241"/>
      <c r="U1058" s="241"/>
      <c r="V1058" s="241"/>
      <c r="W1058" s="241"/>
      <c r="X1058" s="241"/>
      <c r="Y1058" s="241"/>
      <c r="Z1058" s="241"/>
      <c r="AA1058" s="241"/>
      <c r="AB1058" s="241"/>
      <c r="AC1058" s="241"/>
      <c r="AD1058" s="241"/>
      <c r="AE1058" s="241"/>
      <c r="AF1058" s="241"/>
      <c r="AG1058" s="241"/>
      <c r="AH1058" s="241"/>
      <c r="AI1058" s="241"/>
      <c r="AJ1058" s="241"/>
      <c r="AK1058" s="241"/>
      <c r="AL1058" s="241"/>
      <c r="AM1058" s="241"/>
      <c r="AN1058" s="241"/>
      <c r="AO1058" s="241"/>
      <c r="AP1058" s="241"/>
      <c r="AQ1058" s="241"/>
      <c r="AR1058" s="241"/>
      <c r="AS1058" s="64"/>
      <c r="AT1058" s="64"/>
      <c r="AU1058" s="64"/>
      <c r="AV1058" s="64"/>
      <c r="AW1058" s="64"/>
      <c r="AX1058" s="64"/>
      <c r="AY1058" s="64"/>
      <c r="AZ1058" s="64"/>
      <c r="BA1058" s="64"/>
      <c r="BB1058" s="64"/>
      <c r="BC1058" s="64"/>
      <c r="BD1058" s="64"/>
      <c r="BE1058" s="64"/>
      <c r="BF1058" s="64"/>
      <c r="BG1058" s="64"/>
      <c r="BH1058" s="64"/>
      <c r="BI1058" s="64"/>
      <c r="BJ1058" s="64"/>
      <c r="BK1058" s="64"/>
      <c r="BL1058" s="64"/>
      <c r="BM1058" s="64"/>
      <c r="BN1058" s="64"/>
      <c r="BO1058" s="64"/>
      <c r="BP1058" s="64"/>
      <c r="BQ1058" s="64"/>
      <c r="BR1058" s="64"/>
      <c r="BS1058" s="64"/>
      <c r="BT1058" s="64"/>
      <c r="BU1058" s="64"/>
      <c r="BV1058" s="64"/>
      <c r="BW1058" s="64"/>
      <c r="BX1058" s="64"/>
      <c r="BY1058" s="64"/>
      <c r="BZ1058" s="64"/>
      <c r="CA1058" s="64"/>
      <c r="CB1058" s="64"/>
      <c r="CC1058" s="64"/>
      <c r="CD1058" s="64"/>
      <c r="CE1058" s="64"/>
      <c r="CF1058" s="64"/>
      <c r="CG1058" s="64"/>
      <c r="CH1058" s="64"/>
      <c r="CI1058" s="64"/>
      <c r="CJ1058" s="64"/>
      <c r="CK1058" s="64"/>
      <c r="CL1058" s="64"/>
      <c r="CM1058" s="64"/>
      <c r="CN1058" s="64"/>
      <c r="CO1058" s="64"/>
      <c r="CP1058" s="64"/>
      <c r="CQ1058" s="64"/>
    </row>
    <row r="1059" spans="1:95" x14ac:dyDescent="0.3">
      <c r="A1059" s="131"/>
      <c r="B1059" s="131"/>
      <c r="C1059" s="131"/>
      <c r="D1059" s="131"/>
      <c r="E1059" s="131"/>
      <c r="F1059" s="131"/>
      <c r="G1059" s="241"/>
      <c r="H1059" s="241"/>
      <c r="I1059" s="241"/>
      <c r="J1059" s="241"/>
      <c r="K1059" s="241"/>
      <c r="L1059" s="241"/>
      <c r="M1059" s="241"/>
      <c r="N1059" s="241"/>
      <c r="O1059" s="241"/>
      <c r="P1059" s="241"/>
      <c r="Q1059" s="241"/>
      <c r="R1059" s="241"/>
      <c r="S1059" s="241"/>
      <c r="T1059" s="241"/>
      <c r="U1059" s="241"/>
      <c r="V1059" s="241"/>
      <c r="W1059" s="241"/>
      <c r="X1059" s="241"/>
      <c r="Y1059" s="241"/>
      <c r="Z1059" s="241"/>
      <c r="AA1059" s="241"/>
      <c r="AB1059" s="241"/>
      <c r="AC1059" s="241"/>
      <c r="AD1059" s="241"/>
      <c r="AE1059" s="241"/>
      <c r="AF1059" s="241"/>
      <c r="AG1059" s="241"/>
      <c r="AH1059" s="241"/>
      <c r="AI1059" s="241"/>
      <c r="AJ1059" s="241"/>
      <c r="AK1059" s="241"/>
      <c r="AL1059" s="241"/>
      <c r="AM1059" s="241"/>
      <c r="AN1059" s="241"/>
      <c r="AO1059" s="241"/>
      <c r="AP1059" s="241"/>
      <c r="AQ1059" s="241"/>
      <c r="AR1059" s="241"/>
      <c r="AS1059" s="64"/>
      <c r="AT1059" s="64"/>
      <c r="AU1059" s="64"/>
      <c r="AV1059" s="64"/>
      <c r="AW1059" s="64"/>
      <c r="AX1059" s="64"/>
      <c r="AY1059" s="64"/>
      <c r="AZ1059" s="64"/>
      <c r="BA1059" s="64"/>
      <c r="BB1059" s="64"/>
      <c r="BC1059" s="64"/>
      <c r="BD1059" s="64"/>
      <c r="BE1059" s="64"/>
      <c r="BF1059" s="64"/>
      <c r="BG1059" s="64"/>
      <c r="BH1059" s="64"/>
      <c r="BI1059" s="64"/>
      <c r="BJ1059" s="64"/>
      <c r="BK1059" s="64"/>
      <c r="BL1059" s="64"/>
      <c r="BM1059" s="64"/>
      <c r="BN1059" s="64"/>
      <c r="BO1059" s="64"/>
      <c r="BP1059" s="64"/>
      <c r="BQ1059" s="64"/>
      <c r="BR1059" s="64"/>
      <c r="BS1059" s="64"/>
      <c r="BT1059" s="64"/>
      <c r="BU1059" s="64"/>
      <c r="BV1059" s="64"/>
      <c r="BW1059" s="64"/>
      <c r="BX1059" s="64"/>
      <c r="BY1059" s="64"/>
      <c r="BZ1059" s="64"/>
      <c r="CA1059" s="64"/>
      <c r="CB1059" s="64"/>
      <c r="CC1059" s="64"/>
      <c r="CD1059" s="64"/>
      <c r="CE1059" s="64"/>
      <c r="CF1059" s="64"/>
      <c r="CG1059" s="64"/>
      <c r="CH1059" s="64"/>
      <c r="CI1059" s="64"/>
      <c r="CJ1059" s="64"/>
      <c r="CK1059" s="64"/>
      <c r="CL1059" s="64"/>
      <c r="CM1059" s="64"/>
      <c r="CN1059" s="64"/>
      <c r="CO1059" s="64"/>
      <c r="CP1059" s="64"/>
      <c r="CQ1059" s="64"/>
    </row>
    <row r="1060" spans="1:95" x14ac:dyDescent="0.3">
      <c r="A1060" s="131"/>
      <c r="B1060" s="131"/>
      <c r="C1060" s="131" t="s">
        <v>40</v>
      </c>
      <c r="D1060" s="131"/>
      <c r="E1060" s="131"/>
      <c r="F1060" s="131"/>
      <c r="G1060" s="241"/>
      <c r="H1060" s="241"/>
      <c r="I1060" s="241"/>
      <c r="J1060" s="241"/>
      <c r="K1060" s="241"/>
      <c r="L1060" s="241"/>
      <c r="M1060" s="241"/>
      <c r="N1060" s="241"/>
      <c r="O1060" s="241"/>
      <c r="P1060" s="241"/>
      <c r="Q1060" s="241"/>
      <c r="R1060" s="241"/>
      <c r="S1060" s="241"/>
      <c r="T1060" s="241"/>
      <c r="U1060" s="241"/>
      <c r="V1060" s="241"/>
      <c r="W1060" s="241"/>
      <c r="X1060" s="241"/>
      <c r="Y1060" s="241"/>
      <c r="Z1060" s="241"/>
      <c r="AA1060" s="241"/>
      <c r="AB1060" s="241"/>
      <c r="AC1060" s="241"/>
      <c r="AD1060" s="241"/>
      <c r="AE1060" s="241"/>
      <c r="AF1060" s="241"/>
      <c r="AG1060" s="241"/>
      <c r="AH1060" s="241"/>
      <c r="AI1060" s="241"/>
      <c r="AJ1060" s="241"/>
      <c r="AK1060" s="241"/>
      <c r="AL1060" s="241"/>
      <c r="AM1060" s="241"/>
      <c r="AN1060" s="241"/>
      <c r="AO1060" s="241"/>
      <c r="AP1060" s="241"/>
      <c r="AQ1060" s="241"/>
      <c r="AR1060" s="241"/>
      <c r="AS1060" s="64"/>
      <c r="AT1060" s="64"/>
      <c r="AU1060" s="64"/>
      <c r="AV1060" s="64"/>
      <c r="AW1060" s="64"/>
      <c r="AX1060" s="64"/>
      <c r="AY1060" s="64"/>
      <c r="AZ1060" s="64"/>
      <c r="BA1060" s="64"/>
      <c r="BB1060" s="64"/>
      <c r="BC1060" s="64"/>
      <c r="BD1060" s="64"/>
      <c r="BE1060" s="64"/>
      <c r="BF1060" s="64"/>
      <c r="BG1060" s="64"/>
      <c r="BH1060" s="64"/>
      <c r="BI1060" s="64"/>
      <c r="BJ1060" s="64"/>
      <c r="BK1060" s="64"/>
      <c r="BL1060" s="64"/>
      <c r="BM1060" s="64"/>
      <c r="BN1060" s="64"/>
      <c r="BO1060" s="64"/>
      <c r="BP1060" s="64"/>
      <c r="BQ1060" s="64"/>
      <c r="BR1060" s="64"/>
      <c r="BS1060" s="64"/>
      <c r="BT1060" s="64"/>
      <c r="BU1060" s="64"/>
      <c r="BV1060" s="64"/>
      <c r="BW1060" s="64"/>
      <c r="BX1060" s="64"/>
      <c r="BY1060" s="64"/>
      <c r="BZ1060" s="64"/>
      <c r="CA1060" s="64"/>
      <c r="CB1060" s="64"/>
      <c r="CC1060" s="64"/>
      <c r="CD1060" s="64"/>
      <c r="CE1060" s="64"/>
      <c r="CF1060" s="64"/>
      <c r="CG1060" s="64"/>
      <c r="CH1060" s="64"/>
      <c r="CI1060" s="64"/>
      <c r="CJ1060" s="64"/>
      <c r="CK1060" s="64"/>
      <c r="CL1060" s="64"/>
      <c r="CM1060" s="64"/>
      <c r="CN1060" s="64"/>
      <c r="CO1060" s="64"/>
      <c r="CP1060" s="64"/>
      <c r="CQ1060" s="64"/>
    </row>
    <row r="1061" spans="1:95" x14ac:dyDescent="0.3">
      <c r="A1061" s="131"/>
      <c r="B1061" s="131"/>
      <c r="C1061" s="131"/>
      <c r="D1061" s="131"/>
      <c r="E1061" s="131"/>
      <c r="F1061" s="131"/>
      <c r="G1061" s="241"/>
      <c r="H1061" s="241"/>
      <c r="I1061" s="241"/>
      <c r="J1061" s="241"/>
      <c r="K1061" s="241"/>
      <c r="L1061" s="241"/>
      <c r="M1061" s="241"/>
      <c r="N1061" s="241"/>
      <c r="O1061" s="241"/>
      <c r="P1061" s="241"/>
      <c r="Q1061" s="241"/>
      <c r="R1061" s="241"/>
      <c r="S1061" s="241"/>
      <c r="T1061" s="241"/>
      <c r="U1061" s="241"/>
      <c r="V1061" s="241"/>
      <c r="W1061" s="241"/>
      <c r="X1061" s="241"/>
      <c r="Y1061" s="241"/>
      <c r="Z1061" s="241"/>
      <c r="AA1061" s="241"/>
      <c r="AB1061" s="241"/>
      <c r="AC1061" s="241"/>
      <c r="AD1061" s="241"/>
      <c r="AE1061" s="241"/>
      <c r="AF1061" s="241"/>
      <c r="AG1061" s="241"/>
      <c r="AH1061" s="241"/>
      <c r="AI1061" s="241"/>
      <c r="AJ1061" s="241"/>
      <c r="AK1061" s="241"/>
      <c r="AL1061" s="241"/>
      <c r="AM1061" s="241"/>
      <c r="AN1061" s="241"/>
      <c r="AO1061" s="241"/>
      <c r="AP1061" s="241"/>
      <c r="AQ1061" s="241"/>
      <c r="AR1061" s="241"/>
      <c r="AS1061" s="64"/>
      <c r="AT1061" s="64"/>
      <c r="AU1061" s="64"/>
      <c r="AV1061" s="64"/>
      <c r="AW1061" s="64"/>
      <c r="AX1061" s="64"/>
      <c r="AY1061" s="64"/>
      <c r="AZ1061" s="64"/>
      <c r="BA1061" s="64"/>
      <c r="BB1061" s="64"/>
      <c r="BC1061" s="64"/>
      <c r="BD1061" s="64"/>
      <c r="BE1061" s="64"/>
      <c r="BF1061" s="64"/>
      <c r="BG1061" s="64"/>
      <c r="BH1061" s="64"/>
      <c r="BI1061" s="64"/>
      <c r="BJ1061" s="64"/>
      <c r="BK1061" s="64"/>
      <c r="BL1061" s="64"/>
      <c r="BM1061" s="64"/>
      <c r="BN1061" s="64"/>
      <c r="BO1061" s="64"/>
      <c r="BP1061" s="64"/>
      <c r="BQ1061" s="64"/>
      <c r="BR1061" s="64"/>
      <c r="BS1061" s="64"/>
      <c r="BT1061" s="64"/>
      <c r="BU1061" s="64"/>
      <c r="BV1061" s="64"/>
      <c r="BW1061" s="64"/>
      <c r="BX1061" s="64"/>
      <c r="BY1061" s="64"/>
      <c r="BZ1061" s="64"/>
      <c r="CA1061" s="64"/>
      <c r="CB1061" s="64"/>
      <c r="CC1061" s="64"/>
      <c r="CD1061" s="64"/>
      <c r="CE1061" s="64"/>
      <c r="CF1061" s="64"/>
      <c r="CG1061" s="64"/>
      <c r="CH1061" s="64"/>
      <c r="CI1061" s="64"/>
      <c r="CJ1061" s="64"/>
      <c r="CK1061" s="64"/>
      <c r="CL1061" s="64"/>
      <c r="CM1061" s="64"/>
      <c r="CN1061" s="64"/>
      <c r="CO1061" s="64"/>
      <c r="CP1061" s="64"/>
      <c r="CQ1061" s="64"/>
    </row>
    <row r="1062" spans="1:95" x14ac:dyDescent="0.3">
      <c r="A1062" s="131"/>
      <c r="B1062" s="131"/>
      <c r="C1062" s="131" t="s">
        <v>41</v>
      </c>
      <c r="D1062" s="131">
        <v>700</v>
      </c>
      <c r="E1062" s="131" t="s">
        <v>48</v>
      </c>
      <c r="F1062" s="131">
        <f>((2.71828184^(F1049*LN((D1062)+ABS(V995-W995)))+D1049)/((2.71828184^(F1049*LN((D1062)+ABS(V995-W995)))+D1049)+1))*1</f>
        <v>0.99999999697462549</v>
      </c>
      <c r="G1062" s="241"/>
      <c r="H1062" s="241"/>
      <c r="I1062" s="241"/>
      <c r="J1062" s="241"/>
      <c r="K1062" s="241"/>
      <c r="L1062" s="241"/>
      <c r="M1062" s="241"/>
      <c r="N1062" s="241"/>
      <c r="O1062" s="241"/>
      <c r="P1062" s="241"/>
      <c r="Q1062" s="241"/>
      <c r="R1062" s="241"/>
      <c r="S1062" s="241"/>
      <c r="T1062" s="241"/>
      <c r="U1062" s="241"/>
      <c r="V1062" s="241"/>
      <c r="W1062" s="241"/>
      <c r="X1062" s="241"/>
      <c r="Y1062" s="241"/>
      <c r="Z1062" s="241"/>
      <c r="AA1062" s="241"/>
      <c r="AB1062" s="241"/>
      <c r="AC1062" s="241"/>
      <c r="AD1062" s="241"/>
      <c r="AE1062" s="241"/>
      <c r="AF1062" s="241"/>
      <c r="AG1062" s="241"/>
      <c r="AH1062" s="241"/>
      <c r="AI1062" s="241"/>
      <c r="AJ1062" s="241"/>
      <c r="AK1062" s="241"/>
      <c r="AL1062" s="241"/>
      <c r="AM1062" s="241"/>
      <c r="AN1062" s="241"/>
      <c r="AO1062" s="241"/>
      <c r="AP1062" s="241"/>
      <c r="AQ1062" s="241"/>
      <c r="AR1062" s="241"/>
      <c r="AS1062" s="64"/>
      <c r="AT1062" s="64"/>
      <c r="AU1062" s="64"/>
      <c r="AV1062" s="64"/>
      <c r="AW1062" s="64"/>
      <c r="AX1062" s="64"/>
      <c r="AY1062" s="64"/>
      <c r="AZ1062" s="64"/>
      <c r="BA1062" s="64"/>
      <c r="BB1062" s="64"/>
      <c r="BC1062" s="64"/>
      <c r="BD1062" s="64"/>
      <c r="BE1062" s="64"/>
      <c r="BF1062" s="64"/>
      <c r="BG1062" s="64"/>
      <c r="BH1062" s="64"/>
      <c r="BI1062" s="64"/>
      <c r="BJ1062" s="64"/>
      <c r="BK1062" s="64"/>
      <c r="BL1062" s="64"/>
      <c r="BM1062" s="64"/>
      <c r="BN1062" s="64"/>
      <c r="BO1062" s="64"/>
      <c r="BP1062" s="64"/>
      <c r="BQ1062" s="64"/>
      <c r="BR1062" s="64"/>
      <c r="BS1062" s="64"/>
      <c r="BT1062" s="64"/>
      <c r="BU1062" s="64"/>
      <c r="BV1062" s="64"/>
      <c r="BW1062" s="64"/>
      <c r="BX1062" s="64"/>
      <c r="BY1062" s="64"/>
      <c r="BZ1062" s="64"/>
      <c r="CA1062" s="64"/>
      <c r="CB1062" s="64"/>
      <c r="CC1062" s="64"/>
      <c r="CD1062" s="64"/>
      <c r="CE1062" s="64"/>
      <c r="CF1062" s="64"/>
      <c r="CG1062" s="64"/>
      <c r="CH1062" s="64"/>
      <c r="CI1062" s="64"/>
      <c r="CJ1062" s="64"/>
      <c r="CK1062" s="64"/>
      <c r="CL1062" s="64"/>
      <c r="CM1062" s="64"/>
      <c r="CN1062" s="64"/>
      <c r="CO1062" s="64"/>
      <c r="CP1062" s="64"/>
      <c r="CQ1062" s="64"/>
    </row>
    <row r="1063" spans="1:95" x14ac:dyDescent="0.3">
      <c r="A1063" s="131"/>
      <c r="B1063" s="131"/>
      <c r="C1063" s="131" t="s">
        <v>87</v>
      </c>
      <c r="D1063" s="131"/>
      <c r="E1063" s="131"/>
      <c r="F1063" s="131"/>
      <c r="G1063" s="241"/>
      <c r="H1063" s="241"/>
      <c r="I1063" s="241"/>
      <c r="J1063" s="241"/>
      <c r="K1063" s="241"/>
      <c r="L1063" s="241"/>
      <c r="M1063" s="241"/>
      <c r="N1063" s="241"/>
      <c r="O1063" s="241"/>
      <c r="P1063" s="241"/>
      <c r="Q1063" s="241"/>
      <c r="R1063" s="241"/>
      <c r="S1063" s="241"/>
      <c r="T1063" s="241"/>
      <c r="U1063" s="241"/>
      <c r="V1063" s="241"/>
      <c r="W1063" s="241"/>
      <c r="X1063" s="241"/>
      <c r="Y1063" s="241"/>
      <c r="Z1063" s="241"/>
      <c r="AA1063" s="241"/>
      <c r="AB1063" s="241"/>
      <c r="AC1063" s="241"/>
      <c r="AD1063" s="241"/>
      <c r="AE1063" s="241"/>
      <c r="AF1063" s="241"/>
      <c r="AG1063" s="241"/>
      <c r="AH1063" s="241"/>
      <c r="AI1063" s="241"/>
      <c r="AJ1063" s="241"/>
      <c r="AK1063" s="241"/>
      <c r="AL1063" s="241"/>
      <c r="AM1063" s="241"/>
      <c r="AN1063" s="241"/>
      <c r="AO1063" s="241"/>
      <c r="AP1063" s="241"/>
      <c r="AQ1063" s="241"/>
      <c r="AR1063" s="241"/>
      <c r="AS1063" s="64"/>
      <c r="AT1063" s="64"/>
      <c r="AU1063" s="64"/>
      <c r="AV1063" s="64"/>
      <c r="AW1063" s="64"/>
      <c r="AX1063" s="64"/>
      <c r="AY1063" s="64"/>
      <c r="AZ1063" s="64"/>
      <c r="BA1063" s="64"/>
      <c r="BB1063" s="64"/>
      <c r="BC1063" s="64"/>
      <c r="BD1063" s="64"/>
      <c r="BE1063" s="64"/>
      <c r="BF1063" s="64"/>
      <c r="BG1063" s="64"/>
      <c r="BH1063" s="64"/>
      <c r="BI1063" s="64"/>
      <c r="BJ1063" s="64"/>
      <c r="BK1063" s="64"/>
      <c r="BL1063" s="64"/>
      <c r="BM1063" s="64"/>
      <c r="BN1063" s="64"/>
      <c r="BO1063" s="64"/>
      <c r="BP1063" s="64"/>
      <c r="BQ1063" s="64"/>
      <c r="BR1063" s="64"/>
      <c r="BS1063" s="64"/>
      <c r="BT1063" s="64"/>
      <c r="BU1063" s="64"/>
      <c r="BV1063" s="64"/>
      <c r="BW1063" s="64"/>
      <c r="BX1063" s="64"/>
      <c r="BY1063" s="64"/>
      <c r="BZ1063" s="64"/>
      <c r="CA1063" s="64"/>
      <c r="CB1063" s="64"/>
      <c r="CC1063" s="64"/>
      <c r="CD1063" s="64"/>
      <c r="CE1063" s="64"/>
      <c r="CF1063" s="64"/>
      <c r="CG1063" s="64"/>
      <c r="CH1063" s="64"/>
      <c r="CI1063" s="64"/>
      <c r="CJ1063" s="64"/>
      <c r="CK1063" s="64"/>
      <c r="CL1063" s="64"/>
      <c r="CM1063" s="64"/>
      <c r="CN1063" s="64"/>
      <c r="CO1063" s="64"/>
      <c r="CP1063" s="64"/>
      <c r="CQ1063" s="64"/>
    </row>
    <row r="1064" spans="1:95" x14ac:dyDescent="0.3">
      <c r="A1064" s="131"/>
      <c r="B1064" s="131"/>
      <c r="C1064" s="131"/>
      <c r="D1064" s="131"/>
      <c r="E1064" s="131"/>
      <c r="F1064" s="131"/>
      <c r="G1064" s="241"/>
      <c r="H1064" s="241"/>
      <c r="I1064" s="241"/>
      <c r="J1064" s="241"/>
      <c r="K1064" s="241"/>
      <c r="L1064" s="241"/>
      <c r="M1064" s="241"/>
      <c r="N1064" s="241"/>
      <c r="O1064" s="241"/>
      <c r="P1064" s="241"/>
      <c r="Q1064" s="241"/>
      <c r="R1064" s="241"/>
      <c r="S1064" s="241"/>
      <c r="T1064" s="241"/>
      <c r="U1064" s="241"/>
      <c r="V1064" s="241"/>
      <c r="W1064" s="241"/>
      <c r="X1064" s="241"/>
      <c r="Y1064" s="241"/>
      <c r="Z1064" s="241"/>
      <c r="AA1064" s="241"/>
      <c r="AB1064" s="241"/>
      <c r="AC1064" s="241"/>
      <c r="AD1064" s="241"/>
      <c r="AE1064" s="241"/>
      <c r="AF1064" s="241"/>
      <c r="AG1064" s="241"/>
      <c r="AH1064" s="241"/>
      <c r="AI1064" s="241"/>
      <c r="AJ1064" s="241"/>
      <c r="AK1064" s="241"/>
      <c r="AL1064" s="241"/>
      <c r="AM1064" s="241"/>
      <c r="AN1064" s="241"/>
      <c r="AO1064" s="241"/>
      <c r="AP1064" s="241"/>
      <c r="AQ1064" s="241"/>
      <c r="AR1064" s="241"/>
      <c r="AS1064" s="64"/>
      <c r="AT1064" s="64"/>
      <c r="AU1064" s="64"/>
      <c r="AV1064" s="64"/>
      <c r="AW1064" s="64"/>
      <c r="AX1064" s="64"/>
      <c r="AY1064" s="64"/>
      <c r="AZ1064" s="64"/>
      <c r="BA1064" s="64"/>
      <c r="BB1064" s="64"/>
      <c r="BC1064" s="64"/>
      <c r="BD1064" s="64"/>
      <c r="BE1064" s="64"/>
      <c r="BF1064" s="64"/>
      <c r="BG1064" s="64"/>
      <c r="BH1064" s="64"/>
      <c r="BI1064" s="64"/>
      <c r="BJ1064" s="64"/>
      <c r="BK1064" s="64"/>
      <c r="BL1064" s="64"/>
      <c r="BM1064" s="64"/>
      <c r="BN1064" s="64"/>
      <c r="BO1064" s="64"/>
      <c r="BP1064" s="64"/>
      <c r="BQ1064" s="64"/>
      <c r="BR1064" s="64"/>
      <c r="BS1064" s="64"/>
      <c r="BT1064" s="64"/>
      <c r="BU1064" s="64"/>
      <c r="BV1064" s="64"/>
      <c r="BW1064" s="64"/>
      <c r="BX1064" s="64"/>
      <c r="BY1064" s="64"/>
      <c r="BZ1064" s="64"/>
      <c r="CA1064" s="64"/>
      <c r="CB1064" s="64"/>
      <c r="CC1064" s="64"/>
      <c r="CD1064" s="64"/>
      <c r="CE1064" s="64"/>
      <c r="CF1064" s="64"/>
      <c r="CG1064" s="64"/>
      <c r="CH1064" s="64"/>
      <c r="CI1064" s="64"/>
      <c r="CJ1064" s="64"/>
      <c r="CK1064" s="64"/>
      <c r="CL1064" s="64"/>
      <c r="CM1064" s="64"/>
      <c r="CN1064" s="64"/>
      <c r="CO1064" s="64"/>
      <c r="CP1064" s="64"/>
      <c r="CQ1064" s="64"/>
    </row>
    <row r="1065" spans="1:95" x14ac:dyDescent="0.3">
      <c r="A1065" s="131"/>
      <c r="B1065" s="131"/>
      <c r="C1065" s="131" t="s">
        <v>42</v>
      </c>
      <c r="D1065" s="131">
        <v>302.83999999999997</v>
      </c>
      <c r="E1065" s="131" t="s">
        <v>49</v>
      </c>
      <c r="F1065" s="131" t="e">
        <f>(2.71828184^((LN((D1065/D1053)/(1-(D1065/D1053)))-D1049)/F1049))</f>
        <v>#NUM!</v>
      </c>
      <c r="G1065" s="241"/>
      <c r="H1065" s="241"/>
      <c r="I1065" s="241"/>
      <c r="J1065" s="241"/>
      <c r="K1065" s="241"/>
      <c r="L1065" s="241"/>
      <c r="M1065" s="241"/>
      <c r="N1065" s="241"/>
      <c r="O1065" s="241"/>
      <c r="P1065" s="241"/>
      <c r="Q1065" s="241"/>
      <c r="R1065" s="241"/>
      <c r="S1065" s="241"/>
      <c r="T1065" s="241"/>
      <c r="U1065" s="241"/>
      <c r="V1065" s="241"/>
      <c r="W1065" s="241"/>
      <c r="X1065" s="241"/>
      <c r="Y1065" s="241"/>
      <c r="Z1065" s="241"/>
      <c r="AA1065" s="241"/>
      <c r="AB1065" s="241"/>
      <c r="AC1065" s="241"/>
      <c r="AD1065" s="241"/>
      <c r="AE1065" s="241"/>
      <c r="AF1065" s="241"/>
      <c r="AG1065" s="241"/>
      <c r="AH1065" s="241"/>
      <c r="AI1065" s="241"/>
      <c r="AJ1065" s="241"/>
      <c r="AK1065" s="241"/>
      <c r="AL1065" s="241"/>
      <c r="AM1065" s="241"/>
      <c r="AN1065" s="241"/>
      <c r="AO1065" s="241"/>
      <c r="AP1065" s="241"/>
      <c r="AQ1065" s="241"/>
      <c r="AR1065" s="241"/>
      <c r="AS1065" s="64"/>
      <c r="AT1065" s="64"/>
      <c r="AU1065" s="64"/>
      <c r="AV1065" s="64"/>
      <c r="AW1065" s="64"/>
      <c r="AX1065" s="64"/>
      <c r="AY1065" s="64"/>
      <c r="AZ1065" s="64"/>
      <c r="BA1065" s="64"/>
      <c r="BB1065" s="64"/>
      <c r="BC1065" s="64"/>
      <c r="BD1065" s="64"/>
      <c r="BE1065" s="64"/>
      <c r="BF1065" s="64"/>
      <c r="BG1065" s="64"/>
      <c r="BH1065" s="64"/>
      <c r="BI1065" s="64"/>
      <c r="BJ1065" s="64"/>
      <c r="BK1065" s="64"/>
      <c r="BL1065" s="64"/>
      <c r="BM1065" s="64"/>
      <c r="BN1065" s="64"/>
      <c r="BO1065" s="64"/>
      <c r="BP1065" s="64"/>
      <c r="BQ1065" s="64"/>
      <c r="BR1065" s="64"/>
      <c r="BS1065" s="64"/>
      <c r="BT1065" s="64"/>
      <c r="BU1065" s="64"/>
      <c r="BV1065" s="64"/>
      <c r="BW1065" s="64"/>
      <c r="BX1065" s="64"/>
      <c r="BY1065" s="64"/>
      <c r="BZ1065" s="64"/>
      <c r="CA1065" s="64"/>
      <c r="CB1065" s="64"/>
      <c r="CC1065" s="64"/>
      <c r="CD1065" s="64"/>
      <c r="CE1065" s="64"/>
      <c r="CF1065" s="64"/>
      <c r="CG1065" s="64"/>
      <c r="CH1065" s="64"/>
      <c r="CI1065" s="64"/>
      <c r="CJ1065" s="64"/>
      <c r="CK1065" s="64"/>
      <c r="CL1065" s="64"/>
      <c r="CM1065" s="64"/>
      <c r="CN1065" s="64"/>
      <c r="CO1065" s="64"/>
      <c r="CP1065" s="64"/>
      <c r="CQ1065" s="64"/>
    </row>
    <row r="1066" spans="1:95" x14ac:dyDescent="0.3">
      <c r="A1066" s="131"/>
      <c r="B1066" s="131"/>
      <c r="C1066" s="131" t="s">
        <v>66</v>
      </c>
      <c r="D1066" s="131"/>
      <c r="E1066" s="131"/>
      <c r="F1066" s="131"/>
      <c r="G1066" s="241"/>
      <c r="H1066" s="241"/>
      <c r="I1066" s="241"/>
      <c r="J1066" s="241"/>
      <c r="K1066" s="241"/>
      <c r="L1066" s="241"/>
      <c r="M1066" s="241"/>
      <c r="N1066" s="241"/>
      <c r="O1066" s="241"/>
      <c r="P1066" s="241"/>
      <c r="Q1066" s="241"/>
      <c r="R1066" s="241"/>
      <c r="S1066" s="241"/>
      <c r="T1066" s="241"/>
      <c r="U1066" s="241"/>
      <c r="V1066" s="241"/>
      <c r="W1066" s="241"/>
      <c r="X1066" s="241"/>
      <c r="Y1066" s="241"/>
      <c r="Z1066" s="241"/>
      <c r="AA1066" s="241"/>
      <c r="AB1066" s="241"/>
      <c r="AC1066" s="241"/>
      <c r="AD1066" s="241"/>
      <c r="AE1066" s="241"/>
      <c r="AF1066" s="241"/>
      <c r="AG1066" s="241"/>
      <c r="AH1066" s="241"/>
      <c r="AI1066" s="241"/>
      <c r="AJ1066" s="241"/>
      <c r="AK1066" s="241"/>
      <c r="AL1066" s="241"/>
      <c r="AM1066" s="241"/>
      <c r="AN1066" s="241"/>
      <c r="AO1066" s="241"/>
      <c r="AP1066" s="241"/>
      <c r="AQ1066" s="241"/>
      <c r="AR1066" s="241"/>
      <c r="AS1066" s="64"/>
      <c r="AT1066" s="64"/>
      <c r="AU1066" s="64"/>
      <c r="AV1066" s="64"/>
      <c r="AW1066" s="64"/>
      <c r="AX1066" s="64"/>
      <c r="AY1066" s="64"/>
      <c r="AZ1066" s="64"/>
      <c r="BA1066" s="64"/>
      <c r="BB1066" s="64"/>
      <c r="BC1066" s="64"/>
      <c r="BD1066" s="64"/>
      <c r="BE1066" s="64"/>
      <c r="BF1066" s="64"/>
      <c r="BG1066" s="64"/>
      <c r="BH1066" s="64"/>
      <c r="BI1066" s="64"/>
      <c r="BJ1066" s="64"/>
      <c r="BK1066" s="64"/>
      <c r="BL1066" s="64"/>
      <c r="BM1066" s="64"/>
      <c r="BN1066" s="64"/>
      <c r="BO1066" s="64"/>
      <c r="BP1066" s="64"/>
      <c r="BQ1066" s="64"/>
      <c r="BR1066" s="64"/>
      <c r="BS1066" s="64"/>
      <c r="BT1066" s="64"/>
      <c r="BU1066" s="64"/>
      <c r="BV1066" s="64"/>
      <c r="BW1066" s="64"/>
      <c r="BX1066" s="64"/>
      <c r="BY1066" s="64"/>
      <c r="BZ1066" s="64"/>
      <c r="CA1066" s="64"/>
      <c r="CB1066" s="64"/>
      <c r="CC1066" s="64"/>
      <c r="CD1066" s="64"/>
      <c r="CE1066" s="64"/>
      <c r="CF1066" s="64"/>
      <c r="CG1066" s="64"/>
      <c r="CH1066" s="64"/>
      <c r="CI1066" s="64"/>
      <c r="CJ1066" s="64"/>
      <c r="CK1066" s="64"/>
      <c r="CL1066" s="64"/>
      <c r="CM1066" s="64"/>
      <c r="CN1066" s="64"/>
      <c r="CO1066" s="64"/>
      <c r="CP1066" s="64"/>
      <c r="CQ1066" s="64"/>
    </row>
    <row r="1067" spans="1:95" x14ac:dyDescent="0.3">
      <c r="A1067" s="131"/>
      <c r="B1067" s="131"/>
      <c r="C1067" s="131" t="s">
        <v>67</v>
      </c>
      <c r="D1067" s="131"/>
      <c r="E1067" s="131"/>
      <c r="F1067" s="131"/>
      <c r="G1067" s="241"/>
      <c r="H1067" s="241"/>
      <c r="I1067" s="241"/>
      <c r="J1067" s="241"/>
      <c r="K1067" s="241"/>
      <c r="L1067" s="241"/>
      <c r="M1067" s="241"/>
      <c r="N1067" s="241"/>
      <c r="O1067" s="241"/>
      <c r="P1067" s="241"/>
      <c r="Q1067" s="241"/>
      <c r="R1067" s="241"/>
      <c r="S1067" s="241"/>
      <c r="T1067" s="241"/>
      <c r="U1067" s="241"/>
      <c r="V1067" s="241"/>
      <c r="W1067" s="241"/>
      <c r="X1067" s="241"/>
      <c r="Y1067" s="241"/>
      <c r="Z1067" s="241"/>
      <c r="AA1067" s="241"/>
      <c r="AB1067" s="241"/>
      <c r="AC1067" s="241"/>
      <c r="AD1067" s="241"/>
      <c r="AE1067" s="241"/>
      <c r="AF1067" s="241"/>
      <c r="AG1067" s="241"/>
      <c r="AH1067" s="241"/>
      <c r="AI1067" s="241"/>
      <c r="AJ1067" s="241"/>
      <c r="AK1067" s="241"/>
      <c r="AL1067" s="241"/>
      <c r="AM1067" s="241"/>
      <c r="AN1067" s="241"/>
      <c r="AO1067" s="241"/>
      <c r="AP1067" s="241"/>
      <c r="AQ1067" s="241"/>
      <c r="AR1067" s="241"/>
      <c r="AS1067" s="64"/>
      <c r="AT1067" s="64"/>
      <c r="AU1067" s="64"/>
      <c r="AV1067" s="64"/>
      <c r="AW1067" s="64"/>
      <c r="AX1067" s="64"/>
      <c r="AY1067" s="64"/>
      <c r="AZ1067" s="64"/>
      <c r="BA1067" s="64"/>
      <c r="BB1067" s="64"/>
      <c r="BC1067" s="64"/>
      <c r="BD1067" s="64"/>
      <c r="BE1067" s="64"/>
      <c r="BF1067" s="64"/>
      <c r="BG1067" s="64"/>
      <c r="BH1067" s="64"/>
      <c r="BI1067" s="64"/>
      <c r="BJ1067" s="64"/>
      <c r="BK1067" s="64"/>
      <c r="BL1067" s="64"/>
      <c r="BM1067" s="64"/>
      <c r="BN1067" s="64"/>
      <c r="BO1067" s="64"/>
      <c r="BP1067" s="64"/>
      <c r="BQ1067" s="64"/>
      <c r="BR1067" s="64"/>
      <c r="BS1067" s="64"/>
      <c r="BT1067" s="64"/>
      <c r="BU1067" s="64"/>
      <c r="BV1067" s="64"/>
      <c r="BW1067" s="64"/>
      <c r="BX1067" s="64"/>
      <c r="BY1067" s="64"/>
      <c r="BZ1067" s="64"/>
      <c r="CA1067" s="64"/>
      <c r="CB1067" s="64"/>
      <c r="CC1067" s="64"/>
      <c r="CD1067" s="64"/>
      <c r="CE1067" s="64"/>
      <c r="CF1067" s="64"/>
      <c r="CG1067" s="64"/>
      <c r="CH1067" s="64"/>
      <c r="CI1067" s="64"/>
      <c r="CJ1067" s="64"/>
      <c r="CK1067" s="64"/>
      <c r="CL1067" s="64"/>
      <c r="CM1067" s="64"/>
      <c r="CN1067" s="64"/>
      <c r="CO1067" s="64"/>
      <c r="CP1067" s="64"/>
      <c r="CQ1067" s="64"/>
    </row>
    <row r="1068" spans="1:95" x14ac:dyDescent="0.3">
      <c r="A1068" s="131"/>
      <c r="B1068" s="131"/>
      <c r="C1068" s="131"/>
      <c r="D1068" s="131"/>
      <c r="E1068" s="131"/>
      <c r="F1068" s="131"/>
      <c r="G1068" s="241"/>
      <c r="H1068" s="241"/>
      <c r="I1068" s="241"/>
      <c r="J1068" s="241"/>
      <c r="K1068" s="241"/>
      <c r="L1068" s="241"/>
      <c r="M1068" s="241"/>
      <c r="N1068" s="241"/>
      <c r="O1068" s="241"/>
      <c r="P1068" s="241"/>
      <c r="Q1068" s="241"/>
      <c r="R1068" s="241"/>
      <c r="S1068" s="241"/>
      <c r="T1068" s="241"/>
      <c r="U1068" s="241"/>
      <c r="V1068" s="241"/>
      <c r="W1068" s="241"/>
      <c r="X1068" s="241"/>
      <c r="Y1068" s="241"/>
      <c r="Z1068" s="241"/>
      <c r="AA1068" s="241"/>
      <c r="AB1068" s="241"/>
      <c r="AC1068" s="241"/>
      <c r="AD1068" s="241"/>
      <c r="AE1068" s="241"/>
      <c r="AF1068" s="241"/>
      <c r="AG1068" s="241"/>
      <c r="AH1068" s="241"/>
      <c r="AI1068" s="241"/>
      <c r="AJ1068" s="241"/>
      <c r="AK1068" s="241"/>
      <c r="AL1068" s="241"/>
      <c r="AM1068" s="241"/>
      <c r="AN1068" s="241"/>
      <c r="AO1068" s="241"/>
      <c r="AP1068" s="241"/>
      <c r="AQ1068" s="241"/>
      <c r="AR1068" s="241"/>
      <c r="AS1068" s="64"/>
      <c r="AT1068" s="64"/>
      <c r="AU1068" s="64"/>
      <c r="AV1068" s="64"/>
      <c r="AW1068" s="64"/>
      <c r="AX1068" s="64"/>
      <c r="AY1068" s="64"/>
      <c r="AZ1068" s="64"/>
      <c r="BA1068" s="64"/>
      <c r="BB1068" s="64"/>
      <c r="BC1068" s="64"/>
      <c r="BD1068" s="64"/>
      <c r="BE1068" s="64"/>
      <c r="BF1068" s="64"/>
      <c r="BG1068" s="64"/>
      <c r="BH1068" s="64"/>
      <c r="BI1068" s="64"/>
      <c r="BJ1068" s="64"/>
      <c r="BK1068" s="64"/>
      <c r="BL1068" s="64"/>
      <c r="BM1068" s="64"/>
      <c r="BN1068" s="64"/>
      <c r="BO1068" s="64"/>
      <c r="BP1068" s="64"/>
      <c r="BQ1068" s="64"/>
      <c r="BR1068" s="64"/>
      <c r="BS1068" s="64"/>
      <c r="BT1068" s="64"/>
      <c r="BU1068" s="64"/>
      <c r="BV1068" s="64"/>
      <c r="BW1068" s="64"/>
      <c r="BX1068" s="64"/>
      <c r="BY1068" s="64"/>
      <c r="BZ1068" s="64"/>
      <c r="CA1068" s="64"/>
      <c r="CB1068" s="64"/>
      <c r="CC1068" s="64"/>
      <c r="CD1068" s="64"/>
      <c r="CE1068" s="64"/>
      <c r="CF1068" s="64"/>
      <c r="CG1068" s="64"/>
      <c r="CH1068" s="64"/>
      <c r="CI1068" s="64"/>
      <c r="CJ1068" s="64"/>
      <c r="CK1068" s="64"/>
      <c r="CL1068" s="64"/>
      <c r="CM1068" s="64"/>
      <c r="CN1068" s="64"/>
      <c r="CO1068" s="64"/>
      <c r="CP1068" s="64"/>
      <c r="CQ1068" s="64"/>
    </row>
    <row r="1069" spans="1:95" x14ac:dyDescent="0.3">
      <c r="A1069" s="131"/>
      <c r="B1069" s="131"/>
      <c r="C1069" s="131"/>
      <c r="D1069" s="131"/>
      <c r="E1069" s="131"/>
      <c r="F1069" s="131"/>
      <c r="G1069" s="241"/>
      <c r="H1069" s="241"/>
      <c r="I1069" s="241"/>
      <c r="J1069" s="241"/>
      <c r="K1069" s="241"/>
      <c r="L1069" s="241"/>
      <c r="M1069" s="241"/>
      <c r="N1069" s="241"/>
      <c r="O1069" s="241"/>
      <c r="P1069" s="241"/>
      <c r="Q1069" s="241"/>
      <c r="R1069" s="241"/>
      <c r="S1069" s="241"/>
      <c r="T1069" s="241"/>
      <c r="U1069" s="241"/>
      <c r="V1069" s="241"/>
      <c r="W1069" s="241"/>
      <c r="X1069" s="241"/>
      <c r="Y1069" s="241"/>
      <c r="Z1069" s="241"/>
      <c r="AA1069" s="241"/>
      <c r="AB1069" s="241"/>
      <c r="AC1069" s="241"/>
      <c r="AD1069" s="241"/>
      <c r="AE1069" s="241"/>
      <c r="AF1069" s="241"/>
      <c r="AG1069" s="241"/>
      <c r="AH1069" s="241"/>
      <c r="AI1069" s="241"/>
      <c r="AJ1069" s="241"/>
      <c r="AK1069" s="241"/>
      <c r="AL1069" s="241"/>
      <c r="AM1069" s="241"/>
      <c r="AN1069" s="241"/>
      <c r="AO1069" s="241"/>
      <c r="AP1069" s="241"/>
      <c r="AQ1069" s="241"/>
      <c r="AR1069" s="241"/>
      <c r="AS1069" s="64"/>
      <c r="AT1069" s="64"/>
      <c r="AU1069" s="64"/>
      <c r="AV1069" s="64"/>
      <c r="AW1069" s="64"/>
      <c r="AX1069" s="64"/>
      <c r="AY1069" s="64"/>
      <c r="AZ1069" s="64"/>
      <c r="BA1069" s="64"/>
      <c r="BB1069" s="64"/>
      <c r="BC1069" s="64"/>
      <c r="BD1069" s="64"/>
      <c r="BE1069" s="64"/>
      <c r="BF1069" s="64"/>
      <c r="BG1069" s="64"/>
      <c r="BH1069" s="64"/>
      <c r="BI1069" s="64"/>
      <c r="BJ1069" s="64"/>
      <c r="BK1069" s="64"/>
      <c r="BL1069" s="64"/>
      <c r="BM1069" s="64"/>
      <c r="BN1069" s="64"/>
      <c r="BO1069" s="64"/>
      <c r="BP1069" s="64"/>
      <c r="BQ1069" s="64"/>
      <c r="BR1069" s="64"/>
      <c r="BS1069" s="64"/>
      <c r="BT1069" s="64"/>
      <c r="BU1069" s="64"/>
      <c r="BV1069" s="64"/>
      <c r="BW1069" s="64"/>
      <c r="BX1069" s="64"/>
      <c r="BY1069" s="64"/>
      <c r="BZ1069" s="64"/>
      <c r="CA1069" s="64"/>
      <c r="CB1069" s="64"/>
      <c r="CC1069" s="64"/>
      <c r="CD1069" s="64"/>
      <c r="CE1069" s="64"/>
      <c r="CF1069" s="64"/>
      <c r="CG1069" s="64"/>
      <c r="CH1069" s="64"/>
      <c r="CI1069" s="64"/>
      <c r="CJ1069" s="64"/>
      <c r="CK1069" s="64"/>
      <c r="CL1069" s="64"/>
      <c r="CM1069" s="64"/>
      <c r="CN1069" s="64"/>
      <c r="CO1069" s="64"/>
      <c r="CP1069" s="64"/>
      <c r="CQ1069" s="64"/>
    </row>
    <row r="1070" spans="1:95" x14ac:dyDescent="0.3">
      <c r="A1070" s="131"/>
      <c r="B1070" s="131"/>
      <c r="C1070" s="131"/>
      <c r="D1070" s="131"/>
      <c r="E1070" s="131"/>
      <c r="F1070" s="131"/>
      <c r="G1070" s="241"/>
      <c r="H1070" s="241"/>
      <c r="I1070" s="241"/>
      <c r="J1070" s="241"/>
      <c r="K1070" s="241"/>
      <c r="L1070" s="241"/>
      <c r="M1070" s="241"/>
      <c r="N1070" s="241"/>
      <c r="O1070" s="241"/>
      <c r="P1070" s="241"/>
      <c r="Q1070" s="241"/>
      <c r="R1070" s="241"/>
      <c r="S1070" s="241"/>
      <c r="T1070" s="241"/>
      <c r="U1070" s="241"/>
      <c r="V1070" s="241"/>
      <c r="W1070" s="241"/>
      <c r="X1070" s="241"/>
      <c r="Y1070" s="241"/>
      <c r="Z1070" s="241"/>
      <c r="AA1070" s="241"/>
      <c r="AB1070" s="241"/>
      <c r="AC1070" s="241"/>
      <c r="AD1070" s="241"/>
      <c r="AE1070" s="241"/>
      <c r="AF1070" s="241"/>
      <c r="AG1070" s="241"/>
      <c r="AH1070" s="241"/>
      <c r="AI1070" s="241"/>
      <c r="AJ1070" s="241"/>
      <c r="AK1070" s="241"/>
      <c r="AL1070" s="241"/>
      <c r="AM1070" s="241"/>
      <c r="AN1070" s="241"/>
      <c r="AO1070" s="241"/>
      <c r="AP1070" s="241"/>
      <c r="AQ1070" s="241"/>
      <c r="AR1070" s="241"/>
      <c r="AS1070" s="64"/>
      <c r="AT1070" s="64"/>
      <c r="AU1070" s="64"/>
      <c r="AV1070" s="64"/>
      <c r="AW1070" s="64"/>
      <c r="AX1070" s="64"/>
      <c r="AY1070" s="64"/>
      <c r="AZ1070" s="64"/>
      <c r="BA1070" s="64"/>
      <c r="BB1070" s="64"/>
      <c r="BC1070" s="64"/>
      <c r="BD1070" s="64"/>
      <c r="BE1070" s="64"/>
      <c r="BF1070" s="64"/>
      <c r="BG1070" s="64"/>
      <c r="BH1070" s="64"/>
      <c r="BI1070" s="64"/>
      <c r="BJ1070" s="64"/>
      <c r="BK1070" s="64"/>
      <c r="BL1070" s="64"/>
      <c r="BM1070" s="64"/>
      <c r="BN1070" s="64"/>
      <c r="BO1070" s="64"/>
      <c r="BP1070" s="64"/>
      <c r="BQ1070" s="64"/>
      <c r="BR1070" s="64"/>
      <c r="BS1070" s="64"/>
      <c r="BT1070" s="64"/>
      <c r="BU1070" s="64"/>
      <c r="BV1070" s="64"/>
      <c r="BW1070" s="64"/>
      <c r="BX1070" s="64"/>
      <c r="BY1070" s="64"/>
      <c r="BZ1070" s="64"/>
      <c r="CA1070" s="64"/>
      <c r="CB1070" s="64"/>
      <c r="CC1070" s="64"/>
      <c r="CD1070" s="64"/>
      <c r="CE1070" s="64"/>
      <c r="CF1070" s="64"/>
      <c r="CG1070" s="64"/>
      <c r="CH1070" s="64"/>
      <c r="CI1070" s="64"/>
      <c r="CJ1070" s="64"/>
      <c r="CK1070" s="64"/>
      <c r="CL1070" s="64"/>
      <c r="CM1070" s="64"/>
      <c r="CN1070" s="64"/>
      <c r="CO1070" s="64"/>
      <c r="CP1070" s="64"/>
      <c r="CQ1070" s="64"/>
    </row>
    <row r="1071" spans="1:95" x14ac:dyDescent="0.3">
      <c r="A1071" s="131"/>
      <c r="B1071" s="131"/>
      <c r="C1071" s="131"/>
      <c r="D1071" s="131"/>
      <c r="E1071" s="131"/>
      <c r="F1071" s="131"/>
      <c r="G1071" s="241"/>
      <c r="H1071" s="241"/>
      <c r="I1071" s="241"/>
      <c r="J1071" s="241"/>
      <c r="K1071" s="241"/>
      <c r="L1071" s="241"/>
      <c r="M1071" s="241"/>
      <c r="N1071" s="241"/>
      <c r="O1071" s="241"/>
      <c r="P1071" s="241"/>
      <c r="Q1071" s="241"/>
      <c r="R1071" s="241"/>
      <c r="S1071" s="241"/>
      <c r="T1071" s="241"/>
      <c r="U1071" s="241"/>
      <c r="V1071" s="241"/>
      <c r="W1071" s="241"/>
      <c r="X1071" s="241"/>
      <c r="Y1071" s="241"/>
      <c r="Z1071" s="241"/>
      <c r="AA1071" s="241"/>
      <c r="AB1071" s="241"/>
      <c r="AC1071" s="241"/>
      <c r="AD1071" s="241"/>
      <c r="AE1071" s="241"/>
      <c r="AF1071" s="241"/>
      <c r="AG1071" s="241"/>
      <c r="AH1071" s="241"/>
      <c r="AI1071" s="241"/>
      <c r="AJ1071" s="241"/>
      <c r="AK1071" s="241"/>
      <c r="AL1071" s="241"/>
      <c r="AM1071" s="241"/>
      <c r="AN1071" s="241"/>
      <c r="AO1071" s="241"/>
      <c r="AP1071" s="241"/>
      <c r="AQ1071" s="241"/>
      <c r="AR1071" s="241"/>
      <c r="AS1071" s="64"/>
      <c r="AT1071" s="64"/>
      <c r="AU1071" s="64"/>
      <c r="AV1071" s="64"/>
      <c r="AW1071" s="64"/>
      <c r="AX1071" s="64"/>
      <c r="AY1071" s="64"/>
      <c r="AZ1071" s="64"/>
      <c r="BA1071" s="64"/>
      <c r="BB1071" s="64"/>
      <c r="BC1071" s="64"/>
      <c r="BD1071" s="64"/>
      <c r="BE1071" s="64"/>
      <c r="BF1071" s="64"/>
      <c r="BG1071" s="64"/>
      <c r="BH1071" s="64"/>
      <c r="BI1071" s="64"/>
      <c r="BJ1071" s="64"/>
      <c r="BK1071" s="64"/>
      <c r="BL1071" s="64"/>
      <c r="BM1071" s="64"/>
      <c r="BN1071" s="64"/>
      <c r="BO1071" s="64"/>
      <c r="BP1071" s="64"/>
      <c r="BQ1071" s="64"/>
      <c r="BR1071" s="64"/>
      <c r="BS1071" s="64"/>
      <c r="BT1071" s="64"/>
      <c r="BU1071" s="64"/>
      <c r="BV1071" s="64"/>
      <c r="BW1071" s="64"/>
      <c r="BX1071" s="64"/>
      <c r="BY1071" s="64"/>
      <c r="BZ1071" s="64"/>
      <c r="CA1071" s="64"/>
      <c r="CB1071" s="64"/>
      <c r="CC1071" s="64"/>
      <c r="CD1071" s="64"/>
      <c r="CE1071" s="64"/>
      <c r="CF1071" s="64"/>
      <c r="CG1071" s="64"/>
      <c r="CH1071" s="64"/>
      <c r="CI1071" s="64"/>
      <c r="CJ1071" s="64"/>
      <c r="CK1071" s="64"/>
      <c r="CL1071" s="64"/>
      <c r="CM1071" s="64"/>
      <c r="CN1071" s="64"/>
      <c r="CO1071" s="64"/>
      <c r="CP1071" s="64"/>
      <c r="CQ1071" s="64"/>
    </row>
    <row r="1072" spans="1:95" x14ac:dyDescent="0.3">
      <c r="A1072" s="131"/>
      <c r="B1072" s="131"/>
      <c r="C1072" s="131"/>
      <c r="D1072" s="131"/>
      <c r="E1072" s="131"/>
      <c r="F1072" s="131"/>
      <c r="G1072" s="241"/>
      <c r="H1072" s="241"/>
      <c r="I1072" s="241"/>
      <c r="J1072" s="241"/>
      <c r="K1072" s="241"/>
      <c r="L1072" s="241"/>
      <c r="M1072" s="241"/>
      <c r="N1072" s="241"/>
      <c r="O1072" s="241"/>
      <c r="P1072" s="241"/>
      <c r="Q1072" s="241"/>
      <c r="R1072" s="241"/>
      <c r="S1072" s="241"/>
      <c r="T1072" s="241"/>
      <c r="U1072" s="241"/>
      <c r="V1072" s="241"/>
      <c r="W1072" s="241"/>
      <c r="X1072" s="241"/>
      <c r="Y1072" s="241"/>
      <c r="Z1072" s="241"/>
      <c r="AA1072" s="241"/>
      <c r="AB1072" s="241"/>
      <c r="AC1072" s="241"/>
      <c r="AD1072" s="241"/>
      <c r="AE1072" s="241"/>
      <c r="AF1072" s="241"/>
      <c r="AG1072" s="241"/>
      <c r="AH1072" s="241"/>
      <c r="AI1072" s="241"/>
      <c r="AJ1072" s="241"/>
      <c r="AK1072" s="241"/>
      <c r="AL1072" s="241"/>
      <c r="AM1072" s="241"/>
      <c r="AN1072" s="241"/>
      <c r="AO1072" s="241"/>
      <c r="AP1072" s="241"/>
      <c r="AQ1072" s="241"/>
      <c r="AR1072" s="241"/>
      <c r="AS1072" s="64"/>
      <c r="AT1072" s="64"/>
      <c r="AU1072" s="64"/>
      <c r="AV1072" s="64"/>
      <c r="AW1072" s="64"/>
      <c r="AX1072" s="64"/>
      <c r="AY1072" s="64"/>
      <c r="AZ1072" s="64"/>
      <c r="BA1072" s="64"/>
      <c r="BB1072" s="64"/>
      <c r="BC1072" s="64"/>
      <c r="BD1072" s="64"/>
      <c r="BE1072" s="64"/>
      <c r="BF1072" s="64"/>
      <c r="BG1072" s="64"/>
      <c r="BH1072" s="64"/>
      <c r="BI1072" s="64"/>
      <c r="BJ1072" s="64"/>
      <c r="BK1072" s="64"/>
      <c r="BL1072" s="64"/>
      <c r="BM1072" s="64"/>
      <c r="BN1072" s="64"/>
      <c r="BO1072" s="64"/>
      <c r="BP1072" s="64"/>
      <c r="BQ1072" s="64"/>
      <c r="BR1072" s="64"/>
      <c r="BS1072" s="64"/>
      <c r="BT1072" s="64"/>
      <c r="BU1072" s="64"/>
      <c r="BV1072" s="64"/>
      <c r="BW1072" s="64"/>
      <c r="BX1072" s="64"/>
      <c r="BY1072" s="64"/>
      <c r="BZ1072" s="64"/>
      <c r="CA1072" s="64"/>
      <c r="CB1072" s="64"/>
      <c r="CC1072" s="64"/>
      <c r="CD1072" s="64"/>
      <c r="CE1072" s="64"/>
      <c r="CF1072" s="64"/>
      <c r="CG1072" s="64"/>
      <c r="CH1072" s="64"/>
      <c r="CI1072" s="64"/>
      <c r="CJ1072" s="64"/>
      <c r="CK1072" s="64"/>
      <c r="CL1072" s="64"/>
      <c r="CM1072" s="64"/>
      <c r="CN1072" s="64"/>
      <c r="CO1072" s="64"/>
      <c r="CP1072" s="64"/>
      <c r="CQ1072" s="64"/>
    </row>
    <row r="1073" spans="1:95" x14ac:dyDescent="0.3">
      <c r="A1073" s="131"/>
      <c r="B1073" s="131"/>
      <c r="C1073" s="131"/>
      <c r="D1073" s="131"/>
      <c r="E1073" s="131"/>
      <c r="F1073" s="131"/>
      <c r="G1073" s="241"/>
      <c r="H1073" s="241"/>
      <c r="I1073" s="241"/>
      <c r="J1073" s="241"/>
      <c r="K1073" s="241"/>
      <c r="L1073" s="241"/>
      <c r="M1073" s="241"/>
      <c r="N1073" s="241"/>
      <c r="O1073" s="241"/>
      <c r="P1073" s="241"/>
      <c r="Q1073" s="241"/>
      <c r="R1073" s="241"/>
      <c r="S1073" s="241"/>
      <c r="T1073" s="241"/>
      <c r="U1073" s="241"/>
      <c r="V1073" s="241"/>
      <c r="W1073" s="241"/>
      <c r="X1073" s="241"/>
      <c r="Y1073" s="241"/>
      <c r="Z1073" s="241"/>
      <c r="AA1073" s="241"/>
      <c r="AB1073" s="241"/>
      <c r="AC1073" s="241"/>
      <c r="AD1073" s="241"/>
      <c r="AE1073" s="241"/>
      <c r="AF1073" s="241"/>
      <c r="AG1073" s="241"/>
      <c r="AH1073" s="241"/>
      <c r="AI1073" s="241"/>
      <c r="AJ1073" s="241"/>
      <c r="AK1073" s="241"/>
      <c r="AL1073" s="241"/>
      <c r="AM1073" s="241"/>
      <c r="AN1073" s="241"/>
      <c r="AO1073" s="241"/>
      <c r="AP1073" s="241"/>
      <c r="AQ1073" s="241"/>
      <c r="AR1073" s="241"/>
      <c r="AS1073" s="64"/>
      <c r="AT1073" s="64"/>
      <c r="AU1073" s="64"/>
      <c r="AV1073" s="64"/>
      <c r="AW1073" s="64"/>
      <c r="AX1073" s="64"/>
      <c r="AY1073" s="64"/>
      <c r="AZ1073" s="64"/>
      <c r="BA1073" s="64"/>
      <c r="BB1073" s="64"/>
      <c r="BC1073" s="64"/>
      <c r="BD1073" s="64"/>
      <c r="BE1073" s="64"/>
      <c r="BF1073" s="64"/>
      <c r="BG1073" s="64"/>
      <c r="BH1073" s="64"/>
      <c r="BI1073" s="64"/>
      <c r="BJ1073" s="64"/>
      <c r="BK1073" s="64"/>
      <c r="BL1073" s="64"/>
      <c r="BM1073" s="64"/>
      <c r="BN1073" s="64"/>
      <c r="BO1073" s="64"/>
      <c r="BP1073" s="64"/>
      <c r="BQ1073" s="64"/>
      <c r="BR1073" s="64"/>
      <c r="BS1073" s="64"/>
      <c r="BT1073" s="64"/>
      <c r="BU1073" s="64"/>
      <c r="BV1073" s="64"/>
      <c r="BW1073" s="64"/>
      <c r="BX1073" s="64"/>
      <c r="BY1073" s="64"/>
      <c r="BZ1073" s="64"/>
      <c r="CA1073" s="64"/>
      <c r="CB1073" s="64"/>
      <c r="CC1073" s="64"/>
      <c r="CD1073" s="64"/>
      <c r="CE1073" s="64"/>
      <c r="CF1073" s="64"/>
      <c r="CG1073" s="64"/>
      <c r="CH1073" s="64"/>
      <c r="CI1073" s="64"/>
      <c r="CJ1073" s="64"/>
      <c r="CK1073" s="64"/>
      <c r="CL1073" s="64"/>
      <c r="CM1073" s="64"/>
      <c r="CN1073" s="64"/>
      <c r="CO1073" s="64"/>
      <c r="CP1073" s="64"/>
      <c r="CQ1073" s="64"/>
    </row>
    <row r="1074" spans="1:95" x14ac:dyDescent="0.3">
      <c r="A1074" s="131"/>
      <c r="B1074" s="131"/>
      <c r="C1074" s="131"/>
      <c r="D1074" s="131"/>
      <c r="E1074" s="131"/>
      <c r="F1074" s="131"/>
      <c r="G1074" s="241"/>
      <c r="H1074" s="241"/>
      <c r="I1074" s="241"/>
      <c r="J1074" s="241"/>
      <c r="K1074" s="241"/>
      <c r="L1074" s="241"/>
      <c r="M1074" s="241"/>
      <c r="N1074" s="241"/>
      <c r="O1074" s="241"/>
      <c r="P1074" s="241"/>
      <c r="Q1074" s="241"/>
      <c r="R1074" s="241"/>
      <c r="S1074" s="241"/>
      <c r="T1074" s="241"/>
      <c r="U1074" s="241"/>
      <c r="V1074" s="241"/>
      <c r="W1074" s="241"/>
      <c r="X1074" s="241"/>
      <c r="Y1074" s="241"/>
      <c r="Z1074" s="241"/>
      <c r="AA1074" s="241"/>
      <c r="AB1074" s="241"/>
      <c r="AC1074" s="241"/>
      <c r="AD1074" s="241"/>
      <c r="AE1074" s="241"/>
      <c r="AF1074" s="241"/>
      <c r="AG1074" s="241"/>
      <c r="AH1074" s="241"/>
      <c r="AI1074" s="241"/>
      <c r="AJ1074" s="241"/>
      <c r="AK1074" s="241"/>
      <c r="AL1074" s="241"/>
      <c r="AM1074" s="241"/>
      <c r="AN1074" s="241"/>
      <c r="AO1074" s="241"/>
      <c r="AP1074" s="241"/>
      <c r="AQ1074" s="241"/>
      <c r="AR1074" s="241"/>
      <c r="AS1074" s="64"/>
      <c r="AT1074" s="64"/>
      <c r="AU1074" s="64"/>
      <c r="AV1074" s="64"/>
      <c r="AW1074" s="64"/>
      <c r="AX1074" s="64"/>
      <c r="AY1074" s="64"/>
      <c r="AZ1074" s="64"/>
      <c r="BA1074" s="64"/>
      <c r="BB1074" s="64"/>
      <c r="BC1074" s="64"/>
      <c r="BD1074" s="64"/>
      <c r="BE1074" s="64"/>
      <c r="BF1074" s="64"/>
      <c r="BG1074" s="64"/>
      <c r="BH1074" s="64"/>
      <c r="BI1074" s="64"/>
      <c r="BJ1074" s="64"/>
      <c r="BK1074" s="64"/>
      <c r="BL1074" s="64"/>
      <c r="BM1074" s="64"/>
      <c r="BN1074" s="64"/>
      <c r="BO1074" s="64"/>
      <c r="BP1074" s="64"/>
      <c r="BQ1074" s="64"/>
      <c r="BR1074" s="64"/>
      <c r="BS1074" s="64"/>
      <c r="BT1074" s="64"/>
      <c r="BU1074" s="64"/>
      <c r="BV1074" s="64"/>
      <c r="BW1074" s="64"/>
      <c r="BX1074" s="64"/>
      <c r="BY1074" s="64"/>
      <c r="BZ1074" s="64"/>
      <c r="CA1074" s="64"/>
      <c r="CB1074" s="64"/>
      <c r="CC1074" s="64"/>
      <c r="CD1074" s="64"/>
      <c r="CE1074" s="64"/>
      <c r="CF1074" s="64"/>
      <c r="CG1074" s="64"/>
      <c r="CH1074" s="64"/>
      <c r="CI1074" s="64"/>
      <c r="CJ1074" s="64"/>
      <c r="CK1074" s="64"/>
      <c r="CL1074" s="64"/>
      <c r="CM1074" s="64"/>
      <c r="CN1074" s="64"/>
      <c r="CO1074" s="64"/>
      <c r="CP1074" s="64"/>
      <c r="CQ1074" s="64"/>
    </row>
    <row r="1075" spans="1:95" x14ac:dyDescent="0.3">
      <c r="A1075" s="131" t="s">
        <v>9</v>
      </c>
      <c r="B1075" s="131" t="s">
        <v>10</v>
      </c>
      <c r="C1075" s="131" t="s">
        <v>14</v>
      </c>
      <c r="D1075" s="131" t="s">
        <v>11</v>
      </c>
      <c r="E1075" s="131" t="s">
        <v>12</v>
      </c>
      <c r="F1075" s="131" t="s">
        <v>32</v>
      </c>
      <c r="G1075" s="241" t="s">
        <v>22</v>
      </c>
      <c r="H1075" s="241"/>
      <c r="I1075" s="241" t="s">
        <v>15</v>
      </c>
      <c r="J1075" s="241"/>
      <c r="K1075" s="241" t="s">
        <v>18</v>
      </c>
      <c r="L1075" s="241"/>
      <c r="M1075" s="241" t="s">
        <v>20</v>
      </c>
      <c r="N1075" s="241"/>
      <c r="O1075" s="241"/>
      <c r="P1075" s="241"/>
      <c r="Q1075" s="241"/>
      <c r="R1075" s="241"/>
      <c r="S1075" s="241"/>
      <c r="T1075" s="241"/>
      <c r="U1075" s="241"/>
      <c r="V1075" s="241"/>
      <c r="W1075" s="241"/>
      <c r="X1075" s="241"/>
      <c r="Y1075" s="241"/>
      <c r="Z1075" s="241"/>
      <c r="AA1075" s="241"/>
      <c r="AB1075" s="241"/>
      <c r="AC1075" s="241"/>
      <c r="AD1075" s="241"/>
      <c r="AE1075" s="241"/>
      <c r="AF1075" s="241"/>
      <c r="AG1075" s="241"/>
      <c r="AH1075" s="241"/>
      <c r="AI1075" s="241"/>
      <c r="AJ1075" s="241"/>
      <c r="AK1075" s="241"/>
      <c r="AL1075" s="241"/>
      <c r="AM1075" s="241"/>
      <c r="AN1075" s="241"/>
      <c r="AO1075" s="241"/>
      <c r="AP1075" s="241"/>
      <c r="AQ1075" s="241"/>
      <c r="AR1075" s="241"/>
      <c r="AS1075" s="64"/>
      <c r="AT1075" s="64"/>
      <c r="AU1075" s="64"/>
      <c r="AV1075" s="64"/>
      <c r="AW1075" s="64"/>
      <c r="AX1075" s="64"/>
      <c r="AY1075" s="64"/>
      <c r="AZ1075" s="64"/>
      <c r="BA1075" s="64"/>
      <c r="BB1075" s="64"/>
      <c r="BC1075" s="64"/>
      <c r="BD1075" s="64"/>
      <c r="BE1075" s="64"/>
      <c r="BF1075" s="64"/>
      <c r="BG1075" s="64"/>
      <c r="BH1075" s="64"/>
      <c r="BI1075" s="64"/>
      <c r="BJ1075" s="64"/>
      <c r="BK1075" s="64"/>
      <c r="BL1075" s="64"/>
      <c r="BM1075" s="64"/>
      <c r="BN1075" s="64"/>
      <c r="BO1075" s="64"/>
      <c r="BP1075" s="64"/>
      <c r="BQ1075" s="64"/>
      <c r="BR1075" s="64"/>
      <c r="BS1075" s="64"/>
      <c r="BT1075" s="64"/>
      <c r="BU1075" s="64"/>
      <c r="BV1075" s="64"/>
      <c r="BW1075" s="64"/>
      <c r="BX1075" s="64"/>
      <c r="BY1075" s="64"/>
      <c r="BZ1075" s="64"/>
      <c r="CA1075" s="64"/>
      <c r="CB1075" s="64"/>
      <c r="CC1075" s="64"/>
      <c r="CD1075" s="64"/>
      <c r="CE1075" s="64"/>
      <c r="CF1075" s="64"/>
      <c r="CG1075" s="64"/>
      <c r="CH1075" s="64"/>
      <c r="CI1075" s="64"/>
      <c r="CJ1075" s="64"/>
      <c r="CK1075" s="64"/>
      <c r="CL1075" s="64"/>
      <c r="CM1075" s="64"/>
      <c r="CN1075" s="64"/>
      <c r="CO1075" s="64"/>
      <c r="CP1075" s="64"/>
      <c r="CQ1075" s="64"/>
    </row>
    <row r="1076" spans="1:95" x14ac:dyDescent="0.3">
      <c r="A1076" s="131">
        <f t="shared" ref="A1076:B1095" si="141">A2</f>
        <v>0.26236426585210643</v>
      </c>
      <c r="B1076" s="131">
        <f t="shared" si="141"/>
        <v>1.7999999268880629</v>
      </c>
      <c r="C1076" s="131">
        <f t="shared" ref="C1076:C1115" si="142">(A1076^2)</f>
        <v>6.8835007996114778E-2</v>
      </c>
      <c r="D1076" s="131">
        <f>IF(B1076=0,E1076,B1076)</f>
        <v>1.7999999268880629</v>
      </c>
      <c r="E1076" s="131">
        <f>MAX(B1076:B1115)</f>
        <v>23.799999970819385</v>
      </c>
      <c r="F1076" s="131">
        <f>IF(B1076="","",(((E1076+F1134)/(D1076))-10^-0.0000001)^-1)</f>
        <v>2.4064169964170049E-2</v>
      </c>
      <c r="G1076" s="241">
        <f>IF(B1076="",1,F1076)</f>
        <v>2.4064169964170049E-2</v>
      </c>
      <c r="H1076" s="241"/>
      <c r="I1076" s="241">
        <f t="shared" ref="I1076:I1115" si="143">ROUND((LN(G1076)),7)</f>
        <v>-3.7270313000000002</v>
      </c>
      <c r="J1076" s="241"/>
      <c r="K1076" s="241">
        <f>(I1076^2)</f>
        <v>13.890762311179691</v>
      </c>
      <c r="L1076" s="241"/>
      <c r="M1076" s="241">
        <f t="shared" ref="M1076:M1115" si="144">(A1076*I1076)</f>
        <v>-0.97783983083232184</v>
      </c>
      <c r="N1076" s="241"/>
      <c r="O1076" s="241"/>
      <c r="P1076" s="241"/>
      <c r="Q1076" s="241"/>
      <c r="R1076" s="241"/>
      <c r="S1076" s="241"/>
      <c r="T1076" s="241"/>
      <c r="U1076" s="241"/>
      <c r="V1076" s="241"/>
      <c r="W1076" s="241"/>
      <c r="X1076" s="241"/>
      <c r="Y1076" s="241"/>
      <c r="Z1076" s="241"/>
      <c r="AA1076" s="241"/>
      <c r="AB1076" s="241"/>
      <c r="AC1076" s="241"/>
      <c r="AD1076" s="241"/>
      <c r="AE1076" s="241"/>
      <c r="AF1076" s="241"/>
      <c r="AG1076" s="241"/>
      <c r="AH1076" s="241"/>
      <c r="AI1076" s="241"/>
      <c r="AJ1076" s="241"/>
      <c r="AK1076" s="241"/>
      <c r="AL1076" s="241"/>
      <c r="AM1076" s="241"/>
      <c r="AN1076" s="241"/>
      <c r="AO1076" s="241"/>
      <c r="AP1076" s="241"/>
      <c r="AQ1076" s="241"/>
      <c r="AR1076" s="241"/>
      <c r="AS1076" s="64"/>
      <c r="AT1076" s="64"/>
      <c r="AU1076" s="64"/>
      <c r="AV1076" s="64"/>
      <c r="AW1076" s="64"/>
      <c r="AX1076" s="64"/>
      <c r="AY1076" s="64"/>
      <c r="AZ1076" s="64"/>
      <c r="BA1076" s="64"/>
      <c r="BB1076" s="64"/>
      <c r="BC1076" s="64"/>
      <c r="BD1076" s="64"/>
      <c r="BE1076" s="64"/>
      <c r="BF1076" s="64"/>
      <c r="BG1076" s="64"/>
      <c r="BH1076" s="64"/>
      <c r="BI1076" s="64"/>
      <c r="BJ1076" s="64"/>
      <c r="BK1076" s="64"/>
      <c r="BL1076" s="64"/>
      <c r="BM1076" s="64"/>
      <c r="BN1076" s="64"/>
      <c r="BO1076" s="64"/>
      <c r="BP1076" s="64"/>
      <c r="BQ1076" s="64"/>
      <c r="BR1076" s="64"/>
      <c r="BS1076" s="64"/>
      <c r="BT1076" s="64"/>
      <c r="BU1076" s="64"/>
      <c r="BV1076" s="64"/>
      <c r="BW1076" s="64"/>
      <c r="BX1076" s="64"/>
      <c r="BY1076" s="64"/>
      <c r="BZ1076" s="64"/>
      <c r="CA1076" s="64"/>
      <c r="CB1076" s="64"/>
      <c r="CC1076" s="64"/>
      <c r="CD1076" s="64"/>
      <c r="CE1076" s="64"/>
      <c r="CF1076" s="64"/>
      <c r="CG1076" s="64"/>
      <c r="CH1076" s="64"/>
      <c r="CI1076" s="64"/>
      <c r="CJ1076" s="64"/>
      <c r="CK1076" s="64"/>
      <c r="CL1076" s="64"/>
      <c r="CM1076" s="64"/>
      <c r="CN1076" s="64"/>
      <c r="CO1076" s="64"/>
      <c r="CP1076" s="64"/>
      <c r="CQ1076" s="64"/>
    </row>
    <row r="1077" spans="1:95" x14ac:dyDescent="0.3">
      <c r="A1077" s="131">
        <f t="shared" si="141"/>
        <v>0.33647223819264138</v>
      </c>
      <c r="B1077" s="131">
        <f t="shared" si="141"/>
        <v>3.9999998868722741</v>
      </c>
      <c r="C1077" s="131">
        <f t="shared" si="142"/>
        <v>0.1132135670743656</v>
      </c>
      <c r="D1077" s="131">
        <f t="shared" ref="D1077:D1115" si="145">IF(B1077=0,E1077,B1077)</f>
        <v>3.9999998868722741</v>
      </c>
      <c r="E1077" s="131">
        <f>(E1076)</f>
        <v>23.799999970819385</v>
      </c>
      <c r="F1077" s="131">
        <f>IF(B1077="","",(((E1077+F1134)/(D1077))-10^-0.0000001)^-1)</f>
        <v>5.5096416331850154E-2</v>
      </c>
      <c r="G1077" s="241">
        <f t="shared" ref="G1077:G1115" si="146">IF(B1077="",1,F1077)</f>
        <v>5.5096416331850154E-2</v>
      </c>
      <c r="H1077" s="241"/>
      <c r="I1077" s="241">
        <f t="shared" si="143"/>
        <v>-2.8986706</v>
      </c>
      <c r="J1077" s="241"/>
      <c r="K1077" s="241">
        <f t="shared" ref="K1077:K1088" si="147">(I1077^2)</f>
        <v>8.4022912473043601</v>
      </c>
      <c r="L1077" s="241"/>
      <c r="M1077" s="241">
        <f t="shared" si="144"/>
        <v>-0.9753221845652067</v>
      </c>
      <c r="N1077" s="241"/>
      <c r="O1077" s="241"/>
      <c r="P1077" s="241"/>
      <c r="Q1077" s="241"/>
      <c r="R1077" s="241"/>
      <c r="S1077" s="241"/>
      <c r="T1077" s="241"/>
      <c r="U1077" s="241"/>
      <c r="V1077" s="241"/>
      <c r="W1077" s="241"/>
      <c r="X1077" s="241"/>
      <c r="Y1077" s="241"/>
      <c r="Z1077" s="241"/>
      <c r="AA1077" s="241"/>
      <c r="AB1077" s="241"/>
      <c r="AC1077" s="241"/>
      <c r="AD1077" s="241"/>
      <c r="AE1077" s="241"/>
      <c r="AF1077" s="241"/>
      <c r="AG1077" s="241"/>
      <c r="AH1077" s="241"/>
      <c r="AI1077" s="241"/>
      <c r="AJ1077" s="241"/>
      <c r="AK1077" s="241"/>
      <c r="AL1077" s="241"/>
      <c r="AM1077" s="241"/>
      <c r="AN1077" s="241"/>
      <c r="AO1077" s="241"/>
      <c r="AP1077" s="241"/>
      <c r="AQ1077" s="241"/>
      <c r="AR1077" s="241"/>
      <c r="AS1077" s="64"/>
      <c r="AT1077" s="64"/>
      <c r="AU1077" s="64"/>
      <c r="AV1077" s="64"/>
      <c r="AW1077" s="64"/>
      <c r="AX1077" s="64"/>
      <c r="AY1077" s="64"/>
      <c r="AZ1077" s="64"/>
      <c r="BA1077" s="64"/>
      <c r="BB1077" s="64"/>
      <c r="BC1077" s="64"/>
      <c r="BD1077" s="64"/>
      <c r="BE1077" s="64"/>
      <c r="BF1077" s="64"/>
      <c r="BG1077" s="64"/>
      <c r="BH1077" s="64"/>
      <c r="BI1077" s="64"/>
      <c r="BJ1077" s="64"/>
      <c r="BK1077" s="64"/>
      <c r="BL1077" s="64"/>
      <c r="BM1077" s="64"/>
      <c r="BN1077" s="64"/>
      <c r="BO1077" s="64"/>
      <c r="BP1077" s="64"/>
      <c r="BQ1077" s="64"/>
      <c r="BR1077" s="64"/>
      <c r="BS1077" s="64"/>
      <c r="BT1077" s="64"/>
      <c r="BU1077" s="64"/>
      <c r="BV1077" s="64"/>
      <c r="BW1077" s="64"/>
      <c r="BX1077" s="64"/>
      <c r="BY1077" s="64"/>
      <c r="BZ1077" s="64"/>
      <c r="CA1077" s="64"/>
      <c r="CB1077" s="64"/>
      <c r="CC1077" s="64"/>
      <c r="CD1077" s="64"/>
      <c r="CE1077" s="64"/>
      <c r="CF1077" s="64"/>
      <c r="CG1077" s="64"/>
      <c r="CH1077" s="64"/>
      <c r="CI1077" s="64"/>
      <c r="CJ1077" s="64"/>
      <c r="CK1077" s="64"/>
      <c r="CL1077" s="64"/>
      <c r="CM1077" s="64"/>
      <c r="CN1077" s="64"/>
      <c r="CO1077" s="64"/>
      <c r="CP1077" s="64"/>
      <c r="CQ1077" s="64"/>
    </row>
    <row r="1078" spans="1:95" x14ac:dyDescent="0.3">
      <c r="A1078" s="131">
        <f t="shared" si="141"/>
        <v>0.40546511010816438</v>
      </c>
      <c r="B1078" s="131">
        <f t="shared" si="141"/>
        <v>6.9999999130487822</v>
      </c>
      <c r="C1078" s="131">
        <f t="shared" si="142"/>
        <v>0.16440195551502587</v>
      </c>
      <c r="D1078" s="131">
        <f t="shared" si="145"/>
        <v>6.9999999130487822</v>
      </c>
      <c r="E1078" s="131">
        <f t="shared" ref="E1078:E1115" si="148">(E1077)</f>
        <v>23.799999970819385</v>
      </c>
      <c r="F1078" s="131">
        <f>IF(B1078="","",(((E1078+F1134)/(D1078))-10^-0.0000001)^-1)</f>
        <v>0.10057470882941311</v>
      </c>
      <c r="G1078" s="241">
        <f t="shared" si="146"/>
        <v>0.10057470882941311</v>
      </c>
      <c r="H1078" s="241"/>
      <c r="I1078" s="241">
        <f t="shared" si="143"/>
        <v>-2.2968544999999998</v>
      </c>
      <c r="J1078" s="241"/>
      <c r="K1078" s="241">
        <f t="shared" si="147"/>
        <v>5.2755405941702493</v>
      </c>
      <c r="L1078" s="241"/>
      <c r="M1078" s="241">
        <f t="shared" si="144"/>
        <v>-0.93129436274493282</v>
      </c>
      <c r="N1078" s="241"/>
      <c r="O1078" s="241"/>
      <c r="P1078" s="241"/>
      <c r="Q1078" s="241"/>
      <c r="R1078" s="241"/>
      <c r="S1078" s="241"/>
      <c r="T1078" s="241"/>
      <c r="U1078" s="241"/>
      <c r="V1078" s="241"/>
      <c r="W1078" s="241"/>
      <c r="X1078" s="241"/>
      <c r="Y1078" s="241"/>
      <c r="Z1078" s="241"/>
      <c r="AA1078" s="241"/>
      <c r="AB1078" s="241"/>
      <c r="AC1078" s="241"/>
      <c r="AD1078" s="241"/>
      <c r="AE1078" s="241"/>
      <c r="AF1078" s="241"/>
      <c r="AG1078" s="241"/>
      <c r="AH1078" s="241"/>
      <c r="AI1078" s="241"/>
      <c r="AJ1078" s="241"/>
      <c r="AK1078" s="241"/>
      <c r="AL1078" s="241"/>
      <c r="AM1078" s="241"/>
      <c r="AN1078" s="241"/>
      <c r="AO1078" s="241"/>
      <c r="AP1078" s="241"/>
      <c r="AQ1078" s="241"/>
      <c r="AR1078" s="241"/>
      <c r="AS1078" s="64"/>
      <c r="AT1078" s="64"/>
      <c r="AU1078" s="64"/>
      <c r="AV1078" s="64"/>
      <c r="AW1078" s="64"/>
      <c r="AX1078" s="64"/>
      <c r="AY1078" s="64"/>
      <c r="AZ1078" s="64"/>
      <c r="BA1078" s="64"/>
      <c r="BB1078" s="64"/>
      <c r="BC1078" s="64"/>
      <c r="BD1078" s="64"/>
      <c r="BE1078" s="64"/>
      <c r="BF1078" s="64"/>
      <c r="BG1078" s="64"/>
      <c r="BH1078" s="64"/>
      <c r="BI1078" s="64"/>
      <c r="BJ1078" s="64"/>
      <c r="BK1078" s="64"/>
      <c r="BL1078" s="64"/>
      <c r="BM1078" s="64"/>
      <c r="BN1078" s="64"/>
      <c r="BO1078" s="64"/>
      <c r="BP1078" s="64"/>
      <c r="BQ1078" s="64"/>
      <c r="BR1078" s="64"/>
      <c r="BS1078" s="64"/>
      <c r="BT1078" s="64"/>
      <c r="BU1078" s="64"/>
      <c r="BV1078" s="64"/>
      <c r="BW1078" s="64"/>
      <c r="BX1078" s="64"/>
      <c r="BY1078" s="64"/>
      <c r="BZ1078" s="64"/>
      <c r="CA1078" s="64"/>
      <c r="CB1078" s="64"/>
      <c r="CC1078" s="64"/>
      <c r="CD1078" s="64"/>
      <c r="CE1078" s="64"/>
      <c r="CF1078" s="64"/>
      <c r="CG1078" s="64"/>
      <c r="CH1078" s="64"/>
      <c r="CI1078" s="64"/>
      <c r="CJ1078" s="64"/>
      <c r="CK1078" s="64"/>
      <c r="CL1078" s="64"/>
      <c r="CM1078" s="64"/>
      <c r="CN1078" s="64"/>
      <c r="CO1078" s="64"/>
      <c r="CP1078" s="64"/>
      <c r="CQ1078" s="64"/>
    </row>
    <row r="1079" spans="1:95" x14ac:dyDescent="0.3">
      <c r="A1079" s="131">
        <f t="shared" si="141"/>
        <v>0.83290912515249527</v>
      </c>
      <c r="B1079" s="131">
        <f t="shared" si="141"/>
        <v>12.099999890935464</v>
      </c>
      <c r="C1079" s="131">
        <f t="shared" si="142"/>
        <v>0.69373761076229501</v>
      </c>
      <c r="D1079" s="131">
        <f t="shared" si="145"/>
        <v>12.099999890935464</v>
      </c>
      <c r="E1079" s="131">
        <f t="shared" si="148"/>
        <v>23.799999970819385</v>
      </c>
      <c r="F1079" s="131">
        <f>IF(B1079="","",(((E1079+F1134)/(D1079))-10^-0.0000001)^-1)</f>
        <v>0.18759688889149315</v>
      </c>
      <c r="G1079" s="241">
        <f t="shared" si="146"/>
        <v>0.18759688889149315</v>
      </c>
      <c r="H1079" s="241"/>
      <c r="I1079" s="241">
        <f t="shared" si="143"/>
        <v>-1.6734598000000001</v>
      </c>
      <c r="J1079" s="241"/>
      <c r="K1079" s="241">
        <f t="shared" si="147"/>
        <v>2.8004677022160402</v>
      </c>
      <c r="L1079" s="241"/>
      <c r="M1079" s="241">
        <f t="shared" si="144"/>
        <v>-1.3938399379958697</v>
      </c>
      <c r="N1079" s="241"/>
      <c r="O1079" s="241"/>
      <c r="P1079" s="241"/>
      <c r="Q1079" s="241"/>
      <c r="R1079" s="241"/>
      <c r="S1079" s="241"/>
      <c r="T1079" s="241"/>
      <c r="U1079" s="241"/>
      <c r="V1079" s="241"/>
      <c r="W1079" s="241"/>
      <c r="X1079" s="241"/>
      <c r="Y1079" s="241"/>
      <c r="Z1079" s="241"/>
      <c r="AA1079" s="241"/>
      <c r="AB1079" s="241"/>
      <c r="AC1079" s="241"/>
      <c r="AD1079" s="241"/>
      <c r="AE1079" s="241"/>
      <c r="AF1079" s="241"/>
      <c r="AG1079" s="241"/>
      <c r="AH1079" s="241"/>
      <c r="AI1079" s="241"/>
      <c r="AJ1079" s="241"/>
      <c r="AK1079" s="241"/>
      <c r="AL1079" s="241"/>
      <c r="AM1079" s="241"/>
      <c r="AN1079" s="241"/>
      <c r="AO1079" s="241"/>
      <c r="AP1079" s="241"/>
      <c r="AQ1079" s="241"/>
      <c r="AR1079" s="241"/>
      <c r="AS1079" s="64"/>
      <c r="AT1079" s="64"/>
      <c r="AU1079" s="64"/>
      <c r="AV1079" s="64"/>
      <c r="AW1079" s="64"/>
      <c r="AX1079" s="64"/>
      <c r="AY1079" s="64"/>
      <c r="AZ1079" s="64"/>
      <c r="BA1079" s="64"/>
      <c r="BB1079" s="64"/>
      <c r="BC1079" s="64"/>
      <c r="BD1079" s="64"/>
      <c r="BE1079" s="64"/>
      <c r="BF1079" s="64"/>
      <c r="BG1079" s="64"/>
      <c r="BH1079" s="64"/>
      <c r="BI1079" s="64"/>
      <c r="BJ1079" s="64"/>
      <c r="BK1079" s="64"/>
      <c r="BL1079" s="64"/>
      <c r="BM1079" s="64"/>
      <c r="BN1079" s="64"/>
      <c r="BO1079" s="64"/>
      <c r="BP1079" s="64"/>
      <c r="BQ1079" s="64"/>
      <c r="BR1079" s="64"/>
      <c r="BS1079" s="64"/>
      <c r="BT1079" s="64"/>
      <c r="BU1079" s="64"/>
      <c r="BV1079" s="64"/>
      <c r="BW1079" s="64"/>
      <c r="BX1079" s="64"/>
      <c r="BY1079" s="64"/>
      <c r="BZ1079" s="64"/>
      <c r="CA1079" s="64"/>
      <c r="CB1079" s="64"/>
      <c r="CC1079" s="64"/>
      <c r="CD1079" s="64"/>
      <c r="CE1079" s="64"/>
      <c r="CF1079" s="64"/>
      <c r="CG1079" s="64"/>
      <c r="CH1079" s="64"/>
      <c r="CI1079" s="64"/>
      <c r="CJ1079" s="64"/>
      <c r="CK1079" s="64"/>
      <c r="CL1079" s="64"/>
      <c r="CM1079" s="64"/>
      <c r="CN1079" s="64"/>
      <c r="CO1079" s="64"/>
      <c r="CP1079" s="64"/>
      <c r="CQ1079" s="64"/>
    </row>
    <row r="1080" spans="1:95" x14ac:dyDescent="0.3">
      <c r="A1080" s="131">
        <f t="shared" si="141"/>
        <v>0.87546874002056663</v>
      </c>
      <c r="B1080" s="131">
        <f t="shared" si="141"/>
        <v>18.499999976384629</v>
      </c>
      <c r="C1080" s="131">
        <f t="shared" si="142"/>
        <v>0.76644551475319844</v>
      </c>
      <c r="D1080" s="131">
        <f t="shared" si="145"/>
        <v>18.499999976384629</v>
      </c>
      <c r="E1080" s="131">
        <f t="shared" si="148"/>
        <v>23.799999970819385</v>
      </c>
      <c r="F1080" s="131">
        <f>IF(B1080="","",(((E1080+F1134)/(D1080))-10^-0.0000001)^-1)</f>
        <v>0.31841649893630897</v>
      </c>
      <c r="G1080" s="241">
        <f t="shared" si="146"/>
        <v>0.31841649893630897</v>
      </c>
      <c r="H1080" s="241"/>
      <c r="I1080" s="241">
        <f t="shared" si="143"/>
        <v>-1.1443950000000001</v>
      </c>
      <c r="J1080" s="241"/>
      <c r="K1080" s="241">
        <f t="shared" si="147"/>
        <v>1.3096399160250001</v>
      </c>
      <c r="L1080" s="241"/>
      <c r="M1080" s="241">
        <f t="shared" si="144"/>
        <v>-1.0018820487358364</v>
      </c>
      <c r="N1080" s="241"/>
      <c r="O1080" s="241"/>
      <c r="P1080" s="241"/>
      <c r="Q1080" s="241"/>
      <c r="R1080" s="241"/>
      <c r="S1080" s="241"/>
      <c r="T1080" s="241"/>
      <c r="U1080" s="241"/>
      <c r="V1080" s="241"/>
      <c r="W1080" s="241"/>
      <c r="X1080" s="241"/>
      <c r="Y1080" s="241"/>
      <c r="Z1080" s="241"/>
      <c r="AA1080" s="241"/>
      <c r="AB1080" s="241"/>
      <c r="AC1080" s="241"/>
      <c r="AD1080" s="241"/>
      <c r="AE1080" s="241"/>
      <c r="AF1080" s="241"/>
      <c r="AG1080" s="241"/>
      <c r="AH1080" s="241"/>
      <c r="AI1080" s="241"/>
      <c r="AJ1080" s="241"/>
      <c r="AK1080" s="241"/>
      <c r="AL1080" s="241"/>
      <c r="AM1080" s="241"/>
      <c r="AN1080" s="241"/>
      <c r="AO1080" s="241"/>
      <c r="AP1080" s="241"/>
      <c r="AQ1080" s="241"/>
      <c r="AR1080" s="241"/>
      <c r="AS1080" s="64"/>
      <c r="AT1080" s="64"/>
      <c r="AU1080" s="64"/>
      <c r="AV1080" s="64"/>
      <c r="AW1080" s="64"/>
      <c r="AX1080" s="64"/>
      <c r="AY1080" s="64"/>
      <c r="AZ1080" s="64"/>
      <c r="BA1080" s="64"/>
      <c r="BB1080" s="64"/>
      <c r="BC1080" s="64"/>
      <c r="BD1080" s="64"/>
      <c r="BE1080" s="64"/>
      <c r="BF1080" s="64"/>
      <c r="BG1080" s="64"/>
      <c r="BH1080" s="64"/>
      <c r="BI1080" s="64"/>
      <c r="BJ1080" s="64"/>
      <c r="BK1080" s="64"/>
      <c r="BL1080" s="64"/>
      <c r="BM1080" s="64"/>
      <c r="BN1080" s="64"/>
      <c r="BO1080" s="64"/>
      <c r="BP1080" s="64"/>
      <c r="BQ1080" s="64"/>
      <c r="BR1080" s="64"/>
      <c r="BS1080" s="64"/>
      <c r="BT1080" s="64"/>
      <c r="BU1080" s="64"/>
      <c r="BV1080" s="64"/>
      <c r="BW1080" s="64"/>
      <c r="BX1080" s="64"/>
      <c r="BY1080" s="64"/>
      <c r="BZ1080" s="64"/>
      <c r="CA1080" s="64"/>
      <c r="CB1080" s="64"/>
      <c r="CC1080" s="64"/>
      <c r="CD1080" s="64"/>
      <c r="CE1080" s="64"/>
      <c r="CF1080" s="64"/>
      <c r="CG1080" s="64"/>
      <c r="CH1080" s="64"/>
      <c r="CI1080" s="64"/>
      <c r="CJ1080" s="64"/>
      <c r="CK1080" s="64"/>
      <c r="CL1080" s="64"/>
      <c r="CM1080" s="64"/>
      <c r="CN1080" s="64"/>
      <c r="CO1080" s="64"/>
      <c r="CP1080" s="64"/>
      <c r="CQ1080" s="64"/>
    </row>
    <row r="1081" spans="1:95" x14ac:dyDescent="0.3">
      <c r="A1081" s="131">
        <f t="shared" si="141"/>
        <v>1.1314021132007781</v>
      </c>
      <c r="B1081" s="131">
        <f t="shared" si="141"/>
        <v>23.799999970819385</v>
      </c>
      <c r="C1081" s="131">
        <f t="shared" si="142"/>
        <v>1.2800707417551862</v>
      </c>
      <c r="D1081" s="131">
        <f t="shared" si="145"/>
        <v>23.799999970819385</v>
      </c>
      <c r="E1081" s="131">
        <f t="shared" si="148"/>
        <v>23.799999970819385</v>
      </c>
      <c r="F1081" s="131">
        <f>IF(B1081="","",(((E1081+F1134)/(D1081))-10^-0.0000001)^-1)</f>
        <v>0.45075752752034043</v>
      </c>
      <c r="G1081" s="241">
        <f t="shared" si="146"/>
        <v>0.45075752752034043</v>
      </c>
      <c r="H1081" s="241"/>
      <c r="I1081" s="241">
        <f t="shared" si="143"/>
        <v>-0.79682569999999997</v>
      </c>
      <c r="J1081" s="241"/>
      <c r="K1081" s="241">
        <f t="shared" si="147"/>
        <v>0.63493119618048999</v>
      </c>
      <c r="L1081" s="241"/>
      <c r="M1081" s="241">
        <f t="shared" si="144"/>
        <v>-0.90153028083268927</v>
      </c>
      <c r="N1081" s="241"/>
      <c r="O1081" s="241"/>
      <c r="P1081" s="241"/>
      <c r="Q1081" s="241"/>
      <c r="R1081" s="241"/>
      <c r="S1081" s="241"/>
      <c r="T1081" s="241"/>
      <c r="U1081" s="241"/>
      <c r="V1081" s="241"/>
      <c r="W1081" s="241"/>
      <c r="X1081" s="241"/>
      <c r="Y1081" s="241"/>
      <c r="Z1081" s="241"/>
      <c r="AA1081" s="241"/>
      <c r="AB1081" s="241"/>
      <c r="AC1081" s="241"/>
      <c r="AD1081" s="241"/>
      <c r="AE1081" s="241"/>
      <c r="AF1081" s="241"/>
      <c r="AG1081" s="241"/>
      <c r="AH1081" s="241"/>
      <c r="AI1081" s="241"/>
      <c r="AJ1081" s="241"/>
      <c r="AK1081" s="241"/>
      <c r="AL1081" s="241"/>
      <c r="AM1081" s="241"/>
      <c r="AN1081" s="241"/>
      <c r="AO1081" s="241"/>
      <c r="AP1081" s="241"/>
      <c r="AQ1081" s="241"/>
      <c r="AR1081" s="241"/>
      <c r="AS1081" s="64"/>
      <c r="AT1081" s="64"/>
      <c r="AU1081" s="64"/>
      <c r="AV1081" s="64"/>
      <c r="AW1081" s="64"/>
      <c r="AX1081" s="64"/>
      <c r="AY1081" s="64"/>
      <c r="AZ1081" s="64"/>
      <c r="BA1081" s="64"/>
      <c r="BB1081" s="64"/>
      <c r="BC1081" s="64"/>
      <c r="BD1081" s="64"/>
      <c r="BE1081" s="64"/>
      <c r="BF1081" s="64"/>
      <c r="BG1081" s="64"/>
      <c r="BH1081" s="64"/>
      <c r="BI1081" s="64"/>
      <c r="BJ1081" s="64"/>
      <c r="BK1081" s="64"/>
      <c r="BL1081" s="64"/>
      <c r="BM1081" s="64"/>
      <c r="BN1081" s="64"/>
      <c r="BO1081" s="64"/>
      <c r="BP1081" s="64"/>
      <c r="BQ1081" s="64"/>
      <c r="BR1081" s="64"/>
      <c r="BS1081" s="64"/>
      <c r="BT1081" s="64"/>
      <c r="BU1081" s="64"/>
      <c r="BV1081" s="64"/>
      <c r="BW1081" s="64"/>
      <c r="BX1081" s="64"/>
      <c r="BY1081" s="64"/>
      <c r="BZ1081" s="64"/>
      <c r="CA1081" s="64"/>
      <c r="CB1081" s="64"/>
      <c r="CC1081" s="64"/>
      <c r="CD1081" s="64"/>
      <c r="CE1081" s="64"/>
      <c r="CF1081" s="64"/>
      <c r="CG1081" s="64"/>
      <c r="CH1081" s="64"/>
      <c r="CI1081" s="64"/>
      <c r="CJ1081" s="64"/>
      <c r="CK1081" s="64"/>
      <c r="CL1081" s="64"/>
      <c r="CM1081" s="64"/>
      <c r="CN1081" s="64"/>
      <c r="CO1081" s="64"/>
      <c r="CP1081" s="64"/>
      <c r="CQ1081" s="64"/>
    </row>
    <row r="1082" spans="1:95" x14ac:dyDescent="0.3">
      <c r="A1082" s="131">
        <f t="shared" si="141"/>
        <v>1.1314021135556167</v>
      </c>
      <c r="B1082" s="131" t="str">
        <f t="shared" si="141"/>
        <v/>
      </c>
      <c r="C1082" s="131">
        <f t="shared" si="142"/>
        <v>1.2800707425581166</v>
      </c>
      <c r="D1082" s="131" t="str">
        <f t="shared" si="145"/>
        <v/>
      </c>
      <c r="E1082" s="131">
        <f t="shared" si="148"/>
        <v>23.799999970819385</v>
      </c>
      <c r="F1082" s="131" t="str">
        <f>IF(B1082="","",(((E1082+F1134)/(D1082))-10^-0.0000001)^-1)</f>
        <v/>
      </c>
      <c r="G1082" s="241">
        <f t="shared" si="146"/>
        <v>1</v>
      </c>
      <c r="H1082" s="241"/>
      <c r="I1082" s="241">
        <f t="shared" si="143"/>
        <v>0</v>
      </c>
      <c r="J1082" s="241"/>
      <c r="K1082" s="241">
        <f t="shared" si="147"/>
        <v>0</v>
      </c>
      <c r="L1082" s="241"/>
      <c r="M1082" s="241">
        <f t="shared" si="144"/>
        <v>0</v>
      </c>
      <c r="N1082" s="241"/>
      <c r="O1082" s="241"/>
      <c r="P1082" s="241"/>
      <c r="Q1082" s="241"/>
      <c r="R1082" s="241"/>
      <c r="S1082" s="241"/>
      <c r="T1082" s="241"/>
      <c r="U1082" s="241"/>
      <c r="V1082" s="241"/>
      <c r="W1082" s="241"/>
      <c r="X1082" s="241"/>
      <c r="Y1082" s="241"/>
      <c r="Z1082" s="241"/>
      <c r="AA1082" s="241"/>
      <c r="AB1082" s="241"/>
      <c r="AC1082" s="241"/>
      <c r="AD1082" s="241"/>
      <c r="AE1082" s="241"/>
      <c r="AF1082" s="241"/>
      <c r="AG1082" s="241"/>
      <c r="AH1082" s="241"/>
      <c r="AI1082" s="241"/>
      <c r="AJ1082" s="241"/>
      <c r="AK1082" s="241"/>
      <c r="AL1082" s="241"/>
      <c r="AM1082" s="241"/>
      <c r="AN1082" s="241"/>
      <c r="AO1082" s="241"/>
      <c r="AP1082" s="241"/>
      <c r="AQ1082" s="241"/>
      <c r="AR1082" s="241"/>
      <c r="AS1082" s="64"/>
      <c r="AT1082" s="64"/>
      <c r="AU1082" s="64"/>
      <c r="AV1082" s="64"/>
      <c r="AW1082" s="64"/>
      <c r="AX1082" s="64"/>
      <c r="AY1082" s="64"/>
      <c r="AZ1082" s="64"/>
      <c r="BA1082" s="64"/>
      <c r="BB1082" s="64"/>
      <c r="BC1082" s="64"/>
      <c r="BD1082" s="64"/>
      <c r="BE1082" s="64"/>
      <c r="BF1082" s="64"/>
      <c r="BG1082" s="64"/>
      <c r="BH1082" s="64"/>
      <c r="BI1082" s="64"/>
      <c r="BJ1082" s="64"/>
      <c r="BK1082" s="64"/>
      <c r="BL1082" s="64"/>
      <c r="BM1082" s="64"/>
      <c r="BN1082" s="64"/>
      <c r="BO1082" s="64"/>
      <c r="BP1082" s="64"/>
      <c r="BQ1082" s="64"/>
      <c r="BR1082" s="64"/>
      <c r="BS1082" s="64"/>
      <c r="BT1082" s="64"/>
      <c r="BU1082" s="64"/>
      <c r="BV1082" s="64"/>
      <c r="BW1082" s="64"/>
      <c r="BX1082" s="64"/>
      <c r="BY1082" s="64"/>
      <c r="BZ1082" s="64"/>
      <c r="CA1082" s="64"/>
      <c r="CB1082" s="64"/>
      <c r="CC1082" s="64"/>
      <c r="CD1082" s="64"/>
      <c r="CE1082" s="64"/>
      <c r="CF1082" s="64"/>
      <c r="CG1082" s="64"/>
      <c r="CH1082" s="64"/>
      <c r="CI1082" s="64"/>
      <c r="CJ1082" s="64"/>
      <c r="CK1082" s="64"/>
      <c r="CL1082" s="64"/>
      <c r="CM1082" s="64"/>
      <c r="CN1082" s="64"/>
      <c r="CO1082" s="64"/>
      <c r="CP1082" s="64"/>
      <c r="CQ1082" s="64"/>
    </row>
    <row r="1083" spans="1:95" x14ac:dyDescent="0.3">
      <c r="A1083" s="131">
        <f t="shared" si="141"/>
        <v>1.1314021135556167</v>
      </c>
      <c r="B1083" s="131" t="str">
        <f t="shared" si="141"/>
        <v/>
      </c>
      <c r="C1083" s="131">
        <f t="shared" si="142"/>
        <v>1.2800707425581166</v>
      </c>
      <c r="D1083" s="131" t="str">
        <f t="shared" si="145"/>
        <v/>
      </c>
      <c r="E1083" s="131">
        <f t="shared" si="148"/>
        <v>23.799999970819385</v>
      </c>
      <c r="F1083" s="131" t="str">
        <f>IF(B1083="","",(((E1083+F1134)/(D1083))-10^-0.0000001)^-1)</f>
        <v/>
      </c>
      <c r="G1083" s="241">
        <f t="shared" si="146"/>
        <v>1</v>
      </c>
      <c r="H1083" s="241"/>
      <c r="I1083" s="241">
        <f t="shared" si="143"/>
        <v>0</v>
      </c>
      <c r="J1083" s="241"/>
      <c r="K1083" s="241">
        <f t="shared" si="147"/>
        <v>0</v>
      </c>
      <c r="L1083" s="241"/>
      <c r="M1083" s="241">
        <f t="shared" si="144"/>
        <v>0</v>
      </c>
      <c r="N1083" s="241"/>
      <c r="O1083" s="241"/>
      <c r="P1083" s="241"/>
      <c r="Q1083" s="241"/>
      <c r="R1083" s="241"/>
      <c r="S1083" s="241"/>
      <c r="T1083" s="241"/>
      <c r="U1083" s="241"/>
      <c r="V1083" s="241"/>
      <c r="W1083" s="241"/>
      <c r="X1083" s="241"/>
      <c r="Y1083" s="241"/>
      <c r="Z1083" s="241"/>
      <c r="AA1083" s="241"/>
      <c r="AB1083" s="241"/>
      <c r="AC1083" s="241"/>
      <c r="AD1083" s="241"/>
      <c r="AE1083" s="241"/>
      <c r="AF1083" s="241"/>
      <c r="AG1083" s="241"/>
      <c r="AH1083" s="241"/>
      <c r="AI1083" s="241"/>
      <c r="AJ1083" s="241"/>
      <c r="AK1083" s="241"/>
      <c r="AL1083" s="241"/>
      <c r="AM1083" s="241"/>
      <c r="AN1083" s="241"/>
      <c r="AO1083" s="241"/>
      <c r="AP1083" s="241"/>
      <c r="AQ1083" s="241"/>
      <c r="AR1083" s="241"/>
      <c r="AS1083" s="64"/>
      <c r="AT1083" s="64"/>
      <c r="AU1083" s="64"/>
      <c r="AV1083" s="64"/>
      <c r="AW1083" s="64"/>
      <c r="AX1083" s="64"/>
      <c r="AY1083" s="64"/>
      <c r="AZ1083" s="64"/>
      <c r="BA1083" s="64"/>
      <c r="BB1083" s="64"/>
      <c r="BC1083" s="64"/>
      <c r="BD1083" s="64"/>
      <c r="BE1083" s="64"/>
      <c r="BF1083" s="64"/>
      <c r="BG1083" s="64"/>
      <c r="BH1083" s="64"/>
      <c r="BI1083" s="64"/>
      <c r="BJ1083" s="64"/>
      <c r="BK1083" s="64"/>
      <c r="BL1083" s="64"/>
      <c r="BM1083" s="64"/>
      <c r="BN1083" s="64"/>
      <c r="BO1083" s="64"/>
      <c r="BP1083" s="64"/>
      <c r="BQ1083" s="64"/>
      <c r="BR1083" s="64"/>
      <c r="BS1083" s="64"/>
      <c r="BT1083" s="64"/>
      <c r="BU1083" s="64"/>
      <c r="BV1083" s="64"/>
      <c r="BW1083" s="64"/>
      <c r="BX1083" s="64"/>
      <c r="BY1083" s="64"/>
      <c r="BZ1083" s="64"/>
      <c r="CA1083" s="64"/>
      <c r="CB1083" s="64"/>
      <c r="CC1083" s="64"/>
      <c r="CD1083" s="64"/>
      <c r="CE1083" s="64"/>
      <c r="CF1083" s="64"/>
      <c r="CG1083" s="64"/>
      <c r="CH1083" s="64"/>
      <c r="CI1083" s="64"/>
      <c r="CJ1083" s="64"/>
      <c r="CK1083" s="64"/>
      <c r="CL1083" s="64"/>
      <c r="CM1083" s="64"/>
      <c r="CN1083" s="64"/>
      <c r="CO1083" s="64"/>
      <c r="CP1083" s="64"/>
      <c r="CQ1083" s="64"/>
    </row>
    <row r="1084" spans="1:95" x14ac:dyDescent="0.3">
      <c r="A1084" s="131">
        <f t="shared" si="141"/>
        <v>1.1314021135556167</v>
      </c>
      <c r="B1084" s="131" t="str">
        <f t="shared" si="141"/>
        <v/>
      </c>
      <c r="C1084" s="131">
        <f t="shared" si="142"/>
        <v>1.2800707425581166</v>
      </c>
      <c r="D1084" s="131" t="str">
        <f t="shared" si="145"/>
        <v/>
      </c>
      <c r="E1084" s="131">
        <f t="shared" si="148"/>
        <v>23.799999970819385</v>
      </c>
      <c r="F1084" s="131" t="str">
        <f>IF(B1084="","",(((E1084+F1134)/(D1084))-10^-0.0000001)^-1)</f>
        <v/>
      </c>
      <c r="G1084" s="241">
        <f t="shared" si="146"/>
        <v>1</v>
      </c>
      <c r="H1084" s="241"/>
      <c r="I1084" s="241">
        <f t="shared" si="143"/>
        <v>0</v>
      </c>
      <c r="J1084" s="241"/>
      <c r="K1084" s="241">
        <f t="shared" si="147"/>
        <v>0</v>
      </c>
      <c r="L1084" s="241"/>
      <c r="M1084" s="241">
        <f t="shared" si="144"/>
        <v>0</v>
      </c>
      <c r="N1084" s="241"/>
      <c r="O1084" s="241"/>
      <c r="P1084" s="241"/>
      <c r="Q1084" s="241"/>
      <c r="R1084" s="241"/>
      <c r="S1084" s="241"/>
      <c r="T1084" s="241"/>
      <c r="U1084" s="241"/>
      <c r="V1084" s="241"/>
      <c r="W1084" s="241"/>
      <c r="X1084" s="241"/>
      <c r="Y1084" s="241"/>
      <c r="Z1084" s="241"/>
      <c r="AA1084" s="241"/>
      <c r="AB1084" s="241"/>
      <c r="AC1084" s="241"/>
      <c r="AD1084" s="241"/>
      <c r="AE1084" s="241"/>
      <c r="AF1084" s="241"/>
      <c r="AG1084" s="241"/>
      <c r="AH1084" s="241"/>
      <c r="AI1084" s="241"/>
      <c r="AJ1084" s="241"/>
      <c r="AK1084" s="241"/>
      <c r="AL1084" s="241"/>
      <c r="AM1084" s="241"/>
      <c r="AN1084" s="241"/>
      <c r="AO1084" s="241"/>
      <c r="AP1084" s="241"/>
      <c r="AQ1084" s="241"/>
      <c r="AR1084" s="241"/>
      <c r="AS1084" s="64"/>
      <c r="AT1084" s="64"/>
      <c r="AU1084" s="64"/>
      <c r="AV1084" s="64"/>
      <c r="AW1084" s="64"/>
      <c r="AX1084" s="64"/>
      <c r="AY1084" s="64"/>
      <c r="AZ1084" s="64"/>
      <c r="BA1084" s="64"/>
      <c r="BB1084" s="64"/>
      <c r="BC1084" s="64"/>
      <c r="BD1084" s="64"/>
      <c r="BE1084" s="64"/>
      <c r="BF1084" s="64"/>
      <c r="BG1084" s="64"/>
      <c r="BH1084" s="64"/>
      <c r="BI1084" s="64"/>
      <c r="BJ1084" s="64"/>
      <c r="BK1084" s="64"/>
      <c r="BL1084" s="64"/>
      <c r="BM1084" s="64"/>
      <c r="BN1084" s="64"/>
      <c r="BO1084" s="64"/>
      <c r="BP1084" s="64"/>
      <c r="BQ1084" s="64"/>
      <c r="BR1084" s="64"/>
      <c r="BS1084" s="64"/>
      <c r="BT1084" s="64"/>
      <c r="BU1084" s="64"/>
      <c r="BV1084" s="64"/>
      <c r="BW1084" s="64"/>
      <c r="BX1084" s="64"/>
      <c r="BY1084" s="64"/>
      <c r="BZ1084" s="64"/>
      <c r="CA1084" s="64"/>
      <c r="CB1084" s="64"/>
      <c r="CC1084" s="64"/>
      <c r="CD1084" s="64"/>
      <c r="CE1084" s="64"/>
      <c r="CF1084" s="64"/>
      <c r="CG1084" s="64"/>
      <c r="CH1084" s="64"/>
      <c r="CI1084" s="64"/>
      <c r="CJ1084" s="64"/>
      <c r="CK1084" s="64"/>
      <c r="CL1084" s="64"/>
      <c r="CM1084" s="64"/>
      <c r="CN1084" s="64"/>
      <c r="CO1084" s="64"/>
      <c r="CP1084" s="64"/>
      <c r="CQ1084" s="64"/>
    </row>
    <row r="1085" spans="1:95" x14ac:dyDescent="0.3">
      <c r="A1085" s="131">
        <f t="shared" si="141"/>
        <v>1.1314021135556167</v>
      </c>
      <c r="B1085" s="131" t="str">
        <f t="shared" si="141"/>
        <v/>
      </c>
      <c r="C1085" s="131">
        <f t="shared" si="142"/>
        <v>1.2800707425581166</v>
      </c>
      <c r="D1085" s="131" t="str">
        <f t="shared" si="145"/>
        <v/>
      </c>
      <c r="E1085" s="131">
        <f t="shared" si="148"/>
        <v>23.799999970819385</v>
      </c>
      <c r="F1085" s="131" t="str">
        <f>IF(B1085="","",(((E1085+F1134)/(D1085))-10^-0.0000001)^-1)</f>
        <v/>
      </c>
      <c r="G1085" s="241">
        <f t="shared" si="146"/>
        <v>1</v>
      </c>
      <c r="H1085" s="241"/>
      <c r="I1085" s="241">
        <f t="shared" si="143"/>
        <v>0</v>
      </c>
      <c r="J1085" s="241"/>
      <c r="K1085" s="241">
        <f t="shared" si="147"/>
        <v>0</v>
      </c>
      <c r="L1085" s="241"/>
      <c r="M1085" s="241">
        <f t="shared" si="144"/>
        <v>0</v>
      </c>
      <c r="N1085" s="241"/>
      <c r="O1085" s="241"/>
      <c r="P1085" s="241"/>
      <c r="Q1085" s="241"/>
      <c r="R1085" s="241"/>
      <c r="S1085" s="241"/>
      <c r="T1085" s="241"/>
      <c r="U1085" s="241"/>
      <c r="V1085" s="241"/>
      <c r="W1085" s="241"/>
      <c r="X1085" s="241"/>
      <c r="Y1085" s="241"/>
      <c r="Z1085" s="241"/>
      <c r="AA1085" s="241"/>
      <c r="AB1085" s="241"/>
      <c r="AC1085" s="241"/>
      <c r="AD1085" s="241"/>
      <c r="AE1085" s="241"/>
      <c r="AF1085" s="241"/>
      <c r="AG1085" s="241"/>
      <c r="AH1085" s="241"/>
      <c r="AI1085" s="241"/>
      <c r="AJ1085" s="241"/>
      <c r="AK1085" s="241"/>
      <c r="AL1085" s="241"/>
      <c r="AM1085" s="241"/>
      <c r="AN1085" s="241"/>
      <c r="AO1085" s="241"/>
      <c r="AP1085" s="241"/>
      <c r="AQ1085" s="241"/>
      <c r="AR1085" s="241"/>
      <c r="AS1085" s="64"/>
      <c r="AT1085" s="64"/>
      <c r="AU1085" s="64"/>
      <c r="AV1085" s="64"/>
      <c r="AW1085" s="64"/>
      <c r="AX1085" s="64"/>
      <c r="AY1085" s="64"/>
      <c r="AZ1085" s="64"/>
      <c r="BA1085" s="64"/>
      <c r="BB1085" s="64"/>
      <c r="BC1085" s="64"/>
      <c r="BD1085" s="64"/>
      <c r="BE1085" s="64"/>
      <c r="BF1085" s="64"/>
      <c r="BG1085" s="64"/>
      <c r="BH1085" s="64"/>
      <c r="BI1085" s="64"/>
      <c r="BJ1085" s="64"/>
      <c r="BK1085" s="64"/>
      <c r="BL1085" s="64"/>
      <c r="BM1085" s="64"/>
      <c r="BN1085" s="64"/>
      <c r="BO1085" s="64"/>
      <c r="BP1085" s="64"/>
      <c r="BQ1085" s="64"/>
      <c r="BR1085" s="64"/>
      <c r="BS1085" s="64"/>
      <c r="BT1085" s="64"/>
      <c r="BU1085" s="64"/>
      <c r="BV1085" s="64"/>
      <c r="BW1085" s="64"/>
      <c r="BX1085" s="64"/>
      <c r="BY1085" s="64"/>
      <c r="BZ1085" s="64"/>
      <c r="CA1085" s="64"/>
      <c r="CB1085" s="64"/>
      <c r="CC1085" s="64"/>
      <c r="CD1085" s="64"/>
      <c r="CE1085" s="64"/>
      <c r="CF1085" s="64"/>
      <c r="CG1085" s="64"/>
      <c r="CH1085" s="64"/>
      <c r="CI1085" s="64"/>
      <c r="CJ1085" s="64"/>
      <c r="CK1085" s="64"/>
      <c r="CL1085" s="64"/>
      <c r="CM1085" s="64"/>
      <c r="CN1085" s="64"/>
      <c r="CO1085" s="64"/>
      <c r="CP1085" s="64"/>
      <c r="CQ1085" s="64"/>
    </row>
    <row r="1086" spans="1:95" x14ac:dyDescent="0.3">
      <c r="A1086" s="131">
        <f t="shared" si="141"/>
        <v>1.1314021135556167</v>
      </c>
      <c r="B1086" s="131" t="str">
        <f t="shared" si="141"/>
        <v/>
      </c>
      <c r="C1086" s="131">
        <f t="shared" si="142"/>
        <v>1.2800707425581166</v>
      </c>
      <c r="D1086" s="131" t="str">
        <f t="shared" si="145"/>
        <v/>
      </c>
      <c r="E1086" s="131">
        <f t="shared" si="148"/>
        <v>23.799999970819385</v>
      </c>
      <c r="F1086" s="131" t="str">
        <f>IF(B1086="","",(((E1086+F1134)/(D1086))-10^-0.0000001)^-1)</f>
        <v/>
      </c>
      <c r="G1086" s="241">
        <f t="shared" si="146"/>
        <v>1</v>
      </c>
      <c r="H1086" s="241"/>
      <c r="I1086" s="241">
        <f t="shared" si="143"/>
        <v>0</v>
      </c>
      <c r="J1086" s="241"/>
      <c r="K1086" s="241">
        <f t="shared" si="147"/>
        <v>0</v>
      </c>
      <c r="L1086" s="241"/>
      <c r="M1086" s="241">
        <f t="shared" si="144"/>
        <v>0</v>
      </c>
      <c r="N1086" s="241"/>
      <c r="O1086" s="241"/>
      <c r="P1086" s="241"/>
      <c r="Q1086" s="241"/>
      <c r="R1086" s="241"/>
      <c r="S1086" s="241"/>
      <c r="T1086" s="241"/>
      <c r="U1086" s="241"/>
      <c r="V1086" s="241"/>
      <c r="W1086" s="241"/>
      <c r="X1086" s="241"/>
      <c r="Y1086" s="241"/>
      <c r="Z1086" s="241"/>
      <c r="AA1086" s="241"/>
      <c r="AB1086" s="241"/>
      <c r="AC1086" s="241"/>
      <c r="AD1086" s="241"/>
      <c r="AE1086" s="241"/>
      <c r="AF1086" s="241"/>
      <c r="AG1086" s="241"/>
      <c r="AH1086" s="241"/>
      <c r="AI1086" s="241"/>
      <c r="AJ1086" s="241"/>
      <c r="AK1086" s="241"/>
      <c r="AL1086" s="241"/>
      <c r="AM1086" s="241"/>
      <c r="AN1086" s="241"/>
      <c r="AO1086" s="241"/>
      <c r="AP1086" s="241"/>
      <c r="AQ1086" s="241"/>
      <c r="AR1086" s="241"/>
      <c r="AS1086" s="64"/>
      <c r="AT1086" s="64"/>
      <c r="AU1086" s="64"/>
      <c r="AV1086" s="64"/>
      <c r="AW1086" s="64"/>
      <c r="AX1086" s="64"/>
      <c r="AY1086" s="64"/>
      <c r="AZ1086" s="64"/>
      <c r="BA1086" s="64"/>
      <c r="BB1086" s="64"/>
      <c r="BC1086" s="64"/>
      <c r="BD1086" s="64"/>
      <c r="BE1086" s="64"/>
      <c r="BF1086" s="64"/>
      <c r="BG1086" s="64"/>
      <c r="BH1086" s="64"/>
      <c r="BI1086" s="64"/>
      <c r="BJ1086" s="64"/>
      <c r="BK1086" s="64"/>
      <c r="BL1086" s="64"/>
      <c r="BM1086" s="64"/>
      <c r="BN1086" s="64"/>
      <c r="BO1086" s="64"/>
      <c r="BP1086" s="64"/>
      <c r="BQ1086" s="64"/>
      <c r="BR1086" s="64"/>
      <c r="BS1086" s="64"/>
      <c r="BT1086" s="64"/>
      <c r="BU1086" s="64"/>
      <c r="BV1086" s="64"/>
      <c r="BW1086" s="64"/>
      <c r="BX1086" s="64"/>
      <c r="BY1086" s="64"/>
      <c r="BZ1086" s="64"/>
      <c r="CA1086" s="64"/>
      <c r="CB1086" s="64"/>
      <c r="CC1086" s="64"/>
      <c r="CD1086" s="64"/>
      <c r="CE1086" s="64"/>
      <c r="CF1086" s="64"/>
      <c r="CG1086" s="64"/>
      <c r="CH1086" s="64"/>
      <c r="CI1086" s="64"/>
      <c r="CJ1086" s="64"/>
      <c r="CK1086" s="64"/>
      <c r="CL1086" s="64"/>
      <c r="CM1086" s="64"/>
      <c r="CN1086" s="64"/>
      <c r="CO1086" s="64"/>
      <c r="CP1086" s="64"/>
      <c r="CQ1086" s="64"/>
    </row>
    <row r="1087" spans="1:95" x14ac:dyDescent="0.3">
      <c r="A1087" s="131">
        <f t="shared" si="141"/>
        <v>1.1314021135556167</v>
      </c>
      <c r="B1087" s="131" t="str">
        <f t="shared" si="141"/>
        <v/>
      </c>
      <c r="C1087" s="131">
        <f t="shared" si="142"/>
        <v>1.2800707425581166</v>
      </c>
      <c r="D1087" s="131" t="str">
        <f t="shared" si="145"/>
        <v/>
      </c>
      <c r="E1087" s="131">
        <f t="shared" si="148"/>
        <v>23.799999970819385</v>
      </c>
      <c r="F1087" s="131" t="str">
        <f>IF(B1087="","",(((E1087+F1134)/(D1087))-10^-0.0000001)^-1)</f>
        <v/>
      </c>
      <c r="G1087" s="241">
        <f t="shared" si="146"/>
        <v>1</v>
      </c>
      <c r="H1087" s="241"/>
      <c r="I1087" s="241">
        <f t="shared" si="143"/>
        <v>0</v>
      </c>
      <c r="J1087" s="241"/>
      <c r="K1087" s="241">
        <f t="shared" si="147"/>
        <v>0</v>
      </c>
      <c r="L1087" s="241"/>
      <c r="M1087" s="241">
        <f t="shared" si="144"/>
        <v>0</v>
      </c>
      <c r="N1087" s="241"/>
      <c r="O1087" s="241"/>
      <c r="P1087" s="241"/>
      <c r="Q1087" s="241"/>
      <c r="R1087" s="241"/>
      <c r="S1087" s="241"/>
      <c r="T1087" s="241"/>
      <c r="U1087" s="241"/>
      <c r="V1087" s="241"/>
      <c r="W1087" s="241"/>
      <c r="X1087" s="241"/>
      <c r="Y1087" s="241"/>
      <c r="Z1087" s="241"/>
      <c r="AA1087" s="241"/>
      <c r="AB1087" s="241"/>
      <c r="AC1087" s="241"/>
      <c r="AD1087" s="241"/>
      <c r="AE1087" s="241"/>
      <c r="AF1087" s="241"/>
      <c r="AG1087" s="241"/>
      <c r="AH1087" s="241"/>
      <c r="AI1087" s="241"/>
      <c r="AJ1087" s="241"/>
      <c r="AK1087" s="241"/>
      <c r="AL1087" s="241"/>
      <c r="AM1087" s="241"/>
      <c r="AN1087" s="241"/>
      <c r="AO1087" s="241"/>
      <c r="AP1087" s="241"/>
      <c r="AQ1087" s="241"/>
      <c r="AR1087" s="241"/>
      <c r="AS1087" s="64"/>
      <c r="AT1087" s="64"/>
      <c r="AU1087" s="64"/>
      <c r="AV1087" s="64"/>
      <c r="AW1087" s="64"/>
      <c r="AX1087" s="64"/>
      <c r="AY1087" s="64"/>
      <c r="AZ1087" s="64"/>
      <c r="BA1087" s="64"/>
      <c r="BB1087" s="64"/>
      <c r="BC1087" s="64"/>
      <c r="BD1087" s="64"/>
      <c r="BE1087" s="64"/>
      <c r="BF1087" s="64"/>
      <c r="BG1087" s="64"/>
      <c r="BH1087" s="64"/>
      <c r="BI1087" s="64"/>
      <c r="BJ1087" s="64"/>
      <c r="BK1087" s="64"/>
      <c r="BL1087" s="64"/>
      <c r="BM1087" s="64"/>
      <c r="BN1087" s="64"/>
      <c r="BO1087" s="64"/>
      <c r="BP1087" s="64"/>
      <c r="BQ1087" s="64"/>
      <c r="BR1087" s="64"/>
      <c r="BS1087" s="64"/>
      <c r="BT1087" s="64"/>
      <c r="BU1087" s="64"/>
      <c r="BV1087" s="64"/>
      <c r="BW1087" s="64"/>
      <c r="BX1087" s="64"/>
      <c r="BY1087" s="64"/>
      <c r="BZ1087" s="64"/>
      <c r="CA1087" s="64"/>
      <c r="CB1087" s="64"/>
      <c r="CC1087" s="64"/>
      <c r="CD1087" s="64"/>
      <c r="CE1087" s="64"/>
      <c r="CF1087" s="64"/>
      <c r="CG1087" s="64"/>
      <c r="CH1087" s="64"/>
      <c r="CI1087" s="64"/>
      <c r="CJ1087" s="64"/>
      <c r="CK1087" s="64"/>
      <c r="CL1087" s="64"/>
      <c r="CM1087" s="64"/>
      <c r="CN1087" s="64"/>
      <c r="CO1087" s="64"/>
      <c r="CP1087" s="64"/>
      <c r="CQ1087" s="64"/>
    </row>
    <row r="1088" spans="1:95" x14ac:dyDescent="0.3">
      <c r="A1088" s="131">
        <f t="shared" si="141"/>
        <v>1.1314021135556167</v>
      </c>
      <c r="B1088" s="131" t="str">
        <f t="shared" si="141"/>
        <v/>
      </c>
      <c r="C1088" s="131">
        <f t="shared" si="142"/>
        <v>1.2800707425581166</v>
      </c>
      <c r="D1088" s="131" t="str">
        <f t="shared" si="145"/>
        <v/>
      </c>
      <c r="E1088" s="131">
        <f t="shared" si="148"/>
        <v>23.799999970819385</v>
      </c>
      <c r="F1088" s="131" t="str">
        <f>IF(B1088="","",(((E1088+F1134)/(D1088))-10^-0.0000001)^-1)</f>
        <v/>
      </c>
      <c r="G1088" s="241">
        <f t="shared" si="146"/>
        <v>1</v>
      </c>
      <c r="H1088" s="241"/>
      <c r="I1088" s="241">
        <f t="shared" si="143"/>
        <v>0</v>
      </c>
      <c r="J1088" s="241"/>
      <c r="K1088" s="241">
        <f t="shared" si="147"/>
        <v>0</v>
      </c>
      <c r="L1088" s="241"/>
      <c r="M1088" s="241">
        <f t="shared" si="144"/>
        <v>0</v>
      </c>
      <c r="N1088" s="241"/>
      <c r="O1088" s="241"/>
      <c r="P1088" s="241"/>
      <c r="Q1088" s="241"/>
      <c r="R1088" s="241"/>
      <c r="S1088" s="241"/>
      <c r="T1088" s="241"/>
      <c r="U1088" s="241"/>
      <c r="V1088" s="241"/>
      <c r="W1088" s="241"/>
      <c r="X1088" s="241"/>
      <c r="Y1088" s="241"/>
      <c r="Z1088" s="241"/>
      <c r="AA1088" s="241"/>
      <c r="AB1088" s="241"/>
      <c r="AC1088" s="241"/>
      <c r="AD1088" s="241"/>
      <c r="AE1088" s="241"/>
      <c r="AF1088" s="241"/>
      <c r="AG1088" s="241"/>
      <c r="AH1088" s="241"/>
      <c r="AI1088" s="241"/>
      <c r="AJ1088" s="241"/>
      <c r="AK1088" s="241"/>
      <c r="AL1088" s="241"/>
      <c r="AM1088" s="241"/>
      <c r="AN1088" s="241"/>
      <c r="AO1088" s="241"/>
      <c r="AP1088" s="241"/>
      <c r="AQ1088" s="241"/>
      <c r="AR1088" s="241"/>
      <c r="AS1088" s="64"/>
      <c r="AT1088" s="64"/>
      <c r="AU1088" s="64"/>
      <c r="AV1088" s="64"/>
      <c r="AW1088" s="64"/>
      <c r="AX1088" s="64"/>
      <c r="AY1088" s="64"/>
      <c r="AZ1088" s="64"/>
      <c r="BA1088" s="64"/>
      <c r="BB1088" s="64"/>
      <c r="BC1088" s="64"/>
      <c r="BD1088" s="64"/>
      <c r="BE1088" s="64"/>
      <c r="BF1088" s="64"/>
      <c r="BG1088" s="64"/>
      <c r="BH1088" s="64"/>
      <c r="BI1088" s="64"/>
      <c r="BJ1088" s="64"/>
      <c r="BK1088" s="64"/>
      <c r="BL1088" s="64"/>
      <c r="BM1088" s="64"/>
      <c r="BN1088" s="64"/>
      <c r="BO1088" s="64"/>
      <c r="BP1088" s="64"/>
      <c r="BQ1088" s="64"/>
      <c r="BR1088" s="64"/>
      <c r="BS1088" s="64"/>
      <c r="BT1088" s="64"/>
      <c r="BU1088" s="64"/>
      <c r="BV1088" s="64"/>
      <c r="BW1088" s="64"/>
      <c r="BX1088" s="64"/>
      <c r="BY1088" s="64"/>
      <c r="BZ1088" s="64"/>
      <c r="CA1088" s="64"/>
      <c r="CB1088" s="64"/>
      <c r="CC1088" s="64"/>
      <c r="CD1088" s="64"/>
      <c r="CE1088" s="64"/>
      <c r="CF1088" s="64"/>
      <c r="CG1088" s="64"/>
      <c r="CH1088" s="64"/>
      <c r="CI1088" s="64"/>
      <c r="CJ1088" s="64"/>
      <c r="CK1088" s="64"/>
      <c r="CL1088" s="64"/>
      <c r="CM1088" s="64"/>
      <c r="CN1088" s="64"/>
      <c r="CO1088" s="64"/>
      <c r="CP1088" s="64"/>
      <c r="CQ1088" s="64"/>
    </row>
    <row r="1089" spans="1:95" x14ac:dyDescent="0.3">
      <c r="A1089" s="131">
        <f t="shared" si="141"/>
        <v>1.1314021135556167</v>
      </c>
      <c r="B1089" s="131" t="str">
        <f t="shared" si="141"/>
        <v/>
      </c>
      <c r="C1089" s="131">
        <f t="shared" si="142"/>
        <v>1.2800707425581166</v>
      </c>
      <c r="D1089" s="131" t="str">
        <f t="shared" si="145"/>
        <v/>
      </c>
      <c r="E1089" s="131">
        <f t="shared" si="148"/>
        <v>23.799999970819385</v>
      </c>
      <c r="F1089" s="131" t="str">
        <f>IF(B1089="","",(((E1089+F1134)/(D1089))-10^-0.0000001)^-1)</f>
        <v/>
      </c>
      <c r="G1089" s="241">
        <f t="shared" si="146"/>
        <v>1</v>
      </c>
      <c r="H1089" s="241"/>
      <c r="I1089" s="241">
        <f t="shared" si="143"/>
        <v>0</v>
      </c>
      <c r="J1089" s="241"/>
      <c r="K1089" s="241">
        <f>(I1089^2)</f>
        <v>0</v>
      </c>
      <c r="L1089" s="241"/>
      <c r="M1089" s="241">
        <f t="shared" si="144"/>
        <v>0</v>
      </c>
      <c r="N1089" s="241"/>
      <c r="O1089" s="241"/>
      <c r="P1089" s="241"/>
      <c r="Q1089" s="241"/>
      <c r="R1089" s="241"/>
      <c r="S1089" s="241"/>
      <c r="T1089" s="241"/>
      <c r="U1089" s="241"/>
      <c r="V1089" s="241"/>
      <c r="W1089" s="241"/>
      <c r="X1089" s="241"/>
      <c r="Y1089" s="241"/>
      <c r="Z1089" s="241"/>
      <c r="AA1089" s="241"/>
      <c r="AB1089" s="241"/>
      <c r="AC1089" s="241"/>
      <c r="AD1089" s="241"/>
      <c r="AE1089" s="241"/>
      <c r="AF1089" s="241"/>
      <c r="AG1089" s="241"/>
      <c r="AH1089" s="241"/>
      <c r="AI1089" s="241"/>
      <c r="AJ1089" s="241"/>
      <c r="AK1089" s="241"/>
      <c r="AL1089" s="241"/>
      <c r="AM1089" s="241"/>
      <c r="AN1089" s="241"/>
      <c r="AO1089" s="241"/>
      <c r="AP1089" s="241"/>
      <c r="AQ1089" s="241"/>
      <c r="AR1089" s="241"/>
      <c r="AS1089" s="64"/>
      <c r="AT1089" s="64"/>
      <c r="AU1089" s="64"/>
      <c r="AV1089" s="64"/>
      <c r="AW1089" s="64"/>
      <c r="AX1089" s="64"/>
      <c r="AY1089" s="64"/>
      <c r="AZ1089" s="64"/>
      <c r="BA1089" s="64"/>
      <c r="BB1089" s="64"/>
      <c r="BC1089" s="64"/>
      <c r="BD1089" s="64"/>
      <c r="BE1089" s="64"/>
      <c r="BF1089" s="64"/>
      <c r="BG1089" s="64"/>
      <c r="BH1089" s="64"/>
      <c r="BI1089" s="64"/>
      <c r="BJ1089" s="64"/>
      <c r="BK1089" s="64"/>
      <c r="BL1089" s="64"/>
      <c r="BM1089" s="64"/>
      <c r="BN1089" s="64"/>
      <c r="BO1089" s="64"/>
      <c r="BP1089" s="64"/>
      <c r="BQ1089" s="64"/>
      <c r="BR1089" s="64"/>
      <c r="BS1089" s="64"/>
      <c r="BT1089" s="64"/>
      <c r="BU1089" s="64"/>
      <c r="BV1089" s="64"/>
      <c r="BW1089" s="64"/>
      <c r="BX1089" s="64"/>
      <c r="BY1089" s="64"/>
      <c r="BZ1089" s="64"/>
      <c r="CA1089" s="64"/>
      <c r="CB1089" s="64"/>
      <c r="CC1089" s="64"/>
      <c r="CD1089" s="64"/>
      <c r="CE1089" s="64"/>
      <c r="CF1089" s="64"/>
      <c r="CG1089" s="64"/>
      <c r="CH1089" s="64"/>
      <c r="CI1089" s="64"/>
      <c r="CJ1089" s="64"/>
      <c r="CK1089" s="64"/>
      <c r="CL1089" s="64"/>
      <c r="CM1089" s="64"/>
      <c r="CN1089" s="64"/>
      <c r="CO1089" s="64"/>
      <c r="CP1089" s="64"/>
      <c r="CQ1089" s="64"/>
    </row>
    <row r="1090" spans="1:95" x14ac:dyDescent="0.3">
      <c r="A1090" s="131">
        <f t="shared" si="141"/>
        <v>1.1314021135556167</v>
      </c>
      <c r="B1090" s="131" t="str">
        <f t="shared" si="141"/>
        <v/>
      </c>
      <c r="C1090" s="131">
        <f t="shared" si="142"/>
        <v>1.2800707425581166</v>
      </c>
      <c r="D1090" s="131" t="str">
        <f t="shared" si="145"/>
        <v/>
      </c>
      <c r="E1090" s="131">
        <f t="shared" si="148"/>
        <v>23.799999970819385</v>
      </c>
      <c r="F1090" s="131" t="str">
        <f>IF(B1090="","",(((E1090+F1134)/(D1090))-10^-0.0000001)^-1)</f>
        <v/>
      </c>
      <c r="G1090" s="241">
        <f t="shared" si="146"/>
        <v>1</v>
      </c>
      <c r="H1090" s="241"/>
      <c r="I1090" s="241">
        <f t="shared" si="143"/>
        <v>0</v>
      </c>
      <c r="J1090" s="241"/>
      <c r="K1090" s="241">
        <f t="shared" ref="K1090:K1115" si="149">(I1090^2)</f>
        <v>0</v>
      </c>
      <c r="L1090" s="241"/>
      <c r="M1090" s="241">
        <f t="shared" si="144"/>
        <v>0</v>
      </c>
      <c r="N1090" s="241"/>
      <c r="O1090" s="241"/>
      <c r="P1090" s="241"/>
      <c r="Q1090" s="241"/>
      <c r="R1090" s="241"/>
      <c r="S1090" s="241"/>
      <c r="T1090" s="241"/>
      <c r="U1090" s="241"/>
      <c r="V1090" s="241"/>
      <c r="W1090" s="241"/>
      <c r="X1090" s="241"/>
      <c r="Y1090" s="241"/>
      <c r="Z1090" s="241"/>
      <c r="AA1090" s="241"/>
      <c r="AB1090" s="241"/>
      <c r="AC1090" s="241"/>
      <c r="AD1090" s="241"/>
      <c r="AE1090" s="241"/>
      <c r="AF1090" s="241"/>
      <c r="AG1090" s="241"/>
      <c r="AH1090" s="241"/>
      <c r="AI1090" s="241"/>
      <c r="AJ1090" s="241"/>
      <c r="AK1090" s="241"/>
      <c r="AL1090" s="241"/>
      <c r="AM1090" s="241"/>
      <c r="AN1090" s="241"/>
      <c r="AO1090" s="241"/>
      <c r="AP1090" s="241"/>
      <c r="AQ1090" s="241"/>
      <c r="AR1090" s="241"/>
      <c r="AS1090" s="64"/>
      <c r="AT1090" s="64"/>
      <c r="AU1090" s="64"/>
      <c r="AV1090" s="64"/>
      <c r="AW1090" s="64"/>
      <c r="AX1090" s="64"/>
      <c r="AY1090" s="64"/>
      <c r="AZ1090" s="64"/>
      <c r="BA1090" s="64"/>
      <c r="BB1090" s="64"/>
      <c r="BC1090" s="64"/>
      <c r="BD1090" s="64"/>
      <c r="BE1090" s="64"/>
      <c r="BF1090" s="64"/>
      <c r="BG1090" s="64"/>
      <c r="BH1090" s="64"/>
      <c r="BI1090" s="64"/>
      <c r="BJ1090" s="64"/>
      <c r="BK1090" s="64"/>
      <c r="BL1090" s="64"/>
      <c r="BM1090" s="64"/>
      <c r="BN1090" s="64"/>
      <c r="BO1090" s="64"/>
      <c r="BP1090" s="64"/>
      <c r="BQ1090" s="64"/>
      <c r="BR1090" s="64"/>
      <c r="BS1090" s="64"/>
      <c r="BT1090" s="64"/>
      <c r="BU1090" s="64"/>
      <c r="BV1090" s="64"/>
      <c r="BW1090" s="64"/>
      <c r="BX1090" s="64"/>
      <c r="BY1090" s="64"/>
      <c r="BZ1090" s="64"/>
      <c r="CA1090" s="64"/>
      <c r="CB1090" s="64"/>
      <c r="CC1090" s="64"/>
      <c r="CD1090" s="64"/>
      <c r="CE1090" s="64"/>
      <c r="CF1090" s="64"/>
      <c r="CG1090" s="64"/>
      <c r="CH1090" s="64"/>
      <c r="CI1090" s="64"/>
      <c r="CJ1090" s="64"/>
      <c r="CK1090" s="64"/>
      <c r="CL1090" s="64"/>
      <c r="CM1090" s="64"/>
      <c r="CN1090" s="64"/>
      <c r="CO1090" s="64"/>
      <c r="CP1090" s="64"/>
      <c r="CQ1090" s="64"/>
    </row>
    <row r="1091" spans="1:95" x14ac:dyDescent="0.3">
      <c r="A1091" s="131">
        <f t="shared" si="141"/>
        <v>1.1314021135556167</v>
      </c>
      <c r="B1091" s="131" t="str">
        <f t="shared" si="141"/>
        <v/>
      </c>
      <c r="C1091" s="131">
        <f t="shared" si="142"/>
        <v>1.2800707425581166</v>
      </c>
      <c r="D1091" s="131" t="str">
        <f t="shared" si="145"/>
        <v/>
      </c>
      <c r="E1091" s="131">
        <f t="shared" si="148"/>
        <v>23.799999970819385</v>
      </c>
      <c r="F1091" s="131" t="str">
        <f>IF(B1091="","",(((E1091+F1134)/(D1091))-10^-0.0000001)^-1)</f>
        <v/>
      </c>
      <c r="G1091" s="241">
        <f t="shared" si="146"/>
        <v>1</v>
      </c>
      <c r="H1091" s="241"/>
      <c r="I1091" s="241">
        <f t="shared" si="143"/>
        <v>0</v>
      </c>
      <c r="J1091" s="241"/>
      <c r="K1091" s="241">
        <f t="shared" si="149"/>
        <v>0</v>
      </c>
      <c r="L1091" s="241"/>
      <c r="M1091" s="241">
        <f t="shared" si="144"/>
        <v>0</v>
      </c>
      <c r="N1091" s="241"/>
      <c r="O1091" s="241"/>
      <c r="P1091" s="241"/>
      <c r="Q1091" s="241"/>
      <c r="R1091" s="241"/>
      <c r="S1091" s="241"/>
      <c r="T1091" s="241"/>
      <c r="U1091" s="241"/>
      <c r="V1091" s="241"/>
      <c r="W1091" s="241"/>
      <c r="X1091" s="241"/>
      <c r="Y1091" s="241"/>
      <c r="Z1091" s="241"/>
      <c r="AA1091" s="241"/>
      <c r="AB1091" s="241"/>
      <c r="AC1091" s="241"/>
      <c r="AD1091" s="241"/>
      <c r="AE1091" s="241"/>
      <c r="AF1091" s="241"/>
      <c r="AG1091" s="241"/>
      <c r="AH1091" s="241"/>
      <c r="AI1091" s="241"/>
      <c r="AJ1091" s="241"/>
      <c r="AK1091" s="241"/>
      <c r="AL1091" s="241"/>
      <c r="AM1091" s="241"/>
      <c r="AN1091" s="241"/>
      <c r="AO1091" s="241"/>
      <c r="AP1091" s="241"/>
      <c r="AQ1091" s="241"/>
      <c r="AR1091" s="241"/>
      <c r="AS1091" s="64"/>
      <c r="AT1091" s="64"/>
      <c r="AU1091" s="64"/>
      <c r="AV1091" s="64"/>
      <c r="AW1091" s="64"/>
      <c r="AX1091" s="64"/>
      <c r="AY1091" s="64"/>
      <c r="AZ1091" s="64"/>
      <c r="BA1091" s="64"/>
      <c r="BB1091" s="64"/>
      <c r="BC1091" s="64"/>
      <c r="BD1091" s="64"/>
      <c r="BE1091" s="64"/>
      <c r="BF1091" s="64"/>
      <c r="BG1091" s="64"/>
      <c r="BH1091" s="64"/>
      <c r="BI1091" s="64"/>
      <c r="BJ1091" s="64"/>
      <c r="BK1091" s="64"/>
      <c r="BL1091" s="64"/>
      <c r="BM1091" s="64"/>
      <c r="BN1091" s="64"/>
      <c r="BO1091" s="64"/>
      <c r="BP1091" s="64"/>
      <c r="BQ1091" s="64"/>
      <c r="BR1091" s="64"/>
      <c r="BS1091" s="64"/>
      <c r="BT1091" s="64"/>
      <c r="BU1091" s="64"/>
      <c r="BV1091" s="64"/>
      <c r="BW1091" s="64"/>
      <c r="BX1091" s="64"/>
      <c r="BY1091" s="64"/>
      <c r="BZ1091" s="64"/>
      <c r="CA1091" s="64"/>
      <c r="CB1091" s="64"/>
      <c r="CC1091" s="64"/>
      <c r="CD1091" s="64"/>
      <c r="CE1091" s="64"/>
      <c r="CF1091" s="64"/>
      <c r="CG1091" s="64"/>
      <c r="CH1091" s="64"/>
      <c r="CI1091" s="64"/>
      <c r="CJ1091" s="64"/>
      <c r="CK1091" s="64"/>
      <c r="CL1091" s="64"/>
      <c r="CM1091" s="64"/>
      <c r="CN1091" s="64"/>
      <c r="CO1091" s="64"/>
      <c r="CP1091" s="64"/>
      <c r="CQ1091" s="64"/>
    </row>
    <row r="1092" spans="1:95" x14ac:dyDescent="0.3">
      <c r="A1092" s="131">
        <f t="shared" si="141"/>
        <v>1.1314021135556167</v>
      </c>
      <c r="B1092" s="131" t="str">
        <f t="shared" si="141"/>
        <v/>
      </c>
      <c r="C1092" s="131">
        <f t="shared" si="142"/>
        <v>1.2800707425581166</v>
      </c>
      <c r="D1092" s="131" t="str">
        <f t="shared" si="145"/>
        <v/>
      </c>
      <c r="E1092" s="131">
        <f t="shared" si="148"/>
        <v>23.799999970819385</v>
      </c>
      <c r="F1092" s="131" t="str">
        <f>IF(B1092="","",(((E1092+F1134)/(D1092))-10^-0.0000001)^-1)</f>
        <v/>
      </c>
      <c r="G1092" s="241">
        <f t="shared" si="146"/>
        <v>1</v>
      </c>
      <c r="H1092" s="241"/>
      <c r="I1092" s="241">
        <f t="shared" si="143"/>
        <v>0</v>
      </c>
      <c r="J1092" s="241"/>
      <c r="K1092" s="241">
        <f t="shared" si="149"/>
        <v>0</v>
      </c>
      <c r="L1092" s="241"/>
      <c r="M1092" s="241">
        <f t="shared" si="144"/>
        <v>0</v>
      </c>
      <c r="N1092" s="241"/>
      <c r="O1092" s="241"/>
      <c r="P1092" s="241"/>
      <c r="Q1092" s="241"/>
      <c r="R1092" s="241"/>
      <c r="S1092" s="241"/>
      <c r="T1092" s="241"/>
      <c r="U1092" s="241"/>
      <c r="V1092" s="241"/>
      <c r="W1092" s="241"/>
      <c r="X1092" s="241"/>
      <c r="Y1092" s="241"/>
      <c r="Z1092" s="241"/>
      <c r="AA1092" s="241"/>
      <c r="AB1092" s="241"/>
      <c r="AC1092" s="241"/>
      <c r="AD1092" s="241"/>
      <c r="AE1092" s="241"/>
      <c r="AF1092" s="241"/>
      <c r="AG1092" s="241"/>
      <c r="AH1092" s="241"/>
      <c r="AI1092" s="241"/>
      <c r="AJ1092" s="241"/>
      <c r="AK1092" s="241"/>
      <c r="AL1092" s="241"/>
      <c r="AM1092" s="241"/>
      <c r="AN1092" s="241"/>
      <c r="AO1092" s="241"/>
      <c r="AP1092" s="241"/>
      <c r="AQ1092" s="241"/>
      <c r="AR1092" s="241"/>
      <c r="AS1092" s="64"/>
      <c r="AT1092" s="64"/>
      <c r="AU1092" s="64"/>
      <c r="AV1092" s="64"/>
      <c r="AW1092" s="64"/>
      <c r="AX1092" s="64"/>
      <c r="AY1092" s="64"/>
      <c r="AZ1092" s="64"/>
      <c r="BA1092" s="64"/>
      <c r="BB1092" s="64"/>
      <c r="BC1092" s="64"/>
      <c r="BD1092" s="64"/>
      <c r="BE1092" s="64"/>
      <c r="BF1092" s="64"/>
      <c r="BG1092" s="64"/>
      <c r="BH1092" s="64"/>
      <c r="BI1092" s="64"/>
      <c r="BJ1092" s="64"/>
      <c r="BK1092" s="64"/>
      <c r="BL1092" s="64"/>
      <c r="BM1092" s="64"/>
      <c r="BN1092" s="64"/>
      <c r="BO1092" s="64"/>
      <c r="BP1092" s="64"/>
      <c r="BQ1092" s="64"/>
      <c r="BR1092" s="64"/>
      <c r="BS1092" s="64"/>
      <c r="BT1092" s="64"/>
      <c r="BU1092" s="64"/>
      <c r="BV1092" s="64"/>
      <c r="BW1092" s="64"/>
      <c r="BX1092" s="64"/>
      <c r="BY1092" s="64"/>
      <c r="BZ1092" s="64"/>
      <c r="CA1092" s="64"/>
      <c r="CB1092" s="64"/>
      <c r="CC1092" s="64"/>
      <c r="CD1092" s="64"/>
      <c r="CE1092" s="64"/>
      <c r="CF1092" s="64"/>
      <c r="CG1092" s="64"/>
      <c r="CH1092" s="64"/>
      <c r="CI1092" s="64"/>
      <c r="CJ1092" s="64"/>
      <c r="CK1092" s="64"/>
      <c r="CL1092" s="64"/>
      <c r="CM1092" s="64"/>
      <c r="CN1092" s="64"/>
      <c r="CO1092" s="64"/>
      <c r="CP1092" s="64"/>
      <c r="CQ1092" s="64"/>
    </row>
    <row r="1093" spans="1:95" x14ac:dyDescent="0.3">
      <c r="A1093" s="131">
        <f t="shared" si="141"/>
        <v>1.1314021135556167</v>
      </c>
      <c r="B1093" s="131" t="str">
        <f t="shared" si="141"/>
        <v/>
      </c>
      <c r="C1093" s="131">
        <f t="shared" si="142"/>
        <v>1.2800707425581166</v>
      </c>
      <c r="D1093" s="131" t="str">
        <f t="shared" si="145"/>
        <v/>
      </c>
      <c r="E1093" s="131">
        <f t="shared" si="148"/>
        <v>23.799999970819385</v>
      </c>
      <c r="F1093" s="131" t="str">
        <f>IF(B1093="","",(((E1093+F1134)/(D1093))-10^-0.0000001)^-1)</f>
        <v/>
      </c>
      <c r="G1093" s="241">
        <f t="shared" si="146"/>
        <v>1</v>
      </c>
      <c r="H1093" s="241"/>
      <c r="I1093" s="241">
        <f t="shared" si="143"/>
        <v>0</v>
      </c>
      <c r="J1093" s="241"/>
      <c r="K1093" s="241">
        <f t="shared" si="149"/>
        <v>0</v>
      </c>
      <c r="L1093" s="241"/>
      <c r="M1093" s="241">
        <f t="shared" si="144"/>
        <v>0</v>
      </c>
      <c r="N1093" s="241"/>
      <c r="O1093" s="241"/>
      <c r="P1093" s="241"/>
      <c r="Q1093" s="241"/>
      <c r="R1093" s="241"/>
      <c r="S1093" s="241"/>
      <c r="T1093" s="241"/>
      <c r="U1093" s="241"/>
      <c r="V1093" s="241"/>
      <c r="W1093" s="241"/>
      <c r="X1093" s="241"/>
      <c r="Y1093" s="241"/>
      <c r="Z1093" s="241"/>
      <c r="AA1093" s="241"/>
      <c r="AB1093" s="241"/>
      <c r="AC1093" s="241"/>
      <c r="AD1093" s="241"/>
      <c r="AE1093" s="241"/>
      <c r="AF1093" s="241"/>
      <c r="AG1093" s="241"/>
      <c r="AH1093" s="241"/>
      <c r="AI1093" s="241"/>
      <c r="AJ1093" s="241"/>
      <c r="AK1093" s="241"/>
      <c r="AL1093" s="241"/>
      <c r="AM1093" s="241"/>
      <c r="AN1093" s="241"/>
      <c r="AO1093" s="241"/>
      <c r="AP1093" s="241"/>
      <c r="AQ1093" s="241"/>
      <c r="AR1093" s="241"/>
      <c r="AS1093" s="64"/>
      <c r="AT1093" s="64"/>
      <c r="AU1093" s="64"/>
      <c r="AV1093" s="64"/>
      <c r="AW1093" s="64"/>
      <c r="AX1093" s="64"/>
      <c r="AY1093" s="64"/>
      <c r="AZ1093" s="64"/>
      <c r="BA1093" s="64"/>
      <c r="BB1093" s="64"/>
      <c r="BC1093" s="64"/>
      <c r="BD1093" s="64"/>
      <c r="BE1093" s="64"/>
      <c r="BF1093" s="64"/>
      <c r="BG1093" s="64"/>
      <c r="BH1093" s="64"/>
      <c r="BI1093" s="64"/>
      <c r="BJ1093" s="64"/>
      <c r="BK1093" s="64"/>
      <c r="BL1093" s="64"/>
      <c r="BM1093" s="64"/>
      <c r="BN1093" s="64"/>
      <c r="BO1093" s="64"/>
      <c r="BP1093" s="64"/>
      <c r="BQ1093" s="64"/>
      <c r="BR1093" s="64"/>
      <c r="BS1093" s="64"/>
      <c r="BT1093" s="64"/>
      <c r="BU1093" s="64"/>
      <c r="BV1093" s="64"/>
      <c r="BW1093" s="64"/>
      <c r="BX1093" s="64"/>
      <c r="BY1093" s="64"/>
      <c r="BZ1093" s="64"/>
      <c r="CA1093" s="64"/>
      <c r="CB1093" s="64"/>
      <c r="CC1093" s="64"/>
      <c r="CD1093" s="64"/>
      <c r="CE1093" s="64"/>
      <c r="CF1093" s="64"/>
      <c r="CG1093" s="64"/>
      <c r="CH1093" s="64"/>
      <c r="CI1093" s="64"/>
      <c r="CJ1093" s="64"/>
      <c r="CK1093" s="64"/>
      <c r="CL1093" s="64"/>
      <c r="CM1093" s="64"/>
      <c r="CN1093" s="64"/>
      <c r="CO1093" s="64"/>
      <c r="CP1093" s="64"/>
      <c r="CQ1093" s="64"/>
    </row>
    <row r="1094" spans="1:95" x14ac:dyDescent="0.3">
      <c r="A1094" s="131">
        <f t="shared" si="141"/>
        <v>1.1314021135556167</v>
      </c>
      <c r="B1094" s="131" t="str">
        <f t="shared" si="141"/>
        <v/>
      </c>
      <c r="C1094" s="131">
        <f t="shared" si="142"/>
        <v>1.2800707425581166</v>
      </c>
      <c r="D1094" s="131" t="str">
        <f t="shared" si="145"/>
        <v/>
      </c>
      <c r="E1094" s="131">
        <f t="shared" si="148"/>
        <v>23.799999970819385</v>
      </c>
      <c r="F1094" s="131" t="str">
        <f>IF(B1094="","",(((E1094+F1134)/(D1094))-10^-0.0000001)^-1)</f>
        <v/>
      </c>
      <c r="G1094" s="241">
        <f t="shared" si="146"/>
        <v>1</v>
      </c>
      <c r="H1094" s="241"/>
      <c r="I1094" s="241">
        <f t="shared" si="143"/>
        <v>0</v>
      </c>
      <c r="J1094" s="241"/>
      <c r="K1094" s="241">
        <f t="shared" si="149"/>
        <v>0</v>
      </c>
      <c r="L1094" s="241"/>
      <c r="M1094" s="241">
        <f t="shared" si="144"/>
        <v>0</v>
      </c>
      <c r="N1094" s="241"/>
      <c r="O1094" s="241"/>
      <c r="P1094" s="241"/>
      <c r="Q1094" s="241"/>
      <c r="R1094" s="241"/>
      <c r="S1094" s="241"/>
      <c r="T1094" s="241"/>
      <c r="U1094" s="241"/>
      <c r="V1094" s="241"/>
      <c r="W1094" s="241"/>
      <c r="X1094" s="241"/>
      <c r="Y1094" s="241"/>
      <c r="Z1094" s="241"/>
      <c r="AA1094" s="241"/>
      <c r="AB1094" s="241"/>
      <c r="AC1094" s="241"/>
      <c r="AD1094" s="241"/>
      <c r="AE1094" s="241"/>
      <c r="AF1094" s="241"/>
      <c r="AG1094" s="241"/>
      <c r="AH1094" s="241"/>
      <c r="AI1094" s="241"/>
      <c r="AJ1094" s="241"/>
      <c r="AK1094" s="241"/>
      <c r="AL1094" s="241"/>
      <c r="AM1094" s="241"/>
      <c r="AN1094" s="241"/>
      <c r="AO1094" s="241"/>
      <c r="AP1094" s="241"/>
      <c r="AQ1094" s="241"/>
      <c r="AR1094" s="241"/>
      <c r="AS1094" s="64"/>
      <c r="AT1094" s="64"/>
      <c r="AU1094" s="64"/>
      <c r="AV1094" s="64"/>
      <c r="AW1094" s="64"/>
      <c r="AX1094" s="64"/>
      <c r="AY1094" s="64"/>
      <c r="AZ1094" s="64"/>
      <c r="BA1094" s="64"/>
      <c r="BB1094" s="64"/>
      <c r="BC1094" s="64"/>
      <c r="BD1094" s="64"/>
      <c r="BE1094" s="64"/>
      <c r="BF1094" s="64"/>
      <c r="BG1094" s="64"/>
      <c r="BH1094" s="64"/>
      <c r="BI1094" s="64"/>
      <c r="BJ1094" s="64"/>
      <c r="BK1094" s="64"/>
      <c r="BL1094" s="64"/>
      <c r="BM1094" s="64"/>
      <c r="BN1094" s="64"/>
      <c r="BO1094" s="64"/>
      <c r="BP1094" s="64"/>
      <c r="BQ1094" s="64"/>
      <c r="BR1094" s="64"/>
      <c r="BS1094" s="64"/>
      <c r="BT1094" s="64"/>
      <c r="BU1094" s="64"/>
      <c r="BV1094" s="64"/>
      <c r="BW1094" s="64"/>
      <c r="BX1094" s="64"/>
      <c r="BY1094" s="64"/>
      <c r="BZ1094" s="64"/>
      <c r="CA1094" s="64"/>
      <c r="CB1094" s="64"/>
      <c r="CC1094" s="64"/>
      <c r="CD1094" s="64"/>
      <c r="CE1094" s="64"/>
      <c r="CF1094" s="64"/>
      <c r="CG1094" s="64"/>
      <c r="CH1094" s="64"/>
      <c r="CI1094" s="64"/>
      <c r="CJ1094" s="64"/>
      <c r="CK1094" s="64"/>
      <c r="CL1094" s="64"/>
      <c r="CM1094" s="64"/>
      <c r="CN1094" s="64"/>
      <c r="CO1094" s="64"/>
      <c r="CP1094" s="64"/>
      <c r="CQ1094" s="64"/>
    </row>
    <row r="1095" spans="1:95" x14ac:dyDescent="0.3">
      <c r="A1095" s="131">
        <f t="shared" si="141"/>
        <v>1.1314021135556167</v>
      </c>
      <c r="B1095" s="131" t="str">
        <f t="shared" si="141"/>
        <v/>
      </c>
      <c r="C1095" s="131">
        <f t="shared" si="142"/>
        <v>1.2800707425581166</v>
      </c>
      <c r="D1095" s="131" t="str">
        <f t="shared" si="145"/>
        <v/>
      </c>
      <c r="E1095" s="131">
        <f t="shared" si="148"/>
        <v>23.799999970819385</v>
      </c>
      <c r="F1095" s="131" t="str">
        <f>IF(B1095="","",(((E1095+F1134)/(D1095))-10^-0.0000001)^-1)</f>
        <v/>
      </c>
      <c r="G1095" s="241">
        <f t="shared" si="146"/>
        <v>1</v>
      </c>
      <c r="H1095" s="241"/>
      <c r="I1095" s="241">
        <f t="shared" si="143"/>
        <v>0</v>
      </c>
      <c r="J1095" s="241"/>
      <c r="K1095" s="241">
        <f t="shared" si="149"/>
        <v>0</v>
      </c>
      <c r="L1095" s="241"/>
      <c r="M1095" s="241">
        <f t="shared" si="144"/>
        <v>0</v>
      </c>
      <c r="N1095" s="241"/>
      <c r="O1095" s="241"/>
      <c r="P1095" s="241"/>
      <c r="Q1095" s="241"/>
      <c r="R1095" s="241"/>
      <c r="S1095" s="241"/>
      <c r="T1095" s="241"/>
      <c r="U1095" s="241"/>
      <c r="V1095" s="241"/>
      <c r="W1095" s="241"/>
      <c r="X1095" s="241"/>
      <c r="Y1095" s="241"/>
      <c r="Z1095" s="241"/>
      <c r="AA1095" s="241"/>
      <c r="AB1095" s="241"/>
      <c r="AC1095" s="241"/>
      <c r="AD1095" s="241"/>
      <c r="AE1095" s="241"/>
      <c r="AF1095" s="241"/>
      <c r="AG1095" s="241"/>
      <c r="AH1095" s="241"/>
      <c r="AI1095" s="241"/>
      <c r="AJ1095" s="241"/>
      <c r="AK1095" s="241"/>
      <c r="AL1095" s="241"/>
      <c r="AM1095" s="241"/>
      <c r="AN1095" s="241"/>
      <c r="AO1095" s="241"/>
      <c r="AP1095" s="241"/>
      <c r="AQ1095" s="241"/>
      <c r="AR1095" s="241"/>
      <c r="AS1095" s="64"/>
      <c r="AT1095" s="64"/>
      <c r="AU1095" s="64"/>
      <c r="AV1095" s="64"/>
      <c r="AW1095" s="64"/>
      <c r="AX1095" s="64"/>
      <c r="AY1095" s="64"/>
      <c r="AZ1095" s="64"/>
      <c r="BA1095" s="64"/>
      <c r="BB1095" s="64"/>
      <c r="BC1095" s="64"/>
      <c r="BD1095" s="64"/>
      <c r="BE1095" s="64"/>
      <c r="BF1095" s="64"/>
      <c r="BG1095" s="64"/>
      <c r="BH1095" s="64"/>
      <c r="BI1095" s="64"/>
      <c r="BJ1095" s="64"/>
      <c r="BK1095" s="64"/>
      <c r="BL1095" s="64"/>
      <c r="BM1095" s="64"/>
      <c r="BN1095" s="64"/>
      <c r="BO1095" s="64"/>
      <c r="BP1095" s="64"/>
      <c r="BQ1095" s="64"/>
      <c r="BR1095" s="64"/>
      <c r="BS1095" s="64"/>
      <c r="BT1095" s="64"/>
      <c r="BU1095" s="64"/>
      <c r="BV1095" s="64"/>
      <c r="BW1095" s="64"/>
      <c r="BX1095" s="64"/>
      <c r="BY1095" s="64"/>
      <c r="BZ1095" s="64"/>
      <c r="CA1095" s="64"/>
      <c r="CB1095" s="64"/>
      <c r="CC1095" s="64"/>
      <c r="CD1095" s="64"/>
      <c r="CE1095" s="64"/>
      <c r="CF1095" s="64"/>
      <c r="CG1095" s="64"/>
      <c r="CH1095" s="64"/>
      <c r="CI1095" s="64"/>
      <c r="CJ1095" s="64"/>
      <c r="CK1095" s="64"/>
      <c r="CL1095" s="64"/>
      <c r="CM1095" s="64"/>
      <c r="CN1095" s="64"/>
      <c r="CO1095" s="64"/>
      <c r="CP1095" s="64"/>
      <c r="CQ1095" s="64"/>
    </row>
    <row r="1096" spans="1:95" x14ac:dyDescent="0.3">
      <c r="A1096" s="131">
        <f t="shared" ref="A1096:B1115" si="150">A22</f>
        <v>1.1314021135556167</v>
      </c>
      <c r="B1096" s="131" t="str">
        <f t="shared" si="150"/>
        <v/>
      </c>
      <c r="C1096" s="131">
        <f t="shared" si="142"/>
        <v>1.2800707425581166</v>
      </c>
      <c r="D1096" s="131" t="str">
        <f t="shared" si="145"/>
        <v/>
      </c>
      <c r="E1096" s="131">
        <f t="shared" si="148"/>
        <v>23.799999970819385</v>
      </c>
      <c r="F1096" s="131" t="str">
        <f>IF(B1096="","",(((E1096+F1134)/(D1096))-10^-0.0000001)^-1)</f>
        <v/>
      </c>
      <c r="G1096" s="241">
        <f t="shared" si="146"/>
        <v>1</v>
      </c>
      <c r="H1096" s="241"/>
      <c r="I1096" s="241">
        <f t="shared" si="143"/>
        <v>0</v>
      </c>
      <c r="J1096" s="241"/>
      <c r="K1096" s="241">
        <f t="shared" si="149"/>
        <v>0</v>
      </c>
      <c r="L1096" s="241"/>
      <c r="M1096" s="241">
        <f t="shared" si="144"/>
        <v>0</v>
      </c>
      <c r="N1096" s="241"/>
      <c r="O1096" s="241"/>
      <c r="P1096" s="241"/>
      <c r="Q1096" s="241"/>
      <c r="R1096" s="241"/>
      <c r="S1096" s="241"/>
      <c r="T1096" s="241"/>
      <c r="U1096" s="241"/>
      <c r="V1096" s="241"/>
      <c r="W1096" s="241"/>
      <c r="X1096" s="241"/>
      <c r="Y1096" s="241"/>
      <c r="Z1096" s="241"/>
      <c r="AA1096" s="241"/>
      <c r="AB1096" s="241"/>
      <c r="AC1096" s="241"/>
      <c r="AD1096" s="241"/>
      <c r="AE1096" s="241"/>
      <c r="AF1096" s="241"/>
      <c r="AG1096" s="241"/>
      <c r="AH1096" s="241"/>
      <c r="AI1096" s="241"/>
      <c r="AJ1096" s="241"/>
      <c r="AK1096" s="241"/>
      <c r="AL1096" s="241"/>
      <c r="AM1096" s="241"/>
      <c r="AN1096" s="241"/>
      <c r="AO1096" s="241"/>
      <c r="AP1096" s="241"/>
      <c r="AQ1096" s="241"/>
      <c r="AR1096" s="241"/>
      <c r="AS1096" s="64"/>
      <c r="AT1096" s="64"/>
      <c r="AU1096" s="64"/>
      <c r="AV1096" s="64"/>
      <c r="AW1096" s="64"/>
      <c r="AX1096" s="64"/>
      <c r="AY1096" s="64"/>
      <c r="AZ1096" s="64"/>
      <c r="BA1096" s="64"/>
      <c r="BB1096" s="64"/>
      <c r="BC1096" s="64"/>
      <c r="BD1096" s="64"/>
      <c r="BE1096" s="64"/>
      <c r="BF1096" s="64"/>
      <c r="BG1096" s="64"/>
      <c r="BH1096" s="64"/>
      <c r="BI1096" s="64"/>
      <c r="BJ1096" s="64"/>
      <c r="BK1096" s="64"/>
      <c r="BL1096" s="64"/>
      <c r="BM1096" s="64"/>
      <c r="BN1096" s="64"/>
      <c r="BO1096" s="64"/>
      <c r="BP1096" s="64"/>
      <c r="BQ1096" s="64"/>
      <c r="BR1096" s="64"/>
      <c r="BS1096" s="64"/>
      <c r="BT1096" s="64"/>
      <c r="BU1096" s="64"/>
      <c r="BV1096" s="64"/>
      <c r="BW1096" s="64"/>
      <c r="BX1096" s="64"/>
      <c r="BY1096" s="64"/>
      <c r="BZ1096" s="64"/>
      <c r="CA1096" s="64"/>
      <c r="CB1096" s="64"/>
      <c r="CC1096" s="64"/>
      <c r="CD1096" s="64"/>
      <c r="CE1096" s="64"/>
      <c r="CF1096" s="64"/>
      <c r="CG1096" s="64"/>
      <c r="CH1096" s="64"/>
      <c r="CI1096" s="64"/>
      <c r="CJ1096" s="64"/>
      <c r="CK1096" s="64"/>
      <c r="CL1096" s="64"/>
      <c r="CM1096" s="64"/>
      <c r="CN1096" s="64"/>
      <c r="CO1096" s="64"/>
      <c r="CP1096" s="64"/>
      <c r="CQ1096" s="64"/>
    </row>
    <row r="1097" spans="1:95" x14ac:dyDescent="0.3">
      <c r="A1097" s="131">
        <f t="shared" si="150"/>
        <v>1.1314021135556167</v>
      </c>
      <c r="B1097" s="131" t="str">
        <f t="shared" si="150"/>
        <v/>
      </c>
      <c r="C1097" s="131">
        <f t="shared" si="142"/>
        <v>1.2800707425581166</v>
      </c>
      <c r="D1097" s="131" t="str">
        <f t="shared" si="145"/>
        <v/>
      </c>
      <c r="E1097" s="131">
        <f t="shared" si="148"/>
        <v>23.799999970819385</v>
      </c>
      <c r="F1097" s="131" t="str">
        <f>IF(B1097="","",(((E1097+F1134)/(D1097))-10^-0.0000001)^-1)</f>
        <v/>
      </c>
      <c r="G1097" s="241">
        <f t="shared" si="146"/>
        <v>1</v>
      </c>
      <c r="H1097" s="241"/>
      <c r="I1097" s="241">
        <f t="shared" si="143"/>
        <v>0</v>
      </c>
      <c r="J1097" s="241"/>
      <c r="K1097" s="241">
        <f t="shared" si="149"/>
        <v>0</v>
      </c>
      <c r="L1097" s="241"/>
      <c r="M1097" s="241">
        <f t="shared" si="144"/>
        <v>0</v>
      </c>
      <c r="N1097" s="241"/>
      <c r="O1097" s="241"/>
      <c r="P1097" s="241"/>
      <c r="Q1097" s="241"/>
      <c r="R1097" s="241"/>
      <c r="S1097" s="241"/>
      <c r="T1097" s="241"/>
      <c r="U1097" s="241"/>
      <c r="V1097" s="241"/>
      <c r="W1097" s="241"/>
      <c r="X1097" s="241"/>
      <c r="Y1097" s="241"/>
      <c r="Z1097" s="241"/>
      <c r="AA1097" s="241"/>
      <c r="AB1097" s="241"/>
      <c r="AC1097" s="241"/>
      <c r="AD1097" s="241"/>
      <c r="AE1097" s="241"/>
      <c r="AF1097" s="241"/>
      <c r="AG1097" s="241"/>
      <c r="AH1097" s="241"/>
      <c r="AI1097" s="241"/>
      <c r="AJ1097" s="241"/>
      <c r="AK1097" s="241"/>
      <c r="AL1097" s="241"/>
      <c r="AM1097" s="241"/>
      <c r="AN1097" s="241"/>
      <c r="AO1097" s="241"/>
      <c r="AP1097" s="241"/>
      <c r="AQ1097" s="241"/>
      <c r="AR1097" s="241"/>
      <c r="AS1097" s="64"/>
      <c r="AT1097" s="64"/>
      <c r="AU1097" s="64"/>
      <c r="AV1097" s="64"/>
      <c r="AW1097" s="64"/>
      <c r="AX1097" s="64"/>
      <c r="AY1097" s="64"/>
      <c r="AZ1097" s="64"/>
      <c r="BA1097" s="64"/>
      <c r="BB1097" s="64"/>
      <c r="BC1097" s="64"/>
      <c r="BD1097" s="64"/>
      <c r="BE1097" s="64"/>
      <c r="BF1097" s="64"/>
      <c r="BG1097" s="64"/>
      <c r="BH1097" s="64"/>
      <c r="BI1097" s="64"/>
      <c r="BJ1097" s="64"/>
      <c r="BK1097" s="64"/>
      <c r="BL1097" s="64"/>
      <c r="BM1097" s="64"/>
      <c r="BN1097" s="64"/>
      <c r="BO1097" s="64"/>
      <c r="BP1097" s="64"/>
      <c r="BQ1097" s="64"/>
      <c r="BR1097" s="64"/>
      <c r="BS1097" s="64"/>
      <c r="BT1097" s="64"/>
      <c r="BU1097" s="64"/>
      <c r="BV1097" s="64"/>
      <c r="BW1097" s="64"/>
      <c r="BX1097" s="64"/>
      <c r="BY1097" s="64"/>
      <c r="BZ1097" s="64"/>
      <c r="CA1097" s="64"/>
      <c r="CB1097" s="64"/>
      <c r="CC1097" s="64"/>
      <c r="CD1097" s="64"/>
      <c r="CE1097" s="64"/>
      <c r="CF1097" s="64"/>
      <c r="CG1097" s="64"/>
      <c r="CH1097" s="64"/>
      <c r="CI1097" s="64"/>
      <c r="CJ1097" s="64"/>
      <c r="CK1097" s="64"/>
      <c r="CL1097" s="64"/>
      <c r="CM1097" s="64"/>
      <c r="CN1097" s="64"/>
      <c r="CO1097" s="64"/>
      <c r="CP1097" s="64"/>
      <c r="CQ1097" s="64"/>
    </row>
    <row r="1098" spans="1:95" x14ac:dyDescent="0.3">
      <c r="A1098" s="131">
        <f t="shared" si="150"/>
        <v>1.1314021135556167</v>
      </c>
      <c r="B1098" s="131" t="str">
        <f t="shared" si="150"/>
        <v/>
      </c>
      <c r="C1098" s="131">
        <f t="shared" si="142"/>
        <v>1.2800707425581166</v>
      </c>
      <c r="D1098" s="131" t="str">
        <f t="shared" si="145"/>
        <v/>
      </c>
      <c r="E1098" s="131">
        <f t="shared" si="148"/>
        <v>23.799999970819385</v>
      </c>
      <c r="F1098" s="131" t="str">
        <f>IF(B1098="","",(((E1098+F1134)/(D1098))-10^-0.0000001)^-1)</f>
        <v/>
      </c>
      <c r="G1098" s="241">
        <f t="shared" si="146"/>
        <v>1</v>
      </c>
      <c r="H1098" s="241"/>
      <c r="I1098" s="241">
        <f t="shared" si="143"/>
        <v>0</v>
      </c>
      <c r="J1098" s="241"/>
      <c r="K1098" s="241">
        <f t="shared" si="149"/>
        <v>0</v>
      </c>
      <c r="L1098" s="241"/>
      <c r="M1098" s="241">
        <f t="shared" si="144"/>
        <v>0</v>
      </c>
      <c r="N1098" s="241"/>
      <c r="O1098" s="241"/>
      <c r="P1098" s="241"/>
      <c r="Q1098" s="241"/>
      <c r="R1098" s="241"/>
      <c r="S1098" s="241"/>
      <c r="T1098" s="241"/>
      <c r="U1098" s="241"/>
      <c r="V1098" s="241"/>
      <c r="W1098" s="241"/>
      <c r="X1098" s="241"/>
      <c r="Y1098" s="241"/>
      <c r="Z1098" s="241"/>
      <c r="AA1098" s="241"/>
      <c r="AB1098" s="241"/>
      <c r="AC1098" s="241"/>
      <c r="AD1098" s="241"/>
      <c r="AE1098" s="241"/>
      <c r="AF1098" s="241"/>
      <c r="AG1098" s="241"/>
      <c r="AH1098" s="241"/>
      <c r="AI1098" s="241"/>
      <c r="AJ1098" s="241"/>
      <c r="AK1098" s="241"/>
      <c r="AL1098" s="241"/>
      <c r="AM1098" s="241"/>
      <c r="AN1098" s="241"/>
      <c r="AO1098" s="241"/>
      <c r="AP1098" s="241"/>
      <c r="AQ1098" s="241"/>
      <c r="AR1098" s="241"/>
      <c r="AS1098" s="64"/>
      <c r="AT1098" s="64"/>
      <c r="AU1098" s="64"/>
      <c r="AV1098" s="64"/>
      <c r="AW1098" s="64"/>
      <c r="AX1098" s="64"/>
      <c r="AY1098" s="64"/>
      <c r="AZ1098" s="64"/>
      <c r="BA1098" s="64"/>
      <c r="BB1098" s="64"/>
      <c r="BC1098" s="64"/>
      <c r="BD1098" s="64"/>
      <c r="BE1098" s="64"/>
      <c r="BF1098" s="64"/>
      <c r="BG1098" s="64"/>
      <c r="BH1098" s="64"/>
      <c r="BI1098" s="64"/>
      <c r="BJ1098" s="64"/>
      <c r="BK1098" s="64"/>
      <c r="BL1098" s="64"/>
      <c r="BM1098" s="64"/>
      <c r="BN1098" s="64"/>
      <c r="BO1098" s="64"/>
      <c r="BP1098" s="64"/>
      <c r="BQ1098" s="64"/>
      <c r="BR1098" s="64"/>
      <c r="BS1098" s="64"/>
      <c r="BT1098" s="64"/>
      <c r="BU1098" s="64"/>
      <c r="BV1098" s="64"/>
      <c r="BW1098" s="64"/>
      <c r="BX1098" s="64"/>
      <c r="BY1098" s="64"/>
      <c r="BZ1098" s="64"/>
      <c r="CA1098" s="64"/>
      <c r="CB1098" s="64"/>
      <c r="CC1098" s="64"/>
      <c r="CD1098" s="64"/>
      <c r="CE1098" s="64"/>
      <c r="CF1098" s="64"/>
      <c r="CG1098" s="64"/>
      <c r="CH1098" s="64"/>
      <c r="CI1098" s="64"/>
      <c r="CJ1098" s="64"/>
      <c r="CK1098" s="64"/>
      <c r="CL1098" s="64"/>
      <c r="CM1098" s="64"/>
      <c r="CN1098" s="64"/>
      <c r="CO1098" s="64"/>
      <c r="CP1098" s="64"/>
      <c r="CQ1098" s="64"/>
    </row>
    <row r="1099" spans="1:95" x14ac:dyDescent="0.3">
      <c r="A1099" s="131">
        <f t="shared" si="150"/>
        <v>1.1314021135556167</v>
      </c>
      <c r="B1099" s="131" t="str">
        <f t="shared" si="150"/>
        <v/>
      </c>
      <c r="C1099" s="131">
        <f t="shared" si="142"/>
        <v>1.2800707425581166</v>
      </c>
      <c r="D1099" s="131" t="str">
        <f t="shared" si="145"/>
        <v/>
      </c>
      <c r="E1099" s="131">
        <f t="shared" si="148"/>
        <v>23.799999970819385</v>
      </c>
      <c r="F1099" s="131" t="str">
        <f>IF(B1099="","",(((E1099+F1134)/(D1099))-10^-0.0000001)^-1)</f>
        <v/>
      </c>
      <c r="G1099" s="241">
        <f t="shared" si="146"/>
        <v>1</v>
      </c>
      <c r="H1099" s="241"/>
      <c r="I1099" s="241">
        <f t="shared" si="143"/>
        <v>0</v>
      </c>
      <c r="J1099" s="241"/>
      <c r="K1099" s="241">
        <f t="shared" si="149"/>
        <v>0</v>
      </c>
      <c r="L1099" s="241"/>
      <c r="M1099" s="241">
        <f t="shared" si="144"/>
        <v>0</v>
      </c>
      <c r="N1099" s="241"/>
      <c r="O1099" s="241"/>
      <c r="P1099" s="241"/>
      <c r="Q1099" s="241"/>
      <c r="R1099" s="241"/>
      <c r="S1099" s="241"/>
      <c r="T1099" s="241"/>
      <c r="U1099" s="241"/>
      <c r="V1099" s="241"/>
      <c r="W1099" s="241"/>
      <c r="X1099" s="241"/>
      <c r="Y1099" s="241"/>
      <c r="Z1099" s="241"/>
      <c r="AA1099" s="241"/>
      <c r="AB1099" s="241"/>
      <c r="AC1099" s="241"/>
      <c r="AD1099" s="241"/>
      <c r="AE1099" s="241"/>
      <c r="AF1099" s="241"/>
      <c r="AG1099" s="241"/>
      <c r="AH1099" s="241"/>
      <c r="AI1099" s="241"/>
      <c r="AJ1099" s="241"/>
      <c r="AK1099" s="241"/>
      <c r="AL1099" s="241"/>
      <c r="AM1099" s="241"/>
      <c r="AN1099" s="241"/>
      <c r="AO1099" s="241"/>
      <c r="AP1099" s="241"/>
      <c r="AQ1099" s="241"/>
      <c r="AR1099" s="241"/>
      <c r="AS1099" s="64"/>
      <c r="AT1099" s="64"/>
      <c r="AU1099" s="64"/>
      <c r="AV1099" s="64"/>
      <c r="AW1099" s="64"/>
      <c r="AX1099" s="64"/>
      <c r="AY1099" s="64"/>
      <c r="AZ1099" s="64"/>
      <c r="BA1099" s="64"/>
      <c r="BB1099" s="64"/>
      <c r="BC1099" s="64"/>
      <c r="BD1099" s="64"/>
      <c r="BE1099" s="64"/>
      <c r="BF1099" s="64"/>
      <c r="BG1099" s="64"/>
      <c r="BH1099" s="64"/>
      <c r="BI1099" s="64"/>
      <c r="BJ1099" s="64"/>
      <c r="BK1099" s="64"/>
      <c r="BL1099" s="64"/>
      <c r="BM1099" s="64"/>
      <c r="BN1099" s="64"/>
      <c r="BO1099" s="64"/>
      <c r="BP1099" s="64"/>
      <c r="BQ1099" s="64"/>
      <c r="BR1099" s="64"/>
      <c r="BS1099" s="64"/>
      <c r="BT1099" s="64"/>
      <c r="BU1099" s="64"/>
      <c r="BV1099" s="64"/>
      <c r="BW1099" s="64"/>
      <c r="BX1099" s="64"/>
      <c r="BY1099" s="64"/>
      <c r="BZ1099" s="64"/>
      <c r="CA1099" s="64"/>
      <c r="CB1099" s="64"/>
      <c r="CC1099" s="64"/>
      <c r="CD1099" s="64"/>
      <c r="CE1099" s="64"/>
      <c r="CF1099" s="64"/>
      <c r="CG1099" s="64"/>
      <c r="CH1099" s="64"/>
      <c r="CI1099" s="64"/>
      <c r="CJ1099" s="64"/>
      <c r="CK1099" s="64"/>
      <c r="CL1099" s="64"/>
      <c r="CM1099" s="64"/>
      <c r="CN1099" s="64"/>
      <c r="CO1099" s="64"/>
      <c r="CP1099" s="64"/>
      <c r="CQ1099" s="64"/>
    </row>
    <row r="1100" spans="1:95" x14ac:dyDescent="0.3">
      <c r="A1100" s="131">
        <f t="shared" si="150"/>
        <v>1.1314021135556167</v>
      </c>
      <c r="B1100" s="131" t="str">
        <f t="shared" si="150"/>
        <v/>
      </c>
      <c r="C1100" s="131">
        <f t="shared" si="142"/>
        <v>1.2800707425581166</v>
      </c>
      <c r="D1100" s="131" t="str">
        <f t="shared" si="145"/>
        <v/>
      </c>
      <c r="E1100" s="131">
        <f t="shared" si="148"/>
        <v>23.799999970819385</v>
      </c>
      <c r="F1100" s="131" t="str">
        <f>IF(B1100="","",(((E1100+F1134)/(D1100))-10^-0.0000001)^-1)</f>
        <v/>
      </c>
      <c r="G1100" s="241">
        <f t="shared" si="146"/>
        <v>1</v>
      </c>
      <c r="H1100" s="241"/>
      <c r="I1100" s="241">
        <f t="shared" si="143"/>
        <v>0</v>
      </c>
      <c r="J1100" s="241"/>
      <c r="K1100" s="241">
        <f t="shared" si="149"/>
        <v>0</v>
      </c>
      <c r="L1100" s="241"/>
      <c r="M1100" s="241">
        <f t="shared" si="144"/>
        <v>0</v>
      </c>
      <c r="N1100" s="241"/>
      <c r="O1100" s="241"/>
      <c r="P1100" s="241"/>
      <c r="Q1100" s="241"/>
      <c r="R1100" s="241"/>
      <c r="S1100" s="241"/>
      <c r="T1100" s="241"/>
      <c r="U1100" s="241"/>
      <c r="V1100" s="241"/>
      <c r="W1100" s="241"/>
      <c r="X1100" s="241"/>
      <c r="Y1100" s="241"/>
      <c r="Z1100" s="241"/>
      <c r="AA1100" s="241"/>
      <c r="AB1100" s="241"/>
      <c r="AC1100" s="241"/>
      <c r="AD1100" s="241"/>
      <c r="AE1100" s="241"/>
      <c r="AF1100" s="241"/>
      <c r="AG1100" s="241"/>
      <c r="AH1100" s="241"/>
      <c r="AI1100" s="241"/>
      <c r="AJ1100" s="241"/>
      <c r="AK1100" s="241"/>
      <c r="AL1100" s="241"/>
      <c r="AM1100" s="241"/>
      <c r="AN1100" s="241"/>
      <c r="AO1100" s="241"/>
      <c r="AP1100" s="241"/>
      <c r="AQ1100" s="241"/>
      <c r="AR1100" s="241"/>
      <c r="AS1100" s="64"/>
      <c r="AT1100" s="64"/>
      <c r="AU1100" s="64"/>
      <c r="AV1100" s="64"/>
      <c r="AW1100" s="64"/>
      <c r="AX1100" s="64"/>
      <c r="AY1100" s="64"/>
      <c r="AZ1100" s="64"/>
      <c r="BA1100" s="64"/>
      <c r="BB1100" s="64"/>
      <c r="BC1100" s="64"/>
      <c r="BD1100" s="64"/>
      <c r="BE1100" s="64"/>
      <c r="BF1100" s="64"/>
      <c r="BG1100" s="64"/>
      <c r="BH1100" s="64"/>
      <c r="BI1100" s="64"/>
      <c r="BJ1100" s="64"/>
      <c r="BK1100" s="64"/>
      <c r="BL1100" s="64"/>
      <c r="BM1100" s="64"/>
      <c r="BN1100" s="64"/>
      <c r="BO1100" s="64"/>
      <c r="BP1100" s="64"/>
      <c r="BQ1100" s="64"/>
      <c r="BR1100" s="64"/>
      <c r="BS1100" s="64"/>
      <c r="BT1100" s="64"/>
      <c r="BU1100" s="64"/>
      <c r="BV1100" s="64"/>
      <c r="BW1100" s="64"/>
      <c r="BX1100" s="64"/>
      <c r="BY1100" s="64"/>
      <c r="BZ1100" s="64"/>
      <c r="CA1100" s="64"/>
      <c r="CB1100" s="64"/>
      <c r="CC1100" s="64"/>
      <c r="CD1100" s="64"/>
      <c r="CE1100" s="64"/>
      <c r="CF1100" s="64"/>
      <c r="CG1100" s="64"/>
      <c r="CH1100" s="64"/>
      <c r="CI1100" s="64"/>
      <c r="CJ1100" s="64"/>
      <c r="CK1100" s="64"/>
      <c r="CL1100" s="64"/>
      <c r="CM1100" s="64"/>
      <c r="CN1100" s="64"/>
      <c r="CO1100" s="64"/>
      <c r="CP1100" s="64"/>
      <c r="CQ1100" s="64"/>
    </row>
    <row r="1101" spans="1:95" x14ac:dyDescent="0.3">
      <c r="A1101" s="131">
        <f t="shared" si="150"/>
        <v>1.1314021135556167</v>
      </c>
      <c r="B1101" s="131" t="str">
        <f t="shared" si="150"/>
        <v/>
      </c>
      <c r="C1101" s="131">
        <f t="shared" si="142"/>
        <v>1.2800707425581166</v>
      </c>
      <c r="D1101" s="131" t="str">
        <f t="shared" si="145"/>
        <v/>
      </c>
      <c r="E1101" s="131">
        <f t="shared" si="148"/>
        <v>23.799999970819385</v>
      </c>
      <c r="F1101" s="131" t="str">
        <f>IF(B1101="","",(((E1101+F1134)/(D1101))-10^-0.0000001)^-1)</f>
        <v/>
      </c>
      <c r="G1101" s="241">
        <f t="shared" si="146"/>
        <v>1</v>
      </c>
      <c r="H1101" s="241"/>
      <c r="I1101" s="241">
        <f t="shared" si="143"/>
        <v>0</v>
      </c>
      <c r="J1101" s="241"/>
      <c r="K1101" s="241">
        <f t="shared" si="149"/>
        <v>0</v>
      </c>
      <c r="L1101" s="241"/>
      <c r="M1101" s="241">
        <f t="shared" si="144"/>
        <v>0</v>
      </c>
      <c r="N1101" s="241"/>
      <c r="O1101" s="241"/>
      <c r="P1101" s="241"/>
      <c r="Q1101" s="241"/>
      <c r="R1101" s="241"/>
      <c r="S1101" s="241"/>
      <c r="T1101" s="241"/>
      <c r="U1101" s="241"/>
      <c r="V1101" s="241"/>
      <c r="W1101" s="241"/>
      <c r="X1101" s="241"/>
      <c r="Y1101" s="241"/>
      <c r="Z1101" s="241"/>
      <c r="AA1101" s="241"/>
      <c r="AB1101" s="241"/>
      <c r="AC1101" s="241"/>
      <c r="AD1101" s="241"/>
      <c r="AE1101" s="241"/>
      <c r="AF1101" s="241"/>
      <c r="AG1101" s="241"/>
      <c r="AH1101" s="241"/>
      <c r="AI1101" s="241"/>
      <c r="AJ1101" s="241"/>
      <c r="AK1101" s="241"/>
      <c r="AL1101" s="241"/>
      <c r="AM1101" s="241"/>
      <c r="AN1101" s="241"/>
      <c r="AO1101" s="241"/>
      <c r="AP1101" s="241"/>
      <c r="AQ1101" s="241"/>
      <c r="AR1101" s="241"/>
      <c r="AS1101" s="64"/>
      <c r="AT1101" s="64"/>
      <c r="AU1101" s="64"/>
      <c r="AV1101" s="64"/>
      <c r="AW1101" s="64"/>
      <c r="AX1101" s="64"/>
      <c r="AY1101" s="64"/>
      <c r="AZ1101" s="64"/>
      <c r="BA1101" s="64"/>
      <c r="BB1101" s="64"/>
      <c r="BC1101" s="64"/>
      <c r="BD1101" s="64"/>
      <c r="BE1101" s="64"/>
      <c r="BF1101" s="64"/>
      <c r="BG1101" s="64"/>
      <c r="BH1101" s="64"/>
      <c r="BI1101" s="64"/>
      <c r="BJ1101" s="64"/>
      <c r="BK1101" s="64"/>
      <c r="BL1101" s="64"/>
      <c r="BM1101" s="64"/>
      <c r="BN1101" s="64"/>
      <c r="BO1101" s="64"/>
      <c r="BP1101" s="64"/>
      <c r="BQ1101" s="64"/>
      <c r="BR1101" s="64"/>
      <c r="BS1101" s="64"/>
      <c r="BT1101" s="64"/>
      <c r="BU1101" s="64"/>
      <c r="BV1101" s="64"/>
      <c r="BW1101" s="64"/>
      <c r="BX1101" s="64"/>
      <c r="BY1101" s="64"/>
      <c r="BZ1101" s="64"/>
      <c r="CA1101" s="64"/>
      <c r="CB1101" s="64"/>
      <c r="CC1101" s="64"/>
      <c r="CD1101" s="64"/>
      <c r="CE1101" s="64"/>
      <c r="CF1101" s="64"/>
      <c r="CG1101" s="64"/>
      <c r="CH1101" s="64"/>
      <c r="CI1101" s="64"/>
      <c r="CJ1101" s="64"/>
      <c r="CK1101" s="64"/>
      <c r="CL1101" s="64"/>
      <c r="CM1101" s="64"/>
      <c r="CN1101" s="64"/>
      <c r="CO1101" s="64"/>
      <c r="CP1101" s="64"/>
      <c r="CQ1101" s="64"/>
    </row>
    <row r="1102" spans="1:95" x14ac:dyDescent="0.3">
      <c r="A1102" s="131">
        <f t="shared" si="150"/>
        <v>1.1314021135556167</v>
      </c>
      <c r="B1102" s="131" t="str">
        <f t="shared" si="150"/>
        <v/>
      </c>
      <c r="C1102" s="131">
        <f t="shared" si="142"/>
        <v>1.2800707425581166</v>
      </c>
      <c r="D1102" s="131" t="str">
        <f t="shared" si="145"/>
        <v/>
      </c>
      <c r="E1102" s="131">
        <f t="shared" si="148"/>
        <v>23.799999970819385</v>
      </c>
      <c r="F1102" s="131" t="str">
        <f>IF(B1102="","",(((E1102+F1134)/(D1102))-10^-0.0000001)^-1)</f>
        <v/>
      </c>
      <c r="G1102" s="241">
        <f t="shared" si="146"/>
        <v>1</v>
      </c>
      <c r="H1102" s="241"/>
      <c r="I1102" s="241">
        <f t="shared" si="143"/>
        <v>0</v>
      </c>
      <c r="J1102" s="241"/>
      <c r="K1102" s="241">
        <f t="shared" si="149"/>
        <v>0</v>
      </c>
      <c r="L1102" s="241"/>
      <c r="M1102" s="241">
        <f t="shared" si="144"/>
        <v>0</v>
      </c>
      <c r="N1102" s="241"/>
      <c r="O1102" s="241"/>
      <c r="P1102" s="241"/>
      <c r="Q1102" s="241"/>
      <c r="R1102" s="241"/>
      <c r="S1102" s="241"/>
      <c r="T1102" s="241"/>
      <c r="U1102" s="241"/>
      <c r="V1102" s="241"/>
      <c r="W1102" s="241"/>
      <c r="X1102" s="241"/>
      <c r="Y1102" s="241"/>
      <c r="Z1102" s="241"/>
      <c r="AA1102" s="241"/>
      <c r="AB1102" s="241"/>
      <c r="AC1102" s="241"/>
      <c r="AD1102" s="241"/>
      <c r="AE1102" s="241"/>
      <c r="AF1102" s="241"/>
      <c r="AG1102" s="241"/>
      <c r="AH1102" s="241"/>
      <c r="AI1102" s="241"/>
      <c r="AJ1102" s="241"/>
      <c r="AK1102" s="241"/>
      <c r="AL1102" s="241"/>
      <c r="AM1102" s="241"/>
      <c r="AN1102" s="241"/>
      <c r="AO1102" s="241"/>
      <c r="AP1102" s="241"/>
      <c r="AQ1102" s="241"/>
      <c r="AR1102" s="241"/>
      <c r="AS1102" s="64"/>
      <c r="AT1102" s="64"/>
      <c r="AU1102" s="64"/>
      <c r="AV1102" s="64"/>
      <c r="AW1102" s="64"/>
      <c r="AX1102" s="64"/>
      <c r="AY1102" s="64"/>
      <c r="AZ1102" s="64"/>
      <c r="BA1102" s="64"/>
      <c r="BB1102" s="64"/>
      <c r="BC1102" s="64"/>
      <c r="BD1102" s="64"/>
      <c r="BE1102" s="64"/>
      <c r="BF1102" s="64"/>
      <c r="BG1102" s="64"/>
      <c r="BH1102" s="64"/>
      <c r="BI1102" s="64"/>
      <c r="BJ1102" s="64"/>
      <c r="BK1102" s="64"/>
      <c r="BL1102" s="64"/>
      <c r="BM1102" s="64"/>
      <c r="BN1102" s="64"/>
      <c r="BO1102" s="64"/>
      <c r="BP1102" s="64"/>
      <c r="BQ1102" s="64"/>
      <c r="BR1102" s="64"/>
      <c r="BS1102" s="64"/>
      <c r="BT1102" s="64"/>
      <c r="BU1102" s="64"/>
      <c r="BV1102" s="64"/>
      <c r="BW1102" s="64"/>
      <c r="BX1102" s="64"/>
      <c r="BY1102" s="64"/>
      <c r="BZ1102" s="64"/>
      <c r="CA1102" s="64"/>
      <c r="CB1102" s="64"/>
      <c r="CC1102" s="64"/>
      <c r="CD1102" s="64"/>
      <c r="CE1102" s="64"/>
      <c r="CF1102" s="64"/>
      <c r="CG1102" s="64"/>
      <c r="CH1102" s="64"/>
      <c r="CI1102" s="64"/>
      <c r="CJ1102" s="64"/>
      <c r="CK1102" s="64"/>
      <c r="CL1102" s="64"/>
      <c r="CM1102" s="64"/>
      <c r="CN1102" s="64"/>
      <c r="CO1102" s="64"/>
      <c r="CP1102" s="64"/>
      <c r="CQ1102" s="64"/>
    </row>
    <row r="1103" spans="1:95" x14ac:dyDescent="0.3">
      <c r="A1103" s="131">
        <f t="shared" si="150"/>
        <v>1.1314021135556167</v>
      </c>
      <c r="B1103" s="131" t="str">
        <f t="shared" si="150"/>
        <v/>
      </c>
      <c r="C1103" s="131">
        <f t="shared" si="142"/>
        <v>1.2800707425581166</v>
      </c>
      <c r="D1103" s="131" t="str">
        <f t="shared" si="145"/>
        <v/>
      </c>
      <c r="E1103" s="131">
        <f t="shared" si="148"/>
        <v>23.799999970819385</v>
      </c>
      <c r="F1103" s="131" t="str">
        <f>IF(B1103="","",(((E1103+F1134)/(D1103))-10^-0.0000001)^-1)</f>
        <v/>
      </c>
      <c r="G1103" s="241">
        <f t="shared" si="146"/>
        <v>1</v>
      </c>
      <c r="H1103" s="241"/>
      <c r="I1103" s="241">
        <f t="shared" si="143"/>
        <v>0</v>
      </c>
      <c r="J1103" s="241"/>
      <c r="K1103" s="241">
        <f t="shared" si="149"/>
        <v>0</v>
      </c>
      <c r="L1103" s="241"/>
      <c r="M1103" s="241">
        <f t="shared" si="144"/>
        <v>0</v>
      </c>
      <c r="N1103" s="241"/>
      <c r="O1103" s="241"/>
      <c r="P1103" s="241"/>
      <c r="Q1103" s="241"/>
      <c r="R1103" s="241"/>
      <c r="S1103" s="241"/>
      <c r="T1103" s="241"/>
      <c r="U1103" s="241"/>
      <c r="V1103" s="241"/>
      <c r="W1103" s="241"/>
      <c r="X1103" s="241"/>
      <c r="Y1103" s="241"/>
      <c r="Z1103" s="241"/>
      <c r="AA1103" s="241"/>
      <c r="AB1103" s="241"/>
      <c r="AC1103" s="241"/>
      <c r="AD1103" s="241"/>
      <c r="AE1103" s="241"/>
      <c r="AF1103" s="241"/>
      <c r="AG1103" s="241"/>
      <c r="AH1103" s="241"/>
      <c r="AI1103" s="241"/>
      <c r="AJ1103" s="241"/>
      <c r="AK1103" s="241"/>
      <c r="AL1103" s="241"/>
      <c r="AM1103" s="241"/>
      <c r="AN1103" s="241"/>
      <c r="AO1103" s="241"/>
      <c r="AP1103" s="241"/>
      <c r="AQ1103" s="241"/>
      <c r="AR1103" s="241"/>
      <c r="AS1103" s="64"/>
      <c r="AT1103" s="64"/>
      <c r="AU1103" s="64"/>
      <c r="AV1103" s="64"/>
      <c r="AW1103" s="64"/>
      <c r="AX1103" s="64"/>
      <c r="AY1103" s="64"/>
      <c r="AZ1103" s="64"/>
      <c r="BA1103" s="64"/>
      <c r="BB1103" s="64"/>
      <c r="BC1103" s="64"/>
      <c r="BD1103" s="64"/>
      <c r="BE1103" s="64"/>
      <c r="BF1103" s="64"/>
      <c r="BG1103" s="64"/>
      <c r="BH1103" s="64"/>
      <c r="BI1103" s="64"/>
      <c r="BJ1103" s="64"/>
      <c r="BK1103" s="64"/>
      <c r="BL1103" s="64"/>
      <c r="BM1103" s="64"/>
      <c r="BN1103" s="64"/>
      <c r="BO1103" s="64"/>
      <c r="BP1103" s="64"/>
      <c r="BQ1103" s="64"/>
      <c r="BR1103" s="64"/>
      <c r="BS1103" s="64"/>
      <c r="BT1103" s="64"/>
      <c r="BU1103" s="64"/>
      <c r="BV1103" s="64"/>
      <c r="BW1103" s="64"/>
      <c r="BX1103" s="64"/>
      <c r="BY1103" s="64"/>
      <c r="BZ1103" s="64"/>
      <c r="CA1103" s="64"/>
      <c r="CB1103" s="64"/>
      <c r="CC1103" s="64"/>
      <c r="CD1103" s="64"/>
      <c r="CE1103" s="64"/>
      <c r="CF1103" s="64"/>
      <c r="CG1103" s="64"/>
      <c r="CH1103" s="64"/>
      <c r="CI1103" s="64"/>
      <c r="CJ1103" s="64"/>
      <c r="CK1103" s="64"/>
      <c r="CL1103" s="64"/>
      <c r="CM1103" s="64"/>
      <c r="CN1103" s="64"/>
      <c r="CO1103" s="64"/>
      <c r="CP1103" s="64"/>
      <c r="CQ1103" s="64"/>
    </row>
    <row r="1104" spans="1:95" x14ac:dyDescent="0.3">
      <c r="A1104" s="131">
        <f t="shared" si="150"/>
        <v>1.1314021135556167</v>
      </c>
      <c r="B1104" s="131" t="str">
        <f t="shared" si="150"/>
        <v/>
      </c>
      <c r="C1104" s="131">
        <f t="shared" si="142"/>
        <v>1.2800707425581166</v>
      </c>
      <c r="D1104" s="131" t="str">
        <f t="shared" si="145"/>
        <v/>
      </c>
      <c r="E1104" s="131">
        <f t="shared" si="148"/>
        <v>23.799999970819385</v>
      </c>
      <c r="F1104" s="131" t="str">
        <f>IF(B1104="","",(((E1104+F1134)/(D1104))-10^-0.0000001)^-1)</f>
        <v/>
      </c>
      <c r="G1104" s="241">
        <f t="shared" si="146"/>
        <v>1</v>
      </c>
      <c r="H1104" s="241"/>
      <c r="I1104" s="241">
        <f t="shared" si="143"/>
        <v>0</v>
      </c>
      <c r="J1104" s="241"/>
      <c r="K1104" s="241">
        <f t="shared" si="149"/>
        <v>0</v>
      </c>
      <c r="L1104" s="241"/>
      <c r="M1104" s="241">
        <f t="shared" si="144"/>
        <v>0</v>
      </c>
      <c r="N1104" s="241"/>
      <c r="O1104" s="241"/>
      <c r="P1104" s="241"/>
      <c r="Q1104" s="241"/>
      <c r="R1104" s="241"/>
      <c r="S1104" s="241"/>
      <c r="T1104" s="241"/>
      <c r="U1104" s="241"/>
      <c r="V1104" s="241"/>
      <c r="W1104" s="241"/>
      <c r="X1104" s="241"/>
      <c r="Y1104" s="241"/>
      <c r="Z1104" s="241"/>
      <c r="AA1104" s="241"/>
      <c r="AB1104" s="241"/>
      <c r="AC1104" s="241"/>
      <c r="AD1104" s="241"/>
      <c r="AE1104" s="241"/>
      <c r="AF1104" s="241"/>
      <c r="AG1104" s="241"/>
      <c r="AH1104" s="241"/>
      <c r="AI1104" s="241"/>
      <c r="AJ1104" s="241"/>
      <c r="AK1104" s="241"/>
      <c r="AL1104" s="241"/>
      <c r="AM1104" s="241"/>
      <c r="AN1104" s="241"/>
      <c r="AO1104" s="241"/>
      <c r="AP1104" s="241"/>
      <c r="AQ1104" s="241"/>
      <c r="AR1104" s="241"/>
      <c r="AS1104" s="64"/>
      <c r="AT1104" s="64"/>
      <c r="AU1104" s="64"/>
      <c r="AV1104" s="64"/>
      <c r="AW1104" s="64"/>
      <c r="AX1104" s="64"/>
      <c r="AY1104" s="64"/>
      <c r="AZ1104" s="64"/>
      <c r="BA1104" s="64"/>
      <c r="BB1104" s="64"/>
      <c r="BC1104" s="64"/>
      <c r="BD1104" s="64"/>
      <c r="BE1104" s="64"/>
      <c r="BF1104" s="64"/>
      <c r="BG1104" s="64"/>
      <c r="BH1104" s="64"/>
      <c r="BI1104" s="64"/>
      <c r="BJ1104" s="64"/>
      <c r="BK1104" s="64"/>
      <c r="BL1104" s="64"/>
      <c r="BM1104" s="64"/>
      <c r="BN1104" s="64"/>
      <c r="BO1104" s="64"/>
      <c r="BP1104" s="64"/>
      <c r="BQ1104" s="64"/>
      <c r="BR1104" s="64"/>
      <c r="BS1104" s="64"/>
      <c r="BT1104" s="64"/>
      <c r="BU1104" s="64"/>
      <c r="BV1104" s="64"/>
      <c r="BW1104" s="64"/>
      <c r="BX1104" s="64"/>
      <c r="BY1104" s="64"/>
      <c r="BZ1104" s="64"/>
      <c r="CA1104" s="64"/>
      <c r="CB1104" s="64"/>
      <c r="CC1104" s="64"/>
      <c r="CD1104" s="64"/>
      <c r="CE1104" s="64"/>
      <c r="CF1104" s="64"/>
      <c r="CG1104" s="64"/>
      <c r="CH1104" s="64"/>
      <c r="CI1104" s="64"/>
      <c r="CJ1104" s="64"/>
      <c r="CK1104" s="64"/>
      <c r="CL1104" s="64"/>
      <c r="CM1104" s="64"/>
      <c r="CN1104" s="64"/>
      <c r="CO1104" s="64"/>
      <c r="CP1104" s="64"/>
      <c r="CQ1104" s="64"/>
    </row>
    <row r="1105" spans="1:95" x14ac:dyDescent="0.3">
      <c r="A1105" s="131">
        <f t="shared" si="150"/>
        <v>1.1314021135556167</v>
      </c>
      <c r="B1105" s="131" t="str">
        <f t="shared" si="150"/>
        <v/>
      </c>
      <c r="C1105" s="131">
        <f t="shared" si="142"/>
        <v>1.2800707425581166</v>
      </c>
      <c r="D1105" s="131" t="str">
        <f t="shared" si="145"/>
        <v/>
      </c>
      <c r="E1105" s="131">
        <f t="shared" si="148"/>
        <v>23.799999970819385</v>
      </c>
      <c r="F1105" s="131" t="str">
        <f>IF(B1105="","",(((E1105+F1134)/(D1105))-10^-0.0000001)^-1)</f>
        <v/>
      </c>
      <c r="G1105" s="241">
        <f t="shared" si="146"/>
        <v>1</v>
      </c>
      <c r="H1105" s="241"/>
      <c r="I1105" s="241">
        <f t="shared" si="143"/>
        <v>0</v>
      </c>
      <c r="J1105" s="241"/>
      <c r="K1105" s="241">
        <f t="shared" si="149"/>
        <v>0</v>
      </c>
      <c r="L1105" s="241"/>
      <c r="M1105" s="241">
        <f t="shared" si="144"/>
        <v>0</v>
      </c>
      <c r="N1105" s="241"/>
      <c r="O1105" s="241"/>
      <c r="P1105" s="241"/>
      <c r="Q1105" s="241"/>
      <c r="R1105" s="241"/>
      <c r="S1105" s="241"/>
      <c r="T1105" s="241"/>
      <c r="U1105" s="241"/>
      <c r="V1105" s="241"/>
      <c r="W1105" s="241"/>
      <c r="X1105" s="241"/>
      <c r="Y1105" s="241"/>
      <c r="Z1105" s="241"/>
      <c r="AA1105" s="241"/>
      <c r="AB1105" s="241"/>
      <c r="AC1105" s="241"/>
      <c r="AD1105" s="241"/>
      <c r="AE1105" s="241"/>
      <c r="AF1105" s="241"/>
      <c r="AG1105" s="241"/>
      <c r="AH1105" s="241"/>
      <c r="AI1105" s="241"/>
      <c r="AJ1105" s="241"/>
      <c r="AK1105" s="241"/>
      <c r="AL1105" s="241"/>
      <c r="AM1105" s="241"/>
      <c r="AN1105" s="241"/>
      <c r="AO1105" s="241"/>
      <c r="AP1105" s="241"/>
      <c r="AQ1105" s="241"/>
      <c r="AR1105" s="241"/>
      <c r="AS1105" s="64"/>
      <c r="AT1105" s="64"/>
      <c r="AU1105" s="64"/>
      <c r="AV1105" s="64"/>
      <c r="AW1105" s="64"/>
      <c r="AX1105" s="64"/>
      <c r="AY1105" s="64"/>
      <c r="AZ1105" s="64"/>
      <c r="BA1105" s="64"/>
      <c r="BB1105" s="64"/>
      <c r="BC1105" s="64"/>
      <c r="BD1105" s="64"/>
      <c r="BE1105" s="64"/>
      <c r="BF1105" s="64"/>
      <c r="BG1105" s="64"/>
      <c r="BH1105" s="64"/>
      <c r="BI1105" s="64"/>
      <c r="BJ1105" s="64"/>
      <c r="BK1105" s="64"/>
      <c r="BL1105" s="64"/>
      <c r="BM1105" s="64"/>
      <c r="BN1105" s="64"/>
      <c r="BO1105" s="64"/>
      <c r="BP1105" s="64"/>
      <c r="BQ1105" s="64"/>
      <c r="BR1105" s="64"/>
      <c r="BS1105" s="64"/>
      <c r="BT1105" s="64"/>
      <c r="BU1105" s="64"/>
      <c r="BV1105" s="64"/>
      <c r="BW1105" s="64"/>
      <c r="BX1105" s="64"/>
      <c r="BY1105" s="64"/>
      <c r="BZ1105" s="64"/>
      <c r="CA1105" s="64"/>
      <c r="CB1105" s="64"/>
      <c r="CC1105" s="64"/>
      <c r="CD1105" s="64"/>
      <c r="CE1105" s="64"/>
      <c r="CF1105" s="64"/>
      <c r="CG1105" s="64"/>
      <c r="CH1105" s="64"/>
      <c r="CI1105" s="64"/>
      <c r="CJ1105" s="64"/>
      <c r="CK1105" s="64"/>
      <c r="CL1105" s="64"/>
      <c r="CM1105" s="64"/>
      <c r="CN1105" s="64"/>
      <c r="CO1105" s="64"/>
      <c r="CP1105" s="64"/>
      <c r="CQ1105" s="64"/>
    </row>
    <row r="1106" spans="1:95" x14ac:dyDescent="0.3">
      <c r="A1106" s="131">
        <f t="shared" si="150"/>
        <v>1.1314021135556167</v>
      </c>
      <c r="B1106" s="131" t="str">
        <f t="shared" si="150"/>
        <v/>
      </c>
      <c r="C1106" s="131">
        <f t="shared" si="142"/>
        <v>1.2800707425581166</v>
      </c>
      <c r="D1106" s="131" t="str">
        <f t="shared" si="145"/>
        <v/>
      </c>
      <c r="E1106" s="131">
        <f t="shared" si="148"/>
        <v>23.799999970819385</v>
      </c>
      <c r="F1106" s="131" t="str">
        <f>IF(B1106="","",(((E1106+F1134)/(D1106))-10^-0.0000001)^-1)</f>
        <v/>
      </c>
      <c r="G1106" s="241">
        <f t="shared" si="146"/>
        <v>1</v>
      </c>
      <c r="H1106" s="241"/>
      <c r="I1106" s="241">
        <f t="shared" si="143"/>
        <v>0</v>
      </c>
      <c r="J1106" s="241"/>
      <c r="K1106" s="241">
        <f t="shared" si="149"/>
        <v>0</v>
      </c>
      <c r="L1106" s="241"/>
      <c r="M1106" s="241">
        <f t="shared" si="144"/>
        <v>0</v>
      </c>
      <c r="N1106" s="241"/>
      <c r="O1106" s="241"/>
      <c r="P1106" s="241"/>
      <c r="Q1106" s="241"/>
      <c r="R1106" s="241"/>
      <c r="S1106" s="241"/>
      <c r="T1106" s="241"/>
      <c r="U1106" s="241"/>
      <c r="V1106" s="241"/>
      <c r="W1106" s="241"/>
      <c r="X1106" s="241"/>
      <c r="Y1106" s="241"/>
      <c r="Z1106" s="241"/>
      <c r="AA1106" s="241"/>
      <c r="AB1106" s="241"/>
      <c r="AC1106" s="241"/>
      <c r="AD1106" s="241"/>
      <c r="AE1106" s="241"/>
      <c r="AF1106" s="241"/>
      <c r="AG1106" s="241"/>
      <c r="AH1106" s="241"/>
      <c r="AI1106" s="241"/>
      <c r="AJ1106" s="241"/>
      <c r="AK1106" s="241"/>
      <c r="AL1106" s="241"/>
      <c r="AM1106" s="241"/>
      <c r="AN1106" s="241"/>
      <c r="AO1106" s="241"/>
      <c r="AP1106" s="241"/>
      <c r="AQ1106" s="241"/>
      <c r="AR1106" s="241"/>
      <c r="AS1106" s="64"/>
      <c r="AT1106" s="64"/>
      <c r="AU1106" s="64"/>
      <c r="AV1106" s="64"/>
      <c r="AW1106" s="64"/>
      <c r="AX1106" s="64"/>
      <c r="AY1106" s="64"/>
      <c r="AZ1106" s="64"/>
      <c r="BA1106" s="64"/>
      <c r="BB1106" s="64"/>
      <c r="BC1106" s="64"/>
      <c r="BD1106" s="64"/>
      <c r="BE1106" s="64"/>
      <c r="BF1106" s="64"/>
      <c r="BG1106" s="64"/>
      <c r="BH1106" s="64"/>
      <c r="BI1106" s="64"/>
      <c r="BJ1106" s="64"/>
      <c r="BK1106" s="64"/>
      <c r="BL1106" s="64"/>
      <c r="BM1106" s="64"/>
      <c r="BN1106" s="64"/>
      <c r="BO1106" s="64"/>
      <c r="BP1106" s="64"/>
      <c r="BQ1106" s="64"/>
      <c r="BR1106" s="64"/>
      <c r="BS1106" s="64"/>
      <c r="BT1106" s="64"/>
      <c r="BU1106" s="64"/>
      <c r="BV1106" s="64"/>
      <c r="BW1106" s="64"/>
      <c r="BX1106" s="64"/>
      <c r="BY1106" s="64"/>
      <c r="BZ1106" s="64"/>
      <c r="CA1106" s="64"/>
      <c r="CB1106" s="64"/>
      <c r="CC1106" s="64"/>
      <c r="CD1106" s="64"/>
      <c r="CE1106" s="64"/>
      <c r="CF1106" s="64"/>
      <c r="CG1106" s="64"/>
      <c r="CH1106" s="64"/>
      <c r="CI1106" s="64"/>
      <c r="CJ1106" s="64"/>
      <c r="CK1106" s="64"/>
      <c r="CL1106" s="64"/>
      <c r="CM1106" s="64"/>
      <c r="CN1106" s="64"/>
      <c r="CO1106" s="64"/>
      <c r="CP1106" s="64"/>
      <c r="CQ1106" s="64"/>
    </row>
    <row r="1107" spans="1:95" x14ac:dyDescent="0.3">
      <c r="A1107" s="131">
        <f t="shared" si="150"/>
        <v>1.1314021135556167</v>
      </c>
      <c r="B1107" s="131" t="str">
        <f t="shared" si="150"/>
        <v/>
      </c>
      <c r="C1107" s="131">
        <f t="shared" si="142"/>
        <v>1.2800707425581166</v>
      </c>
      <c r="D1107" s="131" t="str">
        <f t="shared" si="145"/>
        <v/>
      </c>
      <c r="E1107" s="131">
        <f t="shared" si="148"/>
        <v>23.799999970819385</v>
      </c>
      <c r="F1107" s="131" t="str">
        <f>IF(B1107="","",(((E1107+F1134)/(D1107))-10^-0.0000001)^-1)</f>
        <v/>
      </c>
      <c r="G1107" s="241">
        <f t="shared" si="146"/>
        <v>1</v>
      </c>
      <c r="H1107" s="241"/>
      <c r="I1107" s="241">
        <f t="shared" si="143"/>
        <v>0</v>
      </c>
      <c r="J1107" s="241"/>
      <c r="K1107" s="241">
        <f t="shared" si="149"/>
        <v>0</v>
      </c>
      <c r="L1107" s="241"/>
      <c r="M1107" s="241">
        <f t="shared" si="144"/>
        <v>0</v>
      </c>
      <c r="N1107" s="241"/>
      <c r="O1107" s="241"/>
      <c r="P1107" s="241"/>
      <c r="Q1107" s="241"/>
      <c r="R1107" s="241"/>
      <c r="S1107" s="241"/>
      <c r="T1107" s="241"/>
      <c r="U1107" s="241"/>
      <c r="V1107" s="241"/>
      <c r="W1107" s="241"/>
      <c r="X1107" s="241"/>
      <c r="Y1107" s="241"/>
      <c r="Z1107" s="241"/>
      <c r="AA1107" s="241"/>
      <c r="AB1107" s="241"/>
      <c r="AC1107" s="241"/>
      <c r="AD1107" s="241"/>
      <c r="AE1107" s="241"/>
      <c r="AF1107" s="241"/>
      <c r="AG1107" s="241"/>
      <c r="AH1107" s="241"/>
      <c r="AI1107" s="241"/>
      <c r="AJ1107" s="241"/>
      <c r="AK1107" s="241"/>
      <c r="AL1107" s="241"/>
      <c r="AM1107" s="241"/>
      <c r="AN1107" s="241"/>
      <c r="AO1107" s="241"/>
      <c r="AP1107" s="241"/>
      <c r="AQ1107" s="241"/>
      <c r="AR1107" s="241"/>
      <c r="AS1107" s="64"/>
      <c r="AT1107" s="64"/>
      <c r="AU1107" s="64"/>
      <c r="AV1107" s="64"/>
      <c r="AW1107" s="64"/>
      <c r="AX1107" s="64"/>
      <c r="AY1107" s="64"/>
      <c r="AZ1107" s="64"/>
      <c r="BA1107" s="64"/>
      <c r="BB1107" s="64"/>
      <c r="BC1107" s="64"/>
      <c r="BD1107" s="64"/>
      <c r="BE1107" s="64"/>
      <c r="BF1107" s="64"/>
      <c r="BG1107" s="64"/>
      <c r="BH1107" s="64"/>
      <c r="BI1107" s="64"/>
      <c r="BJ1107" s="64"/>
      <c r="BK1107" s="64"/>
      <c r="BL1107" s="64"/>
      <c r="BM1107" s="64"/>
      <c r="BN1107" s="64"/>
      <c r="BO1107" s="64"/>
      <c r="BP1107" s="64"/>
      <c r="BQ1107" s="64"/>
      <c r="BR1107" s="64"/>
      <c r="BS1107" s="64"/>
      <c r="BT1107" s="64"/>
      <c r="BU1107" s="64"/>
      <c r="BV1107" s="64"/>
      <c r="BW1107" s="64"/>
      <c r="BX1107" s="64"/>
      <c r="BY1107" s="64"/>
      <c r="BZ1107" s="64"/>
      <c r="CA1107" s="64"/>
      <c r="CB1107" s="64"/>
      <c r="CC1107" s="64"/>
      <c r="CD1107" s="64"/>
      <c r="CE1107" s="64"/>
      <c r="CF1107" s="64"/>
      <c r="CG1107" s="64"/>
      <c r="CH1107" s="64"/>
      <c r="CI1107" s="64"/>
      <c r="CJ1107" s="64"/>
      <c r="CK1107" s="64"/>
      <c r="CL1107" s="64"/>
      <c r="CM1107" s="64"/>
      <c r="CN1107" s="64"/>
      <c r="CO1107" s="64"/>
      <c r="CP1107" s="64"/>
      <c r="CQ1107" s="64"/>
    </row>
    <row r="1108" spans="1:95" x14ac:dyDescent="0.3">
      <c r="A1108" s="131">
        <f t="shared" si="150"/>
        <v>1.1314021135556167</v>
      </c>
      <c r="B1108" s="131" t="str">
        <f t="shared" si="150"/>
        <v/>
      </c>
      <c r="C1108" s="131">
        <f t="shared" si="142"/>
        <v>1.2800707425581166</v>
      </c>
      <c r="D1108" s="131" t="str">
        <f t="shared" si="145"/>
        <v/>
      </c>
      <c r="E1108" s="131">
        <f t="shared" si="148"/>
        <v>23.799999970819385</v>
      </c>
      <c r="F1108" s="131" t="str">
        <f>IF(B1108="","",(((E1108+F1134)/(D1108))-10^-0.0000001)^-1)</f>
        <v/>
      </c>
      <c r="G1108" s="241">
        <f t="shared" si="146"/>
        <v>1</v>
      </c>
      <c r="H1108" s="241"/>
      <c r="I1108" s="241">
        <f t="shared" si="143"/>
        <v>0</v>
      </c>
      <c r="J1108" s="241"/>
      <c r="K1108" s="241">
        <f t="shared" si="149"/>
        <v>0</v>
      </c>
      <c r="L1108" s="241"/>
      <c r="M1108" s="241">
        <f t="shared" si="144"/>
        <v>0</v>
      </c>
      <c r="N1108" s="241"/>
      <c r="O1108" s="241"/>
      <c r="P1108" s="241"/>
      <c r="Q1108" s="241"/>
      <c r="R1108" s="241"/>
      <c r="S1108" s="241"/>
      <c r="T1108" s="241"/>
      <c r="U1108" s="241"/>
      <c r="V1108" s="241"/>
      <c r="W1108" s="241"/>
      <c r="X1108" s="241"/>
      <c r="Y1108" s="241"/>
      <c r="Z1108" s="241"/>
      <c r="AA1108" s="241"/>
      <c r="AB1108" s="241"/>
      <c r="AC1108" s="241"/>
      <c r="AD1108" s="241"/>
      <c r="AE1108" s="241"/>
      <c r="AF1108" s="241"/>
      <c r="AG1108" s="241"/>
      <c r="AH1108" s="241"/>
      <c r="AI1108" s="241"/>
      <c r="AJ1108" s="241"/>
      <c r="AK1108" s="241"/>
      <c r="AL1108" s="241"/>
      <c r="AM1108" s="241"/>
      <c r="AN1108" s="241"/>
      <c r="AO1108" s="241"/>
      <c r="AP1108" s="241"/>
      <c r="AQ1108" s="241"/>
      <c r="AR1108" s="241"/>
      <c r="AS1108" s="64"/>
      <c r="AT1108" s="64"/>
      <c r="AU1108" s="64"/>
      <c r="AV1108" s="64"/>
      <c r="AW1108" s="64"/>
      <c r="AX1108" s="64"/>
      <c r="AY1108" s="64"/>
      <c r="AZ1108" s="64"/>
      <c r="BA1108" s="64"/>
      <c r="BB1108" s="64"/>
      <c r="BC1108" s="64"/>
      <c r="BD1108" s="64"/>
      <c r="BE1108" s="64"/>
      <c r="BF1108" s="64"/>
      <c r="BG1108" s="64"/>
      <c r="BH1108" s="64"/>
      <c r="BI1108" s="64"/>
      <c r="BJ1108" s="64"/>
      <c r="BK1108" s="64"/>
      <c r="BL1108" s="64"/>
      <c r="BM1108" s="64"/>
      <c r="BN1108" s="64"/>
      <c r="BO1108" s="64"/>
      <c r="BP1108" s="64"/>
      <c r="BQ1108" s="64"/>
      <c r="BR1108" s="64"/>
      <c r="BS1108" s="64"/>
      <c r="BT1108" s="64"/>
      <c r="BU1108" s="64"/>
      <c r="BV1108" s="64"/>
      <c r="BW1108" s="64"/>
      <c r="BX1108" s="64"/>
      <c r="BY1108" s="64"/>
      <c r="BZ1108" s="64"/>
      <c r="CA1108" s="64"/>
      <c r="CB1108" s="64"/>
      <c r="CC1108" s="64"/>
      <c r="CD1108" s="64"/>
      <c r="CE1108" s="64"/>
      <c r="CF1108" s="64"/>
      <c r="CG1108" s="64"/>
      <c r="CH1108" s="64"/>
      <c r="CI1108" s="64"/>
      <c r="CJ1108" s="64"/>
      <c r="CK1108" s="64"/>
      <c r="CL1108" s="64"/>
      <c r="CM1108" s="64"/>
      <c r="CN1108" s="64"/>
      <c r="CO1108" s="64"/>
      <c r="CP1108" s="64"/>
      <c r="CQ1108" s="64"/>
    </row>
    <row r="1109" spans="1:95" x14ac:dyDescent="0.3">
      <c r="A1109" s="131">
        <f t="shared" si="150"/>
        <v>1.1314021135556167</v>
      </c>
      <c r="B1109" s="131" t="str">
        <f t="shared" si="150"/>
        <v/>
      </c>
      <c r="C1109" s="131">
        <f t="shared" si="142"/>
        <v>1.2800707425581166</v>
      </c>
      <c r="D1109" s="131" t="str">
        <f t="shared" si="145"/>
        <v/>
      </c>
      <c r="E1109" s="131">
        <f t="shared" si="148"/>
        <v>23.799999970819385</v>
      </c>
      <c r="F1109" s="131" t="str">
        <f>IF(B1109="","",(((E1109+F1134)/(D1109))-10^-0.0000001)^-1)</f>
        <v/>
      </c>
      <c r="G1109" s="241">
        <f t="shared" si="146"/>
        <v>1</v>
      </c>
      <c r="H1109" s="241"/>
      <c r="I1109" s="241">
        <f t="shared" si="143"/>
        <v>0</v>
      </c>
      <c r="J1109" s="241"/>
      <c r="K1109" s="241">
        <f t="shared" si="149"/>
        <v>0</v>
      </c>
      <c r="L1109" s="241"/>
      <c r="M1109" s="241">
        <f t="shared" si="144"/>
        <v>0</v>
      </c>
      <c r="N1109" s="241"/>
      <c r="O1109" s="241"/>
      <c r="P1109" s="241"/>
      <c r="Q1109" s="241"/>
      <c r="R1109" s="241"/>
      <c r="S1109" s="241"/>
      <c r="T1109" s="241"/>
      <c r="U1109" s="241"/>
      <c r="V1109" s="241"/>
      <c r="W1109" s="241"/>
      <c r="X1109" s="241"/>
      <c r="Y1109" s="241"/>
      <c r="Z1109" s="241"/>
      <c r="AA1109" s="241"/>
      <c r="AB1109" s="241"/>
      <c r="AC1109" s="241"/>
      <c r="AD1109" s="241"/>
      <c r="AE1109" s="241"/>
      <c r="AF1109" s="241"/>
      <c r="AG1109" s="241"/>
      <c r="AH1109" s="241"/>
      <c r="AI1109" s="241"/>
      <c r="AJ1109" s="241"/>
      <c r="AK1109" s="241"/>
      <c r="AL1109" s="241"/>
      <c r="AM1109" s="241"/>
      <c r="AN1109" s="241"/>
      <c r="AO1109" s="241"/>
      <c r="AP1109" s="241"/>
      <c r="AQ1109" s="241"/>
      <c r="AR1109" s="241"/>
      <c r="AS1109" s="64"/>
      <c r="AT1109" s="64"/>
      <c r="AU1109" s="64"/>
      <c r="AV1109" s="64"/>
      <c r="AW1109" s="64"/>
      <c r="AX1109" s="64"/>
      <c r="AY1109" s="64"/>
      <c r="AZ1109" s="64"/>
      <c r="BA1109" s="64"/>
      <c r="BB1109" s="64"/>
      <c r="BC1109" s="64"/>
      <c r="BD1109" s="64"/>
      <c r="BE1109" s="64"/>
      <c r="BF1109" s="64"/>
      <c r="BG1109" s="64"/>
      <c r="BH1109" s="64"/>
      <c r="BI1109" s="64"/>
      <c r="BJ1109" s="64"/>
      <c r="BK1109" s="64"/>
      <c r="BL1109" s="64"/>
      <c r="BM1109" s="64"/>
      <c r="BN1109" s="64"/>
      <c r="BO1109" s="64"/>
      <c r="BP1109" s="64"/>
      <c r="BQ1109" s="64"/>
      <c r="BR1109" s="64"/>
      <c r="BS1109" s="64"/>
      <c r="BT1109" s="64"/>
      <c r="BU1109" s="64"/>
      <c r="BV1109" s="64"/>
      <c r="BW1109" s="64"/>
      <c r="BX1109" s="64"/>
      <c r="BY1109" s="64"/>
      <c r="BZ1109" s="64"/>
      <c r="CA1109" s="64"/>
      <c r="CB1109" s="64"/>
      <c r="CC1109" s="64"/>
      <c r="CD1109" s="64"/>
      <c r="CE1109" s="64"/>
      <c r="CF1109" s="64"/>
      <c r="CG1109" s="64"/>
      <c r="CH1109" s="64"/>
      <c r="CI1109" s="64"/>
      <c r="CJ1109" s="64"/>
      <c r="CK1109" s="64"/>
      <c r="CL1109" s="64"/>
      <c r="CM1109" s="64"/>
      <c r="CN1109" s="64"/>
      <c r="CO1109" s="64"/>
      <c r="CP1109" s="64"/>
      <c r="CQ1109" s="64"/>
    </row>
    <row r="1110" spans="1:95" x14ac:dyDescent="0.3">
      <c r="A1110" s="131">
        <f t="shared" si="150"/>
        <v>1.1314021135556167</v>
      </c>
      <c r="B1110" s="131" t="str">
        <f t="shared" si="150"/>
        <v/>
      </c>
      <c r="C1110" s="131">
        <f t="shared" si="142"/>
        <v>1.2800707425581166</v>
      </c>
      <c r="D1110" s="131" t="str">
        <f t="shared" si="145"/>
        <v/>
      </c>
      <c r="E1110" s="131">
        <f t="shared" si="148"/>
        <v>23.799999970819385</v>
      </c>
      <c r="F1110" s="131" t="str">
        <f>IF(B1110="","",(((E1110+F1134)/(D1110))-10^-0.0000001)^-1)</f>
        <v/>
      </c>
      <c r="G1110" s="241">
        <f t="shared" si="146"/>
        <v>1</v>
      </c>
      <c r="H1110" s="241"/>
      <c r="I1110" s="241">
        <f t="shared" si="143"/>
        <v>0</v>
      </c>
      <c r="J1110" s="241"/>
      <c r="K1110" s="241">
        <f t="shared" si="149"/>
        <v>0</v>
      </c>
      <c r="L1110" s="241"/>
      <c r="M1110" s="241">
        <f t="shared" si="144"/>
        <v>0</v>
      </c>
      <c r="N1110" s="241"/>
      <c r="O1110" s="241"/>
      <c r="P1110" s="241"/>
      <c r="Q1110" s="241"/>
      <c r="R1110" s="241"/>
      <c r="S1110" s="241"/>
      <c r="T1110" s="241"/>
      <c r="U1110" s="241"/>
      <c r="V1110" s="241"/>
      <c r="W1110" s="241"/>
      <c r="X1110" s="241"/>
      <c r="Y1110" s="241"/>
      <c r="Z1110" s="241"/>
      <c r="AA1110" s="241"/>
      <c r="AB1110" s="241"/>
      <c r="AC1110" s="241"/>
      <c r="AD1110" s="241"/>
      <c r="AE1110" s="241"/>
      <c r="AF1110" s="241"/>
      <c r="AG1110" s="241"/>
      <c r="AH1110" s="241"/>
      <c r="AI1110" s="241"/>
      <c r="AJ1110" s="241"/>
      <c r="AK1110" s="241"/>
      <c r="AL1110" s="241"/>
      <c r="AM1110" s="241"/>
      <c r="AN1110" s="241"/>
      <c r="AO1110" s="241"/>
      <c r="AP1110" s="241"/>
      <c r="AQ1110" s="241"/>
      <c r="AR1110" s="241"/>
      <c r="AS1110" s="64"/>
      <c r="AT1110" s="64"/>
      <c r="AU1110" s="64"/>
      <c r="AV1110" s="64"/>
      <c r="AW1110" s="64"/>
      <c r="AX1110" s="64"/>
      <c r="AY1110" s="64"/>
      <c r="AZ1110" s="64"/>
      <c r="BA1110" s="64"/>
      <c r="BB1110" s="64"/>
      <c r="BC1110" s="64"/>
      <c r="BD1110" s="64"/>
      <c r="BE1110" s="64"/>
      <c r="BF1110" s="64"/>
      <c r="BG1110" s="64"/>
      <c r="BH1110" s="64"/>
      <c r="BI1110" s="64"/>
      <c r="BJ1110" s="64"/>
      <c r="BK1110" s="64"/>
      <c r="BL1110" s="64"/>
      <c r="BM1110" s="64"/>
      <c r="BN1110" s="64"/>
      <c r="BO1110" s="64"/>
      <c r="BP1110" s="64"/>
      <c r="BQ1110" s="64"/>
      <c r="BR1110" s="64"/>
      <c r="BS1110" s="64"/>
      <c r="BT1110" s="64"/>
      <c r="BU1110" s="64"/>
      <c r="BV1110" s="64"/>
      <c r="BW1110" s="64"/>
      <c r="BX1110" s="64"/>
      <c r="BY1110" s="64"/>
      <c r="BZ1110" s="64"/>
      <c r="CA1110" s="64"/>
      <c r="CB1110" s="64"/>
      <c r="CC1110" s="64"/>
      <c r="CD1110" s="64"/>
      <c r="CE1110" s="64"/>
      <c r="CF1110" s="64"/>
      <c r="CG1110" s="64"/>
      <c r="CH1110" s="64"/>
      <c r="CI1110" s="64"/>
      <c r="CJ1110" s="64"/>
      <c r="CK1110" s="64"/>
      <c r="CL1110" s="64"/>
      <c r="CM1110" s="64"/>
      <c r="CN1110" s="64"/>
      <c r="CO1110" s="64"/>
      <c r="CP1110" s="64"/>
      <c r="CQ1110" s="64"/>
    </row>
    <row r="1111" spans="1:95" x14ac:dyDescent="0.3">
      <c r="A1111" s="131">
        <f t="shared" si="150"/>
        <v>1.1314021135556167</v>
      </c>
      <c r="B1111" s="131" t="str">
        <f t="shared" si="150"/>
        <v/>
      </c>
      <c r="C1111" s="131">
        <f t="shared" si="142"/>
        <v>1.2800707425581166</v>
      </c>
      <c r="D1111" s="131" t="str">
        <f t="shared" si="145"/>
        <v/>
      </c>
      <c r="E1111" s="131">
        <f t="shared" si="148"/>
        <v>23.799999970819385</v>
      </c>
      <c r="F1111" s="131" t="str">
        <f>IF(B1111="","",(((E1111+F1134)/(D1111))-10^-0.0000001)^-1)</f>
        <v/>
      </c>
      <c r="G1111" s="241">
        <f t="shared" si="146"/>
        <v>1</v>
      </c>
      <c r="H1111" s="241"/>
      <c r="I1111" s="241">
        <f t="shared" si="143"/>
        <v>0</v>
      </c>
      <c r="J1111" s="241"/>
      <c r="K1111" s="241">
        <f t="shared" si="149"/>
        <v>0</v>
      </c>
      <c r="L1111" s="241"/>
      <c r="M1111" s="241">
        <f t="shared" si="144"/>
        <v>0</v>
      </c>
      <c r="N1111" s="241"/>
      <c r="O1111" s="241"/>
      <c r="P1111" s="241"/>
      <c r="Q1111" s="241"/>
      <c r="R1111" s="241"/>
      <c r="S1111" s="241"/>
      <c r="T1111" s="241"/>
      <c r="U1111" s="241"/>
      <c r="V1111" s="241"/>
      <c r="W1111" s="241"/>
      <c r="X1111" s="241"/>
      <c r="Y1111" s="241"/>
      <c r="Z1111" s="241"/>
      <c r="AA1111" s="241"/>
      <c r="AB1111" s="241"/>
      <c r="AC1111" s="241"/>
      <c r="AD1111" s="241"/>
      <c r="AE1111" s="241"/>
      <c r="AF1111" s="241"/>
      <c r="AG1111" s="241"/>
      <c r="AH1111" s="241"/>
      <c r="AI1111" s="241"/>
      <c r="AJ1111" s="241"/>
      <c r="AK1111" s="241"/>
      <c r="AL1111" s="241"/>
      <c r="AM1111" s="241"/>
      <c r="AN1111" s="241"/>
      <c r="AO1111" s="241"/>
      <c r="AP1111" s="241"/>
      <c r="AQ1111" s="241"/>
      <c r="AR1111" s="241"/>
      <c r="AS1111" s="64"/>
      <c r="AT1111" s="64"/>
      <c r="AU1111" s="64"/>
      <c r="AV1111" s="64"/>
      <c r="AW1111" s="64"/>
      <c r="AX1111" s="64"/>
      <c r="AY1111" s="64"/>
      <c r="AZ1111" s="64"/>
      <c r="BA1111" s="64"/>
      <c r="BB1111" s="64"/>
      <c r="BC1111" s="64"/>
      <c r="BD1111" s="64"/>
      <c r="BE1111" s="64"/>
      <c r="BF1111" s="64"/>
      <c r="BG1111" s="64"/>
      <c r="BH1111" s="64"/>
      <c r="BI1111" s="64"/>
      <c r="BJ1111" s="64"/>
      <c r="BK1111" s="64"/>
      <c r="BL1111" s="64"/>
      <c r="BM1111" s="64"/>
      <c r="BN1111" s="64"/>
      <c r="BO1111" s="64"/>
      <c r="BP1111" s="64"/>
      <c r="BQ1111" s="64"/>
      <c r="BR1111" s="64"/>
      <c r="BS1111" s="64"/>
      <c r="BT1111" s="64"/>
      <c r="BU1111" s="64"/>
      <c r="BV1111" s="64"/>
      <c r="BW1111" s="64"/>
      <c r="BX1111" s="64"/>
      <c r="BY1111" s="64"/>
      <c r="BZ1111" s="64"/>
      <c r="CA1111" s="64"/>
      <c r="CB1111" s="64"/>
      <c r="CC1111" s="64"/>
      <c r="CD1111" s="64"/>
      <c r="CE1111" s="64"/>
      <c r="CF1111" s="64"/>
      <c r="CG1111" s="64"/>
      <c r="CH1111" s="64"/>
      <c r="CI1111" s="64"/>
      <c r="CJ1111" s="64"/>
      <c r="CK1111" s="64"/>
      <c r="CL1111" s="64"/>
      <c r="CM1111" s="64"/>
      <c r="CN1111" s="64"/>
      <c r="CO1111" s="64"/>
      <c r="CP1111" s="64"/>
      <c r="CQ1111" s="64"/>
    </row>
    <row r="1112" spans="1:95" x14ac:dyDescent="0.3">
      <c r="A1112" s="131">
        <f t="shared" si="150"/>
        <v>1.1314021135556167</v>
      </c>
      <c r="B1112" s="131" t="str">
        <f t="shared" si="150"/>
        <v/>
      </c>
      <c r="C1112" s="131">
        <f t="shared" si="142"/>
        <v>1.2800707425581166</v>
      </c>
      <c r="D1112" s="131" t="str">
        <f t="shared" si="145"/>
        <v/>
      </c>
      <c r="E1112" s="131">
        <f t="shared" si="148"/>
        <v>23.799999970819385</v>
      </c>
      <c r="F1112" s="131" t="str">
        <f>IF(B1112="","",(((E1112+F1134)/(D1112))-10^-0.0000001)^-1)</f>
        <v/>
      </c>
      <c r="G1112" s="241">
        <f t="shared" si="146"/>
        <v>1</v>
      </c>
      <c r="H1112" s="241"/>
      <c r="I1112" s="241">
        <f t="shared" si="143"/>
        <v>0</v>
      </c>
      <c r="J1112" s="241"/>
      <c r="K1112" s="241">
        <f t="shared" si="149"/>
        <v>0</v>
      </c>
      <c r="L1112" s="241"/>
      <c r="M1112" s="241">
        <f t="shared" si="144"/>
        <v>0</v>
      </c>
      <c r="N1112" s="241"/>
      <c r="O1112" s="241"/>
      <c r="P1112" s="241"/>
      <c r="Q1112" s="241"/>
      <c r="R1112" s="241"/>
      <c r="S1112" s="241"/>
      <c r="T1112" s="241"/>
      <c r="U1112" s="241"/>
      <c r="V1112" s="241"/>
      <c r="W1112" s="241"/>
      <c r="X1112" s="241"/>
      <c r="Y1112" s="241"/>
      <c r="Z1112" s="241"/>
      <c r="AA1112" s="241"/>
      <c r="AB1112" s="241"/>
      <c r="AC1112" s="241"/>
      <c r="AD1112" s="241"/>
      <c r="AE1112" s="241"/>
      <c r="AF1112" s="241"/>
      <c r="AG1112" s="241"/>
      <c r="AH1112" s="241"/>
      <c r="AI1112" s="241"/>
      <c r="AJ1112" s="241"/>
      <c r="AK1112" s="241"/>
      <c r="AL1112" s="241"/>
      <c r="AM1112" s="241"/>
      <c r="AN1112" s="241"/>
      <c r="AO1112" s="241"/>
      <c r="AP1112" s="241"/>
      <c r="AQ1112" s="241"/>
      <c r="AR1112" s="241"/>
      <c r="AS1112" s="64"/>
      <c r="AT1112" s="64"/>
      <c r="AU1112" s="64"/>
      <c r="AV1112" s="64"/>
      <c r="AW1112" s="64"/>
      <c r="AX1112" s="64"/>
      <c r="AY1112" s="64"/>
      <c r="AZ1112" s="64"/>
      <c r="BA1112" s="64"/>
      <c r="BB1112" s="64"/>
      <c r="BC1112" s="64"/>
      <c r="BD1112" s="64"/>
      <c r="BE1112" s="64"/>
      <c r="BF1112" s="64"/>
      <c r="BG1112" s="64"/>
      <c r="BH1112" s="64"/>
      <c r="BI1112" s="64"/>
      <c r="BJ1112" s="64"/>
      <c r="BK1112" s="64"/>
      <c r="BL1112" s="64"/>
      <c r="BM1112" s="64"/>
      <c r="BN1112" s="64"/>
      <c r="BO1112" s="64"/>
      <c r="BP1112" s="64"/>
      <c r="BQ1112" s="64"/>
      <c r="BR1112" s="64"/>
      <c r="BS1112" s="64"/>
      <c r="BT1112" s="64"/>
      <c r="BU1112" s="64"/>
      <c r="BV1112" s="64"/>
      <c r="BW1112" s="64"/>
      <c r="BX1112" s="64"/>
      <c r="BY1112" s="64"/>
      <c r="BZ1112" s="64"/>
      <c r="CA1112" s="64"/>
      <c r="CB1112" s="64"/>
      <c r="CC1112" s="64"/>
      <c r="CD1112" s="64"/>
      <c r="CE1112" s="64"/>
      <c r="CF1112" s="64"/>
      <c r="CG1112" s="64"/>
      <c r="CH1112" s="64"/>
      <c r="CI1112" s="64"/>
      <c r="CJ1112" s="64"/>
      <c r="CK1112" s="64"/>
      <c r="CL1112" s="64"/>
      <c r="CM1112" s="64"/>
      <c r="CN1112" s="64"/>
      <c r="CO1112" s="64"/>
      <c r="CP1112" s="64"/>
      <c r="CQ1112" s="64"/>
    </row>
    <row r="1113" spans="1:95" x14ac:dyDescent="0.3">
      <c r="A1113" s="131">
        <f t="shared" si="150"/>
        <v>1.1314021135556167</v>
      </c>
      <c r="B1113" s="131" t="str">
        <f t="shared" si="150"/>
        <v/>
      </c>
      <c r="C1113" s="131">
        <f t="shared" si="142"/>
        <v>1.2800707425581166</v>
      </c>
      <c r="D1113" s="131" t="str">
        <f t="shared" si="145"/>
        <v/>
      </c>
      <c r="E1113" s="131">
        <f t="shared" si="148"/>
        <v>23.799999970819385</v>
      </c>
      <c r="F1113" s="131" t="str">
        <f>IF(B1113="","",(((E1113+F1134)/(D1113))-10^-0.0000001)^-1)</f>
        <v/>
      </c>
      <c r="G1113" s="241">
        <f t="shared" si="146"/>
        <v>1</v>
      </c>
      <c r="H1113" s="241"/>
      <c r="I1113" s="241">
        <f t="shared" si="143"/>
        <v>0</v>
      </c>
      <c r="J1113" s="241"/>
      <c r="K1113" s="241">
        <f t="shared" si="149"/>
        <v>0</v>
      </c>
      <c r="L1113" s="241"/>
      <c r="M1113" s="241">
        <f t="shared" si="144"/>
        <v>0</v>
      </c>
      <c r="N1113" s="241"/>
      <c r="O1113" s="241"/>
      <c r="P1113" s="241"/>
      <c r="Q1113" s="241"/>
      <c r="R1113" s="241"/>
      <c r="S1113" s="241"/>
      <c r="T1113" s="241"/>
      <c r="U1113" s="241"/>
      <c r="V1113" s="241"/>
      <c r="W1113" s="241"/>
      <c r="X1113" s="241"/>
      <c r="Y1113" s="241"/>
      <c r="Z1113" s="241"/>
      <c r="AA1113" s="241"/>
      <c r="AB1113" s="241"/>
      <c r="AC1113" s="241"/>
      <c r="AD1113" s="241"/>
      <c r="AE1113" s="241"/>
      <c r="AF1113" s="241"/>
      <c r="AG1113" s="241"/>
      <c r="AH1113" s="241"/>
      <c r="AI1113" s="241"/>
      <c r="AJ1113" s="241"/>
      <c r="AK1113" s="241"/>
      <c r="AL1113" s="241"/>
      <c r="AM1113" s="241"/>
      <c r="AN1113" s="241"/>
      <c r="AO1113" s="241"/>
      <c r="AP1113" s="241"/>
      <c r="AQ1113" s="241"/>
      <c r="AR1113" s="241"/>
      <c r="AS1113" s="64"/>
      <c r="AT1113" s="64"/>
      <c r="AU1113" s="64"/>
      <c r="AV1113" s="64"/>
      <c r="AW1113" s="64"/>
      <c r="AX1113" s="64"/>
      <c r="AY1113" s="64"/>
      <c r="AZ1113" s="64"/>
      <c r="BA1113" s="64"/>
      <c r="BB1113" s="64"/>
      <c r="BC1113" s="64"/>
      <c r="BD1113" s="64"/>
      <c r="BE1113" s="64"/>
      <c r="BF1113" s="64"/>
      <c r="BG1113" s="64"/>
      <c r="BH1113" s="64"/>
      <c r="BI1113" s="64"/>
      <c r="BJ1113" s="64"/>
      <c r="BK1113" s="64"/>
      <c r="BL1113" s="64"/>
      <c r="BM1113" s="64"/>
      <c r="BN1113" s="64"/>
      <c r="BO1113" s="64"/>
      <c r="BP1113" s="64"/>
      <c r="BQ1113" s="64"/>
      <c r="BR1113" s="64"/>
      <c r="BS1113" s="64"/>
      <c r="BT1113" s="64"/>
      <c r="BU1113" s="64"/>
      <c r="BV1113" s="64"/>
      <c r="BW1113" s="64"/>
      <c r="BX1113" s="64"/>
      <c r="BY1113" s="64"/>
      <c r="BZ1113" s="64"/>
      <c r="CA1113" s="64"/>
      <c r="CB1113" s="64"/>
      <c r="CC1113" s="64"/>
      <c r="CD1113" s="64"/>
      <c r="CE1113" s="64"/>
      <c r="CF1113" s="64"/>
      <c r="CG1113" s="64"/>
      <c r="CH1113" s="64"/>
      <c r="CI1113" s="64"/>
      <c r="CJ1113" s="64"/>
      <c r="CK1113" s="64"/>
      <c r="CL1113" s="64"/>
      <c r="CM1113" s="64"/>
      <c r="CN1113" s="64"/>
      <c r="CO1113" s="64"/>
      <c r="CP1113" s="64"/>
      <c r="CQ1113" s="64"/>
    </row>
    <row r="1114" spans="1:95" x14ac:dyDescent="0.3">
      <c r="A1114" s="131">
        <f t="shared" si="150"/>
        <v>1.1314021135556167</v>
      </c>
      <c r="B1114" s="131" t="str">
        <f t="shared" si="150"/>
        <v/>
      </c>
      <c r="C1114" s="131">
        <f t="shared" si="142"/>
        <v>1.2800707425581166</v>
      </c>
      <c r="D1114" s="131" t="str">
        <f t="shared" si="145"/>
        <v/>
      </c>
      <c r="E1114" s="131">
        <f t="shared" si="148"/>
        <v>23.799999970819385</v>
      </c>
      <c r="F1114" s="131" t="str">
        <f>IF(B1114="","",(((E1114+F1134)/(D1114))-10^-0.0000001)^-1)</f>
        <v/>
      </c>
      <c r="G1114" s="241">
        <f t="shared" si="146"/>
        <v>1</v>
      </c>
      <c r="H1114" s="241"/>
      <c r="I1114" s="241">
        <f t="shared" si="143"/>
        <v>0</v>
      </c>
      <c r="J1114" s="241"/>
      <c r="K1114" s="241">
        <f t="shared" si="149"/>
        <v>0</v>
      </c>
      <c r="L1114" s="241"/>
      <c r="M1114" s="241">
        <f t="shared" si="144"/>
        <v>0</v>
      </c>
      <c r="N1114" s="241"/>
      <c r="O1114" s="241"/>
      <c r="P1114" s="241"/>
      <c r="Q1114" s="241"/>
      <c r="R1114" s="241"/>
      <c r="S1114" s="241"/>
      <c r="T1114" s="241"/>
      <c r="U1114" s="241"/>
      <c r="V1114" s="241"/>
      <c r="W1114" s="241"/>
      <c r="X1114" s="241"/>
      <c r="Y1114" s="241"/>
      <c r="Z1114" s="241"/>
      <c r="AA1114" s="241"/>
      <c r="AB1114" s="241"/>
      <c r="AC1114" s="241"/>
      <c r="AD1114" s="241"/>
      <c r="AE1114" s="241"/>
      <c r="AF1114" s="241"/>
      <c r="AG1114" s="241"/>
      <c r="AH1114" s="241"/>
      <c r="AI1114" s="241"/>
      <c r="AJ1114" s="241"/>
      <c r="AK1114" s="241"/>
      <c r="AL1114" s="241"/>
      <c r="AM1114" s="241"/>
      <c r="AN1114" s="241"/>
      <c r="AO1114" s="241"/>
      <c r="AP1114" s="241"/>
      <c r="AQ1114" s="241"/>
      <c r="AR1114" s="241"/>
      <c r="AS1114" s="64"/>
      <c r="AT1114" s="64"/>
      <c r="AU1114" s="64"/>
      <c r="AV1114" s="64"/>
      <c r="AW1114" s="64"/>
      <c r="AX1114" s="64"/>
      <c r="AY1114" s="64"/>
      <c r="AZ1114" s="64"/>
      <c r="BA1114" s="64"/>
      <c r="BB1114" s="64"/>
      <c r="BC1114" s="64"/>
      <c r="BD1114" s="64"/>
      <c r="BE1114" s="64"/>
      <c r="BF1114" s="64"/>
      <c r="BG1114" s="64"/>
      <c r="BH1114" s="64"/>
      <c r="BI1114" s="64"/>
      <c r="BJ1114" s="64"/>
      <c r="BK1114" s="64"/>
      <c r="BL1114" s="64"/>
      <c r="BM1114" s="64"/>
      <c r="BN1114" s="64"/>
      <c r="BO1114" s="64"/>
      <c r="BP1114" s="64"/>
      <c r="BQ1114" s="64"/>
      <c r="BR1114" s="64"/>
      <c r="BS1114" s="64"/>
      <c r="BT1114" s="64"/>
      <c r="BU1114" s="64"/>
      <c r="BV1114" s="64"/>
      <c r="BW1114" s="64"/>
      <c r="BX1114" s="64"/>
      <c r="BY1114" s="64"/>
      <c r="BZ1114" s="64"/>
      <c r="CA1114" s="64"/>
      <c r="CB1114" s="64"/>
      <c r="CC1114" s="64"/>
      <c r="CD1114" s="64"/>
      <c r="CE1114" s="64"/>
      <c r="CF1114" s="64"/>
      <c r="CG1114" s="64"/>
      <c r="CH1114" s="64"/>
      <c r="CI1114" s="64"/>
      <c r="CJ1114" s="64"/>
      <c r="CK1114" s="64"/>
      <c r="CL1114" s="64"/>
      <c r="CM1114" s="64"/>
      <c r="CN1114" s="64"/>
      <c r="CO1114" s="64"/>
      <c r="CP1114" s="64"/>
      <c r="CQ1114" s="64"/>
    </row>
    <row r="1115" spans="1:95" x14ac:dyDescent="0.3">
      <c r="A1115" s="131">
        <f t="shared" si="150"/>
        <v>1.1314021135556167</v>
      </c>
      <c r="B1115" s="131" t="str">
        <f t="shared" si="150"/>
        <v/>
      </c>
      <c r="C1115" s="131">
        <f t="shared" si="142"/>
        <v>1.2800707425581166</v>
      </c>
      <c r="D1115" s="131" t="str">
        <f t="shared" si="145"/>
        <v/>
      </c>
      <c r="E1115" s="131">
        <f t="shared" si="148"/>
        <v>23.799999970819385</v>
      </c>
      <c r="F1115" s="131" t="str">
        <f>IF(B1115="","",(((E1115+F1134)/(D1115))-10^-0.0000001)^-1)</f>
        <v/>
      </c>
      <c r="G1115" s="241">
        <f t="shared" si="146"/>
        <v>1</v>
      </c>
      <c r="H1115" s="241"/>
      <c r="I1115" s="241">
        <f t="shared" si="143"/>
        <v>0</v>
      </c>
      <c r="J1115" s="241"/>
      <c r="K1115" s="241">
        <f t="shared" si="149"/>
        <v>0</v>
      </c>
      <c r="L1115" s="241"/>
      <c r="M1115" s="241">
        <f t="shared" si="144"/>
        <v>0</v>
      </c>
      <c r="N1115" s="241"/>
      <c r="O1115" s="241"/>
      <c r="P1115" s="241"/>
      <c r="Q1115" s="241"/>
      <c r="R1115" s="241"/>
      <c r="S1115" s="241"/>
      <c r="T1115" s="241"/>
      <c r="U1115" s="241"/>
      <c r="V1115" s="241"/>
      <c r="W1115" s="241"/>
      <c r="X1115" s="241"/>
      <c r="Y1115" s="241"/>
      <c r="Z1115" s="241"/>
      <c r="AA1115" s="241"/>
      <c r="AB1115" s="241"/>
      <c r="AC1115" s="241"/>
      <c r="AD1115" s="241"/>
      <c r="AE1115" s="241"/>
      <c r="AF1115" s="241"/>
      <c r="AG1115" s="241"/>
      <c r="AH1115" s="241"/>
      <c r="AI1115" s="241"/>
      <c r="AJ1115" s="241"/>
      <c r="AK1115" s="241"/>
      <c r="AL1115" s="241"/>
      <c r="AM1115" s="241"/>
      <c r="AN1115" s="241"/>
      <c r="AO1115" s="241"/>
      <c r="AP1115" s="241"/>
      <c r="AQ1115" s="241"/>
      <c r="AR1115" s="241"/>
      <c r="AS1115" s="64"/>
      <c r="AT1115" s="64"/>
      <c r="AU1115" s="64"/>
      <c r="AV1115" s="64"/>
      <c r="AW1115" s="64"/>
      <c r="AX1115" s="64"/>
      <c r="AY1115" s="64"/>
      <c r="AZ1115" s="64"/>
      <c r="BA1115" s="64"/>
      <c r="BB1115" s="64"/>
      <c r="BC1115" s="64"/>
      <c r="BD1115" s="64"/>
      <c r="BE1115" s="64"/>
      <c r="BF1115" s="64"/>
      <c r="BG1115" s="64"/>
      <c r="BH1115" s="64"/>
      <c r="BI1115" s="64"/>
      <c r="BJ1115" s="64"/>
      <c r="BK1115" s="64"/>
      <c r="BL1115" s="64"/>
      <c r="BM1115" s="64"/>
      <c r="BN1115" s="64"/>
      <c r="BO1115" s="64"/>
      <c r="BP1115" s="64"/>
      <c r="BQ1115" s="64"/>
      <c r="BR1115" s="64"/>
      <c r="BS1115" s="64"/>
      <c r="BT1115" s="64"/>
      <c r="BU1115" s="64"/>
      <c r="BV1115" s="64"/>
      <c r="BW1115" s="64"/>
      <c r="BX1115" s="64"/>
      <c r="BY1115" s="64"/>
      <c r="BZ1115" s="64"/>
      <c r="CA1115" s="64"/>
      <c r="CB1115" s="64"/>
      <c r="CC1115" s="64"/>
      <c r="CD1115" s="64"/>
      <c r="CE1115" s="64"/>
      <c r="CF1115" s="64"/>
      <c r="CG1115" s="64"/>
      <c r="CH1115" s="64"/>
      <c r="CI1115" s="64"/>
      <c r="CJ1115" s="64"/>
      <c r="CK1115" s="64"/>
      <c r="CL1115" s="64"/>
      <c r="CM1115" s="64"/>
      <c r="CN1115" s="64"/>
      <c r="CO1115" s="64"/>
      <c r="CP1115" s="64"/>
      <c r="CQ1115" s="64"/>
    </row>
    <row r="1116" spans="1:95" x14ac:dyDescent="0.3">
      <c r="A1116" s="131">
        <f>(E1115)</f>
        <v>23.799999970819385</v>
      </c>
      <c r="B1116" s="131"/>
      <c r="C1116" s="131"/>
      <c r="D1116" s="131"/>
      <c r="E1116" s="131"/>
      <c r="F1116" s="131"/>
      <c r="G1116" s="241"/>
      <c r="H1116" s="241"/>
      <c r="I1116" s="241"/>
      <c r="J1116" s="241"/>
      <c r="K1116" s="241"/>
      <c r="L1116" s="241"/>
      <c r="M1116" s="241"/>
      <c r="N1116" s="241"/>
      <c r="O1116" s="241"/>
      <c r="P1116" s="241"/>
      <c r="Q1116" s="241"/>
      <c r="R1116" s="241"/>
      <c r="S1116" s="241"/>
      <c r="T1116" s="241"/>
      <c r="U1116" s="241"/>
      <c r="V1116" s="241"/>
      <c r="W1116" s="241"/>
      <c r="X1116" s="241"/>
      <c r="Y1116" s="241"/>
      <c r="Z1116" s="241"/>
      <c r="AA1116" s="241"/>
      <c r="AB1116" s="241"/>
      <c r="AC1116" s="241"/>
      <c r="AD1116" s="241"/>
      <c r="AE1116" s="241"/>
      <c r="AF1116" s="241"/>
      <c r="AG1116" s="241"/>
      <c r="AH1116" s="241"/>
      <c r="AI1116" s="241"/>
      <c r="AJ1116" s="241"/>
      <c r="AK1116" s="241"/>
      <c r="AL1116" s="241"/>
      <c r="AM1116" s="241"/>
      <c r="AN1116" s="241"/>
      <c r="AO1116" s="241"/>
      <c r="AP1116" s="241"/>
      <c r="AQ1116" s="241"/>
      <c r="AR1116" s="241"/>
      <c r="AS1116" s="64"/>
      <c r="AT1116" s="64"/>
      <c r="AU1116" s="64"/>
      <c r="AV1116" s="64"/>
      <c r="AW1116" s="64"/>
      <c r="AX1116" s="64"/>
      <c r="AY1116" s="64"/>
      <c r="AZ1116" s="64"/>
      <c r="BA1116" s="64"/>
      <c r="BB1116" s="64"/>
      <c r="BC1116" s="64"/>
      <c r="BD1116" s="64"/>
      <c r="BE1116" s="64"/>
      <c r="BF1116" s="64"/>
      <c r="BG1116" s="64"/>
      <c r="BH1116" s="64"/>
      <c r="BI1116" s="64"/>
      <c r="BJ1116" s="64"/>
      <c r="BK1116" s="64"/>
      <c r="BL1116" s="64"/>
      <c r="BM1116" s="64"/>
      <c r="BN1116" s="64"/>
      <c r="BO1116" s="64"/>
      <c r="BP1116" s="64"/>
      <c r="BQ1116" s="64"/>
      <c r="BR1116" s="64"/>
      <c r="BS1116" s="64"/>
      <c r="BT1116" s="64"/>
      <c r="BU1116" s="64"/>
      <c r="BV1116" s="64"/>
      <c r="BW1116" s="64"/>
      <c r="BX1116" s="64"/>
      <c r="BY1116" s="64"/>
      <c r="BZ1116" s="64"/>
      <c r="CA1116" s="64"/>
      <c r="CB1116" s="64"/>
      <c r="CC1116" s="64"/>
      <c r="CD1116" s="64"/>
      <c r="CE1116" s="64"/>
      <c r="CF1116" s="64"/>
      <c r="CG1116" s="64"/>
      <c r="CH1116" s="64"/>
      <c r="CI1116" s="64"/>
      <c r="CJ1116" s="64"/>
      <c r="CK1116" s="64"/>
      <c r="CL1116" s="64"/>
      <c r="CM1116" s="64"/>
      <c r="CN1116" s="64"/>
      <c r="CO1116" s="64"/>
      <c r="CP1116" s="64"/>
      <c r="CQ1116" s="64"/>
    </row>
    <row r="1117" spans="1:95" x14ac:dyDescent="0.3">
      <c r="A1117" s="131">
        <f>SUM(A1076:A1115)-(40-B1118)*A1115</f>
        <v>3.8440815925267344</v>
      </c>
      <c r="B1117" s="131">
        <f>SUM(C1076:C1115)-(40-(B1118))*C1115</f>
        <v>3.0867043978561881</v>
      </c>
      <c r="C1117" s="131"/>
      <c r="D1117" s="131"/>
      <c r="E1117" s="131"/>
      <c r="F1117" s="131"/>
      <c r="G1117" s="241"/>
      <c r="H1117" s="241"/>
      <c r="I1117" s="241">
        <f>SUM(I1076:I1115)</f>
        <v>-12.537236899999998</v>
      </c>
      <c r="J1117" s="241"/>
      <c r="K1117" s="241">
        <f>SUM(K1076:K1115)</f>
        <v>32.313632967075826</v>
      </c>
      <c r="L1117" s="241"/>
      <c r="M1117" s="241">
        <f>SUM(M1076:M1115)</f>
        <v>-6.1817086457068573</v>
      </c>
      <c r="N1117" s="241"/>
      <c r="O1117" s="241"/>
      <c r="P1117" s="241"/>
      <c r="Q1117" s="241"/>
      <c r="R1117" s="241"/>
      <c r="S1117" s="241"/>
      <c r="T1117" s="241"/>
      <c r="U1117" s="241"/>
      <c r="V1117" s="241"/>
      <c r="W1117" s="241"/>
      <c r="X1117" s="241"/>
      <c r="Y1117" s="241"/>
      <c r="Z1117" s="241"/>
      <c r="AA1117" s="241"/>
      <c r="AB1117" s="241"/>
      <c r="AC1117" s="241"/>
      <c r="AD1117" s="241"/>
      <c r="AE1117" s="241"/>
      <c r="AF1117" s="241"/>
      <c r="AG1117" s="241"/>
      <c r="AH1117" s="241"/>
      <c r="AI1117" s="241"/>
      <c r="AJ1117" s="241"/>
      <c r="AK1117" s="241"/>
      <c r="AL1117" s="241"/>
      <c r="AM1117" s="241"/>
      <c r="AN1117" s="241"/>
      <c r="AO1117" s="241"/>
      <c r="AP1117" s="241"/>
      <c r="AQ1117" s="241"/>
      <c r="AR1117" s="241"/>
      <c r="AS1117" s="64"/>
      <c r="AT1117" s="64"/>
      <c r="AU1117" s="64"/>
      <c r="AV1117" s="64"/>
      <c r="AW1117" s="64"/>
      <c r="AX1117" s="64"/>
      <c r="AY1117" s="64"/>
      <c r="AZ1117" s="64"/>
      <c r="BA1117" s="64"/>
      <c r="BB1117" s="64"/>
      <c r="BC1117" s="64"/>
      <c r="BD1117" s="64"/>
      <c r="BE1117" s="64"/>
      <c r="BF1117" s="64"/>
      <c r="BG1117" s="64"/>
      <c r="BH1117" s="64"/>
      <c r="BI1117" s="64"/>
      <c r="BJ1117" s="64"/>
      <c r="BK1117" s="64"/>
      <c r="BL1117" s="64"/>
      <c r="BM1117" s="64"/>
      <c r="BN1117" s="64"/>
      <c r="BO1117" s="64"/>
      <c r="BP1117" s="64"/>
      <c r="BQ1117" s="64"/>
      <c r="BR1117" s="64"/>
      <c r="BS1117" s="64"/>
      <c r="BT1117" s="64"/>
      <c r="BU1117" s="64"/>
      <c r="BV1117" s="64"/>
      <c r="BW1117" s="64"/>
      <c r="BX1117" s="64"/>
      <c r="BY1117" s="64"/>
      <c r="BZ1117" s="64"/>
      <c r="CA1117" s="64"/>
      <c r="CB1117" s="64"/>
      <c r="CC1117" s="64"/>
      <c r="CD1117" s="64"/>
      <c r="CE1117" s="64"/>
      <c r="CF1117" s="64"/>
      <c r="CG1117" s="64"/>
      <c r="CH1117" s="64"/>
      <c r="CI1117" s="64"/>
      <c r="CJ1117" s="64"/>
      <c r="CK1117" s="64"/>
      <c r="CL1117" s="64"/>
      <c r="CM1117" s="64"/>
      <c r="CN1117" s="64"/>
      <c r="CO1117" s="64"/>
      <c r="CP1117" s="64"/>
      <c r="CQ1117" s="64"/>
    </row>
    <row r="1118" spans="1:95" x14ac:dyDescent="0.3">
      <c r="A1118" s="131" t="s">
        <v>21</v>
      </c>
      <c r="B1118" s="131">
        <f>EINGABEN!$A$46</f>
        <v>6</v>
      </c>
      <c r="C1118" s="131" t="s">
        <v>33</v>
      </c>
      <c r="D1118" s="131"/>
      <c r="E1118" s="131"/>
      <c r="F1118" s="131"/>
      <c r="G1118" s="241"/>
      <c r="H1118" s="241"/>
      <c r="I1118" s="241"/>
      <c r="J1118" s="241"/>
      <c r="K1118" s="241"/>
      <c r="L1118" s="241"/>
      <c r="M1118" s="241"/>
      <c r="N1118" s="241"/>
      <c r="O1118" s="241"/>
      <c r="P1118" s="241"/>
      <c r="Q1118" s="241"/>
      <c r="R1118" s="241"/>
      <c r="S1118" s="241"/>
      <c r="T1118" s="241"/>
      <c r="U1118" s="241"/>
      <c r="V1118" s="241"/>
      <c r="W1118" s="241"/>
      <c r="X1118" s="241"/>
      <c r="Y1118" s="241"/>
      <c r="Z1118" s="241"/>
      <c r="AA1118" s="241"/>
      <c r="AB1118" s="241"/>
      <c r="AC1118" s="241"/>
      <c r="AD1118" s="241"/>
      <c r="AE1118" s="241"/>
      <c r="AF1118" s="241"/>
      <c r="AG1118" s="241"/>
      <c r="AH1118" s="241"/>
      <c r="AI1118" s="241"/>
      <c r="AJ1118" s="241"/>
      <c r="AK1118" s="241"/>
      <c r="AL1118" s="241"/>
      <c r="AM1118" s="241"/>
      <c r="AN1118" s="241"/>
      <c r="AO1118" s="241"/>
      <c r="AP1118" s="241"/>
      <c r="AQ1118" s="241"/>
      <c r="AR1118" s="241"/>
      <c r="AS1118" s="64"/>
      <c r="AT1118" s="64"/>
      <c r="AU1118" s="64"/>
      <c r="AV1118" s="64"/>
      <c r="AW1118" s="64"/>
      <c r="AX1118" s="64"/>
      <c r="AY1118" s="64"/>
      <c r="AZ1118" s="64"/>
      <c r="BA1118" s="64"/>
      <c r="BB1118" s="64"/>
      <c r="BC1118" s="64"/>
      <c r="BD1118" s="64"/>
      <c r="BE1118" s="64"/>
      <c r="BF1118" s="64"/>
      <c r="BG1118" s="64"/>
      <c r="BH1118" s="64"/>
      <c r="BI1118" s="64"/>
      <c r="BJ1118" s="64"/>
      <c r="BK1118" s="64"/>
      <c r="BL1118" s="64"/>
      <c r="BM1118" s="64"/>
      <c r="BN1118" s="64"/>
      <c r="BO1118" s="64"/>
      <c r="BP1118" s="64"/>
      <c r="BQ1118" s="64"/>
      <c r="BR1118" s="64"/>
      <c r="BS1118" s="64"/>
      <c r="BT1118" s="64"/>
      <c r="BU1118" s="64"/>
      <c r="BV1118" s="64"/>
      <c r="BW1118" s="64"/>
      <c r="BX1118" s="64"/>
      <c r="BY1118" s="64"/>
      <c r="BZ1118" s="64"/>
      <c r="CA1118" s="64"/>
      <c r="CB1118" s="64"/>
      <c r="CC1118" s="64"/>
      <c r="CD1118" s="64"/>
      <c r="CE1118" s="64"/>
      <c r="CF1118" s="64"/>
      <c r="CG1118" s="64"/>
      <c r="CH1118" s="64"/>
      <c r="CI1118" s="64"/>
      <c r="CJ1118" s="64"/>
      <c r="CK1118" s="64"/>
      <c r="CL1118" s="64"/>
      <c r="CM1118" s="64"/>
      <c r="CN1118" s="64"/>
      <c r="CO1118" s="64"/>
      <c r="CP1118" s="64"/>
      <c r="CQ1118" s="64"/>
    </row>
    <row r="1119" spans="1:95" x14ac:dyDescent="0.3">
      <c r="A1119" s="131"/>
      <c r="B1119" s="131"/>
      <c r="C1119" s="131"/>
      <c r="D1119" s="131"/>
      <c r="E1119" s="131"/>
      <c r="F1119" s="131"/>
      <c r="G1119" s="241"/>
      <c r="H1119" s="241"/>
      <c r="I1119" s="241"/>
      <c r="J1119" s="241"/>
      <c r="K1119" s="241"/>
      <c r="L1119" s="241"/>
      <c r="M1119" s="241"/>
      <c r="N1119" s="241"/>
      <c r="O1119" s="241"/>
      <c r="P1119" s="241"/>
      <c r="Q1119" s="241"/>
      <c r="R1119" s="241"/>
      <c r="S1119" s="241"/>
      <c r="T1119" s="241"/>
      <c r="U1119" s="241"/>
      <c r="V1119" s="241"/>
      <c r="W1119" s="241"/>
      <c r="X1119" s="241"/>
      <c r="Y1119" s="241"/>
      <c r="Z1119" s="241"/>
      <c r="AA1119" s="241"/>
      <c r="AB1119" s="241"/>
      <c r="AC1119" s="241"/>
      <c r="AD1119" s="241"/>
      <c r="AE1119" s="241"/>
      <c r="AF1119" s="241"/>
      <c r="AG1119" s="241"/>
      <c r="AH1119" s="241"/>
      <c r="AI1119" s="241"/>
      <c r="AJ1119" s="241"/>
      <c r="AK1119" s="241"/>
      <c r="AL1119" s="241"/>
      <c r="AM1119" s="241"/>
      <c r="AN1119" s="241"/>
      <c r="AO1119" s="241"/>
      <c r="AP1119" s="241"/>
      <c r="AQ1119" s="241"/>
      <c r="AR1119" s="241"/>
      <c r="AS1119" s="64"/>
      <c r="AT1119" s="64"/>
      <c r="AU1119" s="64"/>
      <c r="AV1119" s="64"/>
      <c r="AW1119" s="64"/>
      <c r="AX1119" s="64"/>
      <c r="AY1119" s="64"/>
      <c r="AZ1119" s="64"/>
      <c r="BA1119" s="64"/>
      <c r="BB1119" s="64"/>
      <c r="BC1119" s="64"/>
      <c r="BD1119" s="64"/>
      <c r="BE1119" s="64"/>
      <c r="BF1119" s="64"/>
      <c r="BG1119" s="64"/>
      <c r="BH1119" s="64"/>
      <c r="BI1119" s="64"/>
      <c r="BJ1119" s="64"/>
      <c r="BK1119" s="64"/>
      <c r="BL1119" s="64"/>
      <c r="BM1119" s="64"/>
      <c r="BN1119" s="64"/>
      <c r="BO1119" s="64"/>
      <c r="BP1119" s="64"/>
      <c r="BQ1119" s="64"/>
      <c r="BR1119" s="64"/>
      <c r="BS1119" s="64"/>
      <c r="BT1119" s="64"/>
      <c r="BU1119" s="64"/>
      <c r="BV1119" s="64"/>
      <c r="BW1119" s="64"/>
      <c r="BX1119" s="64"/>
      <c r="BY1119" s="64"/>
      <c r="BZ1119" s="64"/>
      <c r="CA1119" s="64"/>
      <c r="CB1119" s="64"/>
      <c r="CC1119" s="64"/>
      <c r="CD1119" s="64"/>
      <c r="CE1119" s="64"/>
      <c r="CF1119" s="64"/>
      <c r="CG1119" s="64"/>
      <c r="CH1119" s="64"/>
      <c r="CI1119" s="64"/>
      <c r="CJ1119" s="64"/>
      <c r="CK1119" s="64"/>
      <c r="CL1119" s="64"/>
      <c r="CM1119" s="64"/>
      <c r="CN1119" s="64"/>
      <c r="CO1119" s="64"/>
      <c r="CP1119" s="64"/>
      <c r="CQ1119" s="64"/>
    </row>
    <row r="1120" spans="1:95" x14ac:dyDescent="0.3">
      <c r="A1120" s="131" t="s">
        <v>13</v>
      </c>
      <c r="B1120" s="131">
        <f>(B1118*M1117-A1117*I1117)</f>
        <v>11.103909714195787</v>
      </c>
      <c r="C1120" s="131" t="s">
        <v>34</v>
      </c>
      <c r="D1120" s="131"/>
      <c r="E1120" s="131" t="s">
        <v>68</v>
      </c>
      <c r="F1120" s="131"/>
      <c r="G1120" s="241"/>
      <c r="H1120" s="241"/>
      <c r="I1120" s="241"/>
      <c r="J1120" s="241"/>
      <c r="K1120" s="241"/>
      <c r="L1120" s="241"/>
      <c r="M1120" s="241"/>
      <c r="N1120" s="241"/>
      <c r="O1120" s="241"/>
      <c r="P1120" s="241"/>
      <c r="Q1120" s="241"/>
      <c r="R1120" s="241"/>
      <c r="S1120" s="241"/>
      <c r="T1120" s="241"/>
      <c r="U1120" s="241"/>
      <c r="V1120" s="241"/>
      <c r="W1120" s="241"/>
      <c r="X1120" s="241"/>
      <c r="Y1120" s="241"/>
      <c r="Z1120" s="241"/>
      <c r="AA1120" s="241"/>
      <c r="AB1120" s="241"/>
      <c r="AC1120" s="241"/>
      <c r="AD1120" s="241"/>
      <c r="AE1120" s="241"/>
      <c r="AF1120" s="241"/>
      <c r="AG1120" s="241"/>
      <c r="AH1120" s="241"/>
      <c r="AI1120" s="241"/>
      <c r="AJ1120" s="241"/>
      <c r="AK1120" s="241"/>
      <c r="AL1120" s="241"/>
      <c r="AM1120" s="241"/>
      <c r="AN1120" s="241"/>
      <c r="AO1120" s="241"/>
      <c r="AP1120" s="241"/>
      <c r="AQ1120" s="241"/>
      <c r="AR1120" s="241"/>
      <c r="AS1120" s="64"/>
      <c r="AT1120" s="64"/>
      <c r="AU1120" s="64"/>
      <c r="AV1120" s="64"/>
      <c r="AW1120" s="64"/>
      <c r="AX1120" s="64"/>
      <c r="AY1120" s="64"/>
      <c r="AZ1120" s="64"/>
      <c r="BA1120" s="64"/>
      <c r="BB1120" s="64"/>
      <c r="BC1120" s="64"/>
      <c r="BD1120" s="64"/>
      <c r="BE1120" s="64"/>
      <c r="BF1120" s="64"/>
      <c r="BG1120" s="64"/>
      <c r="BH1120" s="64"/>
      <c r="BI1120" s="64"/>
      <c r="BJ1120" s="64"/>
      <c r="BK1120" s="64"/>
      <c r="BL1120" s="64"/>
      <c r="BM1120" s="64"/>
      <c r="BN1120" s="64"/>
      <c r="BO1120" s="64"/>
      <c r="BP1120" s="64"/>
      <c r="BQ1120" s="64"/>
      <c r="BR1120" s="64"/>
      <c r="BS1120" s="64"/>
      <c r="BT1120" s="64"/>
      <c r="BU1120" s="64"/>
      <c r="BV1120" s="64"/>
      <c r="BW1120" s="64"/>
      <c r="BX1120" s="64"/>
      <c r="BY1120" s="64"/>
      <c r="BZ1120" s="64"/>
      <c r="CA1120" s="64"/>
      <c r="CB1120" s="64"/>
      <c r="CC1120" s="64"/>
      <c r="CD1120" s="64"/>
      <c r="CE1120" s="64"/>
      <c r="CF1120" s="64"/>
      <c r="CG1120" s="64"/>
      <c r="CH1120" s="64"/>
      <c r="CI1120" s="64"/>
      <c r="CJ1120" s="64"/>
      <c r="CK1120" s="64"/>
      <c r="CL1120" s="64"/>
      <c r="CM1120" s="64"/>
      <c r="CN1120" s="64"/>
      <c r="CO1120" s="64"/>
      <c r="CP1120" s="64"/>
      <c r="CQ1120" s="64"/>
    </row>
    <row r="1121" spans="1:95" x14ac:dyDescent="0.3">
      <c r="A1121" s="131"/>
      <c r="B1121" s="131"/>
      <c r="C1121" s="131"/>
      <c r="D1121" s="131"/>
      <c r="E1121" s="131"/>
      <c r="F1121" s="131"/>
      <c r="G1121" s="241"/>
      <c r="H1121" s="241"/>
      <c r="I1121" s="241"/>
      <c r="J1121" s="241"/>
      <c r="K1121" s="241"/>
      <c r="L1121" s="241"/>
      <c r="M1121" s="241"/>
      <c r="N1121" s="241"/>
      <c r="O1121" s="241"/>
      <c r="P1121" s="241"/>
      <c r="Q1121" s="241"/>
      <c r="R1121" s="241"/>
      <c r="S1121" s="241"/>
      <c r="T1121" s="241"/>
      <c r="U1121" s="241"/>
      <c r="V1121" s="241"/>
      <c r="W1121" s="241"/>
      <c r="X1121" s="241"/>
      <c r="Y1121" s="241"/>
      <c r="Z1121" s="241"/>
      <c r="AA1121" s="241"/>
      <c r="AB1121" s="241"/>
      <c r="AC1121" s="241"/>
      <c r="AD1121" s="241"/>
      <c r="AE1121" s="241"/>
      <c r="AF1121" s="241"/>
      <c r="AG1121" s="241"/>
      <c r="AH1121" s="241"/>
      <c r="AI1121" s="241"/>
      <c r="AJ1121" s="241"/>
      <c r="AK1121" s="241"/>
      <c r="AL1121" s="241"/>
      <c r="AM1121" s="241"/>
      <c r="AN1121" s="241"/>
      <c r="AO1121" s="241"/>
      <c r="AP1121" s="241"/>
      <c r="AQ1121" s="241"/>
      <c r="AR1121" s="241"/>
      <c r="AS1121" s="64"/>
      <c r="AT1121" s="64"/>
      <c r="AU1121" s="64"/>
      <c r="AV1121" s="64"/>
      <c r="AW1121" s="64"/>
      <c r="AX1121" s="64"/>
      <c r="AY1121" s="64"/>
      <c r="AZ1121" s="64"/>
      <c r="BA1121" s="64"/>
      <c r="BB1121" s="64"/>
      <c r="BC1121" s="64"/>
      <c r="BD1121" s="64"/>
      <c r="BE1121" s="64"/>
      <c r="BF1121" s="64"/>
      <c r="BG1121" s="64"/>
      <c r="BH1121" s="64"/>
      <c r="BI1121" s="64"/>
      <c r="BJ1121" s="64"/>
      <c r="BK1121" s="64"/>
      <c r="BL1121" s="64"/>
      <c r="BM1121" s="64"/>
      <c r="BN1121" s="64"/>
      <c r="BO1121" s="64"/>
      <c r="BP1121" s="64"/>
      <c r="BQ1121" s="64"/>
      <c r="BR1121" s="64"/>
      <c r="BS1121" s="64"/>
      <c r="BT1121" s="64"/>
      <c r="BU1121" s="64"/>
      <c r="BV1121" s="64"/>
      <c r="BW1121" s="64"/>
      <c r="BX1121" s="64"/>
      <c r="BY1121" s="64"/>
      <c r="BZ1121" s="64"/>
      <c r="CA1121" s="64"/>
      <c r="CB1121" s="64"/>
      <c r="CC1121" s="64"/>
      <c r="CD1121" s="64"/>
      <c r="CE1121" s="64"/>
      <c r="CF1121" s="64"/>
      <c r="CG1121" s="64"/>
      <c r="CH1121" s="64"/>
      <c r="CI1121" s="64"/>
      <c r="CJ1121" s="64"/>
      <c r="CK1121" s="64"/>
      <c r="CL1121" s="64"/>
      <c r="CM1121" s="64"/>
      <c r="CN1121" s="64"/>
      <c r="CO1121" s="64"/>
      <c r="CP1121" s="64"/>
      <c r="CQ1121" s="64"/>
    </row>
    <row r="1122" spans="1:95" x14ac:dyDescent="0.3">
      <c r="A1122" s="131" t="s">
        <v>24</v>
      </c>
      <c r="B1122" s="131">
        <f>(B1118*B1117-A1117^2)</f>
        <v>3.7432630971342533</v>
      </c>
      <c r="C1122" s="131" t="s">
        <v>0</v>
      </c>
      <c r="D1122" s="131"/>
      <c r="E1122" s="131" t="s">
        <v>69</v>
      </c>
      <c r="F1122" s="131"/>
      <c r="G1122" s="241"/>
      <c r="H1122" s="241"/>
      <c r="I1122" s="241"/>
      <c r="J1122" s="241"/>
      <c r="K1122" s="241"/>
      <c r="L1122" s="241"/>
      <c r="M1122" s="241"/>
      <c r="N1122" s="241"/>
      <c r="O1122" s="241"/>
      <c r="P1122" s="241"/>
      <c r="Q1122" s="241"/>
      <c r="R1122" s="241"/>
      <c r="S1122" s="241"/>
      <c r="T1122" s="241"/>
      <c r="U1122" s="241"/>
      <c r="V1122" s="241"/>
      <c r="W1122" s="241"/>
      <c r="X1122" s="241"/>
      <c r="Y1122" s="241"/>
      <c r="Z1122" s="241"/>
      <c r="AA1122" s="241"/>
      <c r="AB1122" s="241"/>
      <c r="AC1122" s="241"/>
      <c r="AD1122" s="241"/>
      <c r="AE1122" s="241"/>
      <c r="AF1122" s="241"/>
      <c r="AG1122" s="241"/>
      <c r="AH1122" s="241"/>
      <c r="AI1122" s="241"/>
      <c r="AJ1122" s="241"/>
      <c r="AK1122" s="241"/>
      <c r="AL1122" s="241"/>
      <c r="AM1122" s="241"/>
      <c r="AN1122" s="241"/>
      <c r="AO1122" s="241"/>
      <c r="AP1122" s="241"/>
      <c r="AQ1122" s="241"/>
      <c r="AR1122" s="241"/>
      <c r="AS1122" s="64"/>
      <c r="AT1122" s="64"/>
      <c r="AU1122" s="64"/>
      <c r="AV1122" s="64"/>
      <c r="AW1122" s="64"/>
      <c r="AX1122" s="64"/>
      <c r="AY1122" s="64"/>
      <c r="AZ1122" s="64"/>
      <c r="BA1122" s="64"/>
      <c r="BB1122" s="64"/>
      <c r="BC1122" s="64"/>
      <c r="BD1122" s="64"/>
      <c r="BE1122" s="64"/>
      <c r="BF1122" s="64"/>
      <c r="BG1122" s="64"/>
      <c r="BH1122" s="64"/>
      <c r="BI1122" s="64"/>
      <c r="BJ1122" s="64"/>
      <c r="BK1122" s="64"/>
      <c r="BL1122" s="64"/>
      <c r="BM1122" s="64"/>
      <c r="BN1122" s="64"/>
      <c r="BO1122" s="64"/>
      <c r="BP1122" s="64"/>
      <c r="BQ1122" s="64"/>
      <c r="BR1122" s="64"/>
      <c r="BS1122" s="64"/>
      <c r="BT1122" s="64"/>
      <c r="BU1122" s="64"/>
      <c r="BV1122" s="64"/>
      <c r="BW1122" s="64"/>
      <c r="BX1122" s="64"/>
      <c r="BY1122" s="64"/>
      <c r="BZ1122" s="64"/>
      <c r="CA1122" s="64"/>
      <c r="CB1122" s="64"/>
      <c r="CC1122" s="64"/>
      <c r="CD1122" s="64"/>
      <c r="CE1122" s="64"/>
      <c r="CF1122" s="64"/>
      <c r="CG1122" s="64"/>
      <c r="CH1122" s="64"/>
      <c r="CI1122" s="64"/>
      <c r="CJ1122" s="64"/>
      <c r="CK1122" s="64"/>
      <c r="CL1122" s="64"/>
      <c r="CM1122" s="64"/>
      <c r="CN1122" s="64"/>
      <c r="CO1122" s="64"/>
      <c r="CP1122" s="64"/>
      <c r="CQ1122" s="64"/>
    </row>
    <row r="1123" spans="1:95" x14ac:dyDescent="0.3">
      <c r="A1123" s="131"/>
      <c r="B1123" s="131"/>
      <c r="C1123" s="131"/>
      <c r="D1123" s="131"/>
      <c r="E1123" s="131"/>
      <c r="F1123" s="131"/>
      <c r="G1123" s="241"/>
      <c r="H1123" s="241"/>
      <c r="I1123" s="241"/>
      <c r="J1123" s="241"/>
      <c r="K1123" s="241"/>
      <c r="L1123" s="241"/>
      <c r="M1123" s="241"/>
      <c r="N1123" s="241"/>
      <c r="O1123" s="241"/>
      <c r="P1123" s="241"/>
      <c r="Q1123" s="241"/>
      <c r="R1123" s="241"/>
      <c r="S1123" s="241"/>
      <c r="T1123" s="241"/>
      <c r="U1123" s="241"/>
      <c r="V1123" s="241"/>
      <c r="W1123" s="241"/>
      <c r="X1123" s="241"/>
      <c r="Y1123" s="241"/>
      <c r="Z1123" s="241"/>
      <c r="AA1123" s="241"/>
      <c r="AB1123" s="241"/>
      <c r="AC1123" s="241"/>
      <c r="AD1123" s="241"/>
      <c r="AE1123" s="241"/>
      <c r="AF1123" s="241"/>
      <c r="AG1123" s="241"/>
      <c r="AH1123" s="241"/>
      <c r="AI1123" s="241"/>
      <c r="AJ1123" s="241"/>
      <c r="AK1123" s="241"/>
      <c r="AL1123" s="241"/>
      <c r="AM1123" s="241"/>
      <c r="AN1123" s="241"/>
      <c r="AO1123" s="241"/>
      <c r="AP1123" s="241"/>
      <c r="AQ1123" s="241"/>
      <c r="AR1123" s="241"/>
      <c r="AS1123" s="64"/>
      <c r="AT1123" s="64"/>
      <c r="AU1123" s="64"/>
      <c r="AV1123" s="64"/>
      <c r="AW1123" s="64"/>
      <c r="AX1123" s="64"/>
      <c r="AY1123" s="64"/>
      <c r="AZ1123" s="64"/>
      <c r="BA1123" s="64"/>
      <c r="BB1123" s="64"/>
      <c r="BC1123" s="64"/>
      <c r="BD1123" s="64"/>
      <c r="BE1123" s="64"/>
      <c r="BF1123" s="64"/>
      <c r="BG1123" s="64"/>
      <c r="BH1123" s="64"/>
      <c r="BI1123" s="64"/>
      <c r="BJ1123" s="64"/>
      <c r="BK1123" s="64"/>
      <c r="BL1123" s="64"/>
      <c r="BM1123" s="64"/>
      <c r="BN1123" s="64"/>
      <c r="BO1123" s="64"/>
      <c r="BP1123" s="64"/>
      <c r="BQ1123" s="64"/>
      <c r="BR1123" s="64"/>
      <c r="BS1123" s="64"/>
      <c r="BT1123" s="64"/>
      <c r="BU1123" s="64"/>
      <c r="BV1123" s="64"/>
      <c r="BW1123" s="64"/>
      <c r="BX1123" s="64"/>
      <c r="BY1123" s="64"/>
      <c r="BZ1123" s="64"/>
      <c r="CA1123" s="64"/>
      <c r="CB1123" s="64"/>
      <c r="CC1123" s="64"/>
      <c r="CD1123" s="64"/>
      <c r="CE1123" s="64"/>
      <c r="CF1123" s="64"/>
      <c r="CG1123" s="64"/>
      <c r="CH1123" s="64"/>
      <c r="CI1123" s="64"/>
      <c r="CJ1123" s="64"/>
      <c r="CK1123" s="64"/>
      <c r="CL1123" s="64"/>
      <c r="CM1123" s="64"/>
      <c r="CN1123" s="64"/>
      <c r="CO1123" s="64"/>
      <c r="CP1123" s="64"/>
      <c r="CQ1123" s="64"/>
    </row>
    <row r="1124" spans="1:95" x14ac:dyDescent="0.3">
      <c r="A1124" s="131" t="s">
        <v>23</v>
      </c>
      <c r="B1124" s="131">
        <f>(B1118*K1117-(I1117^2))</f>
        <v>36.699488715733395</v>
      </c>
      <c r="C1124" s="131"/>
      <c r="D1124" s="131"/>
      <c r="E1124" s="131"/>
      <c r="F1124" s="131"/>
      <c r="G1124" s="241"/>
      <c r="H1124" s="241"/>
      <c r="I1124" s="241"/>
      <c r="J1124" s="241"/>
      <c r="K1124" s="241"/>
      <c r="L1124" s="241"/>
      <c r="M1124" s="241"/>
      <c r="N1124" s="241"/>
      <c r="O1124" s="241"/>
      <c r="P1124" s="241"/>
      <c r="Q1124" s="241"/>
      <c r="R1124" s="241"/>
      <c r="S1124" s="241"/>
      <c r="T1124" s="241"/>
      <c r="U1124" s="241"/>
      <c r="V1124" s="241"/>
      <c r="W1124" s="241"/>
      <c r="X1124" s="241"/>
      <c r="Y1124" s="241"/>
      <c r="Z1124" s="241"/>
      <c r="AA1124" s="241"/>
      <c r="AB1124" s="241"/>
      <c r="AC1124" s="241"/>
      <c r="AD1124" s="241"/>
      <c r="AE1124" s="241"/>
      <c r="AF1124" s="241"/>
      <c r="AG1124" s="241"/>
      <c r="AH1124" s="241"/>
      <c r="AI1124" s="241"/>
      <c r="AJ1124" s="241"/>
      <c r="AK1124" s="241"/>
      <c r="AL1124" s="241"/>
      <c r="AM1124" s="241"/>
      <c r="AN1124" s="241"/>
      <c r="AO1124" s="241"/>
      <c r="AP1124" s="241"/>
      <c r="AQ1124" s="241"/>
      <c r="AR1124" s="241"/>
      <c r="AS1124" s="64"/>
      <c r="AT1124" s="64"/>
      <c r="AU1124" s="64"/>
      <c r="AV1124" s="64"/>
      <c r="AW1124" s="64"/>
      <c r="AX1124" s="64"/>
      <c r="AY1124" s="64"/>
      <c r="AZ1124" s="64"/>
      <c r="BA1124" s="64"/>
      <c r="BB1124" s="64"/>
      <c r="BC1124" s="64"/>
      <c r="BD1124" s="64"/>
      <c r="BE1124" s="64"/>
      <c r="BF1124" s="64"/>
      <c r="BG1124" s="64"/>
      <c r="BH1124" s="64"/>
      <c r="BI1124" s="64"/>
      <c r="BJ1124" s="64"/>
      <c r="BK1124" s="64"/>
      <c r="BL1124" s="64"/>
      <c r="BM1124" s="64"/>
      <c r="BN1124" s="64"/>
      <c r="BO1124" s="64"/>
      <c r="BP1124" s="64"/>
      <c r="BQ1124" s="64"/>
      <c r="BR1124" s="64"/>
      <c r="BS1124" s="64"/>
      <c r="BT1124" s="64"/>
      <c r="BU1124" s="64"/>
      <c r="BV1124" s="64"/>
      <c r="BW1124" s="64"/>
      <c r="BX1124" s="64"/>
      <c r="BY1124" s="64"/>
      <c r="BZ1124" s="64"/>
      <c r="CA1124" s="64"/>
      <c r="CB1124" s="64"/>
      <c r="CC1124" s="64"/>
      <c r="CD1124" s="64"/>
      <c r="CE1124" s="64"/>
      <c r="CF1124" s="64"/>
      <c r="CG1124" s="64"/>
      <c r="CH1124" s="64"/>
      <c r="CI1124" s="64"/>
      <c r="CJ1124" s="64"/>
      <c r="CK1124" s="64"/>
      <c r="CL1124" s="64"/>
      <c r="CM1124" s="64"/>
      <c r="CN1124" s="64"/>
      <c r="CO1124" s="64"/>
      <c r="CP1124" s="64"/>
      <c r="CQ1124" s="64"/>
    </row>
    <row r="1125" spans="1:95" x14ac:dyDescent="0.3">
      <c r="A1125" s="131"/>
      <c r="B1125" s="131"/>
      <c r="C1125" s="131"/>
      <c r="D1125" s="131"/>
      <c r="E1125" s="131"/>
      <c r="F1125" s="131"/>
      <c r="G1125" s="241"/>
      <c r="H1125" s="241"/>
      <c r="I1125" s="241"/>
      <c r="J1125" s="241"/>
      <c r="K1125" s="241"/>
      <c r="L1125" s="241"/>
      <c r="M1125" s="241"/>
      <c r="N1125" s="241"/>
      <c r="O1125" s="241"/>
      <c r="P1125" s="241"/>
      <c r="Q1125" s="241"/>
      <c r="R1125" s="241"/>
      <c r="S1125" s="241"/>
      <c r="T1125" s="241"/>
      <c r="U1125" s="241"/>
      <c r="V1125" s="241"/>
      <c r="W1125" s="241"/>
      <c r="X1125" s="241"/>
      <c r="Y1125" s="241"/>
      <c r="Z1125" s="241"/>
      <c r="AA1125" s="241"/>
      <c r="AB1125" s="241"/>
      <c r="AC1125" s="241"/>
      <c r="AD1125" s="241"/>
      <c r="AE1125" s="241"/>
      <c r="AF1125" s="241"/>
      <c r="AG1125" s="241"/>
      <c r="AH1125" s="241"/>
      <c r="AI1125" s="241"/>
      <c r="AJ1125" s="241"/>
      <c r="AK1125" s="241"/>
      <c r="AL1125" s="241"/>
      <c r="AM1125" s="241"/>
      <c r="AN1125" s="241"/>
      <c r="AO1125" s="241"/>
      <c r="AP1125" s="241"/>
      <c r="AQ1125" s="241"/>
      <c r="AR1125" s="241"/>
      <c r="AS1125" s="64"/>
      <c r="AT1125" s="64"/>
      <c r="AU1125" s="64"/>
      <c r="AV1125" s="64"/>
      <c r="AW1125" s="64"/>
      <c r="AX1125" s="64"/>
      <c r="AY1125" s="64"/>
      <c r="AZ1125" s="64"/>
      <c r="BA1125" s="64"/>
      <c r="BB1125" s="64"/>
      <c r="BC1125" s="64"/>
      <c r="BD1125" s="64"/>
      <c r="BE1125" s="64"/>
      <c r="BF1125" s="64"/>
      <c r="BG1125" s="64"/>
      <c r="BH1125" s="64"/>
      <c r="BI1125" s="64"/>
      <c r="BJ1125" s="64"/>
      <c r="BK1125" s="64"/>
      <c r="BL1125" s="64"/>
      <c r="BM1125" s="64"/>
      <c r="BN1125" s="64"/>
      <c r="BO1125" s="64"/>
      <c r="BP1125" s="64"/>
      <c r="BQ1125" s="64"/>
      <c r="BR1125" s="64"/>
      <c r="BS1125" s="64"/>
      <c r="BT1125" s="64"/>
      <c r="BU1125" s="64"/>
      <c r="BV1125" s="64"/>
      <c r="BW1125" s="64"/>
      <c r="BX1125" s="64"/>
      <c r="BY1125" s="64"/>
      <c r="BZ1125" s="64"/>
      <c r="CA1125" s="64"/>
      <c r="CB1125" s="64"/>
      <c r="CC1125" s="64"/>
      <c r="CD1125" s="64"/>
      <c r="CE1125" s="64"/>
      <c r="CF1125" s="64"/>
      <c r="CG1125" s="64"/>
      <c r="CH1125" s="64"/>
      <c r="CI1125" s="64"/>
      <c r="CJ1125" s="64"/>
      <c r="CK1125" s="64"/>
      <c r="CL1125" s="64"/>
      <c r="CM1125" s="64"/>
      <c r="CN1125" s="64"/>
      <c r="CO1125" s="64"/>
      <c r="CP1125" s="64"/>
      <c r="CQ1125" s="64"/>
    </row>
    <row r="1126" spans="1:95" x14ac:dyDescent="0.3">
      <c r="A1126" s="131"/>
      <c r="B1126" s="131"/>
      <c r="C1126" s="131" t="s">
        <v>50</v>
      </c>
      <c r="D1126" s="131"/>
      <c r="E1126" s="131"/>
      <c r="F1126" s="131">
        <f>ABS(B1120)/((B1122*B1124)^0.5)</f>
        <v>0.94737242262320231</v>
      </c>
      <c r="G1126" s="241"/>
      <c r="H1126" s="241"/>
      <c r="I1126" s="241"/>
      <c r="J1126" s="241"/>
      <c r="K1126" s="241"/>
      <c r="L1126" s="241"/>
      <c r="M1126" s="241"/>
      <c r="N1126" s="241"/>
      <c r="O1126" s="241"/>
      <c r="P1126" s="241"/>
      <c r="Q1126" s="241"/>
      <c r="R1126" s="241"/>
      <c r="S1126" s="241"/>
      <c r="T1126" s="241"/>
      <c r="U1126" s="241"/>
      <c r="V1126" s="241"/>
      <c r="W1126" s="241"/>
      <c r="X1126" s="241"/>
      <c r="Y1126" s="241"/>
      <c r="Z1126" s="241"/>
      <c r="AA1126" s="241"/>
      <c r="AB1126" s="241"/>
      <c r="AC1126" s="241"/>
      <c r="AD1126" s="241"/>
      <c r="AE1126" s="241"/>
      <c r="AF1126" s="241"/>
      <c r="AG1126" s="241"/>
      <c r="AH1126" s="241"/>
      <c r="AI1126" s="241"/>
      <c r="AJ1126" s="241"/>
      <c r="AK1126" s="241"/>
      <c r="AL1126" s="241"/>
      <c r="AM1126" s="241"/>
      <c r="AN1126" s="241"/>
      <c r="AO1126" s="241"/>
      <c r="AP1126" s="241"/>
      <c r="AQ1126" s="241"/>
      <c r="AR1126" s="241"/>
      <c r="AS1126" s="64"/>
      <c r="AT1126" s="64"/>
      <c r="AU1126" s="64"/>
      <c r="AV1126" s="64"/>
      <c r="AW1126" s="64"/>
      <c r="AX1126" s="64"/>
      <c r="AY1126" s="64"/>
      <c r="AZ1126" s="64"/>
      <c r="BA1126" s="64"/>
      <c r="BB1126" s="64"/>
      <c r="BC1126" s="64"/>
      <c r="BD1126" s="64"/>
      <c r="BE1126" s="64"/>
      <c r="BF1126" s="64"/>
      <c r="BG1126" s="64"/>
      <c r="BH1126" s="64"/>
      <c r="BI1126" s="64"/>
      <c r="BJ1126" s="64"/>
      <c r="BK1126" s="64"/>
      <c r="BL1126" s="64"/>
      <c r="BM1126" s="64"/>
      <c r="BN1126" s="64"/>
      <c r="BO1126" s="64"/>
      <c r="BP1126" s="64"/>
      <c r="BQ1126" s="64"/>
      <c r="BR1126" s="64"/>
      <c r="BS1126" s="64"/>
      <c r="BT1126" s="64"/>
      <c r="BU1126" s="64"/>
      <c r="BV1126" s="64"/>
      <c r="BW1126" s="64"/>
      <c r="BX1126" s="64"/>
      <c r="BY1126" s="64"/>
      <c r="BZ1126" s="64"/>
      <c r="CA1126" s="64"/>
      <c r="CB1126" s="64"/>
      <c r="CC1126" s="64"/>
      <c r="CD1126" s="64"/>
      <c r="CE1126" s="64"/>
      <c r="CF1126" s="64"/>
      <c r="CG1126" s="64"/>
      <c r="CH1126" s="64"/>
      <c r="CI1126" s="64"/>
      <c r="CJ1126" s="64"/>
      <c r="CK1126" s="64"/>
      <c r="CL1126" s="64"/>
      <c r="CM1126" s="64"/>
      <c r="CN1126" s="64"/>
      <c r="CO1126" s="64"/>
      <c r="CP1126" s="64"/>
      <c r="CQ1126" s="64"/>
    </row>
    <row r="1127" spans="1:95" x14ac:dyDescent="0.3">
      <c r="A1127" s="131"/>
      <c r="B1127" s="131"/>
      <c r="C1127" s="131"/>
      <c r="D1127" s="131"/>
      <c r="E1127" s="131"/>
      <c r="F1127" s="131"/>
      <c r="G1127" s="241"/>
      <c r="H1127" s="241"/>
      <c r="I1127" s="241"/>
      <c r="J1127" s="241"/>
      <c r="K1127" s="241"/>
      <c r="L1127" s="241"/>
      <c r="M1127" s="241"/>
      <c r="N1127" s="241"/>
      <c r="O1127" s="241"/>
      <c r="P1127" s="241"/>
      <c r="Q1127" s="241"/>
      <c r="R1127" s="241"/>
      <c r="S1127" s="241"/>
      <c r="T1127" s="241"/>
      <c r="U1127" s="241"/>
      <c r="V1127" s="241"/>
      <c r="W1127" s="241"/>
      <c r="X1127" s="241"/>
      <c r="Y1127" s="241"/>
      <c r="Z1127" s="241"/>
      <c r="AA1127" s="241"/>
      <c r="AB1127" s="241"/>
      <c r="AC1127" s="241"/>
      <c r="AD1127" s="241"/>
      <c r="AE1127" s="241"/>
      <c r="AF1127" s="241"/>
      <c r="AG1127" s="241"/>
      <c r="AH1127" s="241"/>
      <c r="AI1127" s="241"/>
      <c r="AJ1127" s="241"/>
      <c r="AK1127" s="241"/>
      <c r="AL1127" s="241"/>
      <c r="AM1127" s="241"/>
      <c r="AN1127" s="241"/>
      <c r="AO1127" s="241"/>
      <c r="AP1127" s="241"/>
      <c r="AQ1127" s="241"/>
      <c r="AR1127" s="241"/>
      <c r="AS1127" s="64"/>
      <c r="AT1127" s="64"/>
      <c r="AU1127" s="64"/>
      <c r="AV1127" s="64"/>
      <c r="AW1127" s="64"/>
      <c r="AX1127" s="64"/>
      <c r="AY1127" s="64"/>
      <c r="AZ1127" s="64"/>
      <c r="BA1127" s="64"/>
      <c r="BB1127" s="64"/>
      <c r="BC1127" s="64"/>
      <c r="BD1127" s="64"/>
      <c r="BE1127" s="64"/>
      <c r="BF1127" s="64"/>
      <c r="BG1127" s="64"/>
      <c r="BH1127" s="64"/>
      <c r="BI1127" s="64"/>
      <c r="BJ1127" s="64"/>
      <c r="BK1127" s="64"/>
      <c r="BL1127" s="64"/>
      <c r="BM1127" s="64"/>
      <c r="BN1127" s="64"/>
      <c r="BO1127" s="64"/>
      <c r="BP1127" s="64"/>
      <c r="BQ1127" s="64"/>
      <c r="BR1127" s="64"/>
      <c r="BS1127" s="64"/>
      <c r="BT1127" s="64"/>
      <c r="BU1127" s="64"/>
      <c r="BV1127" s="64"/>
      <c r="BW1127" s="64"/>
      <c r="BX1127" s="64"/>
      <c r="BY1127" s="64"/>
      <c r="BZ1127" s="64"/>
      <c r="CA1127" s="64"/>
      <c r="CB1127" s="64"/>
      <c r="CC1127" s="64"/>
      <c r="CD1127" s="64"/>
      <c r="CE1127" s="64"/>
      <c r="CF1127" s="64"/>
      <c r="CG1127" s="64"/>
      <c r="CH1127" s="64"/>
      <c r="CI1127" s="64"/>
      <c r="CJ1127" s="64"/>
      <c r="CK1127" s="64"/>
      <c r="CL1127" s="64"/>
      <c r="CM1127" s="64"/>
      <c r="CN1127" s="64"/>
      <c r="CO1127" s="64"/>
      <c r="CP1127" s="64"/>
      <c r="CQ1127" s="64"/>
    </row>
    <row r="1128" spans="1:95" x14ac:dyDescent="0.3">
      <c r="A1128" s="131"/>
      <c r="B1128" s="131"/>
      <c r="C1128" s="131" t="s">
        <v>51</v>
      </c>
      <c r="D1128" s="131"/>
      <c r="E1128" s="131"/>
      <c r="F1128" s="131">
        <f>IF(D1136*F1136=0,0,F1126)</f>
        <v>0</v>
      </c>
      <c r="G1128" s="241"/>
      <c r="H1128" s="241"/>
      <c r="I1128" s="241"/>
      <c r="J1128" s="241"/>
      <c r="K1128" s="241"/>
      <c r="L1128" s="241"/>
      <c r="M1128" s="241"/>
      <c r="N1128" s="241"/>
      <c r="O1128" s="241"/>
      <c r="P1128" s="241"/>
      <c r="Q1128" s="241"/>
      <c r="R1128" s="241"/>
      <c r="S1128" s="241"/>
      <c r="T1128" s="241"/>
      <c r="U1128" s="241"/>
      <c r="V1128" s="241"/>
      <c r="W1128" s="241"/>
      <c r="X1128" s="241"/>
      <c r="Y1128" s="241"/>
      <c r="Z1128" s="241"/>
      <c r="AA1128" s="241"/>
      <c r="AB1128" s="241"/>
      <c r="AC1128" s="241"/>
      <c r="AD1128" s="241"/>
      <c r="AE1128" s="241"/>
      <c r="AF1128" s="241"/>
      <c r="AG1128" s="241"/>
      <c r="AH1128" s="241"/>
      <c r="AI1128" s="241"/>
      <c r="AJ1128" s="241"/>
      <c r="AK1128" s="241"/>
      <c r="AL1128" s="241"/>
      <c r="AM1128" s="241"/>
      <c r="AN1128" s="241"/>
      <c r="AO1128" s="241"/>
      <c r="AP1128" s="241"/>
      <c r="AQ1128" s="241"/>
      <c r="AR1128" s="241"/>
      <c r="AS1128" s="64"/>
      <c r="AT1128" s="64"/>
      <c r="AU1128" s="64"/>
      <c r="AV1128" s="64"/>
      <c r="AW1128" s="64"/>
      <c r="AX1128" s="64"/>
      <c r="AY1128" s="64"/>
      <c r="AZ1128" s="64"/>
      <c r="BA1128" s="64"/>
      <c r="BB1128" s="64"/>
      <c r="BC1128" s="64"/>
      <c r="BD1128" s="64"/>
      <c r="BE1128" s="64"/>
      <c r="BF1128" s="64"/>
      <c r="BG1128" s="64"/>
      <c r="BH1128" s="64"/>
      <c r="BI1128" s="64"/>
      <c r="BJ1128" s="64"/>
      <c r="BK1128" s="64"/>
      <c r="BL1128" s="64"/>
      <c r="BM1128" s="64"/>
      <c r="BN1128" s="64"/>
      <c r="BO1128" s="64"/>
      <c r="BP1128" s="64"/>
      <c r="BQ1128" s="64"/>
      <c r="BR1128" s="64"/>
      <c r="BS1128" s="64"/>
      <c r="BT1128" s="64"/>
      <c r="BU1128" s="64"/>
      <c r="BV1128" s="64"/>
      <c r="BW1128" s="64"/>
      <c r="BX1128" s="64"/>
      <c r="BY1128" s="64"/>
      <c r="BZ1128" s="64"/>
      <c r="CA1128" s="64"/>
      <c r="CB1128" s="64"/>
      <c r="CC1128" s="64"/>
      <c r="CD1128" s="64"/>
      <c r="CE1128" s="64"/>
      <c r="CF1128" s="64"/>
      <c r="CG1128" s="64"/>
      <c r="CH1128" s="64"/>
      <c r="CI1128" s="64"/>
      <c r="CJ1128" s="64"/>
      <c r="CK1128" s="64"/>
      <c r="CL1128" s="64"/>
      <c r="CM1128" s="64"/>
      <c r="CN1128" s="64"/>
      <c r="CO1128" s="64"/>
      <c r="CP1128" s="64"/>
      <c r="CQ1128" s="64"/>
    </row>
    <row r="1129" spans="1:95" x14ac:dyDescent="0.3">
      <c r="A1129" s="131"/>
      <c r="B1129" s="131"/>
      <c r="C1129" s="131"/>
      <c r="D1129" s="131"/>
      <c r="E1129" s="131"/>
      <c r="F1129" s="131"/>
      <c r="G1129" s="241"/>
      <c r="H1129" s="241"/>
      <c r="I1129" s="241"/>
      <c r="J1129" s="241"/>
      <c r="K1129" s="241"/>
      <c r="L1129" s="241"/>
      <c r="M1129" s="241"/>
      <c r="N1129" s="241"/>
      <c r="O1129" s="241"/>
      <c r="P1129" s="241"/>
      <c r="Q1129" s="241"/>
      <c r="R1129" s="241"/>
      <c r="S1129" s="241"/>
      <c r="T1129" s="241"/>
      <c r="U1129" s="241"/>
      <c r="V1129" s="241"/>
      <c r="W1129" s="241"/>
      <c r="X1129" s="241"/>
      <c r="Y1129" s="241"/>
      <c r="Z1129" s="241"/>
      <c r="AA1129" s="241"/>
      <c r="AB1129" s="241"/>
      <c r="AC1129" s="241"/>
      <c r="AD1129" s="241"/>
      <c r="AE1129" s="241"/>
      <c r="AF1129" s="241"/>
      <c r="AG1129" s="241"/>
      <c r="AH1129" s="241"/>
      <c r="AI1129" s="241"/>
      <c r="AJ1129" s="241"/>
      <c r="AK1129" s="241"/>
      <c r="AL1129" s="241"/>
      <c r="AM1129" s="241"/>
      <c r="AN1129" s="241"/>
      <c r="AO1129" s="241"/>
      <c r="AP1129" s="241"/>
      <c r="AQ1129" s="241"/>
      <c r="AR1129" s="241"/>
      <c r="AS1129" s="64"/>
      <c r="AT1129" s="64"/>
      <c r="AU1129" s="64"/>
      <c r="AV1129" s="64"/>
      <c r="AW1129" s="64"/>
      <c r="AX1129" s="64"/>
      <c r="AY1129" s="64"/>
      <c r="AZ1129" s="64"/>
      <c r="BA1129" s="64"/>
      <c r="BB1129" s="64"/>
      <c r="BC1129" s="64"/>
      <c r="BD1129" s="64"/>
      <c r="BE1129" s="64"/>
      <c r="BF1129" s="64"/>
      <c r="BG1129" s="64"/>
      <c r="BH1129" s="64"/>
      <c r="BI1129" s="64"/>
      <c r="BJ1129" s="64"/>
      <c r="BK1129" s="64"/>
      <c r="BL1129" s="64"/>
      <c r="BM1129" s="64"/>
      <c r="BN1129" s="64"/>
      <c r="BO1129" s="64"/>
      <c r="BP1129" s="64"/>
      <c r="BQ1129" s="64"/>
      <c r="BR1129" s="64"/>
      <c r="BS1129" s="64"/>
      <c r="BT1129" s="64"/>
      <c r="BU1129" s="64"/>
      <c r="BV1129" s="64"/>
      <c r="BW1129" s="64"/>
      <c r="BX1129" s="64"/>
      <c r="BY1129" s="64"/>
      <c r="BZ1129" s="64"/>
      <c r="CA1129" s="64"/>
      <c r="CB1129" s="64"/>
      <c r="CC1129" s="64"/>
      <c r="CD1129" s="64"/>
      <c r="CE1129" s="64"/>
      <c r="CF1129" s="64"/>
      <c r="CG1129" s="64"/>
      <c r="CH1129" s="64"/>
      <c r="CI1129" s="64"/>
      <c r="CJ1129" s="64"/>
      <c r="CK1129" s="64"/>
      <c r="CL1129" s="64"/>
      <c r="CM1129" s="64"/>
      <c r="CN1129" s="64"/>
      <c r="CO1129" s="64"/>
      <c r="CP1129" s="64"/>
      <c r="CQ1129" s="64"/>
    </row>
    <row r="1130" spans="1:95" x14ac:dyDescent="0.3">
      <c r="A1130" s="131"/>
      <c r="B1130" s="131"/>
      <c r="C1130" s="131" t="s">
        <v>43</v>
      </c>
      <c r="D1130" s="131">
        <f>(I1117-F1130*A1117)/B1118</f>
        <v>-3.990035290948212</v>
      </c>
      <c r="E1130" s="131" t="s">
        <v>46</v>
      </c>
      <c r="F1130" s="131">
        <f>(B1120/B1122)</f>
        <v>2.966371699252627</v>
      </c>
      <c r="G1130" s="241"/>
      <c r="H1130" s="241"/>
      <c r="I1130" s="241"/>
      <c r="J1130" s="241"/>
      <c r="K1130" s="241"/>
      <c r="L1130" s="241"/>
      <c r="M1130" s="241"/>
      <c r="N1130" s="241"/>
      <c r="O1130" s="241"/>
      <c r="P1130" s="241"/>
      <c r="Q1130" s="241"/>
      <c r="R1130" s="241"/>
      <c r="S1130" s="241"/>
      <c r="T1130" s="241"/>
      <c r="U1130" s="241"/>
      <c r="V1130" s="241"/>
      <c r="W1130" s="241"/>
      <c r="X1130" s="241"/>
      <c r="Y1130" s="241"/>
      <c r="Z1130" s="241"/>
      <c r="AA1130" s="241"/>
      <c r="AB1130" s="241"/>
      <c r="AC1130" s="241"/>
      <c r="AD1130" s="241"/>
      <c r="AE1130" s="241"/>
      <c r="AF1130" s="241"/>
      <c r="AG1130" s="241"/>
      <c r="AH1130" s="241"/>
      <c r="AI1130" s="241"/>
      <c r="AJ1130" s="241"/>
      <c r="AK1130" s="241"/>
      <c r="AL1130" s="241"/>
      <c r="AM1130" s="241"/>
      <c r="AN1130" s="241"/>
      <c r="AO1130" s="241"/>
      <c r="AP1130" s="241"/>
      <c r="AQ1130" s="241"/>
      <c r="AR1130" s="241"/>
      <c r="AS1130" s="64"/>
      <c r="AT1130" s="64"/>
      <c r="AU1130" s="64"/>
      <c r="AV1130" s="64"/>
      <c r="AW1130" s="64"/>
      <c r="AX1130" s="64"/>
      <c r="AY1130" s="64"/>
      <c r="AZ1130" s="64"/>
      <c r="BA1130" s="64"/>
      <c r="BB1130" s="64"/>
      <c r="BC1130" s="64"/>
      <c r="BD1130" s="64"/>
      <c r="BE1130" s="64"/>
      <c r="BF1130" s="64"/>
      <c r="BG1130" s="64"/>
      <c r="BH1130" s="64"/>
      <c r="BI1130" s="64"/>
      <c r="BJ1130" s="64"/>
      <c r="BK1130" s="64"/>
      <c r="BL1130" s="64"/>
      <c r="BM1130" s="64"/>
      <c r="BN1130" s="64"/>
      <c r="BO1130" s="64"/>
      <c r="BP1130" s="64"/>
      <c r="BQ1130" s="64"/>
      <c r="BR1130" s="64"/>
      <c r="BS1130" s="64"/>
      <c r="BT1130" s="64"/>
      <c r="BU1130" s="64"/>
      <c r="BV1130" s="64"/>
      <c r="BW1130" s="64"/>
      <c r="BX1130" s="64"/>
      <c r="BY1130" s="64"/>
      <c r="BZ1130" s="64"/>
      <c r="CA1130" s="64"/>
      <c r="CB1130" s="64"/>
      <c r="CC1130" s="64"/>
      <c r="CD1130" s="64"/>
      <c r="CE1130" s="64"/>
      <c r="CF1130" s="64"/>
      <c r="CG1130" s="64"/>
      <c r="CH1130" s="64"/>
      <c r="CI1130" s="64"/>
      <c r="CJ1130" s="64"/>
      <c r="CK1130" s="64"/>
      <c r="CL1130" s="64"/>
      <c r="CM1130" s="64"/>
      <c r="CN1130" s="64"/>
      <c r="CO1130" s="64"/>
      <c r="CP1130" s="64"/>
      <c r="CQ1130" s="64"/>
    </row>
    <row r="1131" spans="1:95" x14ac:dyDescent="0.3">
      <c r="A1131" s="131"/>
      <c r="B1131" s="131"/>
      <c r="C1131" s="131"/>
      <c r="D1131" s="131"/>
      <c r="E1131" s="131"/>
      <c r="F1131" s="131"/>
      <c r="G1131" s="241"/>
      <c r="H1131" s="241"/>
      <c r="I1131" s="241"/>
      <c r="J1131" s="241"/>
      <c r="K1131" s="241"/>
      <c r="L1131" s="241"/>
      <c r="M1131" s="241"/>
      <c r="N1131" s="241"/>
      <c r="O1131" s="241"/>
      <c r="P1131" s="241"/>
      <c r="Q1131" s="241"/>
      <c r="R1131" s="241"/>
      <c r="S1131" s="241"/>
      <c r="T1131" s="241"/>
      <c r="U1131" s="241"/>
      <c r="V1131" s="241"/>
      <c r="W1131" s="241"/>
      <c r="X1131" s="241"/>
      <c r="Y1131" s="241"/>
      <c r="Z1131" s="241"/>
      <c r="AA1131" s="241"/>
      <c r="AB1131" s="241"/>
      <c r="AC1131" s="241"/>
      <c r="AD1131" s="241"/>
      <c r="AE1131" s="241"/>
      <c r="AF1131" s="241"/>
      <c r="AG1131" s="241"/>
      <c r="AH1131" s="241"/>
      <c r="AI1131" s="241"/>
      <c r="AJ1131" s="241"/>
      <c r="AK1131" s="241"/>
      <c r="AL1131" s="241"/>
      <c r="AM1131" s="241"/>
      <c r="AN1131" s="241"/>
      <c r="AO1131" s="241"/>
      <c r="AP1131" s="241"/>
      <c r="AQ1131" s="241"/>
      <c r="AR1131" s="241"/>
      <c r="AS1131" s="64"/>
      <c r="AT1131" s="64"/>
      <c r="AU1131" s="64"/>
      <c r="AV1131" s="64"/>
      <c r="AW1131" s="64"/>
      <c r="AX1131" s="64"/>
      <c r="AY1131" s="64"/>
      <c r="AZ1131" s="64"/>
      <c r="BA1131" s="64"/>
      <c r="BB1131" s="64"/>
      <c r="BC1131" s="64"/>
      <c r="BD1131" s="64"/>
      <c r="BE1131" s="64"/>
      <c r="BF1131" s="64"/>
      <c r="BG1131" s="64"/>
      <c r="BH1131" s="64"/>
      <c r="BI1131" s="64"/>
      <c r="BJ1131" s="64"/>
      <c r="BK1131" s="64"/>
      <c r="BL1131" s="64"/>
      <c r="BM1131" s="64"/>
      <c r="BN1131" s="64"/>
      <c r="BO1131" s="64"/>
      <c r="BP1131" s="64"/>
      <c r="BQ1131" s="64"/>
      <c r="BR1131" s="64"/>
      <c r="BS1131" s="64"/>
      <c r="BT1131" s="64"/>
      <c r="BU1131" s="64"/>
      <c r="BV1131" s="64"/>
      <c r="BW1131" s="64"/>
      <c r="BX1131" s="64"/>
      <c r="BY1131" s="64"/>
      <c r="BZ1131" s="64"/>
      <c r="CA1131" s="64"/>
      <c r="CB1131" s="64"/>
      <c r="CC1131" s="64"/>
      <c r="CD1131" s="64"/>
      <c r="CE1131" s="64"/>
      <c r="CF1131" s="64"/>
      <c r="CG1131" s="64"/>
      <c r="CH1131" s="64"/>
      <c r="CI1131" s="64"/>
      <c r="CJ1131" s="64"/>
      <c r="CK1131" s="64"/>
      <c r="CL1131" s="64"/>
      <c r="CM1131" s="64"/>
      <c r="CN1131" s="64"/>
      <c r="CO1131" s="64"/>
      <c r="CP1131" s="64"/>
      <c r="CQ1131" s="64"/>
    </row>
    <row r="1132" spans="1:95" x14ac:dyDescent="0.3">
      <c r="A1132" s="131"/>
      <c r="B1132" s="131"/>
      <c r="C1132" s="131" t="s">
        <v>44</v>
      </c>
      <c r="D1132" s="131">
        <f>((2.71828184^(-D1130/F1130)))-ABS(V1076-W1076)</f>
        <v>3.8385299211384405</v>
      </c>
      <c r="E1132" s="131" t="s">
        <v>47</v>
      </c>
      <c r="F1132" s="131">
        <f>'FALL A'!$F$159</f>
        <v>2</v>
      </c>
      <c r="G1132" s="241"/>
      <c r="H1132" s="241"/>
      <c r="I1132" s="241"/>
      <c r="J1132" s="241"/>
      <c r="K1132" s="241"/>
      <c r="L1132" s="241"/>
      <c r="M1132" s="241"/>
      <c r="N1132" s="241"/>
      <c r="O1132" s="241"/>
      <c r="P1132" s="241"/>
      <c r="Q1132" s="241"/>
      <c r="R1132" s="241"/>
      <c r="S1132" s="241"/>
      <c r="T1132" s="241"/>
      <c r="U1132" s="241"/>
      <c r="V1132" s="241"/>
      <c r="W1132" s="241"/>
      <c r="X1132" s="241"/>
      <c r="Y1132" s="241"/>
      <c r="Z1132" s="241"/>
      <c r="AA1132" s="241"/>
      <c r="AB1132" s="241"/>
      <c r="AC1132" s="241"/>
      <c r="AD1132" s="241"/>
      <c r="AE1132" s="241"/>
      <c r="AF1132" s="241"/>
      <c r="AG1132" s="241"/>
      <c r="AH1132" s="241"/>
      <c r="AI1132" s="241"/>
      <c r="AJ1132" s="241"/>
      <c r="AK1132" s="241"/>
      <c r="AL1132" s="241"/>
      <c r="AM1132" s="241"/>
      <c r="AN1132" s="241"/>
      <c r="AO1132" s="241"/>
      <c r="AP1132" s="241"/>
      <c r="AQ1132" s="241"/>
      <c r="AR1132" s="241"/>
      <c r="AS1132" s="64"/>
      <c r="AT1132" s="64"/>
      <c r="AU1132" s="64"/>
      <c r="AV1132" s="64"/>
      <c r="AW1132" s="64"/>
      <c r="AX1132" s="64"/>
      <c r="AY1132" s="64"/>
      <c r="AZ1132" s="64"/>
      <c r="BA1132" s="64"/>
      <c r="BB1132" s="64"/>
      <c r="BC1132" s="64"/>
      <c r="BD1132" s="64"/>
      <c r="BE1132" s="64"/>
      <c r="BF1132" s="64"/>
      <c r="BG1132" s="64"/>
      <c r="BH1132" s="64"/>
      <c r="BI1132" s="64"/>
      <c r="BJ1132" s="64"/>
      <c r="BK1132" s="64"/>
      <c r="BL1132" s="64"/>
      <c r="BM1132" s="64"/>
      <c r="BN1132" s="64"/>
      <c r="BO1132" s="64"/>
      <c r="BP1132" s="64"/>
      <c r="BQ1132" s="64"/>
      <c r="BR1132" s="64"/>
      <c r="BS1132" s="64"/>
      <c r="BT1132" s="64"/>
      <c r="BU1132" s="64"/>
      <c r="BV1132" s="64"/>
      <c r="BW1132" s="64"/>
      <c r="BX1132" s="64"/>
      <c r="BY1132" s="64"/>
      <c r="BZ1132" s="64"/>
      <c r="CA1132" s="64"/>
      <c r="CB1132" s="64"/>
      <c r="CC1132" s="64"/>
      <c r="CD1132" s="64"/>
      <c r="CE1132" s="64"/>
      <c r="CF1132" s="64"/>
      <c r="CG1132" s="64"/>
      <c r="CH1132" s="64"/>
      <c r="CI1132" s="64"/>
      <c r="CJ1132" s="64"/>
      <c r="CK1132" s="64"/>
      <c r="CL1132" s="64"/>
      <c r="CM1132" s="64"/>
      <c r="CN1132" s="64"/>
      <c r="CO1132" s="64"/>
      <c r="CP1132" s="64"/>
      <c r="CQ1132" s="64"/>
    </row>
    <row r="1133" spans="1:95" x14ac:dyDescent="0.3">
      <c r="A1133" s="131"/>
      <c r="B1133" s="131"/>
      <c r="C1133" s="131"/>
      <c r="D1133" s="131"/>
      <c r="E1133" s="131"/>
      <c r="F1133" s="131"/>
      <c r="G1133" s="241"/>
      <c r="H1133" s="241"/>
      <c r="I1133" s="241"/>
      <c r="J1133" s="241"/>
      <c r="K1133" s="241"/>
      <c r="L1133" s="241"/>
      <c r="M1133" s="241"/>
      <c r="N1133" s="241"/>
      <c r="O1133" s="241"/>
      <c r="P1133" s="241"/>
      <c r="Q1133" s="241"/>
      <c r="R1133" s="241"/>
      <c r="S1133" s="241"/>
      <c r="T1133" s="241"/>
      <c r="U1133" s="241"/>
      <c r="V1133" s="241"/>
      <c r="W1133" s="241"/>
      <c r="X1133" s="241"/>
      <c r="Y1133" s="241"/>
      <c r="Z1133" s="241"/>
      <c r="AA1133" s="241"/>
      <c r="AB1133" s="241"/>
      <c r="AC1133" s="241"/>
      <c r="AD1133" s="241"/>
      <c r="AE1133" s="241"/>
      <c r="AF1133" s="241"/>
      <c r="AG1133" s="241"/>
      <c r="AH1133" s="241"/>
      <c r="AI1133" s="241"/>
      <c r="AJ1133" s="241"/>
      <c r="AK1133" s="241"/>
      <c r="AL1133" s="241"/>
      <c r="AM1133" s="241"/>
      <c r="AN1133" s="241"/>
      <c r="AO1133" s="241"/>
      <c r="AP1133" s="241"/>
      <c r="AQ1133" s="241"/>
      <c r="AR1133" s="241"/>
      <c r="AS1133" s="64"/>
      <c r="AT1133" s="64"/>
      <c r="AU1133" s="64"/>
      <c r="AV1133" s="64"/>
      <c r="AW1133" s="64"/>
      <c r="AX1133" s="64"/>
      <c r="AY1133" s="64"/>
      <c r="AZ1133" s="64"/>
      <c r="BA1133" s="64"/>
      <c r="BB1133" s="64"/>
      <c r="BC1133" s="64"/>
      <c r="BD1133" s="64"/>
      <c r="BE1133" s="64"/>
      <c r="BF1133" s="64"/>
      <c r="BG1133" s="64"/>
      <c r="BH1133" s="64"/>
      <c r="BI1133" s="64"/>
      <c r="BJ1133" s="64"/>
      <c r="BK1133" s="64"/>
      <c r="BL1133" s="64"/>
      <c r="BM1133" s="64"/>
      <c r="BN1133" s="64"/>
      <c r="BO1133" s="64"/>
      <c r="BP1133" s="64"/>
      <c r="BQ1133" s="64"/>
      <c r="BR1133" s="64"/>
      <c r="BS1133" s="64"/>
      <c r="BT1133" s="64"/>
      <c r="BU1133" s="64"/>
      <c r="BV1133" s="64"/>
      <c r="BW1133" s="64"/>
      <c r="BX1133" s="64"/>
      <c r="BY1133" s="64"/>
      <c r="BZ1133" s="64"/>
      <c r="CA1133" s="64"/>
      <c r="CB1133" s="64"/>
      <c r="CC1133" s="64"/>
      <c r="CD1133" s="64"/>
      <c r="CE1133" s="64"/>
      <c r="CF1133" s="64"/>
      <c r="CG1133" s="64"/>
      <c r="CH1133" s="64"/>
      <c r="CI1133" s="64"/>
      <c r="CJ1133" s="64"/>
      <c r="CK1133" s="64"/>
      <c r="CL1133" s="64"/>
      <c r="CM1133" s="64"/>
      <c r="CN1133" s="64"/>
      <c r="CO1133" s="64"/>
      <c r="CP1133" s="64"/>
      <c r="CQ1133" s="64"/>
    </row>
    <row r="1134" spans="1:95" x14ac:dyDescent="0.3">
      <c r="A1134" s="131"/>
      <c r="B1134" s="131"/>
      <c r="C1134" s="131" t="s">
        <v>45</v>
      </c>
      <c r="D1134" s="131">
        <f>(E1115+F1134)</f>
        <v>76.60000007625456</v>
      </c>
      <c r="E1134" s="131" t="s">
        <v>35</v>
      </c>
      <c r="F1134" s="131">
        <f>(MAX(B995:B1034)-MIN(B995:B1034))*2.4</f>
        <v>52.800000105435174</v>
      </c>
      <c r="G1134" s="241"/>
      <c r="H1134" s="241"/>
      <c r="I1134" s="241"/>
      <c r="J1134" s="241"/>
      <c r="K1134" s="241"/>
      <c r="L1134" s="241"/>
      <c r="M1134" s="241"/>
      <c r="N1134" s="241"/>
      <c r="O1134" s="241"/>
      <c r="P1134" s="241"/>
      <c r="Q1134" s="241"/>
      <c r="R1134" s="241"/>
      <c r="S1134" s="241"/>
      <c r="T1134" s="241"/>
      <c r="U1134" s="241"/>
      <c r="V1134" s="241"/>
      <c r="W1134" s="241"/>
      <c r="X1134" s="241"/>
      <c r="Y1134" s="241"/>
      <c r="Z1134" s="241"/>
      <c r="AA1134" s="241"/>
      <c r="AB1134" s="241"/>
      <c r="AC1134" s="241"/>
      <c r="AD1134" s="241"/>
      <c r="AE1134" s="241"/>
      <c r="AF1134" s="241"/>
      <c r="AG1134" s="241"/>
      <c r="AH1134" s="241"/>
      <c r="AI1134" s="241"/>
      <c r="AJ1134" s="241"/>
      <c r="AK1134" s="241"/>
      <c r="AL1134" s="241"/>
      <c r="AM1134" s="241"/>
      <c r="AN1134" s="241"/>
      <c r="AO1134" s="241"/>
      <c r="AP1134" s="241"/>
      <c r="AQ1134" s="241"/>
      <c r="AR1134" s="241"/>
      <c r="AS1134" s="64"/>
      <c r="AT1134" s="64"/>
      <c r="AU1134" s="64"/>
      <c r="AV1134" s="64"/>
      <c r="AW1134" s="64"/>
      <c r="AX1134" s="64"/>
      <c r="AY1134" s="64"/>
      <c r="AZ1134" s="64"/>
      <c r="BA1134" s="64"/>
      <c r="BB1134" s="64"/>
      <c r="BC1134" s="64"/>
      <c r="BD1134" s="64"/>
      <c r="BE1134" s="64"/>
      <c r="BF1134" s="64"/>
      <c r="BG1134" s="64"/>
      <c r="BH1134" s="64"/>
      <c r="BI1134" s="64"/>
      <c r="BJ1134" s="64"/>
      <c r="BK1134" s="64"/>
      <c r="BL1134" s="64"/>
      <c r="BM1134" s="64"/>
      <c r="BN1134" s="64"/>
      <c r="BO1134" s="64"/>
      <c r="BP1134" s="64"/>
      <c r="BQ1134" s="64"/>
      <c r="BR1134" s="64"/>
      <c r="BS1134" s="64"/>
      <c r="BT1134" s="64"/>
      <c r="BU1134" s="64"/>
      <c r="BV1134" s="64"/>
      <c r="BW1134" s="64"/>
      <c r="BX1134" s="64"/>
      <c r="BY1134" s="64"/>
      <c r="BZ1134" s="64"/>
      <c r="CA1134" s="64"/>
      <c r="CB1134" s="64"/>
      <c r="CC1134" s="64"/>
      <c r="CD1134" s="64"/>
      <c r="CE1134" s="64"/>
      <c r="CF1134" s="64"/>
      <c r="CG1134" s="64"/>
      <c r="CH1134" s="64"/>
      <c r="CI1134" s="64"/>
      <c r="CJ1134" s="64"/>
      <c r="CK1134" s="64"/>
      <c r="CL1134" s="64"/>
      <c r="CM1134" s="64"/>
      <c r="CN1134" s="64"/>
      <c r="CO1134" s="64"/>
      <c r="CP1134" s="64"/>
      <c r="CQ1134" s="64"/>
    </row>
    <row r="1135" spans="1:95" x14ac:dyDescent="0.3">
      <c r="A1135" s="131"/>
      <c r="B1135" s="131"/>
      <c r="C1135" s="131"/>
      <c r="D1135" s="131"/>
      <c r="E1135" s="131"/>
      <c r="F1135" s="131"/>
      <c r="G1135" s="241"/>
      <c r="H1135" s="241"/>
      <c r="I1135" s="241"/>
      <c r="J1135" s="241"/>
      <c r="K1135" s="241"/>
      <c r="L1135" s="241"/>
      <c r="M1135" s="241"/>
      <c r="N1135" s="241"/>
      <c r="O1135" s="241"/>
      <c r="P1135" s="241"/>
      <c r="Q1135" s="241"/>
      <c r="R1135" s="241"/>
      <c r="S1135" s="241"/>
      <c r="T1135" s="241"/>
      <c r="U1135" s="241"/>
      <c r="V1135" s="241"/>
      <c r="W1135" s="241"/>
      <c r="X1135" s="241"/>
      <c r="Y1135" s="241"/>
      <c r="Z1135" s="241"/>
      <c r="AA1135" s="241"/>
      <c r="AB1135" s="241"/>
      <c r="AC1135" s="241"/>
      <c r="AD1135" s="241"/>
      <c r="AE1135" s="241"/>
      <c r="AF1135" s="241"/>
      <c r="AG1135" s="241"/>
      <c r="AH1135" s="241"/>
      <c r="AI1135" s="241"/>
      <c r="AJ1135" s="241"/>
      <c r="AK1135" s="241"/>
      <c r="AL1135" s="241"/>
      <c r="AM1135" s="241"/>
      <c r="AN1135" s="241"/>
      <c r="AO1135" s="241"/>
      <c r="AP1135" s="241"/>
      <c r="AQ1135" s="241"/>
      <c r="AR1135" s="241"/>
      <c r="AS1135" s="64"/>
      <c r="AT1135" s="64"/>
      <c r="AU1135" s="64"/>
      <c r="AV1135" s="64"/>
      <c r="AW1135" s="64"/>
      <c r="AX1135" s="64"/>
      <c r="AY1135" s="64"/>
      <c r="AZ1135" s="64"/>
      <c r="BA1135" s="64"/>
      <c r="BB1135" s="64"/>
      <c r="BC1135" s="64"/>
      <c r="BD1135" s="64"/>
      <c r="BE1135" s="64"/>
      <c r="BF1135" s="64"/>
      <c r="BG1135" s="64"/>
      <c r="BH1135" s="64"/>
      <c r="BI1135" s="64"/>
      <c r="BJ1135" s="64"/>
      <c r="BK1135" s="64"/>
      <c r="BL1135" s="64"/>
      <c r="BM1135" s="64"/>
      <c r="BN1135" s="64"/>
      <c r="BO1135" s="64"/>
      <c r="BP1135" s="64"/>
      <c r="BQ1135" s="64"/>
      <c r="BR1135" s="64"/>
      <c r="BS1135" s="64"/>
      <c r="BT1135" s="64"/>
      <c r="BU1135" s="64"/>
      <c r="BV1135" s="64"/>
      <c r="BW1135" s="64"/>
      <c r="BX1135" s="64"/>
      <c r="BY1135" s="64"/>
      <c r="BZ1135" s="64"/>
      <c r="CA1135" s="64"/>
      <c r="CB1135" s="64"/>
      <c r="CC1135" s="64"/>
      <c r="CD1135" s="64"/>
      <c r="CE1135" s="64"/>
      <c r="CF1135" s="64"/>
      <c r="CG1135" s="64"/>
      <c r="CH1135" s="64"/>
      <c r="CI1135" s="64"/>
      <c r="CJ1135" s="64"/>
      <c r="CK1135" s="64"/>
      <c r="CL1135" s="64"/>
      <c r="CM1135" s="64"/>
      <c r="CN1135" s="64"/>
      <c r="CO1135" s="64"/>
      <c r="CP1135" s="64"/>
      <c r="CQ1135" s="64"/>
    </row>
    <row r="1136" spans="1:95" x14ac:dyDescent="0.3">
      <c r="A1136" s="131"/>
      <c r="B1136" s="131"/>
      <c r="C1136" s="131" t="s">
        <v>37</v>
      </c>
      <c r="D1136" s="131">
        <f>IF(A1115&lt;D1132,0,F1126)</f>
        <v>0</v>
      </c>
      <c r="E1136" s="131" t="s">
        <v>39</v>
      </c>
      <c r="F1136" s="131">
        <f>IF(A1076&gt;D1132,0,D1132)</f>
        <v>3.8385299211384405</v>
      </c>
      <c r="G1136" s="241"/>
      <c r="H1136" s="241"/>
      <c r="I1136" s="241"/>
      <c r="J1136" s="241"/>
      <c r="K1136" s="241"/>
      <c r="L1136" s="241"/>
      <c r="M1136" s="241"/>
      <c r="N1136" s="241"/>
      <c r="O1136" s="241"/>
      <c r="P1136" s="241"/>
      <c r="Q1136" s="241"/>
      <c r="R1136" s="241"/>
      <c r="S1136" s="241"/>
      <c r="T1136" s="241"/>
      <c r="U1136" s="241"/>
      <c r="V1136" s="241"/>
      <c r="W1136" s="241"/>
      <c r="X1136" s="241"/>
      <c r="Y1136" s="241"/>
      <c r="Z1136" s="241"/>
      <c r="AA1136" s="241"/>
      <c r="AB1136" s="241"/>
      <c r="AC1136" s="241"/>
      <c r="AD1136" s="241"/>
      <c r="AE1136" s="241"/>
      <c r="AF1136" s="241"/>
      <c r="AG1136" s="241"/>
      <c r="AH1136" s="241"/>
      <c r="AI1136" s="241"/>
      <c r="AJ1136" s="241"/>
      <c r="AK1136" s="241"/>
      <c r="AL1136" s="241"/>
      <c r="AM1136" s="241"/>
      <c r="AN1136" s="241"/>
      <c r="AO1136" s="241"/>
      <c r="AP1136" s="241"/>
      <c r="AQ1136" s="241"/>
      <c r="AR1136" s="241"/>
      <c r="AS1136" s="64"/>
      <c r="AT1136" s="64"/>
      <c r="AU1136" s="64"/>
      <c r="AV1136" s="64"/>
      <c r="AW1136" s="64"/>
      <c r="AX1136" s="64"/>
      <c r="AY1136" s="64"/>
      <c r="AZ1136" s="64"/>
      <c r="BA1136" s="64"/>
      <c r="BB1136" s="64"/>
      <c r="BC1136" s="64"/>
      <c r="BD1136" s="64"/>
      <c r="BE1136" s="64"/>
      <c r="BF1136" s="64"/>
      <c r="BG1136" s="64"/>
      <c r="BH1136" s="64"/>
      <c r="BI1136" s="64"/>
      <c r="BJ1136" s="64"/>
      <c r="BK1136" s="64"/>
      <c r="BL1136" s="64"/>
      <c r="BM1136" s="64"/>
      <c r="BN1136" s="64"/>
      <c r="BO1136" s="64"/>
      <c r="BP1136" s="64"/>
      <c r="BQ1136" s="64"/>
      <c r="BR1136" s="64"/>
      <c r="BS1136" s="64"/>
      <c r="BT1136" s="64"/>
      <c r="BU1136" s="64"/>
      <c r="BV1136" s="64"/>
      <c r="BW1136" s="64"/>
      <c r="BX1136" s="64"/>
      <c r="BY1136" s="64"/>
      <c r="BZ1136" s="64"/>
      <c r="CA1136" s="64"/>
      <c r="CB1136" s="64"/>
      <c r="CC1136" s="64"/>
      <c r="CD1136" s="64"/>
      <c r="CE1136" s="64"/>
      <c r="CF1136" s="64"/>
      <c r="CG1136" s="64"/>
      <c r="CH1136" s="64"/>
      <c r="CI1136" s="64"/>
      <c r="CJ1136" s="64"/>
      <c r="CK1136" s="64"/>
      <c r="CL1136" s="64"/>
      <c r="CM1136" s="64"/>
      <c r="CN1136" s="64"/>
      <c r="CO1136" s="64"/>
      <c r="CP1136" s="64"/>
      <c r="CQ1136" s="64"/>
    </row>
    <row r="1137" spans="1:95" x14ac:dyDescent="0.3">
      <c r="A1137" s="131"/>
      <c r="B1137" s="131"/>
      <c r="C1137" s="131"/>
      <c r="D1137" s="131"/>
      <c r="E1137" s="131"/>
      <c r="F1137" s="131"/>
      <c r="G1137" s="241"/>
      <c r="H1137" s="241"/>
      <c r="I1137" s="241"/>
      <c r="J1137" s="241"/>
      <c r="K1137" s="241"/>
      <c r="L1137" s="241"/>
      <c r="M1137" s="241"/>
      <c r="N1137" s="241"/>
      <c r="O1137" s="241"/>
      <c r="P1137" s="241"/>
      <c r="Q1137" s="241"/>
      <c r="R1137" s="241"/>
      <c r="S1137" s="241"/>
      <c r="T1137" s="241"/>
      <c r="U1137" s="241"/>
      <c r="V1137" s="241"/>
      <c r="W1137" s="241"/>
      <c r="X1137" s="241"/>
      <c r="Y1137" s="241"/>
      <c r="Z1137" s="241"/>
      <c r="AA1137" s="241"/>
      <c r="AB1137" s="241"/>
      <c r="AC1137" s="241"/>
      <c r="AD1137" s="241"/>
      <c r="AE1137" s="241"/>
      <c r="AF1137" s="241"/>
      <c r="AG1137" s="241"/>
      <c r="AH1137" s="241"/>
      <c r="AI1137" s="241"/>
      <c r="AJ1137" s="241"/>
      <c r="AK1137" s="241"/>
      <c r="AL1137" s="241"/>
      <c r="AM1137" s="241"/>
      <c r="AN1137" s="241"/>
      <c r="AO1137" s="241"/>
      <c r="AP1137" s="241"/>
      <c r="AQ1137" s="241"/>
      <c r="AR1137" s="241"/>
      <c r="AS1137" s="64"/>
      <c r="AT1137" s="64"/>
      <c r="AU1137" s="64"/>
      <c r="AV1137" s="64"/>
      <c r="AW1137" s="64"/>
      <c r="AX1137" s="64"/>
      <c r="AY1137" s="64"/>
      <c r="AZ1137" s="64"/>
      <c r="BA1137" s="64"/>
      <c r="BB1137" s="64"/>
      <c r="BC1137" s="64"/>
      <c r="BD1137" s="64"/>
      <c r="BE1137" s="64"/>
      <c r="BF1137" s="64"/>
      <c r="BG1137" s="64"/>
      <c r="BH1137" s="64"/>
      <c r="BI1137" s="64"/>
      <c r="BJ1137" s="64"/>
      <c r="BK1137" s="64"/>
      <c r="BL1137" s="64"/>
      <c r="BM1137" s="64"/>
      <c r="BN1137" s="64"/>
      <c r="BO1137" s="64"/>
      <c r="BP1137" s="64"/>
      <c r="BQ1137" s="64"/>
      <c r="BR1137" s="64"/>
      <c r="BS1137" s="64"/>
      <c r="BT1137" s="64"/>
      <c r="BU1137" s="64"/>
      <c r="BV1137" s="64"/>
      <c r="BW1137" s="64"/>
      <c r="BX1137" s="64"/>
      <c r="BY1137" s="64"/>
      <c r="BZ1137" s="64"/>
      <c r="CA1137" s="64"/>
      <c r="CB1137" s="64"/>
      <c r="CC1137" s="64"/>
      <c r="CD1137" s="64"/>
      <c r="CE1137" s="64"/>
      <c r="CF1137" s="64"/>
      <c r="CG1137" s="64"/>
      <c r="CH1137" s="64"/>
      <c r="CI1137" s="64"/>
      <c r="CJ1137" s="64"/>
      <c r="CK1137" s="64"/>
      <c r="CL1137" s="64"/>
      <c r="CM1137" s="64"/>
      <c r="CN1137" s="64"/>
      <c r="CO1137" s="64"/>
      <c r="CP1137" s="64"/>
      <c r="CQ1137" s="64"/>
    </row>
    <row r="1138" spans="1:95" x14ac:dyDescent="0.3">
      <c r="A1138" s="131"/>
      <c r="B1138" s="131"/>
      <c r="C1138" s="131" t="s">
        <v>38</v>
      </c>
      <c r="D1138" s="131" t="s">
        <v>36</v>
      </c>
      <c r="E1138" s="131"/>
      <c r="F1138" s="131"/>
      <c r="G1138" s="241"/>
      <c r="H1138" s="241"/>
      <c r="I1138" s="241"/>
      <c r="J1138" s="241"/>
      <c r="K1138" s="241"/>
      <c r="L1138" s="241"/>
      <c r="M1138" s="241"/>
      <c r="N1138" s="241"/>
      <c r="O1138" s="241"/>
      <c r="P1138" s="241"/>
      <c r="Q1138" s="241"/>
      <c r="R1138" s="241"/>
      <c r="S1138" s="241"/>
      <c r="T1138" s="241"/>
      <c r="U1138" s="241"/>
      <c r="V1138" s="241"/>
      <c r="W1138" s="241"/>
      <c r="X1138" s="241"/>
      <c r="Y1138" s="241"/>
      <c r="Z1138" s="241"/>
      <c r="AA1138" s="241"/>
      <c r="AB1138" s="241"/>
      <c r="AC1138" s="241"/>
      <c r="AD1138" s="241"/>
      <c r="AE1138" s="241"/>
      <c r="AF1138" s="241"/>
      <c r="AG1138" s="241"/>
      <c r="AH1138" s="241"/>
      <c r="AI1138" s="241"/>
      <c r="AJ1138" s="241"/>
      <c r="AK1138" s="241"/>
      <c r="AL1138" s="241"/>
      <c r="AM1138" s="241"/>
      <c r="AN1138" s="241"/>
      <c r="AO1138" s="241"/>
      <c r="AP1138" s="241"/>
      <c r="AQ1138" s="241"/>
      <c r="AR1138" s="241"/>
      <c r="AS1138" s="64"/>
      <c r="AT1138" s="64"/>
      <c r="AU1138" s="64"/>
      <c r="AV1138" s="64"/>
      <c r="AW1138" s="64"/>
      <c r="AX1138" s="64"/>
      <c r="AY1138" s="64"/>
      <c r="AZ1138" s="64"/>
      <c r="BA1138" s="64"/>
      <c r="BB1138" s="64"/>
      <c r="BC1138" s="64"/>
      <c r="BD1138" s="64"/>
      <c r="BE1138" s="64"/>
      <c r="BF1138" s="64"/>
      <c r="BG1138" s="64"/>
      <c r="BH1138" s="64"/>
      <c r="BI1138" s="64"/>
      <c r="BJ1138" s="64"/>
      <c r="BK1138" s="64"/>
      <c r="BL1138" s="64"/>
      <c r="BM1138" s="64"/>
      <c r="BN1138" s="64"/>
      <c r="BO1138" s="64"/>
      <c r="BP1138" s="64"/>
      <c r="BQ1138" s="64"/>
      <c r="BR1138" s="64"/>
      <c r="BS1138" s="64"/>
      <c r="BT1138" s="64"/>
      <c r="BU1138" s="64"/>
      <c r="BV1138" s="64"/>
      <c r="BW1138" s="64"/>
      <c r="BX1138" s="64"/>
      <c r="BY1138" s="64"/>
      <c r="BZ1138" s="64"/>
      <c r="CA1138" s="64"/>
      <c r="CB1138" s="64"/>
      <c r="CC1138" s="64"/>
      <c r="CD1138" s="64"/>
      <c r="CE1138" s="64"/>
      <c r="CF1138" s="64"/>
      <c r="CG1138" s="64"/>
      <c r="CH1138" s="64"/>
      <c r="CI1138" s="64"/>
      <c r="CJ1138" s="64"/>
      <c r="CK1138" s="64"/>
      <c r="CL1138" s="64"/>
      <c r="CM1138" s="64"/>
      <c r="CN1138" s="64"/>
      <c r="CO1138" s="64"/>
      <c r="CP1138" s="64"/>
      <c r="CQ1138" s="64"/>
    </row>
    <row r="1139" spans="1:95" x14ac:dyDescent="0.3">
      <c r="A1139" s="131"/>
      <c r="B1139" s="131"/>
      <c r="C1139" s="131"/>
      <c r="D1139" s="131"/>
      <c r="E1139" s="131"/>
      <c r="F1139" s="131"/>
      <c r="G1139" s="241"/>
      <c r="H1139" s="241"/>
      <c r="I1139" s="241"/>
      <c r="J1139" s="241"/>
      <c r="K1139" s="241"/>
      <c r="L1139" s="241"/>
      <c r="M1139" s="241"/>
      <c r="N1139" s="241"/>
      <c r="O1139" s="241"/>
      <c r="P1139" s="241"/>
      <c r="Q1139" s="241"/>
      <c r="R1139" s="241"/>
      <c r="S1139" s="241"/>
      <c r="T1139" s="241"/>
      <c r="U1139" s="241"/>
      <c r="V1139" s="241"/>
      <c r="W1139" s="241"/>
      <c r="X1139" s="241"/>
      <c r="Y1139" s="241"/>
      <c r="Z1139" s="241"/>
      <c r="AA1139" s="241"/>
      <c r="AB1139" s="241"/>
      <c r="AC1139" s="241"/>
      <c r="AD1139" s="241"/>
      <c r="AE1139" s="241"/>
      <c r="AF1139" s="241"/>
      <c r="AG1139" s="241"/>
      <c r="AH1139" s="241"/>
      <c r="AI1139" s="241"/>
      <c r="AJ1139" s="241"/>
      <c r="AK1139" s="241"/>
      <c r="AL1139" s="241"/>
      <c r="AM1139" s="241"/>
      <c r="AN1139" s="241"/>
      <c r="AO1139" s="241"/>
      <c r="AP1139" s="241"/>
      <c r="AQ1139" s="241"/>
      <c r="AR1139" s="241"/>
      <c r="AS1139" s="64"/>
      <c r="AT1139" s="64"/>
      <c r="AU1139" s="64"/>
      <c r="AV1139" s="64"/>
      <c r="AW1139" s="64"/>
      <c r="AX1139" s="64"/>
      <c r="AY1139" s="64"/>
      <c r="AZ1139" s="64"/>
      <c r="BA1139" s="64"/>
      <c r="BB1139" s="64"/>
      <c r="BC1139" s="64"/>
      <c r="BD1139" s="64"/>
      <c r="BE1139" s="64"/>
      <c r="BF1139" s="64"/>
      <c r="BG1139" s="64"/>
      <c r="BH1139" s="64"/>
      <c r="BI1139" s="64"/>
      <c r="BJ1139" s="64"/>
      <c r="BK1139" s="64"/>
      <c r="BL1139" s="64"/>
      <c r="BM1139" s="64"/>
      <c r="BN1139" s="64"/>
      <c r="BO1139" s="64"/>
      <c r="BP1139" s="64"/>
      <c r="BQ1139" s="64"/>
      <c r="BR1139" s="64"/>
      <c r="BS1139" s="64"/>
      <c r="BT1139" s="64"/>
      <c r="BU1139" s="64"/>
      <c r="BV1139" s="64"/>
      <c r="BW1139" s="64"/>
      <c r="BX1139" s="64"/>
      <c r="BY1139" s="64"/>
      <c r="BZ1139" s="64"/>
      <c r="CA1139" s="64"/>
      <c r="CB1139" s="64"/>
      <c r="CC1139" s="64"/>
      <c r="CD1139" s="64"/>
      <c r="CE1139" s="64"/>
      <c r="CF1139" s="64"/>
      <c r="CG1139" s="64"/>
      <c r="CH1139" s="64"/>
      <c r="CI1139" s="64"/>
      <c r="CJ1139" s="64"/>
      <c r="CK1139" s="64"/>
      <c r="CL1139" s="64"/>
      <c r="CM1139" s="64"/>
      <c r="CN1139" s="64"/>
      <c r="CO1139" s="64"/>
      <c r="CP1139" s="64"/>
      <c r="CQ1139" s="64"/>
    </row>
    <row r="1140" spans="1:95" x14ac:dyDescent="0.3">
      <c r="A1140" s="131"/>
      <c r="B1140" s="131"/>
      <c r="C1140" s="131"/>
      <c r="D1140" s="131"/>
      <c r="E1140" s="131"/>
      <c r="F1140" s="131"/>
      <c r="G1140" s="241"/>
      <c r="H1140" s="241"/>
      <c r="I1140" s="241"/>
      <c r="J1140" s="241"/>
      <c r="K1140" s="241"/>
      <c r="L1140" s="241"/>
      <c r="M1140" s="241"/>
      <c r="N1140" s="241"/>
      <c r="O1140" s="241"/>
      <c r="P1140" s="241"/>
      <c r="Q1140" s="241"/>
      <c r="R1140" s="241"/>
      <c r="S1140" s="241"/>
      <c r="T1140" s="241"/>
      <c r="U1140" s="241"/>
      <c r="V1140" s="241"/>
      <c r="W1140" s="241"/>
      <c r="X1140" s="241"/>
      <c r="Y1140" s="241"/>
      <c r="Z1140" s="241"/>
      <c r="AA1140" s="241"/>
      <c r="AB1140" s="241"/>
      <c r="AC1140" s="241"/>
      <c r="AD1140" s="241"/>
      <c r="AE1140" s="241"/>
      <c r="AF1140" s="241"/>
      <c r="AG1140" s="241"/>
      <c r="AH1140" s="241"/>
      <c r="AI1140" s="241"/>
      <c r="AJ1140" s="241"/>
      <c r="AK1140" s="241"/>
      <c r="AL1140" s="241"/>
      <c r="AM1140" s="241"/>
      <c r="AN1140" s="241"/>
      <c r="AO1140" s="241"/>
      <c r="AP1140" s="241"/>
      <c r="AQ1140" s="241"/>
      <c r="AR1140" s="241"/>
      <c r="AS1140" s="64"/>
      <c r="AT1140" s="64"/>
      <c r="AU1140" s="64"/>
      <c r="AV1140" s="64"/>
      <c r="AW1140" s="64"/>
      <c r="AX1140" s="64"/>
      <c r="AY1140" s="64"/>
      <c r="AZ1140" s="64"/>
      <c r="BA1140" s="64"/>
      <c r="BB1140" s="64"/>
      <c r="BC1140" s="64"/>
      <c r="BD1140" s="64"/>
      <c r="BE1140" s="64"/>
      <c r="BF1140" s="64"/>
      <c r="BG1140" s="64"/>
      <c r="BH1140" s="64"/>
      <c r="BI1140" s="64"/>
      <c r="BJ1140" s="64"/>
      <c r="BK1140" s="64"/>
      <c r="BL1140" s="64"/>
      <c r="BM1140" s="64"/>
      <c r="BN1140" s="64"/>
      <c r="BO1140" s="64"/>
      <c r="BP1140" s="64"/>
      <c r="BQ1140" s="64"/>
      <c r="BR1140" s="64"/>
      <c r="BS1140" s="64"/>
      <c r="BT1140" s="64"/>
      <c r="BU1140" s="64"/>
      <c r="BV1140" s="64"/>
      <c r="BW1140" s="64"/>
      <c r="BX1140" s="64"/>
      <c r="BY1140" s="64"/>
      <c r="BZ1140" s="64"/>
      <c r="CA1140" s="64"/>
      <c r="CB1140" s="64"/>
      <c r="CC1140" s="64"/>
      <c r="CD1140" s="64"/>
      <c r="CE1140" s="64"/>
      <c r="CF1140" s="64"/>
      <c r="CG1140" s="64"/>
      <c r="CH1140" s="64"/>
      <c r="CI1140" s="64"/>
      <c r="CJ1140" s="64"/>
      <c r="CK1140" s="64"/>
      <c r="CL1140" s="64"/>
      <c r="CM1140" s="64"/>
      <c r="CN1140" s="64"/>
      <c r="CO1140" s="64"/>
      <c r="CP1140" s="64"/>
      <c r="CQ1140" s="64"/>
    </row>
    <row r="1141" spans="1:95" x14ac:dyDescent="0.3">
      <c r="A1141" s="131"/>
      <c r="B1141" s="131"/>
      <c r="C1141" s="131" t="s">
        <v>40</v>
      </c>
      <c r="D1141" s="131"/>
      <c r="E1141" s="131"/>
      <c r="F1141" s="131"/>
      <c r="G1141" s="241"/>
      <c r="H1141" s="241"/>
      <c r="I1141" s="241"/>
      <c r="J1141" s="241"/>
      <c r="K1141" s="241"/>
      <c r="L1141" s="241"/>
      <c r="M1141" s="241"/>
      <c r="N1141" s="241"/>
      <c r="O1141" s="241"/>
      <c r="P1141" s="241"/>
      <c r="Q1141" s="241"/>
      <c r="R1141" s="241"/>
      <c r="S1141" s="241"/>
      <c r="T1141" s="241"/>
      <c r="U1141" s="241"/>
      <c r="V1141" s="241"/>
      <c r="W1141" s="241"/>
      <c r="X1141" s="241"/>
      <c r="Y1141" s="241"/>
      <c r="Z1141" s="241"/>
      <c r="AA1141" s="241"/>
      <c r="AB1141" s="241"/>
      <c r="AC1141" s="241"/>
      <c r="AD1141" s="241"/>
      <c r="AE1141" s="241"/>
      <c r="AF1141" s="241"/>
      <c r="AG1141" s="241"/>
      <c r="AH1141" s="241"/>
      <c r="AI1141" s="241"/>
      <c r="AJ1141" s="241"/>
      <c r="AK1141" s="241"/>
      <c r="AL1141" s="241"/>
      <c r="AM1141" s="241"/>
      <c r="AN1141" s="241"/>
      <c r="AO1141" s="241"/>
      <c r="AP1141" s="241"/>
      <c r="AQ1141" s="241"/>
      <c r="AR1141" s="241"/>
      <c r="AS1141" s="64"/>
      <c r="AT1141" s="64"/>
      <c r="AU1141" s="64"/>
      <c r="AV1141" s="64"/>
      <c r="AW1141" s="64"/>
      <c r="AX1141" s="64"/>
      <c r="AY1141" s="64"/>
      <c r="AZ1141" s="64"/>
      <c r="BA1141" s="64"/>
      <c r="BB1141" s="64"/>
      <c r="BC1141" s="64"/>
      <c r="BD1141" s="64"/>
      <c r="BE1141" s="64"/>
      <c r="BF1141" s="64"/>
      <c r="BG1141" s="64"/>
      <c r="BH1141" s="64"/>
      <c r="BI1141" s="64"/>
      <c r="BJ1141" s="64"/>
      <c r="BK1141" s="64"/>
      <c r="BL1141" s="64"/>
      <c r="BM1141" s="64"/>
      <c r="BN1141" s="64"/>
      <c r="BO1141" s="64"/>
      <c r="BP1141" s="64"/>
      <c r="BQ1141" s="64"/>
      <c r="BR1141" s="64"/>
      <c r="BS1141" s="64"/>
      <c r="BT1141" s="64"/>
      <c r="BU1141" s="64"/>
      <c r="BV1141" s="64"/>
      <c r="BW1141" s="64"/>
      <c r="BX1141" s="64"/>
      <c r="BY1141" s="64"/>
      <c r="BZ1141" s="64"/>
      <c r="CA1141" s="64"/>
      <c r="CB1141" s="64"/>
      <c r="CC1141" s="64"/>
      <c r="CD1141" s="64"/>
      <c r="CE1141" s="64"/>
      <c r="CF1141" s="64"/>
      <c r="CG1141" s="64"/>
      <c r="CH1141" s="64"/>
      <c r="CI1141" s="64"/>
      <c r="CJ1141" s="64"/>
      <c r="CK1141" s="64"/>
      <c r="CL1141" s="64"/>
      <c r="CM1141" s="64"/>
      <c r="CN1141" s="64"/>
      <c r="CO1141" s="64"/>
      <c r="CP1141" s="64"/>
      <c r="CQ1141" s="64"/>
    </row>
    <row r="1142" spans="1:95" x14ac:dyDescent="0.3">
      <c r="A1142" s="131"/>
      <c r="B1142" s="131"/>
      <c r="C1142" s="131"/>
      <c r="D1142" s="131"/>
      <c r="E1142" s="131"/>
      <c r="F1142" s="131"/>
      <c r="G1142" s="241"/>
      <c r="H1142" s="241"/>
      <c r="I1142" s="241"/>
      <c r="J1142" s="241"/>
      <c r="K1142" s="241"/>
      <c r="L1142" s="241"/>
      <c r="M1142" s="241"/>
      <c r="N1142" s="241"/>
      <c r="O1142" s="241"/>
      <c r="P1142" s="241"/>
      <c r="Q1142" s="241"/>
      <c r="R1142" s="241"/>
      <c r="S1142" s="241"/>
      <c r="T1142" s="241"/>
      <c r="U1142" s="241"/>
      <c r="V1142" s="241"/>
      <c r="W1142" s="241"/>
      <c r="X1142" s="241"/>
      <c r="Y1142" s="241"/>
      <c r="Z1142" s="241"/>
      <c r="AA1142" s="241"/>
      <c r="AB1142" s="241"/>
      <c r="AC1142" s="241"/>
      <c r="AD1142" s="241"/>
      <c r="AE1142" s="241"/>
      <c r="AF1142" s="241"/>
      <c r="AG1142" s="241"/>
      <c r="AH1142" s="241"/>
      <c r="AI1142" s="241"/>
      <c r="AJ1142" s="241"/>
      <c r="AK1142" s="241"/>
      <c r="AL1142" s="241"/>
      <c r="AM1142" s="241"/>
      <c r="AN1142" s="241"/>
      <c r="AO1142" s="241"/>
      <c r="AP1142" s="241"/>
      <c r="AQ1142" s="241"/>
      <c r="AR1142" s="241"/>
      <c r="AS1142" s="64"/>
      <c r="AT1142" s="64"/>
      <c r="AU1142" s="64"/>
      <c r="AV1142" s="64"/>
      <c r="AW1142" s="64"/>
      <c r="AX1142" s="64"/>
      <c r="AY1142" s="64"/>
      <c r="AZ1142" s="64"/>
      <c r="BA1142" s="64"/>
      <c r="BB1142" s="64"/>
      <c r="BC1142" s="64"/>
      <c r="BD1142" s="64"/>
      <c r="BE1142" s="64"/>
      <c r="BF1142" s="64"/>
      <c r="BG1142" s="64"/>
      <c r="BH1142" s="64"/>
      <c r="BI1142" s="64"/>
      <c r="BJ1142" s="64"/>
      <c r="BK1142" s="64"/>
      <c r="BL1142" s="64"/>
      <c r="BM1142" s="64"/>
      <c r="BN1142" s="64"/>
      <c r="BO1142" s="64"/>
      <c r="BP1142" s="64"/>
      <c r="BQ1142" s="64"/>
      <c r="BR1142" s="64"/>
      <c r="BS1142" s="64"/>
      <c r="BT1142" s="64"/>
      <c r="BU1142" s="64"/>
      <c r="BV1142" s="64"/>
      <c r="BW1142" s="64"/>
      <c r="BX1142" s="64"/>
      <c r="BY1142" s="64"/>
      <c r="BZ1142" s="64"/>
      <c r="CA1142" s="64"/>
      <c r="CB1142" s="64"/>
      <c r="CC1142" s="64"/>
      <c r="CD1142" s="64"/>
      <c r="CE1142" s="64"/>
      <c r="CF1142" s="64"/>
      <c r="CG1142" s="64"/>
      <c r="CH1142" s="64"/>
      <c r="CI1142" s="64"/>
      <c r="CJ1142" s="64"/>
      <c r="CK1142" s="64"/>
      <c r="CL1142" s="64"/>
      <c r="CM1142" s="64"/>
      <c r="CN1142" s="64"/>
      <c r="CO1142" s="64"/>
      <c r="CP1142" s="64"/>
      <c r="CQ1142" s="64"/>
    </row>
    <row r="1143" spans="1:95" x14ac:dyDescent="0.3">
      <c r="A1143" s="131"/>
      <c r="B1143" s="131"/>
      <c r="C1143" s="131" t="s">
        <v>41</v>
      </c>
      <c r="D1143" s="131">
        <v>700</v>
      </c>
      <c r="E1143" s="131" t="s">
        <v>48</v>
      </c>
      <c r="F1143" s="131">
        <f>((2.71828184^(F1130*LN((D1143)+ABS(V1076-W1076)))+D1130)/((2.71828184^(F1130*LN((D1143)+ABS(V1076-W1076)))+D1130)+1))*1</f>
        <v>0.99999999636602732</v>
      </c>
      <c r="G1143" s="241"/>
      <c r="H1143" s="241"/>
      <c r="I1143" s="241"/>
      <c r="J1143" s="241"/>
      <c r="K1143" s="241"/>
      <c r="L1143" s="241"/>
      <c r="M1143" s="241"/>
      <c r="N1143" s="241"/>
      <c r="O1143" s="241"/>
      <c r="P1143" s="241"/>
      <c r="Q1143" s="241"/>
      <c r="R1143" s="241"/>
      <c r="S1143" s="241"/>
      <c r="T1143" s="241"/>
      <c r="U1143" s="241"/>
      <c r="V1143" s="241"/>
      <c r="W1143" s="241"/>
      <c r="X1143" s="241"/>
      <c r="Y1143" s="241"/>
      <c r="Z1143" s="241"/>
      <c r="AA1143" s="241"/>
      <c r="AB1143" s="241"/>
      <c r="AC1143" s="241"/>
      <c r="AD1143" s="241"/>
      <c r="AE1143" s="241"/>
      <c r="AF1143" s="241"/>
      <c r="AG1143" s="241"/>
      <c r="AH1143" s="241"/>
      <c r="AI1143" s="241"/>
      <c r="AJ1143" s="241"/>
      <c r="AK1143" s="241"/>
      <c r="AL1143" s="241"/>
      <c r="AM1143" s="241"/>
      <c r="AN1143" s="241"/>
      <c r="AO1143" s="241"/>
      <c r="AP1143" s="241"/>
      <c r="AQ1143" s="241"/>
      <c r="AR1143" s="241"/>
      <c r="AS1143" s="64"/>
      <c r="AT1143" s="64"/>
      <c r="AU1143" s="64"/>
      <c r="AV1143" s="64"/>
      <c r="AW1143" s="64"/>
      <c r="AX1143" s="64"/>
      <c r="AY1143" s="64"/>
      <c r="AZ1143" s="64"/>
      <c r="BA1143" s="64"/>
      <c r="BB1143" s="64"/>
      <c r="BC1143" s="64"/>
      <c r="BD1143" s="64"/>
      <c r="BE1143" s="64"/>
      <c r="BF1143" s="64"/>
      <c r="BG1143" s="64"/>
      <c r="BH1143" s="64"/>
      <c r="BI1143" s="64"/>
      <c r="BJ1143" s="64"/>
      <c r="BK1143" s="64"/>
      <c r="BL1143" s="64"/>
      <c r="BM1143" s="64"/>
      <c r="BN1143" s="64"/>
      <c r="BO1143" s="64"/>
      <c r="BP1143" s="64"/>
      <c r="BQ1143" s="64"/>
      <c r="BR1143" s="64"/>
      <c r="BS1143" s="64"/>
      <c r="BT1143" s="64"/>
      <c r="BU1143" s="64"/>
      <c r="BV1143" s="64"/>
      <c r="BW1143" s="64"/>
      <c r="BX1143" s="64"/>
      <c r="BY1143" s="64"/>
      <c r="BZ1143" s="64"/>
      <c r="CA1143" s="64"/>
      <c r="CB1143" s="64"/>
      <c r="CC1143" s="64"/>
      <c r="CD1143" s="64"/>
      <c r="CE1143" s="64"/>
      <c r="CF1143" s="64"/>
      <c r="CG1143" s="64"/>
      <c r="CH1143" s="64"/>
      <c r="CI1143" s="64"/>
      <c r="CJ1143" s="64"/>
      <c r="CK1143" s="64"/>
      <c r="CL1143" s="64"/>
      <c r="CM1143" s="64"/>
      <c r="CN1143" s="64"/>
      <c r="CO1143" s="64"/>
      <c r="CP1143" s="64"/>
      <c r="CQ1143" s="64"/>
    </row>
    <row r="1144" spans="1:95" x14ac:dyDescent="0.3">
      <c r="A1144" s="131"/>
      <c r="B1144" s="131"/>
      <c r="C1144" s="131" t="s">
        <v>87</v>
      </c>
      <c r="D1144" s="131"/>
      <c r="E1144" s="131"/>
      <c r="F1144" s="131"/>
      <c r="G1144" s="241"/>
      <c r="H1144" s="241"/>
      <c r="I1144" s="241"/>
      <c r="J1144" s="241"/>
      <c r="K1144" s="241"/>
      <c r="L1144" s="241"/>
      <c r="M1144" s="241"/>
      <c r="N1144" s="241"/>
      <c r="O1144" s="241"/>
      <c r="P1144" s="241"/>
      <c r="Q1144" s="241"/>
      <c r="R1144" s="241"/>
      <c r="S1144" s="241"/>
      <c r="T1144" s="241"/>
      <c r="U1144" s="241"/>
      <c r="V1144" s="241"/>
      <c r="W1144" s="241"/>
      <c r="X1144" s="241"/>
      <c r="Y1144" s="241"/>
      <c r="Z1144" s="241"/>
      <c r="AA1144" s="241"/>
      <c r="AB1144" s="241"/>
      <c r="AC1144" s="241"/>
      <c r="AD1144" s="241"/>
      <c r="AE1144" s="241"/>
      <c r="AF1144" s="241"/>
      <c r="AG1144" s="241"/>
      <c r="AH1144" s="241"/>
      <c r="AI1144" s="241"/>
      <c r="AJ1144" s="241"/>
      <c r="AK1144" s="241"/>
      <c r="AL1144" s="241"/>
      <c r="AM1144" s="241"/>
      <c r="AN1144" s="241"/>
      <c r="AO1144" s="241"/>
      <c r="AP1144" s="241"/>
      <c r="AQ1144" s="241"/>
      <c r="AR1144" s="241"/>
      <c r="AS1144" s="64"/>
      <c r="AT1144" s="64"/>
      <c r="AU1144" s="64"/>
      <c r="AV1144" s="64"/>
      <c r="AW1144" s="64"/>
      <c r="AX1144" s="64"/>
      <c r="AY1144" s="64"/>
      <c r="AZ1144" s="64"/>
      <c r="BA1144" s="64"/>
      <c r="BB1144" s="64"/>
      <c r="BC1144" s="64"/>
      <c r="BD1144" s="64"/>
      <c r="BE1144" s="64"/>
      <c r="BF1144" s="64"/>
      <c r="BG1144" s="64"/>
      <c r="BH1144" s="64"/>
      <c r="BI1144" s="64"/>
      <c r="BJ1144" s="64"/>
      <c r="BK1144" s="64"/>
      <c r="BL1144" s="64"/>
      <c r="BM1144" s="64"/>
      <c r="BN1144" s="64"/>
      <c r="BO1144" s="64"/>
      <c r="BP1144" s="64"/>
      <c r="BQ1144" s="64"/>
      <c r="BR1144" s="64"/>
      <c r="BS1144" s="64"/>
      <c r="BT1144" s="64"/>
      <c r="BU1144" s="64"/>
      <c r="BV1144" s="64"/>
      <c r="BW1144" s="64"/>
      <c r="BX1144" s="64"/>
      <c r="BY1144" s="64"/>
      <c r="BZ1144" s="64"/>
      <c r="CA1144" s="64"/>
      <c r="CB1144" s="64"/>
      <c r="CC1144" s="64"/>
      <c r="CD1144" s="64"/>
      <c r="CE1144" s="64"/>
      <c r="CF1144" s="64"/>
      <c r="CG1144" s="64"/>
      <c r="CH1144" s="64"/>
      <c r="CI1144" s="64"/>
      <c r="CJ1144" s="64"/>
      <c r="CK1144" s="64"/>
      <c r="CL1144" s="64"/>
      <c r="CM1144" s="64"/>
      <c r="CN1144" s="64"/>
      <c r="CO1144" s="64"/>
      <c r="CP1144" s="64"/>
      <c r="CQ1144" s="64"/>
    </row>
    <row r="1145" spans="1:95" x14ac:dyDescent="0.3">
      <c r="A1145" s="131"/>
      <c r="B1145" s="131"/>
      <c r="C1145" s="131"/>
      <c r="D1145" s="131"/>
      <c r="E1145" s="131"/>
      <c r="F1145" s="131"/>
      <c r="G1145" s="241"/>
      <c r="H1145" s="241"/>
      <c r="I1145" s="241"/>
      <c r="J1145" s="241"/>
      <c r="K1145" s="241"/>
      <c r="L1145" s="241"/>
      <c r="M1145" s="241"/>
      <c r="N1145" s="241"/>
      <c r="O1145" s="241"/>
      <c r="P1145" s="241"/>
      <c r="Q1145" s="241"/>
      <c r="R1145" s="241"/>
      <c r="S1145" s="241"/>
      <c r="T1145" s="241"/>
      <c r="U1145" s="241"/>
      <c r="V1145" s="241"/>
      <c r="W1145" s="241"/>
      <c r="X1145" s="241"/>
      <c r="Y1145" s="241"/>
      <c r="Z1145" s="241"/>
      <c r="AA1145" s="241"/>
      <c r="AB1145" s="241"/>
      <c r="AC1145" s="241"/>
      <c r="AD1145" s="241"/>
      <c r="AE1145" s="241"/>
      <c r="AF1145" s="241"/>
      <c r="AG1145" s="241"/>
      <c r="AH1145" s="241"/>
      <c r="AI1145" s="241"/>
      <c r="AJ1145" s="241"/>
      <c r="AK1145" s="241"/>
      <c r="AL1145" s="241"/>
      <c r="AM1145" s="241"/>
      <c r="AN1145" s="241"/>
      <c r="AO1145" s="241"/>
      <c r="AP1145" s="241"/>
      <c r="AQ1145" s="241"/>
      <c r="AR1145" s="241"/>
      <c r="AS1145" s="64"/>
      <c r="AT1145" s="64"/>
      <c r="AU1145" s="64"/>
      <c r="AV1145" s="64"/>
      <c r="AW1145" s="64"/>
      <c r="AX1145" s="64"/>
      <c r="AY1145" s="64"/>
      <c r="AZ1145" s="64"/>
      <c r="BA1145" s="64"/>
      <c r="BB1145" s="64"/>
      <c r="BC1145" s="64"/>
      <c r="BD1145" s="64"/>
      <c r="BE1145" s="64"/>
      <c r="BF1145" s="64"/>
      <c r="BG1145" s="64"/>
      <c r="BH1145" s="64"/>
      <c r="BI1145" s="64"/>
      <c r="BJ1145" s="64"/>
      <c r="BK1145" s="64"/>
      <c r="BL1145" s="64"/>
      <c r="BM1145" s="64"/>
      <c r="BN1145" s="64"/>
      <c r="BO1145" s="64"/>
      <c r="BP1145" s="64"/>
      <c r="BQ1145" s="64"/>
      <c r="BR1145" s="64"/>
      <c r="BS1145" s="64"/>
      <c r="BT1145" s="64"/>
      <c r="BU1145" s="64"/>
      <c r="BV1145" s="64"/>
      <c r="BW1145" s="64"/>
      <c r="BX1145" s="64"/>
      <c r="BY1145" s="64"/>
      <c r="BZ1145" s="64"/>
      <c r="CA1145" s="64"/>
      <c r="CB1145" s="64"/>
      <c r="CC1145" s="64"/>
      <c r="CD1145" s="64"/>
      <c r="CE1145" s="64"/>
      <c r="CF1145" s="64"/>
      <c r="CG1145" s="64"/>
      <c r="CH1145" s="64"/>
      <c r="CI1145" s="64"/>
      <c r="CJ1145" s="64"/>
      <c r="CK1145" s="64"/>
      <c r="CL1145" s="64"/>
      <c r="CM1145" s="64"/>
      <c r="CN1145" s="64"/>
      <c r="CO1145" s="64"/>
      <c r="CP1145" s="64"/>
      <c r="CQ1145" s="64"/>
    </row>
    <row r="1146" spans="1:95" x14ac:dyDescent="0.3">
      <c r="A1146" s="131"/>
      <c r="B1146" s="131"/>
      <c r="C1146" s="131" t="s">
        <v>42</v>
      </c>
      <c r="D1146" s="131">
        <v>302.83999999999997</v>
      </c>
      <c r="E1146" s="131" t="s">
        <v>49</v>
      </c>
      <c r="F1146" s="131" t="e">
        <f>(2.71828184^((LN((D1146/D1134)/(1-(D1146/D1134)))-D1130)/F1130))</f>
        <v>#NUM!</v>
      </c>
      <c r="G1146" s="241"/>
      <c r="H1146" s="241"/>
      <c r="I1146" s="241"/>
      <c r="J1146" s="241"/>
      <c r="K1146" s="241"/>
      <c r="L1146" s="241"/>
      <c r="M1146" s="241"/>
      <c r="N1146" s="241"/>
      <c r="O1146" s="241"/>
      <c r="P1146" s="241"/>
      <c r="Q1146" s="241"/>
      <c r="R1146" s="241"/>
      <c r="S1146" s="241"/>
      <c r="T1146" s="241"/>
      <c r="U1146" s="241"/>
      <c r="V1146" s="241"/>
      <c r="W1146" s="241"/>
      <c r="X1146" s="241"/>
      <c r="Y1146" s="241"/>
      <c r="Z1146" s="241"/>
      <c r="AA1146" s="241"/>
      <c r="AB1146" s="241"/>
      <c r="AC1146" s="241"/>
      <c r="AD1146" s="241"/>
      <c r="AE1146" s="241"/>
      <c r="AF1146" s="241"/>
      <c r="AG1146" s="241"/>
      <c r="AH1146" s="241"/>
      <c r="AI1146" s="241"/>
      <c r="AJ1146" s="241"/>
      <c r="AK1146" s="241"/>
      <c r="AL1146" s="241"/>
      <c r="AM1146" s="241"/>
      <c r="AN1146" s="241"/>
      <c r="AO1146" s="241"/>
      <c r="AP1146" s="241"/>
      <c r="AQ1146" s="241"/>
      <c r="AR1146" s="241"/>
      <c r="AS1146" s="64"/>
      <c r="AT1146" s="64"/>
      <c r="AU1146" s="64"/>
      <c r="AV1146" s="64"/>
      <c r="AW1146" s="64"/>
      <c r="AX1146" s="64"/>
      <c r="AY1146" s="64"/>
      <c r="AZ1146" s="64"/>
      <c r="BA1146" s="64"/>
      <c r="BB1146" s="64"/>
      <c r="BC1146" s="64"/>
      <c r="BD1146" s="64"/>
      <c r="BE1146" s="64"/>
      <c r="BF1146" s="64"/>
      <c r="BG1146" s="64"/>
      <c r="BH1146" s="64"/>
      <c r="BI1146" s="64"/>
      <c r="BJ1146" s="64"/>
      <c r="BK1146" s="64"/>
      <c r="BL1146" s="64"/>
      <c r="BM1146" s="64"/>
      <c r="BN1146" s="64"/>
      <c r="BO1146" s="64"/>
      <c r="BP1146" s="64"/>
      <c r="BQ1146" s="64"/>
      <c r="BR1146" s="64"/>
      <c r="BS1146" s="64"/>
      <c r="BT1146" s="64"/>
      <c r="BU1146" s="64"/>
      <c r="BV1146" s="64"/>
      <c r="BW1146" s="64"/>
      <c r="BX1146" s="64"/>
      <c r="BY1146" s="64"/>
      <c r="BZ1146" s="64"/>
      <c r="CA1146" s="64"/>
      <c r="CB1146" s="64"/>
      <c r="CC1146" s="64"/>
      <c r="CD1146" s="64"/>
      <c r="CE1146" s="64"/>
      <c r="CF1146" s="64"/>
      <c r="CG1146" s="64"/>
      <c r="CH1146" s="64"/>
      <c r="CI1146" s="64"/>
      <c r="CJ1146" s="64"/>
      <c r="CK1146" s="64"/>
      <c r="CL1146" s="64"/>
      <c r="CM1146" s="64"/>
      <c r="CN1146" s="64"/>
      <c r="CO1146" s="64"/>
      <c r="CP1146" s="64"/>
      <c r="CQ1146" s="64"/>
    </row>
    <row r="1147" spans="1:95" x14ac:dyDescent="0.3">
      <c r="A1147" s="131"/>
      <c r="B1147" s="131"/>
      <c r="C1147" s="131" t="s">
        <v>66</v>
      </c>
      <c r="D1147" s="131"/>
      <c r="E1147" s="131"/>
      <c r="F1147" s="131"/>
      <c r="G1147" s="241"/>
      <c r="H1147" s="241"/>
      <c r="I1147" s="241"/>
      <c r="J1147" s="241"/>
      <c r="K1147" s="241"/>
      <c r="L1147" s="241"/>
      <c r="M1147" s="241"/>
      <c r="N1147" s="241"/>
      <c r="O1147" s="241"/>
      <c r="P1147" s="241"/>
      <c r="Q1147" s="241"/>
      <c r="R1147" s="241"/>
      <c r="S1147" s="241"/>
      <c r="T1147" s="241"/>
      <c r="U1147" s="241"/>
      <c r="V1147" s="241"/>
      <c r="W1147" s="241"/>
      <c r="X1147" s="241"/>
      <c r="Y1147" s="241"/>
      <c r="Z1147" s="241"/>
      <c r="AA1147" s="241"/>
      <c r="AB1147" s="241"/>
      <c r="AC1147" s="241"/>
      <c r="AD1147" s="241"/>
      <c r="AE1147" s="241"/>
      <c r="AF1147" s="241"/>
      <c r="AG1147" s="241"/>
      <c r="AH1147" s="241"/>
      <c r="AI1147" s="241"/>
      <c r="AJ1147" s="241"/>
      <c r="AK1147" s="241"/>
      <c r="AL1147" s="241"/>
      <c r="AM1147" s="241"/>
      <c r="AN1147" s="241"/>
      <c r="AO1147" s="241"/>
      <c r="AP1147" s="241"/>
      <c r="AQ1147" s="241"/>
      <c r="AR1147" s="241"/>
      <c r="AS1147" s="64"/>
      <c r="AT1147" s="64"/>
      <c r="AU1147" s="64"/>
      <c r="AV1147" s="64"/>
      <c r="AW1147" s="64"/>
      <c r="AX1147" s="64"/>
      <c r="AY1147" s="64"/>
      <c r="AZ1147" s="64"/>
      <c r="BA1147" s="64"/>
      <c r="BB1147" s="64"/>
      <c r="BC1147" s="64"/>
      <c r="BD1147" s="64"/>
      <c r="BE1147" s="64"/>
      <c r="BF1147" s="64"/>
      <c r="BG1147" s="64"/>
      <c r="BH1147" s="64"/>
      <c r="BI1147" s="64"/>
      <c r="BJ1147" s="64"/>
      <c r="BK1147" s="64"/>
      <c r="BL1147" s="64"/>
      <c r="BM1147" s="64"/>
      <c r="BN1147" s="64"/>
      <c r="BO1147" s="64"/>
      <c r="BP1147" s="64"/>
      <c r="BQ1147" s="64"/>
      <c r="BR1147" s="64"/>
      <c r="BS1147" s="64"/>
      <c r="BT1147" s="64"/>
      <c r="BU1147" s="64"/>
      <c r="BV1147" s="64"/>
      <c r="BW1147" s="64"/>
      <c r="BX1147" s="64"/>
      <c r="BY1147" s="64"/>
      <c r="BZ1147" s="64"/>
      <c r="CA1147" s="64"/>
      <c r="CB1147" s="64"/>
      <c r="CC1147" s="64"/>
      <c r="CD1147" s="64"/>
      <c r="CE1147" s="64"/>
      <c r="CF1147" s="64"/>
      <c r="CG1147" s="64"/>
      <c r="CH1147" s="64"/>
      <c r="CI1147" s="64"/>
      <c r="CJ1147" s="64"/>
      <c r="CK1147" s="64"/>
      <c r="CL1147" s="64"/>
      <c r="CM1147" s="64"/>
      <c r="CN1147" s="64"/>
      <c r="CO1147" s="64"/>
      <c r="CP1147" s="64"/>
      <c r="CQ1147" s="64"/>
    </row>
    <row r="1148" spans="1:95" x14ac:dyDescent="0.3">
      <c r="A1148" s="131"/>
      <c r="B1148" s="131"/>
      <c r="C1148" s="131" t="s">
        <v>67</v>
      </c>
      <c r="D1148" s="131"/>
      <c r="E1148" s="131"/>
      <c r="F1148" s="131"/>
      <c r="G1148" s="241"/>
      <c r="H1148" s="241"/>
      <c r="I1148" s="241"/>
      <c r="J1148" s="241"/>
      <c r="K1148" s="241"/>
      <c r="L1148" s="241"/>
      <c r="M1148" s="241"/>
      <c r="N1148" s="241"/>
      <c r="O1148" s="241"/>
      <c r="P1148" s="241"/>
      <c r="Q1148" s="241"/>
      <c r="R1148" s="241"/>
      <c r="S1148" s="241"/>
      <c r="T1148" s="241"/>
      <c r="U1148" s="241"/>
      <c r="V1148" s="241"/>
      <c r="W1148" s="241"/>
      <c r="X1148" s="241"/>
      <c r="Y1148" s="241"/>
      <c r="Z1148" s="241"/>
      <c r="AA1148" s="241"/>
      <c r="AB1148" s="241"/>
      <c r="AC1148" s="241"/>
      <c r="AD1148" s="241"/>
      <c r="AE1148" s="241"/>
      <c r="AF1148" s="241"/>
      <c r="AG1148" s="241"/>
      <c r="AH1148" s="241"/>
      <c r="AI1148" s="241"/>
      <c r="AJ1148" s="241"/>
      <c r="AK1148" s="241"/>
      <c r="AL1148" s="241"/>
      <c r="AM1148" s="241"/>
      <c r="AN1148" s="241"/>
      <c r="AO1148" s="241"/>
      <c r="AP1148" s="241"/>
      <c r="AQ1148" s="241"/>
      <c r="AR1148" s="241"/>
      <c r="AS1148" s="64"/>
      <c r="AT1148" s="64"/>
      <c r="AU1148" s="64"/>
      <c r="AV1148" s="64"/>
      <c r="AW1148" s="64"/>
      <c r="AX1148" s="64"/>
      <c r="AY1148" s="64"/>
      <c r="AZ1148" s="64"/>
      <c r="BA1148" s="64"/>
      <c r="BB1148" s="64"/>
      <c r="BC1148" s="64"/>
      <c r="BD1148" s="64"/>
      <c r="BE1148" s="64"/>
      <c r="BF1148" s="64"/>
      <c r="BG1148" s="64"/>
      <c r="BH1148" s="64"/>
      <c r="BI1148" s="64"/>
      <c r="BJ1148" s="64"/>
      <c r="BK1148" s="64"/>
      <c r="BL1148" s="64"/>
      <c r="BM1148" s="64"/>
      <c r="BN1148" s="64"/>
      <c r="BO1148" s="64"/>
      <c r="BP1148" s="64"/>
      <c r="BQ1148" s="64"/>
      <c r="BR1148" s="64"/>
      <c r="BS1148" s="64"/>
      <c r="BT1148" s="64"/>
      <c r="BU1148" s="64"/>
      <c r="BV1148" s="64"/>
      <c r="BW1148" s="64"/>
      <c r="BX1148" s="64"/>
      <c r="BY1148" s="64"/>
      <c r="BZ1148" s="64"/>
      <c r="CA1148" s="64"/>
      <c r="CB1148" s="64"/>
      <c r="CC1148" s="64"/>
      <c r="CD1148" s="64"/>
      <c r="CE1148" s="64"/>
      <c r="CF1148" s="64"/>
      <c r="CG1148" s="64"/>
      <c r="CH1148" s="64"/>
      <c r="CI1148" s="64"/>
      <c r="CJ1148" s="64"/>
      <c r="CK1148" s="64"/>
      <c r="CL1148" s="64"/>
      <c r="CM1148" s="64"/>
      <c r="CN1148" s="64"/>
      <c r="CO1148" s="64"/>
      <c r="CP1148" s="64"/>
      <c r="CQ1148" s="64"/>
    </row>
    <row r="1149" spans="1:95" x14ac:dyDescent="0.3">
      <c r="A1149" s="131"/>
      <c r="B1149" s="131"/>
      <c r="C1149" s="131"/>
      <c r="D1149" s="131"/>
      <c r="E1149" s="131"/>
      <c r="F1149" s="131"/>
      <c r="G1149" s="241"/>
      <c r="H1149" s="241"/>
      <c r="I1149" s="241"/>
      <c r="J1149" s="241"/>
      <c r="K1149" s="241"/>
      <c r="L1149" s="241"/>
      <c r="M1149" s="241"/>
      <c r="N1149" s="241"/>
      <c r="O1149" s="241"/>
      <c r="P1149" s="241"/>
      <c r="Q1149" s="241"/>
      <c r="R1149" s="241"/>
      <c r="S1149" s="241"/>
      <c r="T1149" s="241"/>
      <c r="U1149" s="241"/>
      <c r="V1149" s="241"/>
      <c r="W1149" s="241"/>
      <c r="X1149" s="241"/>
      <c r="Y1149" s="241"/>
      <c r="Z1149" s="241"/>
      <c r="AA1149" s="241"/>
      <c r="AB1149" s="241"/>
      <c r="AC1149" s="241"/>
      <c r="AD1149" s="241"/>
      <c r="AE1149" s="241"/>
      <c r="AF1149" s="241"/>
      <c r="AG1149" s="241"/>
      <c r="AH1149" s="241"/>
      <c r="AI1149" s="241"/>
      <c r="AJ1149" s="241"/>
      <c r="AK1149" s="241"/>
      <c r="AL1149" s="241"/>
      <c r="AM1149" s="241"/>
      <c r="AN1149" s="241"/>
      <c r="AO1149" s="241"/>
      <c r="AP1149" s="241"/>
      <c r="AQ1149" s="241"/>
      <c r="AR1149" s="241"/>
      <c r="AS1149" s="64"/>
      <c r="AT1149" s="64"/>
      <c r="AU1149" s="64"/>
      <c r="AV1149" s="64"/>
      <c r="AW1149" s="64"/>
      <c r="AX1149" s="64"/>
      <c r="AY1149" s="64"/>
      <c r="AZ1149" s="64"/>
      <c r="BA1149" s="64"/>
      <c r="BB1149" s="64"/>
      <c r="BC1149" s="64"/>
      <c r="BD1149" s="64"/>
      <c r="BE1149" s="64"/>
      <c r="BF1149" s="64"/>
      <c r="BG1149" s="64"/>
      <c r="BH1149" s="64"/>
      <c r="BI1149" s="64"/>
      <c r="BJ1149" s="64"/>
      <c r="BK1149" s="64"/>
      <c r="BL1149" s="64"/>
      <c r="BM1149" s="64"/>
      <c r="BN1149" s="64"/>
      <c r="BO1149" s="64"/>
      <c r="BP1149" s="64"/>
      <c r="BQ1149" s="64"/>
      <c r="BR1149" s="64"/>
      <c r="BS1149" s="64"/>
      <c r="BT1149" s="64"/>
      <c r="BU1149" s="64"/>
      <c r="BV1149" s="64"/>
      <c r="BW1149" s="64"/>
      <c r="BX1149" s="64"/>
      <c r="BY1149" s="64"/>
      <c r="BZ1149" s="64"/>
      <c r="CA1149" s="64"/>
      <c r="CB1149" s="64"/>
      <c r="CC1149" s="64"/>
      <c r="CD1149" s="64"/>
      <c r="CE1149" s="64"/>
      <c r="CF1149" s="64"/>
      <c r="CG1149" s="64"/>
      <c r="CH1149" s="64"/>
      <c r="CI1149" s="64"/>
      <c r="CJ1149" s="64"/>
      <c r="CK1149" s="64"/>
      <c r="CL1149" s="64"/>
      <c r="CM1149" s="64"/>
      <c r="CN1149" s="64"/>
      <c r="CO1149" s="64"/>
      <c r="CP1149" s="64"/>
      <c r="CQ1149" s="64"/>
    </row>
    <row r="1150" spans="1:95" x14ac:dyDescent="0.3">
      <c r="A1150" s="131"/>
      <c r="B1150" s="131"/>
      <c r="C1150" s="131"/>
      <c r="D1150" s="131"/>
      <c r="E1150" s="131"/>
      <c r="F1150" s="131"/>
      <c r="G1150" s="241"/>
      <c r="H1150" s="241"/>
      <c r="I1150" s="241"/>
      <c r="J1150" s="241"/>
      <c r="K1150" s="241"/>
      <c r="L1150" s="241"/>
      <c r="M1150" s="241"/>
      <c r="N1150" s="241"/>
      <c r="O1150" s="241"/>
      <c r="P1150" s="241"/>
      <c r="Q1150" s="241"/>
      <c r="R1150" s="241"/>
      <c r="S1150" s="241"/>
      <c r="T1150" s="241"/>
      <c r="U1150" s="241"/>
      <c r="V1150" s="241"/>
      <c r="W1150" s="241"/>
      <c r="X1150" s="241"/>
      <c r="Y1150" s="241"/>
      <c r="Z1150" s="241"/>
      <c r="AA1150" s="241"/>
      <c r="AB1150" s="241"/>
      <c r="AC1150" s="241"/>
      <c r="AD1150" s="241"/>
      <c r="AE1150" s="241"/>
      <c r="AF1150" s="241"/>
      <c r="AG1150" s="241"/>
      <c r="AH1150" s="241"/>
      <c r="AI1150" s="241"/>
      <c r="AJ1150" s="241"/>
      <c r="AK1150" s="241"/>
      <c r="AL1150" s="241"/>
      <c r="AM1150" s="241"/>
      <c r="AN1150" s="241"/>
      <c r="AO1150" s="241"/>
      <c r="AP1150" s="241"/>
      <c r="AQ1150" s="241"/>
      <c r="AR1150" s="241"/>
      <c r="AS1150" s="64"/>
      <c r="AT1150" s="64"/>
      <c r="AU1150" s="64"/>
      <c r="AV1150" s="64"/>
      <c r="AW1150" s="64"/>
      <c r="AX1150" s="64"/>
      <c r="AY1150" s="64"/>
      <c r="AZ1150" s="64"/>
      <c r="BA1150" s="64"/>
      <c r="BB1150" s="64"/>
      <c r="BC1150" s="64"/>
      <c r="BD1150" s="64"/>
      <c r="BE1150" s="64"/>
      <c r="BF1150" s="64"/>
      <c r="BG1150" s="64"/>
      <c r="BH1150" s="64"/>
      <c r="BI1150" s="64"/>
      <c r="BJ1150" s="64"/>
      <c r="BK1150" s="64"/>
      <c r="BL1150" s="64"/>
      <c r="BM1150" s="64"/>
      <c r="BN1150" s="64"/>
      <c r="BO1150" s="64"/>
      <c r="BP1150" s="64"/>
      <c r="BQ1150" s="64"/>
      <c r="BR1150" s="64"/>
      <c r="BS1150" s="64"/>
      <c r="BT1150" s="64"/>
      <c r="BU1150" s="64"/>
      <c r="BV1150" s="64"/>
      <c r="BW1150" s="64"/>
      <c r="BX1150" s="64"/>
      <c r="BY1150" s="64"/>
      <c r="BZ1150" s="64"/>
      <c r="CA1150" s="64"/>
      <c r="CB1150" s="64"/>
      <c r="CC1150" s="64"/>
      <c r="CD1150" s="64"/>
      <c r="CE1150" s="64"/>
      <c r="CF1150" s="64"/>
      <c r="CG1150" s="64"/>
      <c r="CH1150" s="64"/>
      <c r="CI1150" s="64"/>
      <c r="CJ1150" s="64"/>
      <c r="CK1150" s="64"/>
      <c r="CL1150" s="64"/>
      <c r="CM1150" s="64"/>
      <c r="CN1150" s="64"/>
      <c r="CO1150" s="64"/>
      <c r="CP1150" s="64"/>
      <c r="CQ1150" s="64"/>
    </row>
    <row r="1151" spans="1:95" x14ac:dyDescent="0.3">
      <c r="A1151" s="131"/>
      <c r="B1151" s="131"/>
      <c r="C1151" s="131"/>
      <c r="D1151" s="131"/>
      <c r="E1151" s="131"/>
      <c r="F1151" s="131"/>
      <c r="G1151" s="241"/>
      <c r="H1151" s="241"/>
      <c r="I1151" s="241"/>
      <c r="J1151" s="241"/>
      <c r="K1151" s="241"/>
      <c r="L1151" s="241"/>
      <c r="M1151" s="241"/>
      <c r="N1151" s="241"/>
      <c r="O1151" s="241"/>
      <c r="P1151" s="241"/>
      <c r="Q1151" s="241"/>
      <c r="R1151" s="241"/>
      <c r="S1151" s="241"/>
      <c r="T1151" s="241"/>
      <c r="U1151" s="241"/>
      <c r="V1151" s="241"/>
      <c r="W1151" s="241"/>
      <c r="X1151" s="241"/>
      <c r="Y1151" s="241"/>
      <c r="Z1151" s="241"/>
      <c r="AA1151" s="241"/>
      <c r="AB1151" s="241"/>
      <c r="AC1151" s="241"/>
      <c r="AD1151" s="241"/>
      <c r="AE1151" s="241"/>
      <c r="AF1151" s="241"/>
      <c r="AG1151" s="241"/>
      <c r="AH1151" s="241"/>
      <c r="AI1151" s="241"/>
      <c r="AJ1151" s="241"/>
      <c r="AK1151" s="241"/>
      <c r="AL1151" s="241"/>
      <c r="AM1151" s="241"/>
      <c r="AN1151" s="241"/>
      <c r="AO1151" s="241"/>
      <c r="AP1151" s="241"/>
      <c r="AQ1151" s="241"/>
      <c r="AR1151" s="241"/>
      <c r="AS1151" s="64"/>
      <c r="AT1151" s="64"/>
      <c r="AU1151" s="64"/>
      <c r="AV1151" s="64"/>
      <c r="AW1151" s="64"/>
      <c r="AX1151" s="64"/>
      <c r="AY1151" s="64"/>
      <c r="AZ1151" s="64"/>
      <c r="BA1151" s="64"/>
      <c r="BB1151" s="64"/>
      <c r="BC1151" s="64"/>
      <c r="BD1151" s="64"/>
      <c r="BE1151" s="64"/>
      <c r="BF1151" s="64"/>
      <c r="BG1151" s="64"/>
      <c r="BH1151" s="64"/>
      <c r="BI1151" s="64"/>
      <c r="BJ1151" s="64"/>
      <c r="BK1151" s="64"/>
      <c r="BL1151" s="64"/>
      <c r="BM1151" s="64"/>
      <c r="BN1151" s="64"/>
      <c r="BO1151" s="64"/>
      <c r="BP1151" s="64"/>
      <c r="BQ1151" s="64"/>
      <c r="BR1151" s="64"/>
      <c r="BS1151" s="64"/>
      <c r="BT1151" s="64"/>
      <c r="BU1151" s="64"/>
      <c r="BV1151" s="64"/>
      <c r="BW1151" s="64"/>
      <c r="BX1151" s="64"/>
      <c r="BY1151" s="64"/>
      <c r="BZ1151" s="64"/>
      <c r="CA1151" s="64"/>
      <c r="CB1151" s="64"/>
      <c r="CC1151" s="64"/>
      <c r="CD1151" s="64"/>
      <c r="CE1151" s="64"/>
      <c r="CF1151" s="64"/>
      <c r="CG1151" s="64"/>
      <c r="CH1151" s="64"/>
      <c r="CI1151" s="64"/>
      <c r="CJ1151" s="64"/>
      <c r="CK1151" s="64"/>
      <c r="CL1151" s="64"/>
      <c r="CM1151" s="64"/>
      <c r="CN1151" s="64"/>
      <c r="CO1151" s="64"/>
      <c r="CP1151" s="64"/>
      <c r="CQ1151" s="64"/>
    </row>
    <row r="1152" spans="1:95" x14ac:dyDescent="0.3">
      <c r="A1152" s="131"/>
      <c r="B1152" s="131"/>
      <c r="C1152" s="131"/>
      <c r="D1152" s="131"/>
      <c r="E1152" s="131"/>
      <c r="F1152" s="131"/>
      <c r="G1152" s="241"/>
      <c r="H1152" s="241"/>
      <c r="I1152" s="241"/>
      <c r="J1152" s="241"/>
      <c r="K1152" s="241"/>
      <c r="L1152" s="241"/>
      <c r="M1152" s="241"/>
      <c r="N1152" s="241"/>
      <c r="O1152" s="241"/>
      <c r="P1152" s="241"/>
      <c r="Q1152" s="241"/>
      <c r="R1152" s="241"/>
      <c r="S1152" s="241"/>
      <c r="T1152" s="241"/>
      <c r="U1152" s="241"/>
      <c r="V1152" s="241"/>
      <c r="W1152" s="241"/>
      <c r="X1152" s="241"/>
      <c r="Y1152" s="241"/>
      <c r="Z1152" s="241"/>
      <c r="AA1152" s="241"/>
      <c r="AB1152" s="241"/>
      <c r="AC1152" s="241"/>
      <c r="AD1152" s="241"/>
      <c r="AE1152" s="241"/>
      <c r="AF1152" s="241"/>
      <c r="AG1152" s="241"/>
      <c r="AH1152" s="241"/>
      <c r="AI1152" s="241"/>
      <c r="AJ1152" s="241"/>
      <c r="AK1152" s="241"/>
      <c r="AL1152" s="241"/>
      <c r="AM1152" s="241"/>
      <c r="AN1152" s="241"/>
      <c r="AO1152" s="241"/>
      <c r="AP1152" s="241"/>
      <c r="AQ1152" s="241"/>
      <c r="AR1152" s="241"/>
      <c r="AS1152" s="64"/>
      <c r="AT1152" s="64"/>
      <c r="AU1152" s="64"/>
      <c r="AV1152" s="64"/>
      <c r="AW1152" s="64"/>
      <c r="AX1152" s="64"/>
      <c r="AY1152" s="64"/>
      <c r="AZ1152" s="64"/>
      <c r="BA1152" s="64"/>
      <c r="BB1152" s="64"/>
      <c r="BC1152" s="64"/>
      <c r="BD1152" s="64"/>
      <c r="BE1152" s="64"/>
      <c r="BF1152" s="64"/>
      <c r="BG1152" s="64"/>
      <c r="BH1152" s="64"/>
      <c r="BI1152" s="64"/>
      <c r="BJ1152" s="64"/>
      <c r="BK1152" s="64"/>
      <c r="BL1152" s="64"/>
      <c r="BM1152" s="64"/>
      <c r="BN1152" s="64"/>
      <c r="BO1152" s="64"/>
      <c r="BP1152" s="64"/>
      <c r="BQ1152" s="64"/>
      <c r="BR1152" s="64"/>
      <c r="BS1152" s="64"/>
      <c r="BT1152" s="64"/>
      <c r="BU1152" s="64"/>
      <c r="BV1152" s="64"/>
      <c r="BW1152" s="64"/>
      <c r="BX1152" s="64"/>
      <c r="BY1152" s="64"/>
      <c r="BZ1152" s="64"/>
      <c r="CA1152" s="64"/>
      <c r="CB1152" s="64"/>
      <c r="CC1152" s="64"/>
      <c r="CD1152" s="64"/>
      <c r="CE1152" s="64"/>
      <c r="CF1152" s="64"/>
      <c r="CG1152" s="64"/>
      <c r="CH1152" s="64"/>
      <c r="CI1152" s="64"/>
      <c r="CJ1152" s="64"/>
      <c r="CK1152" s="64"/>
      <c r="CL1152" s="64"/>
      <c r="CM1152" s="64"/>
      <c r="CN1152" s="64"/>
      <c r="CO1152" s="64"/>
      <c r="CP1152" s="64"/>
      <c r="CQ1152" s="64"/>
    </row>
    <row r="1153" spans="1:95" x14ac:dyDescent="0.3">
      <c r="A1153" s="131"/>
      <c r="B1153" s="131"/>
      <c r="C1153" s="131"/>
      <c r="D1153" s="131"/>
      <c r="E1153" s="131"/>
      <c r="F1153" s="131"/>
      <c r="G1153" s="241"/>
      <c r="H1153" s="241"/>
      <c r="I1153" s="241"/>
      <c r="J1153" s="241"/>
      <c r="K1153" s="241"/>
      <c r="L1153" s="241"/>
      <c r="M1153" s="241"/>
      <c r="N1153" s="241"/>
      <c r="O1153" s="241"/>
      <c r="P1153" s="241"/>
      <c r="Q1153" s="241"/>
      <c r="R1153" s="241"/>
      <c r="S1153" s="241"/>
      <c r="T1153" s="241"/>
      <c r="U1153" s="241"/>
      <c r="V1153" s="241"/>
      <c r="W1153" s="241"/>
      <c r="X1153" s="241"/>
      <c r="Y1153" s="241"/>
      <c r="Z1153" s="241"/>
      <c r="AA1153" s="241"/>
      <c r="AB1153" s="241"/>
      <c r="AC1153" s="241"/>
      <c r="AD1153" s="241"/>
      <c r="AE1153" s="241"/>
      <c r="AF1153" s="241"/>
      <c r="AG1153" s="241"/>
      <c r="AH1153" s="241"/>
      <c r="AI1153" s="241"/>
      <c r="AJ1153" s="241"/>
      <c r="AK1153" s="241"/>
      <c r="AL1153" s="241"/>
      <c r="AM1153" s="241"/>
      <c r="AN1153" s="241"/>
      <c r="AO1153" s="241"/>
      <c r="AP1153" s="241"/>
      <c r="AQ1153" s="241"/>
      <c r="AR1153" s="241"/>
      <c r="AS1153" s="64"/>
      <c r="AT1153" s="64"/>
      <c r="AU1153" s="64"/>
      <c r="AV1153" s="64"/>
      <c r="AW1153" s="64"/>
      <c r="AX1153" s="64"/>
      <c r="AY1153" s="64"/>
      <c r="AZ1153" s="64"/>
      <c r="BA1153" s="64"/>
      <c r="BB1153" s="64"/>
      <c r="BC1153" s="64"/>
      <c r="BD1153" s="64"/>
      <c r="BE1153" s="64"/>
      <c r="BF1153" s="64"/>
      <c r="BG1153" s="64"/>
      <c r="BH1153" s="64"/>
      <c r="BI1153" s="64"/>
      <c r="BJ1153" s="64"/>
      <c r="BK1153" s="64"/>
      <c r="BL1153" s="64"/>
      <c r="BM1153" s="64"/>
      <c r="BN1153" s="64"/>
      <c r="BO1153" s="64"/>
      <c r="BP1153" s="64"/>
      <c r="BQ1153" s="64"/>
      <c r="BR1153" s="64"/>
      <c r="BS1153" s="64"/>
      <c r="BT1153" s="64"/>
      <c r="BU1153" s="64"/>
      <c r="BV1153" s="64"/>
      <c r="BW1153" s="64"/>
      <c r="BX1153" s="64"/>
      <c r="BY1153" s="64"/>
      <c r="BZ1153" s="64"/>
      <c r="CA1153" s="64"/>
      <c r="CB1153" s="64"/>
      <c r="CC1153" s="64"/>
      <c r="CD1153" s="64"/>
      <c r="CE1153" s="64"/>
      <c r="CF1153" s="64"/>
      <c r="CG1153" s="64"/>
      <c r="CH1153" s="64"/>
      <c r="CI1153" s="64"/>
      <c r="CJ1153" s="64"/>
      <c r="CK1153" s="64"/>
      <c r="CL1153" s="64"/>
      <c r="CM1153" s="64"/>
      <c r="CN1153" s="64"/>
      <c r="CO1153" s="64"/>
      <c r="CP1153" s="64"/>
      <c r="CQ1153" s="64"/>
    </row>
    <row r="1154" spans="1:95" x14ac:dyDescent="0.3">
      <c r="A1154" s="131"/>
      <c r="B1154" s="131"/>
      <c r="C1154" s="131"/>
      <c r="D1154" s="131"/>
      <c r="E1154" s="131"/>
      <c r="F1154" s="131"/>
      <c r="G1154" s="241"/>
      <c r="H1154" s="241"/>
      <c r="I1154" s="241"/>
      <c r="J1154" s="241"/>
      <c r="K1154" s="241"/>
      <c r="L1154" s="241"/>
      <c r="M1154" s="241"/>
      <c r="N1154" s="241"/>
      <c r="O1154" s="241"/>
      <c r="P1154" s="241"/>
      <c r="Q1154" s="241"/>
      <c r="R1154" s="241"/>
      <c r="S1154" s="241"/>
      <c r="T1154" s="241"/>
      <c r="U1154" s="241"/>
      <c r="V1154" s="241"/>
      <c r="W1154" s="241"/>
      <c r="X1154" s="241"/>
      <c r="Y1154" s="241"/>
      <c r="Z1154" s="241"/>
      <c r="AA1154" s="241"/>
      <c r="AB1154" s="241"/>
      <c r="AC1154" s="241"/>
      <c r="AD1154" s="241"/>
      <c r="AE1154" s="241"/>
      <c r="AF1154" s="241"/>
      <c r="AG1154" s="241"/>
      <c r="AH1154" s="241"/>
      <c r="AI1154" s="241"/>
      <c r="AJ1154" s="241"/>
      <c r="AK1154" s="241"/>
      <c r="AL1154" s="241"/>
      <c r="AM1154" s="241"/>
      <c r="AN1154" s="241"/>
      <c r="AO1154" s="241"/>
      <c r="AP1154" s="241"/>
      <c r="AQ1154" s="241"/>
      <c r="AR1154" s="241"/>
      <c r="AS1154" s="64"/>
      <c r="AT1154" s="64"/>
      <c r="AU1154" s="64"/>
      <c r="AV1154" s="64"/>
      <c r="AW1154" s="64"/>
      <c r="AX1154" s="64"/>
      <c r="AY1154" s="64"/>
      <c r="AZ1154" s="64"/>
      <c r="BA1154" s="64"/>
      <c r="BB1154" s="64"/>
      <c r="BC1154" s="64"/>
      <c r="BD1154" s="64"/>
      <c r="BE1154" s="64"/>
      <c r="BF1154" s="64"/>
      <c r="BG1154" s="64"/>
      <c r="BH1154" s="64"/>
      <c r="BI1154" s="64"/>
      <c r="BJ1154" s="64"/>
      <c r="BK1154" s="64"/>
      <c r="BL1154" s="64"/>
      <c r="BM1154" s="64"/>
      <c r="BN1154" s="64"/>
      <c r="BO1154" s="64"/>
      <c r="BP1154" s="64"/>
      <c r="BQ1154" s="64"/>
      <c r="BR1154" s="64"/>
      <c r="BS1154" s="64"/>
      <c r="BT1154" s="64"/>
      <c r="BU1154" s="64"/>
      <c r="BV1154" s="64"/>
      <c r="BW1154" s="64"/>
      <c r="BX1154" s="64"/>
      <c r="BY1154" s="64"/>
      <c r="BZ1154" s="64"/>
      <c r="CA1154" s="64"/>
      <c r="CB1154" s="64"/>
      <c r="CC1154" s="64"/>
      <c r="CD1154" s="64"/>
      <c r="CE1154" s="64"/>
      <c r="CF1154" s="64"/>
      <c r="CG1154" s="64"/>
      <c r="CH1154" s="64"/>
      <c r="CI1154" s="64"/>
      <c r="CJ1154" s="64"/>
      <c r="CK1154" s="64"/>
      <c r="CL1154" s="64"/>
      <c r="CM1154" s="64"/>
      <c r="CN1154" s="64"/>
      <c r="CO1154" s="64"/>
      <c r="CP1154" s="64"/>
      <c r="CQ1154" s="64"/>
    </row>
    <row r="1155" spans="1:95" x14ac:dyDescent="0.3">
      <c r="A1155" s="131"/>
      <c r="B1155" s="131"/>
      <c r="C1155" s="131"/>
      <c r="D1155" s="131"/>
      <c r="E1155" s="131"/>
      <c r="F1155" s="131"/>
      <c r="G1155" s="241"/>
      <c r="H1155" s="241"/>
      <c r="I1155" s="241"/>
      <c r="J1155" s="241"/>
      <c r="K1155" s="241"/>
      <c r="L1155" s="241"/>
      <c r="M1155" s="241"/>
      <c r="N1155" s="241"/>
      <c r="O1155" s="241"/>
      <c r="P1155" s="241"/>
      <c r="Q1155" s="241"/>
      <c r="R1155" s="241"/>
      <c r="S1155" s="241"/>
      <c r="T1155" s="241"/>
      <c r="U1155" s="241"/>
      <c r="V1155" s="241"/>
      <c r="W1155" s="241"/>
      <c r="X1155" s="241"/>
      <c r="Y1155" s="241"/>
      <c r="Z1155" s="241"/>
      <c r="AA1155" s="241"/>
      <c r="AB1155" s="241"/>
      <c r="AC1155" s="241"/>
      <c r="AD1155" s="241"/>
      <c r="AE1155" s="241"/>
      <c r="AF1155" s="241"/>
      <c r="AG1155" s="241"/>
      <c r="AH1155" s="241"/>
      <c r="AI1155" s="241"/>
      <c r="AJ1155" s="241"/>
      <c r="AK1155" s="241"/>
      <c r="AL1155" s="241"/>
      <c r="AM1155" s="241"/>
      <c r="AN1155" s="241"/>
      <c r="AO1155" s="241"/>
      <c r="AP1155" s="241"/>
      <c r="AQ1155" s="241"/>
      <c r="AR1155" s="241"/>
      <c r="AS1155" s="64"/>
      <c r="AT1155" s="64"/>
      <c r="AU1155" s="64"/>
      <c r="AV1155" s="64"/>
      <c r="AW1155" s="64"/>
      <c r="AX1155" s="64"/>
      <c r="AY1155" s="64"/>
      <c r="AZ1155" s="64"/>
      <c r="BA1155" s="64"/>
      <c r="BB1155" s="64"/>
      <c r="BC1155" s="64"/>
      <c r="BD1155" s="64"/>
      <c r="BE1155" s="64"/>
      <c r="BF1155" s="64"/>
      <c r="BG1155" s="64"/>
      <c r="BH1155" s="64"/>
      <c r="BI1155" s="64"/>
      <c r="BJ1155" s="64"/>
      <c r="BK1155" s="64"/>
      <c r="BL1155" s="64"/>
      <c r="BM1155" s="64"/>
      <c r="BN1155" s="64"/>
      <c r="BO1155" s="64"/>
      <c r="BP1155" s="64"/>
      <c r="BQ1155" s="64"/>
      <c r="BR1155" s="64"/>
      <c r="BS1155" s="64"/>
      <c r="BT1155" s="64"/>
      <c r="BU1155" s="64"/>
      <c r="BV1155" s="64"/>
      <c r="BW1155" s="64"/>
      <c r="BX1155" s="64"/>
      <c r="BY1155" s="64"/>
      <c r="BZ1155" s="64"/>
      <c r="CA1155" s="64"/>
      <c r="CB1155" s="64"/>
      <c r="CC1155" s="64"/>
      <c r="CD1155" s="64"/>
      <c r="CE1155" s="64"/>
      <c r="CF1155" s="64"/>
      <c r="CG1155" s="64"/>
      <c r="CH1155" s="64"/>
      <c r="CI1155" s="64"/>
      <c r="CJ1155" s="64"/>
      <c r="CK1155" s="64"/>
      <c r="CL1155" s="64"/>
      <c r="CM1155" s="64"/>
      <c r="CN1155" s="64"/>
      <c r="CO1155" s="64"/>
      <c r="CP1155" s="64"/>
      <c r="CQ1155" s="64"/>
    </row>
    <row r="1156" spans="1:95" x14ac:dyDescent="0.3">
      <c r="A1156" s="131" t="s">
        <v>9</v>
      </c>
      <c r="B1156" s="131" t="s">
        <v>10</v>
      </c>
      <c r="C1156" s="131" t="s">
        <v>14</v>
      </c>
      <c r="D1156" s="131" t="s">
        <v>11</v>
      </c>
      <c r="E1156" s="131" t="s">
        <v>12</v>
      </c>
      <c r="F1156" s="131" t="s">
        <v>32</v>
      </c>
      <c r="G1156" s="241" t="s">
        <v>22</v>
      </c>
      <c r="H1156" s="241"/>
      <c r="I1156" s="241" t="s">
        <v>15</v>
      </c>
      <c r="J1156" s="241"/>
      <c r="K1156" s="241" t="s">
        <v>18</v>
      </c>
      <c r="L1156" s="241"/>
      <c r="M1156" s="241" t="s">
        <v>20</v>
      </c>
      <c r="N1156" s="241"/>
      <c r="O1156" s="241"/>
      <c r="P1156" s="241"/>
      <c r="Q1156" s="241"/>
      <c r="R1156" s="241"/>
      <c r="S1156" s="241"/>
      <c r="T1156" s="241"/>
      <c r="U1156" s="241"/>
      <c r="V1156" s="241"/>
      <c r="W1156" s="241"/>
      <c r="X1156" s="241"/>
      <c r="Y1156" s="241"/>
      <c r="Z1156" s="241"/>
      <c r="AA1156" s="241"/>
      <c r="AB1156" s="241"/>
      <c r="AC1156" s="241"/>
      <c r="AD1156" s="241"/>
      <c r="AE1156" s="241"/>
      <c r="AF1156" s="241"/>
      <c r="AG1156" s="241"/>
      <c r="AH1156" s="241"/>
      <c r="AI1156" s="241"/>
      <c r="AJ1156" s="241"/>
      <c r="AK1156" s="241"/>
      <c r="AL1156" s="241"/>
      <c r="AM1156" s="241"/>
      <c r="AN1156" s="241"/>
      <c r="AO1156" s="241"/>
      <c r="AP1156" s="241"/>
      <c r="AQ1156" s="241"/>
      <c r="AR1156" s="241"/>
      <c r="AS1156" s="64"/>
      <c r="AT1156" s="64"/>
      <c r="AU1156" s="64"/>
      <c r="AV1156" s="64"/>
      <c r="AW1156" s="64"/>
      <c r="AX1156" s="64"/>
      <c r="AY1156" s="64"/>
      <c r="AZ1156" s="64"/>
      <c r="BA1156" s="64"/>
      <c r="BB1156" s="64"/>
      <c r="BC1156" s="64"/>
      <c r="BD1156" s="64"/>
      <c r="BE1156" s="64"/>
      <c r="BF1156" s="64"/>
      <c r="BG1156" s="64"/>
      <c r="BH1156" s="64"/>
      <c r="BI1156" s="64"/>
      <c r="BJ1156" s="64"/>
      <c r="BK1156" s="64"/>
      <c r="BL1156" s="64"/>
      <c r="BM1156" s="64"/>
      <c r="BN1156" s="64"/>
      <c r="BO1156" s="64"/>
      <c r="BP1156" s="64"/>
      <c r="BQ1156" s="64"/>
      <c r="BR1156" s="64"/>
      <c r="BS1156" s="64"/>
      <c r="BT1156" s="64"/>
      <c r="BU1156" s="64"/>
      <c r="BV1156" s="64"/>
      <c r="BW1156" s="64"/>
      <c r="BX1156" s="64"/>
      <c r="BY1156" s="64"/>
      <c r="BZ1156" s="64"/>
      <c r="CA1156" s="64"/>
      <c r="CB1156" s="64"/>
      <c r="CC1156" s="64"/>
      <c r="CD1156" s="64"/>
      <c r="CE1156" s="64"/>
      <c r="CF1156" s="64"/>
      <c r="CG1156" s="64"/>
      <c r="CH1156" s="64"/>
      <c r="CI1156" s="64"/>
      <c r="CJ1156" s="64"/>
      <c r="CK1156" s="64"/>
      <c r="CL1156" s="64"/>
      <c r="CM1156" s="64"/>
      <c r="CN1156" s="64"/>
      <c r="CO1156" s="64"/>
      <c r="CP1156" s="64"/>
      <c r="CQ1156" s="64"/>
    </row>
    <row r="1157" spans="1:95" x14ac:dyDescent="0.3">
      <c r="A1157" s="131">
        <f t="shared" ref="A1157:B1176" si="151">A2</f>
        <v>0.26236426585210643</v>
      </c>
      <c r="B1157" s="131">
        <f t="shared" si="151"/>
        <v>1.7999999268880629</v>
      </c>
      <c r="C1157" s="131">
        <f t="shared" ref="C1157:C1196" si="152">(A1157^2)</f>
        <v>6.8835007996114778E-2</v>
      </c>
      <c r="D1157" s="131">
        <f>IF(B1157=0,E1157,B1157)</f>
        <v>1.7999999268880629</v>
      </c>
      <c r="E1157" s="131">
        <f>MAX(B1157:B1196)</f>
        <v>23.799999970819385</v>
      </c>
      <c r="F1157" s="131">
        <f>IF(B1157="","",(((E1157+F1215)/(D1157))-10^-0.0000001)^-1)</f>
        <v>2.2727271639823451E-2</v>
      </c>
      <c r="G1157" s="241">
        <f>IF(B1157="",1,F1157)</f>
        <v>2.2727271639823451E-2</v>
      </c>
      <c r="H1157" s="241"/>
      <c r="I1157" s="241">
        <f t="shared" ref="I1157:I1196" si="153">ROUND((LN(G1157)),7)</f>
        <v>-3.7841897000000002</v>
      </c>
      <c r="J1157" s="241"/>
      <c r="K1157" s="241">
        <f>(I1157^2)</f>
        <v>14.320091685586092</v>
      </c>
      <c r="L1157" s="241"/>
      <c r="M1157" s="241">
        <f t="shared" ref="M1157:M1196" si="154">(A1157*I1157)</f>
        <v>-0.99283615248560286</v>
      </c>
      <c r="N1157" s="241"/>
      <c r="O1157" s="241"/>
      <c r="P1157" s="241"/>
      <c r="Q1157" s="241"/>
      <c r="R1157" s="241"/>
      <c r="S1157" s="241"/>
      <c r="T1157" s="241"/>
      <c r="U1157" s="241"/>
      <c r="V1157" s="241"/>
      <c r="W1157" s="241"/>
      <c r="X1157" s="241"/>
      <c r="Y1157" s="241"/>
      <c r="Z1157" s="241"/>
      <c r="AA1157" s="241"/>
      <c r="AB1157" s="241"/>
      <c r="AC1157" s="241"/>
      <c r="AD1157" s="241"/>
      <c r="AE1157" s="241"/>
      <c r="AF1157" s="241"/>
      <c r="AG1157" s="241"/>
      <c r="AH1157" s="241"/>
      <c r="AI1157" s="241"/>
      <c r="AJ1157" s="241"/>
      <c r="AK1157" s="241"/>
      <c r="AL1157" s="241"/>
      <c r="AM1157" s="241"/>
      <c r="AN1157" s="241"/>
      <c r="AO1157" s="241"/>
      <c r="AP1157" s="241"/>
      <c r="AQ1157" s="241"/>
      <c r="AR1157" s="241"/>
      <c r="AS1157" s="64"/>
      <c r="AT1157" s="64"/>
      <c r="AU1157" s="64"/>
      <c r="AV1157" s="64"/>
      <c r="AW1157" s="64"/>
      <c r="AX1157" s="64"/>
      <c r="AY1157" s="64"/>
      <c r="AZ1157" s="64"/>
      <c r="BA1157" s="64"/>
      <c r="BB1157" s="64"/>
      <c r="BC1157" s="64"/>
      <c r="BD1157" s="64"/>
      <c r="BE1157" s="64"/>
      <c r="BF1157" s="64"/>
      <c r="BG1157" s="64"/>
      <c r="BH1157" s="64"/>
      <c r="BI1157" s="64"/>
      <c r="BJ1157" s="64"/>
      <c r="BK1157" s="64"/>
      <c r="BL1157" s="64"/>
      <c r="BM1157" s="64"/>
      <c r="BN1157" s="64"/>
      <c r="BO1157" s="64"/>
      <c r="BP1157" s="64"/>
      <c r="BQ1157" s="64"/>
      <c r="BR1157" s="64"/>
      <c r="BS1157" s="64"/>
      <c r="BT1157" s="64"/>
      <c r="BU1157" s="64"/>
      <c r="BV1157" s="64"/>
      <c r="BW1157" s="64"/>
      <c r="BX1157" s="64"/>
      <c r="BY1157" s="64"/>
      <c r="BZ1157" s="64"/>
      <c r="CA1157" s="64"/>
      <c r="CB1157" s="64"/>
      <c r="CC1157" s="64"/>
      <c r="CD1157" s="64"/>
      <c r="CE1157" s="64"/>
      <c r="CF1157" s="64"/>
      <c r="CG1157" s="64"/>
      <c r="CH1157" s="64"/>
      <c r="CI1157" s="64"/>
      <c r="CJ1157" s="64"/>
      <c r="CK1157" s="64"/>
      <c r="CL1157" s="64"/>
      <c r="CM1157" s="64"/>
      <c r="CN1157" s="64"/>
      <c r="CO1157" s="64"/>
      <c r="CP1157" s="64"/>
      <c r="CQ1157" s="64"/>
    </row>
    <row r="1158" spans="1:95" x14ac:dyDescent="0.3">
      <c r="A1158" s="131">
        <f t="shared" si="151"/>
        <v>0.33647223819264138</v>
      </c>
      <c r="B1158" s="131">
        <f t="shared" si="151"/>
        <v>3.9999998868722741</v>
      </c>
      <c r="C1158" s="131">
        <f t="shared" si="152"/>
        <v>0.1132135670743656</v>
      </c>
      <c r="D1158" s="131">
        <f t="shared" ref="D1158:D1196" si="155">IF(B1158=0,E1158,B1158)</f>
        <v>3.9999998868722741</v>
      </c>
      <c r="E1158" s="131">
        <f>(E1157)</f>
        <v>23.799999970819385</v>
      </c>
      <c r="F1158" s="131">
        <f>IF(B1158="","",(((E1158+F1215)/(D1158))-10^-0.0000001)^-1)</f>
        <v>5.1948049723790767E-2</v>
      </c>
      <c r="G1158" s="241">
        <f t="shared" ref="G1158:G1196" si="156">IF(B1158="",1,F1158)</f>
        <v>5.1948049723790767E-2</v>
      </c>
      <c r="H1158" s="241"/>
      <c r="I1158" s="241">
        <f t="shared" si="153"/>
        <v>-2.9575111000000001</v>
      </c>
      <c r="J1158" s="241"/>
      <c r="K1158" s="241">
        <f t="shared" ref="K1158:K1169" si="157">(I1158^2)</f>
        <v>8.7468719066232108</v>
      </c>
      <c r="L1158" s="241"/>
      <c r="M1158" s="241">
        <f t="shared" si="154"/>
        <v>-0.99512037929658081</v>
      </c>
      <c r="N1158" s="241"/>
      <c r="O1158" s="241"/>
      <c r="P1158" s="241"/>
      <c r="Q1158" s="241"/>
      <c r="R1158" s="241"/>
      <c r="S1158" s="241"/>
      <c r="T1158" s="241"/>
      <c r="U1158" s="241"/>
      <c r="V1158" s="241"/>
      <c r="W1158" s="241"/>
      <c r="X1158" s="241"/>
      <c r="Y1158" s="241"/>
      <c r="Z1158" s="241"/>
      <c r="AA1158" s="241"/>
      <c r="AB1158" s="241"/>
      <c r="AC1158" s="241"/>
      <c r="AD1158" s="241"/>
      <c r="AE1158" s="241"/>
      <c r="AF1158" s="241"/>
      <c r="AG1158" s="241"/>
      <c r="AH1158" s="241"/>
      <c r="AI1158" s="241"/>
      <c r="AJ1158" s="241"/>
      <c r="AK1158" s="241"/>
      <c r="AL1158" s="241"/>
      <c r="AM1158" s="241"/>
      <c r="AN1158" s="241"/>
      <c r="AO1158" s="241"/>
      <c r="AP1158" s="241"/>
      <c r="AQ1158" s="241"/>
      <c r="AR1158" s="241"/>
      <c r="AS1158" s="64"/>
      <c r="AT1158" s="64"/>
      <c r="AU1158" s="64"/>
      <c r="AV1158" s="64"/>
      <c r="AW1158" s="64"/>
      <c r="AX1158" s="64"/>
      <c r="AY1158" s="64"/>
      <c r="AZ1158" s="64"/>
      <c r="BA1158" s="64"/>
      <c r="BB1158" s="64"/>
      <c r="BC1158" s="64"/>
      <c r="BD1158" s="64"/>
      <c r="BE1158" s="64"/>
      <c r="BF1158" s="64"/>
      <c r="BG1158" s="64"/>
      <c r="BH1158" s="64"/>
      <c r="BI1158" s="64"/>
      <c r="BJ1158" s="64"/>
      <c r="BK1158" s="64"/>
      <c r="BL1158" s="64"/>
      <c r="BM1158" s="64"/>
      <c r="BN1158" s="64"/>
      <c r="BO1158" s="64"/>
      <c r="BP1158" s="64"/>
      <c r="BQ1158" s="64"/>
      <c r="BR1158" s="64"/>
      <c r="BS1158" s="64"/>
      <c r="BT1158" s="64"/>
      <c r="BU1158" s="64"/>
      <c r="BV1158" s="64"/>
      <c r="BW1158" s="64"/>
      <c r="BX1158" s="64"/>
      <c r="BY1158" s="64"/>
      <c r="BZ1158" s="64"/>
      <c r="CA1158" s="64"/>
      <c r="CB1158" s="64"/>
      <c r="CC1158" s="64"/>
      <c r="CD1158" s="64"/>
      <c r="CE1158" s="64"/>
      <c r="CF1158" s="64"/>
      <c r="CG1158" s="64"/>
      <c r="CH1158" s="64"/>
      <c r="CI1158" s="64"/>
      <c r="CJ1158" s="64"/>
      <c r="CK1158" s="64"/>
      <c r="CL1158" s="64"/>
      <c r="CM1158" s="64"/>
      <c r="CN1158" s="64"/>
      <c r="CO1158" s="64"/>
      <c r="CP1158" s="64"/>
      <c r="CQ1158" s="64"/>
    </row>
    <row r="1159" spans="1:95" x14ac:dyDescent="0.3">
      <c r="A1159" s="131">
        <f t="shared" si="151"/>
        <v>0.40546511010816438</v>
      </c>
      <c r="B1159" s="131">
        <f t="shared" si="151"/>
        <v>6.9999999130487822</v>
      </c>
      <c r="C1159" s="131">
        <f t="shared" si="152"/>
        <v>0.16440195551502587</v>
      </c>
      <c r="D1159" s="131">
        <f t="shared" si="155"/>
        <v>6.9999999130487822</v>
      </c>
      <c r="E1159" s="131">
        <f t="shared" ref="E1159:E1196" si="158">(E1158)</f>
        <v>23.799999970819385</v>
      </c>
      <c r="F1159" s="131">
        <f>IF(B1159="","",(((E1159+F1215)/(D1159))-10^-0.0000001)^-1)</f>
        <v>9.4594591139335382E-2</v>
      </c>
      <c r="G1159" s="241">
        <f t="shared" si="156"/>
        <v>9.4594591139335382E-2</v>
      </c>
      <c r="H1159" s="241"/>
      <c r="I1159" s="241">
        <f t="shared" si="153"/>
        <v>-2.358155</v>
      </c>
      <c r="J1159" s="241"/>
      <c r="K1159" s="241">
        <f t="shared" si="157"/>
        <v>5.5608950040250003</v>
      </c>
      <c r="L1159" s="241"/>
      <c r="M1159" s="241">
        <f t="shared" si="154"/>
        <v>-0.95614957672711842</v>
      </c>
      <c r="N1159" s="241"/>
      <c r="O1159" s="241"/>
      <c r="P1159" s="241"/>
      <c r="Q1159" s="241"/>
      <c r="R1159" s="241"/>
      <c r="S1159" s="241"/>
      <c r="T1159" s="241"/>
      <c r="U1159" s="241"/>
      <c r="V1159" s="241"/>
      <c r="W1159" s="241"/>
      <c r="X1159" s="241"/>
      <c r="Y1159" s="241"/>
      <c r="Z1159" s="241"/>
      <c r="AA1159" s="241"/>
      <c r="AB1159" s="241"/>
      <c r="AC1159" s="241"/>
      <c r="AD1159" s="241"/>
      <c r="AE1159" s="241"/>
      <c r="AF1159" s="241"/>
      <c r="AG1159" s="241"/>
      <c r="AH1159" s="241"/>
      <c r="AI1159" s="241"/>
      <c r="AJ1159" s="241"/>
      <c r="AK1159" s="241"/>
      <c r="AL1159" s="241"/>
      <c r="AM1159" s="241"/>
      <c r="AN1159" s="241"/>
      <c r="AO1159" s="241"/>
      <c r="AP1159" s="241"/>
      <c r="AQ1159" s="241"/>
      <c r="AR1159" s="241"/>
      <c r="AS1159" s="64"/>
      <c r="AT1159" s="64"/>
      <c r="AU1159" s="64"/>
      <c r="AV1159" s="64"/>
      <c r="AW1159" s="64"/>
      <c r="AX1159" s="64"/>
      <c r="AY1159" s="64"/>
      <c r="AZ1159" s="64"/>
      <c r="BA1159" s="64"/>
      <c r="BB1159" s="64"/>
      <c r="BC1159" s="64"/>
      <c r="BD1159" s="64"/>
      <c r="BE1159" s="64"/>
      <c r="BF1159" s="64"/>
      <c r="BG1159" s="64"/>
      <c r="BH1159" s="64"/>
      <c r="BI1159" s="64"/>
      <c r="BJ1159" s="64"/>
      <c r="BK1159" s="64"/>
      <c r="BL1159" s="64"/>
      <c r="BM1159" s="64"/>
      <c r="BN1159" s="64"/>
      <c r="BO1159" s="64"/>
      <c r="BP1159" s="64"/>
      <c r="BQ1159" s="64"/>
      <c r="BR1159" s="64"/>
      <c r="BS1159" s="64"/>
      <c r="BT1159" s="64"/>
      <c r="BU1159" s="64"/>
      <c r="BV1159" s="64"/>
      <c r="BW1159" s="64"/>
      <c r="BX1159" s="64"/>
      <c r="BY1159" s="64"/>
      <c r="BZ1159" s="64"/>
      <c r="CA1159" s="64"/>
      <c r="CB1159" s="64"/>
      <c r="CC1159" s="64"/>
      <c r="CD1159" s="64"/>
      <c r="CE1159" s="64"/>
      <c r="CF1159" s="64"/>
      <c r="CG1159" s="64"/>
      <c r="CH1159" s="64"/>
      <c r="CI1159" s="64"/>
      <c r="CJ1159" s="64"/>
      <c r="CK1159" s="64"/>
      <c r="CL1159" s="64"/>
      <c r="CM1159" s="64"/>
      <c r="CN1159" s="64"/>
      <c r="CO1159" s="64"/>
      <c r="CP1159" s="64"/>
      <c r="CQ1159" s="64"/>
    </row>
    <row r="1160" spans="1:95" x14ac:dyDescent="0.3">
      <c r="A1160" s="131">
        <f t="shared" si="151"/>
        <v>0.83290912515249527</v>
      </c>
      <c r="B1160" s="131">
        <f t="shared" si="151"/>
        <v>12.099999890935464</v>
      </c>
      <c r="C1160" s="131">
        <f t="shared" si="152"/>
        <v>0.69373761076229501</v>
      </c>
      <c r="D1160" s="131">
        <f t="shared" si="155"/>
        <v>12.099999890935464</v>
      </c>
      <c r="E1160" s="131">
        <f t="shared" si="158"/>
        <v>23.799999970819385</v>
      </c>
      <c r="F1160" s="131">
        <f>IF(B1160="","",(((E1160+F1215)/(D1160))-10^-0.0000001)^-1)</f>
        <v>0.17561682681504218</v>
      </c>
      <c r="G1160" s="241">
        <f t="shared" si="156"/>
        <v>0.17561682681504218</v>
      </c>
      <c r="H1160" s="241"/>
      <c r="I1160" s="241">
        <f t="shared" si="153"/>
        <v>-1.7394508</v>
      </c>
      <c r="J1160" s="241"/>
      <c r="K1160" s="241">
        <f t="shared" si="157"/>
        <v>3.0256890856206398</v>
      </c>
      <c r="L1160" s="241"/>
      <c r="M1160" s="241">
        <f t="shared" si="154"/>
        <v>-1.4488044440738079</v>
      </c>
      <c r="N1160" s="241"/>
      <c r="O1160" s="241"/>
      <c r="P1160" s="241"/>
      <c r="Q1160" s="241"/>
      <c r="R1160" s="241"/>
      <c r="S1160" s="241"/>
      <c r="T1160" s="241"/>
      <c r="U1160" s="241"/>
      <c r="V1160" s="241"/>
      <c r="W1160" s="241"/>
      <c r="X1160" s="241"/>
      <c r="Y1160" s="241"/>
      <c r="Z1160" s="241"/>
      <c r="AA1160" s="241"/>
      <c r="AB1160" s="241"/>
      <c r="AC1160" s="241"/>
      <c r="AD1160" s="241"/>
      <c r="AE1160" s="241"/>
      <c r="AF1160" s="241"/>
      <c r="AG1160" s="241"/>
      <c r="AH1160" s="241"/>
      <c r="AI1160" s="241"/>
      <c r="AJ1160" s="241"/>
      <c r="AK1160" s="241"/>
      <c r="AL1160" s="241"/>
      <c r="AM1160" s="241"/>
      <c r="AN1160" s="241"/>
      <c r="AO1160" s="241"/>
      <c r="AP1160" s="241"/>
      <c r="AQ1160" s="241"/>
      <c r="AR1160" s="241"/>
      <c r="AS1160" s="64"/>
      <c r="AT1160" s="64"/>
      <c r="AU1160" s="64"/>
      <c r="AV1160" s="64"/>
      <c r="AW1160" s="64"/>
      <c r="AX1160" s="64"/>
      <c r="AY1160" s="64"/>
      <c r="AZ1160" s="64"/>
      <c r="BA1160" s="64"/>
      <c r="BB1160" s="64"/>
      <c r="BC1160" s="64"/>
      <c r="BD1160" s="64"/>
      <c r="BE1160" s="64"/>
      <c r="BF1160" s="64"/>
      <c r="BG1160" s="64"/>
      <c r="BH1160" s="64"/>
      <c r="BI1160" s="64"/>
      <c r="BJ1160" s="64"/>
      <c r="BK1160" s="64"/>
      <c r="BL1160" s="64"/>
      <c r="BM1160" s="64"/>
      <c r="BN1160" s="64"/>
      <c r="BO1160" s="64"/>
      <c r="BP1160" s="64"/>
      <c r="BQ1160" s="64"/>
      <c r="BR1160" s="64"/>
      <c r="BS1160" s="64"/>
      <c r="BT1160" s="64"/>
      <c r="BU1160" s="64"/>
      <c r="BV1160" s="64"/>
      <c r="BW1160" s="64"/>
      <c r="BX1160" s="64"/>
      <c r="BY1160" s="64"/>
      <c r="BZ1160" s="64"/>
      <c r="CA1160" s="64"/>
      <c r="CB1160" s="64"/>
      <c r="CC1160" s="64"/>
      <c r="CD1160" s="64"/>
      <c r="CE1160" s="64"/>
      <c r="CF1160" s="64"/>
      <c r="CG1160" s="64"/>
      <c r="CH1160" s="64"/>
      <c r="CI1160" s="64"/>
      <c r="CJ1160" s="64"/>
      <c r="CK1160" s="64"/>
      <c r="CL1160" s="64"/>
      <c r="CM1160" s="64"/>
      <c r="CN1160" s="64"/>
      <c r="CO1160" s="64"/>
      <c r="CP1160" s="64"/>
      <c r="CQ1160" s="64"/>
    </row>
    <row r="1161" spans="1:95" x14ac:dyDescent="0.3">
      <c r="A1161" s="131">
        <f t="shared" si="151"/>
        <v>0.87546874002056663</v>
      </c>
      <c r="B1161" s="131">
        <f t="shared" si="151"/>
        <v>18.499999976384629</v>
      </c>
      <c r="C1161" s="131">
        <f t="shared" si="152"/>
        <v>0.76644551475319844</v>
      </c>
      <c r="D1161" s="131">
        <f t="shared" si="155"/>
        <v>18.499999976384629</v>
      </c>
      <c r="E1161" s="131">
        <f t="shared" si="158"/>
        <v>23.799999970819385</v>
      </c>
      <c r="F1161" s="131">
        <f>IF(B1161="","",(((E1161+F1215)/(D1161))-10^-0.0000001)^-1)</f>
        <v>0.29599997893323265</v>
      </c>
      <c r="G1161" s="241">
        <f t="shared" si="156"/>
        <v>0.29599997893323265</v>
      </c>
      <c r="H1161" s="241"/>
      <c r="I1161" s="241">
        <f t="shared" si="153"/>
        <v>-1.2173959000000001</v>
      </c>
      <c r="J1161" s="241"/>
      <c r="K1161" s="241">
        <f t="shared" si="157"/>
        <v>1.4820527773368102</v>
      </c>
      <c r="L1161" s="241"/>
      <c r="M1161" s="241">
        <f t="shared" si="154"/>
        <v>-1.0657920546792039</v>
      </c>
      <c r="N1161" s="241"/>
      <c r="O1161" s="241"/>
      <c r="P1161" s="241"/>
      <c r="Q1161" s="241"/>
      <c r="R1161" s="241"/>
      <c r="S1161" s="241"/>
      <c r="T1161" s="241"/>
      <c r="U1161" s="241"/>
      <c r="V1161" s="241"/>
      <c r="W1161" s="241"/>
      <c r="X1161" s="241"/>
      <c r="Y1161" s="241"/>
      <c r="Z1161" s="241"/>
      <c r="AA1161" s="241"/>
      <c r="AB1161" s="241"/>
      <c r="AC1161" s="241"/>
      <c r="AD1161" s="241"/>
      <c r="AE1161" s="241"/>
      <c r="AF1161" s="241"/>
      <c r="AG1161" s="241"/>
      <c r="AH1161" s="241"/>
      <c r="AI1161" s="241"/>
      <c r="AJ1161" s="241"/>
      <c r="AK1161" s="241"/>
      <c r="AL1161" s="241"/>
      <c r="AM1161" s="241"/>
      <c r="AN1161" s="241"/>
      <c r="AO1161" s="241"/>
      <c r="AP1161" s="241"/>
      <c r="AQ1161" s="241"/>
      <c r="AR1161" s="241"/>
      <c r="AS1161" s="64"/>
      <c r="AT1161" s="64"/>
      <c r="AU1161" s="64"/>
      <c r="AV1161" s="64"/>
      <c r="AW1161" s="64"/>
      <c r="AX1161" s="64"/>
      <c r="AY1161" s="64"/>
      <c r="AZ1161" s="64"/>
      <c r="BA1161" s="64"/>
      <c r="BB1161" s="64"/>
      <c r="BC1161" s="64"/>
      <c r="BD1161" s="64"/>
      <c r="BE1161" s="64"/>
      <c r="BF1161" s="64"/>
      <c r="BG1161" s="64"/>
      <c r="BH1161" s="64"/>
      <c r="BI1161" s="64"/>
      <c r="BJ1161" s="64"/>
      <c r="BK1161" s="64"/>
      <c r="BL1161" s="64"/>
      <c r="BM1161" s="64"/>
      <c r="BN1161" s="64"/>
      <c r="BO1161" s="64"/>
      <c r="BP1161" s="64"/>
      <c r="BQ1161" s="64"/>
      <c r="BR1161" s="64"/>
      <c r="BS1161" s="64"/>
      <c r="BT1161" s="64"/>
      <c r="BU1161" s="64"/>
      <c r="BV1161" s="64"/>
      <c r="BW1161" s="64"/>
      <c r="BX1161" s="64"/>
      <c r="BY1161" s="64"/>
      <c r="BZ1161" s="64"/>
      <c r="CA1161" s="64"/>
      <c r="CB1161" s="64"/>
      <c r="CC1161" s="64"/>
      <c r="CD1161" s="64"/>
      <c r="CE1161" s="64"/>
      <c r="CF1161" s="64"/>
      <c r="CG1161" s="64"/>
      <c r="CH1161" s="64"/>
      <c r="CI1161" s="64"/>
      <c r="CJ1161" s="64"/>
      <c r="CK1161" s="64"/>
      <c r="CL1161" s="64"/>
      <c r="CM1161" s="64"/>
      <c r="CN1161" s="64"/>
      <c r="CO1161" s="64"/>
      <c r="CP1161" s="64"/>
      <c r="CQ1161" s="64"/>
    </row>
    <row r="1162" spans="1:95" x14ac:dyDescent="0.3">
      <c r="A1162" s="131">
        <f t="shared" si="151"/>
        <v>1.1314021132007781</v>
      </c>
      <c r="B1162" s="131">
        <f t="shared" si="151"/>
        <v>23.799999970819385</v>
      </c>
      <c r="C1162" s="131">
        <f t="shared" si="152"/>
        <v>1.2800707417551862</v>
      </c>
      <c r="D1162" s="131">
        <f t="shared" si="155"/>
        <v>23.799999970819385</v>
      </c>
      <c r="E1162" s="131">
        <f t="shared" si="158"/>
        <v>23.799999970819385</v>
      </c>
      <c r="F1162" s="131">
        <f>IF(B1162="","",(((E1162+F1215)/(D1162))-10^-0.0000001)^-1)</f>
        <v>0.41608387487921084</v>
      </c>
      <c r="G1162" s="241">
        <f t="shared" si="156"/>
        <v>0.41608387487921084</v>
      </c>
      <c r="H1162" s="241"/>
      <c r="I1162" s="241">
        <f t="shared" si="153"/>
        <v>-0.87686839999999999</v>
      </c>
      <c r="J1162" s="241"/>
      <c r="K1162" s="241">
        <f t="shared" si="157"/>
        <v>0.76889819091855993</v>
      </c>
      <c r="L1162" s="241"/>
      <c r="M1162" s="241">
        <f t="shared" si="154"/>
        <v>-0.99209076075898517</v>
      </c>
      <c r="N1162" s="241"/>
      <c r="O1162" s="241"/>
      <c r="P1162" s="241"/>
      <c r="Q1162" s="241"/>
      <c r="R1162" s="241"/>
      <c r="S1162" s="241"/>
      <c r="T1162" s="241"/>
      <c r="U1162" s="241"/>
      <c r="V1162" s="241"/>
      <c r="W1162" s="241"/>
      <c r="X1162" s="241"/>
      <c r="Y1162" s="241"/>
      <c r="Z1162" s="241"/>
      <c r="AA1162" s="241"/>
      <c r="AB1162" s="241"/>
      <c r="AC1162" s="241"/>
      <c r="AD1162" s="241"/>
      <c r="AE1162" s="241"/>
      <c r="AF1162" s="241"/>
      <c r="AG1162" s="241"/>
      <c r="AH1162" s="241"/>
      <c r="AI1162" s="241"/>
      <c r="AJ1162" s="241"/>
      <c r="AK1162" s="241"/>
      <c r="AL1162" s="241"/>
      <c r="AM1162" s="241"/>
      <c r="AN1162" s="241"/>
      <c r="AO1162" s="241"/>
      <c r="AP1162" s="241"/>
      <c r="AQ1162" s="241"/>
      <c r="AR1162" s="241"/>
      <c r="AS1162" s="64"/>
      <c r="AT1162" s="64"/>
      <c r="AU1162" s="64"/>
      <c r="AV1162" s="64"/>
      <c r="AW1162" s="64"/>
      <c r="AX1162" s="64"/>
      <c r="AY1162" s="64"/>
      <c r="AZ1162" s="64"/>
      <c r="BA1162" s="64"/>
      <c r="BB1162" s="64"/>
      <c r="BC1162" s="64"/>
      <c r="BD1162" s="64"/>
      <c r="BE1162" s="64"/>
      <c r="BF1162" s="64"/>
      <c r="BG1162" s="64"/>
      <c r="BH1162" s="64"/>
      <c r="BI1162" s="64"/>
      <c r="BJ1162" s="64"/>
      <c r="BK1162" s="64"/>
      <c r="BL1162" s="64"/>
      <c r="BM1162" s="64"/>
      <c r="BN1162" s="64"/>
      <c r="BO1162" s="64"/>
      <c r="BP1162" s="64"/>
      <c r="BQ1162" s="64"/>
      <c r="BR1162" s="64"/>
      <c r="BS1162" s="64"/>
      <c r="BT1162" s="64"/>
      <c r="BU1162" s="64"/>
      <c r="BV1162" s="64"/>
      <c r="BW1162" s="64"/>
      <c r="BX1162" s="64"/>
      <c r="BY1162" s="64"/>
      <c r="BZ1162" s="64"/>
      <c r="CA1162" s="64"/>
      <c r="CB1162" s="64"/>
      <c r="CC1162" s="64"/>
      <c r="CD1162" s="64"/>
      <c r="CE1162" s="64"/>
      <c r="CF1162" s="64"/>
      <c r="CG1162" s="64"/>
      <c r="CH1162" s="64"/>
      <c r="CI1162" s="64"/>
      <c r="CJ1162" s="64"/>
      <c r="CK1162" s="64"/>
      <c r="CL1162" s="64"/>
      <c r="CM1162" s="64"/>
      <c r="CN1162" s="64"/>
      <c r="CO1162" s="64"/>
      <c r="CP1162" s="64"/>
      <c r="CQ1162" s="64"/>
    </row>
    <row r="1163" spans="1:95" x14ac:dyDescent="0.3">
      <c r="A1163" s="131">
        <f t="shared" si="151"/>
        <v>1.1314021135556167</v>
      </c>
      <c r="B1163" s="131" t="str">
        <f t="shared" si="151"/>
        <v/>
      </c>
      <c r="C1163" s="131">
        <f t="shared" si="152"/>
        <v>1.2800707425581166</v>
      </c>
      <c r="D1163" s="131" t="str">
        <f t="shared" si="155"/>
        <v/>
      </c>
      <c r="E1163" s="131">
        <f t="shared" si="158"/>
        <v>23.799999970819385</v>
      </c>
      <c r="F1163" s="131" t="str">
        <f>IF(B1163="","",(((E1163+F1215)/(D1163))-10^-0.0000001)^-1)</f>
        <v/>
      </c>
      <c r="G1163" s="241">
        <f t="shared" si="156"/>
        <v>1</v>
      </c>
      <c r="H1163" s="241"/>
      <c r="I1163" s="241">
        <f t="shared" si="153"/>
        <v>0</v>
      </c>
      <c r="J1163" s="241"/>
      <c r="K1163" s="241">
        <f t="shared" si="157"/>
        <v>0</v>
      </c>
      <c r="L1163" s="241"/>
      <c r="M1163" s="241">
        <f t="shared" si="154"/>
        <v>0</v>
      </c>
      <c r="N1163" s="241"/>
      <c r="O1163" s="241"/>
      <c r="P1163" s="241"/>
      <c r="Q1163" s="241"/>
      <c r="R1163" s="241"/>
      <c r="S1163" s="241"/>
      <c r="T1163" s="241"/>
      <c r="U1163" s="241"/>
      <c r="V1163" s="241"/>
      <c r="W1163" s="241"/>
      <c r="X1163" s="241"/>
      <c r="Y1163" s="241"/>
      <c r="Z1163" s="241"/>
      <c r="AA1163" s="241"/>
      <c r="AB1163" s="241"/>
      <c r="AC1163" s="241"/>
      <c r="AD1163" s="241"/>
      <c r="AE1163" s="241"/>
      <c r="AF1163" s="241"/>
      <c r="AG1163" s="241"/>
      <c r="AH1163" s="241"/>
      <c r="AI1163" s="241"/>
      <c r="AJ1163" s="241"/>
      <c r="AK1163" s="241"/>
      <c r="AL1163" s="241"/>
      <c r="AM1163" s="241"/>
      <c r="AN1163" s="241"/>
      <c r="AO1163" s="241"/>
      <c r="AP1163" s="241"/>
      <c r="AQ1163" s="241"/>
      <c r="AR1163" s="241"/>
      <c r="AS1163" s="64"/>
      <c r="AT1163" s="64"/>
      <c r="AU1163" s="64"/>
      <c r="AV1163" s="64"/>
      <c r="AW1163" s="64"/>
      <c r="AX1163" s="64"/>
      <c r="AY1163" s="64"/>
      <c r="AZ1163" s="64"/>
      <c r="BA1163" s="64"/>
      <c r="BB1163" s="64"/>
      <c r="BC1163" s="64"/>
      <c r="BD1163" s="64"/>
      <c r="BE1163" s="64"/>
      <c r="BF1163" s="64"/>
      <c r="BG1163" s="64"/>
      <c r="BH1163" s="64"/>
      <c r="BI1163" s="64"/>
      <c r="BJ1163" s="64"/>
      <c r="BK1163" s="64"/>
      <c r="BL1163" s="64"/>
      <c r="BM1163" s="64"/>
      <c r="BN1163" s="64"/>
      <c r="BO1163" s="64"/>
      <c r="BP1163" s="64"/>
      <c r="BQ1163" s="64"/>
      <c r="BR1163" s="64"/>
      <c r="BS1163" s="64"/>
      <c r="BT1163" s="64"/>
      <c r="BU1163" s="64"/>
      <c r="BV1163" s="64"/>
      <c r="BW1163" s="64"/>
      <c r="BX1163" s="64"/>
      <c r="BY1163" s="64"/>
      <c r="BZ1163" s="64"/>
      <c r="CA1163" s="64"/>
      <c r="CB1163" s="64"/>
      <c r="CC1163" s="64"/>
      <c r="CD1163" s="64"/>
      <c r="CE1163" s="64"/>
      <c r="CF1163" s="64"/>
      <c r="CG1163" s="64"/>
      <c r="CH1163" s="64"/>
      <c r="CI1163" s="64"/>
      <c r="CJ1163" s="64"/>
      <c r="CK1163" s="64"/>
      <c r="CL1163" s="64"/>
      <c r="CM1163" s="64"/>
      <c r="CN1163" s="64"/>
      <c r="CO1163" s="64"/>
      <c r="CP1163" s="64"/>
      <c r="CQ1163" s="64"/>
    </row>
    <row r="1164" spans="1:95" x14ac:dyDescent="0.3">
      <c r="A1164" s="131">
        <f t="shared" si="151"/>
        <v>1.1314021135556167</v>
      </c>
      <c r="B1164" s="131" t="str">
        <f t="shared" si="151"/>
        <v/>
      </c>
      <c r="C1164" s="131">
        <f t="shared" si="152"/>
        <v>1.2800707425581166</v>
      </c>
      <c r="D1164" s="131" t="str">
        <f t="shared" si="155"/>
        <v/>
      </c>
      <c r="E1164" s="131">
        <f t="shared" si="158"/>
        <v>23.799999970819385</v>
      </c>
      <c r="F1164" s="131" t="str">
        <f>IF(B1164="","",(((E1164+F1215)/(D1164))-10^-0.0000001)^-1)</f>
        <v/>
      </c>
      <c r="G1164" s="241">
        <f t="shared" si="156"/>
        <v>1</v>
      </c>
      <c r="H1164" s="241"/>
      <c r="I1164" s="241">
        <f t="shared" si="153"/>
        <v>0</v>
      </c>
      <c r="J1164" s="241"/>
      <c r="K1164" s="241">
        <f t="shared" si="157"/>
        <v>0</v>
      </c>
      <c r="L1164" s="241"/>
      <c r="M1164" s="241">
        <f t="shared" si="154"/>
        <v>0</v>
      </c>
      <c r="N1164" s="241"/>
      <c r="O1164" s="241"/>
      <c r="P1164" s="241"/>
      <c r="Q1164" s="241"/>
      <c r="R1164" s="241"/>
      <c r="S1164" s="241"/>
      <c r="T1164" s="241"/>
      <c r="U1164" s="241"/>
      <c r="V1164" s="241"/>
      <c r="W1164" s="241"/>
      <c r="X1164" s="241"/>
      <c r="Y1164" s="241"/>
      <c r="Z1164" s="241"/>
      <c r="AA1164" s="241"/>
      <c r="AB1164" s="241"/>
      <c r="AC1164" s="241"/>
      <c r="AD1164" s="241"/>
      <c r="AE1164" s="241"/>
      <c r="AF1164" s="241"/>
      <c r="AG1164" s="241"/>
      <c r="AH1164" s="241"/>
      <c r="AI1164" s="241"/>
      <c r="AJ1164" s="241"/>
      <c r="AK1164" s="241"/>
      <c r="AL1164" s="241"/>
      <c r="AM1164" s="241"/>
      <c r="AN1164" s="241"/>
      <c r="AO1164" s="241"/>
      <c r="AP1164" s="241"/>
      <c r="AQ1164" s="241"/>
      <c r="AR1164" s="241"/>
      <c r="AS1164" s="64"/>
      <c r="AT1164" s="64"/>
      <c r="AU1164" s="64"/>
      <c r="AV1164" s="64"/>
      <c r="AW1164" s="64"/>
      <c r="AX1164" s="64"/>
      <c r="AY1164" s="64"/>
      <c r="AZ1164" s="64"/>
      <c r="BA1164" s="64"/>
      <c r="BB1164" s="64"/>
      <c r="BC1164" s="64"/>
      <c r="BD1164" s="64"/>
      <c r="BE1164" s="64"/>
      <c r="BF1164" s="64"/>
      <c r="BG1164" s="64"/>
      <c r="BH1164" s="64"/>
      <c r="BI1164" s="64"/>
      <c r="BJ1164" s="64"/>
      <c r="BK1164" s="64"/>
      <c r="BL1164" s="64"/>
      <c r="BM1164" s="64"/>
      <c r="BN1164" s="64"/>
      <c r="BO1164" s="64"/>
      <c r="BP1164" s="64"/>
      <c r="BQ1164" s="64"/>
      <c r="BR1164" s="64"/>
      <c r="BS1164" s="64"/>
      <c r="BT1164" s="64"/>
      <c r="BU1164" s="64"/>
      <c r="BV1164" s="64"/>
      <c r="BW1164" s="64"/>
      <c r="BX1164" s="64"/>
      <c r="BY1164" s="64"/>
      <c r="BZ1164" s="64"/>
      <c r="CA1164" s="64"/>
      <c r="CB1164" s="64"/>
      <c r="CC1164" s="64"/>
      <c r="CD1164" s="64"/>
      <c r="CE1164" s="64"/>
      <c r="CF1164" s="64"/>
      <c r="CG1164" s="64"/>
      <c r="CH1164" s="64"/>
      <c r="CI1164" s="64"/>
      <c r="CJ1164" s="64"/>
      <c r="CK1164" s="64"/>
      <c r="CL1164" s="64"/>
      <c r="CM1164" s="64"/>
      <c r="CN1164" s="64"/>
      <c r="CO1164" s="64"/>
      <c r="CP1164" s="64"/>
      <c r="CQ1164" s="64"/>
    </row>
    <row r="1165" spans="1:95" x14ac:dyDescent="0.3">
      <c r="A1165" s="131">
        <f t="shared" si="151"/>
        <v>1.1314021135556167</v>
      </c>
      <c r="B1165" s="131" t="str">
        <f t="shared" si="151"/>
        <v/>
      </c>
      <c r="C1165" s="131">
        <f t="shared" si="152"/>
        <v>1.2800707425581166</v>
      </c>
      <c r="D1165" s="131" t="str">
        <f t="shared" si="155"/>
        <v/>
      </c>
      <c r="E1165" s="131">
        <f t="shared" si="158"/>
        <v>23.799999970819385</v>
      </c>
      <c r="F1165" s="131" t="str">
        <f>IF(B1165="","",(((E1165+F1215)/(D1165))-10^-0.0000001)^-1)</f>
        <v/>
      </c>
      <c r="G1165" s="241">
        <f t="shared" si="156"/>
        <v>1</v>
      </c>
      <c r="H1165" s="241"/>
      <c r="I1165" s="241">
        <f t="shared" si="153"/>
        <v>0</v>
      </c>
      <c r="J1165" s="241"/>
      <c r="K1165" s="241">
        <f t="shared" si="157"/>
        <v>0</v>
      </c>
      <c r="L1165" s="241"/>
      <c r="M1165" s="241">
        <f t="shared" si="154"/>
        <v>0</v>
      </c>
      <c r="N1165" s="241"/>
      <c r="O1165" s="241"/>
      <c r="P1165" s="241"/>
      <c r="Q1165" s="241"/>
      <c r="R1165" s="241"/>
      <c r="S1165" s="241"/>
      <c r="T1165" s="241"/>
      <c r="U1165" s="241"/>
      <c r="V1165" s="241"/>
      <c r="W1165" s="241"/>
      <c r="X1165" s="241"/>
      <c r="Y1165" s="241"/>
      <c r="Z1165" s="241"/>
      <c r="AA1165" s="241"/>
      <c r="AB1165" s="241"/>
      <c r="AC1165" s="241"/>
      <c r="AD1165" s="241"/>
      <c r="AE1165" s="241"/>
      <c r="AF1165" s="241"/>
      <c r="AG1165" s="241"/>
      <c r="AH1165" s="241"/>
      <c r="AI1165" s="241"/>
      <c r="AJ1165" s="241"/>
      <c r="AK1165" s="241"/>
      <c r="AL1165" s="241"/>
      <c r="AM1165" s="241"/>
      <c r="AN1165" s="241"/>
      <c r="AO1165" s="241"/>
      <c r="AP1165" s="241"/>
      <c r="AQ1165" s="241"/>
      <c r="AR1165" s="241"/>
      <c r="AS1165" s="64"/>
      <c r="AT1165" s="64"/>
      <c r="AU1165" s="64"/>
      <c r="AV1165" s="64"/>
      <c r="AW1165" s="64"/>
      <c r="AX1165" s="64"/>
      <c r="AY1165" s="64"/>
      <c r="AZ1165" s="64"/>
      <c r="BA1165" s="64"/>
      <c r="BB1165" s="64"/>
      <c r="BC1165" s="64"/>
      <c r="BD1165" s="64"/>
      <c r="BE1165" s="64"/>
      <c r="BF1165" s="64"/>
      <c r="BG1165" s="64"/>
      <c r="BH1165" s="64"/>
      <c r="BI1165" s="64"/>
      <c r="BJ1165" s="64"/>
      <c r="BK1165" s="64"/>
      <c r="BL1165" s="64"/>
      <c r="BM1165" s="64"/>
      <c r="BN1165" s="64"/>
      <c r="BO1165" s="64"/>
      <c r="BP1165" s="64"/>
      <c r="BQ1165" s="64"/>
      <c r="BR1165" s="64"/>
      <c r="BS1165" s="64"/>
      <c r="BT1165" s="64"/>
      <c r="BU1165" s="64"/>
      <c r="BV1165" s="64"/>
      <c r="BW1165" s="64"/>
      <c r="BX1165" s="64"/>
      <c r="BY1165" s="64"/>
      <c r="BZ1165" s="64"/>
      <c r="CA1165" s="64"/>
      <c r="CB1165" s="64"/>
      <c r="CC1165" s="64"/>
      <c r="CD1165" s="64"/>
      <c r="CE1165" s="64"/>
      <c r="CF1165" s="64"/>
      <c r="CG1165" s="64"/>
      <c r="CH1165" s="64"/>
      <c r="CI1165" s="64"/>
      <c r="CJ1165" s="64"/>
      <c r="CK1165" s="64"/>
      <c r="CL1165" s="64"/>
      <c r="CM1165" s="64"/>
      <c r="CN1165" s="64"/>
      <c r="CO1165" s="64"/>
      <c r="CP1165" s="64"/>
      <c r="CQ1165" s="64"/>
    </row>
    <row r="1166" spans="1:95" x14ac:dyDescent="0.3">
      <c r="A1166" s="131">
        <f t="shared" si="151"/>
        <v>1.1314021135556167</v>
      </c>
      <c r="B1166" s="131" t="str">
        <f t="shared" si="151"/>
        <v/>
      </c>
      <c r="C1166" s="131">
        <f t="shared" si="152"/>
        <v>1.2800707425581166</v>
      </c>
      <c r="D1166" s="131" t="str">
        <f t="shared" si="155"/>
        <v/>
      </c>
      <c r="E1166" s="131">
        <f t="shared" si="158"/>
        <v>23.799999970819385</v>
      </c>
      <c r="F1166" s="131" t="str">
        <f>IF(B1166="","",(((E1166+F1215)/(D1166))-10^-0.0000001)^-1)</f>
        <v/>
      </c>
      <c r="G1166" s="241">
        <f t="shared" si="156"/>
        <v>1</v>
      </c>
      <c r="H1166" s="241"/>
      <c r="I1166" s="241">
        <f t="shared" si="153"/>
        <v>0</v>
      </c>
      <c r="J1166" s="241"/>
      <c r="K1166" s="241">
        <f t="shared" si="157"/>
        <v>0</v>
      </c>
      <c r="L1166" s="241"/>
      <c r="M1166" s="241">
        <f t="shared" si="154"/>
        <v>0</v>
      </c>
      <c r="N1166" s="241"/>
      <c r="O1166" s="241"/>
      <c r="P1166" s="241"/>
      <c r="Q1166" s="241"/>
      <c r="R1166" s="241"/>
      <c r="S1166" s="241"/>
      <c r="T1166" s="241"/>
      <c r="U1166" s="241"/>
      <c r="V1166" s="241"/>
      <c r="W1166" s="241"/>
      <c r="X1166" s="241"/>
      <c r="Y1166" s="241"/>
      <c r="Z1166" s="241"/>
      <c r="AA1166" s="241"/>
      <c r="AB1166" s="241"/>
      <c r="AC1166" s="241"/>
      <c r="AD1166" s="241"/>
      <c r="AE1166" s="241"/>
      <c r="AF1166" s="241"/>
      <c r="AG1166" s="241"/>
      <c r="AH1166" s="241"/>
      <c r="AI1166" s="241"/>
      <c r="AJ1166" s="241"/>
      <c r="AK1166" s="241"/>
      <c r="AL1166" s="241"/>
      <c r="AM1166" s="241"/>
      <c r="AN1166" s="241"/>
      <c r="AO1166" s="241"/>
      <c r="AP1166" s="241"/>
      <c r="AQ1166" s="241"/>
      <c r="AR1166" s="241"/>
      <c r="AS1166" s="64"/>
      <c r="AT1166" s="64"/>
      <c r="AU1166" s="64"/>
      <c r="AV1166" s="64"/>
      <c r="AW1166" s="64"/>
      <c r="AX1166" s="64"/>
      <c r="AY1166" s="64"/>
      <c r="AZ1166" s="64"/>
      <c r="BA1166" s="64"/>
      <c r="BB1166" s="64"/>
      <c r="BC1166" s="64"/>
      <c r="BD1166" s="64"/>
      <c r="BE1166" s="64"/>
      <c r="BF1166" s="64"/>
      <c r="BG1166" s="64"/>
      <c r="BH1166" s="64"/>
      <c r="BI1166" s="64"/>
      <c r="BJ1166" s="64"/>
      <c r="BK1166" s="64"/>
      <c r="BL1166" s="64"/>
      <c r="BM1166" s="64"/>
      <c r="BN1166" s="64"/>
      <c r="BO1166" s="64"/>
      <c r="BP1166" s="64"/>
      <c r="BQ1166" s="64"/>
      <c r="BR1166" s="64"/>
      <c r="BS1166" s="64"/>
      <c r="BT1166" s="64"/>
      <c r="BU1166" s="64"/>
      <c r="BV1166" s="64"/>
      <c r="BW1166" s="64"/>
      <c r="BX1166" s="64"/>
      <c r="BY1166" s="64"/>
      <c r="BZ1166" s="64"/>
      <c r="CA1166" s="64"/>
      <c r="CB1166" s="64"/>
      <c r="CC1166" s="64"/>
      <c r="CD1166" s="64"/>
      <c r="CE1166" s="64"/>
      <c r="CF1166" s="64"/>
      <c r="CG1166" s="64"/>
      <c r="CH1166" s="64"/>
      <c r="CI1166" s="64"/>
      <c r="CJ1166" s="64"/>
      <c r="CK1166" s="64"/>
      <c r="CL1166" s="64"/>
      <c r="CM1166" s="64"/>
      <c r="CN1166" s="64"/>
      <c r="CO1166" s="64"/>
      <c r="CP1166" s="64"/>
      <c r="CQ1166" s="64"/>
    </row>
    <row r="1167" spans="1:95" x14ac:dyDescent="0.3">
      <c r="A1167" s="131">
        <f t="shared" si="151"/>
        <v>1.1314021135556167</v>
      </c>
      <c r="B1167" s="131" t="str">
        <f t="shared" si="151"/>
        <v/>
      </c>
      <c r="C1167" s="131">
        <f t="shared" si="152"/>
        <v>1.2800707425581166</v>
      </c>
      <c r="D1167" s="131" t="str">
        <f t="shared" si="155"/>
        <v/>
      </c>
      <c r="E1167" s="131">
        <f t="shared" si="158"/>
        <v>23.799999970819385</v>
      </c>
      <c r="F1167" s="131" t="str">
        <f>IF(B1167="","",(((E1167+F1215)/(D1167))-10^-0.0000001)^-1)</f>
        <v/>
      </c>
      <c r="G1167" s="241">
        <f t="shared" si="156"/>
        <v>1</v>
      </c>
      <c r="H1167" s="241"/>
      <c r="I1167" s="241">
        <f t="shared" si="153"/>
        <v>0</v>
      </c>
      <c r="J1167" s="241"/>
      <c r="K1167" s="241">
        <f t="shared" si="157"/>
        <v>0</v>
      </c>
      <c r="L1167" s="241"/>
      <c r="M1167" s="241">
        <f t="shared" si="154"/>
        <v>0</v>
      </c>
      <c r="N1167" s="241"/>
      <c r="O1167" s="241"/>
      <c r="P1167" s="241"/>
      <c r="Q1167" s="241"/>
      <c r="R1167" s="241"/>
      <c r="S1167" s="241"/>
      <c r="T1167" s="241"/>
      <c r="U1167" s="241"/>
      <c r="V1167" s="241"/>
      <c r="W1167" s="241"/>
      <c r="X1167" s="241"/>
      <c r="Y1167" s="241"/>
      <c r="Z1167" s="241"/>
      <c r="AA1167" s="241"/>
      <c r="AB1167" s="241"/>
      <c r="AC1167" s="241"/>
      <c r="AD1167" s="241"/>
      <c r="AE1167" s="241"/>
      <c r="AF1167" s="241"/>
      <c r="AG1167" s="241"/>
      <c r="AH1167" s="241"/>
      <c r="AI1167" s="241"/>
      <c r="AJ1167" s="241"/>
      <c r="AK1167" s="241"/>
      <c r="AL1167" s="241"/>
      <c r="AM1167" s="241"/>
      <c r="AN1167" s="241"/>
      <c r="AO1167" s="241"/>
      <c r="AP1167" s="241"/>
      <c r="AQ1167" s="241"/>
      <c r="AR1167" s="241"/>
      <c r="AS1167" s="64"/>
      <c r="AT1167" s="64"/>
      <c r="AU1167" s="64"/>
      <c r="AV1167" s="64"/>
      <c r="AW1167" s="64"/>
      <c r="AX1167" s="64"/>
      <c r="AY1167" s="64"/>
      <c r="AZ1167" s="64"/>
      <c r="BA1167" s="64"/>
      <c r="BB1167" s="64"/>
      <c r="BC1167" s="64"/>
      <c r="BD1167" s="64"/>
      <c r="BE1167" s="64"/>
      <c r="BF1167" s="64"/>
      <c r="BG1167" s="64"/>
      <c r="BH1167" s="64"/>
      <c r="BI1167" s="64"/>
      <c r="BJ1167" s="64"/>
      <c r="BK1167" s="64"/>
      <c r="BL1167" s="64"/>
      <c r="BM1167" s="64"/>
      <c r="BN1167" s="64"/>
      <c r="BO1167" s="64"/>
      <c r="BP1167" s="64"/>
      <c r="BQ1167" s="64"/>
      <c r="BR1167" s="64"/>
      <c r="BS1167" s="64"/>
      <c r="BT1167" s="64"/>
      <c r="BU1167" s="64"/>
      <c r="BV1167" s="64"/>
      <c r="BW1167" s="64"/>
      <c r="BX1167" s="64"/>
      <c r="BY1167" s="64"/>
      <c r="BZ1167" s="64"/>
      <c r="CA1167" s="64"/>
      <c r="CB1167" s="64"/>
      <c r="CC1167" s="64"/>
      <c r="CD1167" s="64"/>
      <c r="CE1167" s="64"/>
      <c r="CF1167" s="64"/>
      <c r="CG1167" s="64"/>
      <c r="CH1167" s="64"/>
      <c r="CI1167" s="64"/>
      <c r="CJ1167" s="64"/>
      <c r="CK1167" s="64"/>
      <c r="CL1167" s="64"/>
      <c r="CM1167" s="64"/>
      <c r="CN1167" s="64"/>
      <c r="CO1167" s="64"/>
      <c r="CP1167" s="64"/>
      <c r="CQ1167" s="64"/>
    </row>
    <row r="1168" spans="1:95" x14ac:dyDescent="0.3">
      <c r="A1168" s="131">
        <f t="shared" si="151"/>
        <v>1.1314021135556167</v>
      </c>
      <c r="B1168" s="131" t="str">
        <f t="shared" si="151"/>
        <v/>
      </c>
      <c r="C1168" s="131">
        <f t="shared" si="152"/>
        <v>1.2800707425581166</v>
      </c>
      <c r="D1168" s="131" t="str">
        <f t="shared" si="155"/>
        <v/>
      </c>
      <c r="E1168" s="131">
        <f t="shared" si="158"/>
        <v>23.799999970819385</v>
      </c>
      <c r="F1168" s="131" t="str">
        <f>IF(B1168="","",(((E1168+F1215)/(D1168))-10^-0.0000001)^-1)</f>
        <v/>
      </c>
      <c r="G1168" s="241">
        <f t="shared" si="156"/>
        <v>1</v>
      </c>
      <c r="H1168" s="241"/>
      <c r="I1168" s="241">
        <f t="shared" si="153"/>
        <v>0</v>
      </c>
      <c r="J1168" s="241"/>
      <c r="K1168" s="241">
        <f t="shared" si="157"/>
        <v>0</v>
      </c>
      <c r="L1168" s="241"/>
      <c r="M1168" s="241">
        <f t="shared" si="154"/>
        <v>0</v>
      </c>
      <c r="N1168" s="241"/>
      <c r="O1168" s="241"/>
      <c r="P1168" s="241"/>
      <c r="Q1168" s="241"/>
      <c r="R1168" s="241"/>
      <c r="S1168" s="241"/>
      <c r="T1168" s="241"/>
      <c r="U1168" s="241"/>
      <c r="V1168" s="241"/>
      <c r="W1168" s="241"/>
      <c r="X1168" s="241"/>
      <c r="Y1168" s="241"/>
      <c r="Z1168" s="241"/>
      <c r="AA1168" s="241"/>
      <c r="AB1168" s="241"/>
      <c r="AC1168" s="241"/>
      <c r="AD1168" s="241"/>
      <c r="AE1168" s="241"/>
      <c r="AF1168" s="241"/>
      <c r="AG1168" s="241"/>
      <c r="AH1168" s="241"/>
      <c r="AI1168" s="241"/>
      <c r="AJ1168" s="241"/>
      <c r="AK1168" s="241"/>
      <c r="AL1168" s="241"/>
      <c r="AM1168" s="241"/>
      <c r="AN1168" s="241"/>
      <c r="AO1168" s="241"/>
      <c r="AP1168" s="241"/>
      <c r="AQ1168" s="241"/>
      <c r="AR1168" s="241"/>
      <c r="AS1168" s="64"/>
      <c r="AT1168" s="64"/>
      <c r="AU1168" s="64"/>
      <c r="AV1168" s="64"/>
      <c r="AW1168" s="64"/>
      <c r="AX1168" s="64"/>
      <c r="AY1168" s="64"/>
      <c r="AZ1168" s="64"/>
      <c r="BA1168" s="64"/>
      <c r="BB1168" s="64"/>
      <c r="BC1168" s="64"/>
      <c r="BD1168" s="64"/>
      <c r="BE1168" s="64"/>
      <c r="BF1168" s="64"/>
      <c r="BG1168" s="64"/>
      <c r="BH1168" s="64"/>
      <c r="BI1168" s="64"/>
      <c r="BJ1168" s="64"/>
      <c r="BK1168" s="64"/>
      <c r="BL1168" s="64"/>
      <c r="BM1168" s="64"/>
      <c r="BN1168" s="64"/>
      <c r="BO1168" s="64"/>
      <c r="BP1168" s="64"/>
      <c r="BQ1168" s="64"/>
      <c r="BR1168" s="64"/>
      <c r="BS1168" s="64"/>
      <c r="BT1168" s="64"/>
      <c r="BU1168" s="64"/>
      <c r="BV1168" s="64"/>
      <c r="BW1168" s="64"/>
      <c r="BX1168" s="64"/>
      <c r="BY1168" s="64"/>
      <c r="BZ1168" s="64"/>
      <c r="CA1168" s="64"/>
      <c r="CB1168" s="64"/>
      <c r="CC1168" s="64"/>
      <c r="CD1168" s="64"/>
      <c r="CE1168" s="64"/>
      <c r="CF1168" s="64"/>
      <c r="CG1168" s="64"/>
      <c r="CH1168" s="64"/>
      <c r="CI1168" s="64"/>
      <c r="CJ1168" s="64"/>
      <c r="CK1168" s="64"/>
      <c r="CL1168" s="64"/>
      <c r="CM1168" s="64"/>
      <c r="CN1168" s="64"/>
      <c r="CO1168" s="64"/>
      <c r="CP1168" s="64"/>
      <c r="CQ1168" s="64"/>
    </row>
    <row r="1169" spans="1:95" x14ac:dyDescent="0.3">
      <c r="A1169" s="131">
        <f t="shared" si="151"/>
        <v>1.1314021135556167</v>
      </c>
      <c r="B1169" s="131" t="str">
        <f t="shared" si="151"/>
        <v/>
      </c>
      <c r="C1169" s="131">
        <f t="shared" si="152"/>
        <v>1.2800707425581166</v>
      </c>
      <c r="D1169" s="131" t="str">
        <f t="shared" si="155"/>
        <v/>
      </c>
      <c r="E1169" s="131">
        <f t="shared" si="158"/>
        <v>23.799999970819385</v>
      </c>
      <c r="F1169" s="131" t="str">
        <f>IF(B1169="","",(((E1169+F1215)/(D1169))-10^-0.0000001)^-1)</f>
        <v/>
      </c>
      <c r="G1169" s="241">
        <f t="shared" si="156"/>
        <v>1</v>
      </c>
      <c r="H1169" s="241"/>
      <c r="I1169" s="241">
        <f t="shared" si="153"/>
        <v>0</v>
      </c>
      <c r="J1169" s="241"/>
      <c r="K1169" s="241">
        <f t="shared" si="157"/>
        <v>0</v>
      </c>
      <c r="L1169" s="241"/>
      <c r="M1169" s="241">
        <f t="shared" si="154"/>
        <v>0</v>
      </c>
      <c r="N1169" s="241"/>
      <c r="O1169" s="241"/>
      <c r="P1169" s="241"/>
      <c r="Q1169" s="241"/>
      <c r="R1169" s="241"/>
      <c r="S1169" s="241"/>
      <c r="T1169" s="241"/>
      <c r="U1169" s="241"/>
      <c r="V1169" s="241"/>
      <c r="W1169" s="241"/>
      <c r="X1169" s="241"/>
      <c r="Y1169" s="241"/>
      <c r="Z1169" s="241"/>
      <c r="AA1169" s="241"/>
      <c r="AB1169" s="241"/>
      <c r="AC1169" s="241"/>
      <c r="AD1169" s="241"/>
      <c r="AE1169" s="241"/>
      <c r="AF1169" s="241"/>
      <c r="AG1169" s="241"/>
      <c r="AH1169" s="241"/>
      <c r="AI1169" s="241"/>
      <c r="AJ1169" s="241"/>
      <c r="AK1169" s="241"/>
      <c r="AL1169" s="241"/>
      <c r="AM1169" s="241"/>
      <c r="AN1169" s="241"/>
      <c r="AO1169" s="241"/>
      <c r="AP1169" s="241"/>
      <c r="AQ1169" s="241"/>
      <c r="AR1169" s="241"/>
      <c r="AS1169" s="64"/>
      <c r="AT1169" s="64"/>
      <c r="AU1169" s="64"/>
      <c r="AV1169" s="64"/>
      <c r="AW1169" s="64"/>
      <c r="AX1169" s="64"/>
      <c r="AY1169" s="64"/>
      <c r="AZ1169" s="64"/>
      <c r="BA1169" s="64"/>
      <c r="BB1169" s="64"/>
      <c r="BC1169" s="64"/>
      <c r="BD1169" s="64"/>
      <c r="BE1169" s="64"/>
      <c r="BF1169" s="64"/>
      <c r="BG1169" s="64"/>
      <c r="BH1169" s="64"/>
      <c r="BI1169" s="64"/>
      <c r="BJ1169" s="64"/>
      <c r="BK1169" s="64"/>
      <c r="BL1169" s="64"/>
      <c r="BM1169" s="64"/>
      <c r="BN1169" s="64"/>
      <c r="BO1169" s="64"/>
      <c r="BP1169" s="64"/>
      <c r="BQ1169" s="64"/>
      <c r="BR1169" s="64"/>
      <c r="BS1169" s="64"/>
      <c r="BT1169" s="64"/>
      <c r="BU1169" s="64"/>
      <c r="BV1169" s="64"/>
      <c r="BW1169" s="64"/>
      <c r="BX1169" s="64"/>
      <c r="BY1169" s="64"/>
      <c r="BZ1169" s="64"/>
      <c r="CA1169" s="64"/>
      <c r="CB1169" s="64"/>
      <c r="CC1169" s="64"/>
      <c r="CD1169" s="64"/>
      <c r="CE1169" s="64"/>
      <c r="CF1169" s="64"/>
      <c r="CG1169" s="64"/>
      <c r="CH1169" s="64"/>
      <c r="CI1169" s="64"/>
      <c r="CJ1169" s="64"/>
      <c r="CK1169" s="64"/>
      <c r="CL1169" s="64"/>
      <c r="CM1169" s="64"/>
      <c r="CN1169" s="64"/>
      <c r="CO1169" s="64"/>
      <c r="CP1169" s="64"/>
      <c r="CQ1169" s="64"/>
    </row>
    <row r="1170" spans="1:95" x14ac:dyDescent="0.3">
      <c r="A1170" s="131">
        <f t="shared" si="151"/>
        <v>1.1314021135556167</v>
      </c>
      <c r="B1170" s="131" t="str">
        <f t="shared" si="151"/>
        <v/>
      </c>
      <c r="C1170" s="131">
        <f t="shared" si="152"/>
        <v>1.2800707425581166</v>
      </c>
      <c r="D1170" s="131" t="str">
        <f t="shared" si="155"/>
        <v/>
      </c>
      <c r="E1170" s="131">
        <f t="shared" si="158"/>
        <v>23.799999970819385</v>
      </c>
      <c r="F1170" s="131" t="str">
        <f>IF(B1170="","",(((E1170+F1215)/(D1170))-10^-0.0000001)^-1)</f>
        <v/>
      </c>
      <c r="G1170" s="241">
        <f t="shared" si="156"/>
        <v>1</v>
      </c>
      <c r="H1170" s="241"/>
      <c r="I1170" s="241">
        <f t="shared" si="153"/>
        <v>0</v>
      </c>
      <c r="J1170" s="241"/>
      <c r="K1170" s="241">
        <f>(I1170^2)</f>
        <v>0</v>
      </c>
      <c r="L1170" s="241"/>
      <c r="M1170" s="241">
        <f t="shared" si="154"/>
        <v>0</v>
      </c>
      <c r="N1170" s="241"/>
      <c r="O1170" s="241"/>
      <c r="P1170" s="241"/>
      <c r="Q1170" s="241"/>
      <c r="R1170" s="241"/>
      <c r="S1170" s="241"/>
      <c r="T1170" s="241"/>
      <c r="U1170" s="241"/>
      <c r="V1170" s="241"/>
      <c r="W1170" s="241"/>
      <c r="X1170" s="241"/>
      <c r="Y1170" s="241"/>
      <c r="Z1170" s="241"/>
      <c r="AA1170" s="241"/>
      <c r="AB1170" s="241"/>
      <c r="AC1170" s="241"/>
      <c r="AD1170" s="241"/>
      <c r="AE1170" s="241"/>
      <c r="AF1170" s="241"/>
      <c r="AG1170" s="241"/>
      <c r="AH1170" s="241"/>
      <c r="AI1170" s="241"/>
      <c r="AJ1170" s="241"/>
      <c r="AK1170" s="241"/>
      <c r="AL1170" s="241"/>
      <c r="AM1170" s="241"/>
      <c r="AN1170" s="241"/>
      <c r="AO1170" s="241"/>
      <c r="AP1170" s="241"/>
      <c r="AQ1170" s="241"/>
      <c r="AR1170" s="241"/>
      <c r="AS1170" s="64"/>
      <c r="AT1170" s="64"/>
      <c r="AU1170" s="64"/>
      <c r="AV1170" s="64"/>
      <c r="AW1170" s="64"/>
      <c r="AX1170" s="64"/>
      <c r="AY1170" s="64"/>
      <c r="AZ1170" s="64"/>
      <c r="BA1170" s="64"/>
      <c r="BB1170" s="64"/>
      <c r="BC1170" s="64"/>
      <c r="BD1170" s="64"/>
      <c r="BE1170" s="64"/>
      <c r="BF1170" s="64"/>
      <c r="BG1170" s="64"/>
      <c r="BH1170" s="64"/>
      <c r="BI1170" s="64"/>
      <c r="BJ1170" s="64"/>
      <c r="BK1170" s="64"/>
      <c r="BL1170" s="64"/>
      <c r="BM1170" s="64"/>
      <c r="BN1170" s="64"/>
      <c r="BO1170" s="64"/>
      <c r="BP1170" s="64"/>
      <c r="BQ1170" s="64"/>
      <c r="BR1170" s="64"/>
      <c r="BS1170" s="64"/>
      <c r="BT1170" s="64"/>
      <c r="BU1170" s="64"/>
      <c r="BV1170" s="64"/>
      <c r="BW1170" s="64"/>
      <c r="BX1170" s="64"/>
      <c r="BY1170" s="64"/>
      <c r="BZ1170" s="64"/>
      <c r="CA1170" s="64"/>
      <c r="CB1170" s="64"/>
      <c r="CC1170" s="64"/>
      <c r="CD1170" s="64"/>
      <c r="CE1170" s="64"/>
      <c r="CF1170" s="64"/>
      <c r="CG1170" s="64"/>
      <c r="CH1170" s="64"/>
      <c r="CI1170" s="64"/>
      <c r="CJ1170" s="64"/>
      <c r="CK1170" s="64"/>
      <c r="CL1170" s="64"/>
      <c r="CM1170" s="64"/>
      <c r="CN1170" s="64"/>
      <c r="CO1170" s="64"/>
      <c r="CP1170" s="64"/>
      <c r="CQ1170" s="64"/>
    </row>
    <row r="1171" spans="1:95" x14ac:dyDescent="0.3">
      <c r="A1171" s="131">
        <f t="shared" si="151"/>
        <v>1.1314021135556167</v>
      </c>
      <c r="B1171" s="131" t="str">
        <f t="shared" si="151"/>
        <v/>
      </c>
      <c r="C1171" s="131">
        <f t="shared" si="152"/>
        <v>1.2800707425581166</v>
      </c>
      <c r="D1171" s="131" t="str">
        <f t="shared" si="155"/>
        <v/>
      </c>
      <c r="E1171" s="131">
        <f t="shared" si="158"/>
        <v>23.799999970819385</v>
      </c>
      <c r="F1171" s="131" t="str">
        <f>IF(B1171="","",(((E1171+F1215)/(D1171))-10^-0.0000001)^-1)</f>
        <v/>
      </c>
      <c r="G1171" s="241">
        <f t="shared" si="156"/>
        <v>1</v>
      </c>
      <c r="H1171" s="241"/>
      <c r="I1171" s="241">
        <f t="shared" si="153"/>
        <v>0</v>
      </c>
      <c r="J1171" s="241"/>
      <c r="K1171" s="241">
        <f t="shared" ref="K1171:K1196" si="159">(I1171^2)</f>
        <v>0</v>
      </c>
      <c r="L1171" s="241"/>
      <c r="M1171" s="241">
        <f t="shared" si="154"/>
        <v>0</v>
      </c>
      <c r="N1171" s="241"/>
      <c r="O1171" s="241"/>
      <c r="P1171" s="241"/>
      <c r="Q1171" s="241"/>
      <c r="R1171" s="241"/>
      <c r="S1171" s="241"/>
      <c r="T1171" s="241"/>
      <c r="U1171" s="241"/>
      <c r="V1171" s="241"/>
      <c r="W1171" s="241"/>
      <c r="X1171" s="241"/>
      <c r="Y1171" s="241"/>
      <c r="Z1171" s="241"/>
      <c r="AA1171" s="241"/>
      <c r="AB1171" s="241"/>
      <c r="AC1171" s="241"/>
      <c r="AD1171" s="241"/>
      <c r="AE1171" s="241"/>
      <c r="AF1171" s="241"/>
      <c r="AG1171" s="241"/>
      <c r="AH1171" s="241"/>
      <c r="AI1171" s="241"/>
      <c r="AJ1171" s="241"/>
      <c r="AK1171" s="241"/>
      <c r="AL1171" s="241"/>
      <c r="AM1171" s="241"/>
      <c r="AN1171" s="241"/>
      <c r="AO1171" s="241"/>
      <c r="AP1171" s="241"/>
      <c r="AQ1171" s="241"/>
      <c r="AR1171" s="241"/>
      <c r="AS1171" s="64"/>
      <c r="AT1171" s="64"/>
      <c r="AU1171" s="64"/>
      <c r="AV1171" s="64"/>
      <c r="AW1171" s="64"/>
      <c r="AX1171" s="64"/>
      <c r="AY1171" s="64"/>
      <c r="AZ1171" s="64"/>
      <c r="BA1171" s="64"/>
      <c r="BB1171" s="64"/>
      <c r="BC1171" s="64"/>
      <c r="BD1171" s="64"/>
      <c r="BE1171" s="64"/>
      <c r="BF1171" s="64"/>
      <c r="BG1171" s="64"/>
      <c r="BH1171" s="64"/>
      <c r="BI1171" s="64"/>
      <c r="BJ1171" s="64"/>
      <c r="BK1171" s="64"/>
      <c r="BL1171" s="64"/>
      <c r="BM1171" s="64"/>
      <c r="BN1171" s="64"/>
      <c r="BO1171" s="64"/>
      <c r="BP1171" s="64"/>
      <c r="BQ1171" s="64"/>
      <c r="BR1171" s="64"/>
      <c r="BS1171" s="64"/>
      <c r="BT1171" s="64"/>
      <c r="BU1171" s="64"/>
      <c r="BV1171" s="64"/>
      <c r="BW1171" s="64"/>
      <c r="BX1171" s="64"/>
      <c r="BY1171" s="64"/>
      <c r="BZ1171" s="64"/>
      <c r="CA1171" s="64"/>
      <c r="CB1171" s="64"/>
      <c r="CC1171" s="64"/>
      <c r="CD1171" s="64"/>
      <c r="CE1171" s="64"/>
      <c r="CF1171" s="64"/>
      <c r="CG1171" s="64"/>
      <c r="CH1171" s="64"/>
      <c r="CI1171" s="64"/>
      <c r="CJ1171" s="64"/>
      <c r="CK1171" s="64"/>
      <c r="CL1171" s="64"/>
      <c r="CM1171" s="64"/>
      <c r="CN1171" s="64"/>
      <c r="CO1171" s="64"/>
      <c r="CP1171" s="64"/>
      <c r="CQ1171" s="64"/>
    </row>
    <row r="1172" spans="1:95" x14ac:dyDescent="0.3">
      <c r="A1172" s="131">
        <f t="shared" si="151"/>
        <v>1.1314021135556167</v>
      </c>
      <c r="B1172" s="131" t="str">
        <f t="shared" si="151"/>
        <v/>
      </c>
      <c r="C1172" s="131">
        <f t="shared" si="152"/>
        <v>1.2800707425581166</v>
      </c>
      <c r="D1172" s="131" t="str">
        <f t="shared" si="155"/>
        <v/>
      </c>
      <c r="E1172" s="131">
        <f t="shared" si="158"/>
        <v>23.799999970819385</v>
      </c>
      <c r="F1172" s="131" t="str">
        <f>IF(B1172="","",(((E1172+F1215)/(D1172))-10^-0.0000001)^-1)</f>
        <v/>
      </c>
      <c r="G1172" s="241">
        <f t="shared" si="156"/>
        <v>1</v>
      </c>
      <c r="H1172" s="241"/>
      <c r="I1172" s="241">
        <f t="shared" si="153"/>
        <v>0</v>
      </c>
      <c r="J1172" s="241"/>
      <c r="K1172" s="241">
        <f t="shared" si="159"/>
        <v>0</v>
      </c>
      <c r="L1172" s="241"/>
      <c r="M1172" s="241">
        <f t="shared" si="154"/>
        <v>0</v>
      </c>
      <c r="N1172" s="241"/>
      <c r="O1172" s="241"/>
      <c r="P1172" s="241"/>
      <c r="Q1172" s="241"/>
      <c r="R1172" s="241"/>
      <c r="S1172" s="241"/>
      <c r="T1172" s="241"/>
      <c r="U1172" s="241"/>
      <c r="V1172" s="241"/>
      <c r="W1172" s="241"/>
      <c r="X1172" s="241"/>
      <c r="Y1172" s="241"/>
      <c r="Z1172" s="241"/>
      <c r="AA1172" s="241"/>
      <c r="AB1172" s="241"/>
      <c r="AC1172" s="241"/>
      <c r="AD1172" s="241"/>
      <c r="AE1172" s="241"/>
      <c r="AF1172" s="241"/>
      <c r="AG1172" s="241"/>
      <c r="AH1172" s="241"/>
      <c r="AI1172" s="241"/>
      <c r="AJ1172" s="241"/>
      <c r="AK1172" s="241"/>
      <c r="AL1172" s="241"/>
      <c r="AM1172" s="241"/>
      <c r="AN1172" s="241"/>
      <c r="AO1172" s="241"/>
      <c r="AP1172" s="241"/>
      <c r="AQ1172" s="241"/>
      <c r="AR1172" s="241"/>
      <c r="AS1172" s="64"/>
      <c r="AT1172" s="64"/>
      <c r="AU1172" s="64"/>
      <c r="AV1172" s="64"/>
      <c r="AW1172" s="64"/>
      <c r="AX1172" s="64"/>
      <c r="AY1172" s="64"/>
      <c r="AZ1172" s="64"/>
      <c r="BA1172" s="64"/>
      <c r="BB1172" s="64"/>
      <c r="BC1172" s="64"/>
      <c r="BD1172" s="64"/>
      <c r="BE1172" s="64"/>
      <c r="BF1172" s="64"/>
      <c r="BG1172" s="64"/>
      <c r="BH1172" s="64"/>
      <c r="BI1172" s="64"/>
      <c r="BJ1172" s="64"/>
      <c r="BK1172" s="64"/>
      <c r="BL1172" s="64"/>
      <c r="BM1172" s="64"/>
      <c r="BN1172" s="64"/>
      <c r="BO1172" s="64"/>
      <c r="BP1172" s="64"/>
      <c r="BQ1172" s="64"/>
      <c r="BR1172" s="64"/>
      <c r="BS1172" s="64"/>
      <c r="BT1172" s="64"/>
      <c r="BU1172" s="64"/>
      <c r="BV1172" s="64"/>
      <c r="BW1172" s="64"/>
      <c r="BX1172" s="64"/>
      <c r="BY1172" s="64"/>
      <c r="BZ1172" s="64"/>
      <c r="CA1172" s="64"/>
      <c r="CB1172" s="64"/>
      <c r="CC1172" s="64"/>
      <c r="CD1172" s="64"/>
      <c r="CE1172" s="64"/>
      <c r="CF1172" s="64"/>
      <c r="CG1172" s="64"/>
      <c r="CH1172" s="64"/>
      <c r="CI1172" s="64"/>
      <c r="CJ1172" s="64"/>
      <c r="CK1172" s="64"/>
      <c r="CL1172" s="64"/>
      <c r="CM1172" s="64"/>
      <c r="CN1172" s="64"/>
      <c r="CO1172" s="64"/>
      <c r="CP1172" s="64"/>
      <c r="CQ1172" s="64"/>
    </row>
    <row r="1173" spans="1:95" x14ac:dyDescent="0.3">
      <c r="A1173" s="131">
        <f t="shared" si="151"/>
        <v>1.1314021135556167</v>
      </c>
      <c r="B1173" s="131" t="str">
        <f t="shared" si="151"/>
        <v/>
      </c>
      <c r="C1173" s="131">
        <f t="shared" si="152"/>
        <v>1.2800707425581166</v>
      </c>
      <c r="D1173" s="131" t="str">
        <f t="shared" si="155"/>
        <v/>
      </c>
      <c r="E1173" s="131">
        <f t="shared" si="158"/>
        <v>23.799999970819385</v>
      </c>
      <c r="F1173" s="131" t="str">
        <f>IF(B1173="","",(((E1173+F1215)/(D1173))-10^-0.0000001)^-1)</f>
        <v/>
      </c>
      <c r="G1173" s="241">
        <f t="shared" si="156"/>
        <v>1</v>
      </c>
      <c r="H1173" s="241"/>
      <c r="I1173" s="241">
        <f t="shared" si="153"/>
        <v>0</v>
      </c>
      <c r="J1173" s="241"/>
      <c r="K1173" s="241">
        <f t="shared" si="159"/>
        <v>0</v>
      </c>
      <c r="L1173" s="241"/>
      <c r="M1173" s="241">
        <f t="shared" si="154"/>
        <v>0</v>
      </c>
      <c r="N1173" s="241"/>
      <c r="O1173" s="241"/>
      <c r="P1173" s="241"/>
      <c r="Q1173" s="241"/>
      <c r="R1173" s="241"/>
      <c r="S1173" s="241"/>
      <c r="T1173" s="241"/>
      <c r="U1173" s="241"/>
      <c r="V1173" s="241"/>
      <c r="W1173" s="241"/>
      <c r="X1173" s="241"/>
      <c r="Y1173" s="241"/>
      <c r="Z1173" s="241"/>
      <c r="AA1173" s="241"/>
      <c r="AB1173" s="241"/>
      <c r="AC1173" s="241"/>
      <c r="AD1173" s="241"/>
      <c r="AE1173" s="241"/>
      <c r="AF1173" s="241"/>
      <c r="AG1173" s="241"/>
      <c r="AH1173" s="241"/>
      <c r="AI1173" s="241"/>
      <c r="AJ1173" s="241"/>
      <c r="AK1173" s="241"/>
      <c r="AL1173" s="241"/>
      <c r="AM1173" s="241"/>
      <c r="AN1173" s="241"/>
      <c r="AO1173" s="241"/>
      <c r="AP1173" s="241"/>
      <c r="AQ1173" s="241"/>
      <c r="AR1173" s="241"/>
      <c r="AS1173" s="64"/>
      <c r="AT1173" s="64"/>
      <c r="AU1173" s="64"/>
      <c r="AV1173" s="64"/>
      <c r="AW1173" s="64"/>
      <c r="AX1173" s="64"/>
      <c r="AY1173" s="64"/>
      <c r="AZ1173" s="64"/>
      <c r="BA1173" s="64"/>
      <c r="BB1173" s="64"/>
      <c r="BC1173" s="64"/>
      <c r="BD1173" s="64"/>
      <c r="BE1173" s="64"/>
      <c r="BF1173" s="64"/>
      <c r="BG1173" s="64"/>
      <c r="BH1173" s="64"/>
      <c r="BI1173" s="64"/>
      <c r="BJ1173" s="64"/>
      <c r="BK1173" s="64"/>
      <c r="BL1173" s="64"/>
      <c r="BM1173" s="64"/>
      <c r="BN1173" s="64"/>
      <c r="BO1173" s="64"/>
      <c r="BP1173" s="64"/>
      <c r="BQ1173" s="64"/>
      <c r="BR1173" s="64"/>
      <c r="BS1173" s="64"/>
      <c r="BT1173" s="64"/>
      <c r="BU1173" s="64"/>
      <c r="BV1173" s="64"/>
      <c r="BW1173" s="64"/>
      <c r="BX1173" s="64"/>
      <c r="BY1173" s="64"/>
      <c r="BZ1173" s="64"/>
      <c r="CA1173" s="64"/>
      <c r="CB1173" s="64"/>
      <c r="CC1173" s="64"/>
      <c r="CD1173" s="64"/>
      <c r="CE1173" s="64"/>
      <c r="CF1173" s="64"/>
      <c r="CG1173" s="64"/>
      <c r="CH1173" s="64"/>
      <c r="CI1173" s="64"/>
      <c r="CJ1173" s="64"/>
      <c r="CK1173" s="64"/>
      <c r="CL1173" s="64"/>
      <c r="CM1173" s="64"/>
      <c r="CN1173" s="64"/>
      <c r="CO1173" s="64"/>
      <c r="CP1173" s="64"/>
      <c r="CQ1173" s="64"/>
    </row>
    <row r="1174" spans="1:95" x14ac:dyDescent="0.3">
      <c r="A1174" s="131">
        <f t="shared" si="151"/>
        <v>1.1314021135556167</v>
      </c>
      <c r="B1174" s="131" t="str">
        <f t="shared" si="151"/>
        <v/>
      </c>
      <c r="C1174" s="131">
        <f t="shared" si="152"/>
        <v>1.2800707425581166</v>
      </c>
      <c r="D1174" s="131" t="str">
        <f t="shared" si="155"/>
        <v/>
      </c>
      <c r="E1174" s="131">
        <f t="shared" si="158"/>
        <v>23.799999970819385</v>
      </c>
      <c r="F1174" s="131" t="str">
        <f>IF(B1174="","",(((E1174+F1215)/(D1174))-10^-0.0000001)^-1)</f>
        <v/>
      </c>
      <c r="G1174" s="241">
        <f t="shared" si="156"/>
        <v>1</v>
      </c>
      <c r="H1174" s="241"/>
      <c r="I1174" s="241">
        <f t="shared" si="153"/>
        <v>0</v>
      </c>
      <c r="J1174" s="241"/>
      <c r="K1174" s="241">
        <f t="shared" si="159"/>
        <v>0</v>
      </c>
      <c r="L1174" s="241"/>
      <c r="M1174" s="241">
        <f t="shared" si="154"/>
        <v>0</v>
      </c>
      <c r="N1174" s="241"/>
      <c r="O1174" s="241"/>
      <c r="P1174" s="241"/>
      <c r="Q1174" s="241"/>
      <c r="R1174" s="241"/>
      <c r="S1174" s="241"/>
      <c r="T1174" s="241"/>
      <c r="U1174" s="241"/>
      <c r="V1174" s="241"/>
      <c r="W1174" s="241"/>
      <c r="X1174" s="241"/>
      <c r="Y1174" s="241"/>
      <c r="Z1174" s="241"/>
      <c r="AA1174" s="241"/>
      <c r="AB1174" s="241"/>
      <c r="AC1174" s="241"/>
      <c r="AD1174" s="241"/>
      <c r="AE1174" s="241"/>
      <c r="AF1174" s="241"/>
      <c r="AG1174" s="241"/>
      <c r="AH1174" s="241"/>
      <c r="AI1174" s="241"/>
      <c r="AJ1174" s="241"/>
      <c r="AK1174" s="241"/>
      <c r="AL1174" s="241"/>
      <c r="AM1174" s="241"/>
      <c r="AN1174" s="241"/>
      <c r="AO1174" s="241"/>
      <c r="AP1174" s="241"/>
      <c r="AQ1174" s="241"/>
      <c r="AR1174" s="241"/>
      <c r="AS1174" s="64"/>
      <c r="AT1174" s="64"/>
      <c r="AU1174" s="64"/>
      <c r="AV1174" s="64"/>
      <c r="AW1174" s="64"/>
      <c r="AX1174" s="64"/>
      <c r="AY1174" s="64"/>
      <c r="AZ1174" s="64"/>
      <c r="BA1174" s="64"/>
      <c r="BB1174" s="64"/>
      <c r="BC1174" s="64"/>
      <c r="BD1174" s="64"/>
      <c r="BE1174" s="64"/>
      <c r="BF1174" s="64"/>
      <c r="BG1174" s="64"/>
      <c r="BH1174" s="64"/>
      <c r="BI1174" s="64"/>
      <c r="BJ1174" s="64"/>
      <c r="BK1174" s="64"/>
      <c r="BL1174" s="64"/>
      <c r="BM1174" s="64"/>
      <c r="BN1174" s="64"/>
      <c r="BO1174" s="64"/>
      <c r="BP1174" s="64"/>
      <c r="BQ1174" s="64"/>
      <c r="BR1174" s="64"/>
      <c r="BS1174" s="64"/>
      <c r="BT1174" s="64"/>
      <c r="BU1174" s="64"/>
      <c r="BV1174" s="64"/>
      <c r="BW1174" s="64"/>
      <c r="BX1174" s="64"/>
      <c r="BY1174" s="64"/>
      <c r="BZ1174" s="64"/>
      <c r="CA1174" s="64"/>
      <c r="CB1174" s="64"/>
      <c r="CC1174" s="64"/>
      <c r="CD1174" s="64"/>
      <c r="CE1174" s="64"/>
      <c r="CF1174" s="64"/>
      <c r="CG1174" s="64"/>
      <c r="CH1174" s="64"/>
      <c r="CI1174" s="64"/>
      <c r="CJ1174" s="64"/>
      <c r="CK1174" s="64"/>
      <c r="CL1174" s="64"/>
      <c r="CM1174" s="64"/>
      <c r="CN1174" s="64"/>
      <c r="CO1174" s="64"/>
      <c r="CP1174" s="64"/>
      <c r="CQ1174" s="64"/>
    </row>
    <row r="1175" spans="1:95" x14ac:dyDescent="0.3">
      <c r="A1175" s="131">
        <f t="shared" si="151"/>
        <v>1.1314021135556167</v>
      </c>
      <c r="B1175" s="131" t="str">
        <f t="shared" si="151"/>
        <v/>
      </c>
      <c r="C1175" s="131">
        <f t="shared" si="152"/>
        <v>1.2800707425581166</v>
      </c>
      <c r="D1175" s="131" t="str">
        <f t="shared" si="155"/>
        <v/>
      </c>
      <c r="E1175" s="131">
        <f t="shared" si="158"/>
        <v>23.799999970819385</v>
      </c>
      <c r="F1175" s="131" t="str">
        <f>IF(B1175="","",(((E1175+F1215)/(D1175))-10^-0.0000001)^-1)</f>
        <v/>
      </c>
      <c r="G1175" s="241">
        <f t="shared" si="156"/>
        <v>1</v>
      </c>
      <c r="H1175" s="241"/>
      <c r="I1175" s="241">
        <f t="shared" si="153"/>
        <v>0</v>
      </c>
      <c r="J1175" s="241"/>
      <c r="K1175" s="241">
        <f t="shared" si="159"/>
        <v>0</v>
      </c>
      <c r="L1175" s="241"/>
      <c r="M1175" s="241">
        <f t="shared" si="154"/>
        <v>0</v>
      </c>
      <c r="N1175" s="241"/>
      <c r="O1175" s="241"/>
      <c r="P1175" s="241"/>
      <c r="Q1175" s="241"/>
      <c r="R1175" s="241"/>
      <c r="S1175" s="241"/>
      <c r="T1175" s="241"/>
      <c r="U1175" s="241"/>
      <c r="V1175" s="241"/>
      <c r="W1175" s="241"/>
      <c r="X1175" s="241"/>
      <c r="Y1175" s="241"/>
      <c r="Z1175" s="241"/>
      <c r="AA1175" s="241"/>
      <c r="AB1175" s="241"/>
      <c r="AC1175" s="241"/>
      <c r="AD1175" s="241"/>
      <c r="AE1175" s="241"/>
      <c r="AF1175" s="241"/>
      <c r="AG1175" s="241"/>
      <c r="AH1175" s="241"/>
      <c r="AI1175" s="241"/>
      <c r="AJ1175" s="241"/>
      <c r="AK1175" s="241"/>
      <c r="AL1175" s="241"/>
      <c r="AM1175" s="241"/>
      <c r="AN1175" s="241"/>
      <c r="AO1175" s="241"/>
      <c r="AP1175" s="241"/>
      <c r="AQ1175" s="241"/>
      <c r="AR1175" s="241"/>
      <c r="AS1175" s="64"/>
      <c r="AT1175" s="64"/>
      <c r="AU1175" s="64"/>
      <c r="AV1175" s="64"/>
      <c r="AW1175" s="64"/>
      <c r="AX1175" s="64"/>
      <c r="AY1175" s="64"/>
      <c r="AZ1175" s="64"/>
      <c r="BA1175" s="64"/>
      <c r="BB1175" s="64"/>
      <c r="BC1175" s="64"/>
      <c r="BD1175" s="64"/>
      <c r="BE1175" s="64"/>
      <c r="BF1175" s="64"/>
      <c r="BG1175" s="64"/>
      <c r="BH1175" s="64"/>
      <c r="BI1175" s="64"/>
      <c r="BJ1175" s="64"/>
      <c r="BK1175" s="64"/>
      <c r="BL1175" s="64"/>
      <c r="BM1175" s="64"/>
      <c r="BN1175" s="64"/>
      <c r="BO1175" s="64"/>
      <c r="BP1175" s="64"/>
      <c r="BQ1175" s="64"/>
      <c r="BR1175" s="64"/>
      <c r="BS1175" s="64"/>
      <c r="BT1175" s="64"/>
      <c r="BU1175" s="64"/>
      <c r="BV1175" s="64"/>
      <c r="BW1175" s="64"/>
      <c r="BX1175" s="64"/>
      <c r="BY1175" s="64"/>
      <c r="BZ1175" s="64"/>
      <c r="CA1175" s="64"/>
      <c r="CB1175" s="64"/>
      <c r="CC1175" s="64"/>
      <c r="CD1175" s="64"/>
      <c r="CE1175" s="64"/>
      <c r="CF1175" s="64"/>
      <c r="CG1175" s="64"/>
      <c r="CH1175" s="64"/>
      <c r="CI1175" s="64"/>
      <c r="CJ1175" s="64"/>
      <c r="CK1175" s="64"/>
      <c r="CL1175" s="64"/>
      <c r="CM1175" s="64"/>
      <c r="CN1175" s="64"/>
      <c r="CO1175" s="64"/>
      <c r="CP1175" s="64"/>
      <c r="CQ1175" s="64"/>
    </row>
    <row r="1176" spans="1:95" x14ac:dyDescent="0.3">
      <c r="A1176" s="131">
        <f t="shared" si="151"/>
        <v>1.1314021135556167</v>
      </c>
      <c r="B1176" s="131" t="str">
        <f t="shared" si="151"/>
        <v/>
      </c>
      <c r="C1176" s="131">
        <f t="shared" si="152"/>
        <v>1.2800707425581166</v>
      </c>
      <c r="D1176" s="131" t="str">
        <f t="shared" si="155"/>
        <v/>
      </c>
      <c r="E1176" s="131">
        <f t="shared" si="158"/>
        <v>23.799999970819385</v>
      </c>
      <c r="F1176" s="131" t="str">
        <f>IF(B1176="","",(((E1176+F1215)/(D1176))-10^-0.0000001)^-1)</f>
        <v/>
      </c>
      <c r="G1176" s="241">
        <f t="shared" si="156"/>
        <v>1</v>
      </c>
      <c r="H1176" s="241"/>
      <c r="I1176" s="241">
        <f t="shared" si="153"/>
        <v>0</v>
      </c>
      <c r="J1176" s="241"/>
      <c r="K1176" s="241">
        <f t="shared" si="159"/>
        <v>0</v>
      </c>
      <c r="L1176" s="241"/>
      <c r="M1176" s="241">
        <f t="shared" si="154"/>
        <v>0</v>
      </c>
      <c r="N1176" s="241"/>
      <c r="O1176" s="241"/>
      <c r="P1176" s="241"/>
      <c r="Q1176" s="241"/>
      <c r="R1176" s="241"/>
      <c r="S1176" s="241"/>
      <c r="T1176" s="241"/>
      <c r="U1176" s="241"/>
      <c r="V1176" s="241"/>
      <c r="W1176" s="241"/>
      <c r="X1176" s="241"/>
      <c r="Y1176" s="241"/>
      <c r="Z1176" s="241"/>
      <c r="AA1176" s="241"/>
      <c r="AB1176" s="241"/>
      <c r="AC1176" s="241"/>
      <c r="AD1176" s="241"/>
      <c r="AE1176" s="241"/>
      <c r="AF1176" s="241"/>
      <c r="AG1176" s="241"/>
      <c r="AH1176" s="241"/>
      <c r="AI1176" s="241"/>
      <c r="AJ1176" s="241"/>
      <c r="AK1176" s="241"/>
      <c r="AL1176" s="241"/>
      <c r="AM1176" s="241"/>
      <c r="AN1176" s="241"/>
      <c r="AO1176" s="241"/>
      <c r="AP1176" s="241"/>
      <c r="AQ1176" s="241"/>
      <c r="AR1176" s="241"/>
      <c r="AS1176" s="64"/>
      <c r="AT1176" s="64"/>
      <c r="AU1176" s="64"/>
      <c r="AV1176" s="64"/>
      <c r="AW1176" s="64"/>
      <c r="AX1176" s="64"/>
      <c r="AY1176" s="64"/>
      <c r="AZ1176" s="64"/>
      <c r="BA1176" s="64"/>
      <c r="BB1176" s="64"/>
      <c r="BC1176" s="64"/>
      <c r="BD1176" s="64"/>
      <c r="BE1176" s="64"/>
      <c r="BF1176" s="64"/>
      <c r="BG1176" s="64"/>
      <c r="BH1176" s="64"/>
      <c r="BI1176" s="64"/>
      <c r="BJ1176" s="64"/>
      <c r="BK1176" s="64"/>
      <c r="BL1176" s="64"/>
      <c r="BM1176" s="64"/>
      <c r="BN1176" s="64"/>
      <c r="BO1176" s="64"/>
      <c r="BP1176" s="64"/>
      <c r="BQ1176" s="64"/>
      <c r="BR1176" s="64"/>
      <c r="BS1176" s="64"/>
      <c r="BT1176" s="64"/>
      <c r="BU1176" s="64"/>
      <c r="BV1176" s="64"/>
      <c r="BW1176" s="64"/>
      <c r="BX1176" s="64"/>
      <c r="BY1176" s="64"/>
      <c r="BZ1176" s="64"/>
      <c r="CA1176" s="64"/>
      <c r="CB1176" s="64"/>
      <c r="CC1176" s="64"/>
      <c r="CD1176" s="64"/>
      <c r="CE1176" s="64"/>
      <c r="CF1176" s="64"/>
      <c r="CG1176" s="64"/>
      <c r="CH1176" s="64"/>
      <c r="CI1176" s="64"/>
      <c r="CJ1176" s="64"/>
      <c r="CK1176" s="64"/>
      <c r="CL1176" s="64"/>
      <c r="CM1176" s="64"/>
      <c r="CN1176" s="64"/>
      <c r="CO1176" s="64"/>
      <c r="CP1176" s="64"/>
      <c r="CQ1176" s="64"/>
    </row>
    <row r="1177" spans="1:95" x14ac:dyDescent="0.3">
      <c r="A1177" s="131">
        <f t="shared" ref="A1177:B1196" si="160">A22</f>
        <v>1.1314021135556167</v>
      </c>
      <c r="B1177" s="131" t="str">
        <f t="shared" si="160"/>
        <v/>
      </c>
      <c r="C1177" s="131">
        <f t="shared" si="152"/>
        <v>1.2800707425581166</v>
      </c>
      <c r="D1177" s="131" t="str">
        <f t="shared" si="155"/>
        <v/>
      </c>
      <c r="E1177" s="131">
        <f t="shared" si="158"/>
        <v>23.799999970819385</v>
      </c>
      <c r="F1177" s="131" t="str">
        <f>IF(B1177="","",(((E1177+F1215)/(D1177))-10^-0.0000001)^-1)</f>
        <v/>
      </c>
      <c r="G1177" s="241">
        <f t="shared" si="156"/>
        <v>1</v>
      </c>
      <c r="H1177" s="241"/>
      <c r="I1177" s="241">
        <f t="shared" si="153"/>
        <v>0</v>
      </c>
      <c r="J1177" s="241"/>
      <c r="K1177" s="241">
        <f t="shared" si="159"/>
        <v>0</v>
      </c>
      <c r="L1177" s="241"/>
      <c r="M1177" s="241">
        <f t="shared" si="154"/>
        <v>0</v>
      </c>
      <c r="N1177" s="241"/>
      <c r="O1177" s="241"/>
      <c r="P1177" s="241"/>
      <c r="Q1177" s="241"/>
      <c r="R1177" s="241"/>
      <c r="S1177" s="241"/>
      <c r="T1177" s="241"/>
      <c r="U1177" s="241"/>
      <c r="V1177" s="241"/>
      <c r="W1177" s="241"/>
      <c r="X1177" s="241"/>
      <c r="Y1177" s="241"/>
      <c r="Z1177" s="241"/>
      <c r="AA1177" s="241"/>
      <c r="AB1177" s="241"/>
      <c r="AC1177" s="241"/>
      <c r="AD1177" s="241"/>
      <c r="AE1177" s="241"/>
      <c r="AF1177" s="241"/>
      <c r="AG1177" s="241"/>
      <c r="AH1177" s="241"/>
      <c r="AI1177" s="241"/>
      <c r="AJ1177" s="241"/>
      <c r="AK1177" s="241"/>
      <c r="AL1177" s="241"/>
      <c r="AM1177" s="241"/>
      <c r="AN1177" s="241"/>
      <c r="AO1177" s="241"/>
      <c r="AP1177" s="241"/>
      <c r="AQ1177" s="241"/>
      <c r="AR1177" s="241"/>
      <c r="AS1177" s="64"/>
      <c r="AT1177" s="64"/>
      <c r="AU1177" s="64"/>
      <c r="AV1177" s="64"/>
      <c r="AW1177" s="64"/>
      <c r="AX1177" s="64"/>
      <c r="AY1177" s="64"/>
      <c r="AZ1177" s="64"/>
      <c r="BA1177" s="64"/>
      <c r="BB1177" s="64"/>
      <c r="BC1177" s="64"/>
      <c r="BD1177" s="64"/>
      <c r="BE1177" s="64"/>
      <c r="BF1177" s="64"/>
      <c r="BG1177" s="64"/>
      <c r="BH1177" s="64"/>
      <c r="BI1177" s="64"/>
      <c r="BJ1177" s="64"/>
      <c r="BK1177" s="64"/>
      <c r="BL1177" s="64"/>
      <c r="BM1177" s="64"/>
      <c r="BN1177" s="64"/>
      <c r="BO1177" s="64"/>
      <c r="BP1177" s="64"/>
      <c r="BQ1177" s="64"/>
      <c r="BR1177" s="64"/>
      <c r="BS1177" s="64"/>
      <c r="BT1177" s="64"/>
      <c r="BU1177" s="64"/>
      <c r="BV1177" s="64"/>
      <c r="BW1177" s="64"/>
      <c r="BX1177" s="64"/>
      <c r="BY1177" s="64"/>
      <c r="BZ1177" s="64"/>
      <c r="CA1177" s="64"/>
      <c r="CB1177" s="64"/>
      <c r="CC1177" s="64"/>
      <c r="CD1177" s="64"/>
      <c r="CE1177" s="64"/>
      <c r="CF1177" s="64"/>
      <c r="CG1177" s="64"/>
      <c r="CH1177" s="64"/>
      <c r="CI1177" s="64"/>
      <c r="CJ1177" s="64"/>
      <c r="CK1177" s="64"/>
      <c r="CL1177" s="64"/>
      <c r="CM1177" s="64"/>
      <c r="CN1177" s="64"/>
      <c r="CO1177" s="64"/>
      <c r="CP1177" s="64"/>
      <c r="CQ1177" s="64"/>
    </row>
    <row r="1178" spans="1:95" x14ac:dyDescent="0.3">
      <c r="A1178" s="131">
        <f t="shared" si="160"/>
        <v>1.1314021135556167</v>
      </c>
      <c r="B1178" s="131" t="str">
        <f t="shared" si="160"/>
        <v/>
      </c>
      <c r="C1178" s="131">
        <f t="shared" si="152"/>
        <v>1.2800707425581166</v>
      </c>
      <c r="D1178" s="131" t="str">
        <f t="shared" si="155"/>
        <v/>
      </c>
      <c r="E1178" s="131">
        <f t="shared" si="158"/>
        <v>23.799999970819385</v>
      </c>
      <c r="F1178" s="131" t="str">
        <f>IF(B1178="","",(((E1178+F1215)/(D1178))-10^-0.0000001)^-1)</f>
        <v/>
      </c>
      <c r="G1178" s="241">
        <f t="shared" si="156"/>
        <v>1</v>
      </c>
      <c r="H1178" s="241"/>
      <c r="I1178" s="241">
        <f t="shared" si="153"/>
        <v>0</v>
      </c>
      <c r="J1178" s="241"/>
      <c r="K1178" s="241">
        <f t="shared" si="159"/>
        <v>0</v>
      </c>
      <c r="L1178" s="241"/>
      <c r="M1178" s="241">
        <f t="shared" si="154"/>
        <v>0</v>
      </c>
      <c r="N1178" s="241"/>
      <c r="O1178" s="241"/>
      <c r="P1178" s="241"/>
      <c r="Q1178" s="241"/>
      <c r="R1178" s="241"/>
      <c r="S1178" s="241"/>
      <c r="T1178" s="241"/>
      <c r="U1178" s="241"/>
      <c r="V1178" s="241"/>
      <c r="W1178" s="241"/>
      <c r="X1178" s="241"/>
      <c r="Y1178" s="241"/>
      <c r="Z1178" s="241"/>
      <c r="AA1178" s="241"/>
      <c r="AB1178" s="241"/>
      <c r="AC1178" s="241"/>
      <c r="AD1178" s="241"/>
      <c r="AE1178" s="241"/>
      <c r="AF1178" s="241"/>
      <c r="AG1178" s="241"/>
      <c r="AH1178" s="241"/>
      <c r="AI1178" s="241"/>
      <c r="AJ1178" s="241"/>
      <c r="AK1178" s="241"/>
      <c r="AL1178" s="241"/>
      <c r="AM1178" s="241"/>
      <c r="AN1178" s="241"/>
      <c r="AO1178" s="241"/>
      <c r="AP1178" s="241"/>
      <c r="AQ1178" s="241"/>
      <c r="AR1178" s="241"/>
      <c r="AS1178" s="64"/>
      <c r="AT1178" s="64"/>
      <c r="AU1178" s="64"/>
      <c r="AV1178" s="64"/>
      <c r="AW1178" s="64"/>
      <c r="AX1178" s="64"/>
      <c r="AY1178" s="64"/>
      <c r="AZ1178" s="64"/>
      <c r="BA1178" s="64"/>
      <c r="BB1178" s="64"/>
      <c r="BC1178" s="64"/>
      <c r="BD1178" s="64"/>
      <c r="BE1178" s="64"/>
      <c r="BF1178" s="64"/>
      <c r="BG1178" s="64"/>
      <c r="BH1178" s="64"/>
      <c r="BI1178" s="64"/>
      <c r="BJ1178" s="64"/>
      <c r="BK1178" s="64"/>
      <c r="BL1178" s="64"/>
      <c r="BM1178" s="64"/>
      <c r="BN1178" s="64"/>
      <c r="BO1178" s="64"/>
      <c r="BP1178" s="64"/>
      <c r="BQ1178" s="64"/>
      <c r="BR1178" s="64"/>
      <c r="BS1178" s="64"/>
      <c r="BT1178" s="64"/>
      <c r="BU1178" s="64"/>
      <c r="BV1178" s="64"/>
      <c r="BW1178" s="64"/>
      <c r="BX1178" s="64"/>
      <c r="BY1178" s="64"/>
      <c r="BZ1178" s="64"/>
      <c r="CA1178" s="64"/>
      <c r="CB1178" s="64"/>
      <c r="CC1178" s="64"/>
      <c r="CD1178" s="64"/>
      <c r="CE1178" s="64"/>
      <c r="CF1178" s="64"/>
      <c r="CG1178" s="64"/>
      <c r="CH1178" s="64"/>
      <c r="CI1178" s="64"/>
      <c r="CJ1178" s="64"/>
      <c r="CK1178" s="64"/>
      <c r="CL1178" s="64"/>
      <c r="CM1178" s="64"/>
      <c r="CN1178" s="64"/>
      <c r="CO1178" s="64"/>
      <c r="CP1178" s="64"/>
      <c r="CQ1178" s="64"/>
    </row>
    <row r="1179" spans="1:95" x14ac:dyDescent="0.3">
      <c r="A1179" s="131">
        <f t="shared" si="160"/>
        <v>1.1314021135556167</v>
      </c>
      <c r="B1179" s="131" t="str">
        <f t="shared" si="160"/>
        <v/>
      </c>
      <c r="C1179" s="131">
        <f t="shared" si="152"/>
        <v>1.2800707425581166</v>
      </c>
      <c r="D1179" s="131" t="str">
        <f t="shared" si="155"/>
        <v/>
      </c>
      <c r="E1179" s="131">
        <f t="shared" si="158"/>
        <v>23.799999970819385</v>
      </c>
      <c r="F1179" s="131" t="str">
        <f>IF(B1179="","",(((E1179+F1215)/(D1179))-10^-0.0000001)^-1)</f>
        <v/>
      </c>
      <c r="G1179" s="241">
        <f t="shared" si="156"/>
        <v>1</v>
      </c>
      <c r="H1179" s="241"/>
      <c r="I1179" s="241">
        <f t="shared" si="153"/>
        <v>0</v>
      </c>
      <c r="J1179" s="241"/>
      <c r="K1179" s="241">
        <f t="shared" si="159"/>
        <v>0</v>
      </c>
      <c r="L1179" s="241"/>
      <c r="M1179" s="241">
        <f t="shared" si="154"/>
        <v>0</v>
      </c>
      <c r="N1179" s="241"/>
      <c r="O1179" s="241"/>
      <c r="P1179" s="241"/>
      <c r="Q1179" s="241"/>
      <c r="R1179" s="241"/>
      <c r="S1179" s="241"/>
      <c r="T1179" s="241"/>
      <c r="U1179" s="241"/>
      <c r="V1179" s="241"/>
      <c r="W1179" s="241"/>
      <c r="X1179" s="241"/>
      <c r="Y1179" s="241"/>
      <c r="Z1179" s="241"/>
      <c r="AA1179" s="241"/>
      <c r="AB1179" s="241"/>
      <c r="AC1179" s="241"/>
      <c r="AD1179" s="241"/>
      <c r="AE1179" s="241"/>
      <c r="AF1179" s="241"/>
      <c r="AG1179" s="241"/>
      <c r="AH1179" s="241"/>
      <c r="AI1179" s="241"/>
      <c r="AJ1179" s="241"/>
      <c r="AK1179" s="241"/>
      <c r="AL1179" s="241"/>
      <c r="AM1179" s="241"/>
      <c r="AN1179" s="241"/>
      <c r="AO1179" s="241"/>
      <c r="AP1179" s="241"/>
      <c r="AQ1179" s="241"/>
      <c r="AR1179" s="241"/>
      <c r="AS1179" s="64"/>
      <c r="AT1179" s="64"/>
      <c r="AU1179" s="64"/>
      <c r="AV1179" s="64"/>
      <c r="AW1179" s="64"/>
      <c r="AX1179" s="64"/>
      <c r="AY1179" s="64"/>
      <c r="AZ1179" s="64"/>
      <c r="BA1179" s="64"/>
      <c r="BB1179" s="64"/>
      <c r="BC1179" s="64"/>
      <c r="BD1179" s="64"/>
      <c r="BE1179" s="64"/>
      <c r="BF1179" s="64"/>
      <c r="BG1179" s="64"/>
      <c r="BH1179" s="64"/>
      <c r="BI1179" s="64"/>
      <c r="BJ1179" s="64"/>
      <c r="BK1179" s="64"/>
      <c r="BL1179" s="64"/>
      <c r="BM1179" s="64"/>
      <c r="BN1179" s="64"/>
      <c r="BO1179" s="64"/>
      <c r="BP1179" s="64"/>
      <c r="BQ1179" s="64"/>
      <c r="BR1179" s="64"/>
      <c r="BS1179" s="64"/>
      <c r="BT1179" s="64"/>
      <c r="BU1179" s="64"/>
      <c r="BV1179" s="64"/>
      <c r="BW1179" s="64"/>
      <c r="BX1179" s="64"/>
      <c r="BY1179" s="64"/>
      <c r="BZ1179" s="64"/>
      <c r="CA1179" s="64"/>
      <c r="CB1179" s="64"/>
      <c r="CC1179" s="64"/>
      <c r="CD1179" s="64"/>
      <c r="CE1179" s="64"/>
      <c r="CF1179" s="64"/>
      <c r="CG1179" s="64"/>
      <c r="CH1179" s="64"/>
      <c r="CI1179" s="64"/>
      <c r="CJ1179" s="64"/>
      <c r="CK1179" s="64"/>
      <c r="CL1179" s="64"/>
      <c r="CM1179" s="64"/>
      <c r="CN1179" s="64"/>
      <c r="CO1179" s="64"/>
      <c r="CP1179" s="64"/>
      <c r="CQ1179" s="64"/>
    </row>
    <row r="1180" spans="1:95" x14ac:dyDescent="0.3">
      <c r="A1180" s="131">
        <f t="shared" si="160"/>
        <v>1.1314021135556167</v>
      </c>
      <c r="B1180" s="131" t="str">
        <f t="shared" si="160"/>
        <v/>
      </c>
      <c r="C1180" s="131">
        <f t="shared" si="152"/>
        <v>1.2800707425581166</v>
      </c>
      <c r="D1180" s="131" t="str">
        <f t="shared" si="155"/>
        <v/>
      </c>
      <c r="E1180" s="131">
        <f t="shared" si="158"/>
        <v>23.799999970819385</v>
      </c>
      <c r="F1180" s="131" t="str">
        <f>IF(B1180="","",(((E1180+F1215)/(D1180))-10^-0.0000001)^-1)</f>
        <v/>
      </c>
      <c r="G1180" s="241">
        <f t="shared" si="156"/>
        <v>1</v>
      </c>
      <c r="H1180" s="241"/>
      <c r="I1180" s="241">
        <f t="shared" si="153"/>
        <v>0</v>
      </c>
      <c r="J1180" s="241"/>
      <c r="K1180" s="241">
        <f t="shared" si="159"/>
        <v>0</v>
      </c>
      <c r="L1180" s="241"/>
      <c r="M1180" s="241">
        <f t="shared" si="154"/>
        <v>0</v>
      </c>
      <c r="N1180" s="241"/>
      <c r="O1180" s="241"/>
      <c r="P1180" s="241"/>
      <c r="Q1180" s="241"/>
      <c r="R1180" s="241"/>
      <c r="S1180" s="241"/>
      <c r="T1180" s="241"/>
      <c r="U1180" s="241"/>
      <c r="V1180" s="241"/>
      <c r="W1180" s="241"/>
      <c r="X1180" s="241"/>
      <c r="Y1180" s="241"/>
      <c r="Z1180" s="241"/>
      <c r="AA1180" s="241"/>
      <c r="AB1180" s="241"/>
      <c r="AC1180" s="241"/>
      <c r="AD1180" s="241"/>
      <c r="AE1180" s="241"/>
      <c r="AF1180" s="241"/>
      <c r="AG1180" s="241"/>
      <c r="AH1180" s="241"/>
      <c r="AI1180" s="241"/>
      <c r="AJ1180" s="241"/>
      <c r="AK1180" s="241"/>
      <c r="AL1180" s="241"/>
      <c r="AM1180" s="241"/>
      <c r="AN1180" s="241"/>
      <c r="AO1180" s="241"/>
      <c r="AP1180" s="241"/>
      <c r="AQ1180" s="241"/>
      <c r="AR1180" s="241"/>
      <c r="AS1180" s="64"/>
      <c r="AT1180" s="64"/>
      <c r="AU1180" s="64"/>
      <c r="AV1180" s="64"/>
      <c r="AW1180" s="64"/>
      <c r="AX1180" s="64"/>
      <c r="AY1180" s="64"/>
      <c r="AZ1180" s="64"/>
      <c r="BA1180" s="64"/>
      <c r="BB1180" s="64"/>
      <c r="BC1180" s="64"/>
      <c r="BD1180" s="64"/>
      <c r="BE1180" s="64"/>
      <c r="BF1180" s="64"/>
      <c r="BG1180" s="64"/>
      <c r="BH1180" s="64"/>
      <c r="BI1180" s="64"/>
      <c r="BJ1180" s="64"/>
      <c r="BK1180" s="64"/>
      <c r="BL1180" s="64"/>
      <c r="BM1180" s="64"/>
      <c r="BN1180" s="64"/>
      <c r="BO1180" s="64"/>
      <c r="BP1180" s="64"/>
      <c r="BQ1180" s="64"/>
      <c r="BR1180" s="64"/>
      <c r="BS1180" s="64"/>
      <c r="BT1180" s="64"/>
      <c r="BU1180" s="64"/>
      <c r="BV1180" s="64"/>
      <c r="BW1180" s="64"/>
      <c r="BX1180" s="64"/>
      <c r="BY1180" s="64"/>
      <c r="BZ1180" s="64"/>
      <c r="CA1180" s="64"/>
      <c r="CB1180" s="64"/>
      <c r="CC1180" s="64"/>
      <c r="CD1180" s="64"/>
      <c r="CE1180" s="64"/>
      <c r="CF1180" s="64"/>
      <c r="CG1180" s="64"/>
      <c r="CH1180" s="64"/>
      <c r="CI1180" s="64"/>
      <c r="CJ1180" s="64"/>
      <c r="CK1180" s="64"/>
      <c r="CL1180" s="64"/>
      <c r="CM1180" s="64"/>
      <c r="CN1180" s="64"/>
      <c r="CO1180" s="64"/>
      <c r="CP1180" s="64"/>
      <c r="CQ1180" s="64"/>
    </row>
    <row r="1181" spans="1:95" x14ac:dyDescent="0.3">
      <c r="A1181" s="131">
        <f t="shared" si="160"/>
        <v>1.1314021135556167</v>
      </c>
      <c r="B1181" s="131" t="str">
        <f t="shared" si="160"/>
        <v/>
      </c>
      <c r="C1181" s="131">
        <f t="shared" si="152"/>
        <v>1.2800707425581166</v>
      </c>
      <c r="D1181" s="131" t="str">
        <f t="shared" si="155"/>
        <v/>
      </c>
      <c r="E1181" s="131">
        <f t="shared" si="158"/>
        <v>23.799999970819385</v>
      </c>
      <c r="F1181" s="131" t="str">
        <f>IF(B1181="","",(((E1181+F1215)/(D1181))-10^-0.0000001)^-1)</f>
        <v/>
      </c>
      <c r="G1181" s="241">
        <f t="shared" si="156"/>
        <v>1</v>
      </c>
      <c r="H1181" s="241"/>
      <c r="I1181" s="241">
        <f t="shared" si="153"/>
        <v>0</v>
      </c>
      <c r="J1181" s="241"/>
      <c r="K1181" s="241">
        <f t="shared" si="159"/>
        <v>0</v>
      </c>
      <c r="L1181" s="241"/>
      <c r="M1181" s="241">
        <f t="shared" si="154"/>
        <v>0</v>
      </c>
      <c r="N1181" s="241"/>
      <c r="O1181" s="241"/>
      <c r="P1181" s="241"/>
      <c r="Q1181" s="241"/>
      <c r="R1181" s="241"/>
      <c r="S1181" s="241"/>
      <c r="T1181" s="241"/>
      <c r="U1181" s="241"/>
      <c r="V1181" s="241"/>
      <c r="W1181" s="241"/>
      <c r="X1181" s="241"/>
      <c r="Y1181" s="241"/>
      <c r="Z1181" s="241"/>
      <c r="AA1181" s="241"/>
      <c r="AB1181" s="241"/>
      <c r="AC1181" s="241"/>
      <c r="AD1181" s="241"/>
      <c r="AE1181" s="241"/>
      <c r="AF1181" s="241"/>
      <c r="AG1181" s="241"/>
      <c r="AH1181" s="241"/>
      <c r="AI1181" s="241"/>
      <c r="AJ1181" s="241"/>
      <c r="AK1181" s="241"/>
      <c r="AL1181" s="241"/>
      <c r="AM1181" s="241"/>
      <c r="AN1181" s="241"/>
      <c r="AO1181" s="241"/>
      <c r="AP1181" s="241"/>
      <c r="AQ1181" s="241"/>
      <c r="AR1181" s="241"/>
      <c r="AS1181" s="64"/>
      <c r="AT1181" s="64"/>
      <c r="AU1181" s="64"/>
      <c r="AV1181" s="64"/>
      <c r="AW1181" s="64"/>
      <c r="AX1181" s="64"/>
      <c r="AY1181" s="64"/>
      <c r="AZ1181" s="64"/>
      <c r="BA1181" s="64"/>
      <c r="BB1181" s="64"/>
      <c r="BC1181" s="64"/>
      <c r="BD1181" s="64"/>
      <c r="BE1181" s="64"/>
      <c r="BF1181" s="64"/>
      <c r="BG1181" s="64"/>
      <c r="BH1181" s="64"/>
      <c r="BI1181" s="64"/>
      <c r="BJ1181" s="64"/>
      <c r="BK1181" s="64"/>
      <c r="BL1181" s="64"/>
      <c r="BM1181" s="64"/>
      <c r="BN1181" s="64"/>
      <c r="BO1181" s="64"/>
      <c r="BP1181" s="64"/>
      <c r="BQ1181" s="64"/>
      <c r="BR1181" s="64"/>
      <c r="BS1181" s="64"/>
      <c r="BT1181" s="64"/>
      <c r="BU1181" s="64"/>
      <c r="BV1181" s="64"/>
      <c r="BW1181" s="64"/>
      <c r="BX1181" s="64"/>
      <c r="BY1181" s="64"/>
      <c r="BZ1181" s="64"/>
      <c r="CA1181" s="64"/>
      <c r="CB1181" s="64"/>
      <c r="CC1181" s="64"/>
      <c r="CD1181" s="64"/>
      <c r="CE1181" s="64"/>
      <c r="CF1181" s="64"/>
      <c r="CG1181" s="64"/>
      <c r="CH1181" s="64"/>
      <c r="CI1181" s="64"/>
      <c r="CJ1181" s="64"/>
      <c r="CK1181" s="64"/>
      <c r="CL1181" s="64"/>
      <c r="CM1181" s="64"/>
      <c r="CN1181" s="64"/>
      <c r="CO1181" s="64"/>
      <c r="CP1181" s="64"/>
      <c r="CQ1181" s="64"/>
    </row>
    <row r="1182" spans="1:95" x14ac:dyDescent="0.3">
      <c r="A1182" s="131">
        <f t="shared" si="160"/>
        <v>1.1314021135556167</v>
      </c>
      <c r="B1182" s="131" t="str">
        <f t="shared" si="160"/>
        <v/>
      </c>
      <c r="C1182" s="131">
        <f t="shared" si="152"/>
        <v>1.2800707425581166</v>
      </c>
      <c r="D1182" s="131" t="str">
        <f t="shared" si="155"/>
        <v/>
      </c>
      <c r="E1182" s="131">
        <f t="shared" si="158"/>
        <v>23.799999970819385</v>
      </c>
      <c r="F1182" s="131" t="str">
        <f>IF(B1182="","",(((E1182+F1215)/(D1182))-10^-0.0000001)^-1)</f>
        <v/>
      </c>
      <c r="G1182" s="241">
        <f t="shared" si="156"/>
        <v>1</v>
      </c>
      <c r="H1182" s="241"/>
      <c r="I1182" s="241">
        <f t="shared" si="153"/>
        <v>0</v>
      </c>
      <c r="J1182" s="241"/>
      <c r="K1182" s="241">
        <f t="shared" si="159"/>
        <v>0</v>
      </c>
      <c r="L1182" s="241"/>
      <c r="M1182" s="241">
        <f t="shared" si="154"/>
        <v>0</v>
      </c>
      <c r="N1182" s="241"/>
      <c r="O1182" s="241"/>
      <c r="P1182" s="241"/>
      <c r="Q1182" s="241"/>
      <c r="R1182" s="241"/>
      <c r="S1182" s="241"/>
      <c r="T1182" s="241"/>
      <c r="U1182" s="241"/>
      <c r="V1182" s="241"/>
      <c r="W1182" s="241"/>
      <c r="X1182" s="241"/>
      <c r="Y1182" s="241"/>
      <c r="Z1182" s="241"/>
      <c r="AA1182" s="241"/>
      <c r="AB1182" s="241"/>
      <c r="AC1182" s="241"/>
      <c r="AD1182" s="241"/>
      <c r="AE1182" s="241"/>
      <c r="AF1182" s="241"/>
      <c r="AG1182" s="241"/>
      <c r="AH1182" s="241"/>
      <c r="AI1182" s="241"/>
      <c r="AJ1182" s="241"/>
      <c r="AK1182" s="241"/>
      <c r="AL1182" s="241"/>
      <c r="AM1182" s="241"/>
      <c r="AN1182" s="241"/>
      <c r="AO1182" s="241"/>
      <c r="AP1182" s="241"/>
      <c r="AQ1182" s="241"/>
      <c r="AR1182" s="241"/>
      <c r="AS1182" s="64"/>
      <c r="AT1182" s="64"/>
      <c r="AU1182" s="64"/>
      <c r="AV1182" s="64"/>
      <c r="AW1182" s="64"/>
      <c r="AX1182" s="64"/>
      <c r="AY1182" s="64"/>
      <c r="AZ1182" s="64"/>
      <c r="BA1182" s="64"/>
      <c r="BB1182" s="64"/>
      <c r="BC1182" s="64"/>
      <c r="BD1182" s="64"/>
      <c r="BE1182" s="64"/>
      <c r="BF1182" s="64"/>
      <c r="BG1182" s="64"/>
      <c r="BH1182" s="64"/>
      <c r="BI1182" s="64"/>
      <c r="BJ1182" s="64"/>
      <c r="BK1182" s="64"/>
      <c r="BL1182" s="64"/>
      <c r="BM1182" s="64"/>
      <c r="BN1182" s="64"/>
      <c r="BO1182" s="64"/>
      <c r="BP1182" s="64"/>
      <c r="BQ1182" s="64"/>
      <c r="BR1182" s="64"/>
      <c r="BS1182" s="64"/>
      <c r="BT1182" s="64"/>
      <c r="BU1182" s="64"/>
      <c r="BV1182" s="64"/>
      <c r="BW1182" s="64"/>
      <c r="BX1182" s="64"/>
      <c r="BY1182" s="64"/>
      <c r="BZ1182" s="64"/>
      <c r="CA1182" s="64"/>
      <c r="CB1182" s="64"/>
      <c r="CC1182" s="64"/>
      <c r="CD1182" s="64"/>
      <c r="CE1182" s="64"/>
      <c r="CF1182" s="64"/>
      <c r="CG1182" s="64"/>
      <c r="CH1182" s="64"/>
      <c r="CI1182" s="64"/>
      <c r="CJ1182" s="64"/>
      <c r="CK1182" s="64"/>
      <c r="CL1182" s="64"/>
      <c r="CM1182" s="64"/>
      <c r="CN1182" s="64"/>
      <c r="CO1182" s="64"/>
      <c r="CP1182" s="64"/>
      <c r="CQ1182" s="64"/>
    </row>
    <row r="1183" spans="1:95" x14ac:dyDescent="0.3">
      <c r="A1183" s="131">
        <f t="shared" si="160"/>
        <v>1.1314021135556167</v>
      </c>
      <c r="B1183" s="131" t="str">
        <f t="shared" si="160"/>
        <v/>
      </c>
      <c r="C1183" s="131">
        <f t="shared" si="152"/>
        <v>1.2800707425581166</v>
      </c>
      <c r="D1183" s="131" t="str">
        <f t="shared" si="155"/>
        <v/>
      </c>
      <c r="E1183" s="131">
        <f t="shared" si="158"/>
        <v>23.799999970819385</v>
      </c>
      <c r="F1183" s="131" t="str">
        <f>IF(B1183="","",(((E1183+F1215)/(D1183))-10^-0.0000001)^-1)</f>
        <v/>
      </c>
      <c r="G1183" s="241">
        <f t="shared" si="156"/>
        <v>1</v>
      </c>
      <c r="H1183" s="241"/>
      <c r="I1183" s="241">
        <f t="shared" si="153"/>
        <v>0</v>
      </c>
      <c r="J1183" s="241"/>
      <c r="K1183" s="241">
        <f t="shared" si="159"/>
        <v>0</v>
      </c>
      <c r="L1183" s="241"/>
      <c r="M1183" s="241">
        <f t="shared" si="154"/>
        <v>0</v>
      </c>
      <c r="N1183" s="241"/>
      <c r="O1183" s="241"/>
      <c r="P1183" s="241"/>
      <c r="Q1183" s="241"/>
      <c r="R1183" s="241"/>
      <c r="S1183" s="241"/>
      <c r="T1183" s="241"/>
      <c r="U1183" s="241"/>
      <c r="V1183" s="241"/>
      <c r="W1183" s="241"/>
      <c r="X1183" s="241"/>
      <c r="Y1183" s="241"/>
      <c r="Z1183" s="241"/>
      <c r="AA1183" s="241"/>
      <c r="AB1183" s="241"/>
      <c r="AC1183" s="241"/>
      <c r="AD1183" s="241"/>
      <c r="AE1183" s="241"/>
      <c r="AF1183" s="241"/>
      <c r="AG1183" s="241"/>
      <c r="AH1183" s="241"/>
      <c r="AI1183" s="241"/>
      <c r="AJ1183" s="241"/>
      <c r="AK1183" s="241"/>
      <c r="AL1183" s="241"/>
      <c r="AM1183" s="241"/>
      <c r="AN1183" s="241"/>
      <c r="AO1183" s="241"/>
      <c r="AP1183" s="241"/>
      <c r="AQ1183" s="241"/>
      <c r="AR1183" s="241"/>
      <c r="AS1183" s="64"/>
      <c r="AT1183" s="64"/>
      <c r="AU1183" s="64"/>
      <c r="AV1183" s="64"/>
      <c r="AW1183" s="64"/>
      <c r="AX1183" s="64"/>
      <c r="AY1183" s="64"/>
      <c r="AZ1183" s="64"/>
      <c r="BA1183" s="64"/>
      <c r="BB1183" s="64"/>
      <c r="BC1183" s="64"/>
      <c r="BD1183" s="64"/>
      <c r="BE1183" s="64"/>
      <c r="BF1183" s="64"/>
      <c r="BG1183" s="64"/>
      <c r="BH1183" s="64"/>
      <c r="BI1183" s="64"/>
      <c r="BJ1183" s="64"/>
      <c r="BK1183" s="64"/>
      <c r="BL1183" s="64"/>
      <c r="BM1183" s="64"/>
      <c r="BN1183" s="64"/>
      <c r="BO1183" s="64"/>
      <c r="BP1183" s="64"/>
      <c r="BQ1183" s="64"/>
      <c r="BR1183" s="64"/>
      <c r="BS1183" s="64"/>
      <c r="BT1183" s="64"/>
      <c r="BU1183" s="64"/>
      <c r="BV1183" s="64"/>
      <c r="BW1183" s="64"/>
      <c r="BX1183" s="64"/>
      <c r="BY1183" s="64"/>
      <c r="BZ1183" s="64"/>
      <c r="CA1183" s="64"/>
      <c r="CB1183" s="64"/>
      <c r="CC1183" s="64"/>
      <c r="CD1183" s="64"/>
      <c r="CE1183" s="64"/>
      <c r="CF1183" s="64"/>
      <c r="CG1183" s="64"/>
      <c r="CH1183" s="64"/>
      <c r="CI1183" s="64"/>
      <c r="CJ1183" s="64"/>
      <c r="CK1183" s="64"/>
      <c r="CL1183" s="64"/>
      <c r="CM1183" s="64"/>
      <c r="CN1183" s="64"/>
      <c r="CO1183" s="64"/>
      <c r="CP1183" s="64"/>
      <c r="CQ1183" s="64"/>
    </row>
    <row r="1184" spans="1:95" x14ac:dyDescent="0.3">
      <c r="A1184" s="131">
        <f t="shared" si="160"/>
        <v>1.1314021135556167</v>
      </c>
      <c r="B1184" s="131" t="str">
        <f t="shared" si="160"/>
        <v/>
      </c>
      <c r="C1184" s="131">
        <f t="shared" si="152"/>
        <v>1.2800707425581166</v>
      </c>
      <c r="D1184" s="131" t="str">
        <f t="shared" si="155"/>
        <v/>
      </c>
      <c r="E1184" s="131">
        <f t="shared" si="158"/>
        <v>23.799999970819385</v>
      </c>
      <c r="F1184" s="131" t="str">
        <f>IF(B1184="","",(((E1184+F1215)/(D1184))-10^-0.0000001)^-1)</f>
        <v/>
      </c>
      <c r="G1184" s="241">
        <f t="shared" si="156"/>
        <v>1</v>
      </c>
      <c r="H1184" s="241"/>
      <c r="I1184" s="241">
        <f t="shared" si="153"/>
        <v>0</v>
      </c>
      <c r="J1184" s="241"/>
      <c r="K1184" s="241">
        <f t="shared" si="159"/>
        <v>0</v>
      </c>
      <c r="L1184" s="241"/>
      <c r="M1184" s="241">
        <f t="shared" si="154"/>
        <v>0</v>
      </c>
      <c r="N1184" s="241"/>
      <c r="O1184" s="241"/>
      <c r="P1184" s="241"/>
      <c r="Q1184" s="241"/>
      <c r="R1184" s="241"/>
      <c r="S1184" s="241"/>
      <c r="T1184" s="241"/>
      <c r="U1184" s="241"/>
      <c r="V1184" s="241"/>
      <c r="W1184" s="241"/>
      <c r="X1184" s="241"/>
      <c r="Y1184" s="241"/>
      <c r="Z1184" s="241"/>
      <c r="AA1184" s="241"/>
      <c r="AB1184" s="241"/>
      <c r="AC1184" s="241"/>
      <c r="AD1184" s="241"/>
      <c r="AE1184" s="241"/>
      <c r="AF1184" s="241"/>
      <c r="AG1184" s="241"/>
      <c r="AH1184" s="241"/>
      <c r="AI1184" s="241"/>
      <c r="AJ1184" s="241"/>
      <c r="AK1184" s="241"/>
      <c r="AL1184" s="241"/>
      <c r="AM1184" s="241"/>
      <c r="AN1184" s="241"/>
      <c r="AO1184" s="241"/>
      <c r="AP1184" s="241"/>
      <c r="AQ1184" s="241"/>
      <c r="AR1184" s="241"/>
      <c r="AS1184" s="64"/>
      <c r="AT1184" s="64"/>
      <c r="AU1184" s="64"/>
      <c r="AV1184" s="64"/>
      <c r="AW1184" s="64"/>
      <c r="AX1184" s="64"/>
      <c r="AY1184" s="64"/>
      <c r="AZ1184" s="64"/>
      <c r="BA1184" s="64"/>
      <c r="BB1184" s="64"/>
      <c r="BC1184" s="64"/>
      <c r="BD1184" s="64"/>
      <c r="BE1184" s="64"/>
      <c r="BF1184" s="64"/>
      <c r="BG1184" s="64"/>
      <c r="BH1184" s="64"/>
      <c r="BI1184" s="64"/>
      <c r="BJ1184" s="64"/>
      <c r="BK1184" s="64"/>
      <c r="BL1184" s="64"/>
      <c r="BM1184" s="64"/>
      <c r="BN1184" s="64"/>
      <c r="BO1184" s="64"/>
      <c r="BP1184" s="64"/>
      <c r="BQ1184" s="64"/>
      <c r="BR1184" s="64"/>
      <c r="BS1184" s="64"/>
      <c r="BT1184" s="64"/>
      <c r="BU1184" s="64"/>
      <c r="BV1184" s="64"/>
      <c r="BW1184" s="64"/>
      <c r="BX1184" s="64"/>
      <c r="BY1184" s="64"/>
      <c r="BZ1184" s="64"/>
      <c r="CA1184" s="64"/>
      <c r="CB1184" s="64"/>
      <c r="CC1184" s="64"/>
      <c r="CD1184" s="64"/>
      <c r="CE1184" s="64"/>
      <c r="CF1184" s="64"/>
      <c r="CG1184" s="64"/>
      <c r="CH1184" s="64"/>
      <c r="CI1184" s="64"/>
      <c r="CJ1184" s="64"/>
      <c r="CK1184" s="64"/>
      <c r="CL1184" s="64"/>
      <c r="CM1184" s="64"/>
      <c r="CN1184" s="64"/>
      <c r="CO1184" s="64"/>
      <c r="CP1184" s="64"/>
      <c r="CQ1184" s="64"/>
    </row>
    <row r="1185" spans="1:95" x14ac:dyDescent="0.3">
      <c r="A1185" s="131">
        <f t="shared" si="160"/>
        <v>1.1314021135556167</v>
      </c>
      <c r="B1185" s="131" t="str">
        <f t="shared" si="160"/>
        <v/>
      </c>
      <c r="C1185" s="131">
        <f t="shared" si="152"/>
        <v>1.2800707425581166</v>
      </c>
      <c r="D1185" s="131" t="str">
        <f t="shared" si="155"/>
        <v/>
      </c>
      <c r="E1185" s="131">
        <f t="shared" si="158"/>
        <v>23.799999970819385</v>
      </c>
      <c r="F1185" s="131" t="str">
        <f>IF(B1185="","",(((E1185+F1215)/(D1185))-10^-0.0000001)^-1)</f>
        <v/>
      </c>
      <c r="G1185" s="241">
        <f t="shared" si="156"/>
        <v>1</v>
      </c>
      <c r="H1185" s="241"/>
      <c r="I1185" s="241">
        <f t="shared" si="153"/>
        <v>0</v>
      </c>
      <c r="J1185" s="241"/>
      <c r="K1185" s="241">
        <f t="shared" si="159"/>
        <v>0</v>
      </c>
      <c r="L1185" s="241"/>
      <c r="M1185" s="241">
        <f t="shared" si="154"/>
        <v>0</v>
      </c>
      <c r="N1185" s="241"/>
      <c r="O1185" s="241"/>
      <c r="P1185" s="241"/>
      <c r="Q1185" s="241"/>
      <c r="R1185" s="241"/>
      <c r="S1185" s="241"/>
      <c r="T1185" s="241"/>
      <c r="U1185" s="241"/>
      <c r="V1185" s="241"/>
      <c r="W1185" s="241"/>
      <c r="X1185" s="241"/>
      <c r="Y1185" s="241"/>
      <c r="Z1185" s="241"/>
      <c r="AA1185" s="241"/>
      <c r="AB1185" s="241"/>
      <c r="AC1185" s="241"/>
      <c r="AD1185" s="241"/>
      <c r="AE1185" s="241"/>
      <c r="AF1185" s="241"/>
      <c r="AG1185" s="241"/>
      <c r="AH1185" s="241"/>
      <c r="AI1185" s="241"/>
      <c r="AJ1185" s="241"/>
      <c r="AK1185" s="241"/>
      <c r="AL1185" s="241"/>
      <c r="AM1185" s="241"/>
      <c r="AN1185" s="241"/>
      <c r="AO1185" s="241"/>
      <c r="AP1185" s="241"/>
      <c r="AQ1185" s="241"/>
      <c r="AR1185" s="241"/>
      <c r="AS1185" s="64"/>
      <c r="AT1185" s="64"/>
      <c r="AU1185" s="64"/>
      <c r="AV1185" s="64"/>
      <c r="AW1185" s="64"/>
      <c r="AX1185" s="64"/>
      <c r="AY1185" s="64"/>
      <c r="AZ1185" s="64"/>
      <c r="BA1185" s="64"/>
      <c r="BB1185" s="64"/>
      <c r="BC1185" s="64"/>
      <c r="BD1185" s="64"/>
      <c r="BE1185" s="64"/>
      <c r="BF1185" s="64"/>
      <c r="BG1185" s="64"/>
      <c r="BH1185" s="64"/>
      <c r="BI1185" s="64"/>
      <c r="BJ1185" s="64"/>
      <c r="BK1185" s="64"/>
      <c r="BL1185" s="64"/>
      <c r="BM1185" s="64"/>
      <c r="BN1185" s="64"/>
      <c r="BO1185" s="64"/>
      <c r="BP1185" s="64"/>
      <c r="BQ1185" s="64"/>
      <c r="BR1185" s="64"/>
      <c r="BS1185" s="64"/>
      <c r="BT1185" s="64"/>
      <c r="BU1185" s="64"/>
      <c r="BV1185" s="64"/>
      <c r="BW1185" s="64"/>
      <c r="BX1185" s="64"/>
      <c r="BY1185" s="64"/>
      <c r="BZ1185" s="64"/>
      <c r="CA1185" s="64"/>
      <c r="CB1185" s="64"/>
      <c r="CC1185" s="64"/>
      <c r="CD1185" s="64"/>
      <c r="CE1185" s="64"/>
      <c r="CF1185" s="64"/>
      <c r="CG1185" s="64"/>
      <c r="CH1185" s="64"/>
      <c r="CI1185" s="64"/>
      <c r="CJ1185" s="64"/>
      <c r="CK1185" s="64"/>
      <c r="CL1185" s="64"/>
      <c r="CM1185" s="64"/>
      <c r="CN1185" s="64"/>
      <c r="CO1185" s="64"/>
      <c r="CP1185" s="64"/>
      <c r="CQ1185" s="64"/>
    </row>
    <row r="1186" spans="1:95" x14ac:dyDescent="0.3">
      <c r="A1186" s="131">
        <f t="shared" si="160"/>
        <v>1.1314021135556167</v>
      </c>
      <c r="B1186" s="131" t="str">
        <f t="shared" si="160"/>
        <v/>
      </c>
      <c r="C1186" s="131">
        <f t="shared" si="152"/>
        <v>1.2800707425581166</v>
      </c>
      <c r="D1186" s="131" t="str">
        <f t="shared" si="155"/>
        <v/>
      </c>
      <c r="E1186" s="131">
        <f t="shared" si="158"/>
        <v>23.799999970819385</v>
      </c>
      <c r="F1186" s="131" t="str">
        <f>IF(B1186="","",(((E1186+F1215)/(D1186))-10^-0.0000001)^-1)</f>
        <v/>
      </c>
      <c r="G1186" s="241">
        <f t="shared" si="156"/>
        <v>1</v>
      </c>
      <c r="H1186" s="241"/>
      <c r="I1186" s="241">
        <f t="shared" si="153"/>
        <v>0</v>
      </c>
      <c r="J1186" s="241"/>
      <c r="K1186" s="241">
        <f t="shared" si="159"/>
        <v>0</v>
      </c>
      <c r="L1186" s="241"/>
      <c r="M1186" s="241">
        <f t="shared" si="154"/>
        <v>0</v>
      </c>
      <c r="N1186" s="241"/>
      <c r="O1186" s="241"/>
      <c r="P1186" s="241"/>
      <c r="Q1186" s="241"/>
      <c r="R1186" s="241"/>
      <c r="S1186" s="241"/>
      <c r="T1186" s="241"/>
      <c r="U1186" s="241"/>
      <c r="V1186" s="241"/>
      <c r="W1186" s="241"/>
      <c r="X1186" s="241"/>
      <c r="Y1186" s="241"/>
      <c r="Z1186" s="241"/>
      <c r="AA1186" s="241"/>
      <c r="AB1186" s="241"/>
      <c r="AC1186" s="241"/>
      <c r="AD1186" s="241"/>
      <c r="AE1186" s="241"/>
      <c r="AF1186" s="241"/>
      <c r="AG1186" s="241"/>
      <c r="AH1186" s="241"/>
      <c r="AI1186" s="241"/>
      <c r="AJ1186" s="241"/>
      <c r="AK1186" s="241"/>
      <c r="AL1186" s="241"/>
      <c r="AM1186" s="241"/>
      <c r="AN1186" s="241"/>
      <c r="AO1186" s="241"/>
      <c r="AP1186" s="241"/>
      <c r="AQ1186" s="241"/>
      <c r="AR1186" s="241"/>
      <c r="AS1186" s="64"/>
      <c r="AT1186" s="64"/>
      <c r="AU1186" s="64"/>
      <c r="AV1186" s="64"/>
      <c r="AW1186" s="64"/>
      <c r="AX1186" s="64"/>
      <c r="AY1186" s="64"/>
      <c r="AZ1186" s="64"/>
      <c r="BA1186" s="64"/>
      <c r="BB1186" s="64"/>
      <c r="BC1186" s="64"/>
      <c r="BD1186" s="64"/>
      <c r="BE1186" s="64"/>
      <c r="BF1186" s="64"/>
      <c r="BG1186" s="64"/>
      <c r="BH1186" s="64"/>
      <c r="BI1186" s="64"/>
      <c r="BJ1186" s="64"/>
      <c r="BK1186" s="64"/>
      <c r="BL1186" s="64"/>
      <c r="BM1186" s="64"/>
      <c r="BN1186" s="64"/>
      <c r="BO1186" s="64"/>
      <c r="BP1186" s="64"/>
      <c r="BQ1186" s="64"/>
      <c r="BR1186" s="64"/>
      <c r="BS1186" s="64"/>
      <c r="BT1186" s="64"/>
      <c r="BU1186" s="64"/>
      <c r="BV1186" s="64"/>
      <c r="BW1186" s="64"/>
      <c r="BX1186" s="64"/>
      <c r="BY1186" s="64"/>
      <c r="BZ1186" s="64"/>
      <c r="CA1186" s="64"/>
      <c r="CB1186" s="64"/>
      <c r="CC1186" s="64"/>
      <c r="CD1186" s="64"/>
      <c r="CE1186" s="64"/>
      <c r="CF1186" s="64"/>
      <c r="CG1186" s="64"/>
      <c r="CH1186" s="64"/>
      <c r="CI1186" s="64"/>
      <c r="CJ1186" s="64"/>
      <c r="CK1186" s="64"/>
      <c r="CL1186" s="64"/>
      <c r="CM1186" s="64"/>
      <c r="CN1186" s="64"/>
      <c r="CO1186" s="64"/>
      <c r="CP1186" s="64"/>
      <c r="CQ1186" s="64"/>
    </row>
    <row r="1187" spans="1:95" x14ac:dyDescent="0.3">
      <c r="A1187" s="131">
        <f t="shared" si="160"/>
        <v>1.1314021135556167</v>
      </c>
      <c r="B1187" s="131" t="str">
        <f t="shared" si="160"/>
        <v/>
      </c>
      <c r="C1187" s="131">
        <f t="shared" si="152"/>
        <v>1.2800707425581166</v>
      </c>
      <c r="D1187" s="131" t="str">
        <f t="shared" si="155"/>
        <v/>
      </c>
      <c r="E1187" s="131">
        <f t="shared" si="158"/>
        <v>23.799999970819385</v>
      </c>
      <c r="F1187" s="131" t="str">
        <f>IF(B1187="","",(((E1187+F1215)/(D1187))-10^-0.0000001)^-1)</f>
        <v/>
      </c>
      <c r="G1187" s="241">
        <f t="shared" si="156"/>
        <v>1</v>
      </c>
      <c r="H1187" s="241"/>
      <c r="I1187" s="241">
        <f t="shared" si="153"/>
        <v>0</v>
      </c>
      <c r="J1187" s="241"/>
      <c r="K1187" s="241">
        <f t="shared" si="159"/>
        <v>0</v>
      </c>
      <c r="L1187" s="241"/>
      <c r="M1187" s="241">
        <f t="shared" si="154"/>
        <v>0</v>
      </c>
      <c r="N1187" s="241"/>
      <c r="O1187" s="241"/>
      <c r="P1187" s="241"/>
      <c r="Q1187" s="241"/>
      <c r="R1187" s="241"/>
      <c r="S1187" s="241"/>
      <c r="T1187" s="241"/>
      <c r="U1187" s="241"/>
      <c r="V1187" s="241"/>
      <c r="W1187" s="241"/>
      <c r="X1187" s="241"/>
      <c r="Y1187" s="241"/>
      <c r="Z1187" s="241"/>
      <c r="AA1187" s="241"/>
      <c r="AB1187" s="241"/>
      <c r="AC1187" s="241"/>
      <c r="AD1187" s="241"/>
      <c r="AE1187" s="241"/>
      <c r="AF1187" s="241"/>
      <c r="AG1187" s="241"/>
      <c r="AH1187" s="241"/>
      <c r="AI1187" s="241"/>
      <c r="AJ1187" s="241"/>
      <c r="AK1187" s="241"/>
      <c r="AL1187" s="241"/>
      <c r="AM1187" s="241"/>
      <c r="AN1187" s="241"/>
      <c r="AO1187" s="241"/>
      <c r="AP1187" s="241"/>
      <c r="AQ1187" s="241"/>
      <c r="AR1187" s="241"/>
      <c r="AS1187" s="64"/>
      <c r="AT1187" s="64"/>
      <c r="AU1187" s="64"/>
      <c r="AV1187" s="64"/>
      <c r="AW1187" s="64"/>
      <c r="AX1187" s="64"/>
      <c r="AY1187" s="64"/>
      <c r="AZ1187" s="64"/>
      <c r="BA1187" s="64"/>
      <c r="BB1187" s="64"/>
      <c r="BC1187" s="64"/>
      <c r="BD1187" s="64"/>
      <c r="BE1187" s="64"/>
      <c r="BF1187" s="64"/>
      <c r="BG1187" s="64"/>
      <c r="BH1187" s="64"/>
      <c r="BI1187" s="64"/>
      <c r="BJ1187" s="64"/>
      <c r="BK1187" s="64"/>
      <c r="BL1187" s="64"/>
      <c r="BM1187" s="64"/>
      <c r="BN1187" s="64"/>
      <c r="BO1187" s="64"/>
      <c r="BP1187" s="64"/>
      <c r="BQ1187" s="64"/>
      <c r="BR1187" s="64"/>
      <c r="BS1187" s="64"/>
      <c r="BT1187" s="64"/>
      <c r="BU1187" s="64"/>
      <c r="BV1187" s="64"/>
      <c r="BW1187" s="64"/>
      <c r="BX1187" s="64"/>
      <c r="BY1187" s="64"/>
      <c r="BZ1187" s="64"/>
      <c r="CA1187" s="64"/>
      <c r="CB1187" s="64"/>
      <c r="CC1187" s="64"/>
      <c r="CD1187" s="64"/>
      <c r="CE1187" s="64"/>
      <c r="CF1187" s="64"/>
      <c r="CG1187" s="64"/>
      <c r="CH1187" s="64"/>
      <c r="CI1187" s="64"/>
      <c r="CJ1187" s="64"/>
      <c r="CK1187" s="64"/>
      <c r="CL1187" s="64"/>
      <c r="CM1187" s="64"/>
      <c r="CN1187" s="64"/>
      <c r="CO1187" s="64"/>
      <c r="CP1187" s="64"/>
      <c r="CQ1187" s="64"/>
    </row>
    <row r="1188" spans="1:95" x14ac:dyDescent="0.3">
      <c r="A1188" s="131">
        <f t="shared" si="160"/>
        <v>1.1314021135556167</v>
      </c>
      <c r="B1188" s="131" t="str">
        <f t="shared" si="160"/>
        <v/>
      </c>
      <c r="C1188" s="131">
        <f t="shared" si="152"/>
        <v>1.2800707425581166</v>
      </c>
      <c r="D1188" s="131" t="str">
        <f t="shared" si="155"/>
        <v/>
      </c>
      <c r="E1188" s="131">
        <f t="shared" si="158"/>
        <v>23.799999970819385</v>
      </c>
      <c r="F1188" s="131" t="str">
        <f>IF(B1188="","",(((E1188+F1215)/(D1188))-10^-0.0000001)^-1)</f>
        <v/>
      </c>
      <c r="G1188" s="241">
        <f t="shared" si="156"/>
        <v>1</v>
      </c>
      <c r="H1188" s="241"/>
      <c r="I1188" s="241">
        <f t="shared" si="153"/>
        <v>0</v>
      </c>
      <c r="J1188" s="241"/>
      <c r="K1188" s="241">
        <f t="shared" si="159"/>
        <v>0</v>
      </c>
      <c r="L1188" s="241"/>
      <c r="M1188" s="241">
        <f t="shared" si="154"/>
        <v>0</v>
      </c>
      <c r="N1188" s="241"/>
      <c r="O1188" s="241"/>
      <c r="P1188" s="241"/>
      <c r="Q1188" s="241"/>
      <c r="R1188" s="241"/>
      <c r="S1188" s="241"/>
      <c r="T1188" s="241"/>
      <c r="U1188" s="241"/>
      <c r="V1188" s="241"/>
      <c r="W1188" s="241"/>
      <c r="X1188" s="241"/>
      <c r="Y1188" s="241"/>
      <c r="Z1188" s="241"/>
      <c r="AA1188" s="241"/>
      <c r="AB1188" s="241"/>
      <c r="AC1188" s="241"/>
      <c r="AD1188" s="241"/>
      <c r="AE1188" s="241"/>
      <c r="AF1188" s="241"/>
      <c r="AG1188" s="241"/>
      <c r="AH1188" s="241"/>
      <c r="AI1188" s="241"/>
      <c r="AJ1188" s="241"/>
      <c r="AK1188" s="241"/>
      <c r="AL1188" s="241"/>
      <c r="AM1188" s="241"/>
      <c r="AN1188" s="241"/>
      <c r="AO1188" s="241"/>
      <c r="AP1188" s="241"/>
      <c r="AQ1188" s="241"/>
      <c r="AR1188" s="241"/>
      <c r="AS1188" s="64"/>
      <c r="AT1188" s="64"/>
      <c r="AU1188" s="64"/>
      <c r="AV1188" s="64"/>
      <c r="AW1188" s="64"/>
      <c r="AX1188" s="64"/>
      <c r="AY1188" s="64"/>
      <c r="AZ1188" s="64"/>
      <c r="BA1188" s="64"/>
      <c r="BB1188" s="64"/>
      <c r="BC1188" s="64"/>
      <c r="BD1188" s="64"/>
      <c r="BE1188" s="64"/>
      <c r="BF1188" s="64"/>
      <c r="BG1188" s="64"/>
      <c r="BH1188" s="64"/>
      <c r="BI1188" s="64"/>
      <c r="BJ1188" s="64"/>
      <c r="BK1188" s="64"/>
      <c r="BL1188" s="64"/>
      <c r="BM1188" s="64"/>
      <c r="BN1188" s="64"/>
      <c r="BO1188" s="64"/>
      <c r="BP1188" s="64"/>
      <c r="BQ1188" s="64"/>
      <c r="BR1188" s="64"/>
      <c r="BS1188" s="64"/>
      <c r="BT1188" s="64"/>
      <c r="BU1188" s="64"/>
      <c r="BV1188" s="64"/>
      <c r="BW1188" s="64"/>
      <c r="BX1188" s="64"/>
      <c r="BY1188" s="64"/>
      <c r="BZ1188" s="64"/>
      <c r="CA1188" s="64"/>
      <c r="CB1188" s="64"/>
      <c r="CC1188" s="64"/>
      <c r="CD1188" s="64"/>
      <c r="CE1188" s="64"/>
      <c r="CF1188" s="64"/>
      <c r="CG1188" s="64"/>
      <c r="CH1188" s="64"/>
      <c r="CI1188" s="64"/>
      <c r="CJ1188" s="64"/>
      <c r="CK1188" s="64"/>
      <c r="CL1188" s="64"/>
      <c r="CM1188" s="64"/>
      <c r="CN1188" s="64"/>
      <c r="CO1188" s="64"/>
      <c r="CP1188" s="64"/>
      <c r="CQ1188" s="64"/>
    </row>
    <row r="1189" spans="1:95" x14ac:dyDescent="0.3">
      <c r="A1189" s="131">
        <f t="shared" si="160"/>
        <v>1.1314021135556167</v>
      </c>
      <c r="B1189" s="131" t="str">
        <f t="shared" si="160"/>
        <v/>
      </c>
      <c r="C1189" s="131">
        <f t="shared" si="152"/>
        <v>1.2800707425581166</v>
      </c>
      <c r="D1189" s="131" t="str">
        <f t="shared" si="155"/>
        <v/>
      </c>
      <c r="E1189" s="131">
        <f t="shared" si="158"/>
        <v>23.799999970819385</v>
      </c>
      <c r="F1189" s="131" t="str">
        <f>IF(B1189="","",(((E1189+F1215)/(D1189))-10^-0.0000001)^-1)</f>
        <v/>
      </c>
      <c r="G1189" s="241">
        <f t="shared" si="156"/>
        <v>1</v>
      </c>
      <c r="H1189" s="241"/>
      <c r="I1189" s="241">
        <f t="shared" si="153"/>
        <v>0</v>
      </c>
      <c r="J1189" s="241"/>
      <c r="K1189" s="241">
        <f t="shared" si="159"/>
        <v>0</v>
      </c>
      <c r="L1189" s="241"/>
      <c r="M1189" s="241">
        <f t="shared" si="154"/>
        <v>0</v>
      </c>
      <c r="N1189" s="241"/>
      <c r="O1189" s="241"/>
      <c r="P1189" s="241"/>
      <c r="Q1189" s="241"/>
      <c r="R1189" s="241"/>
      <c r="S1189" s="241"/>
      <c r="T1189" s="241"/>
      <c r="U1189" s="241"/>
      <c r="V1189" s="241"/>
      <c r="W1189" s="241"/>
      <c r="X1189" s="241"/>
      <c r="Y1189" s="241"/>
      <c r="Z1189" s="241"/>
      <c r="AA1189" s="241"/>
      <c r="AB1189" s="241"/>
      <c r="AC1189" s="241"/>
      <c r="AD1189" s="241"/>
      <c r="AE1189" s="241"/>
      <c r="AF1189" s="241"/>
      <c r="AG1189" s="241"/>
      <c r="AH1189" s="241"/>
      <c r="AI1189" s="241"/>
      <c r="AJ1189" s="241"/>
      <c r="AK1189" s="241"/>
      <c r="AL1189" s="241"/>
      <c r="AM1189" s="241"/>
      <c r="AN1189" s="241"/>
      <c r="AO1189" s="241"/>
      <c r="AP1189" s="241"/>
      <c r="AQ1189" s="241"/>
      <c r="AR1189" s="241"/>
      <c r="AS1189" s="64"/>
      <c r="AT1189" s="64"/>
      <c r="AU1189" s="64"/>
      <c r="AV1189" s="64"/>
      <c r="AW1189" s="64"/>
      <c r="AX1189" s="64"/>
      <c r="AY1189" s="64"/>
      <c r="AZ1189" s="64"/>
      <c r="BA1189" s="64"/>
      <c r="BB1189" s="64"/>
      <c r="BC1189" s="64"/>
      <c r="BD1189" s="64"/>
      <c r="BE1189" s="64"/>
      <c r="BF1189" s="64"/>
      <c r="BG1189" s="64"/>
      <c r="BH1189" s="64"/>
      <c r="BI1189" s="64"/>
      <c r="BJ1189" s="64"/>
      <c r="BK1189" s="64"/>
      <c r="BL1189" s="64"/>
      <c r="BM1189" s="64"/>
      <c r="BN1189" s="64"/>
      <c r="BO1189" s="64"/>
      <c r="BP1189" s="64"/>
      <c r="BQ1189" s="64"/>
      <c r="BR1189" s="64"/>
      <c r="BS1189" s="64"/>
      <c r="BT1189" s="64"/>
      <c r="BU1189" s="64"/>
      <c r="BV1189" s="64"/>
      <c r="BW1189" s="64"/>
      <c r="BX1189" s="64"/>
      <c r="BY1189" s="64"/>
      <c r="BZ1189" s="64"/>
      <c r="CA1189" s="64"/>
      <c r="CB1189" s="64"/>
      <c r="CC1189" s="64"/>
      <c r="CD1189" s="64"/>
      <c r="CE1189" s="64"/>
      <c r="CF1189" s="64"/>
      <c r="CG1189" s="64"/>
      <c r="CH1189" s="64"/>
      <c r="CI1189" s="64"/>
      <c r="CJ1189" s="64"/>
      <c r="CK1189" s="64"/>
      <c r="CL1189" s="64"/>
      <c r="CM1189" s="64"/>
      <c r="CN1189" s="64"/>
      <c r="CO1189" s="64"/>
      <c r="CP1189" s="64"/>
      <c r="CQ1189" s="64"/>
    </row>
    <row r="1190" spans="1:95" x14ac:dyDescent="0.3">
      <c r="A1190" s="131">
        <f t="shared" si="160"/>
        <v>1.1314021135556167</v>
      </c>
      <c r="B1190" s="131" t="str">
        <f t="shared" si="160"/>
        <v/>
      </c>
      <c r="C1190" s="131">
        <f t="shared" si="152"/>
        <v>1.2800707425581166</v>
      </c>
      <c r="D1190" s="131" t="str">
        <f t="shared" si="155"/>
        <v/>
      </c>
      <c r="E1190" s="131">
        <f t="shared" si="158"/>
        <v>23.799999970819385</v>
      </c>
      <c r="F1190" s="131" t="str">
        <f>IF(B1190="","",(((E1190+F1215)/(D1190))-10^-0.0000001)^-1)</f>
        <v/>
      </c>
      <c r="G1190" s="241">
        <f t="shared" si="156"/>
        <v>1</v>
      </c>
      <c r="H1190" s="241"/>
      <c r="I1190" s="241">
        <f t="shared" si="153"/>
        <v>0</v>
      </c>
      <c r="J1190" s="241"/>
      <c r="K1190" s="241">
        <f t="shared" si="159"/>
        <v>0</v>
      </c>
      <c r="L1190" s="241"/>
      <c r="M1190" s="241">
        <f t="shared" si="154"/>
        <v>0</v>
      </c>
      <c r="N1190" s="241"/>
      <c r="O1190" s="241"/>
      <c r="P1190" s="241"/>
      <c r="Q1190" s="241"/>
      <c r="R1190" s="241"/>
      <c r="S1190" s="241"/>
      <c r="T1190" s="241"/>
      <c r="U1190" s="241"/>
      <c r="V1190" s="241"/>
      <c r="W1190" s="241"/>
      <c r="X1190" s="241"/>
      <c r="Y1190" s="241"/>
      <c r="Z1190" s="241"/>
      <c r="AA1190" s="241"/>
      <c r="AB1190" s="241"/>
      <c r="AC1190" s="241"/>
      <c r="AD1190" s="241"/>
      <c r="AE1190" s="241"/>
      <c r="AF1190" s="241"/>
      <c r="AG1190" s="241"/>
      <c r="AH1190" s="241"/>
      <c r="AI1190" s="241"/>
      <c r="AJ1190" s="241"/>
      <c r="AK1190" s="241"/>
      <c r="AL1190" s="241"/>
      <c r="AM1190" s="241"/>
      <c r="AN1190" s="241"/>
      <c r="AO1190" s="241"/>
      <c r="AP1190" s="241"/>
      <c r="AQ1190" s="241"/>
      <c r="AR1190" s="241"/>
      <c r="AS1190" s="64"/>
      <c r="AT1190" s="64"/>
      <c r="AU1190" s="64"/>
      <c r="AV1190" s="64"/>
      <c r="AW1190" s="64"/>
      <c r="AX1190" s="64"/>
      <c r="AY1190" s="64"/>
      <c r="AZ1190" s="64"/>
      <c r="BA1190" s="64"/>
      <c r="BB1190" s="64"/>
      <c r="BC1190" s="64"/>
      <c r="BD1190" s="64"/>
      <c r="BE1190" s="64"/>
      <c r="BF1190" s="64"/>
      <c r="BG1190" s="64"/>
      <c r="BH1190" s="64"/>
      <c r="BI1190" s="64"/>
      <c r="BJ1190" s="64"/>
      <c r="BK1190" s="64"/>
      <c r="BL1190" s="64"/>
      <c r="BM1190" s="64"/>
      <c r="BN1190" s="64"/>
      <c r="BO1190" s="64"/>
      <c r="BP1190" s="64"/>
      <c r="BQ1190" s="64"/>
      <c r="BR1190" s="64"/>
      <c r="BS1190" s="64"/>
      <c r="BT1190" s="64"/>
      <c r="BU1190" s="64"/>
      <c r="BV1190" s="64"/>
      <c r="BW1190" s="64"/>
      <c r="BX1190" s="64"/>
      <c r="BY1190" s="64"/>
      <c r="BZ1190" s="64"/>
      <c r="CA1190" s="64"/>
      <c r="CB1190" s="64"/>
      <c r="CC1190" s="64"/>
      <c r="CD1190" s="64"/>
      <c r="CE1190" s="64"/>
      <c r="CF1190" s="64"/>
      <c r="CG1190" s="64"/>
      <c r="CH1190" s="64"/>
      <c r="CI1190" s="64"/>
      <c r="CJ1190" s="64"/>
      <c r="CK1190" s="64"/>
      <c r="CL1190" s="64"/>
      <c r="CM1190" s="64"/>
      <c r="CN1190" s="64"/>
      <c r="CO1190" s="64"/>
      <c r="CP1190" s="64"/>
      <c r="CQ1190" s="64"/>
    </row>
    <row r="1191" spans="1:95" x14ac:dyDescent="0.3">
      <c r="A1191" s="131">
        <f t="shared" si="160"/>
        <v>1.1314021135556167</v>
      </c>
      <c r="B1191" s="131" t="str">
        <f t="shared" si="160"/>
        <v/>
      </c>
      <c r="C1191" s="131">
        <f t="shared" si="152"/>
        <v>1.2800707425581166</v>
      </c>
      <c r="D1191" s="131" t="str">
        <f t="shared" si="155"/>
        <v/>
      </c>
      <c r="E1191" s="131">
        <f t="shared" si="158"/>
        <v>23.799999970819385</v>
      </c>
      <c r="F1191" s="131" t="str">
        <f>IF(B1191="","",(((E1191+F1215)/(D1191))-10^-0.0000001)^-1)</f>
        <v/>
      </c>
      <c r="G1191" s="241">
        <f t="shared" si="156"/>
        <v>1</v>
      </c>
      <c r="H1191" s="241"/>
      <c r="I1191" s="241">
        <f t="shared" si="153"/>
        <v>0</v>
      </c>
      <c r="J1191" s="241"/>
      <c r="K1191" s="241">
        <f t="shared" si="159"/>
        <v>0</v>
      </c>
      <c r="L1191" s="241"/>
      <c r="M1191" s="241">
        <f t="shared" si="154"/>
        <v>0</v>
      </c>
      <c r="N1191" s="241"/>
      <c r="O1191" s="241"/>
      <c r="P1191" s="241"/>
      <c r="Q1191" s="241"/>
      <c r="R1191" s="241"/>
      <c r="S1191" s="241"/>
      <c r="T1191" s="241"/>
      <c r="U1191" s="241"/>
      <c r="V1191" s="241"/>
      <c r="W1191" s="241"/>
      <c r="X1191" s="241"/>
      <c r="Y1191" s="241"/>
      <c r="Z1191" s="241"/>
      <c r="AA1191" s="241"/>
      <c r="AB1191" s="241"/>
      <c r="AC1191" s="241"/>
      <c r="AD1191" s="241"/>
      <c r="AE1191" s="241"/>
      <c r="AF1191" s="241"/>
      <c r="AG1191" s="241"/>
      <c r="AH1191" s="241"/>
      <c r="AI1191" s="241"/>
      <c r="AJ1191" s="241"/>
      <c r="AK1191" s="241"/>
      <c r="AL1191" s="241"/>
      <c r="AM1191" s="241"/>
      <c r="AN1191" s="241"/>
      <c r="AO1191" s="241"/>
      <c r="AP1191" s="241"/>
      <c r="AQ1191" s="241"/>
      <c r="AR1191" s="241"/>
      <c r="AS1191" s="64"/>
      <c r="AT1191" s="64"/>
      <c r="AU1191" s="64"/>
      <c r="AV1191" s="64"/>
      <c r="AW1191" s="64"/>
      <c r="AX1191" s="64"/>
      <c r="AY1191" s="64"/>
      <c r="AZ1191" s="64"/>
      <c r="BA1191" s="64"/>
      <c r="BB1191" s="64"/>
      <c r="BC1191" s="64"/>
      <c r="BD1191" s="64"/>
      <c r="BE1191" s="64"/>
      <c r="BF1191" s="64"/>
      <c r="BG1191" s="64"/>
      <c r="BH1191" s="64"/>
      <c r="BI1191" s="64"/>
      <c r="BJ1191" s="64"/>
      <c r="BK1191" s="64"/>
      <c r="BL1191" s="64"/>
      <c r="BM1191" s="64"/>
      <c r="BN1191" s="64"/>
      <c r="BO1191" s="64"/>
      <c r="BP1191" s="64"/>
      <c r="BQ1191" s="64"/>
      <c r="BR1191" s="64"/>
      <c r="BS1191" s="64"/>
      <c r="BT1191" s="64"/>
      <c r="BU1191" s="64"/>
      <c r="BV1191" s="64"/>
      <c r="BW1191" s="64"/>
      <c r="BX1191" s="64"/>
      <c r="BY1191" s="64"/>
      <c r="BZ1191" s="64"/>
      <c r="CA1191" s="64"/>
      <c r="CB1191" s="64"/>
      <c r="CC1191" s="64"/>
      <c r="CD1191" s="64"/>
      <c r="CE1191" s="64"/>
      <c r="CF1191" s="64"/>
      <c r="CG1191" s="64"/>
      <c r="CH1191" s="64"/>
      <c r="CI1191" s="64"/>
      <c r="CJ1191" s="64"/>
      <c r="CK1191" s="64"/>
      <c r="CL1191" s="64"/>
      <c r="CM1191" s="64"/>
      <c r="CN1191" s="64"/>
      <c r="CO1191" s="64"/>
      <c r="CP1191" s="64"/>
      <c r="CQ1191" s="64"/>
    </row>
    <row r="1192" spans="1:95" x14ac:dyDescent="0.3">
      <c r="A1192" s="131">
        <f t="shared" si="160"/>
        <v>1.1314021135556167</v>
      </c>
      <c r="B1192" s="131" t="str">
        <f t="shared" si="160"/>
        <v/>
      </c>
      <c r="C1192" s="131">
        <f t="shared" si="152"/>
        <v>1.2800707425581166</v>
      </c>
      <c r="D1192" s="131" t="str">
        <f t="shared" si="155"/>
        <v/>
      </c>
      <c r="E1192" s="131">
        <f t="shared" si="158"/>
        <v>23.799999970819385</v>
      </c>
      <c r="F1192" s="131" t="str">
        <f>IF(B1192="","",(((E1192+F1215)/(D1192))-10^-0.0000001)^-1)</f>
        <v/>
      </c>
      <c r="G1192" s="241">
        <f t="shared" si="156"/>
        <v>1</v>
      </c>
      <c r="H1192" s="241"/>
      <c r="I1192" s="241">
        <f t="shared" si="153"/>
        <v>0</v>
      </c>
      <c r="J1192" s="241"/>
      <c r="K1192" s="241">
        <f t="shared" si="159"/>
        <v>0</v>
      </c>
      <c r="L1192" s="241"/>
      <c r="M1192" s="241">
        <f t="shared" si="154"/>
        <v>0</v>
      </c>
      <c r="N1192" s="241"/>
      <c r="O1192" s="241"/>
      <c r="P1192" s="241"/>
      <c r="Q1192" s="241"/>
      <c r="R1192" s="241"/>
      <c r="S1192" s="241"/>
      <c r="T1192" s="241"/>
      <c r="U1192" s="241"/>
      <c r="V1192" s="241"/>
      <c r="W1192" s="241"/>
      <c r="X1192" s="241"/>
      <c r="Y1192" s="241"/>
      <c r="Z1192" s="241"/>
      <c r="AA1192" s="241"/>
      <c r="AB1192" s="241"/>
      <c r="AC1192" s="241"/>
      <c r="AD1192" s="241"/>
      <c r="AE1192" s="241"/>
      <c r="AF1192" s="241"/>
      <c r="AG1192" s="241"/>
      <c r="AH1192" s="241"/>
      <c r="AI1192" s="241"/>
      <c r="AJ1192" s="241"/>
      <c r="AK1192" s="241"/>
      <c r="AL1192" s="241"/>
      <c r="AM1192" s="241"/>
      <c r="AN1192" s="241"/>
      <c r="AO1192" s="241"/>
      <c r="AP1192" s="241"/>
      <c r="AQ1192" s="241"/>
      <c r="AR1192" s="241"/>
      <c r="AS1192" s="64"/>
      <c r="AT1192" s="64"/>
      <c r="AU1192" s="64"/>
      <c r="AV1192" s="64"/>
      <c r="AW1192" s="64"/>
      <c r="AX1192" s="64"/>
      <c r="AY1192" s="64"/>
      <c r="AZ1192" s="64"/>
      <c r="BA1192" s="64"/>
      <c r="BB1192" s="64"/>
      <c r="BC1192" s="64"/>
      <c r="BD1192" s="64"/>
      <c r="BE1192" s="64"/>
      <c r="BF1192" s="64"/>
      <c r="BG1192" s="64"/>
      <c r="BH1192" s="64"/>
      <c r="BI1192" s="64"/>
      <c r="BJ1192" s="64"/>
      <c r="BK1192" s="64"/>
      <c r="BL1192" s="64"/>
      <c r="BM1192" s="64"/>
      <c r="BN1192" s="64"/>
      <c r="BO1192" s="64"/>
      <c r="BP1192" s="64"/>
      <c r="BQ1192" s="64"/>
      <c r="BR1192" s="64"/>
      <c r="BS1192" s="64"/>
      <c r="BT1192" s="64"/>
      <c r="BU1192" s="64"/>
      <c r="BV1192" s="64"/>
      <c r="BW1192" s="64"/>
      <c r="BX1192" s="64"/>
      <c r="BY1192" s="64"/>
      <c r="BZ1192" s="64"/>
      <c r="CA1192" s="64"/>
      <c r="CB1192" s="64"/>
      <c r="CC1192" s="64"/>
      <c r="CD1192" s="64"/>
      <c r="CE1192" s="64"/>
      <c r="CF1192" s="64"/>
      <c r="CG1192" s="64"/>
      <c r="CH1192" s="64"/>
      <c r="CI1192" s="64"/>
      <c r="CJ1192" s="64"/>
      <c r="CK1192" s="64"/>
      <c r="CL1192" s="64"/>
      <c r="CM1192" s="64"/>
      <c r="CN1192" s="64"/>
      <c r="CO1192" s="64"/>
      <c r="CP1192" s="64"/>
      <c r="CQ1192" s="64"/>
    </row>
    <row r="1193" spans="1:95" x14ac:dyDescent="0.3">
      <c r="A1193" s="131">
        <f t="shared" si="160"/>
        <v>1.1314021135556167</v>
      </c>
      <c r="B1193" s="131" t="str">
        <f t="shared" si="160"/>
        <v/>
      </c>
      <c r="C1193" s="131">
        <f t="shared" si="152"/>
        <v>1.2800707425581166</v>
      </c>
      <c r="D1193" s="131" t="str">
        <f t="shared" si="155"/>
        <v/>
      </c>
      <c r="E1193" s="131">
        <f t="shared" si="158"/>
        <v>23.799999970819385</v>
      </c>
      <c r="F1193" s="131" t="str">
        <f>IF(B1193="","",(((E1193+F1215)/(D1193))-10^-0.0000001)^-1)</f>
        <v/>
      </c>
      <c r="G1193" s="241">
        <f t="shared" si="156"/>
        <v>1</v>
      </c>
      <c r="H1193" s="241"/>
      <c r="I1193" s="241">
        <f t="shared" si="153"/>
        <v>0</v>
      </c>
      <c r="J1193" s="241"/>
      <c r="K1193" s="241">
        <f t="shared" si="159"/>
        <v>0</v>
      </c>
      <c r="L1193" s="241"/>
      <c r="M1193" s="241">
        <f t="shared" si="154"/>
        <v>0</v>
      </c>
      <c r="N1193" s="241"/>
      <c r="O1193" s="241"/>
      <c r="P1193" s="241"/>
      <c r="Q1193" s="241"/>
      <c r="R1193" s="241"/>
      <c r="S1193" s="241"/>
      <c r="T1193" s="241"/>
      <c r="U1193" s="241"/>
      <c r="V1193" s="241"/>
      <c r="W1193" s="241"/>
      <c r="X1193" s="241"/>
      <c r="Y1193" s="241"/>
      <c r="Z1193" s="241"/>
      <c r="AA1193" s="241"/>
      <c r="AB1193" s="241"/>
      <c r="AC1193" s="241"/>
      <c r="AD1193" s="241"/>
      <c r="AE1193" s="241"/>
      <c r="AF1193" s="241"/>
      <c r="AG1193" s="241"/>
      <c r="AH1193" s="241"/>
      <c r="AI1193" s="241"/>
      <c r="AJ1193" s="241"/>
      <c r="AK1193" s="241"/>
      <c r="AL1193" s="241"/>
      <c r="AM1193" s="241"/>
      <c r="AN1193" s="241"/>
      <c r="AO1193" s="241"/>
      <c r="AP1193" s="241"/>
      <c r="AQ1193" s="241"/>
      <c r="AR1193" s="241"/>
      <c r="AS1193" s="64"/>
      <c r="AT1193" s="64"/>
      <c r="AU1193" s="64"/>
      <c r="AV1193" s="64"/>
      <c r="AW1193" s="64"/>
      <c r="AX1193" s="64"/>
      <c r="AY1193" s="64"/>
      <c r="AZ1193" s="64"/>
      <c r="BA1193" s="64"/>
      <c r="BB1193" s="64"/>
      <c r="BC1193" s="64"/>
      <c r="BD1193" s="64"/>
      <c r="BE1193" s="64"/>
      <c r="BF1193" s="64"/>
      <c r="BG1193" s="64"/>
      <c r="BH1193" s="64"/>
      <c r="BI1193" s="64"/>
      <c r="BJ1193" s="64"/>
      <c r="BK1193" s="64"/>
      <c r="BL1193" s="64"/>
      <c r="BM1193" s="64"/>
      <c r="BN1193" s="64"/>
      <c r="BO1193" s="64"/>
      <c r="BP1193" s="64"/>
      <c r="BQ1193" s="64"/>
      <c r="BR1193" s="64"/>
      <c r="BS1193" s="64"/>
      <c r="BT1193" s="64"/>
      <c r="BU1193" s="64"/>
      <c r="BV1193" s="64"/>
      <c r="BW1193" s="64"/>
      <c r="BX1193" s="64"/>
      <c r="BY1193" s="64"/>
      <c r="BZ1193" s="64"/>
      <c r="CA1193" s="64"/>
      <c r="CB1193" s="64"/>
      <c r="CC1193" s="64"/>
      <c r="CD1193" s="64"/>
      <c r="CE1193" s="64"/>
      <c r="CF1193" s="64"/>
      <c r="CG1193" s="64"/>
      <c r="CH1193" s="64"/>
      <c r="CI1193" s="64"/>
      <c r="CJ1193" s="64"/>
      <c r="CK1193" s="64"/>
      <c r="CL1193" s="64"/>
      <c r="CM1193" s="64"/>
      <c r="CN1193" s="64"/>
      <c r="CO1193" s="64"/>
      <c r="CP1193" s="64"/>
      <c r="CQ1193" s="64"/>
    </row>
    <row r="1194" spans="1:95" x14ac:dyDescent="0.3">
      <c r="A1194" s="131">
        <f t="shared" si="160"/>
        <v>1.1314021135556167</v>
      </c>
      <c r="B1194" s="131" t="str">
        <f t="shared" si="160"/>
        <v/>
      </c>
      <c r="C1194" s="131">
        <f t="shared" si="152"/>
        <v>1.2800707425581166</v>
      </c>
      <c r="D1194" s="131" t="str">
        <f t="shared" si="155"/>
        <v/>
      </c>
      <c r="E1194" s="131">
        <f t="shared" si="158"/>
        <v>23.799999970819385</v>
      </c>
      <c r="F1194" s="131" t="str">
        <f>IF(B1194="","",(((E1194+F1215)/(D1194))-10^-0.0000001)^-1)</f>
        <v/>
      </c>
      <c r="G1194" s="241">
        <f t="shared" si="156"/>
        <v>1</v>
      </c>
      <c r="H1194" s="241"/>
      <c r="I1194" s="241">
        <f t="shared" si="153"/>
        <v>0</v>
      </c>
      <c r="J1194" s="241"/>
      <c r="K1194" s="241">
        <f t="shared" si="159"/>
        <v>0</v>
      </c>
      <c r="L1194" s="241"/>
      <c r="M1194" s="241">
        <f t="shared" si="154"/>
        <v>0</v>
      </c>
      <c r="N1194" s="241"/>
      <c r="O1194" s="241"/>
      <c r="P1194" s="241"/>
      <c r="Q1194" s="241"/>
      <c r="R1194" s="241"/>
      <c r="S1194" s="241"/>
      <c r="T1194" s="241"/>
      <c r="U1194" s="241"/>
      <c r="V1194" s="241"/>
      <c r="W1194" s="241"/>
      <c r="X1194" s="241"/>
      <c r="Y1194" s="241"/>
      <c r="Z1194" s="241"/>
      <c r="AA1194" s="241"/>
      <c r="AB1194" s="241"/>
      <c r="AC1194" s="241"/>
      <c r="AD1194" s="241"/>
      <c r="AE1194" s="241"/>
      <c r="AF1194" s="241"/>
      <c r="AG1194" s="241"/>
      <c r="AH1194" s="241"/>
      <c r="AI1194" s="241"/>
      <c r="AJ1194" s="241"/>
      <c r="AK1194" s="241"/>
      <c r="AL1194" s="241"/>
      <c r="AM1194" s="241"/>
      <c r="AN1194" s="241"/>
      <c r="AO1194" s="241"/>
      <c r="AP1194" s="241"/>
      <c r="AQ1194" s="241"/>
      <c r="AR1194" s="241"/>
      <c r="AS1194" s="64"/>
      <c r="AT1194" s="64"/>
      <c r="AU1194" s="64"/>
      <c r="AV1194" s="64"/>
      <c r="AW1194" s="64"/>
      <c r="AX1194" s="64"/>
      <c r="AY1194" s="64"/>
      <c r="AZ1194" s="64"/>
      <c r="BA1194" s="64"/>
      <c r="BB1194" s="64"/>
      <c r="BC1194" s="64"/>
      <c r="BD1194" s="64"/>
      <c r="BE1194" s="64"/>
      <c r="BF1194" s="64"/>
      <c r="BG1194" s="64"/>
      <c r="BH1194" s="64"/>
      <c r="BI1194" s="64"/>
      <c r="BJ1194" s="64"/>
      <c r="BK1194" s="64"/>
      <c r="BL1194" s="64"/>
      <c r="BM1194" s="64"/>
      <c r="BN1194" s="64"/>
      <c r="BO1194" s="64"/>
      <c r="BP1194" s="64"/>
      <c r="BQ1194" s="64"/>
      <c r="BR1194" s="64"/>
      <c r="BS1194" s="64"/>
      <c r="BT1194" s="64"/>
      <c r="BU1194" s="64"/>
      <c r="BV1194" s="64"/>
      <c r="BW1194" s="64"/>
      <c r="BX1194" s="64"/>
      <c r="BY1194" s="64"/>
      <c r="BZ1194" s="64"/>
      <c r="CA1194" s="64"/>
      <c r="CB1194" s="64"/>
      <c r="CC1194" s="64"/>
      <c r="CD1194" s="64"/>
      <c r="CE1194" s="64"/>
      <c r="CF1194" s="64"/>
      <c r="CG1194" s="64"/>
      <c r="CH1194" s="64"/>
      <c r="CI1194" s="64"/>
      <c r="CJ1194" s="64"/>
      <c r="CK1194" s="64"/>
      <c r="CL1194" s="64"/>
      <c r="CM1194" s="64"/>
      <c r="CN1194" s="64"/>
      <c r="CO1194" s="64"/>
      <c r="CP1194" s="64"/>
      <c r="CQ1194" s="64"/>
    </row>
    <row r="1195" spans="1:95" x14ac:dyDescent="0.3">
      <c r="A1195" s="131">
        <f t="shared" si="160"/>
        <v>1.1314021135556167</v>
      </c>
      <c r="B1195" s="131" t="str">
        <f t="shared" si="160"/>
        <v/>
      </c>
      <c r="C1195" s="131">
        <f t="shared" si="152"/>
        <v>1.2800707425581166</v>
      </c>
      <c r="D1195" s="131" t="str">
        <f t="shared" si="155"/>
        <v/>
      </c>
      <c r="E1195" s="131">
        <f t="shared" si="158"/>
        <v>23.799999970819385</v>
      </c>
      <c r="F1195" s="131" t="str">
        <f>IF(B1195="","",(((E1195+F1215)/(D1195))-10^-0.0000001)^-1)</f>
        <v/>
      </c>
      <c r="G1195" s="241">
        <f t="shared" si="156"/>
        <v>1</v>
      </c>
      <c r="H1195" s="241"/>
      <c r="I1195" s="241">
        <f t="shared" si="153"/>
        <v>0</v>
      </c>
      <c r="J1195" s="241"/>
      <c r="K1195" s="241">
        <f t="shared" si="159"/>
        <v>0</v>
      </c>
      <c r="L1195" s="241"/>
      <c r="M1195" s="241">
        <f t="shared" si="154"/>
        <v>0</v>
      </c>
      <c r="N1195" s="241"/>
      <c r="O1195" s="241"/>
      <c r="P1195" s="241"/>
      <c r="Q1195" s="241"/>
      <c r="R1195" s="241"/>
      <c r="S1195" s="241"/>
      <c r="T1195" s="241"/>
      <c r="U1195" s="241"/>
      <c r="V1195" s="241"/>
      <c r="W1195" s="241"/>
      <c r="X1195" s="241"/>
      <c r="Y1195" s="241"/>
      <c r="Z1195" s="241"/>
      <c r="AA1195" s="241"/>
      <c r="AB1195" s="241"/>
      <c r="AC1195" s="241"/>
      <c r="AD1195" s="241"/>
      <c r="AE1195" s="241"/>
      <c r="AF1195" s="241"/>
      <c r="AG1195" s="241"/>
      <c r="AH1195" s="241"/>
      <c r="AI1195" s="241"/>
      <c r="AJ1195" s="241"/>
      <c r="AK1195" s="241"/>
      <c r="AL1195" s="241"/>
      <c r="AM1195" s="241"/>
      <c r="AN1195" s="241"/>
      <c r="AO1195" s="241"/>
      <c r="AP1195" s="241"/>
      <c r="AQ1195" s="241"/>
      <c r="AR1195" s="241"/>
      <c r="AS1195" s="64"/>
      <c r="AT1195" s="64"/>
      <c r="AU1195" s="64"/>
      <c r="AV1195" s="64"/>
      <c r="AW1195" s="64"/>
      <c r="AX1195" s="64"/>
      <c r="AY1195" s="64"/>
      <c r="AZ1195" s="64"/>
      <c r="BA1195" s="64"/>
      <c r="BB1195" s="64"/>
      <c r="BC1195" s="64"/>
      <c r="BD1195" s="64"/>
      <c r="BE1195" s="64"/>
      <c r="BF1195" s="64"/>
      <c r="BG1195" s="64"/>
      <c r="BH1195" s="64"/>
      <c r="BI1195" s="64"/>
      <c r="BJ1195" s="64"/>
      <c r="BK1195" s="64"/>
      <c r="BL1195" s="64"/>
      <c r="BM1195" s="64"/>
      <c r="BN1195" s="64"/>
      <c r="BO1195" s="64"/>
      <c r="BP1195" s="64"/>
      <c r="BQ1195" s="64"/>
      <c r="BR1195" s="64"/>
      <c r="BS1195" s="64"/>
      <c r="BT1195" s="64"/>
      <c r="BU1195" s="64"/>
      <c r="BV1195" s="64"/>
      <c r="BW1195" s="64"/>
      <c r="BX1195" s="64"/>
      <c r="BY1195" s="64"/>
      <c r="BZ1195" s="64"/>
      <c r="CA1195" s="64"/>
      <c r="CB1195" s="64"/>
      <c r="CC1195" s="64"/>
      <c r="CD1195" s="64"/>
      <c r="CE1195" s="64"/>
      <c r="CF1195" s="64"/>
      <c r="CG1195" s="64"/>
      <c r="CH1195" s="64"/>
      <c r="CI1195" s="64"/>
      <c r="CJ1195" s="64"/>
      <c r="CK1195" s="64"/>
      <c r="CL1195" s="64"/>
      <c r="CM1195" s="64"/>
      <c r="CN1195" s="64"/>
      <c r="CO1195" s="64"/>
      <c r="CP1195" s="64"/>
      <c r="CQ1195" s="64"/>
    </row>
    <row r="1196" spans="1:95" x14ac:dyDescent="0.3">
      <c r="A1196" s="131">
        <f t="shared" si="160"/>
        <v>1.1314021135556167</v>
      </c>
      <c r="B1196" s="131" t="str">
        <f t="shared" si="160"/>
        <v/>
      </c>
      <c r="C1196" s="131">
        <f t="shared" si="152"/>
        <v>1.2800707425581166</v>
      </c>
      <c r="D1196" s="131" t="str">
        <f t="shared" si="155"/>
        <v/>
      </c>
      <c r="E1196" s="131">
        <f t="shared" si="158"/>
        <v>23.799999970819385</v>
      </c>
      <c r="F1196" s="131" t="str">
        <f>IF(B1196="","",(((E1196+F1215)/(D1196))-10^-0.0000001)^-1)</f>
        <v/>
      </c>
      <c r="G1196" s="241">
        <f t="shared" si="156"/>
        <v>1</v>
      </c>
      <c r="H1196" s="241"/>
      <c r="I1196" s="241">
        <f t="shared" si="153"/>
        <v>0</v>
      </c>
      <c r="J1196" s="241"/>
      <c r="K1196" s="241">
        <f t="shared" si="159"/>
        <v>0</v>
      </c>
      <c r="L1196" s="241"/>
      <c r="M1196" s="241">
        <f t="shared" si="154"/>
        <v>0</v>
      </c>
      <c r="N1196" s="241"/>
      <c r="O1196" s="241"/>
      <c r="P1196" s="241"/>
      <c r="Q1196" s="241"/>
      <c r="R1196" s="241"/>
      <c r="S1196" s="241"/>
      <c r="T1196" s="241"/>
      <c r="U1196" s="241"/>
      <c r="V1196" s="241"/>
      <c r="W1196" s="241"/>
      <c r="X1196" s="241"/>
      <c r="Y1196" s="241"/>
      <c r="Z1196" s="241"/>
      <c r="AA1196" s="241"/>
      <c r="AB1196" s="241"/>
      <c r="AC1196" s="241"/>
      <c r="AD1196" s="241"/>
      <c r="AE1196" s="241"/>
      <c r="AF1196" s="241"/>
      <c r="AG1196" s="241"/>
      <c r="AH1196" s="241"/>
      <c r="AI1196" s="241"/>
      <c r="AJ1196" s="241"/>
      <c r="AK1196" s="241"/>
      <c r="AL1196" s="241"/>
      <c r="AM1196" s="241"/>
      <c r="AN1196" s="241"/>
      <c r="AO1196" s="241"/>
      <c r="AP1196" s="241"/>
      <c r="AQ1196" s="241"/>
      <c r="AR1196" s="241"/>
      <c r="AS1196" s="64"/>
      <c r="AT1196" s="64"/>
      <c r="AU1196" s="64"/>
      <c r="AV1196" s="64"/>
      <c r="AW1196" s="64"/>
      <c r="AX1196" s="64"/>
      <c r="AY1196" s="64"/>
      <c r="AZ1196" s="64"/>
      <c r="BA1196" s="64"/>
      <c r="BB1196" s="64"/>
      <c r="BC1196" s="64"/>
      <c r="BD1196" s="64"/>
      <c r="BE1196" s="64"/>
      <c r="BF1196" s="64"/>
      <c r="BG1196" s="64"/>
      <c r="BH1196" s="64"/>
      <c r="BI1196" s="64"/>
      <c r="BJ1196" s="64"/>
      <c r="BK1196" s="64"/>
      <c r="BL1196" s="64"/>
      <c r="BM1196" s="64"/>
      <c r="BN1196" s="64"/>
      <c r="BO1196" s="64"/>
      <c r="BP1196" s="64"/>
      <c r="BQ1196" s="64"/>
      <c r="BR1196" s="64"/>
      <c r="BS1196" s="64"/>
      <c r="BT1196" s="64"/>
      <c r="BU1196" s="64"/>
      <c r="BV1196" s="64"/>
      <c r="BW1196" s="64"/>
      <c r="BX1196" s="64"/>
      <c r="BY1196" s="64"/>
      <c r="BZ1196" s="64"/>
      <c r="CA1196" s="64"/>
      <c r="CB1196" s="64"/>
      <c r="CC1196" s="64"/>
      <c r="CD1196" s="64"/>
      <c r="CE1196" s="64"/>
      <c r="CF1196" s="64"/>
      <c r="CG1196" s="64"/>
      <c r="CH1196" s="64"/>
      <c r="CI1196" s="64"/>
      <c r="CJ1196" s="64"/>
      <c r="CK1196" s="64"/>
      <c r="CL1196" s="64"/>
      <c r="CM1196" s="64"/>
      <c r="CN1196" s="64"/>
      <c r="CO1196" s="64"/>
      <c r="CP1196" s="64"/>
      <c r="CQ1196" s="64"/>
    </row>
    <row r="1197" spans="1:95" x14ac:dyDescent="0.3">
      <c r="A1197" s="131">
        <f>(E1196)</f>
        <v>23.799999970819385</v>
      </c>
      <c r="B1197" s="131"/>
      <c r="C1197" s="131"/>
      <c r="D1197" s="131"/>
      <c r="E1197" s="131"/>
      <c r="F1197" s="131"/>
      <c r="G1197" s="241"/>
      <c r="H1197" s="241"/>
      <c r="I1197" s="241"/>
      <c r="J1197" s="241"/>
      <c r="K1197" s="241"/>
      <c r="L1197" s="241"/>
      <c r="M1197" s="241"/>
      <c r="N1197" s="241"/>
      <c r="O1197" s="241"/>
      <c r="P1197" s="241"/>
      <c r="Q1197" s="241"/>
      <c r="R1197" s="241"/>
      <c r="S1197" s="241"/>
      <c r="T1197" s="241"/>
      <c r="U1197" s="241"/>
      <c r="V1197" s="241"/>
      <c r="W1197" s="241"/>
      <c r="X1197" s="241"/>
      <c r="Y1197" s="241"/>
      <c r="Z1197" s="241"/>
      <c r="AA1197" s="241"/>
      <c r="AB1197" s="241"/>
      <c r="AC1197" s="241"/>
      <c r="AD1197" s="241"/>
      <c r="AE1197" s="241"/>
      <c r="AF1197" s="241"/>
      <c r="AG1197" s="241"/>
      <c r="AH1197" s="241"/>
      <c r="AI1197" s="241"/>
      <c r="AJ1197" s="241"/>
      <c r="AK1197" s="241"/>
      <c r="AL1197" s="241"/>
      <c r="AM1197" s="241"/>
      <c r="AN1197" s="241"/>
      <c r="AO1197" s="241"/>
      <c r="AP1197" s="241"/>
      <c r="AQ1197" s="241"/>
      <c r="AR1197" s="241"/>
      <c r="AS1197" s="64"/>
      <c r="AT1197" s="64"/>
      <c r="AU1197" s="64"/>
      <c r="AV1197" s="64"/>
      <c r="AW1197" s="64"/>
      <c r="AX1197" s="64"/>
      <c r="AY1197" s="64"/>
      <c r="AZ1197" s="64"/>
      <c r="BA1197" s="64"/>
      <c r="BB1197" s="64"/>
      <c r="BC1197" s="64"/>
      <c r="BD1197" s="64"/>
      <c r="BE1197" s="64"/>
      <c r="BF1197" s="64"/>
      <c r="BG1197" s="64"/>
      <c r="BH1197" s="64"/>
      <c r="BI1197" s="64"/>
      <c r="BJ1197" s="64"/>
      <c r="BK1197" s="64"/>
      <c r="BL1197" s="64"/>
      <c r="BM1197" s="64"/>
      <c r="BN1197" s="64"/>
      <c r="BO1197" s="64"/>
      <c r="BP1197" s="64"/>
      <c r="BQ1197" s="64"/>
      <c r="BR1197" s="64"/>
      <c r="BS1197" s="64"/>
      <c r="BT1197" s="64"/>
      <c r="BU1197" s="64"/>
      <c r="BV1197" s="64"/>
      <c r="BW1197" s="64"/>
      <c r="BX1197" s="64"/>
      <c r="BY1197" s="64"/>
      <c r="BZ1197" s="64"/>
      <c r="CA1197" s="64"/>
      <c r="CB1197" s="64"/>
      <c r="CC1197" s="64"/>
      <c r="CD1197" s="64"/>
      <c r="CE1197" s="64"/>
      <c r="CF1197" s="64"/>
      <c r="CG1197" s="64"/>
      <c r="CH1197" s="64"/>
      <c r="CI1197" s="64"/>
      <c r="CJ1197" s="64"/>
      <c r="CK1197" s="64"/>
      <c r="CL1197" s="64"/>
      <c r="CM1197" s="64"/>
      <c r="CN1197" s="64"/>
      <c r="CO1197" s="64"/>
      <c r="CP1197" s="64"/>
      <c r="CQ1197" s="64"/>
    </row>
    <row r="1198" spans="1:95" x14ac:dyDescent="0.3">
      <c r="A1198" s="131">
        <f>SUM(A1157:A1196)-(40-B1199)*A1196</f>
        <v>3.8440815925267344</v>
      </c>
      <c r="B1198" s="131">
        <f>SUM(C1157:C1196)-(40-(B1199))*C1196</f>
        <v>3.0867043978561881</v>
      </c>
      <c r="C1198" s="131"/>
      <c r="D1198" s="131"/>
      <c r="E1198" s="131"/>
      <c r="F1198" s="131"/>
      <c r="G1198" s="241"/>
      <c r="H1198" s="241"/>
      <c r="I1198" s="241">
        <f>SUM(I1157:I1196)</f>
        <v>-12.933570899999999</v>
      </c>
      <c r="J1198" s="241"/>
      <c r="K1198" s="241">
        <f>SUM(K1157:K1196)</f>
        <v>33.90449865011032</v>
      </c>
      <c r="L1198" s="241"/>
      <c r="M1198" s="241">
        <f>SUM(M1157:M1196)</f>
        <v>-6.4507933680212988</v>
      </c>
      <c r="N1198" s="241"/>
      <c r="O1198" s="241"/>
      <c r="P1198" s="241"/>
      <c r="Q1198" s="241"/>
      <c r="R1198" s="241"/>
      <c r="S1198" s="241"/>
      <c r="T1198" s="241"/>
      <c r="U1198" s="241"/>
      <c r="V1198" s="241"/>
      <c r="W1198" s="241"/>
      <c r="X1198" s="241"/>
      <c r="Y1198" s="241"/>
      <c r="Z1198" s="241"/>
      <c r="AA1198" s="241"/>
      <c r="AB1198" s="241"/>
      <c r="AC1198" s="241"/>
      <c r="AD1198" s="241"/>
      <c r="AE1198" s="241"/>
      <c r="AF1198" s="241"/>
      <c r="AG1198" s="241"/>
      <c r="AH1198" s="241"/>
      <c r="AI1198" s="241"/>
      <c r="AJ1198" s="241"/>
      <c r="AK1198" s="241"/>
      <c r="AL1198" s="241"/>
      <c r="AM1198" s="241"/>
      <c r="AN1198" s="241"/>
      <c r="AO1198" s="241"/>
      <c r="AP1198" s="241"/>
      <c r="AQ1198" s="241"/>
      <c r="AR1198" s="241"/>
      <c r="AS1198" s="64"/>
      <c r="AT1198" s="64"/>
      <c r="AU1198" s="64"/>
      <c r="AV1198" s="64"/>
      <c r="AW1198" s="64"/>
      <c r="AX1198" s="64"/>
      <c r="AY1198" s="64"/>
      <c r="AZ1198" s="64"/>
      <c r="BA1198" s="64"/>
      <c r="BB1198" s="64"/>
      <c r="BC1198" s="64"/>
      <c r="BD1198" s="64"/>
      <c r="BE1198" s="64"/>
      <c r="BF1198" s="64"/>
      <c r="BG1198" s="64"/>
      <c r="BH1198" s="64"/>
      <c r="BI1198" s="64"/>
      <c r="BJ1198" s="64"/>
      <c r="BK1198" s="64"/>
      <c r="BL1198" s="64"/>
      <c r="BM1198" s="64"/>
      <c r="BN1198" s="64"/>
      <c r="BO1198" s="64"/>
      <c r="BP1198" s="64"/>
      <c r="BQ1198" s="64"/>
      <c r="BR1198" s="64"/>
      <c r="BS1198" s="64"/>
      <c r="BT1198" s="64"/>
      <c r="BU1198" s="64"/>
      <c r="BV1198" s="64"/>
      <c r="BW1198" s="64"/>
      <c r="BX1198" s="64"/>
      <c r="BY1198" s="64"/>
      <c r="BZ1198" s="64"/>
      <c r="CA1198" s="64"/>
      <c r="CB1198" s="64"/>
      <c r="CC1198" s="64"/>
      <c r="CD1198" s="64"/>
      <c r="CE1198" s="64"/>
      <c r="CF1198" s="64"/>
      <c r="CG1198" s="64"/>
      <c r="CH1198" s="64"/>
      <c r="CI1198" s="64"/>
      <c r="CJ1198" s="64"/>
      <c r="CK1198" s="64"/>
      <c r="CL1198" s="64"/>
      <c r="CM1198" s="64"/>
      <c r="CN1198" s="64"/>
      <c r="CO1198" s="64"/>
      <c r="CP1198" s="64"/>
      <c r="CQ1198" s="64"/>
    </row>
    <row r="1199" spans="1:95" x14ac:dyDescent="0.3">
      <c r="A1199" s="131" t="s">
        <v>21</v>
      </c>
      <c r="B1199" s="131">
        <f>EINGABEN!$A$46</f>
        <v>6</v>
      </c>
      <c r="C1199" s="131" t="s">
        <v>33</v>
      </c>
      <c r="D1199" s="131"/>
      <c r="E1199" s="131"/>
      <c r="F1199" s="131"/>
      <c r="G1199" s="241"/>
      <c r="H1199" s="241"/>
      <c r="I1199" s="241"/>
      <c r="J1199" s="241"/>
      <c r="K1199" s="241"/>
      <c r="L1199" s="241"/>
      <c r="M1199" s="241"/>
      <c r="N1199" s="241"/>
      <c r="O1199" s="241"/>
      <c r="P1199" s="241"/>
      <c r="Q1199" s="241"/>
      <c r="R1199" s="241"/>
      <c r="S1199" s="241"/>
      <c r="T1199" s="241"/>
      <c r="U1199" s="241"/>
      <c r="V1199" s="241"/>
      <c r="W1199" s="241"/>
      <c r="X1199" s="241"/>
      <c r="Y1199" s="241"/>
      <c r="Z1199" s="241"/>
      <c r="AA1199" s="241"/>
      <c r="AB1199" s="241"/>
      <c r="AC1199" s="241"/>
      <c r="AD1199" s="241"/>
      <c r="AE1199" s="241"/>
      <c r="AF1199" s="241"/>
      <c r="AG1199" s="241"/>
      <c r="AH1199" s="241"/>
      <c r="AI1199" s="241"/>
      <c r="AJ1199" s="241"/>
      <c r="AK1199" s="241"/>
      <c r="AL1199" s="241"/>
      <c r="AM1199" s="241"/>
      <c r="AN1199" s="241"/>
      <c r="AO1199" s="241"/>
      <c r="AP1199" s="241"/>
      <c r="AQ1199" s="241"/>
      <c r="AR1199" s="241"/>
      <c r="AS1199" s="64"/>
      <c r="AT1199" s="64"/>
      <c r="AU1199" s="64"/>
      <c r="AV1199" s="64"/>
      <c r="AW1199" s="64"/>
      <c r="AX1199" s="64"/>
      <c r="AY1199" s="64"/>
      <c r="AZ1199" s="64"/>
      <c r="BA1199" s="64"/>
      <c r="BB1199" s="64"/>
      <c r="BC1199" s="64"/>
      <c r="BD1199" s="64"/>
      <c r="BE1199" s="64"/>
      <c r="BF1199" s="64"/>
      <c r="BG1199" s="64"/>
      <c r="BH1199" s="64"/>
      <c r="BI1199" s="64"/>
      <c r="BJ1199" s="64"/>
      <c r="BK1199" s="64"/>
      <c r="BL1199" s="64"/>
      <c r="BM1199" s="64"/>
      <c r="BN1199" s="64"/>
      <c r="BO1199" s="64"/>
      <c r="BP1199" s="64"/>
      <c r="BQ1199" s="64"/>
      <c r="BR1199" s="64"/>
      <c r="BS1199" s="64"/>
      <c r="BT1199" s="64"/>
      <c r="BU1199" s="64"/>
      <c r="BV1199" s="64"/>
      <c r="BW1199" s="64"/>
      <c r="BX1199" s="64"/>
      <c r="BY1199" s="64"/>
      <c r="BZ1199" s="64"/>
      <c r="CA1199" s="64"/>
      <c r="CB1199" s="64"/>
      <c r="CC1199" s="64"/>
      <c r="CD1199" s="64"/>
      <c r="CE1199" s="64"/>
      <c r="CF1199" s="64"/>
      <c r="CG1199" s="64"/>
      <c r="CH1199" s="64"/>
      <c r="CI1199" s="64"/>
      <c r="CJ1199" s="64"/>
      <c r="CK1199" s="64"/>
      <c r="CL1199" s="64"/>
      <c r="CM1199" s="64"/>
      <c r="CN1199" s="64"/>
      <c r="CO1199" s="64"/>
      <c r="CP1199" s="64"/>
      <c r="CQ1199" s="64"/>
    </row>
    <row r="1200" spans="1:95" x14ac:dyDescent="0.3">
      <c r="A1200" s="131"/>
      <c r="B1200" s="131"/>
      <c r="C1200" s="131"/>
      <c r="D1200" s="131"/>
      <c r="E1200" s="131"/>
      <c r="F1200" s="131"/>
      <c r="G1200" s="241"/>
      <c r="H1200" s="241"/>
      <c r="I1200" s="241"/>
      <c r="J1200" s="241"/>
      <c r="K1200" s="241"/>
      <c r="L1200" s="241"/>
      <c r="M1200" s="241"/>
      <c r="N1200" s="241"/>
      <c r="O1200" s="241"/>
      <c r="P1200" s="241"/>
      <c r="Q1200" s="241"/>
      <c r="R1200" s="241"/>
      <c r="S1200" s="241"/>
      <c r="T1200" s="241"/>
      <c r="U1200" s="241"/>
      <c r="V1200" s="241"/>
      <c r="W1200" s="241"/>
      <c r="X1200" s="241"/>
      <c r="Y1200" s="241"/>
      <c r="Z1200" s="241"/>
      <c r="AA1200" s="241"/>
      <c r="AB1200" s="241"/>
      <c r="AC1200" s="241"/>
      <c r="AD1200" s="241"/>
      <c r="AE1200" s="241"/>
      <c r="AF1200" s="241"/>
      <c r="AG1200" s="241"/>
      <c r="AH1200" s="241"/>
      <c r="AI1200" s="241"/>
      <c r="AJ1200" s="241"/>
      <c r="AK1200" s="241"/>
      <c r="AL1200" s="241"/>
      <c r="AM1200" s="241"/>
      <c r="AN1200" s="241"/>
      <c r="AO1200" s="241"/>
      <c r="AP1200" s="241"/>
      <c r="AQ1200" s="241"/>
      <c r="AR1200" s="241"/>
      <c r="AS1200" s="64"/>
      <c r="AT1200" s="64"/>
      <c r="AU1200" s="64"/>
      <c r="AV1200" s="64"/>
      <c r="AW1200" s="64"/>
      <c r="AX1200" s="64"/>
      <c r="AY1200" s="64"/>
      <c r="AZ1200" s="64"/>
      <c r="BA1200" s="64"/>
      <c r="BB1200" s="64"/>
      <c r="BC1200" s="64"/>
      <c r="BD1200" s="64"/>
      <c r="BE1200" s="64"/>
      <c r="BF1200" s="64"/>
      <c r="BG1200" s="64"/>
      <c r="BH1200" s="64"/>
      <c r="BI1200" s="64"/>
      <c r="BJ1200" s="64"/>
      <c r="BK1200" s="64"/>
      <c r="BL1200" s="64"/>
      <c r="BM1200" s="64"/>
      <c r="BN1200" s="64"/>
      <c r="BO1200" s="64"/>
      <c r="BP1200" s="64"/>
      <c r="BQ1200" s="64"/>
      <c r="BR1200" s="64"/>
      <c r="BS1200" s="64"/>
      <c r="BT1200" s="64"/>
      <c r="BU1200" s="64"/>
      <c r="BV1200" s="64"/>
      <c r="BW1200" s="64"/>
      <c r="BX1200" s="64"/>
      <c r="BY1200" s="64"/>
      <c r="BZ1200" s="64"/>
      <c r="CA1200" s="64"/>
      <c r="CB1200" s="64"/>
      <c r="CC1200" s="64"/>
      <c r="CD1200" s="64"/>
      <c r="CE1200" s="64"/>
      <c r="CF1200" s="64"/>
      <c r="CG1200" s="64"/>
      <c r="CH1200" s="64"/>
      <c r="CI1200" s="64"/>
      <c r="CJ1200" s="64"/>
      <c r="CK1200" s="64"/>
      <c r="CL1200" s="64"/>
      <c r="CM1200" s="64"/>
      <c r="CN1200" s="64"/>
      <c r="CO1200" s="64"/>
      <c r="CP1200" s="64"/>
      <c r="CQ1200" s="64"/>
    </row>
    <row r="1201" spans="1:95" x14ac:dyDescent="0.3">
      <c r="A1201" s="131" t="s">
        <v>13</v>
      </c>
      <c r="B1201" s="131">
        <f>(B1199*M1198-A1198*I1198)</f>
        <v>11.012941614201637</v>
      </c>
      <c r="C1201" s="131" t="s">
        <v>34</v>
      </c>
      <c r="D1201" s="131"/>
      <c r="E1201" s="131" t="s">
        <v>68</v>
      </c>
      <c r="F1201" s="131"/>
      <c r="G1201" s="241"/>
      <c r="H1201" s="241"/>
      <c r="I1201" s="241"/>
      <c r="J1201" s="241"/>
      <c r="K1201" s="241"/>
      <c r="L1201" s="241"/>
      <c r="M1201" s="241"/>
      <c r="N1201" s="241"/>
      <c r="O1201" s="241"/>
      <c r="P1201" s="241"/>
      <c r="Q1201" s="241"/>
      <c r="R1201" s="241"/>
      <c r="S1201" s="241"/>
      <c r="T1201" s="241"/>
      <c r="U1201" s="241"/>
      <c r="V1201" s="241"/>
      <c r="W1201" s="241"/>
      <c r="X1201" s="241"/>
      <c r="Y1201" s="241"/>
      <c r="Z1201" s="241"/>
      <c r="AA1201" s="241"/>
      <c r="AB1201" s="241"/>
      <c r="AC1201" s="241"/>
      <c r="AD1201" s="241"/>
      <c r="AE1201" s="241"/>
      <c r="AF1201" s="241"/>
      <c r="AG1201" s="241"/>
      <c r="AH1201" s="241"/>
      <c r="AI1201" s="241"/>
      <c r="AJ1201" s="241"/>
      <c r="AK1201" s="241"/>
      <c r="AL1201" s="241"/>
      <c r="AM1201" s="241"/>
      <c r="AN1201" s="241"/>
      <c r="AO1201" s="241"/>
      <c r="AP1201" s="241"/>
      <c r="AQ1201" s="241"/>
      <c r="AR1201" s="241"/>
      <c r="AS1201" s="64"/>
      <c r="AT1201" s="64"/>
      <c r="AU1201" s="64"/>
      <c r="AV1201" s="64"/>
      <c r="AW1201" s="64"/>
      <c r="AX1201" s="64"/>
      <c r="AY1201" s="64"/>
      <c r="AZ1201" s="64"/>
      <c r="BA1201" s="64"/>
      <c r="BB1201" s="64"/>
      <c r="BC1201" s="64"/>
      <c r="BD1201" s="64"/>
      <c r="BE1201" s="64"/>
      <c r="BF1201" s="64"/>
      <c r="BG1201" s="64"/>
      <c r="BH1201" s="64"/>
      <c r="BI1201" s="64"/>
      <c r="BJ1201" s="64"/>
      <c r="BK1201" s="64"/>
      <c r="BL1201" s="64"/>
      <c r="BM1201" s="64"/>
      <c r="BN1201" s="64"/>
      <c r="BO1201" s="64"/>
      <c r="BP1201" s="64"/>
      <c r="BQ1201" s="64"/>
      <c r="BR1201" s="64"/>
      <c r="BS1201" s="64"/>
      <c r="BT1201" s="64"/>
      <c r="BU1201" s="64"/>
      <c r="BV1201" s="64"/>
      <c r="BW1201" s="64"/>
      <c r="BX1201" s="64"/>
      <c r="BY1201" s="64"/>
      <c r="BZ1201" s="64"/>
      <c r="CA1201" s="64"/>
      <c r="CB1201" s="64"/>
      <c r="CC1201" s="64"/>
      <c r="CD1201" s="64"/>
      <c r="CE1201" s="64"/>
      <c r="CF1201" s="64"/>
      <c r="CG1201" s="64"/>
      <c r="CH1201" s="64"/>
      <c r="CI1201" s="64"/>
      <c r="CJ1201" s="64"/>
      <c r="CK1201" s="64"/>
      <c r="CL1201" s="64"/>
      <c r="CM1201" s="64"/>
      <c r="CN1201" s="64"/>
      <c r="CO1201" s="64"/>
      <c r="CP1201" s="64"/>
      <c r="CQ1201" s="64"/>
    </row>
    <row r="1202" spans="1:95" x14ac:dyDescent="0.3">
      <c r="A1202" s="131"/>
      <c r="B1202" s="131"/>
      <c r="C1202" s="131"/>
      <c r="D1202" s="131"/>
      <c r="E1202" s="131"/>
      <c r="F1202" s="131"/>
      <c r="G1202" s="241"/>
      <c r="H1202" s="241"/>
      <c r="I1202" s="241"/>
      <c r="J1202" s="241"/>
      <c r="K1202" s="241"/>
      <c r="L1202" s="241"/>
      <c r="M1202" s="241"/>
      <c r="N1202" s="241"/>
      <c r="O1202" s="241"/>
      <c r="P1202" s="241"/>
      <c r="Q1202" s="241"/>
      <c r="R1202" s="241"/>
      <c r="S1202" s="241"/>
      <c r="T1202" s="241"/>
      <c r="U1202" s="241"/>
      <c r="V1202" s="241"/>
      <c r="W1202" s="241"/>
      <c r="X1202" s="241"/>
      <c r="Y1202" s="241"/>
      <c r="Z1202" s="241"/>
      <c r="AA1202" s="241"/>
      <c r="AB1202" s="241"/>
      <c r="AC1202" s="241"/>
      <c r="AD1202" s="241"/>
      <c r="AE1202" s="241"/>
      <c r="AF1202" s="241"/>
      <c r="AG1202" s="241"/>
      <c r="AH1202" s="241"/>
      <c r="AI1202" s="241"/>
      <c r="AJ1202" s="241"/>
      <c r="AK1202" s="241"/>
      <c r="AL1202" s="241"/>
      <c r="AM1202" s="241"/>
      <c r="AN1202" s="241"/>
      <c r="AO1202" s="241"/>
      <c r="AP1202" s="241"/>
      <c r="AQ1202" s="241"/>
      <c r="AR1202" s="241"/>
      <c r="AS1202" s="64"/>
      <c r="AT1202" s="64"/>
      <c r="AU1202" s="64"/>
      <c r="AV1202" s="64"/>
      <c r="AW1202" s="64"/>
      <c r="AX1202" s="64"/>
      <c r="AY1202" s="64"/>
      <c r="AZ1202" s="64"/>
      <c r="BA1202" s="64"/>
      <c r="BB1202" s="64"/>
      <c r="BC1202" s="64"/>
      <c r="BD1202" s="64"/>
      <c r="BE1202" s="64"/>
      <c r="BF1202" s="64"/>
      <c r="BG1202" s="64"/>
      <c r="BH1202" s="64"/>
      <c r="BI1202" s="64"/>
      <c r="BJ1202" s="64"/>
      <c r="BK1202" s="64"/>
      <c r="BL1202" s="64"/>
      <c r="BM1202" s="64"/>
      <c r="BN1202" s="64"/>
      <c r="BO1202" s="64"/>
      <c r="BP1202" s="64"/>
      <c r="BQ1202" s="64"/>
      <c r="BR1202" s="64"/>
      <c r="BS1202" s="64"/>
      <c r="BT1202" s="64"/>
      <c r="BU1202" s="64"/>
      <c r="BV1202" s="64"/>
      <c r="BW1202" s="64"/>
      <c r="BX1202" s="64"/>
      <c r="BY1202" s="64"/>
      <c r="BZ1202" s="64"/>
      <c r="CA1202" s="64"/>
      <c r="CB1202" s="64"/>
      <c r="CC1202" s="64"/>
      <c r="CD1202" s="64"/>
      <c r="CE1202" s="64"/>
      <c r="CF1202" s="64"/>
      <c r="CG1202" s="64"/>
      <c r="CH1202" s="64"/>
      <c r="CI1202" s="64"/>
      <c r="CJ1202" s="64"/>
      <c r="CK1202" s="64"/>
      <c r="CL1202" s="64"/>
      <c r="CM1202" s="64"/>
      <c r="CN1202" s="64"/>
      <c r="CO1202" s="64"/>
      <c r="CP1202" s="64"/>
      <c r="CQ1202" s="64"/>
    </row>
    <row r="1203" spans="1:95" x14ac:dyDescent="0.3">
      <c r="A1203" s="131" t="s">
        <v>24</v>
      </c>
      <c r="B1203" s="131">
        <f>(B1199*B1198-A1198^2)</f>
        <v>3.7432630971342533</v>
      </c>
      <c r="C1203" s="131" t="s">
        <v>0</v>
      </c>
      <c r="D1203" s="131"/>
      <c r="E1203" s="131" t="s">
        <v>69</v>
      </c>
      <c r="F1203" s="131"/>
      <c r="G1203" s="241"/>
      <c r="H1203" s="241"/>
      <c r="I1203" s="241"/>
      <c r="J1203" s="241"/>
      <c r="K1203" s="241"/>
      <c r="L1203" s="241"/>
      <c r="M1203" s="241"/>
      <c r="N1203" s="241"/>
      <c r="O1203" s="241"/>
      <c r="P1203" s="241"/>
      <c r="Q1203" s="241"/>
      <c r="R1203" s="241"/>
      <c r="S1203" s="241"/>
      <c r="T1203" s="241"/>
      <c r="U1203" s="241"/>
      <c r="V1203" s="241"/>
      <c r="W1203" s="241"/>
      <c r="X1203" s="241"/>
      <c r="Y1203" s="241"/>
      <c r="Z1203" s="241"/>
      <c r="AA1203" s="241"/>
      <c r="AB1203" s="241"/>
      <c r="AC1203" s="241"/>
      <c r="AD1203" s="241"/>
      <c r="AE1203" s="241"/>
      <c r="AF1203" s="241"/>
      <c r="AG1203" s="241"/>
      <c r="AH1203" s="241"/>
      <c r="AI1203" s="241"/>
      <c r="AJ1203" s="241"/>
      <c r="AK1203" s="241"/>
      <c r="AL1203" s="241"/>
      <c r="AM1203" s="241"/>
      <c r="AN1203" s="241"/>
      <c r="AO1203" s="241"/>
      <c r="AP1203" s="241"/>
      <c r="AQ1203" s="241"/>
      <c r="AR1203" s="241"/>
      <c r="AS1203" s="64"/>
      <c r="AT1203" s="64"/>
      <c r="AU1203" s="64"/>
      <c r="AV1203" s="64"/>
      <c r="AW1203" s="64"/>
      <c r="AX1203" s="64"/>
      <c r="AY1203" s="64"/>
      <c r="AZ1203" s="64"/>
      <c r="BA1203" s="64"/>
      <c r="BB1203" s="64"/>
      <c r="BC1203" s="64"/>
      <c r="BD1203" s="64"/>
      <c r="BE1203" s="64"/>
      <c r="BF1203" s="64"/>
      <c r="BG1203" s="64"/>
      <c r="BH1203" s="64"/>
      <c r="BI1203" s="64"/>
      <c r="BJ1203" s="64"/>
      <c r="BK1203" s="64"/>
      <c r="BL1203" s="64"/>
      <c r="BM1203" s="64"/>
      <c r="BN1203" s="64"/>
      <c r="BO1203" s="64"/>
      <c r="BP1203" s="64"/>
      <c r="BQ1203" s="64"/>
      <c r="BR1203" s="64"/>
      <c r="BS1203" s="64"/>
      <c r="BT1203" s="64"/>
      <c r="BU1203" s="64"/>
      <c r="BV1203" s="64"/>
      <c r="BW1203" s="64"/>
      <c r="BX1203" s="64"/>
      <c r="BY1203" s="64"/>
      <c r="BZ1203" s="64"/>
      <c r="CA1203" s="64"/>
      <c r="CB1203" s="64"/>
      <c r="CC1203" s="64"/>
      <c r="CD1203" s="64"/>
      <c r="CE1203" s="64"/>
      <c r="CF1203" s="64"/>
      <c r="CG1203" s="64"/>
      <c r="CH1203" s="64"/>
      <c r="CI1203" s="64"/>
      <c r="CJ1203" s="64"/>
      <c r="CK1203" s="64"/>
      <c r="CL1203" s="64"/>
      <c r="CM1203" s="64"/>
      <c r="CN1203" s="64"/>
      <c r="CO1203" s="64"/>
      <c r="CP1203" s="64"/>
      <c r="CQ1203" s="64"/>
    </row>
    <row r="1204" spans="1:95" x14ac:dyDescent="0.3">
      <c r="A1204" s="131"/>
      <c r="B1204" s="131"/>
      <c r="C1204" s="131"/>
      <c r="D1204" s="131"/>
      <c r="E1204" s="131"/>
      <c r="F1204" s="131"/>
      <c r="G1204" s="241"/>
      <c r="H1204" s="241"/>
      <c r="I1204" s="241"/>
      <c r="J1204" s="241"/>
      <c r="K1204" s="241"/>
      <c r="L1204" s="241"/>
      <c r="M1204" s="241"/>
      <c r="N1204" s="241"/>
      <c r="O1204" s="241"/>
      <c r="P1204" s="241"/>
      <c r="Q1204" s="241"/>
      <c r="R1204" s="241"/>
      <c r="S1204" s="241"/>
      <c r="T1204" s="241"/>
      <c r="U1204" s="241"/>
      <c r="V1204" s="241"/>
      <c r="W1204" s="241"/>
      <c r="X1204" s="241"/>
      <c r="Y1204" s="241"/>
      <c r="Z1204" s="241"/>
      <c r="AA1204" s="241"/>
      <c r="AB1204" s="241"/>
      <c r="AC1204" s="241"/>
      <c r="AD1204" s="241"/>
      <c r="AE1204" s="241"/>
      <c r="AF1204" s="241"/>
      <c r="AG1204" s="241"/>
      <c r="AH1204" s="241"/>
      <c r="AI1204" s="241"/>
      <c r="AJ1204" s="241"/>
      <c r="AK1204" s="241"/>
      <c r="AL1204" s="241"/>
      <c r="AM1204" s="241"/>
      <c r="AN1204" s="241"/>
      <c r="AO1204" s="241"/>
      <c r="AP1204" s="241"/>
      <c r="AQ1204" s="241"/>
      <c r="AR1204" s="241"/>
      <c r="AS1204" s="64"/>
      <c r="AT1204" s="64"/>
      <c r="AU1204" s="64"/>
      <c r="AV1204" s="64"/>
      <c r="AW1204" s="64"/>
      <c r="AX1204" s="64"/>
      <c r="AY1204" s="64"/>
      <c r="AZ1204" s="64"/>
      <c r="BA1204" s="64"/>
      <c r="BB1204" s="64"/>
      <c r="BC1204" s="64"/>
      <c r="BD1204" s="64"/>
      <c r="BE1204" s="64"/>
      <c r="BF1204" s="64"/>
      <c r="BG1204" s="64"/>
      <c r="BH1204" s="64"/>
      <c r="BI1204" s="64"/>
      <c r="BJ1204" s="64"/>
      <c r="BK1204" s="64"/>
      <c r="BL1204" s="64"/>
      <c r="BM1204" s="64"/>
      <c r="BN1204" s="64"/>
      <c r="BO1204" s="64"/>
      <c r="BP1204" s="64"/>
      <c r="BQ1204" s="64"/>
      <c r="BR1204" s="64"/>
      <c r="BS1204" s="64"/>
      <c r="BT1204" s="64"/>
      <c r="BU1204" s="64"/>
      <c r="BV1204" s="64"/>
      <c r="BW1204" s="64"/>
      <c r="BX1204" s="64"/>
      <c r="BY1204" s="64"/>
      <c r="BZ1204" s="64"/>
      <c r="CA1204" s="64"/>
      <c r="CB1204" s="64"/>
      <c r="CC1204" s="64"/>
      <c r="CD1204" s="64"/>
      <c r="CE1204" s="64"/>
      <c r="CF1204" s="64"/>
      <c r="CG1204" s="64"/>
      <c r="CH1204" s="64"/>
      <c r="CI1204" s="64"/>
      <c r="CJ1204" s="64"/>
      <c r="CK1204" s="64"/>
      <c r="CL1204" s="64"/>
      <c r="CM1204" s="64"/>
      <c r="CN1204" s="64"/>
      <c r="CO1204" s="64"/>
      <c r="CP1204" s="64"/>
      <c r="CQ1204" s="64"/>
    </row>
    <row r="1205" spans="1:95" x14ac:dyDescent="0.3">
      <c r="A1205" s="131" t="s">
        <v>23</v>
      </c>
      <c r="B1205" s="131">
        <f>(B1199*K1198-(I1198^2))</f>
        <v>36.149735675335108</v>
      </c>
      <c r="C1205" s="131"/>
      <c r="D1205" s="131"/>
      <c r="E1205" s="131"/>
      <c r="F1205" s="131"/>
      <c r="G1205" s="241"/>
      <c r="H1205" s="241"/>
      <c r="I1205" s="241"/>
      <c r="J1205" s="241"/>
      <c r="K1205" s="241"/>
      <c r="L1205" s="241"/>
      <c r="M1205" s="241"/>
      <c r="N1205" s="241"/>
      <c r="O1205" s="241"/>
      <c r="P1205" s="241"/>
      <c r="Q1205" s="241"/>
      <c r="R1205" s="241"/>
      <c r="S1205" s="241"/>
      <c r="T1205" s="241"/>
      <c r="U1205" s="241"/>
      <c r="V1205" s="241"/>
      <c r="W1205" s="241"/>
      <c r="X1205" s="241"/>
      <c r="Y1205" s="241"/>
      <c r="Z1205" s="241"/>
      <c r="AA1205" s="241"/>
      <c r="AB1205" s="241"/>
      <c r="AC1205" s="241"/>
      <c r="AD1205" s="241"/>
      <c r="AE1205" s="241"/>
      <c r="AF1205" s="241"/>
      <c r="AG1205" s="241"/>
      <c r="AH1205" s="241"/>
      <c r="AI1205" s="241"/>
      <c r="AJ1205" s="241"/>
      <c r="AK1205" s="241"/>
      <c r="AL1205" s="241"/>
      <c r="AM1205" s="241"/>
      <c r="AN1205" s="241"/>
      <c r="AO1205" s="241"/>
      <c r="AP1205" s="241"/>
      <c r="AQ1205" s="241"/>
      <c r="AR1205" s="241"/>
      <c r="AS1205" s="64"/>
      <c r="AT1205" s="64"/>
      <c r="AU1205" s="64"/>
      <c r="AV1205" s="64"/>
      <c r="AW1205" s="64"/>
      <c r="AX1205" s="64"/>
      <c r="AY1205" s="64"/>
      <c r="AZ1205" s="64"/>
      <c r="BA1205" s="64"/>
      <c r="BB1205" s="64"/>
      <c r="BC1205" s="64"/>
      <c r="BD1205" s="64"/>
      <c r="BE1205" s="64"/>
      <c r="BF1205" s="64"/>
      <c r="BG1205" s="64"/>
      <c r="BH1205" s="64"/>
      <c r="BI1205" s="64"/>
      <c r="BJ1205" s="64"/>
      <c r="BK1205" s="64"/>
      <c r="BL1205" s="64"/>
      <c r="BM1205" s="64"/>
      <c r="BN1205" s="64"/>
      <c r="BO1205" s="64"/>
      <c r="BP1205" s="64"/>
      <c r="BQ1205" s="64"/>
      <c r="BR1205" s="64"/>
      <c r="BS1205" s="64"/>
      <c r="BT1205" s="64"/>
      <c r="BU1205" s="64"/>
      <c r="BV1205" s="64"/>
      <c r="BW1205" s="64"/>
      <c r="BX1205" s="64"/>
      <c r="BY1205" s="64"/>
      <c r="BZ1205" s="64"/>
      <c r="CA1205" s="64"/>
      <c r="CB1205" s="64"/>
      <c r="CC1205" s="64"/>
      <c r="CD1205" s="64"/>
      <c r="CE1205" s="64"/>
      <c r="CF1205" s="64"/>
      <c r="CG1205" s="64"/>
      <c r="CH1205" s="64"/>
      <c r="CI1205" s="64"/>
      <c r="CJ1205" s="64"/>
      <c r="CK1205" s="64"/>
      <c r="CL1205" s="64"/>
      <c r="CM1205" s="64"/>
      <c r="CN1205" s="64"/>
      <c r="CO1205" s="64"/>
      <c r="CP1205" s="64"/>
      <c r="CQ1205" s="64"/>
    </row>
    <row r="1206" spans="1:95" x14ac:dyDescent="0.3">
      <c r="A1206" s="131"/>
      <c r="B1206" s="131"/>
      <c r="C1206" s="131"/>
      <c r="D1206" s="131"/>
      <c r="E1206" s="131"/>
      <c r="F1206" s="131"/>
      <c r="G1206" s="241"/>
      <c r="H1206" s="241"/>
      <c r="I1206" s="241"/>
      <c r="J1206" s="241"/>
      <c r="K1206" s="241"/>
      <c r="L1206" s="241"/>
      <c r="M1206" s="241"/>
      <c r="N1206" s="241"/>
      <c r="O1206" s="241"/>
      <c r="P1206" s="241"/>
      <c r="Q1206" s="241"/>
      <c r="R1206" s="241"/>
      <c r="S1206" s="241"/>
      <c r="T1206" s="241"/>
      <c r="U1206" s="241"/>
      <c r="V1206" s="241"/>
      <c r="W1206" s="241"/>
      <c r="X1206" s="241"/>
      <c r="Y1206" s="241"/>
      <c r="Z1206" s="241"/>
      <c r="AA1206" s="241"/>
      <c r="AB1206" s="241"/>
      <c r="AC1206" s="241"/>
      <c r="AD1206" s="241"/>
      <c r="AE1206" s="241"/>
      <c r="AF1206" s="241"/>
      <c r="AG1206" s="241"/>
      <c r="AH1206" s="241"/>
      <c r="AI1206" s="241"/>
      <c r="AJ1206" s="241"/>
      <c r="AK1206" s="241"/>
      <c r="AL1206" s="241"/>
      <c r="AM1206" s="241"/>
      <c r="AN1206" s="241"/>
      <c r="AO1206" s="241"/>
      <c r="AP1206" s="241"/>
      <c r="AQ1206" s="241"/>
      <c r="AR1206" s="241"/>
      <c r="AS1206" s="64"/>
      <c r="AT1206" s="64"/>
      <c r="AU1206" s="64"/>
      <c r="AV1206" s="64"/>
      <c r="AW1206" s="64"/>
      <c r="AX1206" s="64"/>
      <c r="AY1206" s="64"/>
      <c r="AZ1206" s="64"/>
      <c r="BA1206" s="64"/>
      <c r="BB1206" s="64"/>
      <c r="BC1206" s="64"/>
      <c r="BD1206" s="64"/>
      <c r="BE1206" s="64"/>
      <c r="BF1206" s="64"/>
      <c r="BG1206" s="64"/>
      <c r="BH1206" s="64"/>
      <c r="BI1206" s="64"/>
      <c r="BJ1206" s="64"/>
      <c r="BK1206" s="64"/>
      <c r="BL1206" s="64"/>
      <c r="BM1206" s="64"/>
      <c r="BN1206" s="64"/>
      <c r="BO1206" s="64"/>
      <c r="BP1206" s="64"/>
      <c r="BQ1206" s="64"/>
      <c r="BR1206" s="64"/>
      <c r="BS1206" s="64"/>
      <c r="BT1206" s="64"/>
      <c r="BU1206" s="64"/>
      <c r="BV1206" s="64"/>
      <c r="BW1206" s="64"/>
      <c r="BX1206" s="64"/>
      <c r="BY1206" s="64"/>
      <c r="BZ1206" s="64"/>
      <c r="CA1206" s="64"/>
      <c r="CB1206" s="64"/>
      <c r="CC1206" s="64"/>
      <c r="CD1206" s="64"/>
      <c r="CE1206" s="64"/>
      <c r="CF1206" s="64"/>
      <c r="CG1206" s="64"/>
      <c r="CH1206" s="64"/>
      <c r="CI1206" s="64"/>
      <c r="CJ1206" s="64"/>
      <c r="CK1206" s="64"/>
      <c r="CL1206" s="64"/>
      <c r="CM1206" s="64"/>
      <c r="CN1206" s="64"/>
      <c r="CO1206" s="64"/>
      <c r="CP1206" s="64"/>
      <c r="CQ1206" s="64"/>
    </row>
    <row r="1207" spans="1:95" x14ac:dyDescent="0.3">
      <c r="A1207" s="131"/>
      <c r="B1207" s="131"/>
      <c r="C1207" s="131" t="s">
        <v>50</v>
      </c>
      <c r="D1207" s="131"/>
      <c r="E1207" s="131"/>
      <c r="F1207" s="131">
        <f>ABS(B1201)/((B1203*B1205)^0.5)</f>
        <v>0.94672881863710157</v>
      </c>
      <c r="G1207" s="241"/>
      <c r="H1207" s="241"/>
      <c r="I1207" s="241"/>
      <c r="J1207" s="241"/>
      <c r="K1207" s="241"/>
      <c r="L1207" s="241"/>
      <c r="M1207" s="241"/>
      <c r="N1207" s="241"/>
      <c r="O1207" s="241"/>
      <c r="P1207" s="241"/>
      <c r="Q1207" s="241"/>
      <c r="R1207" s="241"/>
      <c r="S1207" s="241"/>
      <c r="T1207" s="241"/>
      <c r="U1207" s="241"/>
      <c r="V1207" s="241"/>
      <c r="W1207" s="241"/>
      <c r="X1207" s="241"/>
      <c r="Y1207" s="241"/>
      <c r="Z1207" s="241"/>
      <c r="AA1207" s="241"/>
      <c r="AB1207" s="241"/>
      <c r="AC1207" s="241"/>
      <c r="AD1207" s="241"/>
      <c r="AE1207" s="241"/>
      <c r="AF1207" s="241"/>
      <c r="AG1207" s="241"/>
      <c r="AH1207" s="241"/>
      <c r="AI1207" s="241"/>
      <c r="AJ1207" s="241"/>
      <c r="AK1207" s="241"/>
      <c r="AL1207" s="241"/>
      <c r="AM1207" s="241"/>
      <c r="AN1207" s="241"/>
      <c r="AO1207" s="241"/>
      <c r="AP1207" s="241"/>
      <c r="AQ1207" s="241"/>
      <c r="AR1207" s="241"/>
      <c r="AS1207" s="64"/>
      <c r="AT1207" s="64"/>
      <c r="AU1207" s="64"/>
      <c r="AV1207" s="64"/>
      <c r="AW1207" s="64"/>
      <c r="AX1207" s="64"/>
      <c r="AY1207" s="64"/>
      <c r="AZ1207" s="64"/>
      <c r="BA1207" s="64"/>
      <c r="BB1207" s="64"/>
      <c r="BC1207" s="64"/>
      <c r="BD1207" s="64"/>
      <c r="BE1207" s="64"/>
      <c r="BF1207" s="64"/>
      <c r="BG1207" s="64"/>
      <c r="BH1207" s="64"/>
      <c r="BI1207" s="64"/>
      <c r="BJ1207" s="64"/>
      <c r="BK1207" s="64"/>
      <c r="BL1207" s="64"/>
      <c r="BM1207" s="64"/>
      <c r="BN1207" s="64"/>
      <c r="BO1207" s="64"/>
      <c r="BP1207" s="64"/>
      <c r="BQ1207" s="64"/>
      <c r="BR1207" s="64"/>
      <c r="BS1207" s="64"/>
      <c r="BT1207" s="64"/>
      <c r="BU1207" s="64"/>
      <c r="BV1207" s="64"/>
      <c r="BW1207" s="64"/>
      <c r="BX1207" s="64"/>
      <c r="BY1207" s="64"/>
      <c r="BZ1207" s="64"/>
      <c r="CA1207" s="64"/>
      <c r="CB1207" s="64"/>
      <c r="CC1207" s="64"/>
      <c r="CD1207" s="64"/>
      <c r="CE1207" s="64"/>
      <c r="CF1207" s="64"/>
      <c r="CG1207" s="64"/>
      <c r="CH1207" s="64"/>
      <c r="CI1207" s="64"/>
      <c r="CJ1207" s="64"/>
      <c r="CK1207" s="64"/>
      <c r="CL1207" s="64"/>
      <c r="CM1207" s="64"/>
      <c r="CN1207" s="64"/>
      <c r="CO1207" s="64"/>
      <c r="CP1207" s="64"/>
      <c r="CQ1207" s="64"/>
    </row>
    <row r="1208" spans="1:95" x14ac:dyDescent="0.3">
      <c r="A1208" s="131"/>
      <c r="B1208" s="131"/>
      <c r="C1208" s="131"/>
      <c r="D1208" s="131"/>
      <c r="E1208" s="131"/>
      <c r="F1208" s="131"/>
      <c r="G1208" s="241"/>
      <c r="H1208" s="241"/>
      <c r="I1208" s="241"/>
      <c r="J1208" s="241"/>
      <c r="K1208" s="241"/>
      <c r="L1208" s="241"/>
      <c r="M1208" s="241"/>
      <c r="N1208" s="241"/>
      <c r="O1208" s="241"/>
      <c r="P1208" s="241"/>
      <c r="Q1208" s="241"/>
      <c r="R1208" s="241"/>
      <c r="S1208" s="241"/>
      <c r="T1208" s="241"/>
      <c r="U1208" s="241"/>
      <c r="V1208" s="241"/>
      <c r="W1208" s="241"/>
      <c r="X1208" s="241"/>
      <c r="Y1208" s="241"/>
      <c r="Z1208" s="241"/>
      <c r="AA1208" s="241"/>
      <c r="AB1208" s="241"/>
      <c r="AC1208" s="241"/>
      <c r="AD1208" s="241"/>
      <c r="AE1208" s="241"/>
      <c r="AF1208" s="241"/>
      <c r="AG1208" s="241"/>
      <c r="AH1208" s="241"/>
      <c r="AI1208" s="241"/>
      <c r="AJ1208" s="241"/>
      <c r="AK1208" s="241"/>
      <c r="AL1208" s="241"/>
      <c r="AM1208" s="241"/>
      <c r="AN1208" s="241"/>
      <c r="AO1208" s="241"/>
      <c r="AP1208" s="241"/>
      <c r="AQ1208" s="241"/>
      <c r="AR1208" s="241"/>
      <c r="AS1208" s="64"/>
      <c r="AT1208" s="64"/>
      <c r="AU1208" s="64"/>
      <c r="AV1208" s="64"/>
      <c r="AW1208" s="64"/>
      <c r="AX1208" s="64"/>
      <c r="AY1208" s="64"/>
      <c r="AZ1208" s="64"/>
      <c r="BA1208" s="64"/>
      <c r="BB1208" s="64"/>
      <c r="BC1208" s="64"/>
      <c r="BD1208" s="64"/>
      <c r="BE1208" s="64"/>
      <c r="BF1208" s="64"/>
      <c r="BG1208" s="64"/>
      <c r="BH1208" s="64"/>
      <c r="BI1208" s="64"/>
      <c r="BJ1208" s="64"/>
      <c r="BK1208" s="64"/>
      <c r="BL1208" s="64"/>
      <c r="BM1208" s="64"/>
      <c r="BN1208" s="64"/>
      <c r="BO1208" s="64"/>
      <c r="BP1208" s="64"/>
      <c r="BQ1208" s="64"/>
      <c r="BR1208" s="64"/>
      <c r="BS1208" s="64"/>
      <c r="BT1208" s="64"/>
      <c r="BU1208" s="64"/>
      <c r="BV1208" s="64"/>
      <c r="BW1208" s="64"/>
      <c r="BX1208" s="64"/>
      <c r="BY1208" s="64"/>
      <c r="BZ1208" s="64"/>
      <c r="CA1208" s="64"/>
      <c r="CB1208" s="64"/>
      <c r="CC1208" s="64"/>
      <c r="CD1208" s="64"/>
      <c r="CE1208" s="64"/>
      <c r="CF1208" s="64"/>
      <c r="CG1208" s="64"/>
      <c r="CH1208" s="64"/>
      <c r="CI1208" s="64"/>
      <c r="CJ1208" s="64"/>
      <c r="CK1208" s="64"/>
      <c r="CL1208" s="64"/>
      <c r="CM1208" s="64"/>
      <c r="CN1208" s="64"/>
      <c r="CO1208" s="64"/>
      <c r="CP1208" s="64"/>
      <c r="CQ1208" s="64"/>
    </row>
    <row r="1209" spans="1:95" x14ac:dyDescent="0.3">
      <c r="A1209" s="131"/>
      <c r="B1209" s="131"/>
      <c r="C1209" s="131" t="s">
        <v>51</v>
      </c>
      <c r="D1209" s="131"/>
      <c r="E1209" s="131"/>
      <c r="F1209" s="131">
        <f>IF(D1217*F1217=0,0,F1207)</f>
        <v>0</v>
      </c>
      <c r="G1209" s="241"/>
      <c r="H1209" s="241"/>
      <c r="I1209" s="241"/>
      <c r="J1209" s="241"/>
      <c r="K1209" s="241"/>
      <c r="L1209" s="241"/>
      <c r="M1209" s="241"/>
      <c r="N1209" s="241"/>
      <c r="O1209" s="241"/>
      <c r="P1209" s="241"/>
      <c r="Q1209" s="241"/>
      <c r="R1209" s="241"/>
      <c r="S1209" s="241"/>
      <c r="T1209" s="241"/>
      <c r="U1209" s="241"/>
      <c r="V1209" s="241"/>
      <c r="W1209" s="241"/>
      <c r="X1209" s="241"/>
      <c r="Y1209" s="241"/>
      <c r="Z1209" s="241"/>
      <c r="AA1209" s="241"/>
      <c r="AB1209" s="241"/>
      <c r="AC1209" s="241"/>
      <c r="AD1209" s="241"/>
      <c r="AE1209" s="241"/>
      <c r="AF1209" s="241"/>
      <c r="AG1209" s="241"/>
      <c r="AH1209" s="241"/>
      <c r="AI1209" s="241"/>
      <c r="AJ1209" s="241"/>
      <c r="AK1209" s="241"/>
      <c r="AL1209" s="241"/>
      <c r="AM1209" s="241"/>
      <c r="AN1209" s="241"/>
      <c r="AO1209" s="241"/>
      <c r="AP1209" s="241"/>
      <c r="AQ1209" s="241"/>
      <c r="AR1209" s="241"/>
      <c r="AS1209" s="64"/>
      <c r="AT1209" s="64"/>
      <c r="AU1209" s="64"/>
      <c r="AV1209" s="64"/>
      <c r="AW1209" s="64"/>
      <c r="AX1209" s="64"/>
      <c r="AY1209" s="64"/>
      <c r="AZ1209" s="64"/>
      <c r="BA1209" s="64"/>
      <c r="BB1209" s="64"/>
      <c r="BC1209" s="64"/>
      <c r="BD1209" s="64"/>
      <c r="BE1209" s="64"/>
      <c r="BF1209" s="64"/>
      <c r="BG1209" s="64"/>
      <c r="BH1209" s="64"/>
      <c r="BI1209" s="64"/>
      <c r="BJ1209" s="64"/>
      <c r="BK1209" s="64"/>
      <c r="BL1209" s="64"/>
      <c r="BM1209" s="64"/>
      <c r="BN1209" s="64"/>
      <c r="BO1209" s="64"/>
      <c r="BP1209" s="64"/>
      <c r="BQ1209" s="64"/>
      <c r="BR1209" s="64"/>
      <c r="BS1209" s="64"/>
      <c r="BT1209" s="64"/>
      <c r="BU1209" s="64"/>
      <c r="BV1209" s="64"/>
      <c r="BW1209" s="64"/>
      <c r="BX1209" s="64"/>
      <c r="BY1209" s="64"/>
      <c r="BZ1209" s="64"/>
      <c r="CA1209" s="64"/>
      <c r="CB1209" s="64"/>
      <c r="CC1209" s="64"/>
      <c r="CD1209" s="64"/>
      <c r="CE1209" s="64"/>
      <c r="CF1209" s="64"/>
      <c r="CG1209" s="64"/>
      <c r="CH1209" s="64"/>
      <c r="CI1209" s="64"/>
      <c r="CJ1209" s="64"/>
      <c r="CK1209" s="64"/>
      <c r="CL1209" s="64"/>
      <c r="CM1209" s="64"/>
      <c r="CN1209" s="64"/>
      <c r="CO1209" s="64"/>
      <c r="CP1209" s="64"/>
      <c r="CQ1209" s="64"/>
    </row>
    <row r="1210" spans="1:95" x14ac:dyDescent="0.3">
      <c r="A1210" s="131"/>
      <c r="B1210" s="131"/>
      <c r="C1210" s="131"/>
      <c r="D1210" s="131"/>
      <c r="E1210" s="131"/>
      <c r="F1210" s="131"/>
      <c r="G1210" s="241"/>
      <c r="H1210" s="241"/>
      <c r="I1210" s="241"/>
      <c r="J1210" s="241"/>
      <c r="K1210" s="241"/>
      <c r="L1210" s="241"/>
      <c r="M1210" s="241"/>
      <c r="N1210" s="241"/>
      <c r="O1210" s="241"/>
      <c r="P1210" s="241"/>
      <c r="Q1210" s="241"/>
      <c r="R1210" s="241"/>
      <c r="S1210" s="241"/>
      <c r="T1210" s="241"/>
      <c r="U1210" s="241"/>
      <c r="V1210" s="241"/>
      <c r="W1210" s="241"/>
      <c r="X1210" s="241"/>
      <c r="Y1210" s="241"/>
      <c r="Z1210" s="241"/>
      <c r="AA1210" s="241"/>
      <c r="AB1210" s="241"/>
      <c r="AC1210" s="241"/>
      <c r="AD1210" s="241"/>
      <c r="AE1210" s="241"/>
      <c r="AF1210" s="241"/>
      <c r="AG1210" s="241"/>
      <c r="AH1210" s="241"/>
      <c r="AI1210" s="241"/>
      <c r="AJ1210" s="241"/>
      <c r="AK1210" s="241"/>
      <c r="AL1210" s="241"/>
      <c r="AM1210" s="241"/>
      <c r="AN1210" s="241"/>
      <c r="AO1210" s="241"/>
      <c r="AP1210" s="241"/>
      <c r="AQ1210" s="241"/>
      <c r="AR1210" s="241"/>
      <c r="AS1210" s="64"/>
      <c r="AT1210" s="64"/>
      <c r="AU1210" s="64"/>
      <c r="AV1210" s="64"/>
      <c r="AW1210" s="64"/>
      <c r="AX1210" s="64"/>
      <c r="AY1210" s="64"/>
      <c r="AZ1210" s="64"/>
      <c r="BA1210" s="64"/>
      <c r="BB1210" s="64"/>
      <c r="BC1210" s="64"/>
      <c r="BD1210" s="64"/>
      <c r="BE1210" s="64"/>
      <c r="BF1210" s="64"/>
      <c r="BG1210" s="64"/>
      <c r="BH1210" s="64"/>
      <c r="BI1210" s="64"/>
      <c r="BJ1210" s="64"/>
      <c r="BK1210" s="64"/>
      <c r="BL1210" s="64"/>
      <c r="BM1210" s="64"/>
      <c r="BN1210" s="64"/>
      <c r="BO1210" s="64"/>
      <c r="BP1210" s="64"/>
      <c r="BQ1210" s="64"/>
      <c r="BR1210" s="64"/>
      <c r="BS1210" s="64"/>
      <c r="BT1210" s="64"/>
      <c r="BU1210" s="64"/>
      <c r="BV1210" s="64"/>
      <c r="BW1210" s="64"/>
      <c r="BX1210" s="64"/>
      <c r="BY1210" s="64"/>
      <c r="BZ1210" s="64"/>
      <c r="CA1210" s="64"/>
      <c r="CB1210" s="64"/>
      <c r="CC1210" s="64"/>
      <c r="CD1210" s="64"/>
      <c r="CE1210" s="64"/>
      <c r="CF1210" s="64"/>
      <c r="CG1210" s="64"/>
      <c r="CH1210" s="64"/>
      <c r="CI1210" s="64"/>
      <c r="CJ1210" s="64"/>
      <c r="CK1210" s="64"/>
      <c r="CL1210" s="64"/>
      <c r="CM1210" s="64"/>
      <c r="CN1210" s="64"/>
      <c r="CO1210" s="64"/>
      <c r="CP1210" s="64"/>
      <c r="CQ1210" s="64"/>
    </row>
    <row r="1211" spans="1:95" x14ac:dyDescent="0.3">
      <c r="A1211" s="131"/>
      <c r="B1211" s="131"/>
      <c r="C1211" s="131" t="s">
        <v>43</v>
      </c>
      <c r="D1211" s="131">
        <f>(I1198-F1211*A1198)/B1199</f>
        <v>-4.0405212621548605</v>
      </c>
      <c r="E1211" s="131" t="s">
        <v>46</v>
      </c>
      <c r="F1211" s="131">
        <f>(B1201/B1203)</f>
        <v>2.9420698808568555</v>
      </c>
      <c r="G1211" s="241"/>
      <c r="H1211" s="241"/>
      <c r="I1211" s="241"/>
      <c r="J1211" s="241"/>
      <c r="K1211" s="241"/>
      <c r="L1211" s="241"/>
      <c r="M1211" s="241"/>
      <c r="N1211" s="241"/>
      <c r="O1211" s="241"/>
      <c r="P1211" s="241"/>
      <c r="Q1211" s="241"/>
      <c r="R1211" s="241"/>
      <c r="S1211" s="241"/>
      <c r="T1211" s="241"/>
      <c r="U1211" s="241"/>
      <c r="V1211" s="241"/>
      <c r="W1211" s="241"/>
      <c r="X1211" s="241"/>
      <c r="Y1211" s="241"/>
      <c r="Z1211" s="241"/>
      <c r="AA1211" s="241"/>
      <c r="AB1211" s="241"/>
      <c r="AC1211" s="241"/>
      <c r="AD1211" s="241"/>
      <c r="AE1211" s="241"/>
      <c r="AF1211" s="241"/>
      <c r="AG1211" s="241"/>
      <c r="AH1211" s="241"/>
      <c r="AI1211" s="241"/>
      <c r="AJ1211" s="241"/>
      <c r="AK1211" s="241"/>
      <c r="AL1211" s="241"/>
      <c r="AM1211" s="241"/>
      <c r="AN1211" s="241"/>
      <c r="AO1211" s="241"/>
      <c r="AP1211" s="241"/>
      <c r="AQ1211" s="241"/>
      <c r="AR1211" s="241"/>
      <c r="AS1211" s="64"/>
      <c r="AT1211" s="64"/>
      <c r="AU1211" s="64"/>
      <c r="AV1211" s="64"/>
      <c r="AW1211" s="64"/>
      <c r="AX1211" s="64"/>
      <c r="AY1211" s="64"/>
      <c r="AZ1211" s="64"/>
      <c r="BA1211" s="64"/>
      <c r="BB1211" s="64"/>
      <c r="BC1211" s="64"/>
      <c r="BD1211" s="64"/>
      <c r="BE1211" s="64"/>
      <c r="BF1211" s="64"/>
      <c r="BG1211" s="64"/>
      <c r="BH1211" s="64"/>
      <c r="BI1211" s="64"/>
      <c r="BJ1211" s="64"/>
      <c r="BK1211" s="64"/>
      <c r="BL1211" s="64"/>
      <c r="BM1211" s="64"/>
      <c r="BN1211" s="64"/>
      <c r="BO1211" s="64"/>
      <c r="BP1211" s="64"/>
      <c r="BQ1211" s="64"/>
      <c r="BR1211" s="64"/>
      <c r="BS1211" s="64"/>
      <c r="BT1211" s="64"/>
      <c r="BU1211" s="64"/>
      <c r="BV1211" s="64"/>
      <c r="BW1211" s="64"/>
      <c r="BX1211" s="64"/>
      <c r="BY1211" s="64"/>
      <c r="BZ1211" s="64"/>
      <c r="CA1211" s="64"/>
      <c r="CB1211" s="64"/>
      <c r="CC1211" s="64"/>
      <c r="CD1211" s="64"/>
      <c r="CE1211" s="64"/>
      <c r="CF1211" s="64"/>
      <c r="CG1211" s="64"/>
      <c r="CH1211" s="64"/>
      <c r="CI1211" s="64"/>
      <c r="CJ1211" s="64"/>
      <c r="CK1211" s="64"/>
      <c r="CL1211" s="64"/>
      <c r="CM1211" s="64"/>
      <c r="CN1211" s="64"/>
      <c r="CO1211" s="64"/>
      <c r="CP1211" s="64"/>
      <c r="CQ1211" s="64"/>
    </row>
    <row r="1212" spans="1:95" x14ac:dyDescent="0.3">
      <c r="A1212" s="131"/>
      <c r="B1212" s="131"/>
      <c r="C1212" s="131"/>
      <c r="D1212" s="131"/>
      <c r="E1212" s="131"/>
      <c r="F1212" s="131"/>
      <c r="G1212" s="241"/>
      <c r="H1212" s="241"/>
      <c r="I1212" s="241"/>
      <c r="J1212" s="241"/>
      <c r="K1212" s="241"/>
      <c r="L1212" s="241"/>
      <c r="M1212" s="241"/>
      <c r="N1212" s="241"/>
      <c r="O1212" s="241"/>
      <c r="P1212" s="241"/>
      <c r="Q1212" s="241"/>
      <c r="R1212" s="241"/>
      <c r="S1212" s="241"/>
      <c r="T1212" s="241"/>
      <c r="U1212" s="241"/>
      <c r="V1212" s="241"/>
      <c r="W1212" s="241"/>
      <c r="X1212" s="241"/>
      <c r="Y1212" s="241"/>
      <c r="Z1212" s="241"/>
      <c r="AA1212" s="241"/>
      <c r="AB1212" s="241"/>
      <c r="AC1212" s="241"/>
      <c r="AD1212" s="241"/>
      <c r="AE1212" s="241"/>
      <c r="AF1212" s="241"/>
      <c r="AG1212" s="241"/>
      <c r="AH1212" s="241"/>
      <c r="AI1212" s="241"/>
      <c r="AJ1212" s="241"/>
      <c r="AK1212" s="241"/>
      <c r="AL1212" s="241"/>
      <c r="AM1212" s="241"/>
      <c r="AN1212" s="241"/>
      <c r="AO1212" s="241"/>
      <c r="AP1212" s="241"/>
      <c r="AQ1212" s="241"/>
      <c r="AR1212" s="241"/>
      <c r="AS1212" s="64"/>
      <c r="AT1212" s="64"/>
      <c r="AU1212" s="64"/>
      <c r="AV1212" s="64"/>
      <c r="AW1212" s="64"/>
      <c r="AX1212" s="64"/>
      <c r="AY1212" s="64"/>
      <c r="AZ1212" s="64"/>
      <c r="BA1212" s="64"/>
      <c r="BB1212" s="64"/>
      <c r="BC1212" s="64"/>
      <c r="BD1212" s="64"/>
      <c r="BE1212" s="64"/>
      <c r="BF1212" s="64"/>
      <c r="BG1212" s="64"/>
      <c r="BH1212" s="64"/>
      <c r="BI1212" s="64"/>
      <c r="BJ1212" s="64"/>
      <c r="BK1212" s="64"/>
      <c r="BL1212" s="64"/>
      <c r="BM1212" s="64"/>
      <c r="BN1212" s="64"/>
      <c r="BO1212" s="64"/>
      <c r="BP1212" s="64"/>
      <c r="BQ1212" s="64"/>
      <c r="BR1212" s="64"/>
      <c r="BS1212" s="64"/>
      <c r="BT1212" s="64"/>
      <c r="BU1212" s="64"/>
      <c r="BV1212" s="64"/>
      <c r="BW1212" s="64"/>
      <c r="BX1212" s="64"/>
      <c r="BY1212" s="64"/>
      <c r="BZ1212" s="64"/>
      <c r="CA1212" s="64"/>
      <c r="CB1212" s="64"/>
      <c r="CC1212" s="64"/>
      <c r="CD1212" s="64"/>
      <c r="CE1212" s="64"/>
      <c r="CF1212" s="64"/>
      <c r="CG1212" s="64"/>
      <c r="CH1212" s="64"/>
      <c r="CI1212" s="64"/>
      <c r="CJ1212" s="64"/>
      <c r="CK1212" s="64"/>
      <c r="CL1212" s="64"/>
      <c r="CM1212" s="64"/>
      <c r="CN1212" s="64"/>
      <c r="CO1212" s="64"/>
      <c r="CP1212" s="64"/>
      <c r="CQ1212" s="64"/>
    </row>
    <row r="1213" spans="1:95" x14ac:dyDescent="0.3">
      <c r="A1213" s="131"/>
      <c r="B1213" s="131"/>
      <c r="C1213" s="131" t="s">
        <v>44</v>
      </c>
      <c r="D1213" s="131">
        <f>((2.71828184^(-D1211/F1211)))-ABS(V1157-W1157)</f>
        <v>3.9485959649391034</v>
      </c>
      <c r="E1213" s="131" t="s">
        <v>47</v>
      </c>
      <c r="F1213" s="131">
        <f>'FALL A'!$F$159</f>
        <v>2</v>
      </c>
      <c r="G1213" s="241"/>
      <c r="H1213" s="241"/>
      <c r="I1213" s="241"/>
      <c r="J1213" s="241"/>
      <c r="K1213" s="241"/>
      <c r="L1213" s="241"/>
      <c r="M1213" s="241"/>
      <c r="N1213" s="241"/>
      <c r="O1213" s="241"/>
      <c r="P1213" s="241"/>
      <c r="Q1213" s="241"/>
      <c r="R1213" s="241"/>
      <c r="S1213" s="241"/>
      <c r="T1213" s="241"/>
      <c r="U1213" s="241"/>
      <c r="V1213" s="241"/>
      <c r="W1213" s="241"/>
      <c r="X1213" s="241"/>
      <c r="Y1213" s="241"/>
      <c r="Z1213" s="241"/>
      <c r="AA1213" s="241"/>
      <c r="AB1213" s="241"/>
      <c r="AC1213" s="241"/>
      <c r="AD1213" s="241"/>
      <c r="AE1213" s="241"/>
      <c r="AF1213" s="241"/>
      <c r="AG1213" s="241"/>
      <c r="AH1213" s="241"/>
      <c r="AI1213" s="241"/>
      <c r="AJ1213" s="241"/>
      <c r="AK1213" s="241"/>
      <c r="AL1213" s="241"/>
      <c r="AM1213" s="241"/>
      <c r="AN1213" s="241"/>
      <c r="AO1213" s="241"/>
      <c r="AP1213" s="241"/>
      <c r="AQ1213" s="241"/>
      <c r="AR1213" s="241"/>
      <c r="AS1213" s="64"/>
      <c r="AT1213" s="64"/>
      <c r="AU1213" s="64"/>
      <c r="AV1213" s="64"/>
      <c r="AW1213" s="64"/>
      <c r="AX1213" s="64"/>
      <c r="AY1213" s="64"/>
      <c r="AZ1213" s="64"/>
      <c r="BA1213" s="64"/>
      <c r="BB1213" s="64"/>
      <c r="BC1213" s="64"/>
      <c r="BD1213" s="64"/>
      <c r="BE1213" s="64"/>
      <c r="BF1213" s="64"/>
      <c r="BG1213" s="64"/>
      <c r="BH1213" s="64"/>
      <c r="BI1213" s="64"/>
      <c r="BJ1213" s="64"/>
      <c r="BK1213" s="64"/>
      <c r="BL1213" s="64"/>
      <c r="BM1213" s="64"/>
      <c r="BN1213" s="64"/>
      <c r="BO1213" s="64"/>
      <c r="BP1213" s="64"/>
      <c r="BQ1213" s="64"/>
      <c r="BR1213" s="64"/>
      <c r="BS1213" s="64"/>
      <c r="BT1213" s="64"/>
      <c r="BU1213" s="64"/>
      <c r="BV1213" s="64"/>
      <c r="BW1213" s="64"/>
      <c r="BX1213" s="64"/>
      <c r="BY1213" s="64"/>
      <c r="BZ1213" s="64"/>
      <c r="CA1213" s="64"/>
      <c r="CB1213" s="64"/>
      <c r="CC1213" s="64"/>
      <c r="CD1213" s="64"/>
      <c r="CE1213" s="64"/>
      <c r="CF1213" s="64"/>
      <c r="CG1213" s="64"/>
      <c r="CH1213" s="64"/>
      <c r="CI1213" s="64"/>
      <c r="CJ1213" s="64"/>
      <c r="CK1213" s="64"/>
      <c r="CL1213" s="64"/>
      <c r="CM1213" s="64"/>
      <c r="CN1213" s="64"/>
      <c r="CO1213" s="64"/>
      <c r="CP1213" s="64"/>
      <c r="CQ1213" s="64"/>
    </row>
    <row r="1214" spans="1:95" x14ac:dyDescent="0.3">
      <c r="A1214" s="131"/>
      <c r="B1214" s="131"/>
      <c r="C1214" s="131"/>
      <c r="D1214" s="131"/>
      <c r="E1214" s="131"/>
      <c r="F1214" s="131"/>
      <c r="G1214" s="241"/>
      <c r="H1214" s="241"/>
      <c r="I1214" s="241"/>
      <c r="J1214" s="241"/>
      <c r="K1214" s="241"/>
      <c r="L1214" s="241"/>
      <c r="M1214" s="241"/>
      <c r="N1214" s="241"/>
      <c r="O1214" s="241"/>
      <c r="P1214" s="241"/>
      <c r="Q1214" s="241"/>
      <c r="R1214" s="241"/>
      <c r="S1214" s="241"/>
      <c r="T1214" s="241"/>
      <c r="U1214" s="241"/>
      <c r="V1214" s="241"/>
      <c r="W1214" s="241"/>
      <c r="X1214" s="241"/>
      <c r="Y1214" s="241"/>
      <c r="Z1214" s="241"/>
      <c r="AA1214" s="241"/>
      <c r="AB1214" s="241"/>
      <c r="AC1214" s="241"/>
      <c r="AD1214" s="241"/>
      <c r="AE1214" s="241"/>
      <c r="AF1214" s="241"/>
      <c r="AG1214" s="241"/>
      <c r="AH1214" s="241"/>
      <c r="AI1214" s="241"/>
      <c r="AJ1214" s="241"/>
      <c r="AK1214" s="241"/>
      <c r="AL1214" s="241"/>
      <c r="AM1214" s="241"/>
      <c r="AN1214" s="241"/>
      <c r="AO1214" s="241"/>
      <c r="AP1214" s="241"/>
      <c r="AQ1214" s="241"/>
      <c r="AR1214" s="241"/>
      <c r="AS1214" s="64"/>
      <c r="AT1214" s="64"/>
      <c r="AU1214" s="64"/>
      <c r="AV1214" s="64"/>
      <c r="AW1214" s="64"/>
      <c r="AX1214" s="64"/>
      <c r="AY1214" s="64"/>
      <c r="AZ1214" s="64"/>
      <c r="BA1214" s="64"/>
      <c r="BB1214" s="64"/>
      <c r="BC1214" s="64"/>
      <c r="BD1214" s="64"/>
      <c r="BE1214" s="64"/>
      <c r="BF1214" s="64"/>
      <c r="BG1214" s="64"/>
      <c r="BH1214" s="64"/>
      <c r="BI1214" s="64"/>
      <c r="BJ1214" s="64"/>
      <c r="BK1214" s="64"/>
      <c r="BL1214" s="64"/>
      <c r="BM1214" s="64"/>
      <c r="BN1214" s="64"/>
      <c r="BO1214" s="64"/>
      <c r="BP1214" s="64"/>
      <c r="BQ1214" s="64"/>
      <c r="BR1214" s="64"/>
      <c r="BS1214" s="64"/>
      <c r="BT1214" s="64"/>
      <c r="BU1214" s="64"/>
      <c r="BV1214" s="64"/>
      <c r="BW1214" s="64"/>
      <c r="BX1214" s="64"/>
      <c r="BY1214" s="64"/>
      <c r="BZ1214" s="64"/>
      <c r="CA1214" s="64"/>
      <c r="CB1214" s="64"/>
      <c r="CC1214" s="64"/>
      <c r="CD1214" s="64"/>
      <c r="CE1214" s="64"/>
      <c r="CF1214" s="64"/>
      <c r="CG1214" s="64"/>
      <c r="CH1214" s="64"/>
      <c r="CI1214" s="64"/>
      <c r="CJ1214" s="64"/>
      <c r="CK1214" s="64"/>
      <c r="CL1214" s="64"/>
      <c r="CM1214" s="64"/>
      <c r="CN1214" s="64"/>
      <c r="CO1214" s="64"/>
      <c r="CP1214" s="64"/>
      <c r="CQ1214" s="64"/>
    </row>
    <row r="1215" spans="1:95" x14ac:dyDescent="0.3">
      <c r="A1215" s="131"/>
      <c r="B1215" s="131"/>
      <c r="C1215" s="131" t="s">
        <v>45</v>
      </c>
      <c r="D1215" s="131">
        <f>(E1196+F1215)</f>
        <v>81.000000085040824</v>
      </c>
      <c r="E1215" s="131" t="s">
        <v>35</v>
      </c>
      <c r="F1215" s="131">
        <f>(MAX(B1076:B1115)-MIN(B1076:B1115))*2.6</f>
        <v>57.200000114221439</v>
      </c>
      <c r="G1215" s="241"/>
      <c r="H1215" s="241"/>
      <c r="I1215" s="241"/>
      <c r="J1215" s="241"/>
      <c r="K1215" s="241"/>
      <c r="L1215" s="241"/>
      <c r="M1215" s="241"/>
      <c r="N1215" s="241"/>
      <c r="O1215" s="241"/>
      <c r="P1215" s="241"/>
      <c r="Q1215" s="241"/>
      <c r="R1215" s="241"/>
      <c r="S1215" s="241"/>
      <c r="T1215" s="241"/>
      <c r="U1215" s="241"/>
      <c r="V1215" s="241"/>
      <c r="W1215" s="241"/>
      <c r="X1215" s="241"/>
      <c r="Y1215" s="241"/>
      <c r="Z1215" s="241"/>
      <c r="AA1215" s="241"/>
      <c r="AB1215" s="241"/>
      <c r="AC1215" s="241"/>
      <c r="AD1215" s="241"/>
      <c r="AE1215" s="241"/>
      <c r="AF1215" s="241"/>
      <c r="AG1215" s="241"/>
      <c r="AH1215" s="241"/>
      <c r="AI1215" s="241"/>
      <c r="AJ1215" s="241"/>
      <c r="AK1215" s="241"/>
      <c r="AL1215" s="241"/>
      <c r="AM1215" s="241"/>
      <c r="AN1215" s="241"/>
      <c r="AO1215" s="241"/>
      <c r="AP1215" s="241"/>
      <c r="AQ1215" s="241"/>
      <c r="AR1215" s="241"/>
      <c r="AS1215" s="64"/>
      <c r="AT1215" s="64"/>
      <c r="AU1215" s="64"/>
      <c r="AV1215" s="64"/>
      <c r="AW1215" s="64"/>
      <c r="AX1215" s="64"/>
      <c r="AY1215" s="64"/>
      <c r="AZ1215" s="64"/>
      <c r="BA1215" s="64"/>
      <c r="BB1215" s="64"/>
      <c r="BC1215" s="64"/>
      <c r="BD1215" s="64"/>
      <c r="BE1215" s="64"/>
      <c r="BF1215" s="64"/>
      <c r="BG1215" s="64"/>
      <c r="BH1215" s="64"/>
      <c r="BI1215" s="64"/>
      <c r="BJ1215" s="64"/>
      <c r="BK1215" s="64"/>
      <c r="BL1215" s="64"/>
      <c r="BM1215" s="64"/>
      <c r="BN1215" s="64"/>
      <c r="BO1215" s="64"/>
      <c r="BP1215" s="64"/>
      <c r="BQ1215" s="64"/>
      <c r="BR1215" s="64"/>
      <c r="BS1215" s="64"/>
      <c r="BT1215" s="64"/>
      <c r="BU1215" s="64"/>
      <c r="BV1215" s="64"/>
      <c r="BW1215" s="64"/>
      <c r="BX1215" s="64"/>
      <c r="BY1215" s="64"/>
      <c r="BZ1215" s="64"/>
      <c r="CA1215" s="64"/>
      <c r="CB1215" s="64"/>
      <c r="CC1215" s="64"/>
      <c r="CD1215" s="64"/>
      <c r="CE1215" s="64"/>
      <c r="CF1215" s="64"/>
      <c r="CG1215" s="64"/>
      <c r="CH1215" s="64"/>
      <c r="CI1215" s="64"/>
      <c r="CJ1215" s="64"/>
      <c r="CK1215" s="64"/>
      <c r="CL1215" s="64"/>
      <c r="CM1215" s="64"/>
      <c r="CN1215" s="64"/>
      <c r="CO1215" s="64"/>
      <c r="CP1215" s="64"/>
      <c r="CQ1215" s="64"/>
    </row>
    <row r="1216" spans="1:95" x14ac:dyDescent="0.3">
      <c r="A1216" s="131"/>
      <c r="B1216" s="131"/>
      <c r="C1216" s="131"/>
      <c r="D1216" s="131"/>
      <c r="E1216" s="131"/>
      <c r="F1216" s="131"/>
      <c r="G1216" s="241"/>
      <c r="H1216" s="241"/>
      <c r="I1216" s="241"/>
      <c r="J1216" s="241"/>
      <c r="K1216" s="241"/>
      <c r="L1216" s="241"/>
      <c r="M1216" s="241"/>
      <c r="N1216" s="241"/>
      <c r="O1216" s="241"/>
      <c r="P1216" s="241"/>
      <c r="Q1216" s="241"/>
      <c r="R1216" s="241"/>
      <c r="S1216" s="241"/>
      <c r="T1216" s="241"/>
      <c r="U1216" s="241"/>
      <c r="V1216" s="241"/>
      <c r="W1216" s="241"/>
      <c r="X1216" s="241"/>
      <c r="Y1216" s="241"/>
      <c r="Z1216" s="241"/>
      <c r="AA1216" s="241"/>
      <c r="AB1216" s="241"/>
      <c r="AC1216" s="241"/>
      <c r="AD1216" s="241"/>
      <c r="AE1216" s="241"/>
      <c r="AF1216" s="241"/>
      <c r="AG1216" s="241"/>
      <c r="AH1216" s="241"/>
      <c r="AI1216" s="241"/>
      <c r="AJ1216" s="241"/>
      <c r="AK1216" s="241"/>
      <c r="AL1216" s="241"/>
      <c r="AM1216" s="241"/>
      <c r="AN1216" s="241"/>
      <c r="AO1216" s="241"/>
      <c r="AP1216" s="241"/>
      <c r="AQ1216" s="241"/>
      <c r="AR1216" s="241"/>
      <c r="AS1216" s="64"/>
      <c r="AT1216" s="64"/>
      <c r="AU1216" s="64"/>
      <c r="AV1216" s="64"/>
      <c r="AW1216" s="64"/>
      <c r="AX1216" s="64"/>
      <c r="AY1216" s="64"/>
      <c r="AZ1216" s="64"/>
      <c r="BA1216" s="64"/>
      <c r="BB1216" s="64"/>
      <c r="BC1216" s="64"/>
      <c r="BD1216" s="64"/>
      <c r="BE1216" s="64"/>
      <c r="BF1216" s="64"/>
      <c r="BG1216" s="64"/>
      <c r="BH1216" s="64"/>
      <c r="BI1216" s="64"/>
      <c r="BJ1216" s="64"/>
      <c r="BK1216" s="64"/>
      <c r="BL1216" s="64"/>
      <c r="BM1216" s="64"/>
      <c r="BN1216" s="64"/>
      <c r="BO1216" s="64"/>
      <c r="BP1216" s="64"/>
      <c r="BQ1216" s="64"/>
      <c r="BR1216" s="64"/>
      <c r="BS1216" s="64"/>
      <c r="BT1216" s="64"/>
      <c r="BU1216" s="64"/>
      <c r="BV1216" s="64"/>
      <c r="BW1216" s="64"/>
      <c r="BX1216" s="64"/>
      <c r="BY1216" s="64"/>
      <c r="BZ1216" s="64"/>
      <c r="CA1216" s="64"/>
      <c r="CB1216" s="64"/>
      <c r="CC1216" s="64"/>
      <c r="CD1216" s="64"/>
      <c r="CE1216" s="64"/>
      <c r="CF1216" s="64"/>
      <c r="CG1216" s="64"/>
      <c r="CH1216" s="64"/>
      <c r="CI1216" s="64"/>
      <c r="CJ1216" s="64"/>
      <c r="CK1216" s="64"/>
      <c r="CL1216" s="64"/>
      <c r="CM1216" s="64"/>
      <c r="CN1216" s="64"/>
      <c r="CO1216" s="64"/>
      <c r="CP1216" s="64"/>
      <c r="CQ1216" s="64"/>
    </row>
    <row r="1217" spans="1:95" x14ac:dyDescent="0.3">
      <c r="A1217" s="131"/>
      <c r="B1217" s="131"/>
      <c r="C1217" s="131" t="s">
        <v>37</v>
      </c>
      <c r="D1217" s="131">
        <f>IF(A1196&lt;D1213,0,F1207)</f>
        <v>0</v>
      </c>
      <c r="E1217" s="131" t="s">
        <v>39</v>
      </c>
      <c r="F1217" s="131">
        <f>IF(A1157&gt;D1213,0,D1213)</f>
        <v>3.9485959649391034</v>
      </c>
      <c r="G1217" s="241"/>
      <c r="H1217" s="241"/>
      <c r="I1217" s="241"/>
      <c r="J1217" s="241"/>
      <c r="K1217" s="241"/>
      <c r="L1217" s="241"/>
      <c r="M1217" s="241"/>
      <c r="N1217" s="241"/>
      <c r="O1217" s="241"/>
      <c r="P1217" s="241"/>
      <c r="Q1217" s="241"/>
      <c r="R1217" s="241"/>
      <c r="S1217" s="241"/>
      <c r="T1217" s="241"/>
      <c r="U1217" s="241"/>
      <c r="V1217" s="241"/>
      <c r="W1217" s="241"/>
      <c r="X1217" s="241"/>
      <c r="Y1217" s="241"/>
      <c r="Z1217" s="241"/>
      <c r="AA1217" s="241"/>
      <c r="AB1217" s="241"/>
      <c r="AC1217" s="241"/>
      <c r="AD1217" s="241"/>
      <c r="AE1217" s="241"/>
      <c r="AF1217" s="241"/>
      <c r="AG1217" s="241"/>
      <c r="AH1217" s="241"/>
      <c r="AI1217" s="241"/>
      <c r="AJ1217" s="241"/>
      <c r="AK1217" s="241"/>
      <c r="AL1217" s="241"/>
      <c r="AM1217" s="241"/>
      <c r="AN1217" s="241"/>
      <c r="AO1217" s="241"/>
      <c r="AP1217" s="241"/>
      <c r="AQ1217" s="241"/>
      <c r="AR1217" s="241"/>
      <c r="AS1217" s="64"/>
      <c r="AT1217" s="64"/>
      <c r="AU1217" s="64"/>
      <c r="AV1217" s="64"/>
      <c r="AW1217" s="64"/>
      <c r="AX1217" s="64"/>
      <c r="AY1217" s="64"/>
      <c r="AZ1217" s="64"/>
      <c r="BA1217" s="64"/>
      <c r="BB1217" s="64"/>
      <c r="BC1217" s="64"/>
      <c r="BD1217" s="64"/>
      <c r="BE1217" s="64"/>
      <c r="BF1217" s="64"/>
      <c r="BG1217" s="64"/>
      <c r="BH1217" s="64"/>
      <c r="BI1217" s="64"/>
      <c r="BJ1217" s="64"/>
      <c r="BK1217" s="64"/>
      <c r="BL1217" s="64"/>
      <c r="BM1217" s="64"/>
      <c r="BN1217" s="64"/>
      <c r="BO1217" s="64"/>
      <c r="BP1217" s="64"/>
      <c r="BQ1217" s="64"/>
      <c r="BR1217" s="64"/>
      <c r="BS1217" s="64"/>
      <c r="BT1217" s="64"/>
      <c r="BU1217" s="64"/>
      <c r="BV1217" s="64"/>
      <c r="BW1217" s="64"/>
      <c r="BX1217" s="64"/>
      <c r="BY1217" s="64"/>
      <c r="BZ1217" s="64"/>
      <c r="CA1217" s="64"/>
      <c r="CB1217" s="64"/>
      <c r="CC1217" s="64"/>
      <c r="CD1217" s="64"/>
      <c r="CE1217" s="64"/>
      <c r="CF1217" s="64"/>
      <c r="CG1217" s="64"/>
      <c r="CH1217" s="64"/>
      <c r="CI1217" s="64"/>
      <c r="CJ1217" s="64"/>
      <c r="CK1217" s="64"/>
      <c r="CL1217" s="64"/>
      <c r="CM1217" s="64"/>
      <c r="CN1217" s="64"/>
      <c r="CO1217" s="64"/>
      <c r="CP1217" s="64"/>
      <c r="CQ1217" s="64"/>
    </row>
    <row r="1218" spans="1:95" x14ac:dyDescent="0.3">
      <c r="A1218" s="131"/>
      <c r="B1218" s="131"/>
      <c r="C1218" s="131"/>
      <c r="D1218" s="131"/>
      <c r="E1218" s="131"/>
      <c r="F1218" s="131"/>
      <c r="G1218" s="241"/>
      <c r="H1218" s="241"/>
      <c r="I1218" s="241"/>
      <c r="J1218" s="241"/>
      <c r="K1218" s="241"/>
      <c r="L1218" s="241"/>
      <c r="M1218" s="241"/>
      <c r="N1218" s="241"/>
      <c r="O1218" s="241"/>
      <c r="P1218" s="241"/>
      <c r="Q1218" s="241"/>
      <c r="R1218" s="241"/>
      <c r="S1218" s="241"/>
      <c r="T1218" s="241"/>
      <c r="U1218" s="241"/>
      <c r="V1218" s="241"/>
      <c r="W1218" s="241"/>
      <c r="X1218" s="241"/>
      <c r="Y1218" s="241"/>
      <c r="Z1218" s="241"/>
      <c r="AA1218" s="241"/>
      <c r="AB1218" s="241"/>
      <c r="AC1218" s="241"/>
      <c r="AD1218" s="241"/>
      <c r="AE1218" s="241"/>
      <c r="AF1218" s="241"/>
      <c r="AG1218" s="241"/>
      <c r="AH1218" s="241"/>
      <c r="AI1218" s="241"/>
      <c r="AJ1218" s="241"/>
      <c r="AK1218" s="241"/>
      <c r="AL1218" s="241"/>
      <c r="AM1218" s="241"/>
      <c r="AN1218" s="241"/>
      <c r="AO1218" s="241"/>
      <c r="AP1218" s="241"/>
      <c r="AQ1218" s="241"/>
      <c r="AR1218" s="241"/>
      <c r="AS1218" s="64"/>
      <c r="AT1218" s="64"/>
      <c r="AU1218" s="64"/>
      <c r="AV1218" s="64"/>
      <c r="AW1218" s="64"/>
      <c r="AX1218" s="64"/>
      <c r="AY1218" s="64"/>
      <c r="AZ1218" s="64"/>
      <c r="BA1218" s="64"/>
      <c r="BB1218" s="64"/>
      <c r="BC1218" s="64"/>
      <c r="BD1218" s="64"/>
      <c r="BE1218" s="64"/>
      <c r="BF1218" s="64"/>
      <c r="BG1218" s="64"/>
      <c r="BH1218" s="64"/>
      <c r="BI1218" s="64"/>
      <c r="BJ1218" s="64"/>
      <c r="BK1218" s="64"/>
      <c r="BL1218" s="64"/>
      <c r="BM1218" s="64"/>
      <c r="BN1218" s="64"/>
      <c r="BO1218" s="64"/>
      <c r="BP1218" s="64"/>
      <c r="BQ1218" s="64"/>
      <c r="BR1218" s="64"/>
      <c r="BS1218" s="64"/>
      <c r="BT1218" s="64"/>
      <c r="BU1218" s="64"/>
      <c r="BV1218" s="64"/>
      <c r="BW1218" s="64"/>
      <c r="BX1218" s="64"/>
      <c r="BY1218" s="64"/>
      <c r="BZ1218" s="64"/>
      <c r="CA1218" s="64"/>
      <c r="CB1218" s="64"/>
      <c r="CC1218" s="64"/>
      <c r="CD1218" s="64"/>
      <c r="CE1218" s="64"/>
      <c r="CF1218" s="64"/>
      <c r="CG1218" s="64"/>
      <c r="CH1218" s="64"/>
      <c r="CI1218" s="64"/>
      <c r="CJ1218" s="64"/>
      <c r="CK1218" s="64"/>
      <c r="CL1218" s="64"/>
      <c r="CM1218" s="64"/>
      <c r="CN1218" s="64"/>
      <c r="CO1218" s="64"/>
      <c r="CP1218" s="64"/>
      <c r="CQ1218" s="64"/>
    </row>
    <row r="1219" spans="1:95" x14ac:dyDescent="0.3">
      <c r="A1219" s="131"/>
      <c r="B1219" s="131"/>
      <c r="C1219" s="131" t="s">
        <v>38</v>
      </c>
      <c r="D1219" s="131" t="s">
        <v>36</v>
      </c>
      <c r="E1219" s="131"/>
      <c r="F1219" s="131"/>
      <c r="G1219" s="241"/>
      <c r="H1219" s="241"/>
      <c r="I1219" s="241"/>
      <c r="J1219" s="241"/>
      <c r="K1219" s="241"/>
      <c r="L1219" s="241"/>
      <c r="M1219" s="241"/>
      <c r="N1219" s="241"/>
      <c r="O1219" s="241"/>
      <c r="P1219" s="241"/>
      <c r="Q1219" s="241"/>
      <c r="R1219" s="241"/>
      <c r="S1219" s="241"/>
      <c r="T1219" s="241"/>
      <c r="U1219" s="241"/>
      <c r="V1219" s="241"/>
      <c r="W1219" s="241"/>
      <c r="X1219" s="241"/>
      <c r="Y1219" s="241"/>
      <c r="Z1219" s="241"/>
      <c r="AA1219" s="241"/>
      <c r="AB1219" s="241"/>
      <c r="AC1219" s="241"/>
      <c r="AD1219" s="241"/>
      <c r="AE1219" s="241"/>
      <c r="AF1219" s="241"/>
      <c r="AG1219" s="241"/>
      <c r="AH1219" s="241"/>
      <c r="AI1219" s="241"/>
      <c r="AJ1219" s="241"/>
      <c r="AK1219" s="241"/>
      <c r="AL1219" s="241"/>
      <c r="AM1219" s="241"/>
      <c r="AN1219" s="241"/>
      <c r="AO1219" s="241"/>
      <c r="AP1219" s="241"/>
      <c r="AQ1219" s="241"/>
      <c r="AR1219" s="241"/>
      <c r="AS1219" s="64"/>
      <c r="AT1219" s="64"/>
      <c r="AU1219" s="64"/>
      <c r="AV1219" s="64"/>
      <c r="AW1219" s="64"/>
      <c r="AX1219" s="64"/>
      <c r="AY1219" s="64"/>
      <c r="AZ1219" s="64"/>
      <c r="BA1219" s="64"/>
      <c r="BB1219" s="64"/>
      <c r="BC1219" s="64"/>
      <c r="BD1219" s="64"/>
      <c r="BE1219" s="64"/>
      <c r="BF1219" s="64"/>
      <c r="BG1219" s="64"/>
      <c r="BH1219" s="64"/>
      <c r="BI1219" s="64"/>
      <c r="BJ1219" s="64"/>
      <c r="BK1219" s="64"/>
      <c r="BL1219" s="64"/>
      <c r="BM1219" s="64"/>
      <c r="BN1219" s="64"/>
      <c r="BO1219" s="64"/>
      <c r="BP1219" s="64"/>
      <c r="BQ1219" s="64"/>
      <c r="BR1219" s="64"/>
      <c r="BS1219" s="64"/>
      <c r="BT1219" s="64"/>
      <c r="BU1219" s="64"/>
      <c r="BV1219" s="64"/>
      <c r="BW1219" s="64"/>
      <c r="BX1219" s="64"/>
      <c r="BY1219" s="64"/>
      <c r="BZ1219" s="64"/>
      <c r="CA1219" s="64"/>
      <c r="CB1219" s="64"/>
      <c r="CC1219" s="64"/>
      <c r="CD1219" s="64"/>
      <c r="CE1219" s="64"/>
      <c r="CF1219" s="64"/>
      <c r="CG1219" s="64"/>
      <c r="CH1219" s="64"/>
      <c r="CI1219" s="64"/>
      <c r="CJ1219" s="64"/>
      <c r="CK1219" s="64"/>
      <c r="CL1219" s="64"/>
      <c r="CM1219" s="64"/>
      <c r="CN1219" s="64"/>
      <c r="CO1219" s="64"/>
      <c r="CP1219" s="64"/>
      <c r="CQ1219" s="64"/>
    </row>
    <row r="1220" spans="1:95" x14ac:dyDescent="0.3">
      <c r="A1220" s="131"/>
      <c r="B1220" s="131"/>
      <c r="C1220" s="131"/>
      <c r="D1220" s="131"/>
      <c r="E1220" s="131"/>
      <c r="F1220" s="131"/>
      <c r="G1220" s="241"/>
      <c r="H1220" s="241"/>
      <c r="I1220" s="241"/>
      <c r="J1220" s="241"/>
      <c r="K1220" s="241"/>
      <c r="L1220" s="241"/>
      <c r="M1220" s="241"/>
      <c r="N1220" s="241"/>
      <c r="O1220" s="241"/>
      <c r="P1220" s="241"/>
      <c r="Q1220" s="241"/>
      <c r="R1220" s="241"/>
      <c r="S1220" s="241"/>
      <c r="T1220" s="241"/>
      <c r="U1220" s="241"/>
      <c r="V1220" s="241"/>
      <c r="W1220" s="241"/>
      <c r="X1220" s="241"/>
      <c r="Y1220" s="241"/>
      <c r="Z1220" s="241"/>
      <c r="AA1220" s="241"/>
      <c r="AB1220" s="241"/>
      <c r="AC1220" s="241"/>
      <c r="AD1220" s="241"/>
      <c r="AE1220" s="241"/>
      <c r="AF1220" s="241"/>
      <c r="AG1220" s="241"/>
      <c r="AH1220" s="241"/>
      <c r="AI1220" s="241"/>
      <c r="AJ1220" s="241"/>
      <c r="AK1220" s="241"/>
      <c r="AL1220" s="241"/>
      <c r="AM1220" s="241"/>
      <c r="AN1220" s="241"/>
      <c r="AO1220" s="241"/>
      <c r="AP1220" s="241"/>
      <c r="AQ1220" s="241"/>
      <c r="AR1220" s="241"/>
      <c r="AS1220" s="64"/>
      <c r="AT1220" s="64"/>
      <c r="AU1220" s="64"/>
      <c r="AV1220" s="64"/>
      <c r="AW1220" s="64"/>
      <c r="AX1220" s="64"/>
      <c r="AY1220" s="64"/>
      <c r="AZ1220" s="64"/>
      <c r="BA1220" s="64"/>
      <c r="BB1220" s="64"/>
      <c r="BC1220" s="64"/>
      <c r="BD1220" s="64"/>
      <c r="BE1220" s="64"/>
      <c r="BF1220" s="64"/>
      <c r="BG1220" s="64"/>
      <c r="BH1220" s="64"/>
      <c r="BI1220" s="64"/>
      <c r="BJ1220" s="64"/>
      <c r="BK1220" s="64"/>
      <c r="BL1220" s="64"/>
      <c r="BM1220" s="64"/>
      <c r="BN1220" s="64"/>
      <c r="BO1220" s="64"/>
      <c r="BP1220" s="64"/>
      <c r="BQ1220" s="64"/>
      <c r="BR1220" s="64"/>
      <c r="BS1220" s="64"/>
      <c r="BT1220" s="64"/>
      <c r="BU1220" s="64"/>
      <c r="BV1220" s="64"/>
      <c r="BW1220" s="64"/>
      <c r="BX1220" s="64"/>
      <c r="BY1220" s="64"/>
      <c r="BZ1220" s="64"/>
      <c r="CA1220" s="64"/>
      <c r="CB1220" s="64"/>
      <c r="CC1220" s="64"/>
      <c r="CD1220" s="64"/>
      <c r="CE1220" s="64"/>
      <c r="CF1220" s="64"/>
      <c r="CG1220" s="64"/>
      <c r="CH1220" s="64"/>
      <c r="CI1220" s="64"/>
      <c r="CJ1220" s="64"/>
      <c r="CK1220" s="64"/>
      <c r="CL1220" s="64"/>
      <c r="CM1220" s="64"/>
      <c r="CN1220" s="64"/>
      <c r="CO1220" s="64"/>
      <c r="CP1220" s="64"/>
      <c r="CQ1220" s="64"/>
    </row>
    <row r="1221" spans="1:95" x14ac:dyDescent="0.3">
      <c r="A1221" s="131"/>
      <c r="B1221" s="131"/>
      <c r="C1221" s="131"/>
      <c r="D1221" s="131"/>
      <c r="E1221" s="131"/>
      <c r="F1221" s="131"/>
      <c r="G1221" s="241"/>
      <c r="H1221" s="241"/>
      <c r="I1221" s="241"/>
      <c r="J1221" s="241"/>
      <c r="K1221" s="241"/>
      <c r="L1221" s="241"/>
      <c r="M1221" s="241"/>
      <c r="N1221" s="241"/>
      <c r="O1221" s="241"/>
      <c r="P1221" s="241"/>
      <c r="Q1221" s="241"/>
      <c r="R1221" s="241"/>
      <c r="S1221" s="241"/>
      <c r="T1221" s="241"/>
      <c r="U1221" s="241"/>
      <c r="V1221" s="241"/>
      <c r="W1221" s="241"/>
      <c r="X1221" s="241"/>
      <c r="Y1221" s="241"/>
      <c r="Z1221" s="241"/>
      <c r="AA1221" s="241"/>
      <c r="AB1221" s="241"/>
      <c r="AC1221" s="241"/>
      <c r="AD1221" s="241"/>
      <c r="AE1221" s="241"/>
      <c r="AF1221" s="241"/>
      <c r="AG1221" s="241"/>
      <c r="AH1221" s="241"/>
      <c r="AI1221" s="241"/>
      <c r="AJ1221" s="241"/>
      <c r="AK1221" s="241"/>
      <c r="AL1221" s="241"/>
      <c r="AM1221" s="241"/>
      <c r="AN1221" s="241"/>
      <c r="AO1221" s="241"/>
      <c r="AP1221" s="241"/>
      <c r="AQ1221" s="241"/>
      <c r="AR1221" s="241"/>
      <c r="AS1221" s="64"/>
      <c r="AT1221" s="64"/>
      <c r="AU1221" s="64"/>
      <c r="AV1221" s="64"/>
      <c r="AW1221" s="64"/>
      <c r="AX1221" s="64"/>
      <c r="AY1221" s="64"/>
      <c r="AZ1221" s="64"/>
      <c r="BA1221" s="64"/>
      <c r="BB1221" s="64"/>
      <c r="BC1221" s="64"/>
      <c r="BD1221" s="64"/>
      <c r="BE1221" s="64"/>
      <c r="BF1221" s="64"/>
      <c r="BG1221" s="64"/>
      <c r="BH1221" s="64"/>
      <c r="BI1221" s="64"/>
      <c r="BJ1221" s="64"/>
      <c r="BK1221" s="64"/>
      <c r="BL1221" s="64"/>
      <c r="BM1221" s="64"/>
      <c r="BN1221" s="64"/>
      <c r="BO1221" s="64"/>
      <c r="BP1221" s="64"/>
      <c r="BQ1221" s="64"/>
      <c r="BR1221" s="64"/>
      <c r="BS1221" s="64"/>
      <c r="BT1221" s="64"/>
      <c r="BU1221" s="64"/>
      <c r="BV1221" s="64"/>
      <c r="BW1221" s="64"/>
      <c r="BX1221" s="64"/>
      <c r="BY1221" s="64"/>
      <c r="BZ1221" s="64"/>
      <c r="CA1221" s="64"/>
      <c r="CB1221" s="64"/>
      <c r="CC1221" s="64"/>
      <c r="CD1221" s="64"/>
      <c r="CE1221" s="64"/>
      <c r="CF1221" s="64"/>
      <c r="CG1221" s="64"/>
      <c r="CH1221" s="64"/>
      <c r="CI1221" s="64"/>
      <c r="CJ1221" s="64"/>
      <c r="CK1221" s="64"/>
      <c r="CL1221" s="64"/>
      <c r="CM1221" s="64"/>
      <c r="CN1221" s="64"/>
      <c r="CO1221" s="64"/>
      <c r="CP1221" s="64"/>
      <c r="CQ1221" s="64"/>
    </row>
    <row r="1222" spans="1:95" x14ac:dyDescent="0.3">
      <c r="A1222" s="131"/>
      <c r="B1222" s="131"/>
      <c r="C1222" s="131" t="s">
        <v>40</v>
      </c>
      <c r="D1222" s="131"/>
      <c r="E1222" s="131"/>
      <c r="F1222" s="131"/>
      <c r="G1222" s="241"/>
      <c r="H1222" s="241"/>
      <c r="I1222" s="241"/>
      <c r="J1222" s="241"/>
      <c r="K1222" s="241"/>
      <c r="L1222" s="241"/>
      <c r="M1222" s="241"/>
      <c r="N1222" s="241"/>
      <c r="O1222" s="241"/>
      <c r="P1222" s="241"/>
      <c r="Q1222" s="241"/>
      <c r="R1222" s="241"/>
      <c r="S1222" s="241"/>
      <c r="T1222" s="241"/>
      <c r="U1222" s="241"/>
      <c r="V1222" s="241"/>
      <c r="W1222" s="241"/>
      <c r="X1222" s="241"/>
      <c r="Y1222" s="241"/>
      <c r="Z1222" s="241"/>
      <c r="AA1222" s="241"/>
      <c r="AB1222" s="241"/>
      <c r="AC1222" s="241"/>
      <c r="AD1222" s="241"/>
      <c r="AE1222" s="241"/>
      <c r="AF1222" s="241"/>
      <c r="AG1222" s="241"/>
      <c r="AH1222" s="241"/>
      <c r="AI1222" s="241"/>
      <c r="AJ1222" s="241"/>
      <c r="AK1222" s="241"/>
      <c r="AL1222" s="241"/>
      <c r="AM1222" s="241"/>
      <c r="AN1222" s="241"/>
      <c r="AO1222" s="241"/>
      <c r="AP1222" s="241"/>
      <c r="AQ1222" s="241"/>
      <c r="AR1222" s="241"/>
      <c r="AS1222" s="64"/>
      <c r="AT1222" s="64"/>
      <c r="AU1222" s="64"/>
      <c r="AV1222" s="64"/>
      <c r="AW1222" s="64"/>
      <c r="AX1222" s="64"/>
      <c r="AY1222" s="64"/>
      <c r="AZ1222" s="64"/>
      <c r="BA1222" s="64"/>
      <c r="BB1222" s="64"/>
      <c r="BC1222" s="64"/>
      <c r="BD1222" s="64"/>
      <c r="BE1222" s="64"/>
      <c r="BF1222" s="64"/>
      <c r="BG1222" s="64"/>
      <c r="BH1222" s="64"/>
      <c r="BI1222" s="64"/>
      <c r="BJ1222" s="64"/>
      <c r="BK1222" s="64"/>
      <c r="BL1222" s="64"/>
      <c r="BM1222" s="64"/>
      <c r="BN1222" s="64"/>
      <c r="BO1222" s="64"/>
      <c r="BP1222" s="64"/>
      <c r="BQ1222" s="64"/>
      <c r="BR1222" s="64"/>
      <c r="BS1222" s="64"/>
      <c r="BT1222" s="64"/>
      <c r="BU1222" s="64"/>
      <c r="BV1222" s="64"/>
      <c r="BW1222" s="64"/>
      <c r="BX1222" s="64"/>
      <c r="BY1222" s="64"/>
      <c r="BZ1222" s="64"/>
      <c r="CA1222" s="64"/>
      <c r="CB1222" s="64"/>
      <c r="CC1222" s="64"/>
      <c r="CD1222" s="64"/>
      <c r="CE1222" s="64"/>
      <c r="CF1222" s="64"/>
      <c r="CG1222" s="64"/>
      <c r="CH1222" s="64"/>
      <c r="CI1222" s="64"/>
      <c r="CJ1222" s="64"/>
      <c r="CK1222" s="64"/>
      <c r="CL1222" s="64"/>
      <c r="CM1222" s="64"/>
      <c r="CN1222" s="64"/>
      <c r="CO1222" s="64"/>
      <c r="CP1222" s="64"/>
      <c r="CQ1222" s="64"/>
    </row>
    <row r="1223" spans="1:95" x14ac:dyDescent="0.3">
      <c r="A1223" s="131"/>
      <c r="B1223" s="131"/>
      <c r="C1223" s="131"/>
      <c r="D1223" s="131"/>
      <c r="E1223" s="131"/>
      <c r="F1223" s="131"/>
      <c r="G1223" s="241"/>
      <c r="H1223" s="241"/>
      <c r="I1223" s="241"/>
      <c r="J1223" s="241"/>
      <c r="K1223" s="241"/>
      <c r="L1223" s="241"/>
      <c r="M1223" s="241"/>
      <c r="N1223" s="241"/>
      <c r="O1223" s="241"/>
      <c r="P1223" s="241"/>
      <c r="Q1223" s="241"/>
      <c r="R1223" s="241"/>
      <c r="S1223" s="241"/>
      <c r="T1223" s="241"/>
      <c r="U1223" s="241"/>
      <c r="V1223" s="241"/>
      <c r="W1223" s="241"/>
      <c r="X1223" s="241"/>
      <c r="Y1223" s="241"/>
      <c r="Z1223" s="241"/>
      <c r="AA1223" s="241"/>
      <c r="AB1223" s="241"/>
      <c r="AC1223" s="241"/>
      <c r="AD1223" s="241"/>
      <c r="AE1223" s="241"/>
      <c r="AF1223" s="241"/>
      <c r="AG1223" s="241"/>
      <c r="AH1223" s="241"/>
      <c r="AI1223" s="241"/>
      <c r="AJ1223" s="241"/>
      <c r="AK1223" s="241"/>
      <c r="AL1223" s="241"/>
      <c r="AM1223" s="241"/>
      <c r="AN1223" s="241"/>
      <c r="AO1223" s="241"/>
      <c r="AP1223" s="241"/>
      <c r="AQ1223" s="241"/>
      <c r="AR1223" s="241"/>
      <c r="AS1223" s="64"/>
      <c r="AT1223" s="64"/>
      <c r="AU1223" s="64"/>
      <c r="AV1223" s="64"/>
      <c r="AW1223" s="64"/>
      <c r="AX1223" s="64"/>
      <c r="AY1223" s="64"/>
      <c r="AZ1223" s="64"/>
      <c r="BA1223" s="64"/>
      <c r="BB1223" s="64"/>
      <c r="BC1223" s="64"/>
      <c r="BD1223" s="64"/>
      <c r="BE1223" s="64"/>
      <c r="BF1223" s="64"/>
      <c r="BG1223" s="64"/>
      <c r="BH1223" s="64"/>
      <c r="BI1223" s="64"/>
      <c r="BJ1223" s="64"/>
      <c r="BK1223" s="64"/>
      <c r="BL1223" s="64"/>
      <c r="BM1223" s="64"/>
      <c r="BN1223" s="64"/>
      <c r="BO1223" s="64"/>
      <c r="BP1223" s="64"/>
      <c r="BQ1223" s="64"/>
      <c r="BR1223" s="64"/>
      <c r="BS1223" s="64"/>
      <c r="BT1223" s="64"/>
      <c r="BU1223" s="64"/>
      <c r="BV1223" s="64"/>
      <c r="BW1223" s="64"/>
      <c r="BX1223" s="64"/>
      <c r="BY1223" s="64"/>
      <c r="BZ1223" s="64"/>
      <c r="CA1223" s="64"/>
      <c r="CB1223" s="64"/>
      <c r="CC1223" s="64"/>
      <c r="CD1223" s="64"/>
      <c r="CE1223" s="64"/>
      <c r="CF1223" s="64"/>
      <c r="CG1223" s="64"/>
      <c r="CH1223" s="64"/>
      <c r="CI1223" s="64"/>
      <c r="CJ1223" s="64"/>
      <c r="CK1223" s="64"/>
      <c r="CL1223" s="64"/>
      <c r="CM1223" s="64"/>
      <c r="CN1223" s="64"/>
      <c r="CO1223" s="64"/>
      <c r="CP1223" s="64"/>
      <c r="CQ1223" s="64"/>
    </row>
    <row r="1224" spans="1:95" x14ac:dyDescent="0.3">
      <c r="A1224" s="131"/>
      <c r="B1224" s="131"/>
      <c r="C1224" s="131" t="s">
        <v>41</v>
      </c>
      <c r="D1224" s="131">
        <v>700</v>
      </c>
      <c r="E1224" s="131" t="s">
        <v>48</v>
      </c>
      <c r="F1224" s="131">
        <f>((2.71828184^(F1211*LN((D1224)+ABS(V1157-W1157)))+D1211)/((2.71828184^(F1211*LN((D1224)+ABS(V1157-W1157)))+D1211)+1))*1</f>
        <v>0.99999999573889031</v>
      </c>
      <c r="G1224" s="241"/>
      <c r="H1224" s="241"/>
      <c r="I1224" s="241"/>
      <c r="J1224" s="241"/>
      <c r="K1224" s="241"/>
      <c r="L1224" s="241"/>
      <c r="M1224" s="241"/>
      <c r="N1224" s="241"/>
      <c r="O1224" s="241"/>
      <c r="P1224" s="241"/>
      <c r="Q1224" s="241"/>
      <c r="R1224" s="241"/>
      <c r="S1224" s="241"/>
      <c r="T1224" s="241"/>
      <c r="U1224" s="241"/>
      <c r="V1224" s="241"/>
      <c r="W1224" s="241"/>
      <c r="X1224" s="241"/>
      <c r="Y1224" s="241"/>
      <c r="Z1224" s="241"/>
      <c r="AA1224" s="241"/>
      <c r="AB1224" s="241"/>
      <c r="AC1224" s="241"/>
      <c r="AD1224" s="241"/>
      <c r="AE1224" s="241"/>
      <c r="AF1224" s="241"/>
      <c r="AG1224" s="241"/>
      <c r="AH1224" s="241"/>
      <c r="AI1224" s="241"/>
      <c r="AJ1224" s="241"/>
      <c r="AK1224" s="241"/>
      <c r="AL1224" s="241"/>
      <c r="AM1224" s="241"/>
      <c r="AN1224" s="241"/>
      <c r="AO1224" s="241"/>
      <c r="AP1224" s="241"/>
      <c r="AQ1224" s="241"/>
      <c r="AR1224" s="241"/>
      <c r="AS1224" s="64"/>
      <c r="AT1224" s="64"/>
      <c r="AU1224" s="64"/>
      <c r="AV1224" s="64"/>
      <c r="AW1224" s="64"/>
      <c r="AX1224" s="64"/>
      <c r="AY1224" s="64"/>
      <c r="AZ1224" s="64"/>
      <c r="BA1224" s="64"/>
      <c r="BB1224" s="64"/>
      <c r="BC1224" s="64"/>
      <c r="BD1224" s="64"/>
      <c r="BE1224" s="64"/>
      <c r="BF1224" s="64"/>
      <c r="BG1224" s="64"/>
      <c r="BH1224" s="64"/>
      <c r="BI1224" s="64"/>
      <c r="BJ1224" s="64"/>
      <c r="BK1224" s="64"/>
      <c r="BL1224" s="64"/>
      <c r="BM1224" s="64"/>
      <c r="BN1224" s="64"/>
      <c r="BO1224" s="64"/>
      <c r="BP1224" s="64"/>
      <c r="BQ1224" s="64"/>
      <c r="BR1224" s="64"/>
      <c r="BS1224" s="64"/>
      <c r="BT1224" s="64"/>
      <c r="BU1224" s="64"/>
      <c r="BV1224" s="64"/>
      <c r="BW1224" s="64"/>
      <c r="BX1224" s="64"/>
      <c r="BY1224" s="64"/>
      <c r="BZ1224" s="64"/>
      <c r="CA1224" s="64"/>
      <c r="CB1224" s="64"/>
      <c r="CC1224" s="64"/>
      <c r="CD1224" s="64"/>
      <c r="CE1224" s="64"/>
      <c r="CF1224" s="64"/>
      <c r="CG1224" s="64"/>
      <c r="CH1224" s="64"/>
      <c r="CI1224" s="64"/>
      <c r="CJ1224" s="64"/>
      <c r="CK1224" s="64"/>
      <c r="CL1224" s="64"/>
      <c r="CM1224" s="64"/>
      <c r="CN1224" s="64"/>
      <c r="CO1224" s="64"/>
      <c r="CP1224" s="64"/>
      <c r="CQ1224" s="64"/>
    </row>
    <row r="1225" spans="1:95" x14ac:dyDescent="0.3">
      <c r="A1225" s="131"/>
      <c r="B1225" s="131"/>
      <c r="C1225" s="131" t="s">
        <v>87</v>
      </c>
      <c r="D1225" s="131"/>
      <c r="E1225" s="131"/>
      <c r="F1225" s="131"/>
      <c r="G1225" s="241"/>
      <c r="H1225" s="241"/>
      <c r="I1225" s="241"/>
      <c r="J1225" s="241"/>
      <c r="K1225" s="241"/>
      <c r="L1225" s="241"/>
      <c r="M1225" s="241"/>
      <c r="N1225" s="241"/>
      <c r="O1225" s="241"/>
      <c r="P1225" s="241"/>
      <c r="Q1225" s="241"/>
      <c r="R1225" s="241"/>
      <c r="S1225" s="241"/>
      <c r="T1225" s="241"/>
      <c r="U1225" s="241"/>
      <c r="V1225" s="241"/>
      <c r="W1225" s="241"/>
      <c r="X1225" s="241"/>
      <c r="Y1225" s="241"/>
      <c r="Z1225" s="241"/>
      <c r="AA1225" s="241"/>
      <c r="AB1225" s="241"/>
      <c r="AC1225" s="241"/>
      <c r="AD1225" s="241"/>
      <c r="AE1225" s="241"/>
      <c r="AF1225" s="241"/>
      <c r="AG1225" s="241"/>
      <c r="AH1225" s="241"/>
      <c r="AI1225" s="241"/>
      <c r="AJ1225" s="241"/>
      <c r="AK1225" s="241"/>
      <c r="AL1225" s="241"/>
      <c r="AM1225" s="241"/>
      <c r="AN1225" s="241"/>
      <c r="AO1225" s="241"/>
      <c r="AP1225" s="241"/>
      <c r="AQ1225" s="241"/>
      <c r="AR1225" s="241"/>
      <c r="AS1225" s="64"/>
      <c r="AT1225" s="64"/>
      <c r="AU1225" s="64"/>
      <c r="AV1225" s="64"/>
      <c r="AW1225" s="64"/>
      <c r="AX1225" s="64"/>
      <c r="AY1225" s="64"/>
      <c r="AZ1225" s="64"/>
      <c r="BA1225" s="64"/>
      <c r="BB1225" s="64"/>
      <c r="BC1225" s="64"/>
      <c r="BD1225" s="64"/>
      <c r="BE1225" s="64"/>
      <c r="BF1225" s="64"/>
      <c r="BG1225" s="64"/>
      <c r="BH1225" s="64"/>
      <c r="BI1225" s="64"/>
      <c r="BJ1225" s="64"/>
      <c r="BK1225" s="64"/>
      <c r="BL1225" s="64"/>
      <c r="BM1225" s="64"/>
      <c r="BN1225" s="64"/>
      <c r="BO1225" s="64"/>
      <c r="BP1225" s="64"/>
      <c r="BQ1225" s="64"/>
      <c r="BR1225" s="64"/>
      <c r="BS1225" s="64"/>
      <c r="BT1225" s="64"/>
      <c r="BU1225" s="64"/>
      <c r="BV1225" s="64"/>
      <c r="BW1225" s="64"/>
      <c r="BX1225" s="64"/>
      <c r="BY1225" s="64"/>
      <c r="BZ1225" s="64"/>
      <c r="CA1225" s="64"/>
      <c r="CB1225" s="64"/>
      <c r="CC1225" s="64"/>
      <c r="CD1225" s="64"/>
      <c r="CE1225" s="64"/>
      <c r="CF1225" s="64"/>
      <c r="CG1225" s="64"/>
      <c r="CH1225" s="64"/>
      <c r="CI1225" s="64"/>
      <c r="CJ1225" s="64"/>
      <c r="CK1225" s="64"/>
      <c r="CL1225" s="64"/>
      <c r="CM1225" s="64"/>
      <c r="CN1225" s="64"/>
      <c r="CO1225" s="64"/>
      <c r="CP1225" s="64"/>
      <c r="CQ1225" s="64"/>
    </row>
    <row r="1226" spans="1:95" x14ac:dyDescent="0.3">
      <c r="A1226" s="131"/>
      <c r="B1226" s="131"/>
      <c r="C1226" s="131"/>
      <c r="D1226" s="131"/>
      <c r="E1226" s="131"/>
      <c r="F1226" s="131"/>
      <c r="G1226" s="241"/>
      <c r="H1226" s="241"/>
      <c r="I1226" s="241"/>
      <c r="J1226" s="241"/>
      <c r="K1226" s="241"/>
      <c r="L1226" s="241"/>
      <c r="M1226" s="241"/>
      <c r="N1226" s="241"/>
      <c r="O1226" s="241"/>
      <c r="P1226" s="241"/>
      <c r="Q1226" s="241"/>
      <c r="R1226" s="241"/>
      <c r="S1226" s="241"/>
      <c r="T1226" s="241"/>
      <c r="U1226" s="241"/>
      <c r="V1226" s="241"/>
      <c r="W1226" s="241"/>
      <c r="X1226" s="241"/>
      <c r="Y1226" s="241"/>
      <c r="Z1226" s="241"/>
      <c r="AA1226" s="241"/>
      <c r="AB1226" s="241"/>
      <c r="AC1226" s="241"/>
      <c r="AD1226" s="241"/>
      <c r="AE1226" s="241"/>
      <c r="AF1226" s="241"/>
      <c r="AG1226" s="241"/>
      <c r="AH1226" s="241"/>
      <c r="AI1226" s="241"/>
      <c r="AJ1226" s="241"/>
      <c r="AK1226" s="241"/>
      <c r="AL1226" s="241"/>
      <c r="AM1226" s="241"/>
      <c r="AN1226" s="241"/>
      <c r="AO1226" s="241"/>
      <c r="AP1226" s="241"/>
      <c r="AQ1226" s="241"/>
      <c r="AR1226" s="241"/>
      <c r="AS1226" s="64"/>
      <c r="AT1226" s="64"/>
      <c r="AU1226" s="64"/>
      <c r="AV1226" s="64"/>
      <c r="AW1226" s="64"/>
      <c r="AX1226" s="64"/>
      <c r="AY1226" s="64"/>
      <c r="AZ1226" s="64"/>
      <c r="BA1226" s="64"/>
      <c r="BB1226" s="64"/>
      <c r="BC1226" s="64"/>
      <c r="BD1226" s="64"/>
      <c r="BE1226" s="64"/>
      <c r="BF1226" s="64"/>
      <c r="BG1226" s="64"/>
      <c r="BH1226" s="64"/>
      <c r="BI1226" s="64"/>
      <c r="BJ1226" s="64"/>
      <c r="BK1226" s="64"/>
      <c r="BL1226" s="64"/>
      <c r="BM1226" s="64"/>
      <c r="BN1226" s="64"/>
      <c r="BO1226" s="64"/>
      <c r="BP1226" s="64"/>
      <c r="BQ1226" s="64"/>
      <c r="BR1226" s="64"/>
      <c r="BS1226" s="64"/>
      <c r="BT1226" s="64"/>
      <c r="BU1226" s="64"/>
      <c r="BV1226" s="64"/>
      <c r="BW1226" s="64"/>
      <c r="BX1226" s="64"/>
      <c r="BY1226" s="64"/>
      <c r="BZ1226" s="64"/>
      <c r="CA1226" s="64"/>
      <c r="CB1226" s="64"/>
      <c r="CC1226" s="64"/>
      <c r="CD1226" s="64"/>
      <c r="CE1226" s="64"/>
      <c r="CF1226" s="64"/>
      <c r="CG1226" s="64"/>
      <c r="CH1226" s="64"/>
      <c r="CI1226" s="64"/>
      <c r="CJ1226" s="64"/>
      <c r="CK1226" s="64"/>
      <c r="CL1226" s="64"/>
      <c r="CM1226" s="64"/>
      <c r="CN1226" s="64"/>
      <c r="CO1226" s="64"/>
      <c r="CP1226" s="64"/>
      <c r="CQ1226" s="64"/>
    </row>
    <row r="1227" spans="1:95" x14ac:dyDescent="0.3">
      <c r="A1227" s="131"/>
      <c r="B1227" s="131"/>
      <c r="C1227" s="131" t="s">
        <v>42</v>
      </c>
      <c r="D1227" s="131">
        <v>302.83999999999997</v>
      </c>
      <c r="E1227" s="131" t="s">
        <v>49</v>
      </c>
      <c r="F1227" s="131" t="e">
        <f>(2.71828184^((LN((D1227/D1215)/(1-(D1227/D1215)))-D1211)/F1211))</f>
        <v>#NUM!</v>
      </c>
      <c r="G1227" s="241"/>
      <c r="H1227" s="241"/>
      <c r="I1227" s="241"/>
      <c r="J1227" s="241"/>
      <c r="K1227" s="241"/>
      <c r="L1227" s="241"/>
      <c r="M1227" s="241"/>
      <c r="N1227" s="241"/>
      <c r="O1227" s="241"/>
      <c r="P1227" s="241"/>
      <c r="Q1227" s="241"/>
      <c r="R1227" s="241"/>
      <c r="S1227" s="241"/>
      <c r="T1227" s="241"/>
      <c r="U1227" s="241"/>
      <c r="V1227" s="241"/>
      <c r="W1227" s="241"/>
      <c r="X1227" s="241"/>
      <c r="Y1227" s="241"/>
      <c r="Z1227" s="241"/>
      <c r="AA1227" s="241"/>
      <c r="AB1227" s="241"/>
      <c r="AC1227" s="241"/>
      <c r="AD1227" s="241"/>
      <c r="AE1227" s="241"/>
      <c r="AF1227" s="241"/>
      <c r="AG1227" s="241"/>
      <c r="AH1227" s="241"/>
      <c r="AI1227" s="241"/>
      <c r="AJ1227" s="241"/>
      <c r="AK1227" s="241"/>
      <c r="AL1227" s="241"/>
      <c r="AM1227" s="241"/>
      <c r="AN1227" s="241"/>
      <c r="AO1227" s="241"/>
      <c r="AP1227" s="241"/>
      <c r="AQ1227" s="241"/>
      <c r="AR1227" s="241"/>
      <c r="AS1227" s="64"/>
      <c r="AT1227" s="64"/>
      <c r="AU1227" s="64"/>
      <c r="AV1227" s="64"/>
      <c r="AW1227" s="64"/>
      <c r="AX1227" s="64"/>
      <c r="AY1227" s="64"/>
      <c r="AZ1227" s="64"/>
      <c r="BA1227" s="64"/>
      <c r="BB1227" s="64"/>
      <c r="BC1227" s="64"/>
      <c r="BD1227" s="64"/>
      <c r="BE1227" s="64"/>
      <c r="BF1227" s="64"/>
      <c r="BG1227" s="64"/>
      <c r="BH1227" s="64"/>
      <c r="BI1227" s="64"/>
      <c r="BJ1227" s="64"/>
      <c r="BK1227" s="64"/>
      <c r="BL1227" s="64"/>
      <c r="BM1227" s="64"/>
      <c r="BN1227" s="64"/>
      <c r="BO1227" s="64"/>
      <c r="BP1227" s="64"/>
      <c r="BQ1227" s="64"/>
      <c r="BR1227" s="64"/>
      <c r="BS1227" s="64"/>
      <c r="BT1227" s="64"/>
      <c r="BU1227" s="64"/>
      <c r="BV1227" s="64"/>
      <c r="BW1227" s="64"/>
      <c r="BX1227" s="64"/>
      <c r="BY1227" s="64"/>
      <c r="BZ1227" s="64"/>
      <c r="CA1227" s="64"/>
      <c r="CB1227" s="64"/>
      <c r="CC1227" s="64"/>
      <c r="CD1227" s="64"/>
      <c r="CE1227" s="64"/>
      <c r="CF1227" s="64"/>
      <c r="CG1227" s="64"/>
      <c r="CH1227" s="64"/>
      <c r="CI1227" s="64"/>
      <c r="CJ1227" s="64"/>
      <c r="CK1227" s="64"/>
      <c r="CL1227" s="64"/>
      <c r="CM1227" s="64"/>
      <c r="CN1227" s="64"/>
      <c r="CO1227" s="64"/>
      <c r="CP1227" s="64"/>
      <c r="CQ1227" s="64"/>
    </row>
    <row r="1228" spans="1:95" x14ac:dyDescent="0.3">
      <c r="A1228" s="131"/>
      <c r="B1228" s="131"/>
      <c r="C1228" s="131" t="s">
        <v>66</v>
      </c>
      <c r="D1228" s="131"/>
      <c r="E1228" s="131"/>
      <c r="F1228" s="131"/>
      <c r="G1228" s="241"/>
      <c r="H1228" s="241"/>
      <c r="I1228" s="241"/>
      <c r="J1228" s="241"/>
      <c r="K1228" s="241"/>
      <c r="L1228" s="241"/>
      <c r="M1228" s="241"/>
      <c r="N1228" s="241"/>
      <c r="O1228" s="241"/>
      <c r="P1228" s="241"/>
      <c r="Q1228" s="241"/>
      <c r="R1228" s="241"/>
      <c r="S1228" s="241"/>
      <c r="T1228" s="241"/>
      <c r="U1228" s="241"/>
      <c r="V1228" s="241"/>
      <c r="W1228" s="241"/>
      <c r="X1228" s="241"/>
      <c r="Y1228" s="241"/>
      <c r="Z1228" s="241"/>
      <c r="AA1228" s="241"/>
      <c r="AB1228" s="241"/>
      <c r="AC1228" s="241"/>
      <c r="AD1228" s="241"/>
      <c r="AE1228" s="241"/>
      <c r="AF1228" s="241"/>
      <c r="AG1228" s="241"/>
      <c r="AH1228" s="241"/>
      <c r="AI1228" s="241"/>
      <c r="AJ1228" s="241"/>
      <c r="AK1228" s="241"/>
      <c r="AL1228" s="241"/>
      <c r="AM1228" s="241"/>
      <c r="AN1228" s="241"/>
      <c r="AO1228" s="241"/>
      <c r="AP1228" s="241"/>
      <c r="AQ1228" s="241"/>
      <c r="AR1228" s="241"/>
      <c r="AS1228" s="64"/>
      <c r="AT1228" s="64"/>
      <c r="AU1228" s="64"/>
      <c r="AV1228" s="64"/>
      <c r="AW1228" s="64"/>
      <c r="AX1228" s="64"/>
      <c r="AY1228" s="64"/>
      <c r="AZ1228" s="64"/>
      <c r="BA1228" s="64"/>
      <c r="BB1228" s="64"/>
      <c r="BC1228" s="64"/>
      <c r="BD1228" s="64"/>
      <c r="BE1228" s="64"/>
      <c r="BF1228" s="64"/>
      <c r="BG1228" s="64"/>
      <c r="BH1228" s="64"/>
      <c r="BI1228" s="64"/>
      <c r="BJ1228" s="64"/>
      <c r="BK1228" s="64"/>
      <c r="BL1228" s="64"/>
      <c r="BM1228" s="64"/>
      <c r="BN1228" s="64"/>
      <c r="BO1228" s="64"/>
      <c r="BP1228" s="64"/>
      <c r="BQ1228" s="64"/>
      <c r="BR1228" s="64"/>
      <c r="BS1228" s="64"/>
      <c r="BT1228" s="64"/>
      <c r="BU1228" s="64"/>
      <c r="BV1228" s="64"/>
      <c r="BW1228" s="64"/>
      <c r="BX1228" s="64"/>
      <c r="BY1228" s="64"/>
      <c r="BZ1228" s="64"/>
      <c r="CA1228" s="64"/>
      <c r="CB1228" s="64"/>
      <c r="CC1228" s="64"/>
      <c r="CD1228" s="64"/>
      <c r="CE1228" s="64"/>
      <c r="CF1228" s="64"/>
      <c r="CG1228" s="64"/>
      <c r="CH1228" s="64"/>
      <c r="CI1228" s="64"/>
      <c r="CJ1228" s="64"/>
      <c r="CK1228" s="64"/>
      <c r="CL1228" s="64"/>
      <c r="CM1228" s="64"/>
      <c r="CN1228" s="64"/>
      <c r="CO1228" s="64"/>
      <c r="CP1228" s="64"/>
      <c r="CQ1228" s="64"/>
    </row>
    <row r="1229" spans="1:95" x14ac:dyDescent="0.3">
      <c r="A1229" s="131"/>
      <c r="B1229" s="131"/>
      <c r="C1229" s="131" t="s">
        <v>67</v>
      </c>
      <c r="D1229" s="131"/>
      <c r="E1229" s="131"/>
      <c r="F1229" s="131"/>
      <c r="G1229" s="241"/>
      <c r="H1229" s="241"/>
      <c r="I1229" s="241"/>
      <c r="J1229" s="241"/>
      <c r="K1229" s="241"/>
      <c r="L1229" s="241"/>
      <c r="M1229" s="241"/>
      <c r="N1229" s="241"/>
      <c r="O1229" s="241"/>
      <c r="P1229" s="241"/>
      <c r="Q1229" s="241"/>
      <c r="R1229" s="241"/>
      <c r="S1229" s="241"/>
      <c r="T1229" s="241"/>
      <c r="U1229" s="241"/>
      <c r="V1229" s="241"/>
      <c r="W1229" s="241"/>
      <c r="X1229" s="241"/>
      <c r="Y1229" s="241"/>
      <c r="Z1229" s="241"/>
      <c r="AA1229" s="241"/>
      <c r="AB1229" s="241"/>
      <c r="AC1229" s="241"/>
      <c r="AD1229" s="241"/>
      <c r="AE1229" s="241"/>
      <c r="AF1229" s="241"/>
      <c r="AG1229" s="241"/>
      <c r="AH1229" s="241"/>
      <c r="AI1229" s="241"/>
      <c r="AJ1229" s="241"/>
      <c r="AK1229" s="241"/>
      <c r="AL1229" s="241"/>
      <c r="AM1229" s="241"/>
      <c r="AN1229" s="241"/>
      <c r="AO1229" s="241"/>
      <c r="AP1229" s="241"/>
      <c r="AQ1229" s="241"/>
      <c r="AR1229" s="241"/>
      <c r="AS1229" s="64"/>
      <c r="AT1229" s="64"/>
      <c r="AU1229" s="64"/>
      <c r="AV1229" s="64"/>
      <c r="AW1229" s="64"/>
      <c r="AX1229" s="64"/>
      <c r="AY1229" s="64"/>
      <c r="AZ1229" s="64"/>
      <c r="BA1229" s="64"/>
      <c r="BB1229" s="64"/>
      <c r="BC1229" s="64"/>
      <c r="BD1229" s="64"/>
      <c r="BE1229" s="64"/>
      <c r="BF1229" s="64"/>
      <c r="BG1229" s="64"/>
      <c r="BH1229" s="64"/>
      <c r="BI1229" s="64"/>
      <c r="BJ1229" s="64"/>
      <c r="BK1229" s="64"/>
      <c r="BL1229" s="64"/>
      <c r="BM1229" s="64"/>
      <c r="BN1229" s="64"/>
      <c r="BO1229" s="64"/>
      <c r="BP1229" s="64"/>
      <c r="BQ1229" s="64"/>
      <c r="BR1229" s="64"/>
      <c r="BS1229" s="64"/>
      <c r="BT1229" s="64"/>
      <c r="BU1229" s="64"/>
      <c r="BV1229" s="64"/>
      <c r="BW1229" s="64"/>
      <c r="BX1229" s="64"/>
      <c r="BY1229" s="64"/>
      <c r="BZ1229" s="64"/>
      <c r="CA1229" s="64"/>
      <c r="CB1229" s="64"/>
      <c r="CC1229" s="64"/>
      <c r="CD1229" s="64"/>
      <c r="CE1229" s="64"/>
      <c r="CF1229" s="64"/>
      <c r="CG1229" s="64"/>
      <c r="CH1229" s="64"/>
      <c r="CI1229" s="64"/>
      <c r="CJ1229" s="64"/>
      <c r="CK1229" s="64"/>
      <c r="CL1229" s="64"/>
      <c r="CM1229" s="64"/>
      <c r="CN1229" s="64"/>
      <c r="CO1229" s="64"/>
      <c r="CP1229" s="64"/>
      <c r="CQ1229" s="64"/>
    </row>
    <row r="1230" spans="1:95" x14ac:dyDescent="0.3">
      <c r="A1230" s="131"/>
      <c r="B1230" s="131"/>
      <c r="C1230" s="131"/>
      <c r="D1230" s="131"/>
      <c r="E1230" s="131"/>
      <c r="F1230" s="131"/>
      <c r="G1230" s="241"/>
      <c r="H1230" s="241"/>
      <c r="I1230" s="241"/>
      <c r="J1230" s="241"/>
      <c r="K1230" s="241"/>
      <c r="L1230" s="241"/>
      <c r="M1230" s="241"/>
      <c r="N1230" s="241"/>
      <c r="O1230" s="241"/>
      <c r="P1230" s="241"/>
      <c r="Q1230" s="241"/>
      <c r="R1230" s="241"/>
      <c r="S1230" s="241"/>
      <c r="T1230" s="241"/>
      <c r="U1230" s="241"/>
      <c r="V1230" s="241"/>
      <c r="W1230" s="241"/>
      <c r="X1230" s="241"/>
      <c r="Y1230" s="241"/>
      <c r="Z1230" s="241"/>
      <c r="AA1230" s="241"/>
      <c r="AB1230" s="241"/>
      <c r="AC1230" s="241"/>
      <c r="AD1230" s="241"/>
      <c r="AE1230" s="241"/>
      <c r="AF1230" s="241"/>
      <c r="AG1230" s="241"/>
      <c r="AH1230" s="241"/>
      <c r="AI1230" s="241"/>
      <c r="AJ1230" s="241"/>
      <c r="AK1230" s="241"/>
      <c r="AL1230" s="241"/>
      <c r="AM1230" s="241"/>
      <c r="AN1230" s="241"/>
      <c r="AO1230" s="241"/>
      <c r="AP1230" s="241"/>
      <c r="AQ1230" s="241"/>
      <c r="AR1230" s="241"/>
      <c r="AS1230" s="64"/>
      <c r="AT1230" s="64"/>
      <c r="AU1230" s="64"/>
      <c r="AV1230" s="64"/>
      <c r="AW1230" s="64"/>
      <c r="AX1230" s="64"/>
      <c r="AY1230" s="64"/>
      <c r="AZ1230" s="64"/>
      <c r="BA1230" s="64"/>
      <c r="BB1230" s="64"/>
      <c r="BC1230" s="64"/>
      <c r="BD1230" s="64"/>
      <c r="BE1230" s="64"/>
      <c r="BF1230" s="64"/>
      <c r="BG1230" s="64"/>
      <c r="BH1230" s="64"/>
      <c r="BI1230" s="64"/>
      <c r="BJ1230" s="64"/>
      <c r="BK1230" s="64"/>
      <c r="BL1230" s="64"/>
      <c r="BM1230" s="64"/>
      <c r="BN1230" s="64"/>
      <c r="BO1230" s="64"/>
      <c r="BP1230" s="64"/>
      <c r="BQ1230" s="64"/>
      <c r="BR1230" s="64"/>
      <c r="BS1230" s="64"/>
      <c r="BT1230" s="64"/>
      <c r="BU1230" s="64"/>
      <c r="BV1230" s="64"/>
      <c r="BW1230" s="64"/>
      <c r="BX1230" s="64"/>
      <c r="BY1230" s="64"/>
      <c r="BZ1230" s="64"/>
      <c r="CA1230" s="64"/>
      <c r="CB1230" s="64"/>
      <c r="CC1230" s="64"/>
      <c r="CD1230" s="64"/>
      <c r="CE1230" s="64"/>
      <c r="CF1230" s="64"/>
      <c r="CG1230" s="64"/>
      <c r="CH1230" s="64"/>
      <c r="CI1230" s="64"/>
      <c r="CJ1230" s="64"/>
      <c r="CK1230" s="64"/>
      <c r="CL1230" s="64"/>
      <c r="CM1230" s="64"/>
      <c r="CN1230" s="64"/>
      <c r="CO1230" s="64"/>
      <c r="CP1230" s="64"/>
      <c r="CQ1230" s="64"/>
    </row>
    <row r="1231" spans="1:95" x14ac:dyDescent="0.3">
      <c r="A1231" s="131"/>
      <c r="B1231" s="131"/>
      <c r="C1231" s="131"/>
      <c r="D1231" s="131"/>
      <c r="E1231" s="131"/>
      <c r="F1231" s="131"/>
      <c r="G1231" s="241"/>
      <c r="H1231" s="241"/>
      <c r="I1231" s="241"/>
      <c r="J1231" s="241"/>
      <c r="K1231" s="241"/>
      <c r="L1231" s="241"/>
      <c r="M1231" s="241"/>
      <c r="N1231" s="241"/>
      <c r="O1231" s="241"/>
      <c r="P1231" s="241"/>
      <c r="Q1231" s="241"/>
      <c r="R1231" s="241"/>
      <c r="S1231" s="241"/>
      <c r="T1231" s="241"/>
      <c r="U1231" s="241"/>
      <c r="V1231" s="241"/>
      <c r="W1231" s="241"/>
      <c r="X1231" s="241"/>
      <c r="Y1231" s="241"/>
      <c r="Z1231" s="241"/>
      <c r="AA1231" s="241"/>
      <c r="AB1231" s="241"/>
      <c r="AC1231" s="241"/>
      <c r="AD1231" s="241"/>
      <c r="AE1231" s="241"/>
      <c r="AF1231" s="241"/>
      <c r="AG1231" s="241"/>
      <c r="AH1231" s="241"/>
      <c r="AI1231" s="241"/>
      <c r="AJ1231" s="241"/>
      <c r="AK1231" s="241"/>
      <c r="AL1231" s="241"/>
      <c r="AM1231" s="241"/>
      <c r="AN1231" s="241"/>
      <c r="AO1231" s="241"/>
      <c r="AP1231" s="241"/>
      <c r="AQ1231" s="241"/>
      <c r="AR1231" s="241"/>
      <c r="AS1231" s="64"/>
      <c r="AT1231" s="64"/>
      <c r="AU1231" s="64"/>
      <c r="AV1231" s="64"/>
      <c r="AW1231" s="64"/>
      <c r="AX1231" s="64"/>
      <c r="AY1231" s="64"/>
      <c r="AZ1231" s="64"/>
      <c r="BA1231" s="64"/>
      <c r="BB1231" s="64"/>
      <c r="BC1231" s="64"/>
      <c r="BD1231" s="64"/>
      <c r="BE1231" s="64"/>
      <c r="BF1231" s="64"/>
      <c r="BG1231" s="64"/>
      <c r="BH1231" s="64"/>
      <c r="BI1231" s="64"/>
      <c r="BJ1231" s="64"/>
      <c r="BK1231" s="64"/>
      <c r="BL1231" s="64"/>
      <c r="BM1231" s="64"/>
      <c r="BN1231" s="64"/>
      <c r="BO1231" s="64"/>
      <c r="BP1231" s="64"/>
      <c r="BQ1231" s="64"/>
      <c r="BR1231" s="64"/>
      <c r="BS1231" s="64"/>
      <c r="BT1231" s="64"/>
      <c r="BU1231" s="64"/>
      <c r="BV1231" s="64"/>
      <c r="BW1231" s="64"/>
      <c r="BX1231" s="64"/>
      <c r="BY1231" s="64"/>
      <c r="BZ1231" s="64"/>
      <c r="CA1231" s="64"/>
      <c r="CB1231" s="64"/>
      <c r="CC1231" s="64"/>
      <c r="CD1231" s="64"/>
      <c r="CE1231" s="64"/>
      <c r="CF1231" s="64"/>
      <c r="CG1231" s="64"/>
      <c r="CH1231" s="64"/>
      <c r="CI1231" s="64"/>
      <c r="CJ1231" s="64"/>
      <c r="CK1231" s="64"/>
      <c r="CL1231" s="64"/>
      <c r="CM1231" s="64"/>
      <c r="CN1231" s="64"/>
      <c r="CO1231" s="64"/>
      <c r="CP1231" s="64"/>
      <c r="CQ1231" s="64"/>
    </row>
    <row r="1232" spans="1:95" x14ac:dyDescent="0.3">
      <c r="A1232" s="131"/>
      <c r="B1232" s="131"/>
      <c r="C1232" s="131"/>
      <c r="D1232" s="131"/>
      <c r="E1232" s="131"/>
      <c r="F1232" s="131"/>
      <c r="G1232" s="241"/>
      <c r="H1232" s="241"/>
      <c r="I1232" s="241"/>
      <c r="J1232" s="241"/>
      <c r="K1232" s="241"/>
      <c r="L1232" s="241"/>
      <c r="M1232" s="241"/>
      <c r="N1232" s="241"/>
      <c r="O1232" s="241"/>
      <c r="P1232" s="241"/>
      <c r="Q1232" s="241"/>
      <c r="R1232" s="241"/>
      <c r="S1232" s="241"/>
      <c r="T1232" s="241"/>
      <c r="U1232" s="241"/>
      <c r="V1232" s="241"/>
      <c r="W1232" s="241"/>
      <c r="X1232" s="241"/>
      <c r="Y1232" s="241"/>
      <c r="Z1232" s="241"/>
      <c r="AA1232" s="241"/>
      <c r="AB1232" s="241"/>
      <c r="AC1232" s="241"/>
      <c r="AD1232" s="241"/>
      <c r="AE1232" s="241"/>
      <c r="AF1232" s="241"/>
      <c r="AG1232" s="241"/>
      <c r="AH1232" s="241"/>
      <c r="AI1232" s="241"/>
      <c r="AJ1232" s="241"/>
      <c r="AK1232" s="241"/>
      <c r="AL1232" s="241"/>
      <c r="AM1232" s="241"/>
      <c r="AN1232" s="241"/>
      <c r="AO1232" s="241"/>
      <c r="AP1232" s="241"/>
      <c r="AQ1232" s="241"/>
      <c r="AR1232" s="241"/>
      <c r="AS1232" s="64"/>
      <c r="AT1232" s="64"/>
      <c r="AU1232" s="64"/>
      <c r="AV1232" s="64"/>
      <c r="AW1232" s="64"/>
      <c r="AX1232" s="64"/>
      <c r="AY1232" s="64"/>
      <c r="AZ1232" s="64"/>
      <c r="BA1232" s="64"/>
      <c r="BB1232" s="64"/>
      <c r="BC1232" s="64"/>
      <c r="BD1232" s="64"/>
      <c r="BE1232" s="64"/>
      <c r="BF1232" s="64"/>
      <c r="BG1232" s="64"/>
      <c r="BH1232" s="64"/>
      <c r="BI1232" s="64"/>
      <c r="BJ1232" s="64"/>
      <c r="BK1232" s="64"/>
      <c r="BL1232" s="64"/>
      <c r="BM1232" s="64"/>
      <c r="BN1232" s="64"/>
      <c r="BO1232" s="64"/>
      <c r="BP1232" s="64"/>
      <c r="BQ1232" s="64"/>
      <c r="BR1232" s="64"/>
      <c r="BS1232" s="64"/>
      <c r="BT1232" s="64"/>
      <c r="BU1232" s="64"/>
      <c r="BV1232" s="64"/>
      <c r="BW1232" s="64"/>
      <c r="BX1232" s="64"/>
      <c r="BY1232" s="64"/>
      <c r="BZ1232" s="64"/>
      <c r="CA1232" s="64"/>
      <c r="CB1232" s="64"/>
      <c r="CC1232" s="64"/>
      <c r="CD1232" s="64"/>
      <c r="CE1232" s="64"/>
      <c r="CF1232" s="64"/>
      <c r="CG1232" s="64"/>
      <c r="CH1232" s="64"/>
      <c r="CI1232" s="64"/>
      <c r="CJ1232" s="64"/>
      <c r="CK1232" s="64"/>
      <c r="CL1232" s="64"/>
      <c r="CM1232" s="64"/>
      <c r="CN1232" s="64"/>
      <c r="CO1232" s="64"/>
      <c r="CP1232" s="64"/>
      <c r="CQ1232" s="64"/>
    </row>
    <row r="1233" spans="1:95" x14ac:dyDescent="0.3">
      <c r="A1233" s="131"/>
      <c r="B1233" s="131"/>
      <c r="C1233" s="131"/>
      <c r="D1233" s="131"/>
      <c r="E1233" s="131"/>
      <c r="F1233" s="131"/>
      <c r="G1233" s="241"/>
      <c r="H1233" s="241"/>
      <c r="I1233" s="241"/>
      <c r="J1233" s="241"/>
      <c r="K1233" s="241"/>
      <c r="L1233" s="241"/>
      <c r="M1233" s="241"/>
      <c r="N1233" s="241"/>
      <c r="O1233" s="241"/>
      <c r="P1233" s="241"/>
      <c r="Q1233" s="241"/>
      <c r="R1233" s="241"/>
      <c r="S1233" s="241"/>
      <c r="T1233" s="241"/>
      <c r="U1233" s="241"/>
      <c r="V1233" s="241"/>
      <c r="W1233" s="241"/>
      <c r="X1233" s="241"/>
      <c r="Y1233" s="241"/>
      <c r="Z1233" s="241"/>
      <c r="AA1233" s="241"/>
      <c r="AB1233" s="241"/>
      <c r="AC1233" s="241"/>
      <c r="AD1233" s="241"/>
      <c r="AE1233" s="241"/>
      <c r="AF1233" s="241"/>
      <c r="AG1233" s="241"/>
      <c r="AH1233" s="241"/>
      <c r="AI1233" s="241"/>
      <c r="AJ1233" s="241"/>
      <c r="AK1233" s="241"/>
      <c r="AL1233" s="241"/>
      <c r="AM1233" s="241"/>
      <c r="AN1233" s="241"/>
      <c r="AO1233" s="241"/>
      <c r="AP1233" s="241"/>
      <c r="AQ1233" s="241"/>
      <c r="AR1233" s="241"/>
      <c r="AS1233" s="64"/>
      <c r="AT1233" s="64"/>
      <c r="AU1233" s="64"/>
      <c r="AV1233" s="64"/>
      <c r="AW1233" s="64"/>
      <c r="AX1233" s="64"/>
      <c r="AY1233" s="64"/>
      <c r="AZ1233" s="64"/>
      <c r="BA1233" s="64"/>
      <c r="BB1233" s="64"/>
      <c r="BC1233" s="64"/>
      <c r="BD1233" s="64"/>
      <c r="BE1233" s="64"/>
      <c r="BF1233" s="64"/>
      <c r="BG1233" s="64"/>
      <c r="BH1233" s="64"/>
      <c r="BI1233" s="64"/>
      <c r="BJ1233" s="64"/>
      <c r="BK1233" s="64"/>
      <c r="BL1233" s="64"/>
      <c r="BM1233" s="64"/>
      <c r="BN1233" s="64"/>
      <c r="BO1233" s="64"/>
      <c r="BP1233" s="64"/>
      <c r="BQ1233" s="64"/>
      <c r="BR1233" s="64"/>
      <c r="BS1233" s="64"/>
      <c r="BT1233" s="64"/>
      <c r="BU1233" s="64"/>
      <c r="BV1233" s="64"/>
      <c r="BW1233" s="64"/>
      <c r="BX1233" s="64"/>
      <c r="BY1233" s="64"/>
      <c r="BZ1233" s="64"/>
      <c r="CA1233" s="64"/>
      <c r="CB1233" s="64"/>
      <c r="CC1233" s="64"/>
      <c r="CD1233" s="64"/>
      <c r="CE1233" s="64"/>
      <c r="CF1233" s="64"/>
      <c r="CG1233" s="64"/>
      <c r="CH1233" s="64"/>
      <c r="CI1233" s="64"/>
      <c r="CJ1233" s="64"/>
      <c r="CK1233" s="64"/>
      <c r="CL1233" s="64"/>
      <c r="CM1233" s="64"/>
      <c r="CN1233" s="64"/>
      <c r="CO1233" s="64"/>
      <c r="CP1233" s="64"/>
      <c r="CQ1233" s="64"/>
    </row>
    <row r="1234" spans="1:95" x14ac:dyDescent="0.3">
      <c r="A1234" s="131"/>
      <c r="B1234" s="131"/>
      <c r="C1234" s="131"/>
      <c r="D1234" s="131"/>
      <c r="E1234" s="131"/>
      <c r="F1234" s="131"/>
      <c r="G1234" s="241"/>
      <c r="H1234" s="241"/>
      <c r="I1234" s="241"/>
      <c r="J1234" s="241"/>
      <c r="K1234" s="241"/>
      <c r="L1234" s="241"/>
      <c r="M1234" s="241"/>
      <c r="N1234" s="241"/>
      <c r="O1234" s="241"/>
      <c r="P1234" s="241"/>
      <c r="Q1234" s="241"/>
      <c r="R1234" s="241"/>
      <c r="S1234" s="241"/>
      <c r="T1234" s="241"/>
      <c r="U1234" s="241"/>
      <c r="V1234" s="241"/>
      <c r="W1234" s="241"/>
      <c r="X1234" s="241"/>
      <c r="Y1234" s="241"/>
      <c r="Z1234" s="241"/>
      <c r="AA1234" s="241"/>
      <c r="AB1234" s="241"/>
      <c r="AC1234" s="241"/>
      <c r="AD1234" s="241"/>
      <c r="AE1234" s="241"/>
      <c r="AF1234" s="241"/>
      <c r="AG1234" s="241"/>
      <c r="AH1234" s="241"/>
      <c r="AI1234" s="241"/>
      <c r="AJ1234" s="241"/>
      <c r="AK1234" s="241"/>
      <c r="AL1234" s="241"/>
      <c r="AM1234" s="241"/>
      <c r="AN1234" s="241"/>
      <c r="AO1234" s="241"/>
      <c r="AP1234" s="241"/>
      <c r="AQ1234" s="241"/>
      <c r="AR1234" s="241"/>
      <c r="AS1234" s="64"/>
      <c r="AT1234" s="64"/>
      <c r="AU1234" s="64"/>
      <c r="AV1234" s="64"/>
      <c r="AW1234" s="64"/>
      <c r="AX1234" s="64"/>
      <c r="AY1234" s="64"/>
      <c r="AZ1234" s="64"/>
      <c r="BA1234" s="64"/>
      <c r="BB1234" s="64"/>
      <c r="BC1234" s="64"/>
      <c r="BD1234" s="64"/>
      <c r="BE1234" s="64"/>
      <c r="BF1234" s="64"/>
      <c r="BG1234" s="64"/>
      <c r="BH1234" s="64"/>
      <c r="BI1234" s="64"/>
      <c r="BJ1234" s="64"/>
      <c r="BK1234" s="64"/>
      <c r="BL1234" s="64"/>
      <c r="BM1234" s="64"/>
      <c r="BN1234" s="64"/>
      <c r="BO1234" s="64"/>
      <c r="BP1234" s="64"/>
      <c r="BQ1234" s="64"/>
      <c r="BR1234" s="64"/>
      <c r="BS1234" s="64"/>
      <c r="BT1234" s="64"/>
      <c r="BU1234" s="64"/>
      <c r="BV1234" s="64"/>
      <c r="BW1234" s="64"/>
      <c r="BX1234" s="64"/>
      <c r="BY1234" s="64"/>
      <c r="BZ1234" s="64"/>
      <c r="CA1234" s="64"/>
      <c r="CB1234" s="64"/>
      <c r="CC1234" s="64"/>
      <c r="CD1234" s="64"/>
      <c r="CE1234" s="64"/>
      <c r="CF1234" s="64"/>
      <c r="CG1234" s="64"/>
      <c r="CH1234" s="64"/>
      <c r="CI1234" s="64"/>
      <c r="CJ1234" s="64"/>
      <c r="CK1234" s="64"/>
      <c r="CL1234" s="64"/>
      <c r="CM1234" s="64"/>
      <c r="CN1234" s="64"/>
      <c r="CO1234" s="64"/>
      <c r="CP1234" s="64"/>
      <c r="CQ1234" s="64"/>
    </row>
    <row r="1235" spans="1:95" x14ac:dyDescent="0.3">
      <c r="A1235" s="131"/>
      <c r="B1235" s="131"/>
      <c r="C1235" s="131"/>
      <c r="D1235" s="131"/>
      <c r="E1235" s="131"/>
      <c r="F1235" s="131"/>
      <c r="G1235" s="241"/>
      <c r="H1235" s="241"/>
      <c r="I1235" s="241"/>
      <c r="J1235" s="241"/>
      <c r="K1235" s="241"/>
      <c r="L1235" s="241"/>
      <c r="M1235" s="241"/>
      <c r="N1235" s="241"/>
      <c r="O1235" s="241"/>
      <c r="P1235" s="241"/>
      <c r="Q1235" s="241"/>
      <c r="R1235" s="241"/>
      <c r="S1235" s="241"/>
      <c r="T1235" s="241"/>
      <c r="U1235" s="241"/>
      <c r="V1235" s="241"/>
      <c r="W1235" s="241"/>
      <c r="X1235" s="241"/>
      <c r="Y1235" s="241"/>
      <c r="Z1235" s="241"/>
      <c r="AA1235" s="241"/>
      <c r="AB1235" s="241"/>
      <c r="AC1235" s="241"/>
      <c r="AD1235" s="241"/>
      <c r="AE1235" s="241"/>
      <c r="AF1235" s="241"/>
      <c r="AG1235" s="241"/>
      <c r="AH1235" s="241"/>
      <c r="AI1235" s="241"/>
      <c r="AJ1235" s="241"/>
      <c r="AK1235" s="241"/>
      <c r="AL1235" s="241"/>
      <c r="AM1235" s="241"/>
      <c r="AN1235" s="241"/>
      <c r="AO1235" s="241"/>
      <c r="AP1235" s="241"/>
      <c r="AQ1235" s="241"/>
      <c r="AR1235" s="241"/>
      <c r="AS1235" s="64"/>
      <c r="AT1235" s="64"/>
      <c r="AU1235" s="64"/>
      <c r="AV1235" s="64"/>
      <c r="AW1235" s="64"/>
      <c r="AX1235" s="64"/>
      <c r="AY1235" s="64"/>
      <c r="AZ1235" s="64"/>
      <c r="BA1235" s="64"/>
      <c r="BB1235" s="64"/>
      <c r="BC1235" s="64"/>
      <c r="BD1235" s="64"/>
      <c r="BE1235" s="64"/>
      <c r="BF1235" s="64"/>
      <c r="BG1235" s="64"/>
      <c r="BH1235" s="64"/>
      <c r="BI1235" s="64"/>
      <c r="BJ1235" s="64"/>
      <c r="BK1235" s="64"/>
      <c r="BL1235" s="64"/>
      <c r="BM1235" s="64"/>
      <c r="BN1235" s="64"/>
      <c r="BO1235" s="64"/>
      <c r="BP1235" s="64"/>
      <c r="BQ1235" s="64"/>
      <c r="BR1235" s="64"/>
      <c r="BS1235" s="64"/>
      <c r="BT1235" s="64"/>
      <c r="BU1235" s="64"/>
      <c r="BV1235" s="64"/>
      <c r="BW1235" s="64"/>
      <c r="BX1235" s="64"/>
      <c r="BY1235" s="64"/>
      <c r="BZ1235" s="64"/>
      <c r="CA1235" s="64"/>
      <c r="CB1235" s="64"/>
      <c r="CC1235" s="64"/>
      <c r="CD1235" s="64"/>
      <c r="CE1235" s="64"/>
      <c r="CF1235" s="64"/>
      <c r="CG1235" s="64"/>
      <c r="CH1235" s="64"/>
      <c r="CI1235" s="64"/>
      <c r="CJ1235" s="64"/>
      <c r="CK1235" s="64"/>
      <c r="CL1235" s="64"/>
      <c r="CM1235" s="64"/>
      <c r="CN1235" s="64"/>
      <c r="CO1235" s="64"/>
      <c r="CP1235" s="64"/>
      <c r="CQ1235" s="64"/>
    </row>
    <row r="1236" spans="1:95" x14ac:dyDescent="0.3">
      <c r="A1236" s="131"/>
      <c r="B1236" s="131"/>
      <c r="C1236" s="131"/>
      <c r="D1236" s="131"/>
      <c r="E1236" s="131"/>
      <c r="F1236" s="131"/>
      <c r="G1236" s="241"/>
      <c r="H1236" s="241"/>
      <c r="I1236" s="241"/>
      <c r="J1236" s="241"/>
      <c r="K1236" s="241"/>
      <c r="L1236" s="241"/>
      <c r="M1236" s="241"/>
      <c r="N1236" s="241"/>
      <c r="O1236" s="241"/>
      <c r="P1236" s="241"/>
      <c r="Q1236" s="241"/>
      <c r="R1236" s="241"/>
      <c r="S1236" s="241"/>
      <c r="T1236" s="241"/>
      <c r="U1236" s="241"/>
      <c r="V1236" s="241"/>
      <c r="W1236" s="241"/>
      <c r="X1236" s="241"/>
      <c r="Y1236" s="241"/>
      <c r="Z1236" s="241"/>
      <c r="AA1236" s="241"/>
      <c r="AB1236" s="241"/>
      <c r="AC1236" s="241"/>
      <c r="AD1236" s="241"/>
      <c r="AE1236" s="241"/>
      <c r="AF1236" s="241"/>
      <c r="AG1236" s="241"/>
      <c r="AH1236" s="241"/>
      <c r="AI1236" s="241"/>
      <c r="AJ1236" s="241"/>
      <c r="AK1236" s="241"/>
      <c r="AL1236" s="241"/>
      <c r="AM1236" s="241"/>
      <c r="AN1236" s="241"/>
      <c r="AO1236" s="241"/>
      <c r="AP1236" s="241"/>
      <c r="AQ1236" s="241"/>
      <c r="AR1236" s="241"/>
      <c r="AS1236" s="64"/>
      <c r="AT1236" s="64"/>
      <c r="AU1236" s="64"/>
      <c r="AV1236" s="64"/>
      <c r="AW1236" s="64"/>
      <c r="AX1236" s="64"/>
      <c r="AY1236" s="64"/>
      <c r="AZ1236" s="64"/>
      <c r="BA1236" s="64"/>
      <c r="BB1236" s="64"/>
      <c r="BC1236" s="64"/>
      <c r="BD1236" s="64"/>
      <c r="BE1236" s="64"/>
      <c r="BF1236" s="64"/>
      <c r="BG1236" s="64"/>
      <c r="BH1236" s="64"/>
      <c r="BI1236" s="64"/>
      <c r="BJ1236" s="64"/>
      <c r="BK1236" s="64"/>
      <c r="BL1236" s="64"/>
      <c r="BM1236" s="64"/>
      <c r="BN1236" s="64"/>
      <c r="BO1236" s="64"/>
      <c r="BP1236" s="64"/>
      <c r="BQ1236" s="64"/>
      <c r="BR1236" s="64"/>
      <c r="BS1236" s="64"/>
      <c r="BT1236" s="64"/>
      <c r="BU1236" s="64"/>
      <c r="BV1236" s="64"/>
      <c r="BW1236" s="64"/>
      <c r="BX1236" s="64"/>
      <c r="BY1236" s="64"/>
      <c r="BZ1236" s="64"/>
      <c r="CA1236" s="64"/>
      <c r="CB1236" s="64"/>
      <c r="CC1236" s="64"/>
      <c r="CD1236" s="64"/>
      <c r="CE1236" s="64"/>
      <c r="CF1236" s="64"/>
      <c r="CG1236" s="64"/>
      <c r="CH1236" s="64"/>
      <c r="CI1236" s="64"/>
      <c r="CJ1236" s="64"/>
      <c r="CK1236" s="64"/>
      <c r="CL1236" s="64"/>
      <c r="CM1236" s="64"/>
      <c r="CN1236" s="64"/>
      <c r="CO1236" s="64"/>
      <c r="CP1236" s="64"/>
      <c r="CQ1236" s="64"/>
    </row>
    <row r="1237" spans="1:95" x14ac:dyDescent="0.3">
      <c r="A1237" s="131" t="s">
        <v>9</v>
      </c>
      <c r="B1237" s="131" t="s">
        <v>10</v>
      </c>
      <c r="C1237" s="131" t="s">
        <v>14</v>
      </c>
      <c r="D1237" s="131" t="s">
        <v>11</v>
      </c>
      <c r="E1237" s="131" t="s">
        <v>12</v>
      </c>
      <c r="F1237" s="131" t="s">
        <v>32</v>
      </c>
      <c r="G1237" s="241" t="s">
        <v>22</v>
      </c>
      <c r="H1237" s="241"/>
      <c r="I1237" s="241" t="s">
        <v>15</v>
      </c>
      <c r="J1237" s="241"/>
      <c r="K1237" s="241" t="s">
        <v>18</v>
      </c>
      <c r="L1237" s="241"/>
      <c r="M1237" s="241" t="s">
        <v>20</v>
      </c>
      <c r="N1237" s="241"/>
      <c r="O1237" s="241"/>
      <c r="P1237" s="241"/>
      <c r="Q1237" s="241"/>
      <c r="R1237" s="241"/>
      <c r="S1237" s="241"/>
      <c r="T1237" s="241"/>
      <c r="U1237" s="241"/>
      <c r="V1237" s="241"/>
      <c r="W1237" s="241"/>
      <c r="X1237" s="241"/>
      <c r="Y1237" s="241"/>
      <c r="Z1237" s="241"/>
      <c r="AA1237" s="241"/>
      <c r="AB1237" s="241"/>
      <c r="AC1237" s="241"/>
      <c r="AD1237" s="241"/>
      <c r="AE1237" s="241"/>
      <c r="AF1237" s="241"/>
      <c r="AG1237" s="241"/>
      <c r="AH1237" s="241"/>
      <c r="AI1237" s="241"/>
      <c r="AJ1237" s="241"/>
      <c r="AK1237" s="241"/>
      <c r="AL1237" s="241"/>
      <c r="AM1237" s="241"/>
      <c r="AN1237" s="241"/>
      <c r="AO1237" s="241"/>
      <c r="AP1237" s="241"/>
      <c r="AQ1237" s="241"/>
      <c r="AR1237" s="241"/>
      <c r="AS1237" s="64"/>
      <c r="AT1237" s="64"/>
      <c r="AU1237" s="64"/>
      <c r="AV1237" s="64"/>
      <c r="AW1237" s="64"/>
      <c r="AX1237" s="64"/>
      <c r="AY1237" s="64"/>
      <c r="AZ1237" s="64"/>
      <c r="BA1237" s="64"/>
      <c r="BB1237" s="64"/>
      <c r="BC1237" s="64"/>
      <c r="BD1237" s="64"/>
      <c r="BE1237" s="64"/>
      <c r="BF1237" s="64"/>
      <c r="BG1237" s="64"/>
      <c r="BH1237" s="64"/>
      <c r="BI1237" s="64"/>
      <c r="BJ1237" s="64"/>
      <c r="BK1237" s="64"/>
      <c r="BL1237" s="64"/>
      <c r="BM1237" s="64"/>
      <c r="BN1237" s="64"/>
      <c r="BO1237" s="64"/>
      <c r="BP1237" s="64"/>
      <c r="BQ1237" s="64"/>
      <c r="BR1237" s="64"/>
      <c r="BS1237" s="64"/>
      <c r="BT1237" s="64"/>
      <c r="BU1237" s="64"/>
      <c r="BV1237" s="64"/>
      <c r="BW1237" s="64"/>
      <c r="BX1237" s="64"/>
      <c r="BY1237" s="64"/>
      <c r="BZ1237" s="64"/>
      <c r="CA1237" s="64"/>
      <c r="CB1237" s="64"/>
      <c r="CC1237" s="64"/>
      <c r="CD1237" s="64"/>
      <c r="CE1237" s="64"/>
      <c r="CF1237" s="64"/>
      <c r="CG1237" s="64"/>
      <c r="CH1237" s="64"/>
      <c r="CI1237" s="64"/>
      <c r="CJ1237" s="64"/>
      <c r="CK1237" s="64"/>
      <c r="CL1237" s="64"/>
      <c r="CM1237" s="64"/>
      <c r="CN1237" s="64"/>
      <c r="CO1237" s="64"/>
      <c r="CP1237" s="64"/>
      <c r="CQ1237" s="64"/>
    </row>
    <row r="1238" spans="1:95" x14ac:dyDescent="0.3">
      <c r="A1238" s="131">
        <f t="shared" ref="A1238:B1257" si="161">A2</f>
        <v>0.26236426585210643</v>
      </c>
      <c r="B1238" s="131">
        <f t="shared" si="161"/>
        <v>1.7999999268880629</v>
      </c>
      <c r="C1238" s="131">
        <f t="shared" ref="C1238:C1277" si="162">(A1238^2)</f>
        <v>6.8835007996114778E-2</v>
      </c>
      <c r="D1238" s="131">
        <f>IF(B1238=0,E1238,B1238)</f>
        <v>1.7999999268880629</v>
      </c>
      <c r="E1238" s="131">
        <f>MAX(B1238:B1277)</f>
        <v>23.799999970819385</v>
      </c>
      <c r="F1238" s="131">
        <f>IF(B1238="","",(((E1238+F1296)/(D1238))-10^-0.0000001)^-1)</f>
        <v>2.1531099454184084E-2</v>
      </c>
      <c r="G1238" s="241">
        <f>IF(B1238="",1,F1238)</f>
        <v>2.1531099454184084E-2</v>
      </c>
      <c r="H1238" s="241"/>
      <c r="I1238" s="241">
        <f t="shared" ref="I1238:I1277" si="163">ROUND((LN(G1238)),7)</f>
        <v>-3.8382569000000002</v>
      </c>
      <c r="J1238" s="241"/>
      <c r="K1238" s="241">
        <f>(I1238^2)</f>
        <v>14.732216030397611</v>
      </c>
      <c r="L1238" s="241"/>
      <c r="M1238" s="241">
        <f t="shared" ref="M1238:M1277" si="164">(A1238*I1238)</f>
        <v>-1.007021453720282</v>
      </c>
      <c r="N1238" s="241"/>
      <c r="O1238" s="241"/>
      <c r="P1238" s="241"/>
      <c r="Q1238" s="241"/>
      <c r="R1238" s="241"/>
      <c r="S1238" s="241"/>
      <c r="T1238" s="241"/>
      <c r="U1238" s="241"/>
      <c r="V1238" s="241"/>
      <c r="W1238" s="241"/>
      <c r="X1238" s="241"/>
      <c r="Y1238" s="241"/>
      <c r="Z1238" s="241"/>
      <c r="AA1238" s="241"/>
      <c r="AB1238" s="241"/>
      <c r="AC1238" s="241"/>
      <c r="AD1238" s="241"/>
      <c r="AE1238" s="241"/>
      <c r="AF1238" s="241"/>
      <c r="AG1238" s="241"/>
      <c r="AH1238" s="241"/>
      <c r="AI1238" s="241"/>
      <c r="AJ1238" s="241"/>
      <c r="AK1238" s="241"/>
      <c r="AL1238" s="241"/>
      <c r="AM1238" s="241"/>
      <c r="AN1238" s="241"/>
      <c r="AO1238" s="241"/>
      <c r="AP1238" s="241"/>
      <c r="AQ1238" s="241"/>
      <c r="AR1238" s="241"/>
      <c r="AS1238" s="64"/>
      <c r="AT1238" s="64"/>
      <c r="AU1238" s="64"/>
      <c r="AV1238" s="64"/>
      <c r="AW1238" s="64"/>
      <c r="AX1238" s="64"/>
      <c r="AY1238" s="64"/>
      <c r="AZ1238" s="64"/>
      <c r="BA1238" s="64"/>
      <c r="BB1238" s="64"/>
      <c r="BC1238" s="64"/>
      <c r="BD1238" s="64"/>
      <c r="BE1238" s="64"/>
      <c r="BF1238" s="64"/>
      <c r="BG1238" s="64"/>
      <c r="BH1238" s="64"/>
      <c r="BI1238" s="64"/>
      <c r="BJ1238" s="64"/>
      <c r="BK1238" s="64"/>
      <c r="BL1238" s="64"/>
      <c r="BM1238" s="64"/>
      <c r="BN1238" s="64"/>
      <c r="BO1238" s="64"/>
      <c r="BP1238" s="64"/>
      <c r="BQ1238" s="64"/>
      <c r="BR1238" s="64"/>
      <c r="BS1238" s="64"/>
      <c r="BT1238" s="64"/>
      <c r="BU1238" s="64"/>
      <c r="BV1238" s="64"/>
      <c r="BW1238" s="64"/>
      <c r="BX1238" s="64"/>
      <c r="BY1238" s="64"/>
      <c r="BZ1238" s="64"/>
      <c r="CA1238" s="64"/>
      <c r="CB1238" s="64"/>
      <c r="CC1238" s="64"/>
      <c r="CD1238" s="64"/>
      <c r="CE1238" s="64"/>
      <c r="CF1238" s="64"/>
      <c r="CG1238" s="64"/>
      <c r="CH1238" s="64"/>
      <c r="CI1238" s="64"/>
      <c r="CJ1238" s="64"/>
      <c r="CK1238" s="64"/>
      <c r="CL1238" s="64"/>
      <c r="CM1238" s="64"/>
      <c r="CN1238" s="64"/>
      <c r="CO1238" s="64"/>
      <c r="CP1238" s="64"/>
      <c r="CQ1238" s="64"/>
    </row>
    <row r="1239" spans="1:95" x14ac:dyDescent="0.3">
      <c r="A1239" s="131">
        <f t="shared" si="161"/>
        <v>0.33647223819264138</v>
      </c>
      <c r="B1239" s="131">
        <f t="shared" si="161"/>
        <v>3.9999998868722741</v>
      </c>
      <c r="C1239" s="131">
        <f t="shared" si="162"/>
        <v>0.1132135670743656</v>
      </c>
      <c r="D1239" s="131">
        <f t="shared" ref="D1239:D1277" si="165">IF(B1239=0,E1239,B1239)</f>
        <v>3.9999998868722741</v>
      </c>
      <c r="E1239" s="131">
        <f>(E1238)</f>
        <v>23.799999970819385</v>
      </c>
      <c r="F1239" s="131">
        <f>IF(B1239="","",(((E1239+F1296)/(D1239))-10^-0.0000001)^-1)</f>
        <v>4.9140047069322547E-2</v>
      </c>
      <c r="G1239" s="241">
        <f t="shared" ref="G1239:G1277" si="166">IF(B1239="",1,F1239)</f>
        <v>4.9140047069322547E-2</v>
      </c>
      <c r="H1239" s="241"/>
      <c r="I1239" s="241">
        <f t="shared" si="163"/>
        <v>-3.0130810000000001</v>
      </c>
      <c r="J1239" s="241"/>
      <c r="K1239" s="241">
        <f t="shared" ref="K1239:K1250" si="167">(I1239^2)</f>
        <v>9.0786571125610003</v>
      </c>
      <c r="L1239" s="241"/>
      <c r="M1239" s="241">
        <f t="shared" si="164"/>
        <v>-1.013818107925722</v>
      </c>
      <c r="N1239" s="241"/>
      <c r="O1239" s="241"/>
      <c r="P1239" s="241"/>
      <c r="Q1239" s="241"/>
      <c r="R1239" s="241"/>
      <c r="S1239" s="241"/>
      <c r="T1239" s="241"/>
      <c r="U1239" s="241"/>
      <c r="V1239" s="241"/>
      <c r="W1239" s="241"/>
      <c r="X1239" s="241"/>
      <c r="Y1239" s="241"/>
      <c r="Z1239" s="241"/>
      <c r="AA1239" s="241"/>
      <c r="AB1239" s="241"/>
      <c r="AC1239" s="241"/>
      <c r="AD1239" s="241"/>
      <c r="AE1239" s="241"/>
      <c r="AF1239" s="241"/>
      <c r="AG1239" s="241"/>
      <c r="AH1239" s="241"/>
      <c r="AI1239" s="241"/>
      <c r="AJ1239" s="241"/>
      <c r="AK1239" s="241"/>
      <c r="AL1239" s="241"/>
      <c r="AM1239" s="241"/>
      <c r="AN1239" s="241"/>
      <c r="AO1239" s="241"/>
      <c r="AP1239" s="241"/>
      <c r="AQ1239" s="241"/>
      <c r="AR1239" s="241"/>
      <c r="AS1239" s="64"/>
      <c r="AT1239" s="64"/>
      <c r="AU1239" s="64"/>
      <c r="AV1239" s="64"/>
      <c r="AW1239" s="64"/>
      <c r="AX1239" s="64"/>
      <c r="AY1239" s="64"/>
      <c r="AZ1239" s="64"/>
      <c r="BA1239" s="64"/>
      <c r="BB1239" s="64"/>
      <c r="BC1239" s="64"/>
      <c r="BD1239" s="64"/>
      <c r="BE1239" s="64"/>
      <c r="BF1239" s="64"/>
      <c r="BG1239" s="64"/>
      <c r="BH1239" s="64"/>
      <c r="BI1239" s="64"/>
      <c r="BJ1239" s="64"/>
      <c r="BK1239" s="64"/>
      <c r="BL1239" s="64"/>
      <c r="BM1239" s="64"/>
      <c r="BN1239" s="64"/>
      <c r="BO1239" s="64"/>
      <c r="BP1239" s="64"/>
      <c r="BQ1239" s="64"/>
      <c r="BR1239" s="64"/>
      <c r="BS1239" s="64"/>
      <c r="BT1239" s="64"/>
      <c r="BU1239" s="64"/>
      <c r="BV1239" s="64"/>
      <c r="BW1239" s="64"/>
      <c r="BX1239" s="64"/>
      <c r="BY1239" s="64"/>
      <c r="BZ1239" s="64"/>
      <c r="CA1239" s="64"/>
      <c r="CB1239" s="64"/>
      <c r="CC1239" s="64"/>
      <c r="CD1239" s="64"/>
      <c r="CE1239" s="64"/>
      <c r="CF1239" s="64"/>
      <c r="CG1239" s="64"/>
      <c r="CH1239" s="64"/>
      <c r="CI1239" s="64"/>
      <c r="CJ1239" s="64"/>
      <c r="CK1239" s="64"/>
      <c r="CL1239" s="64"/>
      <c r="CM1239" s="64"/>
      <c r="CN1239" s="64"/>
      <c r="CO1239" s="64"/>
      <c r="CP1239" s="64"/>
      <c r="CQ1239" s="64"/>
    </row>
    <row r="1240" spans="1:95" x14ac:dyDescent="0.3">
      <c r="A1240" s="131">
        <f t="shared" si="161"/>
        <v>0.40546511010816438</v>
      </c>
      <c r="B1240" s="131">
        <f t="shared" si="161"/>
        <v>6.9999999130487822</v>
      </c>
      <c r="C1240" s="131">
        <f t="shared" si="162"/>
        <v>0.16440195551502587</v>
      </c>
      <c r="D1240" s="131">
        <f t="shared" si="165"/>
        <v>6.9999999130487822</v>
      </c>
      <c r="E1240" s="131">
        <f t="shared" ref="E1240:E1277" si="168">(E1239)</f>
        <v>23.799999970819385</v>
      </c>
      <c r="F1240" s="131">
        <f>IF(B1240="","",(((E1240+F1296)/(D1240))-10^-0.0000001)^-1)</f>
        <v>8.9285711135157125E-2</v>
      </c>
      <c r="G1240" s="241">
        <f t="shared" si="166"/>
        <v>8.9285711135157125E-2</v>
      </c>
      <c r="H1240" s="241"/>
      <c r="I1240" s="241">
        <f t="shared" si="163"/>
        <v>-2.4159137999999998</v>
      </c>
      <c r="J1240" s="241"/>
      <c r="K1240" s="241">
        <f t="shared" si="167"/>
        <v>5.8366394890304392</v>
      </c>
      <c r="L1240" s="241"/>
      <c r="M1240" s="241">
        <f t="shared" si="164"/>
        <v>-0.97956875492883377</v>
      </c>
      <c r="N1240" s="241"/>
      <c r="O1240" s="241"/>
      <c r="P1240" s="241"/>
      <c r="Q1240" s="241"/>
      <c r="R1240" s="241"/>
      <c r="S1240" s="241"/>
      <c r="T1240" s="241"/>
      <c r="U1240" s="241"/>
      <c r="V1240" s="241"/>
      <c r="W1240" s="241"/>
      <c r="X1240" s="241"/>
      <c r="Y1240" s="241"/>
      <c r="Z1240" s="241"/>
      <c r="AA1240" s="241"/>
      <c r="AB1240" s="241"/>
      <c r="AC1240" s="241"/>
      <c r="AD1240" s="241"/>
      <c r="AE1240" s="241"/>
      <c r="AF1240" s="241"/>
      <c r="AG1240" s="241"/>
      <c r="AH1240" s="241"/>
      <c r="AI1240" s="241"/>
      <c r="AJ1240" s="241"/>
      <c r="AK1240" s="241"/>
      <c r="AL1240" s="241"/>
      <c r="AM1240" s="241"/>
      <c r="AN1240" s="241"/>
      <c r="AO1240" s="241"/>
      <c r="AP1240" s="241"/>
      <c r="AQ1240" s="241"/>
      <c r="AR1240" s="241"/>
      <c r="AS1240" s="64"/>
      <c r="AT1240" s="64"/>
      <c r="AU1240" s="64"/>
      <c r="AV1240" s="64"/>
      <c r="AW1240" s="64"/>
      <c r="AX1240" s="64"/>
      <c r="AY1240" s="64"/>
      <c r="AZ1240" s="64"/>
      <c r="BA1240" s="64"/>
      <c r="BB1240" s="64"/>
      <c r="BC1240" s="64"/>
      <c r="BD1240" s="64"/>
      <c r="BE1240" s="64"/>
      <c r="BF1240" s="64"/>
      <c r="BG1240" s="64"/>
      <c r="BH1240" s="64"/>
      <c r="BI1240" s="64"/>
      <c r="BJ1240" s="64"/>
      <c r="BK1240" s="64"/>
      <c r="BL1240" s="64"/>
      <c r="BM1240" s="64"/>
      <c r="BN1240" s="64"/>
      <c r="BO1240" s="64"/>
      <c r="BP1240" s="64"/>
      <c r="BQ1240" s="64"/>
      <c r="BR1240" s="64"/>
      <c r="BS1240" s="64"/>
      <c r="BT1240" s="64"/>
      <c r="BU1240" s="64"/>
      <c r="BV1240" s="64"/>
      <c r="BW1240" s="64"/>
      <c r="BX1240" s="64"/>
      <c r="BY1240" s="64"/>
      <c r="BZ1240" s="64"/>
      <c r="CA1240" s="64"/>
      <c r="CB1240" s="64"/>
      <c r="CC1240" s="64"/>
      <c r="CD1240" s="64"/>
      <c r="CE1240" s="64"/>
      <c r="CF1240" s="64"/>
      <c r="CG1240" s="64"/>
      <c r="CH1240" s="64"/>
      <c r="CI1240" s="64"/>
      <c r="CJ1240" s="64"/>
      <c r="CK1240" s="64"/>
      <c r="CL1240" s="64"/>
      <c r="CM1240" s="64"/>
      <c r="CN1240" s="64"/>
      <c r="CO1240" s="64"/>
      <c r="CP1240" s="64"/>
      <c r="CQ1240" s="64"/>
    </row>
    <row r="1241" spans="1:95" x14ac:dyDescent="0.3">
      <c r="A1241" s="131">
        <f t="shared" si="161"/>
        <v>0.83290912515249527</v>
      </c>
      <c r="B1241" s="131">
        <f t="shared" si="161"/>
        <v>12.099999890935464</v>
      </c>
      <c r="C1241" s="131">
        <f t="shared" si="162"/>
        <v>0.69373761076229501</v>
      </c>
      <c r="D1241" s="131">
        <f t="shared" si="165"/>
        <v>12.099999890935464</v>
      </c>
      <c r="E1241" s="131">
        <f t="shared" si="168"/>
        <v>23.799999970819385</v>
      </c>
      <c r="F1241" s="131">
        <f>IF(B1241="","",(((E1241+F1296)/(D1241))-10^-0.0000001)^-1)</f>
        <v>0.16507502588708098</v>
      </c>
      <c r="G1241" s="241">
        <f t="shared" si="166"/>
        <v>0.16507502588708098</v>
      </c>
      <c r="H1241" s="241"/>
      <c r="I1241" s="241">
        <f t="shared" si="163"/>
        <v>-1.8013551999999999</v>
      </c>
      <c r="J1241" s="241"/>
      <c r="K1241" s="241">
        <f t="shared" si="167"/>
        <v>3.2448805565670398</v>
      </c>
      <c r="L1241" s="241"/>
      <c r="M1241" s="241">
        <f t="shared" si="164"/>
        <v>-1.500365183720898</v>
      </c>
      <c r="N1241" s="241"/>
      <c r="O1241" s="241"/>
      <c r="P1241" s="241"/>
      <c r="Q1241" s="241"/>
      <c r="R1241" s="241"/>
      <c r="S1241" s="241"/>
      <c r="T1241" s="241"/>
      <c r="U1241" s="241"/>
      <c r="V1241" s="241"/>
      <c r="W1241" s="241"/>
      <c r="X1241" s="241"/>
      <c r="Y1241" s="241"/>
      <c r="Z1241" s="241"/>
      <c r="AA1241" s="241"/>
      <c r="AB1241" s="241"/>
      <c r="AC1241" s="241"/>
      <c r="AD1241" s="241"/>
      <c r="AE1241" s="241"/>
      <c r="AF1241" s="241"/>
      <c r="AG1241" s="241"/>
      <c r="AH1241" s="241"/>
      <c r="AI1241" s="241"/>
      <c r="AJ1241" s="241"/>
      <c r="AK1241" s="241"/>
      <c r="AL1241" s="241"/>
      <c r="AM1241" s="241"/>
      <c r="AN1241" s="241"/>
      <c r="AO1241" s="241"/>
      <c r="AP1241" s="241"/>
      <c r="AQ1241" s="241"/>
      <c r="AR1241" s="241"/>
      <c r="AS1241" s="64"/>
      <c r="AT1241" s="64"/>
      <c r="AU1241" s="64"/>
      <c r="AV1241" s="64"/>
      <c r="AW1241" s="64"/>
      <c r="AX1241" s="64"/>
      <c r="AY1241" s="64"/>
      <c r="AZ1241" s="64"/>
      <c r="BA1241" s="64"/>
      <c r="BB1241" s="64"/>
      <c r="BC1241" s="64"/>
      <c r="BD1241" s="64"/>
      <c r="BE1241" s="64"/>
      <c r="BF1241" s="64"/>
      <c r="BG1241" s="64"/>
      <c r="BH1241" s="64"/>
      <c r="BI1241" s="64"/>
      <c r="BJ1241" s="64"/>
      <c r="BK1241" s="64"/>
      <c r="BL1241" s="64"/>
      <c r="BM1241" s="64"/>
      <c r="BN1241" s="64"/>
      <c r="BO1241" s="64"/>
      <c r="BP1241" s="64"/>
      <c r="BQ1241" s="64"/>
      <c r="BR1241" s="64"/>
      <c r="BS1241" s="64"/>
      <c r="BT1241" s="64"/>
      <c r="BU1241" s="64"/>
      <c r="BV1241" s="64"/>
      <c r="BW1241" s="64"/>
      <c r="BX1241" s="64"/>
      <c r="BY1241" s="64"/>
      <c r="BZ1241" s="64"/>
      <c r="CA1241" s="64"/>
      <c r="CB1241" s="64"/>
      <c r="CC1241" s="64"/>
      <c r="CD1241" s="64"/>
      <c r="CE1241" s="64"/>
      <c r="CF1241" s="64"/>
      <c r="CG1241" s="64"/>
      <c r="CH1241" s="64"/>
      <c r="CI1241" s="64"/>
      <c r="CJ1241" s="64"/>
      <c r="CK1241" s="64"/>
      <c r="CL1241" s="64"/>
      <c r="CM1241" s="64"/>
      <c r="CN1241" s="64"/>
      <c r="CO1241" s="64"/>
      <c r="CP1241" s="64"/>
      <c r="CQ1241" s="64"/>
    </row>
    <row r="1242" spans="1:95" x14ac:dyDescent="0.3">
      <c r="A1242" s="131">
        <f t="shared" si="161"/>
        <v>0.87546874002056663</v>
      </c>
      <c r="B1242" s="131">
        <f t="shared" si="161"/>
        <v>18.499999976384629</v>
      </c>
      <c r="C1242" s="131">
        <f t="shared" si="162"/>
        <v>0.76644551475319844</v>
      </c>
      <c r="D1242" s="131">
        <f t="shared" si="165"/>
        <v>18.499999976384629</v>
      </c>
      <c r="E1242" s="131">
        <f t="shared" si="168"/>
        <v>23.799999970819385</v>
      </c>
      <c r="F1242" s="131">
        <f>IF(B1242="","",(((E1242+F1296)/(D1242))-10^-0.0000001)^-1)</f>
        <v>0.27653211907236919</v>
      </c>
      <c r="G1242" s="241">
        <f t="shared" si="166"/>
        <v>0.27653211907236919</v>
      </c>
      <c r="H1242" s="241"/>
      <c r="I1242" s="241">
        <f t="shared" si="163"/>
        <v>-1.2854283</v>
      </c>
      <c r="J1242" s="241"/>
      <c r="K1242" s="241">
        <f t="shared" si="167"/>
        <v>1.6523259144408899</v>
      </c>
      <c r="L1242" s="241"/>
      <c r="M1242" s="241">
        <f t="shared" si="164"/>
        <v>-1.1253522941877789</v>
      </c>
      <c r="N1242" s="241"/>
      <c r="O1242" s="241"/>
      <c r="P1242" s="241"/>
      <c r="Q1242" s="241"/>
      <c r="R1242" s="241"/>
      <c r="S1242" s="241"/>
      <c r="T1242" s="241"/>
      <c r="U1242" s="241"/>
      <c r="V1242" s="241"/>
      <c r="W1242" s="241"/>
      <c r="X1242" s="241"/>
      <c r="Y1242" s="241"/>
      <c r="Z1242" s="241"/>
      <c r="AA1242" s="241"/>
      <c r="AB1242" s="241"/>
      <c r="AC1242" s="241"/>
      <c r="AD1242" s="241"/>
      <c r="AE1242" s="241"/>
      <c r="AF1242" s="241"/>
      <c r="AG1242" s="241"/>
      <c r="AH1242" s="241"/>
      <c r="AI1242" s="241"/>
      <c r="AJ1242" s="241"/>
      <c r="AK1242" s="241"/>
      <c r="AL1242" s="241"/>
      <c r="AM1242" s="241"/>
      <c r="AN1242" s="241"/>
      <c r="AO1242" s="241"/>
      <c r="AP1242" s="241"/>
      <c r="AQ1242" s="241"/>
      <c r="AR1242" s="241"/>
      <c r="AS1242" s="64"/>
      <c r="AT1242" s="64"/>
      <c r="AU1242" s="64"/>
      <c r="AV1242" s="64"/>
      <c r="AW1242" s="64"/>
      <c r="AX1242" s="64"/>
      <c r="AY1242" s="64"/>
      <c r="AZ1242" s="64"/>
      <c r="BA1242" s="64"/>
      <c r="BB1242" s="64"/>
      <c r="BC1242" s="64"/>
      <c r="BD1242" s="64"/>
      <c r="BE1242" s="64"/>
      <c r="BF1242" s="64"/>
      <c r="BG1242" s="64"/>
      <c r="BH1242" s="64"/>
      <c r="BI1242" s="64"/>
      <c r="BJ1242" s="64"/>
      <c r="BK1242" s="64"/>
      <c r="BL1242" s="64"/>
      <c r="BM1242" s="64"/>
      <c r="BN1242" s="64"/>
      <c r="BO1242" s="64"/>
      <c r="BP1242" s="64"/>
      <c r="BQ1242" s="64"/>
      <c r="BR1242" s="64"/>
      <c r="BS1242" s="64"/>
      <c r="BT1242" s="64"/>
      <c r="BU1242" s="64"/>
      <c r="BV1242" s="64"/>
      <c r="BW1242" s="64"/>
      <c r="BX1242" s="64"/>
      <c r="BY1242" s="64"/>
      <c r="BZ1242" s="64"/>
      <c r="CA1242" s="64"/>
      <c r="CB1242" s="64"/>
      <c r="CC1242" s="64"/>
      <c r="CD1242" s="64"/>
      <c r="CE1242" s="64"/>
      <c r="CF1242" s="64"/>
      <c r="CG1242" s="64"/>
      <c r="CH1242" s="64"/>
      <c r="CI1242" s="64"/>
      <c r="CJ1242" s="64"/>
      <c r="CK1242" s="64"/>
      <c r="CL1242" s="64"/>
      <c r="CM1242" s="64"/>
      <c r="CN1242" s="64"/>
      <c r="CO1242" s="64"/>
      <c r="CP1242" s="64"/>
      <c r="CQ1242" s="64"/>
    </row>
    <row r="1243" spans="1:95" x14ac:dyDescent="0.3">
      <c r="A1243" s="131">
        <f t="shared" si="161"/>
        <v>1.1314021132007781</v>
      </c>
      <c r="B1243" s="131">
        <f t="shared" si="161"/>
        <v>23.799999970819385</v>
      </c>
      <c r="C1243" s="131">
        <f t="shared" si="162"/>
        <v>1.2800707417551862</v>
      </c>
      <c r="D1243" s="131">
        <f t="shared" si="165"/>
        <v>23.799999970819385</v>
      </c>
      <c r="E1243" s="131">
        <f t="shared" si="168"/>
        <v>23.799999970819385</v>
      </c>
      <c r="F1243" s="131">
        <f>IF(B1243="","",(((E1243+F1296)/(D1243))-10^-0.0000001)^-1)</f>
        <v>0.38636360074614401</v>
      </c>
      <c r="G1243" s="241">
        <f t="shared" si="166"/>
        <v>0.38636360074614401</v>
      </c>
      <c r="H1243" s="241"/>
      <c r="I1243" s="241">
        <f t="shared" si="163"/>
        <v>-0.95097640000000006</v>
      </c>
      <c r="J1243" s="241"/>
      <c r="K1243" s="241">
        <f t="shared" si="167"/>
        <v>0.90435611335696009</v>
      </c>
      <c r="L1243" s="241"/>
      <c r="M1243" s="241">
        <f t="shared" si="164"/>
        <v>-1.0759367085640685</v>
      </c>
      <c r="N1243" s="241"/>
      <c r="O1243" s="241"/>
      <c r="P1243" s="241"/>
      <c r="Q1243" s="241"/>
      <c r="R1243" s="241"/>
      <c r="S1243" s="241"/>
      <c r="T1243" s="241"/>
      <c r="U1243" s="241"/>
      <c r="V1243" s="241"/>
      <c r="W1243" s="241"/>
      <c r="X1243" s="241"/>
      <c r="Y1243" s="241"/>
      <c r="Z1243" s="241"/>
      <c r="AA1243" s="241"/>
      <c r="AB1243" s="241"/>
      <c r="AC1243" s="241"/>
      <c r="AD1243" s="241"/>
      <c r="AE1243" s="241"/>
      <c r="AF1243" s="241"/>
      <c r="AG1243" s="241"/>
      <c r="AH1243" s="241"/>
      <c r="AI1243" s="241"/>
      <c r="AJ1243" s="241"/>
      <c r="AK1243" s="241"/>
      <c r="AL1243" s="241"/>
      <c r="AM1243" s="241"/>
      <c r="AN1243" s="241"/>
      <c r="AO1243" s="241"/>
      <c r="AP1243" s="241"/>
      <c r="AQ1243" s="241"/>
      <c r="AR1243" s="241"/>
      <c r="AS1243" s="64"/>
      <c r="AT1243" s="64"/>
      <c r="AU1243" s="64"/>
      <c r="AV1243" s="64"/>
      <c r="AW1243" s="64"/>
      <c r="AX1243" s="64"/>
      <c r="AY1243" s="64"/>
      <c r="AZ1243" s="64"/>
      <c r="BA1243" s="64"/>
      <c r="BB1243" s="64"/>
      <c r="BC1243" s="64"/>
      <c r="BD1243" s="64"/>
      <c r="BE1243" s="64"/>
      <c r="BF1243" s="64"/>
      <c r="BG1243" s="64"/>
      <c r="BH1243" s="64"/>
      <c r="BI1243" s="64"/>
      <c r="BJ1243" s="64"/>
      <c r="BK1243" s="64"/>
      <c r="BL1243" s="64"/>
      <c r="BM1243" s="64"/>
      <c r="BN1243" s="64"/>
      <c r="BO1243" s="64"/>
      <c r="BP1243" s="64"/>
      <c r="BQ1243" s="64"/>
      <c r="BR1243" s="64"/>
      <c r="BS1243" s="64"/>
      <c r="BT1243" s="64"/>
      <c r="BU1243" s="64"/>
      <c r="BV1243" s="64"/>
      <c r="BW1243" s="64"/>
      <c r="BX1243" s="64"/>
      <c r="BY1243" s="64"/>
      <c r="BZ1243" s="64"/>
      <c r="CA1243" s="64"/>
      <c r="CB1243" s="64"/>
      <c r="CC1243" s="64"/>
      <c r="CD1243" s="64"/>
      <c r="CE1243" s="64"/>
      <c r="CF1243" s="64"/>
      <c r="CG1243" s="64"/>
      <c r="CH1243" s="64"/>
      <c r="CI1243" s="64"/>
      <c r="CJ1243" s="64"/>
      <c r="CK1243" s="64"/>
      <c r="CL1243" s="64"/>
      <c r="CM1243" s="64"/>
      <c r="CN1243" s="64"/>
      <c r="CO1243" s="64"/>
      <c r="CP1243" s="64"/>
      <c r="CQ1243" s="64"/>
    </row>
    <row r="1244" spans="1:95" x14ac:dyDescent="0.3">
      <c r="A1244" s="131">
        <f t="shared" si="161"/>
        <v>1.1314021135556167</v>
      </c>
      <c r="B1244" s="131" t="str">
        <f t="shared" si="161"/>
        <v/>
      </c>
      <c r="C1244" s="131">
        <f t="shared" si="162"/>
        <v>1.2800707425581166</v>
      </c>
      <c r="D1244" s="131" t="str">
        <f t="shared" si="165"/>
        <v/>
      </c>
      <c r="E1244" s="131">
        <f t="shared" si="168"/>
        <v>23.799999970819385</v>
      </c>
      <c r="F1244" s="131" t="str">
        <f>IF(B1244="","",(((E1244+F1296)/(D1244))-10^-0.0000001)^-1)</f>
        <v/>
      </c>
      <c r="G1244" s="241">
        <f t="shared" si="166"/>
        <v>1</v>
      </c>
      <c r="H1244" s="241"/>
      <c r="I1244" s="241">
        <f t="shared" si="163"/>
        <v>0</v>
      </c>
      <c r="J1244" s="241"/>
      <c r="K1244" s="241">
        <f t="shared" si="167"/>
        <v>0</v>
      </c>
      <c r="L1244" s="241"/>
      <c r="M1244" s="241">
        <f t="shared" si="164"/>
        <v>0</v>
      </c>
      <c r="N1244" s="241"/>
      <c r="O1244" s="241"/>
      <c r="P1244" s="241"/>
      <c r="Q1244" s="241"/>
      <c r="R1244" s="241"/>
      <c r="S1244" s="241"/>
      <c r="T1244" s="241"/>
      <c r="U1244" s="241"/>
      <c r="V1244" s="241"/>
      <c r="W1244" s="241"/>
      <c r="X1244" s="241"/>
      <c r="Y1244" s="241"/>
      <c r="Z1244" s="241"/>
      <c r="AA1244" s="241"/>
      <c r="AB1244" s="241"/>
      <c r="AC1244" s="241"/>
      <c r="AD1244" s="241"/>
      <c r="AE1244" s="241"/>
      <c r="AF1244" s="241"/>
      <c r="AG1244" s="241"/>
      <c r="AH1244" s="241"/>
      <c r="AI1244" s="241"/>
      <c r="AJ1244" s="241"/>
      <c r="AK1244" s="241"/>
      <c r="AL1244" s="241"/>
      <c r="AM1244" s="241"/>
      <c r="AN1244" s="241"/>
      <c r="AO1244" s="241"/>
      <c r="AP1244" s="241"/>
      <c r="AQ1244" s="241"/>
      <c r="AR1244" s="241"/>
      <c r="AS1244" s="64"/>
      <c r="AT1244" s="64"/>
      <c r="AU1244" s="64"/>
      <c r="AV1244" s="64"/>
      <c r="AW1244" s="64"/>
      <c r="AX1244" s="64"/>
      <c r="AY1244" s="64"/>
      <c r="AZ1244" s="64"/>
      <c r="BA1244" s="64"/>
      <c r="BB1244" s="64"/>
      <c r="BC1244" s="64"/>
      <c r="BD1244" s="64"/>
      <c r="BE1244" s="64"/>
      <c r="BF1244" s="64"/>
      <c r="BG1244" s="64"/>
      <c r="BH1244" s="64"/>
      <c r="BI1244" s="64"/>
      <c r="BJ1244" s="64"/>
      <c r="BK1244" s="64"/>
      <c r="BL1244" s="64"/>
      <c r="BM1244" s="64"/>
      <c r="BN1244" s="64"/>
      <c r="BO1244" s="64"/>
      <c r="BP1244" s="64"/>
      <c r="BQ1244" s="64"/>
      <c r="BR1244" s="64"/>
      <c r="BS1244" s="64"/>
      <c r="BT1244" s="64"/>
      <c r="BU1244" s="64"/>
      <c r="BV1244" s="64"/>
      <c r="BW1244" s="64"/>
      <c r="BX1244" s="64"/>
      <c r="BY1244" s="64"/>
      <c r="BZ1244" s="64"/>
      <c r="CA1244" s="64"/>
      <c r="CB1244" s="64"/>
      <c r="CC1244" s="64"/>
      <c r="CD1244" s="64"/>
      <c r="CE1244" s="64"/>
      <c r="CF1244" s="64"/>
      <c r="CG1244" s="64"/>
      <c r="CH1244" s="64"/>
      <c r="CI1244" s="64"/>
      <c r="CJ1244" s="64"/>
      <c r="CK1244" s="64"/>
      <c r="CL1244" s="64"/>
      <c r="CM1244" s="64"/>
      <c r="CN1244" s="64"/>
      <c r="CO1244" s="64"/>
      <c r="CP1244" s="64"/>
      <c r="CQ1244" s="64"/>
    </row>
    <row r="1245" spans="1:95" x14ac:dyDescent="0.3">
      <c r="A1245" s="131">
        <f t="shared" si="161"/>
        <v>1.1314021135556167</v>
      </c>
      <c r="B1245" s="131" t="str">
        <f t="shared" si="161"/>
        <v/>
      </c>
      <c r="C1245" s="131">
        <f t="shared" si="162"/>
        <v>1.2800707425581166</v>
      </c>
      <c r="D1245" s="131" t="str">
        <f t="shared" si="165"/>
        <v/>
      </c>
      <c r="E1245" s="131">
        <f t="shared" si="168"/>
        <v>23.799999970819385</v>
      </c>
      <c r="F1245" s="131" t="str">
        <f>IF(B1245="","",(((E1245+F1296)/(D1245))-10^-0.0000001)^-1)</f>
        <v/>
      </c>
      <c r="G1245" s="241">
        <f t="shared" si="166"/>
        <v>1</v>
      </c>
      <c r="H1245" s="241"/>
      <c r="I1245" s="241">
        <f t="shared" si="163"/>
        <v>0</v>
      </c>
      <c r="J1245" s="241"/>
      <c r="K1245" s="241">
        <f t="shared" si="167"/>
        <v>0</v>
      </c>
      <c r="L1245" s="241"/>
      <c r="M1245" s="241">
        <f t="shared" si="164"/>
        <v>0</v>
      </c>
      <c r="N1245" s="241"/>
      <c r="O1245" s="241"/>
      <c r="P1245" s="241"/>
      <c r="Q1245" s="241"/>
      <c r="R1245" s="241"/>
      <c r="S1245" s="241"/>
      <c r="T1245" s="241"/>
      <c r="U1245" s="241"/>
      <c r="V1245" s="241"/>
      <c r="W1245" s="241"/>
      <c r="X1245" s="241"/>
      <c r="Y1245" s="241"/>
      <c r="Z1245" s="241"/>
      <c r="AA1245" s="241"/>
      <c r="AB1245" s="241"/>
      <c r="AC1245" s="241"/>
      <c r="AD1245" s="241"/>
      <c r="AE1245" s="241"/>
      <c r="AF1245" s="241"/>
      <c r="AG1245" s="241"/>
      <c r="AH1245" s="241"/>
      <c r="AI1245" s="241"/>
      <c r="AJ1245" s="241"/>
      <c r="AK1245" s="241"/>
      <c r="AL1245" s="241"/>
      <c r="AM1245" s="241"/>
      <c r="AN1245" s="241"/>
      <c r="AO1245" s="241"/>
      <c r="AP1245" s="241"/>
      <c r="AQ1245" s="241"/>
      <c r="AR1245" s="241"/>
      <c r="AS1245" s="64"/>
      <c r="AT1245" s="64"/>
      <c r="AU1245" s="64"/>
      <c r="AV1245" s="64"/>
      <c r="AW1245" s="64"/>
      <c r="AX1245" s="64"/>
      <c r="AY1245" s="64"/>
      <c r="AZ1245" s="64"/>
      <c r="BA1245" s="64"/>
      <c r="BB1245" s="64"/>
      <c r="BC1245" s="64"/>
      <c r="BD1245" s="64"/>
      <c r="BE1245" s="64"/>
      <c r="BF1245" s="64"/>
      <c r="BG1245" s="64"/>
      <c r="BH1245" s="64"/>
      <c r="BI1245" s="64"/>
      <c r="BJ1245" s="64"/>
      <c r="BK1245" s="64"/>
      <c r="BL1245" s="64"/>
      <c r="BM1245" s="64"/>
      <c r="BN1245" s="64"/>
      <c r="BO1245" s="64"/>
      <c r="BP1245" s="64"/>
      <c r="BQ1245" s="64"/>
      <c r="BR1245" s="64"/>
      <c r="BS1245" s="64"/>
      <c r="BT1245" s="64"/>
      <c r="BU1245" s="64"/>
      <c r="BV1245" s="64"/>
      <c r="BW1245" s="64"/>
      <c r="BX1245" s="64"/>
      <c r="BY1245" s="64"/>
      <c r="BZ1245" s="64"/>
      <c r="CA1245" s="64"/>
      <c r="CB1245" s="64"/>
      <c r="CC1245" s="64"/>
      <c r="CD1245" s="64"/>
      <c r="CE1245" s="64"/>
      <c r="CF1245" s="64"/>
      <c r="CG1245" s="64"/>
      <c r="CH1245" s="64"/>
      <c r="CI1245" s="64"/>
      <c r="CJ1245" s="64"/>
      <c r="CK1245" s="64"/>
      <c r="CL1245" s="64"/>
      <c r="CM1245" s="64"/>
      <c r="CN1245" s="64"/>
      <c r="CO1245" s="64"/>
      <c r="CP1245" s="64"/>
      <c r="CQ1245" s="64"/>
    </row>
    <row r="1246" spans="1:95" x14ac:dyDescent="0.3">
      <c r="A1246" s="131">
        <f t="shared" si="161"/>
        <v>1.1314021135556167</v>
      </c>
      <c r="B1246" s="131" t="str">
        <f t="shared" si="161"/>
        <v/>
      </c>
      <c r="C1246" s="131">
        <f t="shared" si="162"/>
        <v>1.2800707425581166</v>
      </c>
      <c r="D1246" s="131" t="str">
        <f t="shared" si="165"/>
        <v/>
      </c>
      <c r="E1246" s="131">
        <f t="shared" si="168"/>
        <v>23.799999970819385</v>
      </c>
      <c r="F1246" s="131" t="str">
        <f>IF(B1246="","",(((E1246+F1296)/(D1246))-10^-0.0000001)^-1)</f>
        <v/>
      </c>
      <c r="G1246" s="241">
        <f t="shared" si="166"/>
        <v>1</v>
      </c>
      <c r="H1246" s="241"/>
      <c r="I1246" s="241">
        <f t="shared" si="163"/>
        <v>0</v>
      </c>
      <c r="J1246" s="241"/>
      <c r="K1246" s="241">
        <f t="shared" si="167"/>
        <v>0</v>
      </c>
      <c r="L1246" s="241"/>
      <c r="M1246" s="241">
        <f t="shared" si="164"/>
        <v>0</v>
      </c>
      <c r="N1246" s="241"/>
      <c r="O1246" s="241"/>
      <c r="P1246" s="241"/>
      <c r="Q1246" s="241"/>
      <c r="R1246" s="241"/>
      <c r="S1246" s="241"/>
      <c r="T1246" s="241"/>
      <c r="U1246" s="241"/>
      <c r="V1246" s="241"/>
      <c r="W1246" s="241"/>
      <c r="X1246" s="241"/>
      <c r="Y1246" s="241"/>
      <c r="Z1246" s="241"/>
      <c r="AA1246" s="241"/>
      <c r="AB1246" s="241"/>
      <c r="AC1246" s="241"/>
      <c r="AD1246" s="241"/>
      <c r="AE1246" s="241"/>
      <c r="AF1246" s="241"/>
      <c r="AG1246" s="241"/>
      <c r="AH1246" s="241"/>
      <c r="AI1246" s="241"/>
      <c r="AJ1246" s="241"/>
      <c r="AK1246" s="241"/>
      <c r="AL1246" s="241"/>
      <c r="AM1246" s="241"/>
      <c r="AN1246" s="241"/>
      <c r="AO1246" s="241"/>
      <c r="AP1246" s="241"/>
      <c r="AQ1246" s="241"/>
      <c r="AR1246" s="241"/>
      <c r="AS1246" s="64"/>
      <c r="AT1246" s="64"/>
      <c r="AU1246" s="64"/>
      <c r="AV1246" s="64"/>
      <c r="AW1246" s="64"/>
      <c r="AX1246" s="64"/>
      <c r="AY1246" s="64"/>
      <c r="AZ1246" s="64"/>
      <c r="BA1246" s="64"/>
      <c r="BB1246" s="64"/>
      <c r="BC1246" s="64"/>
      <c r="BD1246" s="64"/>
      <c r="BE1246" s="64"/>
      <c r="BF1246" s="64"/>
      <c r="BG1246" s="64"/>
      <c r="BH1246" s="64"/>
      <c r="BI1246" s="64"/>
      <c r="BJ1246" s="64"/>
      <c r="BK1246" s="64"/>
      <c r="BL1246" s="64"/>
      <c r="BM1246" s="64"/>
      <c r="BN1246" s="64"/>
      <c r="BO1246" s="64"/>
      <c r="BP1246" s="64"/>
      <c r="BQ1246" s="64"/>
      <c r="BR1246" s="64"/>
      <c r="BS1246" s="64"/>
      <c r="BT1246" s="64"/>
      <c r="BU1246" s="64"/>
      <c r="BV1246" s="64"/>
      <c r="BW1246" s="64"/>
      <c r="BX1246" s="64"/>
      <c r="BY1246" s="64"/>
      <c r="BZ1246" s="64"/>
      <c r="CA1246" s="64"/>
      <c r="CB1246" s="64"/>
      <c r="CC1246" s="64"/>
      <c r="CD1246" s="64"/>
      <c r="CE1246" s="64"/>
      <c r="CF1246" s="64"/>
      <c r="CG1246" s="64"/>
      <c r="CH1246" s="64"/>
      <c r="CI1246" s="64"/>
      <c r="CJ1246" s="64"/>
      <c r="CK1246" s="64"/>
      <c r="CL1246" s="64"/>
      <c r="CM1246" s="64"/>
      <c r="CN1246" s="64"/>
      <c r="CO1246" s="64"/>
      <c r="CP1246" s="64"/>
      <c r="CQ1246" s="64"/>
    </row>
    <row r="1247" spans="1:95" x14ac:dyDescent="0.3">
      <c r="A1247" s="131">
        <f t="shared" si="161"/>
        <v>1.1314021135556167</v>
      </c>
      <c r="B1247" s="131" t="str">
        <f t="shared" si="161"/>
        <v/>
      </c>
      <c r="C1247" s="131">
        <f t="shared" si="162"/>
        <v>1.2800707425581166</v>
      </c>
      <c r="D1247" s="131" t="str">
        <f t="shared" si="165"/>
        <v/>
      </c>
      <c r="E1247" s="131">
        <f t="shared" si="168"/>
        <v>23.799999970819385</v>
      </c>
      <c r="F1247" s="131" t="str">
        <f>IF(B1247="","",(((E1247+F1296)/(D1247))-10^-0.0000001)^-1)</f>
        <v/>
      </c>
      <c r="G1247" s="241">
        <f t="shared" si="166"/>
        <v>1</v>
      </c>
      <c r="H1247" s="241"/>
      <c r="I1247" s="241">
        <f t="shared" si="163"/>
        <v>0</v>
      </c>
      <c r="J1247" s="241"/>
      <c r="K1247" s="241">
        <f t="shared" si="167"/>
        <v>0</v>
      </c>
      <c r="L1247" s="241"/>
      <c r="M1247" s="241">
        <f t="shared" si="164"/>
        <v>0</v>
      </c>
      <c r="N1247" s="241"/>
      <c r="O1247" s="241"/>
      <c r="P1247" s="241"/>
      <c r="Q1247" s="241"/>
      <c r="R1247" s="241"/>
      <c r="S1247" s="241"/>
      <c r="T1247" s="241"/>
      <c r="U1247" s="241"/>
      <c r="V1247" s="241"/>
      <c r="W1247" s="241"/>
      <c r="X1247" s="241"/>
      <c r="Y1247" s="241"/>
      <c r="Z1247" s="241"/>
      <c r="AA1247" s="241"/>
      <c r="AB1247" s="241"/>
      <c r="AC1247" s="241"/>
      <c r="AD1247" s="241"/>
      <c r="AE1247" s="241"/>
      <c r="AF1247" s="241"/>
      <c r="AG1247" s="241"/>
      <c r="AH1247" s="241"/>
      <c r="AI1247" s="241"/>
      <c r="AJ1247" s="241"/>
      <c r="AK1247" s="241"/>
      <c r="AL1247" s="241"/>
      <c r="AM1247" s="241"/>
      <c r="AN1247" s="241"/>
      <c r="AO1247" s="241"/>
      <c r="AP1247" s="241"/>
      <c r="AQ1247" s="241"/>
      <c r="AR1247" s="241"/>
      <c r="AS1247" s="64"/>
      <c r="AT1247" s="64"/>
      <c r="AU1247" s="64"/>
      <c r="AV1247" s="64"/>
      <c r="AW1247" s="64"/>
      <c r="AX1247" s="64"/>
      <c r="AY1247" s="64"/>
      <c r="AZ1247" s="64"/>
      <c r="BA1247" s="64"/>
      <c r="BB1247" s="64"/>
      <c r="BC1247" s="64"/>
      <c r="BD1247" s="64"/>
      <c r="BE1247" s="64"/>
      <c r="BF1247" s="64"/>
      <c r="BG1247" s="64"/>
      <c r="BH1247" s="64"/>
      <c r="BI1247" s="64"/>
      <c r="BJ1247" s="64"/>
      <c r="BK1247" s="64"/>
      <c r="BL1247" s="64"/>
      <c r="BM1247" s="64"/>
      <c r="BN1247" s="64"/>
      <c r="BO1247" s="64"/>
      <c r="BP1247" s="64"/>
      <c r="BQ1247" s="64"/>
      <c r="BR1247" s="64"/>
      <c r="BS1247" s="64"/>
      <c r="BT1247" s="64"/>
      <c r="BU1247" s="64"/>
      <c r="BV1247" s="64"/>
      <c r="BW1247" s="64"/>
      <c r="BX1247" s="64"/>
      <c r="BY1247" s="64"/>
      <c r="BZ1247" s="64"/>
      <c r="CA1247" s="64"/>
      <c r="CB1247" s="64"/>
      <c r="CC1247" s="64"/>
      <c r="CD1247" s="64"/>
      <c r="CE1247" s="64"/>
      <c r="CF1247" s="64"/>
      <c r="CG1247" s="64"/>
      <c r="CH1247" s="64"/>
      <c r="CI1247" s="64"/>
      <c r="CJ1247" s="64"/>
      <c r="CK1247" s="64"/>
      <c r="CL1247" s="64"/>
      <c r="CM1247" s="64"/>
      <c r="CN1247" s="64"/>
      <c r="CO1247" s="64"/>
      <c r="CP1247" s="64"/>
      <c r="CQ1247" s="64"/>
    </row>
    <row r="1248" spans="1:95" x14ac:dyDescent="0.3">
      <c r="A1248" s="131">
        <f t="shared" si="161"/>
        <v>1.1314021135556167</v>
      </c>
      <c r="B1248" s="131" t="str">
        <f t="shared" si="161"/>
        <v/>
      </c>
      <c r="C1248" s="131">
        <f t="shared" si="162"/>
        <v>1.2800707425581166</v>
      </c>
      <c r="D1248" s="131" t="str">
        <f t="shared" si="165"/>
        <v/>
      </c>
      <c r="E1248" s="131">
        <f t="shared" si="168"/>
        <v>23.799999970819385</v>
      </c>
      <c r="F1248" s="131" t="str">
        <f>IF(B1248="","",(((E1248+F1296)/(D1248))-10^-0.0000001)^-1)</f>
        <v/>
      </c>
      <c r="G1248" s="241">
        <f t="shared" si="166"/>
        <v>1</v>
      </c>
      <c r="H1248" s="241"/>
      <c r="I1248" s="241">
        <f t="shared" si="163"/>
        <v>0</v>
      </c>
      <c r="J1248" s="241"/>
      <c r="K1248" s="241">
        <f t="shared" si="167"/>
        <v>0</v>
      </c>
      <c r="L1248" s="241"/>
      <c r="M1248" s="241">
        <f t="shared" si="164"/>
        <v>0</v>
      </c>
      <c r="N1248" s="241"/>
      <c r="O1248" s="241"/>
      <c r="P1248" s="241"/>
      <c r="Q1248" s="241"/>
      <c r="R1248" s="241"/>
      <c r="S1248" s="241"/>
      <c r="T1248" s="241"/>
      <c r="U1248" s="241"/>
      <c r="V1248" s="241"/>
      <c r="W1248" s="241"/>
      <c r="X1248" s="241"/>
      <c r="Y1248" s="241"/>
      <c r="Z1248" s="241"/>
      <c r="AA1248" s="241"/>
      <c r="AB1248" s="241"/>
      <c r="AC1248" s="241"/>
      <c r="AD1248" s="241"/>
      <c r="AE1248" s="241"/>
      <c r="AF1248" s="241"/>
      <c r="AG1248" s="241"/>
      <c r="AH1248" s="241"/>
      <c r="AI1248" s="241"/>
      <c r="AJ1248" s="241"/>
      <c r="AK1248" s="241"/>
      <c r="AL1248" s="241"/>
      <c r="AM1248" s="241"/>
      <c r="AN1248" s="241"/>
      <c r="AO1248" s="241"/>
      <c r="AP1248" s="241"/>
      <c r="AQ1248" s="241"/>
      <c r="AR1248" s="241"/>
      <c r="AS1248" s="64"/>
      <c r="AT1248" s="64"/>
      <c r="AU1248" s="64"/>
      <c r="AV1248" s="64"/>
      <c r="AW1248" s="64"/>
      <c r="AX1248" s="64"/>
      <c r="AY1248" s="64"/>
      <c r="AZ1248" s="64"/>
      <c r="BA1248" s="64"/>
      <c r="BB1248" s="64"/>
      <c r="BC1248" s="64"/>
      <c r="BD1248" s="64"/>
      <c r="BE1248" s="64"/>
      <c r="BF1248" s="64"/>
      <c r="BG1248" s="64"/>
      <c r="BH1248" s="64"/>
      <c r="BI1248" s="64"/>
      <c r="BJ1248" s="64"/>
      <c r="BK1248" s="64"/>
      <c r="BL1248" s="64"/>
      <c r="BM1248" s="64"/>
      <c r="BN1248" s="64"/>
      <c r="BO1248" s="64"/>
      <c r="BP1248" s="64"/>
      <c r="BQ1248" s="64"/>
      <c r="BR1248" s="64"/>
      <c r="BS1248" s="64"/>
      <c r="BT1248" s="64"/>
      <c r="BU1248" s="64"/>
      <c r="BV1248" s="64"/>
      <c r="BW1248" s="64"/>
      <c r="BX1248" s="64"/>
      <c r="BY1248" s="64"/>
      <c r="BZ1248" s="64"/>
      <c r="CA1248" s="64"/>
      <c r="CB1248" s="64"/>
      <c r="CC1248" s="64"/>
      <c r="CD1248" s="64"/>
      <c r="CE1248" s="64"/>
      <c r="CF1248" s="64"/>
      <c r="CG1248" s="64"/>
      <c r="CH1248" s="64"/>
      <c r="CI1248" s="64"/>
      <c r="CJ1248" s="64"/>
      <c r="CK1248" s="64"/>
      <c r="CL1248" s="64"/>
      <c r="CM1248" s="64"/>
      <c r="CN1248" s="64"/>
      <c r="CO1248" s="64"/>
      <c r="CP1248" s="64"/>
      <c r="CQ1248" s="64"/>
    </row>
    <row r="1249" spans="1:95" x14ac:dyDescent="0.3">
      <c r="A1249" s="131">
        <f t="shared" si="161"/>
        <v>1.1314021135556167</v>
      </c>
      <c r="B1249" s="131" t="str">
        <f t="shared" si="161"/>
        <v/>
      </c>
      <c r="C1249" s="131">
        <f t="shared" si="162"/>
        <v>1.2800707425581166</v>
      </c>
      <c r="D1249" s="131" t="str">
        <f t="shared" si="165"/>
        <v/>
      </c>
      <c r="E1249" s="131">
        <f t="shared" si="168"/>
        <v>23.799999970819385</v>
      </c>
      <c r="F1249" s="131" t="str">
        <f>IF(B1249="","",(((E1249+F1296)/(D1249))-10^-0.0000001)^-1)</f>
        <v/>
      </c>
      <c r="G1249" s="241">
        <f t="shared" si="166"/>
        <v>1</v>
      </c>
      <c r="H1249" s="241"/>
      <c r="I1249" s="241">
        <f t="shared" si="163"/>
        <v>0</v>
      </c>
      <c r="J1249" s="241"/>
      <c r="K1249" s="241">
        <f t="shared" si="167"/>
        <v>0</v>
      </c>
      <c r="L1249" s="241"/>
      <c r="M1249" s="241">
        <f t="shared" si="164"/>
        <v>0</v>
      </c>
      <c r="N1249" s="241"/>
      <c r="O1249" s="241"/>
      <c r="P1249" s="241"/>
      <c r="Q1249" s="241"/>
      <c r="R1249" s="241"/>
      <c r="S1249" s="241"/>
      <c r="T1249" s="241"/>
      <c r="U1249" s="241"/>
      <c r="V1249" s="241"/>
      <c r="W1249" s="241"/>
      <c r="X1249" s="241"/>
      <c r="Y1249" s="241"/>
      <c r="Z1249" s="241"/>
      <c r="AA1249" s="241"/>
      <c r="AB1249" s="241"/>
      <c r="AC1249" s="241"/>
      <c r="AD1249" s="241"/>
      <c r="AE1249" s="241"/>
      <c r="AF1249" s="241"/>
      <c r="AG1249" s="241"/>
      <c r="AH1249" s="241"/>
      <c r="AI1249" s="241"/>
      <c r="AJ1249" s="241"/>
      <c r="AK1249" s="241"/>
      <c r="AL1249" s="241"/>
      <c r="AM1249" s="241"/>
      <c r="AN1249" s="241"/>
      <c r="AO1249" s="241"/>
      <c r="AP1249" s="241"/>
      <c r="AQ1249" s="241"/>
      <c r="AR1249" s="241"/>
      <c r="AS1249" s="64"/>
      <c r="AT1249" s="64"/>
      <c r="AU1249" s="64"/>
      <c r="AV1249" s="64"/>
      <c r="AW1249" s="64"/>
      <c r="AX1249" s="64"/>
      <c r="AY1249" s="64"/>
      <c r="AZ1249" s="64"/>
      <c r="BA1249" s="64"/>
      <c r="BB1249" s="64"/>
      <c r="BC1249" s="64"/>
      <c r="BD1249" s="64"/>
      <c r="BE1249" s="64"/>
      <c r="BF1249" s="64"/>
      <c r="BG1249" s="64"/>
      <c r="BH1249" s="64"/>
      <c r="BI1249" s="64"/>
      <c r="BJ1249" s="64"/>
      <c r="BK1249" s="64"/>
      <c r="BL1249" s="64"/>
      <c r="BM1249" s="64"/>
      <c r="BN1249" s="64"/>
      <c r="BO1249" s="64"/>
      <c r="BP1249" s="64"/>
      <c r="BQ1249" s="64"/>
      <c r="BR1249" s="64"/>
      <c r="BS1249" s="64"/>
      <c r="BT1249" s="64"/>
      <c r="BU1249" s="64"/>
      <c r="BV1249" s="64"/>
      <c r="BW1249" s="64"/>
      <c r="BX1249" s="64"/>
      <c r="BY1249" s="64"/>
      <c r="BZ1249" s="64"/>
      <c r="CA1249" s="64"/>
      <c r="CB1249" s="64"/>
      <c r="CC1249" s="64"/>
      <c r="CD1249" s="64"/>
      <c r="CE1249" s="64"/>
      <c r="CF1249" s="64"/>
      <c r="CG1249" s="64"/>
      <c r="CH1249" s="64"/>
      <c r="CI1249" s="64"/>
      <c r="CJ1249" s="64"/>
      <c r="CK1249" s="64"/>
      <c r="CL1249" s="64"/>
      <c r="CM1249" s="64"/>
      <c r="CN1249" s="64"/>
      <c r="CO1249" s="64"/>
      <c r="CP1249" s="64"/>
      <c r="CQ1249" s="64"/>
    </row>
    <row r="1250" spans="1:95" x14ac:dyDescent="0.3">
      <c r="A1250" s="131">
        <f t="shared" si="161"/>
        <v>1.1314021135556167</v>
      </c>
      <c r="B1250" s="131" t="str">
        <f t="shared" si="161"/>
        <v/>
      </c>
      <c r="C1250" s="131">
        <f t="shared" si="162"/>
        <v>1.2800707425581166</v>
      </c>
      <c r="D1250" s="131" t="str">
        <f t="shared" si="165"/>
        <v/>
      </c>
      <c r="E1250" s="131">
        <f t="shared" si="168"/>
        <v>23.799999970819385</v>
      </c>
      <c r="F1250" s="131" t="str">
        <f>IF(B1250="","",(((E1250+F1296)/(D1250))-10^-0.0000001)^-1)</f>
        <v/>
      </c>
      <c r="G1250" s="241">
        <f t="shared" si="166"/>
        <v>1</v>
      </c>
      <c r="H1250" s="241"/>
      <c r="I1250" s="241">
        <f t="shared" si="163"/>
        <v>0</v>
      </c>
      <c r="J1250" s="241"/>
      <c r="K1250" s="241">
        <f t="shared" si="167"/>
        <v>0</v>
      </c>
      <c r="L1250" s="241"/>
      <c r="M1250" s="241">
        <f t="shared" si="164"/>
        <v>0</v>
      </c>
      <c r="N1250" s="241"/>
      <c r="O1250" s="241"/>
      <c r="P1250" s="241"/>
      <c r="Q1250" s="241"/>
      <c r="R1250" s="241"/>
      <c r="S1250" s="241"/>
      <c r="T1250" s="241"/>
      <c r="U1250" s="241"/>
      <c r="V1250" s="241"/>
      <c r="W1250" s="241"/>
      <c r="X1250" s="241"/>
      <c r="Y1250" s="241"/>
      <c r="Z1250" s="241"/>
      <c r="AA1250" s="241"/>
      <c r="AB1250" s="241"/>
      <c r="AC1250" s="241"/>
      <c r="AD1250" s="241"/>
      <c r="AE1250" s="241"/>
      <c r="AF1250" s="241"/>
      <c r="AG1250" s="241"/>
      <c r="AH1250" s="241"/>
      <c r="AI1250" s="241"/>
      <c r="AJ1250" s="241"/>
      <c r="AK1250" s="241"/>
      <c r="AL1250" s="241"/>
      <c r="AM1250" s="241"/>
      <c r="AN1250" s="241"/>
      <c r="AO1250" s="241"/>
      <c r="AP1250" s="241"/>
      <c r="AQ1250" s="241"/>
      <c r="AR1250" s="241"/>
      <c r="AS1250" s="64"/>
      <c r="AT1250" s="64"/>
      <c r="AU1250" s="64"/>
      <c r="AV1250" s="64"/>
      <c r="AW1250" s="64"/>
      <c r="AX1250" s="64"/>
      <c r="AY1250" s="64"/>
      <c r="AZ1250" s="64"/>
      <c r="BA1250" s="64"/>
      <c r="BB1250" s="64"/>
      <c r="BC1250" s="64"/>
      <c r="BD1250" s="64"/>
      <c r="BE1250" s="64"/>
      <c r="BF1250" s="64"/>
      <c r="BG1250" s="64"/>
      <c r="BH1250" s="64"/>
      <c r="BI1250" s="64"/>
      <c r="BJ1250" s="64"/>
      <c r="BK1250" s="64"/>
      <c r="BL1250" s="64"/>
      <c r="BM1250" s="64"/>
      <c r="BN1250" s="64"/>
      <c r="BO1250" s="64"/>
      <c r="BP1250" s="64"/>
      <c r="BQ1250" s="64"/>
      <c r="BR1250" s="64"/>
      <c r="BS1250" s="64"/>
      <c r="BT1250" s="64"/>
      <c r="BU1250" s="64"/>
      <c r="BV1250" s="64"/>
      <c r="BW1250" s="64"/>
      <c r="BX1250" s="64"/>
      <c r="BY1250" s="64"/>
      <c r="BZ1250" s="64"/>
      <c r="CA1250" s="64"/>
      <c r="CB1250" s="64"/>
      <c r="CC1250" s="64"/>
      <c r="CD1250" s="64"/>
      <c r="CE1250" s="64"/>
      <c r="CF1250" s="64"/>
      <c r="CG1250" s="64"/>
      <c r="CH1250" s="64"/>
      <c r="CI1250" s="64"/>
      <c r="CJ1250" s="64"/>
      <c r="CK1250" s="64"/>
      <c r="CL1250" s="64"/>
      <c r="CM1250" s="64"/>
      <c r="CN1250" s="64"/>
      <c r="CO1250" s="64"/>
      <c r="CP1250" s="64"/>
      <c r="CQ1250" s="64"/>
    </row>
    <row r="1251" spans="1:95" x14ac:dyDescent="0.3">
      <c r="A1251" s="131">
        <f t="shared" si="161"/>
        <v>1.1314021135556167</v>
      </c>
      <c r="B1251" s="131" t="str">
        <f t="shared" si="161"/>
        <v/>
      </c>
      <c r="C1251" s="131">
        <f t="shared" si="162"/>
        <v>1.2800707425581166</v>
      </c>
      <c r="D1251" s="131" t="str">
        <f t="shared" si="165"/>
        <v/>
      </c>
      <c r="E1251" s="131">
        <f t="shared" si="168"/>
        <v>23.799999970819385</v>
      </c>
      <c r="F1251" s="131" t="str">
        <f>IF(B1251="","",(((E1251+F1296)/(D1251))-10^-0.0000001)^-1)</f>
        <v/>
      </c>
      <c r="G1251" s="241">
        <f t="shared" si="166"/>
        <v>1</v>
      </c>
      <c r="H1251" s="241"/>
      <c r="I1251" s="241">
        <f t="shared" si="163"/>
        <v>0</v>
      </c>
      <c r="J1251" s="241"/>
      <c r="K1251" s="241">
        <f>(I1251^2)</f>
        <v>0</v>
      </c>
      <c r="L1251" s="241"/>
      <c r="M1251" s="241">
        <f t="shared" si="164"/>
        <v>0</v>
      </c>
      <c r="N1251" s="241"/>
      <c r="O1251" s="241"/>
      <c r="P1251" s="241"/>
      <c r="Q1251" s="241"/>
      <c r="R1251" s="241"/>
      <c r="S1251" s="241"/>
      <c r="T1251" s="241"/>
      <c r="U1251" s="241"/>
      <c r="V1251" s="241"/>
      <c r="W1251" s="241"/>
      <c r="X1251" s="241"/>
      <c r="Y1251" s="241"/>
      <c r="Z1251" s="241"/>
      <c r="AA1251" s="241"/>
      <c r="AB1251" s="241"/>
      <c r="AC1251" s="241"/>
      <c r="AD1251" s="241"/>
      <c r="AE1251" s="241"/>
      <c r="AF1251" s="241"/>
      <c r="AG1251" s="241"/>
      <c r="AH1251" s="241"/>
      <c r="AI1251" s="241"/>
      <c r="AJ1251" s="241"/>
      <c r="AK1251" s="241"/>
      <c r="AL1251" s="241"/>
      <c r="AM1251" s="241"/>
      <c r="AN1251" s="241"/>
      <c r="AO1251" s="241"/>
      <c r="AP1251" s="241"/>
      <c r="AQ1251" s="241"/>
      <c r="AR1251" s="241"/>
      <c r="AS1251" s="64"/>
      <c r="AT1251" s="64"/>
      <c r="AU1251" s="64"/>
      <c r="AV1251" s="64"/>
      <c r="AW1251" s="64"/>
      <c r="AX1251" s="64"/>
      <c r="AY1251" s="64"/>
      <c r="AZ1251" s="64"/>
      <c r="BA1251" s="64"/>
      <c r="BB1251" s="64"/>
      <c r="BC1251" s="64"/>
      <c r="BD1251" s="64"/>
      <c r="BE1251" s="64"/>
      <c r="BF1251" s="64"/>
      <c r="BG1251" s="64"/>
      <c r="BH1251" s="64"/>
      <c r="BI1251" s="64"/>
      <c r="BJ1251" s="64"/>
      <c r="BK1251" s="64"/>
      <c r="BL1251" s="64"/>
      <c r="BM1251" s="64"/>
      <c r="BN1251" s="64"/>
      <c r="BO1251" s="64"/>
      <c r="BP1251" s="64"/>
      <c r="BQ1251" s="64"/>
      <c r="BR1251" s="64"/>
      <c r="BS1251" s="64"/>
      <c r="BT1251" s="64"/>
      <c r="BU1251" s="64"/>
      <c r="BV1251" s="64"/>
      <c r="BW1251" s="64"/>
      <c r="BX1251" s="64"/>
      <c r="BY1251" s="64"/>
      <c r="BZ1251" s="64"/>
      <c r="CA1251" s="64"/>
      <c r="CB1251" s="64"/>
      <c r="CC1251" s="64"/>
      <c r="CD1251" s="64"/>
      <c r="CE1251" s="64"/>
      <c r="CF1251" s="64"/>
      <c r="CG1251" s="64"/>
      <c r="CH1251" s="64"/>
      <c r="CI1251" s="64"/>
      <c r="CJ1251" s="64"/>
      <c r="CK1251" s="64"/>
      <c r="CL1251" s="64"/>
      <c r="CM1251" s="64"/>
      <c r="CN1251" s="64"/>
      <c r="CO1251" s="64"/>
      <c r="CP1251" s="64"/>
      <c r="CQ1251" s="64"/>
    </row>
    <row r="1252" spans="1:95" x14ac:dyDescent="0.3">
      <c r="A1252" s="131">
        <f t="shared" si="161"/>
        <v>1.1314021135556167</v>
      </c>
      <c r="B1252" s="131" t="str">
        <f t="shared" si="161"/>
        <v/>
      </c>
      <c r="C1252" s="131">
        <f t="shared" si="162"/>
        <v>1.2800707425581166</v>
      </c>
      <c r="D1252" s="131" t="str">
        <f t="shared" si="165"/>
        <v/>
      </c>
      <c r="E1252" s="131">
        <f t="shared" si="168"/>
        <v>23.799999970819385</v>
      </c>
      <c r="F1252" s="131" t="str">
        <f>IF(B1252="","",(((E1252+F1296)/(D1252))-10^-0.0000001)^-1)</f>
        <v/>
      </c>
      <c r="G1252" s="241">
        <f t="shared" si="166"/>
        <v>1</v>
      </c>
      <c r="H1252" s="241"/>
      <c r="I1252" s="241">
        <f t="shared" si="163"/>
        <v>0</v>
      </c>
      <c r="J1252" s="241"/>
      <c r="K1252" s="241">
        <f t="shared" ref="K1252:K1277" si="169">(I1252^2)</f>
        <v>0</v>
      </c>
      <c r="L1252" s="241"/>
      <c r="M1252" s="241">
        <f t="shared" si="164"/>
        <v>0</v>
      </c>
      <c r="N1252" s="241"/>
      <c r="O1252" s="241"/>
      <c r="P1252" s="241"/>
      <c r="Q1252" s="241"/>
      <c r="R1252" s="241"/>
      <c r="S1252" s="241"/>
      <c r="T1252" s="241"/>
      <c r="U1252" s="241"/>
      <c r="V1252" s="241"/>
      <c r="W1252" s="241"/>
      <c r="X1252" s="241"/>
      <c r="Y1252" s="241"/>
      <c r="Z1252" s="241"/>
      <c r="AA1252" s="241"/>
      <c r="AB1252" s="241"/>
      <c r="AC1252" s="241"/>
      <c r="AD1252" s="241"/>
      <c r="AE1252" s="241"/>
      <c r="AF1252" s="241"/>
      <c r="AG1252" s="241"/>
      <c r="AH1252" s="241"/>
      <c r="AI1252" s="241"/>
      <c r="AJ1252" s="241"/>
      <c r="AK1252" s="241"/>
      <c r="AL1252" s="241"/>
      <c r="AM1252" s="241"/>
      <c r="AN1252" s="241"/>
      <c r="AO1252" s="241"/>
      <c r="AP1252" s="241"/>
      <c r="AQ1252" s="241"/>
      <c r="AR1252" s="241"/>
      <c r="AS1252" s="64"/>
      <c r="AT1252" s="64"/>
      <c r="AU1252" s="64"/>
      <c r="AV1252" s="64"/>
      <c r="AW1252" s="64"/>
      <c r="AX1252" s="64"/>
      <c r="AY1252" s="64"/>
      <c r="AZ1252" s="64"/>
      <c r="BA1252" s="64"/>
      <c r="BB1252" s="64"/>
      <c r="BC1252" s="64"/>
      <c r="BD1252" s="64"/>
      <c r="BE1252" s="64"/>
      <c r="BF1252" s="64"/>
      <c r="BG1252" s="64"/>
      <c r="BH1252" s="64"/>
      <c r="BI1252" s="64"/>
      <c r="BJ1252" s="64"/>
      <c r="BK1252" s="64"/>
      <c r="BL1252" s="64"/>
      <c r="BM1252" s="64"/>
      <c r="BN1252" s="64"/>
      <c r="BO1252" s="64"/>
      <c r="BP1252" s="64"/>
      <c r="BQ1252" s="64"/>
      <c r="BR1252" s="64"/>
      <c r="BS1252" s="64"/>
      <c r="BT1252" s="64"/>
      <c r="BU1252" s="64"/>
      <c r="BV1252" s="64"/>
      <c r="BW1252" s="64"/>
      <c r="BX1252" s="64"/>
      <c r="BY1252" s="64"/>
      <c r="BZ1252" s="64"/>
      <c r="CA1252" s="64"/>
      <c r="CB1252" s="64"/>
      <c r="CC1252" s="64"/>
      <c r="CD1252" s="64"/>
      <c r="CE1252" s="64"/>
      <c r="CF1252" s="64"/>
      <c r="CG1252" s="64"/>
      <c r="CH1252" s="64"/>
      <c r="CI1252" s="64"/>
      <c r="CJ1252" s="64"/>
      <c r="CK1252" s="64"/>
      <c r="CL1252" s="64"/>
      <c r="CM1252" s="64"/>
      <c r="CN1252" s="64"/>
      <c r="CO1252" s="64"/>
      <c r="CP1252" s="64"/>
      <c r="CQ1252" s="64"/>
    </row>
    <row r="1253" spans="1:95" x14ac:dyDescent="0.3">
      <c r="A1253" s="131">
        <f t="shared" si="161"/>
        <v>1.1314021135556167</v>
      </c>
      <c r="B1253" s="131" t="str">
        <f t="shared" si="161"/>
        <v/>
      </c>
      <c r="C1253" s="131">
        <f t="shared" si="162"/>
        <v>1.2800707425581166</v>
      </c>
      <c r="D1253" s="131" t="str">
        <f t="shared" si="165"/>
        <v/>
      </c>
      <c r="E1253" s="131">
        <f t="shared" si="168"/>
        <v>23.799999970819385</v>
      </c>
      <c r="F1253" s="131" t="str">
        <f>IF(B1253="","",(((E1253+F1296)/(D1253))-10^-0.0000001)^-1)</f>
        <v/>
      </c>
      <c r="G1253" s="241">
        <f t="shared" si="166"/>
        <v>1</v>
      </c>
      <c r="H1253" s="241"/>
      <c r="I1253" s="241">
        <f t="shared" si="163"/>
        <v>0</v>
      </c>
      <c r="J1253" s="241"/>
      <c r="K1253" s="241">
        <f t="shared" si="169"/>
        <v>0</v>
      </c>
      <c r="L1253" s="241"/>
      <c r="M1253" s="241">
        <f t="shared" si="164"/>
        <v>0</v>
      </c>
      <c r="N1253" s="241"/>
      <c r="O1253" s="241"/>
      <c r="P1253" s="241"/>
      <c r="Q1253" s="241"/>
      <c r="R1253" s="241"/>
      <c r="S1253" s="241"/>
      <c r="T1253" s="241"/>
      <c r="U1253" s="241"/>
      <c r="V1253" s="241"/>
      <c r="W1253" s="241"/>
      <c r="X1253" s="241"/>
      <c r="Y1253" s="241"/>
      <c r="Z1253" s="241"/>
      <c r="AA1253" s="241"/>
      <c r="AB1253" s="241"/>
      <c r="AC1253" s="241"/>
      <c r="AD1253" s="241"/>
      <c r="AE1253" s="241"/>
      <c r="AF1253" s="241"/>
      <c r="AG1253" s="241"/>
      <c r="AH1253" s="241"/>
      <c r="AI1253" s="241"/>
      <c r="AJ1253" s="241"/>
      <c r="AK1253" s="241"/>
      <c r="AL1253" s="241"/>
      <c r="AM1253" s="241"/>
      <c r="AN1253" s="241"/>
      <c r="AO1253" s="241"/>
      <c r="AP1253" s="241"/>
      <c r="AQ1253" s="241"/>
      <c r="AR1253" s="241"/>
      <c r="AS1253" s="64"/>
      <c r="AT1253" s="64"/>
      <c r="AU1253" s="64"/>
      <c r="AV1253" s="64"/>
      <c r="AW1253" s="64"/>
      <c r="AX1253" s="64"/>
      <c r="AY1253" s="64"/>
      <c r="AZ1253" s="64"/>
      <c r="BA1253" s="64"/>
      <c r="BB1253" s="64"/>
      <c r="BC1253" s="64"/>
      <c r="BD1253" s="64"/>
      <c r="BE1253" s="64"/>
      <c r="BF1253" s="64"/>
      <c r="BG1253" s="64"/>
      <c r="BH1253" s="64"/>
      <c r="BI1253" s="64"/>
      <c r="BJ1253" s="64"/>
      <c r="BK1253" s="64"/>
      <c r="BL1253" s="64"/>
      <c r="BM1253" s="64"/>
      <c r="BN1253" s="64"/>
      <c r="BO1253" s="64"/>
      <c r="BP1253" s="64"/>
      <c r="BQ1253" s="64"/>
      <c r="BR1253" s="64"/>
      <c r="BS1253" s="64"/>
      <c r="BT1253" s="64"/>
      <c r="BU1253" s="64"/>
      <c r="BV1253" s="64"/>
      <c r="BW1253" s="64"/>
      <c r="BX1253" s="64"/>
      <c r="BY1253" s="64"/>
      <c r="BZ1253" s="64"/>
      <c r="CA1253" s="64"/>
      <c r="CB1253" s="64"/>
      <c r="CC1253" s="64"/>
      <c r="CD1253" s="64"/>
      <c r="CE1253" s="64"/>
      <c r="CF1253" s="64"/>
      <c r="CG1253" s="64"/>
      <c r="CH1253" s="64"/>
      <c r="CI1253" s="64"/>
      <c r="CJ1253" s="64"/>
      <c r="CK1253" s="64"/>
      <c r="CL1253" s="64"/>
      <c r="CM1253" s="64"/>
      <c r="CN1253" s="64"/>
      <c r="CO1253" s="64"/>
      <c r="CP1253" s="64"/>
      <c r="CQ1253" s="64"/>
    </row>
    <row r="1254" spans="1:95" x14ac:dyDescent="0.3">
      <c r="A1254" s="131">
        <f t="shared" si="161"/>
        <v>1.1314021135556167</v>
      </c>
      <c r="B1254" s="131" t="str">
        <f t="shared" si="161"/>
        <v/>
      </c>
      <c r="C1254" s="131">
        <f t="shared" si="162"/>
        <v>1.2800707425581166</v>
      </c>
      <c r="D1254" s="131" t="str">
        <f t="shared" si="165"/>
        <v/>
      </c>
      <c r="E1254" s="131">
        <f t="shared" si="168"/>
        <v>23.799999970819385</v>
      </c>
      <c r="F1254" s="131" t="str">
        <f>IF(B1254="","",(((E1254+F1296)/(D1254))-10^-0.0000001)^-1)</f>
        <v/>
      </c>
      <c r="G1254" s="241">
        <f t="shared" si="166"/>
        <v>1</v>
      </c>
      <c r="H1254" s="241"/>
      <c r="I1254" s="241">
        <f t="shared" si="163"/>
        <v>0</v>
      </c>
      <c r="J1254" s="241"/>
      <c r="K1254" s="241">
        <f t="shared" si="169"/>
        <v>0</v>
      </c>
      <c r="L1254" s="241"/>
      <c r="M1254" s="241">
        <f t="shared" si="164"/>
        <v>0</v>
      </c>
      <c r="N1254" s="241"/>
      <c r="O1254" s="241"/>
      <c r="P1254" s="241"/>
      <c r="Q1254" s="241"/>
      <c r="R1254" s="241"/>
      <c r="S1254" s="241"/>
      <c r="T1254" s="241"/>
      <c r="U1254" s="241"/>
      <c r="V1254" s="241"/>
      <c r="W1254" s="241"/>
      <c r="X1254" s="241"/>
      <c r="Y1254" s="241"/>
      <c r="Z1254" s="241"/>
      <c r="AA1254" s="241"/>
      <c r="AB1254" s="241"/>
      <c r="AC1254" s="241"/>
      <c r="AD1254" s="241"/>
      <c r="AE1254" s="241"/>
      <c r="AF1254" s="241"/>
      <c r="AG1254" s="241"/>
      <c r="AH1254" s="241"/>
      <c r="AI1254" s="241"/>
      <c r="AJ1254" s="241"/>
      <c r="AK1254" s="241"/>
      <c r="AL1254" s="241"/>
      <c r="AM1254" s="241"/>
      <c r="AN1254" s="241"/>
      <c r="AO1254" s="241"/>
      <c r="AP1254" s="241"/>
      <c r="AQ1254" s="241"/>
      <c r="AR1254" s="241"/>
      <c r="AS1254" s="64"/>
      <c r="AT1254" s="64"/>
      <c r="AU1254" s="64"/>
      <c r="AV1254" s="64"/>
      <c r="AW1254" s="64"/>
      <c r="AX1254" s="64"/>
      <c r="AY1254" s="64"/>
      <c r="AZ1254" s="64"/>
      <c r="BA1254" s="64"/>
      <c r="BB1254" s="64"/>
      <c r="BC1254" s="64"/>
      <c r="BD1254" s="64"/>
      <c r="BE1254" s="64"/>
      <c r="BF1254" s="64"/>
      <c r="BG1254" s="64"/>
      <c r="BH1254" s="64"/>
      <c r="BI1254" s="64"/>
      <c r="BJ1254" s="64"/>
      <c r="BK1254" s="64"/>
      <c r="BL1254" s="64"/>
      <c r="BM1254" s="64"/>
      <c r="BN1254" s="64"/>
      <c r="BO1254" s="64"/>
      <c r="BP1254" s="64"/>
      <c r="BQ1254" s="64"/>
      <c r="BR1254" s="64"/>
      <c r="BS1254" s="64"/>
      <c r="BT1254" s="64"/>
      <c r="BU1254" s="64"/>
      <c r="BV1254" s="64"/>
      <c r="BW1254" s="64"/>
      <c r="BX1254" s="64"/>
      <c r="BY1254" s="64"/>
      <c r="BZ1254" s="64"/>
      <c r="CA1254" s="64"/>
      <c r="CB1254" s="64"/>
      <c r="CC1254" s="64"/>
      <c r="CD1254" s="64"/>
      <c r="CE1254" s="64"/>
      <c r="CF1254" s="64"/>
      <c r="CG1254" s="64"/>
      <c r="CH1254" s="64"/>
      <c r="CI1254" s="64"/>
      <c r="CJ1254" s="64"/>
      <c r="CK1254" s="64"/>
      <c r="CL1254" s="64"/>
      <c r="CM1254" s="64"/>
      <c r="CN1254" s="64"/>
      <c r="CO1254" s="64"/>
      <c r="CP1254" s="64"/>
      <c r="CQ1254" s="64"/>
    </row>
    <row r="1255" spans="1:95" x14ac:dyDescent="0.3">
      <c r="A1255" s="131">
        <f t="shared" si="161"/>
        <v>1.1314021135556167</v>
      </c>
      <c r="B1255" s="131" t="str">
        <f t="shared" si="161"/>
        <v/>
      </c>
      <c r="C1255" s="131">
        <f t="shared" si="162"/>
        <v>1.2800707425581166</v>
      </c>
      <c r="D1255" s="131" t="str">
        <f t="shared" si="165"/>
        <v/>
      </c>
      <c r="E1255" s="131">
        <f t="shared" si="168"/>
        <v>23.799999970819385</v>
      </c>
      <c r="F1255" s="131" t="str">
        <f>IF(B1255="","",(((E1255+F1296)/(D1255))-10^-0.0000001)^-1)</f>
        <v/>
      </c>
      <c r="G1255" s="241">
        <f t="shared" si="166"/>
        <v>1</v>
      </c>
      <c r="H1255" s="241"/>
      <c r="I1255" s="241">
        <f t="shared" si="163"/>
        <v>0</v>
      </c>
      <c r="J1255" s="241"/>
      <c r="K1255" s="241">
        <f t="shared" si="169"/>
        <v>0</v>
      </c>
      <c r="L1255" s="241"/>
      <c r="M1255" s="241">
        <f t="shared" si="164"/>
        <v>0</v>
      </c>
      <c r="N1255" s="241"/>
      <c r="O1255" s="241"/>
      <c r="P1255" s="241"/>
      <c r="Q1255" s="241"/>
      <c r="R1255" s="241"/>
      <c r="S1255" s="241"/>
      <c r="T1255" s="241"/>
      <c r="U1255" s="241"/>
      <c r="V1255" s="241"/>
      <c r="W1255" s="241"/>
      <c r="X1255" s="241"/>
      <c r="Y1255" s="241"/>
      <c r="Z1255" s="241"/>
      <c r="AA1255" s="241"/>
      <c r="AB1255" s="241"/>
      <c r="AC1255" s="241"/>
      <c r="AD1255" s="241"/>
      <c r="AE1255" s="241"/>
      <c r="AF1255" s="241"/>
      <c r="AG1255" s="241"/>
      <c r="AH1255" s="241"/>
      <c r="AI1255" s="241"/>
      <c r="AJ1255" s="241"/>
      <c r="AK1255" s="241"/>
      <c r="AL1255" s="241"/>
      <c r="AM1255" s="241"/>
      <c r="AN1255" s="241"/>
      <c r="AO1255" s="241"/>
      <c r="AP1255" s="241"/>
      <c r="AQ1255" s="241"/>
      <c r="AR1255" s="241"/>
      <c r="AS1255" s="64"/>
      <c r="AT1255" s="64"/>
      <c r="AU1255" s="64"/>
      <c r="AV1255" s="64"/>
      <c r="AW1255" s="64"/>
      <c r="AX1255" s="64"/>
      <c r="AY1255" s="64"/>
      <c r="AZ1255" s="64"/>
      <c r="BA1255" s="64"/>
      <c r="BB1255" s="64"/>
      <c r="BC1255" s="64"/>
      <c r="BD1255" s="64"/>
      <c r="BE1255" s="64"/>
      <c r="BF1255" s="64"/>
      <c r="BG1255" s="64"/>
      <c r="BH1255" s="64"/>
      <c r="BI1255" s="64"/>
      <c r="BJ1255" s="64"/>
      <c r="BK1255" s="64"/>
      <c r="BL1255" s="64"/>
      <c r="BM1255" s="64"/>
      <c r="BN1255" s="64"/>
      <c r="BO1255" s="64"/>
      <c r="BP1255" s="64"/>
      <c r="BQ1255" s="64"/>
      <c r="BR1255" s="64"/>
      <c r="BS1255" s="64"/>
      <c r="BT1255" s="64"/>
      <c r="BU1255" s="64"/>
      <c r="BV1255" s="64"/>
      <c r="BW1255" s="64"/>
      <c r="BX1255" s="64"/>
      <c r="BY1255" s="64"/>
      <c r="BZ1255" s="64"/>
      <c r="CA1255" s="64"/>
      <c r="CB1255" s="64"/>
      <c r="CC1255" s="64"/>
      <c r="CD1255" s="64"/>
      <c r="CE1255" s="64"/>
      <c r="CF1255" s="64"/>
      <c r="CG1255" s="64"/>
      <c r="CH1255" s="64"/>
      <c r="CI1255" s="64"/>
      <c r="CJ1255" s="64"/>
      <c r="CK1255" s="64"/>
      <c r="CL1255" s="64"/>
      <c r="CM1255" s="64"/>
      <c r="CN1255" s="64"/>
      <c r="CO1255" s="64"/>
      <c r="CP1255" s="64"/>
      <c r="CQ1255" s="64"/>
    </row>
    <row r="1256" spans="1:95" x14ac:dyDescent="0.3">
      <c r="A1256" s="131">
        <f t="shared" si="161"/>
        <v>1.1314021135556167</v>
      </c>
      <c r="B1256" s="131" t="str">
        <f t="shared" si="161"/>
        <v/>
      </c>
      <c r="C1256" s="131">
        <f t="shared" si="162"/>
        <v>1.2800707425581166</v>
      </c>
      <c r="D1256" s="131" t="str">
        <f t="shared" si="165"/>
        <v/>
      </c>
      <c r="E1256" s="131">
        <f t="shared" si="168"/>
        <v>23.799999970819385</v>
      </c>
      <c r="F1256" s="131" t="str">
        <f>IF(B1256="","",(((E1256+F1296)/(D1256))-10^-0.0000001)^-1)</f>
        <v/>
      </c>
      <c r="G1256" s="241">
        <f t="shared" si="166"/>
        <v>1</v>
      </c>
      <c r="H1256" s="241"/>
      <c r="I1256" s="241">
        <f t="shared" si="163"/>
        <v>0</v>
      </c>
      <c r="J1256" s="241"/>
      <c r="K1256" s="241">
        <f t="shared" si="169"/>
        <v>0</v>
      </c>
      <c r="L1256" s="241"/>
      <c r="M1256" s="241">
        <f t="shared" si="164"/>
        <v>0</v>
      </c>
      <c r="N1256" s="241"/>
      <c r="O1256" s="241"/>
      <c r="P1256" s="241"/>
      <c r="Q1256" s="241"/>
      <c r="R1256" s="241"/>
      <c r="S1256" s="241"/>
      <c r="T1256" s="241"/>
      <c r="U1256" s="241"/>
      <c r="V1256" s="241"/>
      <c r="W1256" s="241"/>
      <c r="X1256" s="241"/>
      <c r="Y1256" s="241"/>
      <c r="Z1256" s="241"/>
      <c r="AA1256" s="241"/>
      <c r="AB1256" s="241"/>
      <c r="AC1256" s="241"/>
      <c r="AD1256" s="241"/>
      <c r="AE1256" s="241"/>
      <c r="AF1256" s="241"/>
      <c r="AG1256" s="241"/>
      <c r="AH1256" s="241"/>
      <c r="AI1256" s="241"/>
      <c r="AJ1256" s="241"/>
      <c r="AK1256" s="241"/>
      <c r="AL1256" s="241"/>
      <c r="AM1256" s="241"/>
      <c r="AN1256" s="241"/>
      <c r="AO1256" s="241"/>
      <c r="AP1256" s="241"/>
      <c r="AQ1256" s="241"/>
      <c r="AR1256" s="241"/>
      <c r="AS1256" s="64"/>
      <c r="AT1256" s="64"/>
      <c r="AU1256" s="64"/>
      <c r="AV1256" s="64"/>
      <c r="AW1256" s="64"/>
      <c r="AX1256" s="64"/>
      <c r="AY1256" s="64"/>
      <c r="AZ1256" s="64"/>
      <c r="BA1256" s="64"/>
      <c r="BB1256" s="64"/>
      <c r="BC1256" s="64"/>
      <c r="BD1256" s="64"/>
      <c r="BE1256" s="64"/>
      <c r="BF1256" s="64"/>
      <c r="BG1256" s="64"/>
      <c r="BH1256" s="64"/>
      <c r="BI1256" s="64"/>
      <c r="BJ1256" s="64"/>
      <c r="BK1256" s="64"/>
      <c r="BL1256" s="64"/>
      <c r="BM1256" s="64"/>
      <c r="BN1256" s="64"/>
      <c r="BO1256" s="64"/>
      <c r="BP1256" s="64"/>
      <c r="BQ1256" s="64"/>
      <c r="BR1256" s="64"/>
      <c r="BS1256" s="64"/>
      <c r="BT1256" s="64"/>
      <c r="BU1256" s="64"/>
      <c r="BV1256" s="64"/>
      <c r="BW1256" s="64"/>
      <c r="BX1256" s="64"/>
      <c r="BY1256" s="64"/>
      <c r="BZ1256" s="64"/>
      <c r="CA1256" s="64"/>
      <c r="CB1256" s="64"/>
      <c r="CC1256" s="64"/>
      <c r="CD1256" s="64"/>
      <c r="CE1256" s="64"/>
      <c r="CF1256" s="64"/>
      <c r="CG1256" s="64"/>
      <c r="CH1256" s="64"/>
      <c r="CI1256" s="64"/>
      <c r="CJ1256" s="64"/>
      <c r="CK1256" s="64"/>
      <c r="CL1256" s="64"/>
      <c r="CM1256" s="64"/>
      <c r="CN1256" s="64"/>
      <c r="CO1256" s="64"/>
      <c r="CP1256" s="64"/>
      <c r="CQ1256" s="64"/>
    </row>
    <row r="1257" spans="1:95" x14ac:dyDescent="0.3">
      <c r="A1257" s="131">
        <f t="shared" si="161"/>
        <v>1.1314021135556167</v>
      </c>
      <c r="B1257" s="131" t="str">
        <f t="shared" si="161"/>
        <v/>
      </c>
      <c r="C1257" s="131">
        <f t="shared" si="162"/>
        <v>1.2800707425581166</v>
      </c>
      <c r="D1257" s="131" t="str">
        <f t="shared" si="165"/>
        <v/>
      </c>
      <c r="E1257" s="131">
        <f t="shared" si="168"/>
        <v>23.799999970819385</v>
      </c>
      <c r="F1257" s="131" t="str">
        <f>IF(B1257="","",(((E1257+F1296)/(D1257))-10^-0.0000001)^-1)</f>
        <v/>
      </c>
      <c r="G1257" s="241">
        <f t="shared" si="166"/>
        <v>1</v>
      </c>
      <c r="H1257" s="241"/>
      <c r="I1257" s="241">
        <f t="shared" si="163"/>
        <v>0</v>
      </c>
      <c r="J1257" s="241"/>
      <c r="K1257" s="241">
        <f t="shared" si="169"/>
        <v>0</v>
      </c>
      <c r="L1257" s="241"/>
      <c r="M1257" s="241">
        <f t="shared" si="164"/>
        <v>0</v>
      </c>
      <c r="N1257" s="241"/>
      <c r="O1257" s="241"/>
      <c r="P1257" s="241"/>
      <c r="Q1257" s="241"/>
      <c r="R1257" s="241"/>
      <c r="S1257" s="241"/>
      <c r="T1257" s="241"/>
      <c r="U1257" s="241"/>
      <c r="V1257" s="241"/>
      <c r="W1257" s="241"/>
      <c r="X1257" s="241"/>
      <c r="Y1257" s="241"/>
      <c r="Z1257" s="241"/>
      <c r="AA1257" s="241"/>
      <c r="AB1257" s="241"/>
      <c r="AC1257" s="241"/>
      <c r="AD1257" s="241"/>
      <c r="AE1257" s="241"/>
      <c r="AF1257" s="241"/>
      <c r="AG1257" s="241"/>
      <c r="AH1257" s="241"/>
      <c r="AI1257" s="241"/>
      <c r="AJ1257" s="241"/>
      <c r="AK1257" s="241"/>
      <c r="AL1257" s="241"/>
      <c r="AM1257" s="241"/>
      <c r="AN1257" s="241"/>
      <c r="AO1257" s="241"/>
      <c r="AP1257" s="241"/>
      <c r="AQ1257" s="241"/>
      <c r="AR1257" s="241"/>
      <c r="AS1257" s="64"/>
      <c r="AT1257" s="64"/>
      <c r="AU1257" s="64"/>
      <c r="AV1257" s="64"/>
      <c r="AW1257" s="64"/>
      <c r="AX1257" s="64"/>
      <c r="AY1257" s="64"/>
      <c r="AZ1257" s="64"/>
      <c r="BA1257" s="64"/>
      <c r="BB1257" s="64"/>
      <c r="BC1257" s="64"/>
      <c r="BD1257" s="64"/>
      <c r="BE1257" s="64"/>
      <c r="BF1257" s="64"/>
      <c r="BG1257" s="64"/>
      <c r="BH1257" s="64"/>
      <c r="BI1257" s="64"/>
      <c r="BJ1257" s="64"/>
      <c r="BK1257" s="64"/>
      <c r="BL1257" s="64"/>
      <c r="BM1257" s="64"/>
      <c r="BN1257" s="64"/>
      <c r="BO1257" s="64"/>
      <c r="BP1257" s="64"/>
      <c r="BQ1257" s="64"/>
      <c r="BR1257" s="64"/>
      <c r="BS1257" s="64"/>
      <c r="BT1257" s="64"/>
      <c r="BU1257" s="64"/>
      <c r="BV1257" s="64"/>
      <c r="BW1257" s="64"/>
      <c r="BX1257" s="64"/>
      <c r="BY1257" s="64"/>
      <c r="BZ1257" s="64"/>
      <c r="CA1257" s="64"/>
      <c r="CB1257" s="64"/>
      <c r="CC1257" s="64"/>
      <c r="CD1257" s="64"/>
      <c r="CE1257" s="64"/>
      <c r="CF1257" s="64"/>
      <c r="CG1257" s="64"/>
      <c r="CH1257" s="64"/>
      <c r="CI1257" s="64"/>
      <c r="CJ1257" s="64"/>
      <c r="CK1257" s="64"/>
      <c r="CL1257" s="64"/>
      <c r="CM1257" s="64"/>
      <c r="CN1257" s="64"/>
      <c r="CO1257" s="64"/>
      <c r="CP1257" s="64"/>
      <c r="CQ1257" s="64"/>
    </row>
    <row r="1258" spans="1:95" x14ac:dyDescent="0.3">
      <c r="A1258" s="131">
        <f t="shared" ref="A1258:B1277" si="170">A22</f>
        <v>1.1314021135556167</v>
      </c>
      <c r="B1258" s="131" t="str">
        <f t="shared" si="170"/>
        <v/>
      </c>
      <c r="C1258" s="131">
        <f t="shared" si="162"/>
        <v>1.2800707425581166</v>
      </c>
      <c r="D1258" s="131" t="str">
        <f t="shared" si="165"/>
        <v/>
      </c>
      <c r="E1258" s="131">
        <f t="shared" si="168"/>
        <v>23.799999970819385</v>
      </c>
      <c r="F1258" s="131" t="str">
        <f>IF(B1258="","",(((E1258+F1296)/(D1258))-10^-0.0000001)^-1)</f>
        <v/>
      </c>
      <c r="G1258" s="241">
        <f t="shared" si="166"/>
        <v>1</v>
      </c>
      <c r="H1258" s="241"/>
      <c r="I1258" s="241">
        <f t="shared" si="163"/>
        <v>0</v>
      </c>
      <c r="J1258" s="241"/>
      <c r="K1258" s="241">
        <f t="shared" si="169"/>
        <v>0</v>
      </c>
      <c r="L1258" s="241"/>
      <c r="M1258" s="241">
        <f t="shared" si="164"/>
        <v>0</v>
      </c>
      <c r="N1258" s="241"/>
      <c r="O1258" s="241"/>
      <c r="P1258" s="241"/>
      <c r="Q1258" s="241"/>
      <c r="R1258" s="241"/>
      <c r="S1258" s="241"/>
      <c r="T1258" s="241"/>
      <c r="U1258" s="241"/>
      <c r="V1258" s="241"/>
      <c r="W1258" s="241"/>
      <c r="X1258" s="241"/>
      <c r="Y1258" s="241"/>
      <c r="Z1258" s="241"/>
      <c r="AA1258" s="241"/>
      <c r="AB1258" s="241"/>
      <c r="AC1258" s="241"/>
      <c r="AD1258" s="241"/>
      <c r="AE1258" s="241"/>
      <c r="AF1258" s="241"/>
      <c r="AG1258" s="241"/>
      <c r="AH1258" s="241"/>
      <c r="AI1258" s="241"/>
      <c r="AJ1258" s="241"/>
      <c r="AK1258" s="241"/>
      <c r="AL1258" s="241"/>
      <c r="AM1258" s="241"/>
      <c r="AN1258" s="241"/>
      <c r="AO1258" s="241"/>
      <c r="AP1258" s="241"/>
      <c r="AQ1258" s="241"/>
      <c r="AR1258" s="241"/>
      <c r="AS1258" s="64"/>
      <c r="AT1258" s="64"/>
      <c r="AU1258" s="64"/>
      <c r="AV1258" s="64"/>
      <c r="AW1258" s="64"/>
      <c r="AX1258" s="64"/>
      <c r="AY1258" s="64"/>
      <c r="AZ1258" s="64"/>
      <c r="BA1258" s="64"/>
      <c r="BB1258" s="64"/>
      <c r="BC1258" s="64"/>
      <c r="BD1258" s="64"/>
      <c r="BE1258" s="64"/>
      <c r="BF1258" s="64"/>
      <c r="BG1258" s="64"/>
      <c r="BH1258" s="64"/>
      <c r="BI1258" s="64"/>
      <c r="BJ1258" s="64"/>
      <c r="BK1258" s="64"/>
      <c r="BL1258" s="64"/>
      <c r="BM1258" s="64"/>
      <c r="BN1258" s="64"/>
      <c r="BO1258" s="64"/>
      <c r="BP1258" s="64"/>
      <c r="BQ1258" s="64"/>
      <c r="BR1258" s="64"/>
      <c r="BS1258" s="64"/>
      <c r="BT1258" s="64"/>
      <c r="BU1258" s="64"/>
      <c r="BV1258" s="64"/>
      <c r="BW1258" s="64"/>
      <c r="BX1258" s="64"/>
      <c r="BY1258" s="64"/>
      <c r="BZ1258" s="64"/>
      <c r="CA1258" s="64"/>
      <c r="CB1258" s="64"/>
      <c r="CC1258" s="64"/>
      <c r="CD1258" s="64"/>
      <c r="CE1258" s="64"/>
      <c r="CF1258" s="64"/>
      <c r="CG1258" s="64"/>
      <c r="CH1258" s="64"/>
      <c r="CI1258" s="64"/>
      <c r="CJ1258" s="64"/>
      <c r="CK1258" s="64"/>
      <c r="CL1258" s="64"/>
      <c r="CM1258" s="64"/>
      <c r="CN1258" s="64"/>
      <c r="CO1258" s="64"/>
      <c r="CP1258" s="64"/>
      <c r="CQ1258" s="64"/>
    </row>
    <row r="1259" spans="1:95" x14ac:dyDescent="0.3">
      <c r="A1259" s="131">
        <f t="shared" si="170"/>
        <v>1.1314021135556167</v>
      </c>
      <c r="B1259" s="131" t="str">
        <f t="shared" si="170"/>
        <v/>
      </c>
      <c r="C1259" s="131">
        <f t="shared" si="162"/>
        <v>1.2800707425581166</v>
      </c>
      <c r="D1259" s="131" t="str">
        <f t="shared" si="165"/>
        <v/>
      </c>
      <c r="E1259" s="131">
        <f t="shared" si="168"/>
        <v>23.799999970819385</v>
      </c>
      <c r="F1259" s="131" t="str">
        <f>IF(B1259="","",(((E1259+F1296)/(D1259))-10^-0.0000001)^-1)</f>
        <v/>
      </c>
      <c r="G1259" s="241">
        <f t="shared" si="166"/>
        <v>1</v>
      </c>
      <c r="H1259" s="241"/>
      <c r="I1259" s="241">
        <f t="shared" si="163"/>
        <v>0</v>
      </c>
      <c r="J1259" s="241"/>
      <c r="K1259" s="241">
        <f t="shared" si="169"/>
        <v>0</v>
      </c>
      <c r="L1259" s="241"/>
      <c r="M1259" s="241">
        <f t="shared" si="164"/>
        <v>0</v>
      </c>
      <c r="N1259" s="241"/>
      <c r="O1259" s="241"/>
      <c r="P1259" s="241"/>
      <c r="Q1259" s="241"/>
      <c r="R1259" s="241"/>
      <c r="S1259" s="241"/>
      <c r="T1259" s="241"/>
      <c r="U1259" s="241"/>
      <c r="V1259" s="241"/>
      <c r="W1259" s="241"/>
      <c r="X1259" s="241"/>
      <c r="Y1259" s="241"/>
      <c r="Z1259" s="241"/>
      <c r="AA1259" s="241"/>
      <c r="AB1259" s="241"/>
      <c r="AC1259" s="241"/>
      <c r="AD1259" s="241"/>
      <c r="AE1259" s="241"/>
      <c r="AF1259" s="241"/>
      <c r="AG1259" s="241"/>
      <c r="AH1259" s="241"/>
      <c r="AI1259" s="241"/>
      <c r="AJ1259" s="241"/>
      <c r="AK1259" s="241"/>
      <c r="AL1259" s="241"/>
      <c r="AM1259" s="241"/>
      <c r="AN1259" s="241"/>
      <c r="AO1259" s="241"/>
      <c r="AP1259" s="241"/>
      <c r="AQ1259" s="241"/>
      <c r="AR1259" s="241"/>
      <c r="AS1259" s="64"/>
      <c r="AT1259" s="64"/>
      <c r="AU1259" s="64"/>
      <c r="AV1259" s="64"/>
      <c r="AW1259" s="64"/>
      <c r="AX1259" s="64"/>
      <c r="AY1259" s="64"/>
      <c r="AZ1259" s="64"/>
      <c r="BA1259" s="64"/>
      <c r="BB1259" s="64"/>
      <c r="BC1259" s="64"/>
      <c r="BD1259" s="64"/>
      <c r="BE1259" s="64"/>
      <c r="BF1259" s="64"/>
      <c r="BG1259" s="64"/>
      <c r="BH1259" s="64"/>
      <c r="BI1259" s="64"/>
      <c r="BJ1259" s="64"/>
      <c r="BK1259" s="64"/>
      <c r="BL1259" s="64"/>
      <c r="BM1259" s="64"/>
      <c r="BN1259" s="64"/>
      <c r="BO1259" s="64"/>
      <c r="BP1259" s="64"/>
      <c r="BQ1259" s="64"/>
      <c r="BR1259" s="64"/>
      <c r="BS1259" s="64"/>
      <c r="BT1259" s="64"/>
      <c r="BU1259" s="64"/>
      <c r="BV1259" s="64"/>
      <c r="BW1259" s="64"/>
      <c r="BX1259" s="64"/>
      <c r="BY1259" s="64"/>
      <c r="BZ1259" s="64"/>
      <c r="CA1259" s="64"/>
      <c r="CB1259" s="64"/>
      <c r="CC1259" s="64"/>
      <c r="CD1259" s="64"/>
      <c r="CE1259" s="64"/>
      <c r="CF1259" s="64"/>
      <c r="CG1259" s="64"/>
      <c r="CH1259" s="64"/>
      <c r="CI1259" s="64"/>
      <c r="CJ1259" s="64"/>
      <c r="CK1259" s="64"/>
      <c r="CL1259" s="64"/>
      <c r="CM1259" s="64"/>
      <c r="CN1259" s="64"/>
      <c r="CO1259" s="64"/>
      <c r="CP1259" s="64"/>
      <c r="CQ1259" s="64"/>
    </row>
    <row r="1260" spans="1:95" x14ac:dyDescent="0.3">
      <c r="A1260" s="131">
        <f t="shared" si="170"/>
        <v>1.1314021135556167</v>
      </c>
      <c r="B1260" s="131" t="str">
        <f t="shared" si="170"/>
        <v/>
      </c>
      <c r="C1260" s="131">
        <f t="shared" si="162"/>
        <v>1.2800707425581166</v>
      </c>
      <c r="D1260" s="131" t="str">
        <f t="shared" si="165"/>
        <v/>
      </c>
      <c r="E1260" s="131">
        <f t="shared" si="168"/>
        <v>23.799999970819385</v>
      </c>
      <c r="F1260" s="131" t="str">
        <f>IF(B1260="","",(((E1260+F1296)/(D1260))-10^-0.0000001)^-1)</f>
        <v/>
      </c>
      <c r="G1260" s="241">
        <f t="shared" si="166"/>
        <v>1</v>
      </c>
      <c r="H1260" s="241"/>
      <c r="I1260" s="241">
        <f t="shared" si="163"/>
        <v>0</v>
      </c>
      <c r="J1260" s="241"/>
      <c r="K1260" s="241">
        <f t="shared" si="169"/>
        <v>0</v>
      </c>
      <c r="L1260" s="241"/>
      <c r="M1260" s="241">
        <f t="shared" si="164"/>
        <v>0</v>
      </c>
      <c r="N1260" s="241"/>
      <c r="O1260" s="241"/>
      <c r="P1260" s="241"/>
      <c r="Q1260" s="241"/>
      <c r="R1260" s="241"/>
      <c r="S1260" s="241"/>
      <c r="T1260" s="241"/>
      <c r="U1260" s="241"/>
      <c r="V1260" s="241"/>
      <c r="W1260" s="241"/>
      <c r="X1260" s="241"/>
      <c r="Y1260" s="241"/>
      <c r="Z1260" s="241"/>
      <c r="AA1260" s="241"/>
      <c r="AB1260" s="241"/>
      <c r="AC1260" s="241"/>
      <c r="AD1260" s="241"/>
      <c r="AE1260" s="241"/>
      <c r="AF1260" s="241"/>
      <c r="AG1260" s="241"/>
      <c r="AH1260" s="241"/>
      <c r="AI1260" s="241"/>
      <c r="AJ1260" s="241"/>
      <c r="AK1260" s="241"/>
      <c r="AL1260" s="241"/>
      <c r="AM1260" s="241"/>
      <c r="AN1260" s="241"/>
      <c r="AO1260" s="241"/>
      <c r="AP1260" s="241"/>
      <c r="AQ1260" s="241"/>
      <c r="AR1260" s="241"/>
      <c r="AS1260" s="64"/>
      <c r="AT1260" s="64"/>
      <c r="AU1260" s="64"/>
      <c r="AV1260" s="64"/>
      <c r="AW1260" s="64"/>
      <c r="AX1260" s="64"/>
      <c r="AY1260" s="64"/>
      <c r="AZ1260" s="64"/>
      <c r="BA1260" s="64"/>
      <c r="BB1260" s="64"/>
      <c r="BC1260" s="64"/>
      <c r="BD1260" s="64"/>
      <c r="BE1260" s="64"/>
      <c r="BF1260" s="64"/>
      <c r="BG1260" s="64"/>
      <c r="BH1260" s="64"/>
      <c r="BI1260" s="64"/>
      <c r="BJ1260" s="64"/>
      <c r="BK1260" s="64"/>
      <c r="BL1260" s="64"/>
      <c r="BM1260" s="64"/>
      <c r="BN1260" s="64"/>
      <c r="BO1260" s="64"/>
      <c r="BP1260" s="64"/>
      <c r="BQ1260" s="64"/>
      <c r="BR1260" s="64"/>
      <c r="BS1260" s="64"/>
      <c r="BT1260" s="64"/>
      <c r="BU1260" s="64"/>
      <c r="BV1260" s="64"/>
      <c r="BW1260" s="64"/>
      <c r="BX1260" s="64"/>
      <c r="BY1260" s="64"/>
      <c r="BZ1260" s="64"/>
      <c r="CA1260" s="64"/>
      <c r="CB1260" s="64"/>
      <c r="CC1260" s="64"/>
      <c r="CD1260" s="64"/>
      <c r="CE1260" s="64"/>
      <c r="CF1260" s="64"/>
      <c r="CG1260" s="64"/>
      <c r="CH1260" s="64"/>
      <c r="CI1260" s="64"/>
      <c r="CJ1260" s="64"/>
      <c r="CK1260" s="64"/>
      <c r="CL1260" s="64"/>
      <c r="CM1260" s="64"/>
      <c r="CN1260" s="64"/>
      <c r="CO1260" s="64"/>
      <c r="CP1260" s="64"/>
      <c r="CQ1260" s="64"/>
    </row>
    <row r="1261" spans="1:95" x14ac:dyDescent="0.3">
      <c r="A1261" s="131">
        <f t="shared" si="170"/>
        <v>1.1314021135556167</v>
      </c>
      <c r="B1261" s="131" t="str">
        <f t="shared" si="170"/>
        <v/>
      </c>
      <c r="C1261" s="131">
        <f t="shared" si="162"/>
        <v>1.2800707425581166</v>
      </c>
      <c r="D1261" s="131" t="str">
        <f t="shared" si="165"/>
        <v/>
      </c>
      <c r="E1261" s="131">
        <f t="shared" si="168"/>
        <v>23.799999970819385</v>
      </c>
      <c r="F1261" s="131" t="str">
        <f>IF(B1261="","",(((E1261+F1296)/(D1261))-10^-0.0000001)^-1)</f>
        <v/>
      </c>
      <c r="G1261" s="241">
        <f t="shared" si="166"/>
        <v>1</v>
      </c>
      <c r="H1261" s="241"/>
      <c r="I1261" s="241">
        <f t="shared" si="163"/>
        <v>0</v>
      </c>
      <c r="J1261" s="241"/>
      <c r="K1261" s="241">
        <f t="shared" si="169"/>
        <v>0</v>
      </c>
      <c r="L1261" s="241"/>
      <c r="M1261" s="241">
        <f t="shared" si="164"/>
        <v>0</v>
      </c>
      <c r="N1261" s="241"/>
      <c r="O1261" s="241"/>
      <c r="P1261" s="241"/>
      <c r="Q1261" s="241"/>
      <c r="R1261" s="241"/>
      <c r="S1261" s="241"/>
      <c r="T1261" s="241"/>
      <c r="U1261" s="241"/>
      <c r="V1261" s="241"/>
      <c r="W1261" s="241"/>
      <c r="X1261" s="241"/>
      <c r="Y1261" s="241"/>
      <c r="Z1261" s="241"/>
      <c r="AA1261" s="241"/>
      <c r="AB1261" s="241"/>
      <c r="AC1261" s="241"/>
      <c r="AD1261" s="241"/>
      <c r="AE1261" s="241"/>
      <c r="AF1261" s="241"/>
      <c r="AG1261" s="241"/>
      <c r="AH1261" s="241"/>
      <c r="AI1261" s="241"/>
      <c r="AJ1261" s="241"/>
      <c r="AK1261" s="241"/>
      <c r="AL1261" s="241"/>
      <c r="AM1261" s="241"/>
      <c r="AN1261" s="241"/>
      <c r="AO1261" s="241"/>
      <c r="AP1261" s="241"/>
      <c r="AQ1261" s="241"/>
      <c r="AR1261" s="241"/>
      <c r="AS1261" s="64"/>
      <c r="AT1261" s="64"/>
      <c r="AU1261" s="64"/>
      <c r="AV1261" s="64"/>
      <c r="AW1261" s="64"/>
      <c r="AX1261" s="64"/>
      <c r="AY1261" s="64"/>
      <c r="AZ1261" s="64"/>
      <c r="BA1261" s="64"/>
      <c r="BB1261" s="64"/>
      <c r="BC1261" s="64"/>
      <c r="BD1261" s="64"/>
      <c r="BE1261" s="64"/>
      <c r="BF1261" s="64"/>
      <c r="BG1261" s="64"/>
      <c r="BH1261" s="64"/>
      <c r="BI1261" s="64"/>
      <c r="BJ1261" s="64"/>
      <c r="BK1261" s="64"/>
      <c r="BL1261" s="64"/>
      <c r="BM1261" s="64"/>
      <c r="BN1261" s="64"/>
      <c r="BO1261" s="64"/>
      <c r="BP1261" s="64"/>
      <c r="BQ1261" s="64"/>
      <c r="BR1261" s="64"/>
      <c r="BS1261" s="64"/>
      <c r="BT1261" s="64"/>
      <c r="BU1261" s="64"/>
      <c r="BV1261" s="64"/>
      <c r="BW1261" s="64"/>
      <c r="BX1261" s="64"/>
      <c r="BY1261" s="64"/>
      <c r="BZ1261" s="64"/>
      <c r="CA1261" s="64"/>
      <c r="CB1261" s="64"/>
      <c r="CC1261" s="64"/>
      <c r="CD1261" s="64"/>
      <c r="CE1261" s="64"/>
      <c r="CF1261" s="64"/>
      <c r="CG1261" s="64"/>
      <c r="CH1261" s="64"/>
      <c r="CI1261" s="64"/>
      <c r="CJ1261" s="64"/>
      <c r="CK1261" s="64"/>
      <c r="CL1261" s="64"/>
      <c r="CM1261" s="64"/>
      <c r="CN1261" s="64"/>
      <c r="CO1261" s="64"/>
      <c r="CP1261" s="64"/>
      <c r="CQ1261" s="64"/>
    </row>
    <row r="1262" spans="1:95" x14ac:dyDescent="0.3">
      <c r="A1262" s="131">
        <f t="shared" si="170"/>
        <v>1.1314021135556167</v>
      </c>
      <c r="B1262" s="131" t="str">
        <f t="shared" si="170"/>
        <v/>
      </c>
      <c r="C1262" s="131">
        <f t="shared" si="162"/>
        <v>1.2800707425581166</v>
      </c>
      <c r="D1262" s="131" t="str">
        <f t="shared" si="165"/>
        <v/>
      </c>
      <c r="E1262" s="131">
        <f t="shared" si="168"/>
        <v>23.799999970819385</v>
      </c>
      <c r="F1262" s="131" t="str">
        <f>IF(B1262="","",(((E1262+F1296)/(D1262))-10^-0.0000001)^-1)</f>
        <v/>
      </c>
      <c r="G1262" s="241">
        <f t="shared" si="166"/>
        <v>1</v>
      </c>
      <c r="H1262" s="241"/>
      <c r="I1262" s="241">
        <f t="shared" si="163"/>
        <v>0</v>
      </c>
      <c r="J1262" s="241"/>
      <c r="K1262" s="241">
        <f t="shared" si="169"/>
        <v>0</v>
      </c>
      <c r="L1262" s="241"/>
      <c r="M1262" s="241">
        <f t="shared" si="164"/>
        <v>0</v>
      </c>
      <c r="N1262" s="241"/>
      <c r="O1262" s="241"/>
      <c r="P1262" s="241"/>
      <c r="Q1262" s="241"/>
      <c r="R1262" s="241"/>
      <c r="S1262" s="241"/>
      <c r="T1262" s="241"/>
      <c r="U1262" s="241"/>
      <c r="V1262" s="241"/>
      <c r="W1262" s="241"/>
      <c r="X1262" s="241"/>
      <c r="Y1262" s="241"/>
      <c r="Z1262" s="241"/>
      <c r="AA1262" s="241"/>
      <c r="AB1262" s="241"/>
      <c r="AC1262" s="241"/>
      <c r="AD1262" s="241"/>
      <c r="AE1262" s="241"/>
      <c r="AF1262" s="241"/>
      <c r="AG1262" s="241"/>
      <c r="AH1262" s="241"/>
      <c r="AI1262" s="241"/>
      <c r="AJ1262" s="241"/>
      <c r="AK1262" s="241"/>
      <c r="AL1262" s="241"/>
      <c r="AM1262" s="241"/>
      <c r="AN1262" s="241"/>
      <c r="AO1262" s="241"/>
      <c r="AP1262" s="241"/>
      <c r="AQ1262" s="241"/>
      <c r="AR1262" s="241"/>
      <c r="AS1262" s="64"/>
      <c r="AT1262" s="64"/>
      <c r="AU1262" s="64"/>
      <c r="AV1262" s="64"/>
      <c r="AW1262" s="64"/>
      <c r="AX1262" s="64"/>
      <c r="AY1262" s="64"/>
      <c r="AZ1262" s="64"/>
      <c r="BA1262" s="64"/>
      <c r="BB1262" s="64"/>
      <c r="BC1262" s="64"/>
      <c r="BD1262" s="64"/>
      <c r="BE1262" s="64"/>
      <c r="BF1262" s="64"/>
      <c r="BG1262" s="64"/>
      <c r="BH1262" s="64"/>
      <c r="BI1262" s="64"/>
      <c r="BJ1262" s="64"/>
      <c r="BK1262" s="64"/>
      <c r="BL1262" s="64"/>
      <c r="BM1262" s="64"/>
      <c r="BN1262" s="64"/>
      <c r="BO1262" s="64"/>
      <c r="BP1262" s="64"/>
      <c r="BQ1262" s="64"/>
      <c r="BR1262" s="64"/>
      <c r="BS1262" s="64"/>
      <c r="BT1262" s="64"/>
      <c r="BU1262" s="64"/>
      <c r="BV1262" s="64"/>
      <c r="BW1262" s="64"/>
      <c r="BX1262" s="64"/>
      <c r="BY1262" s="64"/>
      <c r="BZ1262" s="64"/>
      <c r="CA1262" s="64"/>
      <c r="CB1262" s="64"/>
      <c r="CC1262" s="64"/>
      <c r="CD1262" s="64"/>
      <c r="CE1262" s="64"/>
      <c r="CF1262" s="64"/>
      <c r="CG1262" s="64"/>
      <c r="CH1262" s="64"/>
      <c r="CI1262" s="64"/>
      <c r="CJ1262" s="64"/>
      <c r="CK1262" s="64"/>
      <c r="CL1262" s="64"/>
      <c r="CM1262" s="64"/>
      <c r="CN1262" s="64"/>
      <c r="CO1262" s="64"/>
      <c r="CP1262" s="64"/>
      <c r="CQ1262" s="64"/>
    </row>
    <row r="1263" spans="1:95" x14ac:dyDescent="0.3">
      <c r="A1263" s="131">
        <f t="shared" si="170"/>
        <v>1.1314021135556167</v>
      </c>
      <c r="B1263" s="131" t="str">
        <f t="shared" si="170"/>
        <v/>
      </c>
      <c r="C1263" s="131">
        <f t="shared" si="162"/>
        <v>1.2800707425581166</v>
      </c>
      <c r="D1263" s="131" t="str">
        <f t="shared" si="165"/>
        <v/>
      </c>
      <c r="E1263" s="131">
        <f t="shared" si="168"/>
        <v>23.799999970819385</v>
      </c>
      <c r="F1263" s="131" t="str">
        <f>IF(B1263="","",(((E1263+F1296)/(D1263))-10^-0.0000001)^-1)</f>
        <v/>
      </c>
      <c r="G1263" s="241">
        <f t="shared" si="166"/>
        <v>1</v>
      </c>
      <c r="H1263" s="241"/>
      <c r="I1263" s="241">
        <f t="shared" si="163"/>
        <v>0</v>
      </c>
      <c r="J1263" s="241"/>
      <c r="K1263" s="241">
        <f t="shared" si="169"/>
        <v>0</v>
      </c>
      <c r="L1263" s="241"/>
      <c r="M1263" s="241">
        <f t="shared" si="164"/>
        <v>0</v>
      </c>
      <c r="N1263" s="241"/>
      <c r="O1263" s="241"/>
      <c r="P1263" s="241"/>
      <c r="Q1263" s="241"/>
      <c r="R1263" s="241"/>
      <c r="S1263" s="241"/>
      <c r="T1263" s="241"/>
      <c r="U1263" s="241"/>
      <c r="V1263" s="241"/>
      <c r="W1263" s="241"/>
      <c r="X1263" s="241"/>
      <c r="Y1263" s="241"/>
      <c r="Z1263" s="241"/>
      <c r="AA1263" s="241"/>
      <c r="AB1263" s="241"/>
      <c r="AC1263" s="241"/>
      <c r="AD1263" s="241"/>
      <c r="AE1263" s="241"/>
      <c r="AF1263" s="241"/>
      <c r="AG1263" s="241"/>
      <c r="AH1263" s="241"/>
      <c r="AI1263" s="241"/>
      <c r="AJ1263" s="241"/>
      <c r="AK1263" s="241"/>
      <c r="AL1263" s="241"/>
      <c r="AM1263" s="241"/>
      <c r="AN1263" s="241"/>
      <c r="AO1263" s="241"/>
      <c r="AP1263" s="241"/>
      <c r="AQ1263" s="241"/>
      <c r="AR1263" s="241"/>
      <c r="AS1263" s="64"/>
      <c r="AT1263" s="64"/>
      <c r="AU1263" s="64"/>
      <c r="AV1263" s="64"/>
      <c r="AW1263" s="64"/>
      <c r="AX1263" s="64"/>
      <c r="AY1263" s="64"/>
      <c r="AZ1263" s="64"/>
      <c r="BA1263" s="64"/>
      <c r="BB1263" s="64"/>
      <c r="BC1263" s="64"/>
      <c r="BD1263" s="64"/>
      <c r="BE1263" s="64"/>
      <c r="BF1263" s="64"/>
      <c r="BG1263" s="64"/>
      <c r="BH1263" s="64"/>
      <c r="BI1263" s="64"/>
      <c r="BJ1263" s="64"/>
      <c r="BK1263" s="64"/>
      <c r="BL1263" s="64"/>
      <c r="BM1263" s="64"/>
      <c r="BN1263" s="64"/>
      <c r="BO1263" s="64"/>
      <c r="BP1263" s="64"/>
      <c r="BQ1263" s="64"/>
      <c r="BR1263" s="64"/>
      <c r="BS1263" s="64"/>
      <c r="BT1263" s="64"/>
      <c r="BU1263" s="64"/>
      <c r="BV1263" s="64"/>
      <c r="BW1263" s="64"/>
      <c r="BX1263" s="64"/>
      <c r="BY1263" s="64"/>
      <c r="BZ1263" s="64"/>
      <c r="CA1263" s="64"/>
      <c r="CB1263" s="64"/>
      <c r="CC1263" s="64"/>
      <c r="CD1263" s="64"/>
      <c r="CE1263" s="64"/>
      <c r="CF1263" s="64"/>
      <c r="CG1263" s="64"/>
      <c r="CH1263" s="64"/>
      <c r="CI1263" s="64"/>
      <c r="CJ1263" s="64"/>
      <c r="CK1263" s="64"/>
      <c r="CL1263" s="64"/>
      <c r="CM1263" s="64"/>
      <c r="CN1263" s="64"/>
      <c r="CO1263" s="64"/>
      <c r="CP1263" s="64"/>
      <c r="CQ1263" s="64"/>
    </row>
    <row r="1264" spans="1:95" x14ac:dyDescent="0.3">
      <c r="A1264" s="131">
        <f t="shared" si="170"/>
        <v>1.1314021135556167</v>
      </c>
      <c r="B1264" s="131" t="str">
        <f t="shared" si="170"/>
        <v/>
      </c>
      <c r="C1264" s="131">
        <f t="shared" si="162"/>
        <v>1.2800707425581166</v>
      </c>
      <c r="D1264" s="131" t="str">
        <f t="shared" si="165"/>
        <v/>
      </c>
      <c r="E1264" s="131">
        <f t="shared" si="168"/>
        <v>23.799999970819385</v>
      </c>
      <c r="F1264" s="131" t="str">
        <f>IF(B1264="","",(((E1264+F1296)/(D1264))-10^-0.0000001)^-1)</f>
        <v/>
      </c>
      <c r="G1264" s="241">
        <f t="shared" si="166"/>
        <v>1</v>
      </c>
      <c r="H1264" s="241"/>
      <c r="I1264" s="241">
        <f t="shared" si="163"/>
        <v>0</v>
      </c>
      <c r="J1264" s="241"/>
      <c r="K1264" s="241">
        <f t="shared" si="169"/>
        <v>0</v>
      </c>
      <c r="L1264" s="241"/>
      <c r="M1264" s="241">
        <f t="shared" si="164"/>
        <v>0</v>
      </c>
      <c r="N1264" s="241"/>
      <c r="O1264" s="241"/>
      <c r="P1264" s="241"/>
      <c r="Q1264" s="241"/>
      <c r="R1264" s="241"/>
      <c r="S1264" s="241"/>
      <c r="T1264" s="241"/>
      <c r="U1264" s="241"/>
      <c r="V1264" s="241"/>
      <c r="W1264" s="241"/>
      <c r="X1264" s="241"/>
      <c r="Y1264" s="241"/>
      <c r="Z1264" s="241"/>
      <c r="AA1264" s="241"/>
      <c r="AB1264" s="241"/>
      <c r="AC1264" s="241"/>
      <c r="AD1264" s="241"/>
      <c r="AE1264" s="241"/>
      <c r="AF1264" s="241"/>
      <c r="AG1264" s="241"/>
      <c r="AH1264" s="241"/>
      <c r="AI1264" s="241"/>
      <c r="AJ1264" s="241"/>
      <c r="AK1264" s="241"/>
      <c r="AL1264" s="241"/>
      <c r="AM1264" s="241"/>
      <c r="AN1264" s="241"/>
      <c r="AO1264" s="241"/>
      <c r="AP1264" s="241"/>
      <c r="AQ1264" s="241"/>
      <c r="AR1264" s="241"/>
      <c r="AS1264" s="64"/>
      <c r="AT1264" s="64"/>
      <c r="AU1264" s="64"/>
      <c r="AV1264" s="64"/>
      <c r="AW1264" s="64"/>
      <c r="AX1264" s="64"/>
      <c r="AY1264" s="64"/>
      <c r="AZ1264" s="64"/>
      <c r="BA1264" s="64"/>
      <c r="BB1264" s="64"/>
      <c r="BC1264" s="64"/>
      <c r="BD1264" s="64"/>
      <c r="BE1264" s="64"/>
      <c r="BF1264" s="64"/>
      <c r="BG1264" s="64"/>
      <c r="BH1264" s="64"/>
      <c r="BI1264" s="64"/>
      <c r="BJ1264" s="64"/>
      <c r="BK1264" s="64"/>
      <c r="BL1264" s="64"/>
      <c r="BM1264" s="64"/>
      <c r="BN1264" s="64"/>
      <c r="BO1264" s="64"/>
      <c r="BP1264" s="64"/>
      <c r="BQ1264" s="64"/>
      <c r="BR1264" s="64"/>
      <c r="BS1264" s="64"/>
      <c r="BT1264" s="64"/>
      <c r="BU1264" s="64"/>
      <c r="BV1264" s="64"/>
      <c r="BW1264" s="64"/>
      <c r="BX1264" s="64"/>
      <c r="BY1264" s="64"/>
      <c r="BZ1264" s="64"/>
      <c r="CA1264" s="64"/>
      <c r="CB1264" s="64"/>
      <c r="CC1264" s="64"/>
      <c r="CD1264" s="64"/>
      <c r="CE1264" s="64"/>
      <c r="CF1264" s="64"/>
      <c r="CG1264" s="64"/>
      <c r="CH1264" s="64"/>
      <c r="CI1264" s="64"/>
      <c r="CJ1264" s="64"/>
      <c r="CK1264" s="64"/>
      <c r="CL1264" s="64"/>
      <c r="CM1264" s="64"/>
      <c r="CN1264" s="64"/>
      <c r="CO1264" s="64"/>
      <c r="CP1264" s="64"/>
      <c r="CQ1264" s="64"/>
    </row>
    <row r="1265" spans="1:95" x14ac:dyDescent="0.3">
      <c r="A1265" s="131">
        <f t="shared" si="170"/>
        <v>1.1314021135556167</v>
      </c>
      <c r="B1265" s="131" t="str">
        <f t="shared" si="170"/>
        <v/>
      </c>
      <c r="C1265" s="131">
        <f t="shared" si="162"/>
        <v>1.2800707425581166</v>
      </c>
      <c r="D1265" s="131" t="str">
        <f t="shared" si="165"/>
        <v/>
      </c>
      <c r="E1265" s="131">
        <f t="shared" si="168"/>
        <v>23.799999970819385</v>
      </c>
      <c r="F1265" s="131" t="str">
        <f>IF(B1265="","",(((E1265+F1296)/(D1265))-10^-0.0000001)^-1)</f>
        <v/>
      </c>
      <c r="G1265" s="241">
        <f t="shared" si="166"/>
        <v>1</v>
      </c>
      <c r="H1265" s="241"/>
      <c r="I1265" s="241">
        <f t="shared" si="163"/>
        <v>0</v>
      </c>
      <c r="J1265" s="241"/>
      <c r="K1265" s="241">
        <f t="shared" si="169"/>
        <v>0</v>
      </c>
      <c r="L1265" s="241"/>
      <c r="M1265" s="241">
        <f t="shared" si="164"/>
        <v>0</v>
      </c>
      <c r="N1265" s="241"/>
      <c r="O1265" s="241"/>
      <c r="P1265" s="241"/>
      <c r="Q1265" s="241"/>
      <c r="R1265" s="241"/>
      <c r="S1265" s="241"/>
      <c r="T1265" s="241"/>
      <c r="U1265" s="241"/>
      <c r="V1265" s="241"/>
      <c r="W1265" s="241"/>
      <c r="X1265" s="241"/>
      <c r="Y1265" s="241"/>
      <c r="Z1265" s="241"/>
      <c r="AA1265" s="241"/>
      <c r="AB1265" s="241"/>
      <c r="AC1265" s="241"/>
      <c r="AD1265" s="241"/>
      <c r="AE1265" s="241"/>
      <c r="AF1265" s="241"/>
      <c r="AG1265" s="241"/>
      <c r="AH1265" s="241"/>
      <c r="AI1265" s="241"/>
      <c r="AJ1265" s="241"/>
      <c r="AK1265" s="241"/>
      <c r="AL1265" s="241"/>
      <c r="AM1265" s="241"/>
      <c r="AN1265" s="241"/>
      <c r="AO1265" s="241"/>
      <c r="AP1265" s="241"/>
      <c r="AQ1265" s="241"/>
      <c r="AR1265" s="241"/>
      <c r="AS1265" s="64"/>
      <c r="AT1265" s="64"/>
      <c r="AU1265" s="64"/>
      <c r="AV1265" s="64"/>
      <c r="AW1265" s="64"/>
      <c r="AX1265" s="64"/>
      <c r="AY1265" s="64"/>
      <c r="AZ1265" s="64"/>
      <c r="BA1265" s="64"/>
      <c r="BB1265" s="64"/>
      <c r="BC1265" s="64"/>
      <c r="BD1265" s="64"/>
      <c r="BE1265" s="64"/>
      <c r="BF1265" s="64"/>
      <c r="BG1265" s="64"/>
      <c r="BH1265" s="64"/>
      <c r="BI1265" s="64"/>
      <c r="BJ1265" s="64"/>
      <c r="BK1265" s="64"/>
      <c r="BL1265" s="64"/>
      <c r="BM1265" s="64"/>
      <c r="BN1265" s="64"/>
      <c r="BO1265" s="64"/>
      <c r="BP1265" s="64"/>
      <c r="BQ1265" s="64"/>
      <c r="BR1265" s="64"/>
      <c r="BS1265" s="64"/>
      <c r="BT1265" s="64"/>
      <c r="BU1265" s="64"/>
      <c r="BV1265" s="64"/>
      <c r="BW1265" s="64"/>
      <c r="BX1265" s="64"/>
      <c r="BY1265" s="64"/>
      <c r="BZ1265" s="64"/>
      <c r="CA1265" s="64"/>
      <c r="CB1265" s="64"/>
      <c r="CC1265" s="64"/>
      <c r="CD1265" s="64"/>
      <c r="CE1265" s="64"/>
      <c r="CF1265" s="64"/>
      <c r="CG1265" s="64"/>
      <c r="CH1265" s="64"/>
      <c r="CI1265" s="64"/>
      <c r="CJ1265" s="64"/>
      <c r="CK1265" s="64"/>
      <c r="CL1265" s="64"/>
      <c r="CM1265" s="64"/>
      <c r="CN1265" s="64"/>
      <c r="CO1265" s="64"/>
      <c r="CP1265" s="64"/>
      <c r="CQ1265" s="64"/>
    </row>
    <row r="1266" spans="1:95" x14ac:dyDescent="0.3">
      <c r="A1266" s="131">
        <f t="shared" si="170"/>
        <v>1.1314021135556167</v>
      </c>
      <c r="B1266" s="131" t="str">
        <f t="shared" si="170"/>
        <v/>
      </c>
      <c r="C1266" s="131">
        <f t="shared" si="162"/>
        <v>1.2800707425581166</v>
      </c>
      <c r="D1266" s="131" t="str">
        <f t="shared" si="165"/>
        <v/>
      </c>
      <c r="E1266" s="131">
        <f t="shared" si="168"/>
        <v>23.799999970819385</v>
      </c>
      <c r="F1266" s="131" t="str">
        <f>IF(B1266="","",(((E1266+F1296)/(D1266))-10^-0.0000001)^-1)</f>
        <v/>
      </c>
      <c r="G1266" s="241">
        <f t="shared" si="166"/>
        <v>1</v>
      </c>
      <c r="H1266" s="241"/>
      <c r="I1266" s="241">
        <f t="shared" si="163"/>
        <v>0</v>
      </c>
      <c r="J1266" s="241"/>
      <c r="K1266" s="241">
        <f t="shared" si="169"/>
        <v>0</v>
      </c>
      <c r="L1266" s="241"/>
      <c r="M1266" s="241">
        <f t="shared" si="164"/>
        <v>0</v>
      </c>
      <c r="N1266" s="241"/>
      <c r="O1266" s="241"/>
      <c r="P1266" s="241"/>
      <c r="Q1266" s="241"/>
      <c r="R1266" s="241"/>
      <c r="S1266" s="241"/>
      <c r="T1266" s="241"/>
      <c r="U1266" s="241"/>
      <c r="V1266" s="241"/>
      <c r="W1266" s="241"/>
      <c r="X1266" s="241"/>
      <c r="Y1266" s="241"/>
      <c r="Z1266" s="241"/>
      <c r="AA1266" s="241"/>
      <c r="AB1266" s="241"/>
      <c r="AC1266" s="241"/>
      <c r="AD1266" s="241"/>
      <c r="AE1266" s="241"/>
      <c r="AF1266" s="241"/>
      <c r="AG1266" s="241"/>
      <c r="AH1266" s="241"/>
      <c r="AI1266" s="241"/>
      <c r="AJ1266" s="241"/>
      <c r="AK1266" s="241"/>
      <c r="AL1266" s="241"/>
      <c r="AM1266" s="241"/>
      <c r="AN1266" s="241"/>
      <c r="AO1266" s="241"/>
      <c r="AP1266" s="241"/>
      <c r="AQ1266" s="241"/>
      <c r="AR1266" s="241"/>
      <c r="AS1266" s="64"/>
      <c r="AT1266" s="64"/>
      <c r="AU1266" s="64"/>
      <c r="AV1266" s="64"/>
      <c r="AW1266" s="64"/>
      <c r="AX1266" s="64"/>
      <c r="AY1266" s="64"/>
      <c r="AZ1266" s="64"/>
      <c r="BA1266" s="64"/>
      <c r="BB1266" s="64"/>
      <c r="BC1266" s="64"/>
      <c r="BD1266" s="64"/>
      <c r="BE1266" s="64"/>
      <c r="BF1266" s="64"/>
      <c r="BG1266" s="64"/>
      <c r="BH1266" s="64"/>
      <c r="BI1266" s="64"/>
      <c r="BJ1266" s="64"/>
      <c r="BK1266" s="64"/>
      <c r="BL1266" s="64"/>
      <c r="BM1266" s="64"/>
      <c r="BN1266" s="64"/>
      <c r="BO1266" s="64"/>
      <c r="BP1266" s="64"/>
      <c r="BQ1266" s="64"/>
      <c r="BR1266" s="64"/>
      <c r="BS1266" s="64"/>
      <c r="BT1266" s="64"/>
      <c r="BU1266" s="64"/>
      <c r="BV1266" s="64"/>
      <c r="BW1266" s="64"/>
      <c r="BX1266" s="64"/>
      <c r="BY1266" s="64"/>
      <c r="BZ1266" s="64"/>
      <c r="CA1266" s="64"/>
      <c r="CB1266" s="64"/>
      <c r="CC1266" s="64"/>
      <c r="CD1266" s="64"/>
      <c r="CE1266" s="64"/>
      <c r="CF1266" s="64"/>
      <c r="CG1266" s="64"/>
      <c r="CH1266" s="64"/>
      <c r="CI1266" s="64"/>
      <c r="CJ1266" s="64"/>
      <c r="CK1266" s="64"/>
      <c r="CL1266" s="64"/>
      <c r="CM1266" s="64"/>
      <c r="CN1266" s="64"/>
      <c r="CO1266" s="64"/>
      <c r="CP1266" s="64"/>
      <c r="CQ1266" s="64"/>
    </row>
    <row r="1267" spans="1:95" x14ac:dyDescent="0.3">
      <c r="A1267" s="131">
        <f t="shared" si="170"/>
        <v>1.1314021135556167</v>
      </c>
      <c r="B1267" s="131" t="str">
        <f t="shared" si="170"/>
        <v/>
      </c>
      <c r="C1267" s="131">
        <f t="shared" si="162"/>
        <v>1.2800707425581166</v>
      </c>
      <c r="D1267" s="131" t="str">
        <f t="shared" si="165"/>
        <v/>
      </c>
      <c r="E1267" s="131">
        <f t="shared" si="168"/>
        <v>23.799999970819385</v>
      </c>
      <c r="F1267" s="131" t="str">
        <f>IF(B1267="","",(((E1267+F1296)/(D1267))-10^-0.0000001)^-1)</f>
        <v/>
      </c>
      <c r="G1267" s="241">
        <f t="shared" si="166"/>
        <v>1</v>
      </c>
      <c r="H1267" s="241"/>
      <c r="I1267" s="241">
        <f t="shared" si="163"/>
        <v>0</v>
      </c>
      <c r="J1267" s="241"/>
      <c r="K1267" s="241">
        <f t="shared" si="169"/>
        <v>0</v>
      </c>
      <c r="L1267" s="241"/>
      <c r="M1267" s="241">
        <f t="shared" si="164"/>
        <v>0</v>
      </c>
      <c r="N1267" s="241"/>
      <c r="O1267" s="241"/>
      <c r="P1267" s="241"/>
      <c r="Q1267" s="241"/>
      <c r="R1267" s="241"/>
      <c r="S1267" s="241"/>
      <c r="T1267" s="241"/>
      <c r="U1267" s="241"/>
      <c r="V1267" s="241"/>
      <c r="W1267" s="241"/>
      <c r="X1267" s="241"/>
      <c r="Y1267" s="241"/>
      <c r="Z1267" s="241"/>
      <c r="AA1267" s="241"/>
      <c r="AB1267" s="241"/>
      <c r="AC1267" s="241"/>
      <c r="AD1267" s="241"/>
      <c r="AE1267" s="241"/>
      <c r="AF1267" s="241"/>
      <c r="AG1267" s="241"/>
      <c r="AH1267" s="241"/>
      <c r="AI1267" s="241"/>
      <c r="AJ1267" s="241"/>
      <c r="AK1267" s="241"/>
      <c r="AL1267" s="241"/>
      <c r="AM1267" s="241"/>
      <c r="AN1267" s="241"/>
      <c r="AO1267" s="241"/>
      <c r="AP1267" s="241"/>
      <c r="AQ1267" s="241"/>
      <c r="AR1267" s="241"/>
      <c r="AS1267" s="64"/>
      <c r="AT1267" s="64"/>
      <c r="AU1267" s="64"/>
      <c r="AV1267" s="64"/>
      <c r="AW1267" s="64"/>
      <c r="AX1267" s="64"/>
      <c r="AY1267" s="64"/>
      <c r="AZ1267" s="64"/>
      <c r="BA1267" s="64"/>
      <c r="BB1267" s="64"/>
      <c r="BC1267" s="64"/>
      <c r="BD1267" s="64"/>
      <c r="BE1267" s="64"/>
      <c r="BF1267" s="64"/>
      <c r="BG1267" s="64"/>
      <c r="BH1267" s="64"/>
      <c r="BI1267" s="64"/>
      <c r="BJ1267" s="64"/>
      <c r="BK1267" s="64"/>
      <c r="BL1267" s="64"/>
      <c r="BM1267" s="64"/>
      <c r="BN1267" s="64"/>
      <c r="BO1267" s="64"/>
      <c r="BP1267" s="64"/>
      <c r="BQ1267" s="64"/>
      <c r="BR1267" s="64"/>
      <c r="BS1267" s="64"/>
      <c r="BT1267" s="64"/>
      <c r="BU1267" s="64"/>
      <c r="BV1267" s="64"/>
      <c r="BW1267" s="64"/>
      <c r="BX1267" s="64"/>
      <c r="BY1267" s="64"/>
      <c r="BZ1267" s="64"/>
      <c r="CA1267" s="64"/>
      <c r="CB1267" s="64"/>
      <c r="CC1267" s="64"/>
      <c r="CD1267" s="64"/>
      <c r="CE1267" s="64"/>
      <c r="CF1267" s="64"/>
      <c r="CG1267" s="64"/>
      <c r="CH1267" s="64"/>
      <c r="CI1267" s="64"/>
      <c r="CJ1267" s="64"/>
      <c r="CK1267" s="64"/>
      <c r="CL1267" s="64"/>
      <c r="CM1267" s="64"/>
      <c r="CN1267" s="64"/>
      <c r="CO1267" s="64"/>
      <c r="CP1267" s="64"/>
      <c r="CQ1267" s="64"/>
    </row>
    <row r="1268" spans="1:95" x14ac:dyDescent="0.3">
      <c r="A1268" s="131">
        <f t="shared" si="170"/>
        <v>1.1314021135556167</v>
      </c>
      <c r="B1268" s="131" t="str">
        <f t="shared" si="170"/>
        <v/>
      </c>
      <c r="C1268" s="131">
        <f t="shared" si="162"/>
        <v>1.2800707425581166</v>
      </c>
      <c r="D1268" s="131" t="str">
        <f t="shared" si="165"/>
        <v/>
      </c>
      <c r="E1268" s="131">
        <f t="shared" si="168"/>
        <v>23.799999970819385</v>
      </c>
      <c r="F1268" s="131" t="str">
        <f>IF(B1268="","",(((E1268+F1296)/(D1268))-10^-0.0000001)^-1)</f>
        <v/>
      </c>
      <c r="G1268" s="241">
        <f t="shared" si="166"/>
        <v>1</v>
      </c>
      <c r="H1268" s="241"/>
      <c r="I1268" s="241">
        <f t="shared" si="163"/>
        <v>0</v>
      </c>
      <c r="J1268" s="241"/>
      <c r="K1268" s="241">
        <f t="shared" si="169"/>
        <v>0</v>
      </c>
      <c r="L1268" s="241"/>
      <c r="M1268" s="241">
        <f t="shared" si="164"/>
        <v>0</v>
      </c>
      <c r="N1268" s="241"/>
      <c r="O1268" s="241"/>
      <c r="P1268" s="241"/>
      <c r="Q1268" s="241"/>
      <c r="R1268" s="241"/>
      <c r="S1268" s="241"/>
      <c r="T1268" s="241"/>
      <c r="U1268" s="241"/>
      <c r="V1268" s="241"/>
      <c r="W1268" s="241"/>
      <c r="X1268" s="241"/>
      <c r="Y1268" s="241"/>
      <c r="Z1268" s="241"/>
      <c r="AA1268" s="241"/>
      <c r="AB1268" s="241"/>
      <c r="AC1268" s="241"/>
      <c r="AD1268" s="241"/>
      <c r="AE1268" s="241"/>
      <c r="AF1268" s="241"/>
      <c r="AG1268" s="241"/>
      <c r="AH1268" s="241"/>
      <c r="AI1268" s="241"/>
      <c r="AJ1268" s="241"/>
      <c r="AK1268" s="241"/>
      <c r="AL1268" s="241"/>
      <c r="AM1268" s="241"/>
      <c r="AN1268" s="241"/>
      <c r="AO1268" s="241"/>
      <c r="AP1268" s="241"/>
      <c r="AQ1268" s="241"/>
      <c r="AR1268" s="241"/>
      <c r="AS1268" s="64"/>
      <c r="AT1268" s="64"/>
      <c r="AU1268" s="64"/>
      <c r="AV1268" s="64"/>
      <c r="AW1268" s="64"/>
      <c r="AX1268" s="64"/>
      <c r="AY1268" s="64"/>
      <c r="AZ1268" s="64"/>
      <c r="BA1268" s="64"/>
      <c r="BB1268" s="64"/>
      <c r="BC1268" s="64"/>
      <c r="BD1268" s="64"/>
      <c r="BE1268" s="64"/>
      <c r="BF1268" s="64"/>
      <c r="BG1268" s="64"/>
      <c r="BH1268" s="64"/>
      <c r="BI1268" s="64"/>
      <c r="BJ1268" s="64"/>
      <c r="BK1268" s="64"/>
      <c r="BL1268" s="64"/>
      <c r="BM1268" s="64"/>
      <c r="BN1268" s="64"/>
      <c r="BO1268" s="64"/>
      <c r="BP1268" s="64"/>
      <c r="BQ1268" s="64"/>
      <c r="BR1268" s="64"/>
      <c r="BS1268" s="64"/>
      <c r="BT1268" s="64"/>
      <c r="BU1268" s="64"/>
      <c r="BV1268" s="64"/>
      <c r="BW1268" s="64"/>
      <c r="BX1268" s="64"/>
      <c r="BY1268" s="64"/>
      <c r="BZ1268" s="64"/>
      <c r="CA1268" s="64"/>
      <c r="CB1268" s="64"/>
      <c r="CC1268" s="64"/>
      <c r="CD1268" s="64"/>
      <c r="CE1268" s="64"/>
      <c r="CF1268" s="64"/>
      <c r="CG1268" s="64"/>
      <c r="CH1268" s="64"/>
      <c r="CI1268" s="64"/>
      <c r="CJ1268" s="64"/>
      <c r="CK1268" s="64"/>
      <c r="CL1268" s="64"/>
      <c r="CM1268" s="64"/>
      <c r="CN1268" s="64"/>
      <c r="CO1268" s="64"/>
      <c r="CP1268" s="64"/>
      <c r="CQ1268" s="64"/>
    </row>
    <row r="1269" spans="1:95" x14ac:dyDescent="0.3">
      <c r="A1269" s="131">
        <f t="shared" si="170"/>
        <v>1.1314021135556167</v>
      </c>
      <c r="B1269" s="131" t="str">
        <f t="shared" si="170"/>
        <v/>
      </c>
      <c r="C1269" s="131">
        <f t="shared" si="162"/>
        <v>1.2800707425581166</v>
      </c>
      <c r="D1269" s="131" t="str">
        <f t="shared" si="165"/>
        <v/>
      </c>
      <c r="E1269" s="131">
        <f t="shared" si="168"/>
        <v>23.799999970819385</v>
      </c>
      <c r="F1269" s="131" t="str">
        <f>IF(B1269="","",(((E1269+F1296)/(D1269))-10^-0.0000001)^-1)</f>
        <v/>
      </c>
      <c r="G1269" s="241">
        <f t="shared" si="166"/>
        <v>1</v>
      </c>
      <c r="H1269" s="241"/>
      <c r="I1269" s="241">
        <f t="shared" si="163"/>
        <v>0</v>
      </c>
      <c r="J1269" s="241"/>
      <c r="K1269" s="241">
        <f t="shared" si="169"/>
        <v>0</v>
      </c>
      <c r="L1269" s="241"/>
      <c r="M1269" s="241">
        <f t="shared" si="164"/>
        <v>0</v>
      </c>
      <c r="N1269" s="241"/>
      <c r="O1269" s="241"/>
      <c r="P1269" s="241"/>
      <c r="Q1269" s="241"/>
      <c r="R1269" s="241"/>
      <c r="S1269" s="241"/>
      <c r="T1269" s="241"/>
      <c r="U1269" s="241"/>
      <c r="V1269" s="241"/>
      <c r="W1269" s="241"/>
      <c r="X1269" s="241"/>
      <c r="Y1269" s="241"/>
      <c r="Z1269" s="241"/>
      <c r="AA1269" s="241"/>
      <c r="AB1269" s="241"/>
      <c r="AC1269" s="241"/>
      <c r="AD1269" s="241"/>
      <c r="AE1269" s="241"/>
      <c r="AF1269" s="241"/>
      <c r="AG1269" s="241"/>
      <c r="AH1269" s="241"/>
      <c r="AI1269" s="241"/>
      <c r="AJ1269" s="241"/>
      <c r="AK1269" s="241"/>
      <c r="AL1269" s="241"/>
      <c r="AM1269" s="241"/>
      <c r="AN1269" s="241"/>
      <c r="AO1269" s="241"/>
      <c r="AP1269" s="241"/>
      <c r="AQ1269" s="241"/>
      <c r="AR1269" s="241"/>
      <c r="AS1269" s="64"/>
      <c r="AT1269" s="64"/>
      <c r="AU1269" s="64"/>
      <c r="AV1269" s="64"/>
      <c r="AW1269" s="64"/>
      <c r="AX1269" s="64"/>
      <c r="AY1269" s="64"/>
      <c r="AZ1269" s="64"/>
      <c r="BA1269" s="64"/>
      <c r="BB1269" s="64"/>
      <c r="BC1269" s="64"/>
      <c r="BD1269" s="64"/>
      <c r="BE1269" s="64"/>
      <c r="BF1269" s="64"/>
      <c r="BG1269" s="64"/>
      <c r="BH1269" s="64"/>
      <c r="BI1269" s="64"/>
      <c r="BJ1269" s="64"/>
      <c r="BK1269" s="64"/>
      <c r="BL1269" s="64"/>
      <c r="BM1269" s="64"/>
      <c r="BN1269" s="64"/>
      <c r="BO1269" s="64"/>
      <c r="BP1269" s="64"/>
      <c r="BQ1269" s="64"/>
      <c r="BR1269" s="64"/>
      <c r="BS1269" s="64"/>
      <c r="BT1269" s="64"/>
      <c r="BU1269" s="64"/>
      <c r="BV1269" s="64"/>
      <c r="BW1269" s="64"/>
      <c r="BX1269" s="64"/>
      <c r="BY1269" s="64"/>
      <c r="BZ1269" s="64"/>
      <c r="CA1269" s="64"/>
      <c r="CB1269" s="64"/>
      <c r="CC1269" s="64"/>
      <c r="CD1269" s="64"/>
      <c r="CE1269" s="64"/>
      <c r="CF1269" s="64"/>
      <c r="CG1269" s="64"/>
      <c r="CH1269" s="64"/>
      <c r="CI1269" s="64"/>
      <c r="CJ1269" s="64"/>
      <c r="CK1269" s="64"/>
      <c r="CL1269" s="64"/>
      <c r="CM1269" s="64"/>
      <c r="CN1269" s="64"/>
      <c r="CO1269" s="64"/>
      <c r="CP1269" s="64"/>
      <c r="CQ1269" s="64"/>
    </row>
    <row r="1270" spans="1:95" x14ac:dyDescent="0.3">
      <c r="A1270" s="131">
        <f t="shared" si="170"/>
        <v>1.1314021135556167</v>
      </c>
      <c r="B1270" s="131" t="str">
        <f t="shared" si="170"/>
        <v/>
      </c>
      <c r="C1270" s="131">
        <f t="shared" si="162"/>
        <v>1.2800707425581166</v>
      </c>
      <c r="D1270" s="131" t="str">
        <f t="shared" si="165"/>
        <v/>
      </c>
      <c r="E1270" s="131">
        <f t="shared" si="168"/>
        <v>23.799999970819385</v>
      </c>
      <c r="F1270" s="131" t="str">
        <f>IF(B1270="","",(((E1270+F1296)/(D1270))-10^-0.0000001)^-1)</f>
        <v/>
      </c>
      <c r="G1270" s="241">
        <f t="shared" si="166"/>
        <v>1</v>
      </c>
      <c r="H1270" s="241"/>
      <c r="I1270" s="241">
        <f t="shared" si="163"/>
        <v>0</v>
      </c>
      <c r="J1270" s="241"/>
      <c r="K1270" s="241">
        <f t="shared" si="169"/>
        <v>0</v>
      </c>
      <c r="L1270" s="241"/>
      <c r="M1270" s="241">
        <f t="shared" si="164"/>
        <v>0</v>
      </c>
      <c r="N1270" s="241"/>
      <c r="O1270" s="241"/>
      <c r="P1270" s="241"/>
      <c r="Q1270" s="241"/>
      <c r="R1270" s="241"/>
      <c r="S1270" s="241"/>
      <c r="T1270" s="241"/>
      <c r="U1270" s="241"/>
      <c r="V1270" s="241"/>
      <c r="W1270" s="241"/>
      <c r="X1270" s="241"/>
      <c r="Y1270" s="241"/>
      <c r="Z1270" s="241"/>
      <c r="AA1270" s="241"/>
      <c r="AB1270" s="241"/>
      <c r="AC1270" s="241"/>
      <c r="AD1270" s="241"/>
      <c r="AE1270" s="241"/>
      <c r="AF1270" s="241"/>
      <c r="AG1270" s="241"/>
      <c r="AH1270" s="241"/>
      <c r="AI1270" s="241"/>
      <c r="AJ1270" s="241"/>
      <c r="AK1270" s="241"/>
      <c r="AL1270" s="241"/>
      <c r="AM1270" s="241"/>
      <c r="AN1270" s="241"/>
      <c r="AO1270" s="241"/>
      <c r="AP1270" s="241"/>
      <c r="AQ1270" s="241"/>
      <c r="AR1270" s="241"/>
      <c r="AS1270" s="64"/>
      <c r="AT1270" s="64"/>
      <c r="AU1270" s="64"/>
      <c r="AV1270" s="64"/>
      <c r="AW1270" s="64"/>
      <c r="AX1270" s="64"/>
      <c r="AY1270" s="64"/>
      <c r="AZ1270" s="64"/>
      <c r="BA1270" s="64"/>
      <c r="BB1270" s="64"/>
      <c r="BC1270" s="64"/>
      <c r="BD1270" s="64"/>
      <c r="BE1270" s="64"/>
      <c r="BF1270" s="64"/>
      <c r="BG1270" s="64"/>
      <c r="BH1270" s="64"/>
      <c r="BI1270" s="64"/>
      <c r="BJ1270" s="64"/>
      <c r="BK1270" s="64"/>
      <c r="BL1270" s="64"/>
      <c r="BM1270" s="64"/>
      <c r="BN1270" s="64"/>
      <c r="BO1270" s="64"/>
      <c r="BP1270" s="64"/>
      <c r="BQ1270" s="64"/>
      <c r="BR1270" s="64"/>
      <c r="BS1270" s="64"/>
      <c r="BT1270" s="64"/>
      <c r="BU1270" s="64"/>
      <c r="BV1270" s="64"/>
      <c r="BW1270" s="64"/>
      <c r="BX1270" s="64"/>
      <c r="BY1270" s="64"/>
      <c r="BZ1270" s="64"/>
      <c r="CA1270" s="64"/>
      <c r="CB1270" s="64"/>
      <c r="CC1270" s="64"/>
      <c r="CD1270" s="64"/>
      <c r="CE1270" s="64"/>
      <c r="CF1270" s="64"/>
      <c r="CG1270" s="64"/>
      <c r="CH1270" s="64"/>
      <c r="CI1270" s="64"/>
      <c r="CJ1270" s="64"/>
      <c r="CK1270" s="64"/>
      <c r="CL1270" s="64"/>
      <c r="CM1270" s="64"/>
      <c r="CN1270" s="64"/>
      <c r="CO1270" s="64"/>
      <c r="CP1270" s="64"/>
      <c r="CQ1270" s="64"/>
    </row>
    <row r="1271" spans="1:95" x14ac:dyDescent="0.3">
      <c r="A1271" s="131">
        <f t="shared" si="170"/>
        <v>1.1314021135556167</v>
      </c>
      <c r="B1271" s="131" t="str">
        <f t="shared" si="170"/>
        <v/>
      </c>
      <c r="C1271" s="131">
        <f t="shared" si="162"/>
        <v>1.2800707425581166</v>
      </c>
      <c r="D1271" s="131" t="str">
        <f t="shared" si="165"/>
        <v/>
      </c>
      <c r="E1271" s="131">
        <f t="shared" si="168"/>
        <v>23.799999970819385</v>
      </c>
      <c r="F1271" s="131" t="str">
        <f>IF(B1271="","",(((E1271+F1296)/(D1271))-10^-0.0000001)^-1)</f>
        <v/>
      </c>
      <c r="G1271" s="241">
        <f t="shared" si="166"/>
        <v>1</v>
      </c>
      <c r="H1271" s="241"/>
      <c r="I1271" s="241">
        <f t="shared" si="163"/>
        <v>0</v>
      </c>
      <c r="J1271" s="241"/>
      <c r="K1271" s="241">
        <f t="shared" si="169"/>
        <v>0</v>
      </c>
      <c r="L1271" s="241"/>
      <c r="M1271" s="241">
        <f t="shared" si="164"/>
        <v>0</v>
      </c>
      <c r="N1271" s="241"/>
      <c r="O1271" s="241"/>
      <c r="P1271" s="241"/>
      <c r="Q1271" s="241"/>
      <c r="R1271" s="241"/>
      <c r="S1271" s="241"/>
      <c r="T1271" s="241"/>
      <c r="U1271" s="241"/>
      <c r="V1271" s="241"/>
      <c r="W1271" s="241"/>
      <c r="X1271" s="241"/>
      <c r="Y1271" s="241"/>
      <c r="Z1271" s="241"/>
      <c r="AA1271" s="241"/>
      <c r="AB1271" s="241"/>
      <c r="AC1271" s="241"/>
      <c r="AD1271" s="241"/>
      <c r="AE1271" s="241"/>
      <c r="AF1271" s="241"/>
      <c r="AG1271" s="241"/>
      <c r="AH1271" s="241"/>
      <c r="AI1271" s="241"/>
      <c r="AJ1271" s="241"/>
      <c r="AK1271" s="241"/>
      <c r="AL1271" s="241"/>
      <c r="AM1271" s="241"/>
      <c r="AN1271" s="241"/>
      <c r="AO1271" s="241"/>
      <c r="AP1271" s="241"/>
      <c r="AQ1271" s="241"/>
      <c r="AR1271" s="241"/>
      <c r="AS1271" s="64"/>
      <c r="AT1271" s="64"/>
      <c r="AU1271" s="64"/>
      <c r="AV1271" s="64"/>
      <c r="AW1271" s="64"/>
      <c r="AX1271" s="64"/>
      <c r="AY1271" s="64"/>
      <c r="AZ1271" s="64"/>
      <c r="BA1271" s="64"/>
      <c r="BB1271" s="64"/>
      <c r="BC1271" s="64"/>
      <c r="BD1271" s="64"/>
      <c r="BE1271" s="64"/>
      <c r="BF1271" s="64"/>
      <c r="BG1271" s="64"/>
      <c r="BH1271" s="64"/>
      <c r="BI1271" s="64"/>
      <c r="BJ1271" s="64"/>
      <c r="BK1271" s="64"/>
      <c r="BL1271" s="64"/>
      <c r="BM1271" s="64"/>
      <c r="BN1271" s="64"/>
      <c r="BO1271" s="64"/>
      <c r="BP1271" s="64"/>
      <c r="BQ1271" s="64"/>
      <c r="BR1271" s="64"/>
      <c r="BS1271" s="64"/>
      <c r="BT1271" s="64"/>
      <c r="BU1271" s="64"/>
      <c r="BV1271" s="64"/>
      <c r="BW1271" s="64"/>
      <c r="BX1271" s="64"/>
      <c r="BY1271" s="64"/>
      <c r="BZ1271" s="64"/>
      <c r="CA1271" s="64"/>
      <c r="CB1271" s="64"/>
      <c r="CC1271" s="64"/>
      <c r="CD1271" s="64"/>
      <c r="CE1271" s="64"/>
      <c r="CF1271" s="64"/>
      <c r="CG1271" s="64"/>
      <c r="CH1271" s="64"/>
      <c r="CI1271" s="64"/>
      <c r="CJ1271" s="64"/>
      <c r="CK1271" s="64"/>
      <c r="CL1271" s="64"/>
      <c r="CM1271" s="64"/>
      <c r="CN1271" s="64"/>
      <c r="CO1271" s="64"/>
      <c r="CP1271" s="64"/>
      <c r="CQ1271" s="64"/>
    </row>
    <row r="1272" spans="1:95" x14ac:dyDescent="0.3">
      <c r="A1272" s="131">
        <f t="shared" si="170"/>
        <v>1.1314021135556167</v>
      </c>
      <c r="B1272" s="131" t="str">
        <f t="shared" si="170"/>
        <v/>
      </c>
      <c r="C1272" s="131">
        <f t="shared" si="162"/>
        <v>1.2800707425581166</v>
      </c>
      <c r="D1272" s="131" t="str">
        <f t="shared" si="165"/>
        <v/>
      </c>
      <c r="E1272" s="131">
        <f t="shared" si="168"/>
        <v>23.799999970819385</v>
      </c>
      <c r="F1272" s="131" t="str">
        <f>IF(B1272="","",(((E1272+F1296)/(D1272))-10^-0.0000001)^-1)</f>
        <v/>
      </c>
      <c r="G1272" s="241">
        <f t="shared" si="166"/>
        <v>1</v>
      </c>
      <c r="H1272" s="241"/>
      <c r="I1272" s="241">
        <f t="shared" si="163"/>
        <v>0</v>
      </c>
      <c r="J1272" s="241"/>
      <c r="K1272" s="241">
        <f t="shared" si="169"/>
        <v>0</v>
      </c>
      <c r="L1272" s="241"/>
      <c r="M1272" s="241">
        <f t="shared" si="164"/>
        <v>0</v>
      </c>
      <c r="N1272" s="241"/>
      <c r="O1272" s="241"/>
      <c r="P1272" s="241"/>
      <c r="Q1272" s="241"/>
      <c r="R1272" s="241"/>
      <c r="S1272" s="241"/>
      <c r="T1272" s="241"/>
      <c r="U1272" s="241"/>
      <c r="V1272" s="241"/>
      <c r="W1272" s="241"/>
      <c r="X1272" s="241"/>
      <c r="Y1272" s="241"/>
      <c r="Z1272" s="241"/>
      <c r="AA1272" s="241"/>
      <c r="AB1272" s="241"/>
      <c r="AC1272" s="241"/>
      <c r="AD1272" s="241"/>
      <c r="AE1272" s="241"/>
      <c r="AF1272" s="241"/>
      <c r="AG1272" s="241"/>
      <c r="AH1272" s="241"/>
      <c r="AI1272" s="241"/>
      <c r="AJ1272" s="241"/>
      <c r="AK1272" s="241"/>
      <c r="AL1272" s="241"/>
      <c r="AM1272" s="241"/>
      <c r="AN1272" s="241"/>
      <c r="AO1272" s="241"/>
      <c r="AP1272" s="241"/>
      <c r="AQ1272" s="241"/>
      <c r="AR1272" s="241"/>
      <c r="AS1272" s="64"/>
      <c r="AT1272" s="64"/>
      <c r="AU1272" s="64"/>
      <c r="AV1272" s="64"/>
      <c r="AW1272" s="64"/>
      <c r="AX1272" s="64"/>
      <c r="AY1272" s="64"/>
      <c r="AZ1272" s="64"/>
      <c r="BA1272" s="64"/>
      <c r="BB1272" s="64"/>
      <c r="BC1272" s="64"/>
      <c r="BD1272" s="64"/>
      <c r="BE1272" s="64"/>
      <c r="BF1272" s="64"/>
      <c r="BG1272" s="64"/>
      <c r="BH1272" s="64"/>
      <c r="BI1272" s="64"/>
      <c r="BJ1272" s="64"/>
      <c r="BK1272" s="64"/>
      <c r="BL1272" s="64"/>
      <c r="BM1272" s="64"/>
      <c r="BN1272" s="64"/>
      <c r="BO1272" s="64"/>
      <c r="BP1272" s="64"/>
      <c r="BQ1272" s="64"/>
      <c r="BR1272" s="64"/>
      <c r="BS1272" s="64"/>
      <c r="BT1272" s="64"/>
      <c r="BU1272" s="64"/>
      <c r="BV1272" s="64"/>
      <c r="BW1272" s="64"/>
      <c r="BX1272" s="64"/>
      <c r="BY1272" s="64"/>
      <c r="BZ1272" s="64"/>
      <c r="CA1272" s="64"/>
      <c r="CB1272" s="64"/>
      <c r="CC1272" s="64"/>
      <c r="CD1272" s="64"/>
      <c r="CE1272" s="64"/>
      <c r="CF1272" s="64"/>
      <c r="CG1272" s="64"/>
      <c r="CH1272" s="64"/>
      <c r="CI1272" s="64"/>
      <c r="CJ1272" s="64"/>
      <c r="CK1272" s="64"/>
      <c r="CL1272" s="64"/>
      <c r="CM1272" s="64"/>
      <c r="CN1272" s="64"/>
      <c r="CO1272" s="64"/>
      <c r="CP1272" s="64"/>
      <c r="CQ1272" s="64"/>
    </row>
    <row r="1273" spans="1:95" x14ac:dyDescent="0.3">
      <c r="A1273" s="131">
        <f t="shared" si="170"/>
        <v>1.1314021135556167</v>
      </c>
      <c r="B1273" s="131" t="str">
        <f t="shared" si="170"/>
        <v/>
      </c>
      <c r="C1273" s="131">
        <f t="shared" si="162"/>
        <v>1.2800707425581166</v>
      </c>
      <c r="D1273" s="131" t="str">
        <f t="shared" si="165"/>
        <v/>
      </c>
      <c r="E1273" s="131">
        <f t="shared" si="168"/>
        <v>23.799999970819385</v>
      </c>
      <c r="F1273" s="131" t="str">
        <f>IF(B1273="","",(((E1273+F1296)/(D1273))-10^-0.0000001)^-1)</f>
        <v/>
      </c>
      <c r="G1273" s="241">
        <f t="shared" si="166"/>
        <v>1</v>
      </c>
      <c r="H1273" s="241"/>
      <c r="I1273" s="241">
        <f t="shared" si="163"/>
        <v>0</v>
      </c>
      <c r="J1273" s="241"/>
      <c r="K1273" s="241">
        <f t="shared" si="169"/>
        <v>0</v>
      </c>
      <c r="L1273" s="241"/>
      <c r="M1273" s="241">
        <f t="shared" si="164"/>
        <v>0</v>
      </c>
      <c r="N1273" s="241"/>
      <c r="O1273" s="241"/>
      <c r="P1273" s="241"/>
      <c r="Q1273" s="241"/>
      <c r="R1273" s="241"/>
      <c r="S1273" s="241"/>
      <c r="T1273" s="241"/>
      <c r="U1273" s="241"/>
      <c r="V1273" s="241"/>
      <c r="W1273" s="241"/>
      <c r="X1273" s="241"/>
      <c r="Y1273" s="241"/>
      <c r="Z1273" s="241"/>
      <c r="AA1273" s="241"/>
      <c r="AB1273" s="241"/>
      <c r="AC1273" s="241"/>
      <c r="AD1273" s="241"/>
      <c r="AE1273" s="241"/>
      <c r="AF1273" s="241"/>
      <c r="AG1273" s="241"/>
      <c r="AH1273" s="241"/>
      <c r="AI1273" s="241"/>
      <c r="AJ1273" s="241"/>
      <c r="AK1273" s="241"/>
      <c r="AL1273" s="241"/>
      <c r="AM1273" s="241"/>
      <c r="AN1273" s="241"/>
      <c r="AO1273" s="241"/>
      <c r="AP1273" s="241"/>
      <c r="AQ1273" s="241"/>
      <c r="AR1273" s="241"/>
      <c r="AS1273" s="64"/>
      <c r="AT1273" s="64"/>
      <c r="AU1273" s="64"/>
      <c r="AV1273" s="64"/>
      <c r="AW1273" s="64"/>
      <c r="AX1273" s="64"/>
      <c r="AY1273" s="64"/>
      <c r="AZ1273" s="64"/>
      <c r="BA1273" s="64"/>
      <c r="BB1273" s="64"/>
      <c r="BC1273" s="64"/>
      <c r="BD1273" s="64"/>
      <c r="BE1273" s="64"/>
      <c r="BF1273" s="64"/>
      <c r="BG1273" s="64"/>
      <c r="BH1273" s="64"/>
      <c r="BI1273" s="64"/>
      <c r="BJ1273" s="64"/>
      <c r="BK1273" s="64"/>
      <c r="BL1273" s="64"/>
      <c r="BM1273" s="64"/>
      <c r="BN1273" s="64"/>
      <c r="BO1273" s="64"/>
      <c r="BP1273" s="64"/>
      <c r="BQ1273" s="64"/>
      <c r="BR1273" s="64"/>
      <c r="BS1273" s="64"/>
      <c r="BT1273" s="64"/>
      <c r="BU1273" s="64"/>
      <c r="BV1273" s="64"/>
      <c r="BW1273" s="64"/>
      <c r="BX1273" s="64"/>
      <c r="BY1273" s="64"/>
      <c r="BZ1273" s="64"/>
      <c r="CA1273" s="64"/>
      <c r="CB1273" s="64"/>
      <c r="CC1273" s="64"/>
      <c r="CD1273" s="64"/>
      <c r="CE1273" s="64"/>
      <c r="CF1273" s="64"/>
      <c r="CG1273" s="64"/>
      <c r="CH1273" s="64"/>
      <c r="CI1273" s="64"/>
      <c r="CJ1273" s="64"/>
      <c r="CK1273" s="64"/>
      <c r="CL1273" s="64"/>
      <c r="CM1273" s="64"/>
      <c r="CN1273" s="64"/>
      <c r="CO1273" s="64"/>
      <c r="CP1273" s="64"/>
      <c r="CQ1273" s="64"/>
    </row>
    <row r="1274" spans="1:95" x14ac:dyDescent="0.3">
      <c r="A1274" s="131">
        <f t="shared" si="170"/>
        <v>1.1314021135556167</v>
      </c>
      <c r="B1274" s="131" t="str">
        <f t="shared" si="170"/>
        <v/>
      </c>
      <c r="C1274" s="131">
        <f t="shared" si="162"/>
        <v>1.2800707425581166</v>
      </c>
      <c r="D1274" s="131" t="str">
        <f t="shared" si="165"/>
        <v/>
      </c>
      <c r="E1274" s="131">
        <f t="shared" si="168"/>
        <v>23.799999970819385</v>
      </c>
      <c r="F1274" s="131" t="str">
        <f>IF(B1274="","",(((E1274+F1296)/(D1274))-10^-0.0000001)^-1)</f>
        <v/>
      </c>
      <c r="G1274" s="241">
        <f t="shared" si="166"/>
        <v>1</v>
      </c>
      <c r="H1274" s="241"/>
      <c r="I1274" s="241">
        <f t="shared" si="163"/>
        <v>0</v>
      </c>
      <c r="J1274" s="241"/>
      <c r="K1274" s="241">
        <f t="shared" si="169"/>
        <v>0</v>
      </c>
      <c r="L1274" s="241"/>
      <c r="M1274" s="241">
        <f t="shared" si="164"/>
        <v>0</v>
      </c>
      <c r="N1274" s="241"/>
      <c r="O1274" s="241"/>
      <c r="P1274" s="241"/>
      <c r="Q1274" s="241"/>
      <c r="R1274" s="241"/>
      <c r="S1274" s="241"/>
      <c r="T1274" s="241"/>
      <c r="U1274" s="241"/>
      <c r="V1274" s="241"/>
      <c r="W1274" s="241"/>
      <c r="X1274" s="241"/>
      <c r="Y1274" s="241"/>
      <c r="Z1274" s="241"/>
      <c r="AA1274" s="241"/>
      <c r="AB1274" s="241"/>
      <c r="AC1274" s="241"/>
      <c r="AD1274" s="241"/>
      <c r="AE1274" s="241"/>
      <c r="AF1274" s="241"/>
      <c r="AG1274" s="241"/>
      <c r="AH1274" s="241"/>
      <c r="AI1274" s="241"/>
      <c r="AJ1274" s="241"/>
      <c r="AK1274" s="241"/>
      <c r="AL1274" s="241"/>
      <c r="AM1274" s="241"/>
      <c r="AN1274" s="241"/>
      <c r="AO1274" s="241"/>
      <c r="AP1274" s="241"/>
      <c r="AQ1274" s="241"/>
      <c r="AR1274" s="241"/>
      <c r="AS1274" s="64"/>
      <c r="AT1274" s="64"/>
      <c r="AU1274" s="64"/>
      <c r="AV1274" s="64"/>
      <c r="AW1274" s="64"/>
      <c r="AX1274" s="64"/>
      <c r="AY1274" s="64"/>
      <c r="AZ1274" s="64"/>
      <c r="BA1274" s="64"/>
      <c r="BB1274" s="64"/>
      <c r="BC1274" s="64"/>
      <c r="BD1274" s="64"/>
      <c r="BE1274" s="64"/>
      <c r="BF1274" s="64"/>
      <c r="BG1274" s="64"/>
      <c r="BH1274" s="64"/>
      <c r="BI1274" s="64"/>
      <c r="BJ1274" s="64"/>
      <c r="BK1274" s="64"/>
      <c r="BL1274" s="64"/>
      <c r="BM1274" s="64"/>
      <c r="BN1274" s="64"/>
      <c r="BO1274" s="64"/>
      <c r="BP1274" s="64"/>
      <c r="BQ1274" s="64"/>
      <c r="BR1274" s="64"/>
      <c r="BS1274" s="64"/>
      <c r="BT1274" s="64"/>
      <c r="BU1274" s="64"/>
      <c r="BV1274" s="64"/>
      <c r="BW1274" s="64"/>
      <c r="BX1274" s="64"/>
      <c r="BY1274" s="64"/>
      <c r="BZ1274" s="64"/>
      <c r="CA1274" s="64"/>
      <c r="CB1274" s="64"/>
      <c r="CC1274" s="64"/>
      <c r="CD1274" s="64"/>
      <c r="CE1274" s="64"/>
      <c r="CF1274" s="64"/>
      <c r="CG1274" s="64"/>
      <c r="CH1274" s="64"/>
      <c r="CI1274" s="64"/>
      <c r="CJ1274" s="64"/>
      <c r="CK1274" s="64"/>
      <c r="CL1274" s="64"/>
      <c r="CM1274" s="64"/>
      <c r="CN1274" s="64"/>
      <c r="CO1274" s="64"/>
      <c r="CP1274" s="64"/>
      <c r="CQ1274" s="64"/>
    </row>
    <row r="1275" spans="1:95" x14ac:dyDescent="0.3">
      <c r="A1275" s="131">
        <f t="shared" si="170"/>
        <v>1.1314021135556167</v>
      </c>
      <c r="B1275" s="131" t="str">
        <f t="shared" si="170"/>
        <v/>
      </c>
      <c r="C1275" s="131">
        <f t="shared" si="162"/>
        <v>1.2800707425581166</v>
      </c>
      <c r="D1275" s="131" t="str">
        <f t="shared" si="165"/>
        <v/>
      </c>
      <c r="E1275" s="131">
        <f t="shared" si="168"/>
        <v>23.799999970819385</v>
      </c>
      <c r="F1275" s="131" t="str">
        <f>IF(B1275="","",(((E1275+F1296)/(D1275))-10^-0.0000001)^-1)</f>
        <v/>
      </c>
      <c r="G1275" s="241">
        <f t="shared" si="166"/>
        <v>1</v>
      </c>
      <c r="H1275" s="241"/>
      <c r="I1275" s="241">
        <f t="shared" si="163"/>
        <v>0</v>
      </c>
      <c r="J1275" s="241"/>
      <c r="K1275" s="241">
        <f t="shared" si="169"/>
        <v>0</v>
      </c>
      <c r="L1275" s="241"/>
      <c r="M1275" s="241">
        <f t="shared" si="164"/>
        <v>0</v>
      </c>
      <c r="N1275" s="241"/>
      <c r="O1275" s="241"/>
      <c r="P1275" s="241"/>
      <c r="Q1275" s="241"/>
      <c r="R1275" s="241"/>
      <c r="S1275" s="241"/>
      <c r="T1275" s="241"/>
      <c r="U1275" s="241"/>
      <c r="V1275" s="241"/>
      <c r="W1275" s="241"/>
      <c r="X1275" s="241"/>
      <c r="Y1275" s="241"/>
      <c r="Z1275" s="241"/>
      <c r="AA1275" s="241"/>
      <c r="AB1275" s="241"/>
      <c r="AC1275" s="241"/>
      <c r="AD1275" s="241"/>
      <c r="AE1275" s="241"/>
      <c r="AF1275" s="241"/>
      <c r="AG1275" s="241"/>
      <c r="AH1275" s="241"/>
      <c r="AI1275" s="241"/>
      <c r="AJ1275" s="241"/>
      <c r="AK1275" s="241"/>
      <c r="AL1275" s="241"/>
      <c r="AM1275" s="241"/>
      <c r="AN1275" s="241"/>
      <c r="AO1275" s="241"/>
      <c r="AP1275" s="241"/>
      <c r="AQ1275" s="241"/>
      <c r="AR1275" s="241"/>
      <c r="AS1275" s="64"/>
      <c r="AT1275" s="64"/>
      <c r="AU1275" s="64"/>
      <c r="AV1275" s="64"/>
      <c r="AW1275" s="64"/>
      <c r="AX1275" s="64"/>
      <c r="AY1275" s="64"/>
      <c r="AZ1275" s="64"/>
      <c r="BA1275" s="64"/>
      <c r="BB1275" s="64"/>
      <c r="BC1275" s="64"/>
      <c r="BD1275" s="64"/>
      <c r="BE1275" s="64"/>
      <c r="BF1275" s="64"/>
      <c r="BG1275" s="64"/>
      <c r="BH1275" s="64"/>
      <c r="BI1275" s="64"/>
      <c r="BJ1275" s="64"/>
      <c r="BK1275" s="64"/>
      <c r="BL1275" s="64"/>
      <c r="BM1275" s="64"/>
      <c r="BN1275" s="64"/>
      <c r="BO1275" s="64"/>
      <c r="BP1275" s="64"/>
      <c r="BQ1275" s="64"/>
      <c r="BR1275" s="64"/>
      <c r="BS1275" s="64"/>
      <c r="BT1275" s="64"/>
      <c r="BU1275" s="64"/>
      <c r="BV1275" s="64"/>
      <c r="BW1275" s="64"/>
      <c r="BX1275" s="64"/>
      <c r="BY1275" s="64"/>
      <c r="BZ1275" s="64"/>
      <c r="CA1275" s="64"/>
      <c r="CB1275" s="64"/>
      <c r="CC1275" s="64"/>
      <c r="CD1275" s="64"/>
      <c r="CE1275" s="64"/>
      <c r="CF1275" s="64"/>
      <c r="CG1275" s="64"/>
      <c r="CH1275" s="64"/>
      <c r="CI1275" s="64"/>
      <c r="CJ1275" s="64"/>
      <c r="CK1275" s="64"/>
      <c r="CL1275" s="64"/>
      <c r="CM1275" s="64"/>
      <c r="CN1275" s="64"/>
      <c r="CO1275" s="64"/>
      <c r="CP1275" s="64"/>
      <c r="CQ1275" s="64"/>
    </row>
    <row r="1276" spans="1:95" x14ac:dyDescent="0.3">
      <c r="A1276" s="131">
        <f t="shared" si="170"/>
        <v>1.1314021135556167</v>
      </c>
      <c r="B1276" s="131" t="str">
        <f t="shared" si="170"/>
        <v/>
      </c>
      <c r="C1276" s="131">
        <f t="shared" si="162"/>
        <v>1.2800707425581166</v>
      </c>
      <c r="D1276" s="131" t="str">
        <f t="shared" si="165"/>
        <v/>
      </c>
      <c r="E1276" s="131">
        <f t="shared" si="168"/>
        <v>23.799999970819385</v>
      </c>
      <c r="F1276" s="131" t="str">
        <f>IF(B1276="","",(((E1276+F1296)/(D1276))-10^-0.0000001)^-1)</f>
        <v/>
      </c>
      <c r="G1276" s="241">
        <f t="shared" si="166"/>
        <v>1</v>
      </c>
      <c r="H1276" s="241"/>
      <c r="I1276" s="241">
        <f t="shared" si="163"/>
        <v>0</v>
      </c>
      <c r="J1276" s="241"/>
      <c r="K1276" s="241">
        <f t="shared" si="169"/>
        <v>0</v>
      </c>
      <c r="L1276" s="241"/>
      <c r="M1276" s="241">
        <f t="shared" si="164"/>
        <v>0</v>
      </c>
      <c r="N1276" s="241"/>
      <c r="O1276" s="241"/>
      <c r="P1276" s="241"/>
      <c r="Q1276" s="241"/>
      <c r="R1276" s="241"/>
      <c r="S1276" s="241"/>
      <c r="T1276" s="241"/>
      <c r="U1276" s="241"/>
      <c r="V1276" s="241"/>
      <c r="W1276" s="241"/>
      <c r="X1276" s="241"/>
      <c r="Y1276" s="241"/>
      <c r="Z1276" s="241"/>
      <c r="AA1276" s="241"/>
      <c r="AB1276" s="241"/>
      <c r="AC1276" s="241"/>
      <c r="AD1276" s="241"/>
      <c r="AE1276" s="241"/>
      <c r="AF1276" s="241"/>
      <c r="AG1276" s="241"/>
      <c r="AH1276" s="241"/>
      <c r="AI1276" s="241"/>
      <c r="AJ1276" s="241"/>
      <c r="AK1276" s="241"/>
      <c r="AL1276" s="241"/>
      <c r="AM1276" s="241"/>
      <c r="AN1276" s="241"/>
      <c r="AO1276" s="241"/>
      <c r="AP1276" s="241"/>
      <c r="AQ1276" s="241"/>
      <c r="AR1276" s="241"/>
      <c r="AS1276" s="64"/>
      <c r="AT1276" s="64"/>
      <c r="AU1276" s="64"/>
      <c r="AV1276" s="64"/>
      <c r="AW1276" s="64"/>
      <c r="AX1276" s="64"/>
      <c r="AY1276" s="64"/>
      <c r="AZ1276" s="64"/>
      <c r="BA1276" s="64"/>
      <c r="BB1276" s="64"/>
      <c r="BC1276" s="64"/>
      <c r="BD1276" s="64"/>
      <c r="BE1276" s="64"/>
      <c r="BF1276" s="64"/>
      <c r="BG1276" s="64"/>
      <c r="BH1276" s="64"/>
      <c r="BI1276" s="64"/>
      <c r="BJ1276" s="64"/>
      <c r="BK1276" s="64"/>
      <c r="BL1276" s="64"/>
      <c r="BM1276" s="64"/>
      <c r="BN1276" s="64"/>
      <c r="BO1276" s="64"/>
      <c r="BP1276" s="64"/>
      <c r="BQ1276" s="64"/>
      <c r="BR1276" s="64"/>
      <c r="BS1276" s="64"/>
      <c r="BT1276" s="64"/>
      <c r="BU1276" s="64"/>
      <c r="BV1276" s="64"/>
      <c r="BW1276" s="64"/>
      <c r="BX1276" s="64"/>
      <c r="BY1276" s="64"/>
      <c r="BZ1276" s="64"/>
      <c r="CA1276" s="64"/>
      <c r="CB1276" s="64"/>
      <c r="CC1276" s="64"/>
      <c r="CD1276" s="64"/>
      <c r="CE1276" s="64"/>
      <c r="CF1276" s="64"/>
      <c r="CG1276" s="64"/>
      <c r="CH1276" s="64"/>
      <c r="CI1276" s="64"/>
      <c r="CJ1276" s="64"/>
      <c r="CK1276" s="64"/>
      <c r="CL1276" s="64"/>
      <c r="CM1276" s="64"/>
      <c r="CN1276" s="64"/>
      <c r="CO1276" s="64"/>
      <c r="CP1276" s="64"/>
      <c r="CQ1276" s="64"/>
    </row>
    <row r="1277" spans="1:95" x14ac:dyDescent="0.3">
      <c r="A1277" s="131">
        <f t="shared" si="170"/>
        <v>1.1314021135556167</v>
      </c>
      <c r="B1277" s="131" t="str">
        <f t="shared" si="170"/>
        <v/>
      </c>
      <c r="C1277" s="131">
        <f t="shared" si="162"/>
        <v>1.2800707425581166</v>
      </c>
      <c r="D1277" s="131" t="str">
        <f t="shared" si="165"/>
        <v/>
      </c>
      <c r="E1277" s="131">
        <f t="shared" si="168"/>
        <v>23.799999970819385</v>
      </c>
      <c r="F1277" s="131" t="str">
        <f>IF(B1277="","",(((E1277+F1296)/(D1277))-10^-0.0000001)^-1)</f>
        <v/>
      </c>
      <c r="G1277" s="241">
        <f t="shared" si="166"/>
        <v>1</v>
      </c>
      <c r="H1277" s="241"/>
      <c r="I1277" s="241">
        <f t="shared" si="163"/>
        <v>0</v>
      </c>
      <c r="J1277" s="241"/>
      <c r="K1277" s="241">
        <f t="shared" si="169"/>
        <v>0</v>
      </c>
      <c r="L1277" s="241"/>
      <c r="M1277" s="241">
        <f t="shared" si="164"/>
        <v>0</v>
      </c>
      <c r="N1277" s="241"/>
      <c r="O1277" s="241"/>
      <c r="P1277" s="241"/>
      <c r="Q1277" s="241"/>
      <c r="R1277" s="241"/>
      <c r="S1277" s="241"/>
      <c r="T1277" s="241"/>
      <c r="U1277" s="241"/>
      <c r="V1277" s="241"/>
      <c r="W1277" s="241"/>
      <c r="X1277" s="241"/>
      <c r="Y1277" s="241"/>
      <c r="Z1277" s="241"/>
      <c r="AA1277" s="241"/>
      <c r="AB1277" s="241"/>
      <c r="AC1277" s="241"/>
      <c r="AD1277" s="241"/>
      <c r="AE1277" s="241"/>
      <c r="AF1277" s="241"/>
      <c r="AG1277" s="241"/>
      <c r="AH1277" s="241"/>
      <c r="AI1277" s="241"/>
      <c r="AJ1277" s="241"/>
      <c r="AK1277" s="241"/>
      <c r="AL1277" s="241"/>
      <c r="AM1277" s="241"/>
      <c r="AN1277" s="241"/>
      <c r="AO1277" s="241"/>
      <c r="AP1277" s="241"/>
      <c r="AQ1277" s="241"/>
      <c r="AR1277" s="241"/>
      <c r="AS1277" s="64"/>
      <c r="AT1277" s="64"/>
      <c r="AU1277" s="64"/>
      <c r="AV1277" s="64"/>
      <c r="AW1277" s="64"/>
      <c r="AX1277" s="64"/>
      <c r="AY1277" s="64"/>
      <c r="AZ1277" s="64"/>
      <c r="BA1277" s="64"/>
      <c r="BB1277" s="64"/>
      <c r="BC1277" s="64"/>
      <c r="BD1277" s="64"/>
      <c r="BE1277" s="64"/>
      <c r="BF1277" s="64"/>
      <c r="BG1277" s="64"/>
      <c r="BH1277" s="64"/>
      <c r="BI1277" s="64"/>
      <c r="BJ1277" s="64"/>
      <c r="BK1277" s="64"/>
      <c r="BL1277" s="64"/>
      <c r="BM1277" s="64"/>
      <c r="BN1277" s="64"/>
      <c r="BO1277" s="64"/>
      <c r="BP1277" s="64"/>
      <c r="BQ1277" s="64"/>
      <c r="BR1277" s="64"/>
      <c r="BS1277" s="64"/>
      <c r="BT1277" s="64"/>
      <c r="BU1277" s="64"/>
      <c r="BV1277" s="64"/>
      <c r="BW1277" s="64"/>
      <c r="BX1277" s="64"/>
      <c r="BY1277" s="64"/>
      <c r="BZ1277" s="64"/>
      <c r="CA1277" s="64"/>
      <c r="CB1277" s="64"/>
      <c r="CC1277" s="64"/>
      <c r="CD1277" s="64"/>
      <c r="CE1277" s="64"/>
      <c r="CF1277" s="64"/>
      <c r="CG1277" s="64"/>
      <c r="CH1277" s="64"/>
      <c r="CI1277" s="64"/>
      <c r="CJ1277" s="64"/>
      <c r="CK1277" s="64"/>
      <c r="CL1277" s="64"/>
      <c r="CM1277" s="64"/>
      <c r="CN1277" s="64"/>
      <c r="CO1277" s="64"/>
      <c r="CP1277" s="64"/>
      <c r="CQ1277" s="64"/>
    </row>
    <row r="1278" spans="1:95" x14ac:dyDescent="0.3">
      <c r="A1278" s="131">
        <f>(E1277)</f>
        <v>23.799999970819385</v>
      </c>
      <c r="B1278" s="131"/>
      <c r="C1278" s="131"/>
      <c r="D1278" s="131"/>
      <c r="E1278" s="131"/>
      <c r="F1278" s="131"/>
      <c r="G1278" s="241"/>
      <c r="H1278" s="241"/>
      <c r="I1278" s="241"/>
      <c r="J1278" s="241"/>
      <c r="K1278" s="241"/>
      <c r="L1278" s="241"/>
      <c r="M1278" s="241"/>
      <c r="N1278" s="241"/>
      <c r="O1278" s="241"/>
      <c r="P1278" s="241"/>
      <c r="Q1278" s="241"/>
      <c r="R1278" s="241"/>
      <c r="S1278" s="241"/>
      <c r="T1278" s="241"/>
      <c r="U1278" s="241"/>
      <c r="V1278" s="241"/>
      <c r="W1278" s="241"/>
      <c r="X1278" s="241"/>
      <c r="Y1278" s="241"/>
      <c r="Z1278" s="241"/>
      <c r="AA1278" s="241"/>
      <c r="AB1278" s="241"/>
      <c r="AC1278" s="241"/>
      <c r="AD1278" s="241"/>
      <c r="AE1278" s="241"/>
      <c r="AF1278" s="241"/>
      <c r="AG1278" s="241"/>
      <c r="AH1278" s="241"/>
      <c r="AI1278" s="241"/>
      <c r="AJ1278" s="241"/>
      <c r="AK1278" s="241"/>
      <c r="AL1278" s="241"/>
      <c r="AM1278" s="241"/>
      <c r="AN1278" s="241"/>
      <c r="AO1278" s="241"/>
      <c r="AP1278" s="241"/>
      <c r="AQ1278" s="241"/>
      <c r="AR1278" s="241"/>
      <c r="AS1278" s="64"/>
      <c r="AT1278" s="64"/>
      <c r="AU1278" s="64"/>
      <c r="AV1278" s="64"/>
      <c r="AW1278" s="64"/>
      <c r="AX1278" s="64"/>
      <c r="AY1278" s="64"/>
      <c r="AZ1278" s="64"/>
      <c r="BA1278" s="64"/>
      <c r="BB1278" s="64"/>
      <c r="BC1278" s="64"/>
      <c r="BD1278" s="64"/>
      <c r="BE1278" s="64"/>
      <c r="BF1278" s="64"/>
      <c r="BG1278" s="64"/>
      <c r="BH1278" s="64"/>
      <c r="BI1278" s="64"/>
      <c r="BJ1278" s="64"/>
      <c r="BK1278" s="64"/>
      <c r="BL1278" s="64"/>
      <c r="BM1278" s="64"/>
      <c r="BN1278" s="64"/>
      <c r="BO1278" s="64"/>
      <c r="BP1278" s="64"/>
      <c r="BQ1278" s="64"/>
      <c r="BR1278" s="64"/>
      <c r="BS1278" s="64"/>
      <c r="BT1278" s="64"/>
      <c r="BU1278" s="64"/>
      <c r="BV1278" s="64"/>
      <c r="BW1278" s="64"/>
      <c r="BX1278" s="64"/>
      <c r="BY1278" s="64"/>
      <c r="BZ1278" s="64"/>
      <c r="CA1278" s="64"/>
      <c r="CB1278" s="64"/>
      <c r="CC1278" s="64"/>
      <c r="CD1278" s="64"/>
      <c r="CE1278" s="64"/>
      <c r="CF1278" s="64"/>
      <c r="CG1278" s="64"/>
      <c r="CH1278" s="64"/>
      <c r="CI1278" s="64"/>
      <c r="CJ1278" s="64"/>
      <c r="CK1278" s="64"/>
      <c r="CL1278" s="64"/>
      <c r="CM1278" s="64"/>
      <c r="CN1278" s="64"/>
      <c r="CO1278" s="64"/>
      <c r="CP1278" s="64"/>
      <c r="CQ1278" s="64"/>
    </row>
    <row r="1279" spans="1:95" x14ac:dyDescent="0.3">
      <c r="A1279" s="131">
        <f>SUM(A1238:A1277)-(40-B1280)*A1277</f>
        <v>3.8440815925267344</v>
      </c>
      <c r="B1279" s="131">
        <f>SUM(C1238:C1277)-(40-(B1280))*C1277</f>
        <v>3.0867043978561881</v>
      </c>
      <c r="C1279" s="131"/>
      <c r="D1279" s="131"/>
      <c r="E1279" s="131"/>
      <c r="F1279" s="131"/>
      <c r="G1279" s="241"/>
      <c r="H1279" s="241"/>
      <c r="I1279" s="241">
        <f>SUM(I1238:I1277)</f>
        <v>-13.3050116</v>
      </c>
      <c r="J1279" s="241"/>
      <c r="K1279" s="241">
        <f>SUM(K1238:K1277)</f>
        <v>35.44907521635394</v>
      </c>
      <c r="L1279" s="241"/>
      <c r="M1279" s="241">
        <f>SUM(M1238:M1277)</f>
        <v>-6.7020625030475838</v>
      </c>
      <c r="N1279" s="241"/>
      <c r="O1279" s="241"/>
      <c r="P1279" s="241"/>
      <c r="Q1279" s="241"/>
      <c r="R1279" s="241"/>
      <c r="S1279" s="241"/>
      <c r="T1279" s="241"/>
      <c r="U1279" s="241"/>
      <c r="V1279" s="241"/>
      <c r="W1279" s="241"/>
      <c r="X1279" s="241"/>
      <c r="Y1279" s="241"/>
      <c r="Z1279" s="241"/>
      <c r="AA1279" s="241"/>
      <c r="AB1279" s="241"/>
      <c r="AC1279" s="241"/>
      <c r="AD1279" s="241"/>
      <c r="AE1279" s="241"/>
      <c r="AF1279" s="241"/>
      <c r="AG1279" s="241"/>
      <c r="AH1279" s="241"/>
      <c r="AI1279" s="241"/>
      <c r="AJ1279" s="241"/>
      <c r="AK1279" s="241"/>
      <c r="AL1279" s="241"/>
      <c r="AM1279" s="241"/>
      <c r="AN1279" s="241"/>
      <c r="AO1279" s="241"/>
      <c r="AP1279" s="241"/>
      <c r="AQ1279" s="241"/>
      <c r="AR1279" s="241"/>
      <c r="AS1279" s="64"/>
      <c r="AT1279" s="64"/>
      <c r="AU1279" s="64"/>
      <c r="AV1279" s="64"/>
      <c r="AW1279" s="64"/>
      <c r="AX1279" s="64"/>
      <c r="AY1279" s="64"/>
      <c r="AZ1279" s="64"/>
      <c r="BA1279" s="64"/>
      <c r="BB1279" s="64"/>
      <c r="BC1279" s="64"/>
      <c r="BD1279" s="64"/>
      <c r="BE1279" s="64"/>
      <c r="BF1279" s="64"/>
      <c r="BG1279" s="64"/>
      <c r="BH1279" s="64"/>
      <c r="BI1279" s="64"/>
      <c r="BJ1279" s="64"/>
      <c r="BK1279" s="64"/>
      <c r="BL1279" s="64"/>
      <c r="BM1279" s="64"/>
      <c r="BN1279" s="64"/>
      <c r="BO1279" s="64"/>
      <c r="BP1279" s="64"/>
      <c r="BQ1279" s="64"/>
      <c r="BR1279" s="64"/>
      <c r="BS1279" s="64"/>
      <c r="BT1279" s="64"/>
      <c r="BU1279" s="64"/>
      <c r="BV1279" s="64"/>
      <c r="BW1279" s="64"/>
      <c r="BX1279" s="64"/>
      <c r="BY1279" s="64"/>
      <c r="BZ1279" s="64"/>
      <c r="CA1279" s="64"/>
      <c r="CB1279" s="64"/>
      <c r="CC1279" s="64"/>
      <c r="CD1279" s="64"/>
      <c r="CE1279" s="64"/>
      <c r="CF1279" s="64"/>
      <c r="CG1279" s="64"/>
      <c r="CH1279" s="64"/>
      <c r="CI1279" s="64"/>
      <c r="CJ1279" s="64"/>
      <c r="CK1279" s="64"/>
      <c r="CL1279" s="64"/>
      <c r="CM1279" s="64"/>
      <c r="CN1279" s="64"/>
      <c r="CO1279" s="64"/>
      <c r="CP1279" s="64"/>
      <c r="CQ1279" s="64"/>
    </row>
    <row r="1280" spans="1:95" x14ac:dyDescent="0.3">
      <c r="A1280" s="131" t="s">
        <v>21</v>
      </c>
      <c r="B1280" s="131">
        <f>EINGABEN!$A$46</f>
        <v>6</v>
      </c>
      <c r="C1280" s="131" t="s">
        <v>33</v>
      </c>
      <c r="D1280" s="131"/>
      <c r="E1280" s="131"/>
      <c r="F1280" s="131"/>
      <c r="G1280" s="241"/>
      <c r="H1280" s="241"/>
      <c r="I1280" s="241"/>
      <c r="J1280" s="241"/>
      <c r="K1280" s="241"/>
      <c r="L1280" s="241"/>
      <c r="M1280" s="241"/>
      <c r="N1280" s="241"/>
      <c r="O1280" s="241"/>
      <c r="P1280" s="241"/>
      <c r="Q1280" s="241"/>
      <c r="R1280" s="241"/>
      <c r="S1280" s="241"/>
      <c r="T1280" s="241"/>
      <c r="U1280" s="241"/>
      <c r="V1280" s="241"/>
      <c r="W1280" s="241"/>
      <c r="X1280" s="241"/>
      <c r="Y1280" s="241"/>
      <c r="Z1280" s="241"/>
      <c r="AA1280" s="241"/>
      <c r="AB1280" s="241"/>
      <c r="AC1280" s="241"/>
      <c r="AD1280" s="241"/>
      <c r="AE1280" s="241"/>
      <c r="AF1280" s="241"/>
      <c r="AG1280" s="241"/>
      <c r="AH1280" s="241"/>
      <c r="AI1280" s="241"/>
      <c r="AJ1280" s="241"/>
      <c r="AK1280" s="241"/>
      <c r="AL1280" s="241"/>
      <c r="AM1280" s="241"/>
      <c r="AN1280" s="241"/>
      <c r="AO1280" s="241"/>
      <c r="AP1280" s="241"/>
      <c r="AQ1280" s="241"/>
      <c r="AR1280" s="241"/>
      <c r="AS1280" s="64"/>
      <c r="AT1280" s="64"/>
      <c r="AU1280" s="64"/>
      <c r="AV1280" s="64"/>
      <c r="AW1280" s="64"/>
      <c r="AX1280" s="64"/>
      <c r="AY1280" s="64"/>
      <c r="AZ1280" s="64"/>
      <c r="BA1280" s="64"/>
      <c r="BB1280" s="64"/>
      <c r="BC1280" s="64"/>
      <c r="BD1280" s="64"/>
      <c r="BE1280" s="64"/>
      <c r="BF1280" s="64"/>
      <c r="BG1280" s="64"/>
      <c r="BH1280" s="64"/>
      <c r="BI1280" s="64"/>
      <c r="BJ1280" s="64"/>
      <c r="BK1280" s="64"/>
      <c r="BL1280" s="64"/>
      <c r="BM1280" s="64"/>
      <c r="BN1280" s="64"/>
      <c r="BO1280" s="64"/>
      <c r="BP1280" s="64"/>
      <c r="BQ1280" s="64"/>
      <c r="BR1280" s="64"/>
      <c r="BS1280" s="64"/>
      <c r="BT1280" s="64"/>
      <c r="BU1280" s="64"/>
      <c r="BV1280" s="64"/>
      <c r="BW1280" s="64"/>
      <c r="BX1280" s="64"/>
      <c r="BY1280" s="64"/>
      <c r="BZ1280" s="64"/>
      <c r="CA1280" s="64"/>
      <c r="CB1280" s="64"/>
      <c r="CC1280" s="64"/>
      <c r="CD1280" s="64"/>
      <c r="CE1280" s="64"/>
      <c r="CF1280" s="64"/>
      <c r="CG1280" s="64"/>
      <c r="CH1280" s="64"/>
      <c r="CI1280" s="64"/>
      <c r="CJ1280" s="64"/>
      <c r="CK1280" s="64"/>
      <c r="CL1280" s="64"/>
      <c r="CM1280" s="64"/>
      <c r="CN1280" s="64"/>
      <c r="CO1280" s="64"/>
      <c r="CP1280" s="64"/>
      <c r="CQ1280" s="64"/>
    </row>
    <row r="1281" spans="1:95" x14ac:dyDescent="0.3">
      <c r="A1281" s="131"/>
      <c r="B1281" s="131"/>
      <c r="C1281" s="131"/>
      <c r="D1281" s="131"/>
      <c r="E1281" s="131"/>
      <c r="F1281" s="131"/>
      <c r="G1281" s="241"/>
      <c r="H1281" s="241"/>
      <c r="I1281" s="241"/>
      <c r="J1281" s="241"/>
      <c r="K1281" s="241"/>
      <c r="L1281" s="241"/>
      <c r="M1281" s="241"/>
      <c r="N1281" s="241"/>
      <c r="O1281" s="241"/>
      <c r="P1281" s="241"/>
      <c r="Q1281" s="241"/>
      <c r="R1281" s="241"/>
      <c r="S1281" s="241"/>
      <c r="T1281" s="241"/>
      <c r="U1281" s="241"/>
      <c r="V1281" s="241"/>
      <c r="W1281" s="241"/>
      <c r="X1281" s="241"/>
      <c r="Y1281" s="241"/>
      <c r="Z1281" s="241"/>
      <c r="AA1281" s="241"/>
      <c r="AB1281" s="241"/>
      <c r="AC1281" s="241"/>
      <c r="AD1281" s="241"/>
      <c r="AE1281" s="241"/>
      <c r="AF1281" s="241"/>
      <c r="AG1281" s="241"/>
      <c r="AH1281" s="241"/>
      <c r="AI1281" s="241"/>
      <c r="AJ1281" s="241"/>
      <c r="AK1281" s="241"/>
      <c r="AL1281" s="241"/>
      <c r="AM1281" s="241"/>
      <c r="AN1281" s="241"/>
      <c r="AO1281" s="241"/>
      <c r="AP1281" s="241"/>
      <c r="AQ1281" s="241"/>
      <c r="AR1281" s="241"/>
      <c r="AS1281" s="64"/>
      <c r="AT1281" s="64"/>
      <c r="AU1281" s="64"/>
      <c r="AV1281" s="64"/>
      <c r="AW1281" s="64"/>
      <c r="AX1281" s="64"/>
      <c r="AY1281" s="64"/>
      <c r="AZ1281" s="64"/>
      <c r="BA1281" s="64"/>
      <c r="BB1281" s="64"/>
      <c r="BC1281" s="64"/>
      <c r="BD1281" s="64"/>
      <c r="BE1281" s="64"/>
      <c r="BF1281" s="64"/>
      <c r="BG1281" s="64"/>
      <c r="BH1281" s="64"/>
      <c r="BI1281" s="64"/>
      <c r="BJ1281" s="64"/>
      <c r="BK1281" s="64"/>
      <c r="BL1281" s="64"/>
      <c r="BM1281" s="64"/>
      <c r="BN1281" s="64"/>
      <c r="BO1281" s="64"/>
      <c r="BP1281" s="64"/>
      <c r="BQ1281" s="64"/>
      <c r="BR1281" s="64"/>
      <c r="BS1281" s="64"/>
      <c r="BT1281" s="64"/>
      <c r="BU1281" s="64"/>
      <c r="BV1281" s="64"/>
      <c r="BW1281" s="64"/>
      <c r="BX1281" s="64"/>
      <c r="BY1281" s="64"/>
      <c r="BZ1281" s="64"/>
      <c r="CA1281" s="64"/>
      <c r="CB1281" s="64"/>
      <c r="CC1281" s="64"/>
      <c r="CD1281" s="64"/>
      <c r="CE1281" s="64"/>
      <c r="CF1281" s="64"/>
      <c r="CG1281" s="64"/>
      <c r="CH1281" s="64"/>
      <c r="CI1281" s="64"/>
      <c r="CJ1281" s="64"/>
      <c r="CK1281" s="64"/>
      <c r="CL1281" s="64"/>
      <c r="CM1281" s="64"/>
      <c r="CN1281" s="64"/>
      <c r="CO1281" s="64"/>
      <c r="CP1281" s="64"/>
      <c r="CQ1281" s="64"/>
    </row>
    <row r="1282" spans="1:95" x14ac:dyDescent="0.3">
      <c r="A1282" s="131" t="s">
        <v>13</v>
      </c>
      <c r="B1282" s="131">
        <f>(B1280*M1279-A1279*I1279)</f>
        <v>10.93317516162918</v>
      </c>
      <c r="C1282" s="131" t="s">
        <v>34</v>
      </c>
      <c r="D1282" s="131"/>
      <c r="E1282" s="131" t="s">
        <v>68</v>
      </c>
      <c r="F1282" s="131"/>
      <c r="G1282" s="241"/>
      <c r="H1282" s="241"/>
      <c r="I1282" s="241"/>
      <c r="J1282" s="241"/>
      <c r="K1282" s="241"/>
      <c r="L1282" s="241"/>
      <c r="M1282" s="241"/>
      <c r="N1282" s="241"/>
      <c r="O1282" s="241"/>
      <c r="P1282" s="241"/>
      <c r="Q1282" s="241"/>
      <c r="R1282" s="241"/>
      <c r="S1282" s="241"/>
      <c r="T1282" s="241"/>
      <c r="U1282" s="241"/>
      <c r="V1282" s="241"/>
      <c r="W1282" s="241"/>
      <c r="X1282" s="241"/>
      <c r="Y1282" s="241"/>
      <c r="Z1282" s="241"/>
      <c r="AA1282" s="241"/>
      <c r="AB1282" s="241"/>
      <c r="AC1282" s="241"/>
      <c r="AD1282" s="241"/>
      <c r="AE1282" s="241"/>
      <c r="AF1282" s="241"/>
      <c r="AG1282" s="241"/>
      <c r="AH1282" s="241"/>
      <c r="AI1282" s="241"/>
      <c r="AJ1282" s="241"/>
      <c r="AK1282" s="241"/>
      <c r="AL1282" s="241"/>
      <c r="AM1282" s="241"/>
      <c r="AN1282" s="241"/>
      <c r="AO1282" s="241"/>
      <c r="AP1282" s="241"/>
      <c r="AQ1282" s="241"/>
      <c r="AR1282" s="241"/>
      <c r="AS1282" s="64"/>
      <c r="AT1282" s="64"/>
      <c r="AU1282" s="64"/>
      <c r="AV1282" s="64"/>
      <c r="AW1282" s="64"/>
      <c r="AX1282" s="64"/>
      <c r="AY1282" s="64"/>
      <c r="AZ1282" s="64"/>
      <c r="BA1282" s="64"/>
      <c r="BB1282" s="64"/>
      <c r="BC1282" s="64"/>
      <c r="BD1282" s="64"/>
      <c r="BE1282" s="64"/>
      <c r="BF1282" s="64"/>
      <c r="BG1282" s="64"/>
      <c r="BH1282" s="64"/>
      <c r="BI1282" s="64"/>
      <c r="BJ1282" s="64"/>
      <c r="BK1282" s="64"/>
      <c r="BL1282" s="64"/>
      <c r="BM1282" s="64"/>
      <c r="BN1282" s="64"/>
      <c r="BO1282" s="64"/>
      <c r="BP1282" s="64"/>
      <c r="BQ1282" s="64"/>
      <c r="BR1282" s="64"/>
      <c r="BS1282" s="64"/>
      <c r="BT1282" s="64"/>
      <c r="BU1282" s="64"/>
      <c r="BV1282" s="64"/>
      <c r="BW1282" s="64"/>
      <c r="BX1282" s="64"/>
      <c r="BY1282" s="64"/>
      <c r="BZ1282" s="64"/>
      <c r="CA1282" s="64"/>
      <c r="CB1282" s="64"/>
      <c r="CC1282" s="64"/>
      <c r="CD1282" s="64"/>
      <c r="CE1282" s="64"/>
      <c r="CF1282" s="64"/>
      <c r="CG1282" s="64"/>
      <c r="CH1282" s="64"/>
      <c r="CI1282" s="64"/>
      <c r="CJ1282" s="64"/>
      <c r="CK1282" s="64"/>
      <c r="CL1282" s="64"/>
      <c r="CM1282" s="64"/>
      <c r="CN1282" s="64"/>
      <c r="CO1282" s="64"/>
      <c r="CP1282" s="64"/>
      <c r="CQ1282" s="64"/>
    </row>
    <row r="1283" spans="1:95" x14ac:dyDescent="0.3">
      <c r="A1283" s="131"/>
      <c r="B1283" s="131"/>
      <c r="C1283" s="131"/>
      <c r="D1283" s="131"/>
      <c r="E1283" s="131"/>
      <c r="F1283" s="131"/>
      <c r="G1283" s="241"/>
      <c r="H1283" s="241"/>
      <c r="I1283" s="241"/>
      <c r="J1283" s="241"/>
      <c r="K1283" s="241"/>
      <c r="L1283" s="241"/>
      <c r="M1283" s="241"/>
      <c r="N1283" s="241"/>
      <c r="O1283" s="241"/>
      <c r="P1283" s="241"/>
      <c r="Q1283" s="241"/>
      <c r="R1283" s="241"/>
      <c r="S1283" s="241"/>
      <c r="T1283" s="241"/>
      <c r="U1283" s="241"/>
      <c r="V1283" s="241"/>
      <c r="W1283" s="241"/>
      <c r="X1283" s="241"/>
      <c r="Y1283" s="241"/>
      <c r="Z1283" s="241"/>
      <c r="AA1283" s="241"/>
      <c r="AB1283" s="241"/>
      <c r="AC1283" s="241"/>
      <c r="AD1283" s="241"/>
      <c r="AE1283" s="241"/>
      <c r="AF1283" s="241"/>
      <c r="AG1283" s="241"/>
      <c r="AH1283" s="241"/>
      <c r="AI1283" s="241"/>
      <c r="AJ1283" s="241"/>
      <c r="AK1283" s="241"/>
      <c r="AL1283" s="241"/>
      <c r="AM1283" s="241"/>
      <c r="AN1283" s="241"/>
      <c r="AO1283" s="241"/>
      <c r="AP1283" s="241"/>
      <c r="AQ1283" s="241"/>
      <c r="AR1283" s="241"/>
      <c r="AS1283" s="64"/>
      <c r="AT1283" s="64"/>
      <c r="AU1283" s="64"/>
      <c r="AV1283" s="64"/>
      <c r="AW1283" s="64"/>
      <c r="AX1283" s="64"/>
      <c r="AY1283" s="64"/>
      <c r="AZ1283" s="64"/>
      <c r="BA1283" s="64"/>
      <c r="BB1283" s="64"/>
      <c r="BC1283" s="64"/>
      <c r="BD1283" s="64"/>
      <c r="BE1283" s="64"/>
      <c r="BF1283" s="64"/>
      <c r="BG1283" s="64"/>
      <c r="BH1283" s="64"/>
      <c r="BI1283" s="64"/>
      <c r="BJ1283" s="64"/>
      <c r="BK1283" s="64"/>
      <c r="BL1283" s="64"/>
      <c r="BM1283" s="64"/>
      <c r="BN1283" s="64"/>
      <c r="BO1283" s="64"/>
      <c r="BP1283" s="64"/>
      <c r="BQ1283" s="64"/>
      <c r="BR1283" s="64"/>
      <c r="BS1283" s="64"/>
      <c r="BT1283" s="64"/>
      <c r="BU1283" s="64"/>
      <c r="BV1283" s="64"/>
      <c r="BW1283" s="64"/>
      <c r="BX1283" s="64"/>
      <c r="BY1283" s="64"/>
      <c r="BZ1283" s="64"/>
      <c r="CA1283" s="64"/>
      <c r="CB1283" s="64"/>
      <c r="CC1283" s="64"/>
      <c r="CD1283" s="64"/>
      <c r="CE1283" s="64"/>
      <c r="CF1283" s="64"/>
      <c r="CG1283" s="64"/>
      <c r="CH1283" s="64"/>
      <c r="CI1283" s="64"/>
      <c r="CJ1283" s="64"/>
      <c r="CK1283" s="64"/>
      <c r="CL1283" s="64"/>
      <c r="CM1283" s="64"/>
      <c r="CN1283" s="64"/>
      <c r="CO1283" s="64"/>
      <c r="CP1283" s="64"/>
      <c r="CQ1283" s="64"/>
    </row>
    <row r="1284" spans="1:95" x14ac:dyDescent="0.3">
      <c r="A1284" s="131" t="s">
        <v>24</v>
      </c>
      <c r="B1284" s="131">
        <f>(B1280*B1279-A1279^2)</f>
        <v>3.7432630971342533</v>
      </c>
      <c r="C1284" s="131" t="s">
        <v>0</v>
      </c>
      <c r="D1284" s="131"/>
      <c r="E1284" s="131" t="s">
        <v>69</v>
      </c>
      <c r="F1284" s="131"/>
      <c r="G1284" s="241"/>
      <c r="H1284" s="241"/>
      <c r="I1284" s="241"/>
      <c r="J1284" s="241"/>
      <c r="K1284" s="241"/>
      <c r="L1284" s="241"/>
      <c r="M1284" s="241"/>
      <c r="N1284" s="241"/>
      <c r="O1284" s="241"/>
      <c r="P1284" s="241"/>
      <c r="Q1284" s="241"/>
      <c r="R1284" s="241"/>
      <c r="S1284" s="241"/>
      <c r="T1284" s="241"/>
      <c r="U1284" s="241"/>
      <c r="V1284" s="241"/>
      <c r="W1284" s="241"/>
      <c r="X1284" s="241"/>
      <c r="Y1284" s="241"/>
      <c r="Z1284" s="241"/>
      <c r="AA1284" s="241"/>
      <c r="AB1284" s="241"/>
      <c r="AC1284" s="241"/>
      <c r="AD1284" s="241"/>
      <c r="AE1284" s="241"/>
      <c r="AF1284" s="241"/>
      <c r="AG1284" s="241"/>
      <c r="AH1284" s="241"/>
      <c r="AI1284" s="241"/>
      <c r="AJ1284" s="241"/>
      <c r="AK1284" s="241"/>
      <c r="AL1284" s="241"/>
      <c r="AM1284" s="241"/>
      <c r="AN1284" s="241"/>
      <c r="AO1284" s="241"/>
      <c r="AP1284" s="241"/>
      <c r="AQ1284" s="241"/>
      <c r="AR1284" s="241"/>
      <c r="AS1284" s="64"/>
      <c r="AT1284" s="64"/>
      <c r="AU1284" s="64"/>
      <c r="AV1284" s="64"/>
      <c r="AW1284" s="64"/>
      <c r="AX1284" s="64"/>
      <c r="AY1284" s="64"/>
      <c r="AZ1284" s="64"/>
      <c r="BA1284" s="64"/>
      <c r="BB1284" s="64"/>
      <c r="BC1284" s="64"/>
      <c r="BD1284" s="64"/>
      <c r="BE1284" s="64"/>
      <c r="BF1284" s="64"/>
      <c r="BG1284" s="64"/>
      <c r="BH1284" s="64"/>
      <c r="BI1284" s="64"/>
      <c r="BJ1284" s="64"/>
      <c r="BK1284" s="64"/>
      <c r="BL1284" s="64"/>
      <c r="BM1284" s="64"/>
      <c r="BN1284" s="64"/>
      <c r="BO1284" s="64"/>
      <c r="BP1284" s="64"/>
      <c r="BQ1284" s="64"/>
      <c r="BR1284" s="64"/>
      <c r="BS1284" s="64"/>
      <c r="BT1284" s="64"/>
      <c r="BU1284" s="64"/>
      <c r="BV1284" s="64"/>
      <c r="BW1284" s="64"/>
      <c r="BX1284" s="64"/>
      <c r="BY1284" s="64"/>
      <c r="BZ1284" s="64"/>
      <c r="CA1284" s="64"/>
      <c r="CB1284" s="64"/>
      <c r="CC1284" s="64"/>
      <c r="CD1284" s="64"/>
      <c r="CE1284" s="64"/>
      <c r="CF1284" s="64"/>
      <c r="CG1284" s="64"/>
      <c r="CH1284" s="64"/>
      <c r="CI1284" s="64"/>
      <c r="CJ1284" s="64"/>
      <c r="CK1284" s="64"/>
      <c r="CL1284" s="64"/>
      <c r="CM1284" s="64"/>
      <c r="CN1284" s="64"/>
      <c r="CO1284" s="64"/>
      <c r="CP1284" s="64"/>
      <c r="CQ1284" s="64"/>
    </row>
    <row r="1285" spans="1:95" x14ac:dyDescent="0.3">
      <c r="A1285" s="131"/>
      <c r="B1285" s="131"/>
      <c r="C1285" s="131"/>
      <c r="D1285" s="131"/>
      <c r="E1285" s="131"/>
      <c r="F1285" s="131"/>
      <c r="G1285" s="241"/>
      <c r="H1285" s="241"/>
      <c r="I1285" s="241"/>
      <c r="J1285" s="241"/>
      <c r="K1285" s="241"/>
      <c r="L1285" s="241"/>
      <c r="M1285" s="241"/>
      <c r="N1285" s="241"/>
      <c r="O1285" s="241"/>
      <c r="P1285" s="241"/>
      <c r="Q1285" s="241"/>
      <c r="R1285" s="241"/>
      <c r="S1285" s="241"/>
      <c r="T1285" s="241"/>
      <c r="U1285" s="241"/>
      <c r="V1285" s="241"/>
      <c r="W1285" s="241"/>
      <c r="X1285" s="241"/>
      <c r="Y1285" s="241"/>
      <c r="Z1285" s="241"/>
      <c r="AA1285" s="241"/>
      <c r="AB1285" s="241"/>
      <c r="AC1285" s="241"/>
      <c r="AD1285" s="241"/>
      <c r="AE1285" s="241"/>
      <c r="AF1285" s="241"/>
      <c r="AG1285" s="241"/>
      <c r="AH1285" s="241"/>
      <c r="AI1285" s="241"/>
      <c r="AJ1285" s="241"/>
      <c r="AK1285" s="241"/>
      <c r="AL1285" s="241"/>
      <c r="AM1285" s="241"/>
      <c r="AN1285" s="241"/>
      <c r="AO1285" s="241"/>
      <c r="AP1285" s="241"/>
      <c r="AQ1285" s="241"/>
      <c r="AR1285" s="241"/>
      <c r="AS1285" s="64"/>
      <c r="AT1285" s="64"/>
      <c r="AU1285" s="64"/>
      <c r="AV1285" s="64"/>
      <c r="AW1285" s="64"/>
      <c r="AX1285" s="64"/>
      <c r="AY1285" s="64"/>
      <c r="AZ1285" s="64"/>
      <c r="BA1285" s="64"/>
      <c r="BB1285" s="64"/>
      <c r="BC1285" s="64"/>
      <c r="BD1285" s="64"/>
      <c r="BE1285" s="64"/>
      <c r="BF1285" s="64"/>
      <c r="BG1285" s="64"/>
      <c r="BH1285" s="64"/>
      <c r="BI1285" s="64"/>
      <c r="BJ1285" s="64"/>
      <c r="BK1285" s="64"/>
      <c r="BL1285" s="64"/>
      <c r="BM1285" s="64"/>
      <c r="BN1285" s="64"/>
      <c r="BO1285" s="64"/>
      <c r="BP1285" s="64"/>
      <c r="BQ1285" s="64"/>
      <c r="BR1285" s="64"/>
      <c r="BS1285" s="64"/>
      <c r="BT1285" s="64"/>
      <c r="BU1285" s="64"/>
      <c r="BV1285" s="64"/>
      <c r="BW1285" s="64"/>
      <c r="BX1285" s="64"/>
      <c r="BY1285" s="64"/>
      <c r="BZ1285" s="64"/>
      <c r="CA1285" s="64"/>
      <c r="CB1285" s="64"/>
      <c r="CC1285" s="64"/>
      <c r="CD1285" s="64"/>
      <c r="CE1285" s="64"/>
      <c r="CF1285" s="64"/>
      <c r="CG1285" s="64"/>
      <c r="CH1285" s="64"/>
      <c r="CI1285" s="64"/>
      <c r="CJ1285" s="64"/>
      <c r="CK1285" s="64"/>
      <c r="CL1285" s="64"/>
      <c r="CM1285" s="64"/>
      <c r="CN1285" s="64"/>
      <c r="CO1285" s="64"/>
      <c r="CP1285" s="64"/>
      <c r="CQ1285" s="64"/>
    </row>
    <row r="1286" spans="1:95" x14ac:dyDescent="0.3">
      <c r="A1286" s="131" t="s">
        <v>23</v>
      </c>
      <c r="B1286" s="131">
        <f>(B1280*K1279-(I1279^2))</f>
        <v>35.671117621989055</v>
      </c>
      <c r="C1286" s="131"/>
      <c r="D1286" s="131"/>
      <c r="E1286" s="131"/>
      <c r="F1286" s="131"/>
      <c r="G1286" s="241"/>
      <c r="H1286" s="241"/>
      <c r="I1286" s="241"/>
      <c r="J1286" s="241"/>
      <c r="K1286" s="241"/>
      <c r="L1286" s="241"/>
      <c r="M1286" s="241"/>
      <c r="N1286" s="241"/>
      <c r="O1286" s="241"/>
      <c r="P1286" s="241"/>
      <c r="Q1286" s="241"/>
      <c r="R1286" s="241"/>
      <c r="S1286" s="241"/>
      <c r="T1286" s="241"/>
      <c r="U1286" s="241"/>
      <c r="V1286" s="241"/>
      <c r="W1286" s="241"/>
      <c r="X1286" s="241"/>
      <c r="Y1286" s="241"/>
      <c r="Z1286" s="241"/>
      <c r="AA1286" s="241"/>
      <c r="AB1286" s="241"/>
      <c r="AC1286" s="241"/>
      <c r="AD1286" s="241"/>
      <c r="AE1286" s="241"/>
      <c r="AF1286" s="241"/>
      <c r="AG1286" s="241"/>
      <c r="AH1286" s="241"/>
      <c r="AI1286" s="241"/>
      <c r="AJ1286" s="241"/>
      <c r="AK1286" s="241"/>
      <c r="AL1286" s="241"/>
      <c r="AM1286" s="241"/>
      <c r="AN1286" s="241"/>
      <c r="AO1286" s="241"/>
      <c r="AP1286" s="241"/>
      <c r="AQ1286" s="241"/>
      <c r="AR1286" s="241"/>
      <c r="AS1286" s="64"/>
      <c r="AT1286" s="64"/>
      <c r="AU1286" s="64"/>
      <c r="AV1286" s="64"/>
      <c r="AW1286" s="64"/>
      <c r="AX1286" s="64"/>
      <c r="AY1286" s="64"/>
      <c r="AZ1286" s="64"/>
      <c r="BA1286" s="64"/>
      <c r="BB1286" s="64"/>
      <c r="BC1286" s="64"/>
      <c r="BD1286" s="64"/>
      <c r="BE1286" s="64"/>
      <c r="BF1286" s="64"/>
      <c r="BG1286" s="64"/>
      <c r="BH1286" s="64"/>
      <c r="BI1286" s="64"/>
      <c r="BJ1286" s="64"/>
      <c r="BK1286" s="64"/>
      <c r="BL1286" s="64"/>
      <c r="BM1286" s="64"/>
      <c r="BN1286" s="64"/>
      <c r="BO1286" s="64"/>
      <c r="BP1286" s="64"/>
      <c r="BQ1286" s="64"/>
      <c r="BR1286" s="64"/>
      <c r="BS1286" s="64"/>
      <c r="BT1286" s="64"/>
      <c r="BU1286" s="64"/>
      <c r="BV1286" s="64"/>
      <c r="BW1286" s="64"/>
      <c r="BX1286" s="64"/>
      <c r="BY1286" s="64"/>
      <c r="BZ1286" s="64"/>
      <c r="CA1286" s="64"/>
      <c r="CB1286" s="64"/>
      <c r="CC1286" s="64"/>
      <c r="CD1286" s="64"/>
      <c r="CE1286" s="64"/>
      <c r="CF1286" s="64"/>
      <c r="CG1286" s="64"/>
      <c r="CH1286" s="64"/>
      <c r="CI1286" s="64"/>
      <c r="CJ1286" s="64"/>
      <c r="CK1286" s="64"/>
      <c r="CL1286" s="64"/>
      <c r="CM1286" s="64"/>
      <c r="CN1286" s="64"/>
      <c r="CO1286" s="64"/>
      <c r="CP1286" s="64"/>
      <c r="CQ1286" s="64"/>
    </row>
    <row r="1287" spans="1:95" x14ac:dyDescent="0.3">
      <c r="A1287" s="131"/>
      <c r="B1287" s="131"/>
      <c r="C1287" s="131"/>
      <c r="D1287" s="131"/>
      <c r="E1287" s="131"/>
      <c r="F1287" s="131"/>
      <c r="G1287" s="241"/>
      <c r="H1287" s="241"/>
      <c r="I1287" s="241"/>
      <c r="J1287" s="241"/>
      <c r="K1287" s="241"/>
      <c r="L1287" s="241"/>
      <c r="M1287" s="241"/>
      <c r="N1287" s="241"/>
      <c r="O1287" s="241"/>
      <c r="P1287" s="241"/>
      <c r="Q1287" s="241"/>
      <c r="R1287" s="241"/>
      <c r="S1287" s="241"/>
      <c r="T1287" s="241"/>
      <c r="U1287" s="241"/>
      <c r="V1287" s="241"/>
      <c r="W1287" s="241"/>
      <c r="X1287" s="241"/>
      <c r="Y1287" s="241"/>
      <c r="Z1287" s="241"/>
      <c r="AA1287" s="241"/>
      <c r="AB1287" s="241"/>
      <c r="AC1287" s="241"/>
      <c r="AD1287" s="241"/>
      <c r="AE1287" s="241"/>
      <c r="AF1287" s="241"/>
      <c r="AG1287" s="241"/>
      <c r="AH1287" s="241"/>
      <c r="AI1287" s="241"/>
      <c r="AJ1287" s="241"/>
      <c r="AK1287" s="241"/>
      <c r="AL1287" s="241"/>
      <c r="AM1287" s="241"/>
      <c r="AN1287" s="241"/>
      <c r="AO1287" s="241"/>
      <c r="AP1287" s="241"/>
      <c r="AQ1287" s="241"/>
      <c r="AR1287" s="241"/>
      <c r="AS1287" s="64"/>
      <c r="AT1287" s="64"/>
      <c r="AU1287" s="64"/>
      <c r="AV1287" s="64"/>
      <c r="AW1287" s="64"/>
      <c r="AX1287" s="64"/>
      <c r="AY1287" s="64"/>
      <c r="AZ1287" s="64"/>
      <c r="BA1287" s="64"/>
      <c r="BB1287" s="64"/>
      <c r="BC1287" s="64"/>
      <c r="BD1287" s="64"/>
      <c r="BE1287" s="64"/>
      <c r="BF1287" s="64"/>
      <c r="BG1287" s="64"/>
      <c r="BH1287" s="64"/>
      <c r="BI1287" s="64"/>
      <c r="BJ1287" s="64"/>
      <c r="BK1287" s="64"/>
      <c r="BL1287" s="64"/>
      <c r="BM1287" s="64"/>
      <c r="BN1287" s="64"/>
      <c r="BO1287" s="64"/>
      <c r="BP1287" s="64"/>
      <c r="BQ1287" s="64"/>
      <c r="BR1287" s="64"/>
      <c r="BS1287" s="64"/>
      <c r="BT1287" s="64"/>
      <c r="BU1287" s="64"/>
      <c r="BV1287" s="64"/>
      <c r="BW1287" s="64"/>
      <c r="BX1287" s="64"/>
      <c r="BY1287" s="64"/>
      <c r="BZ1287" s="64"/>
      <c r="CA1287" s="64"/>
      <c r="CB1287" s="64"/>
      <c r="CC1287" s="64"/>
      <c r="CD1287" s="64"/>
      <c r="CE1287" s="64"/>
      <c r="CF1287" s="64"/>
      <c r="CG1287" s="64"/>
      <c r="CH1287" s="64"/>
      <c r="CI1287" s="64"/>
      <c r="CJ1287" s="64"/>
      <c r="CK1287" s="64"/>
      <c r="CL1287" s="64"/>
      <c r="CM1287" s="64"/>
      <c r="CN1287" s="64"/>
      <c r="CO1287" s="64"/>
      <c r="CP1287" s="64"/>
      <c r="CQ1287" s="64"/>
    </row>
    <row r="1288" spans="1:95" x14ac:dyDescent="0.3">
      <c r="A1288" s="131"/>
      <c r="B1288" s="131"/>
      <c r="C1288" s="131" t="s">
        <v>50</v>
      </c>
      <c r="D1288" s="131"/>
      <c r="E1288" s="131"/>
      <c r="F1288" s="131">
        <f>ABS(B1282)/((B1284*B1286)^0.5)</f>
        <v>0.94615605140845094</v>
      </c>
      <c r="G1288" s="241"/>
      <c r="H1288" s="241"/>
      <c r="I1288" s="241"/>
      <c r="J1288" s="241"/>
      <c r="K1288" s="241"/>
      <c r="L1288" s="241"/>
      <c r="M1288" s="241"/>
      <c r="N1288" s="241"/>
      <c r="O1288" s="241"/>
      <c r="P1288" s="241"/>
      <c r="Q1288" s="241"/>
      <c r="R1288" s="241"/>
      <c r="S1288" s="241"/>
      <c r="T1288" s="241"/>
      <c r="U1288" s="241"/>
      <c r="V1288" s="241"/>
      <c r="W1288" s="241"/>
      <c r="X1288" s="241"/>
      <c r="Y1288" s="241"/>
      <c r="Z1288" s="241"/>
      <c r="AA1288" s="241"/>
      <c r="AB1288" s="241"/>
      <c r="AC1288" s="241"/>
      <c r="AD1288" s="241"/>
      <c r="AE1288" s="241"/>
      <c r="AF1288" s="241"/>
      <c r="AG1288" s="241"/>
      <c r="AH1288" s="241"/>
      <c r="AI1288" s="241"/>
      <c r="AJ1288" s="241"/>
      <c r="AK1288" s="241"/>
      <c r="AL1288" s="241"/>
      <c r="AM1288" s="241"/>
      <c r="AN1288" s="241"/>
      <c r="AO1288" s="241"/>
      <c r="AP1288" s="241"/>
      <c r="AQ1288" s="241"/>
      <c r="AR1288" s="241"/>
      <c r="AS1288" s="64"/>
      <c r="AT1288" s="64"/>
      <c r="AU1288" s="64"/>
      <c r="AV1288" s="64"/>
      <c r="AW1288" s="64"/>
      <c r="AX1288" s="64"/>
      <c r="AY1288" s="64"/>
      <c r="AZ1288" s="64"/>
      <c r="BA1288" s="64"/>
      <c r="BB1288" s="64"/>
      <c r="BC1288" s="64"/>
      <c r="BD1288" s="64"/>
      <c r="BE1288" s="64"/>
      <c r="BF1288" s="64"/>
      <c r="BG1288" s="64"/>
      <c r="BH1288" s="64"/>
      <c r="BI1288" s="64"/>
      <c r="BJ1288" s="64"/>
      <c r="BK1288" s="64"/>
      <c r="BL1288" s="64"/>
      <c r="BM1288" s="64"/>
      <c r="BN1288" s="64"/>
      <c r="BO1288" s="64"/>
      <c r="BP1288" s="64"/>
      <c r="BQ1288" s="64"/>
      <c r="BR1288" s="64"/>
      <c r="BS1288" s="64"/>
      <c r="BT1288" s="64"/>
      <c r="BU1288" s="64"/>
      <c r="BV1288" s="64"/>
      <c r="BW1288" s="64"/>
      <c r="BX1288" s="64"/>
      <c r="BY1288" s="64"/>
      <c r="BZ1288" s="64"/>
      <c r="CA1288" s="64"/>
      <c r="CB1288" s="64"/>
      <c r="CC1288" s="64"/>
      <c r="CD1288" s="64"/>
      <c r="CE1288" s="64"/>
      <c r="CF1288" s="64"/>
      <c r="CG1288" s="64"/>
      <c r="CH1288" s="64"/>
      <c r="CI1288" s="64"/>
      <c r="CJ1288" s="64"/>
      <c r="CK1288" s="64"/>
      <c r="CL1288" s="64"/>
      <c r="CM1288" s="64"/>
      <c r="CN1288" s="64"/>
      <c r="CO1288" s="64"/>
      <c r="CP1288" s="64"/>
      <c r="CQ1288" s="64"/>
    </row>
    <row r="1289" spans="1:95" x14ac:dyDescent="0.3">
      <c r="A1289" s="131"/>
      <c r="B1289" s="131"/>
      <c r="C1289" s="131"/>
      <c r="D1289" s="131"/>
      <c r="E1289" s="131"/>
      <c r="F1289" s="131"/>
      <c r="G1289" s="241"/>
      <c r="H1289" s="241"/>
      <c r="I1289" s="241"/>
      <c r="J1289" s="241"/>
      <c r="K1289" s="241"/>
      <c r="L1289" s="241"/>
      <c r="M1289" s="241"/>
      <c r="N1289" s="241"/>
      <c r="O1289" s="241"/>
      <c r="P1289" s="241"/>
      <c r="Q1289" s="241"/>
      <c r="R1289" s="241"/>
      <c r="S1289" s="241"/>
      <c r="T1289" s="241"/>
      <c r="U1289" s="241"/>
      <c r="V1289" s="241"/>
      <c r="W1289" s="241"/>
      <c r="X1289" s="241"/>
      <c r="Y1289" s="241"/>
      <c r="Z1289" s="241"/>
      <c r="AA1289" s="241"/>
      <c r="AB1289" s="241"/>
      <c r="AC1289" s="241"/>
      <c r="AD1289" s="241"/>
      <c r="AE1289" s="241"/>
      <c r="AF1289" s="241"/>
      <c r="AG1289" s="241"/>
      <c r="AH1289" s="241"/>
      <c r="AI1289" s="241"/>
      <c r="AJ1289" s="241"/>
      <c r="AK1289" s="241"/>
      <c r="AL1289" s="241"/>
      <c r="AM1289" s="241"/>
      <c r="AN1289" s="241"/>
      <c r="AO1289" s="241"/>
      <c r="AP1289" s="241"/>
      <c r="AQ1289" s="241"/>
      <c r="AR1289" s="241"/>
      <c r="AS1289" s="64"/>
      <c r="AT1289" s="64"/>
      <c r="AU1289" s="64"/>
      <c r="AV1289" s="64"/>
      <c r="AW1289" s="64"/>
      <c r="AX1289" s="64"/>
      <c r="AY1289" s="64"/>
      <c r="AZ1289" s="64"/>
      <c r="BA1289" s="64"/>
      <c r="BB1289" s="64"/>
      <c r="BC1289" s="64"/>
      <c r="BD1289" s="64"/>
      <c r="BE1289" s="64"/>
      <c r="BF1289" s="64"/>
      <c r="BG1289" s="64"/>
      <c r="BH1289" s="64"/>
      <c r="BI1289" s="64"/>
      <c r="BJ1289" s="64"/>
      <c r="BK1289" s="64"/>
      <c r="BL1289" s="64"/>
      <c r="BM1289" s="64"/>
      <c r="BN1289" s="64"/>
      <c r="BO1289" s="64"/>
      <c r="BP1289" s="64"/>
      <c r="BQ1289" s="64"/>
      <c r="BR1289" s="64"/>
      <c r="BS1289" s="64"/>
      <c r="BT1289" s="64"/>
      <c r="BU1289" s="64"/>
      <c r="BV1289" s="64"/>
      <c r="BW1289" s="64"/>
      <c r="BX1289" s="64"/>
      <c r="BY1289" s="64"/>
      <c r="BZ1289" s="64"/>
      <c r="CA1289" s="64"/>
      <c r="CB1289" s="64"/>
      <c r="CC1289" s="64"/>
      <c r="CD1289" s="64"/>
      <c r="CE1289" s="64"/>
      <c r="CF1289" s="64"/>
      <c r="CG1289" s="64"/>
      <c r="CH1289" s="64"/>
      <c r="CI1289" s="64"/>
      <c r="CJ1289" s="64"/>
      <c r="CK1289" s="64"/>
      <c r="CL1289" s="64"/>
      <c r="CM1289" s="64"/>
      <c r="CN1289" s="64"/>
      <c r="CO1289" s="64"/>
      <c r="CP1289" s="64"/>
      <c r="CQ1289" s="64"/>
    </row>
    <row r="1290" spans="1:95" x14ac:dyDescent="0.3">
      <c r="A1290" s="131"/>
      <c r="B1290" s="131"/>
      <c r="C1290" s="131" t="s">
        <v>51</v>
      </c>
      <c r="D1290" s="131"/>
      <c r="E1290" s="131"/>
      <c r="F1290" s="131">
        <f>IF(D1298*F1298=0,0,F1288)</f>
        <v>0</v>
      </c>
      <c r="G1290" s="241"/>
      <c r="H1290" s="241"/>
      <c r="I1290" s="241"/>
      <c r="J1290" s="241"/>
      <c r="K1290" s="241"/>
      <c r="L1290" s="241"/>
      <c r="M1290" s="241"/>
      <c r="N1290" s="241"/>
      <c r="O1290" s="241"/>
      <c r="P1290" s="241"/>
      <c r="Q1290" s="241"/>
      <c r="R1290" s="241"/>
      <c r="S1290" s="241"/>
      <c r="T1290" s="241"/>
      <c r="U1290" s="241"/>
      <c r="V1290" s="241"/>
      <c r="W1290" s="241"/>
      <c r="X1290" s="241"/>
      <c r="Y1290" s="241"/>
      <c r="Z1290" s="241"/>
      <c r="AA1290" s="241"/>
      <c r="AB1290" s="241"/>
      <c r="AC1290" s="241"/>
      <c r="AD1290" s="241"/>
      <c r="AE1290" s="241"/>
      <c r="AF1290" s="241"/>
      <c r="AG1290" s="241"/>
      <c r="AH1290" s="241"/>
      <c r="AI1290" s="241"/>
      <c r="AJ1290" s="241"/>
      <c r="AK1290" s="241"/>
      <c r="AL1290" s="241"/>
      <c r="AM1290" s="241"/>
      <c r="AN1290" s="241"/>
      <c r="AO1290" s="241"/>
      <c r="AP1290" s="241"/>
      <c r="AQ1290" s="241"/>
      <c r="AR1290" s="241"/>
      <c r="AS1290" s="64"/>
      <c r="AT1290" s="64"/>
      <c r="AU1290" s="64"/>
      <c r="AV1290" s="64"/>
      <c r="AW1290" s="64"/>
      <c r="AX1290" s="64"/>
      <c r="AY1290" s="64"/>
      <c r="AZ1290" s="64"/>
      <c r="BA1290" s="64"/>
      <c r="BB1290" s="64"/>
      <c r="BC1290" s="64"/>
      <c r="BD1290" s="64"/>
      <c r="BE1290" s="64"/>
      <c r="BF1290" s="64"/>
      <c r="BG1290" s="64"/>
      <c r="BH1290" s="64"/>
      <c r="BI1290" s="64"/>
      <c r="BJ1290" s="64"/>
      <c r="BK1290" s="64"/>
      <c r="BL1290" s="64"/>
      <c r="BM1290" s="64"/>
      <c r="BN1290" s="64"/>
      <c r="BO1290" s="64"/>
      <c r="BP1290" s="64"/>
      <c r="BQ1290" s="64"/>
      <c r="BR1290" s="64"/>
      <c r="BS1290" s="64"/>
      <c r="BT1290" s="64"/>
      <c r="BU1290" s="64"/>
      <c r="BV1290" s="64"/>
      <c r="BW1290" s="64"/>
      <c r="BX1290" s="64"/>
      <c r="BY1290" s="64"/>
      <c r="BZ1290" s="64"/>
      <c r="CA1290" s="64"/>
      <c r="CB1290" s="64"/>
      <c r="CC1290" s="64"/>
      <c r="CD1290" s="64"/>
      <c r="CE1290" s="64"/>
      <c r="CF1290" s="64"/>
      <c r="CG1290" s="64"/>
      <c r="CH1290" s="64"/>
      <c r="CI1290" s="64"/>
      <c r="CJ1290" s="64"/>
      <c r="CK1290" s="64"/>
      <c r="CL1290" s="64"/>
      <c r="CM1290" s="64"/>
      <c r="CN1290" s="64"/>
      <c r="CO1290" s="64"/>
      <c r="CP1290" s="64"/>
      <c r="CQ1290" s="64"/>
    </row>
    <row r="1291" spans="1:95" x14ac:dyDescent="0.3">
      <c r="A1291" s="131"/>
      <c r="B1291" s="131"/>
      <c r="C1291" s="131"/>
      <c r="D1291" s="131"/>
      <c r="E1291" s="131"/>
      <c r="F1291" s="131"/>
      <c r="G1291" s="241"/>
      <c r="H1291" s="241"/>
      <c r="I1291" s="241"/>
      <c r="J1291" s="241"/>
      <c r="K1291" s="241"/>
      <c r="L1291" s="241"/>
      <c r="M1291" s="241"/>
      <c r="N1291" s="241"/>
      <c r="O1291" s="241"/>
      <c r="P1291" s="241"/>
      <c r="Q1291" s="241"/>
      <c r="R1291" s="241"/>
      <c r="S1291" s="241"/>
      <c r="T1291" s="241"/>
      <c r="U1291" s="241"/>
      <c r="V1291" s="241"/>
      <c r="W1291" s="241"/>
      <c r="X1291" s="241"/>
      <c r="Y1291" s="241"/>
      <c r="Z1291" s="241"/>
      <c r="AA1291" s="241"/>
      <c r="AB1291" s="241"/>
      <c r="AC1291" s="241"/>
      <c r="AD1291" s="241"/>
      <c r="AE1291" s="241"/>
      <c r="AF1291" s="241"/>
      <c r="AG1291" s="241"/>
      <c r="AH1291" s="241"/>
      <c r="AI1291" s="241"/>
      <c r="AJ1291" s="241"/>
      <c r="AK1291" s="241"/>
      <c r="AL1291" s="241"/>
      <c r="AM1291" s="241"/>
      <c r="AN1291" s="241"/>
      <c r="AO1291" s="241"/>
      <c r="AP1291" s="241"/>
      <c r="AQ1291" s="241"/>
      <c r="AR1291" s="241"/>
      <c r="AS1291" s="64"/>
      <c r="AT1291" s="64"/>
      <c r="AU1291" s="64"/>
      <c r="AV1291" s="64"/>
      <c r="AW1291" s="64"/>
      <c r="AX1291" s="64"/>
      <c r="AY1291" s="64"/>
      <c r="AZ1291" s="64"/>
      <c r="BA1291" s="64"/>
      <c r="BB1291" s="64"/>
      <c r="BC1291" s="64"/>
      <c r="BD1291" s="64"/>
      <c r="BE1291" s="64"/>
      <c r="BF1291" s="64"/>
      <c r="BG1291" s="64"/>
      <c r="BH1291" s="64"/>
      <c r="BI1291" s="64"/>
      <c r="BJ1291" s="64"/>
      <c r="BK1291" s="64"/>
      <c r="BL1291" s="64"/>
      <c r="BM1291" s="64"/>
      <c r="BN1291" s="64"/>
      <c r="BO1291" s="64"/>
      <c r="BP1291" s="64"/>
      <c r="BQ1291" s="64"/>
      <c r="BR1291" s="64"/>
      <c r="BS1291" s="64"/>
      <c r="BT1291" s="64"/>
      <c r="BU1291" s="64"/>
      <c r="BV1291" s="64"/>
      <c r="BW1291" s="64"/>
      <c r="BX1291" s="64"/>
      <c r="BY1291" s="64"/>
      <c r="BZ1291" s="64"/>
      <c r="CA1291" s="64"/>
      <c r="CB1291" s="64"/>
      <c r="CC1291" s="64"/>
      <c r="CD1291" s="64"/>
      <c r="CE1291" s="64"/>
      <c r="CF1291" s="64"/>
      <c r="CG1291" s="64"/>
      <c r="CH1291" s="64"/>
      <c r="CI1291" s="64"/>
      <c r="CJ1291" s="64"/>
      <c r="CK1291" s="64"/>
      <c r="CL1291" s="64"/>
      <c r="CM1291" s="64"/>
      <c r="CN1291" s="64"/>
      <c r="CO1291" s="64"/>
      <c r="CP1291" s="64"/>
      <c r="CQ1291" s="64"/>
    </row>
    <row r="1292" spans="1:95" x14ac:dyDescent="0.3">
      <c r="A1292" s="131"/>
      <c r="B1292" s="131"/>
      <c r="C1292" s="131" t="s">
        <v>43</v>
      </c>
      <c r="D1292" s="131">
        <f>(I1279-F1292*A1279)/B1280</f>
        <v>-4.0887755741871654</v>
      </c>
      <c r="E1292" s="131" t="s">
        <v>46</v>
      </c>
      <c r="F1292" s="131">
        <f>(B1282/B1284)</f>
        <v>2.9207605444563431</v>
      </c>
      <c r="G1292" s="241"/>
      <c r="H1292" s="241"/>
      <c r="I1292" s="241"/>
      <c r="J1292" s="241"/>
      <c r="K1292" s="241"/>
      <c r="L1292" s="241"/>
      <c r="M1292" s="241"/>
      <c r="N1292" s="241"/>
      <c r="O1292" s="241"/>
      <c r="P1292" s="241"/>
      <c r="Q1292" s="241"/>
      <c r="R1292" s="241"/>
      <c r="S1292" s="241"/>
      <c r="T1292" s="241"/>
      <c r="U1292" s="241"/>
      <c r="V1292" s="241"/>
      <c r="W1292" s="241"/>
      <c r="X1292" s="241"/>
      <c r="Y1292" s="241"/>
      <c r="Z1292" s="241"/>
      <c r="AA1292" s="241"/>
      <c r="AB1292" s="241"/>
      <c r="AC1292" s="241"/>
      <c r="AD1292" s="241"/>
      <c r="AE1292" s="241"/>
      <c r="AF1292" s="241"/>
      <c r="AG1292" s="241"/>
      <c r="AH1292" s="241"/>
      <c r="AI1292" s="241"/>
      <c r="AJ1292" s="241"/>
      <c r="AK1292" s="241"/>
      <c r="AL1292" s="241"/>
      <c r="AM1292" s="241"/>
      <c r="AN1292" s="241"/>
      <c r="AO1292" s="241"/>
      <c r="AP1292" s="241"/>
      <c r="AQ1292" s="241"/>
      <c r="AR1292" s="241"/>
      <c r="AS1292" s="64"/>
      <c r="AT1292" s="64"/>
      <c r="AU1292" s="64"/>
      <c r="AV1292" s="64"/>
      <c r="AW1292" s="64"/>
      <c r="AX1292" s="64"/>
      <c r="AY1292" s="64"/>
      <c r="AZ1292" s="64"/>
      <c r="BA1292" s="64"/>
      <c r="BB1292" s="64"/>
      <c r="BC1292" s="64"/>
      <c r="BD1292" s="64"/>
      <c r="BE1292" s="64"/>
      <c r="BF1292" s="64"/>
      <c r="BG1292" s="64"/>
      <c r="BH1292" s="64"/>
      <c r="BI1292" s="64"/>
      <c r="BJ1292" s="64"/>
      <c r="BK1292" s="64"/>
      <c r="BL1292" s="64"/>
      <c r="BM1292" s="64"/>
      <c r="BN1292" s="64"/>
      <c r="BO1292" s="64"/>
      <c r="BP1292" s="64"/>
      <c r="BQ1292" s="64"/>
      <c r="BR1292" s="64"/>
      <c r="BS1292" s="64"/>
      <c r="BT1292" s="64"/>
      <c r="BU1292" s="64"/>
      <c r="BV1292" s="64"/>
      <c r="BW1292" s="64"/>
      <c r="BX1292" s="64"/>
      <c r="BY1292" s="64"/>
      <c r="BZ1292" s="64"/>
      <c r="CA1292" s="64"/>
      <c r="CB1292" s="64"/>
      <c r="CC1292" s="64"/>
      <c r="CD1292" s="64"/>
      <c r="CE1292" s="64"/>
      <c r="CF1292" s="64"/>
      <c r="CG1292" s="64"/>
      <c r="CH1292" s="64"/>
      <c r="CI1292" s="64"/>
      <c r="CJ1292" s="64"/>
      <c r="CK1292" s="64"/>
      <c r="CL1292" s="64"/>
      <c r="CM1292" s="64"/>
      <c r="CN1292" s="64"/>
      <c r="CO1292" s="64"/>
      <c r="CP1292" s="64"/>
      <c r="CQ1292" s="64"/>
    </row>
    <row r="1293" spans="1:95" x14ac:dyDescent="0.3">
      <c r="A1293" s="131"/>
      <c r="B1293" s="131"/>
      <c r="C1293" s="131"/>
      <c r="D1293" s="131"/>
      <c r="E1293" s="131"/>
      <c r="F1293" s="131"/>
      <c r="G1293" s="241"/>
      <c r="H1293" s="241"/>
      <c r="I1293" s="241"/>
      <c r="J1293" s="241"/>
      <c r="K1293" s="241"/>
      <c r="L1293" s="241"/>
      <c r="M1293" s="241"/>
      <c r="N1293" s="241"/>
      <c r="O1293" s="241"/>
      <c r="P1293" s="241"/>
      <c r="Q1293" s="241"/>
      <c r="R1293" s="241"/>
      <c r="S1293" s="241"/>
      <c r="T1293" s="241"/>
      <c r="U1293" s="241"/>
      <c r="V1293" s="241"/>
      <c r="W1293" s="241"/>
      <c r="X1293" s="241"/>
      <c r="Y1293" s="241"/>
      <c r="Z1293" s="241"/>
      <c r="AA1293" s="241"/>
      <c r="AB1293" s="241"/>
      <c r="AC1293" s="241"/>
      <c r="AD1293" s="241"/>
      <c r="AE1293" s="241"/>
      <c r="AF1293" s="241"/>
      <c r="AG1293" s="241"/>
      <c r="AH1293" s="241"/>
      <c r="AI1293" s="241"/>
      <c r="AJ1293" s="241"/>
      <c r="AK1293" s="241"/>
      <c r="AL1293" s="241"/>
      <c r="AM1293" s="241"/>
      <c r="AN1293" s="241"/>
      <c r="AO1293" s="241"/>
      <c r="AP1293" s="241"/>
      <c r="AQ1293" s="241"/>
      <c r="AR1293" s="241"/>
      <c r="AS1293" s="64"/>
      <c r="AT1293" s="64"/>
      <c r="AU1293" s="64"/>
      <c r="AV1293" s="64"/>
      <c r="AW1293" s="64"/>
      <c r="AX1293" s="64"/>
      <c r="AY1293" s="64"/>
      <c r="AZ1293" s="64"/>
      <c r="BA1293" s="64"/>
      <c r="BB1293" s="64"/>
      <c r="BC1293" s="64"/>
      <c r="BD1293" s="64"/>
      <c r="BE1293" s="64"/>
      <c r="BF1293" s="64"/>
      <c r="BG1293" s="64"/>
      <c r="BH1293" s="64"/>
      <c r="BI1293" s="64"/>
      <c r="BJ1293" s="64"/>
      <c r="BK1293" s="64"/>
      <c r="BL1293" s="64"/>
      <c r="BM1293" s="64"/>
      <c r="BN1293" s="64"/>
      <c r="BO1293" s="64"/>
      <c r="BP1293" s="64"/>
      <c r="BQ1293" s="64"/>
      <c r="BR1293" s="64"/>
      <c r="BS1293" s="64"/>
      <c r="BT1293" s="64"/>
      <c r="BU1293" s="64"/>
      <c r="BV1293" s="64"/>
      <c r="BW1293" s="64"/>
      <c r="BX1293" s="64"/>
      <c r="BY1293" s="64"/>
      <c r="BZ1293" s="64"/>
      <c r="CA1293" s="64"/>
      <c r="CB1293" s="64"/>
      <c r="CC1293" s="64"/>
      <c r="CD1293" s="64"/>
      <c r="CE1293" s="64"/>
      <c r="CF1293" s="64"/>
      <c r="CG1293" s="64"/>
      <c r="CH1293" s="64"/>
      <c r="CI1293" s="64"/>
      <c r="CJ1293" s="64"/>
      <c r="CK1293" s="64"/>
      <c r="CL1293" s="64"/>
      <c r="CM1293" s="64"/>
      <c r="CN1293" s="64"/>
      <c r="CO1293" s="64"/>
      <c r="CP1293" s="64"/>
      <c r="CQ1293" s="64"/>
    </row>
    <row r="1294" spans="1:95" x14ac:dyDescent="0.3">
      <c r="A1294" s="131"/>
      <c r="B1294" s="131"/>
      <c r="C1294" s="131" t="s">
        <v>44</v>
      </c>
      <c r="D1294" s="131">
        <f>((2.71828184^(-D1292/F1292)))-ABS(V1238-W1238)</f>
        <v>4.0547985005430061</v>
      </c>
      <c r="E1294" s="131" t="s">
        <v>47</v>
      </c>
      <c r="F1294" s="131">
        <f>'FALL A'!$F$159</f>
        <v>2</v>
      </c>
      <c r="G1294" s="241"/>
      <c r="H1294" s="241"/>
      <c r="I1294" s="241"/>
      <c r="J1294" s="241"/>
      <c r="K1294" s="241"/>
      <c r="L1294" s="241"/>
      <c r="M1294" s="241"/>
      <c r="N1294" s="241"/>
      <c r="O1294" s="241"/>
      <c r="P1294" s="241"/>
      <c r="Q1294" s="241"/>
      <c r="R1294" s="241"/>
      <c r="S1294" s="241"/>
      <c r="T1294" s="241"/>
      <c r="U1294" s="241"/>
      <c r="V1294" s="241"/>
      <c r="W1294" s="241"/>
      <c r="X1294" s="241"/>
      <c r="Y1294" s="241"/>
      <c r="Z1294" s="241"/>
      <c r="AA1294" s="241"/>
      <c r="AB1294" s="241"/>
      <c r="AC1294" s="241"/>
      <c r="AD1294" s="241"/>
      <c r="AE1294" s="241"/>
      <c r="AF1294" s="241"/>
      <c r="AG1294" s="241"/>
      <c r="AH1294" s="241"/>
      <c r="AI1294" s="241"/>
      <c r="AJ1294" s="241"/>
      <c r="AK1294" s="241"/>
      <c r="AL1294" s="241"/>
      <c r="AM1294" s="241"/>
      <c r="AN1294" s="241"/>
      <c r="AO1294" s="241"/>
      <c r="AP1294" s="241"/>
      <c r="AQ1294" s="241"/>
      <c r="AR1294" s="241"/>
      <c r="AS1294" s="64"/>
      <c r="AT1294" s="64"/>
      <c r="AU1294" s="64"/>
      <c r="AV1294" s="64"/>
      <c r="AW1294" s="64"/>
      <c r="AX1294" s="64"/>
      <c r="AY1294" s="64"/>
      <c r="AZ1294" s="64"/>
      <c r="BA1294" s="64"/>
      <c r="BB1294" s="64"/>
      <c r="BC1294" s="64"/>
      <c r="BD1294" s="64"/>
      <c r="BE1294" s="64"/>
      <c r="BF1294" s="64"/>
      <c r="BG1294" s="64"/>
      <c r="BH1294" s="64"/>
      <c r="BI1294" s="64"/>
      <c r="BJ1294" s="64"/>
      <c r="BK1294" s="64"/>
      <c r="BL1294" s="64"/>
      <c r="BM1294" s="64"/>
      <c r="BN1294" s="64"/>
      <c r="BO1294" s="64"/>
      <c r="BP1294" s="64"/>
      <c r="BQ1294" s="64"/>
      <c r="BR1294" s="64"/>
      <c r="BS1294" s="64"/>
      <c r="BT1294" s="64"/>
      <c r="BU1294" s="64"/>
      <c r="BV1294" s="64"/>
      <c r="BW1294" s="64"/>
      <c r="BX1294" s="64"/>
      <c r="BY1294" s="64"/>
      <c r="BZ1294" s="64"/>
      <c r="CA1294" s="64"/>
      <c r="CB1294" s="64"/>
      <c r="CC1294" s="64"/>
      <c r="CD1294" s="64"/>
      <c r="CE1294" s="64"/>
      <c r="CF1294" s="64"/>
      <c r="CG1294" s="64"/>
      <c r="CH1294" s="64"/>
      <c r="CI1294" s="64"/>
      <c r="CJ1294" s="64"/>
      <c r="CK1294" s="64"/>
      <c r="CL1294" s="64"/>
      <c r="CM1294" s="64"/>
      <c r="CN1294" s="64"/>
      <c r="CO1294" s="64"/>
      <c r="CP1294" s="64"/>
      <c r="CQ1294" s="64"/>
    </row>
    <row r="1295" spans="1:95" x14ac:dyDescent="0.3">
      <c r="A1295" s="131"/>
      <c r="B1295" s="131"/>
      <c r="C1295" s="131"/>
      <c r="D1295" s="131"/>
      <c r="E1295" s="131"/>
      <c r="F1295" s="131"/>
      <c r="G1295" s="241"/>
      <c r="H1295" s="241"/>
      <c r="I1295" s="241"/>
      <c r="J1295" s="241"/>
      <c r="K1295" s="241"/>
      <c r="L1295" s="241"/>
      <c r="M1295" s="241"/>
      <c r="N1295" s="241"/>
      <c r="O1295" s="241"/>
      <c r="P1295" s="241"/>
      <c r="Q1295" s="241"/>
      <c r="R1295" s="241"/>
      <c r="S1295" s="241"/>
      <c r="T1295" s="241"/>
      <c r="U1295" s="241"/>
      <c r="V1295" s="241"/>
      <c r="W1295" s="241"/>
      <c r="X1295" s="241"/>
      <c r="Y1295" s="241"/>
      <c r="Z1295" s="241"/>
      <c r="AA1295" s="241"/>
      <c r="AB1295" s="241"/>
      <c r="AC1295" s="241"/>
      <c r="AD1295" s="241"/>
      <c r="AE1295" s="241"/>
      <c r="AF1295" s="241"/>
      <c r="AG1295" s="241"/>
      <c r="AH1295" s="241"/>
      <c r="AI1295" s="241"/>
      <c r="AJ1295" s="241"/>
      <c r="AK1295" s="241"/>
      <c r="AL1295" s="241"/>
      <c r="AM1295" s="241"/>
      <c r="AN1295" s="241"/>
      <c r="AO1295" s="241"/>
      <c r="AP1295" s="241"/>
      <c r="AQ1295" s="241"/>
      <c r="AR1295" s="241"/>
      <c r="AS1295" s="64"/>
      <c r="AT1295" s="64"/>
      <c r="AU1295" s="64"/>
      <c r="AV1295" s="64"/>
      <c r="AW1295" s="64"/>
      <c r="AX1295" s="64"/>
      <c r="AY1295" s="64"/>
      <c r="AZ1295" s="64"/>
      <c r="BA1295" s="64"/>
      <c r="BB1295" s="64"/>
      <c r="BC1295" s="64"/>
      <c r="BD1295" s="64"/>
      <c r="BE1295" s="64"/>
      <c r="BF1295" s="64"/>
      <c r="BG1295" s="64"/>
      <c r="BH1295" s="64"/>
      <c r="BI1295" s="64"/>
      <c r="BJ1295" s="64"/>
      <c r="BK1295" s="64"/>
      <c r="BL1295" s="64"/>
      <c r="BM1295" s="64"/>
      <c r="BN1295" s="64"/>
      <c r="BO1295" s="64"/>
      <c r="BP1295" s="64"/>
      <c r="BQ1295" s="64"/>
      <c r="BR1295" s="64"/>
      <c r="BS1295" s="64"/>
      <c r="BT1295" s="64"/>
      <c r="BU1295" s="64"/>
      <c r="BV1295" s="64"/>
      <c r="BW1295" s="64"/>
      <c r="BX1295" s="64"/>
      <c r="BY1295" s="64"/>
      <c r="BZ1295" s="64"/>
      <c r="CA1295" s="64"/>
      <c r="CB1295" s="64"/>
      <c r="CC1295" s="64"/>
      <c r="CD1295" s="64"/>
      <c r="CE1295" s="64"/>
      <c r="CF1295" s="64"/>
      <c r="CG1295" s="64"/>
      <c r="CH1295" s="64"/>
      <c r="CI1295" s="64"/>
      <c r="CJ1295" s="64"/>
      <c r="CK1295" s="64"/>
      <c r="CL1295" s="64"/>
      <c r="CM1295" s="64"/>
      <c r="CN1295" s="64"/>
      <c r="CO1295" s="64"/>
      <c r="CP1295" s="64"/>
      <c r="CQ1295" s="64"/>
    </row>
    <row r="1296" spans="1:95" x14ac:dyDescent="0.3">
      <c r="A1296" s="131"/>
      <c r="B1296" s="131"/>
      <c r="C1296" s="131" t="s">
        <v>45</v>
      </c>
      <c r="D1296" s="131">
        <f>(E1277+F1296)</f>
        <v>85.400000093827089</v>
      </c>
      <c r="E1296" s="131" t="s">
        <v>35</v>
      </c>
      <c r="F1296" s="131">
        <f>(MAX(B1157:B1196)-MIN(B1157:B1196))*2.8</f>
        <v>61.600000123007696</v>
      </c>
      <c r="G1296" s="241"/>
      <c r="H1296" s="241"/>
      <c r="I1296" s="241"/>
      <c r="J1296" s="241"/>
      <c r="K1296" s="241"/>
      <c r="L1296" s="241"/>
      <c r="M1296" s="241"/>
      <c r="N1296" s="241"/>
      <c r="O1296" s="241"/>
      <c r="P1296" s="241"/>
      <c r="Q1296" s="241"/>
      <c r="R1296" s="241"/>
      <c r="S1296" s="241"/>
      <c r="T1296" s="241"/>
      <c r="U1296" s="241"/>
      <c r="V1296" s="241"/>
      <c r="W1296" s="241"/>
      <c r="X1296" s="241"/>
      <c r="Y1296" s="241"/>
      <c r="Z1296" s="241"/>
      <c r="AA1296" s="241"/>
      <c r="AB1296" s="241"/>
      <c r="AC1296" s="241"/>
      <c r="AD1296" s="241"/>
      <c r="AE1296" s="241"/>
      <c r="AF1296" s="241"/>
      <c r="AG1296" s="241"/>
      <c r="AH1296" s="241"/>
      <c r="AI1296" s="241"/>
      <c r="AJ1296" s="241"/>
      <c r="AK1296" s="241"/>
      <c r="AL1296" s="241"/>
      <c r="AM1296" s="241"/>
      <c r="AN1296" s="241"/>
      <c r="AO1296" s="241"/>
      <c r="AP1296" s="241"/>
      <c r="AQ1296" s="241"/>
      <c r="AR1296" s="241"/>
      <c r="AS1296" s="64"/>
      <c r="AT1296" s="64"/>
      <c r="AU1296" s="64"/>
      <c r="AV1296" s="64"/>
      <c r="AW1296" s="64"/>
      <c r="AX1296" s="64"/>
      <c r="AY1296" s="64"/>
      <c r="AZ1296" s="64"/>
      <c r="BA1296" s="64"/>
      <c r="BB1296" s="64"/>
      <c r="BC1296" s="64"/>
      <c r="BD1296" s="64"/>
      <c r="BE1296" s="64"/>
      <c r="BF1296" s="64"/>
      <c r="BG1296" s="64"/>
      <c r="BH1296" s="64"/>
      <c r="BI1296" s="64"/>
      <c r="BJ1296" s="64"/>
      <c r="BK1296" s="64"/>
      <c r="BL1296" s="64"/>
      <c r="BM1296" s="64"/>
      <c r="BN1296" s="64"/>
      <c r="BO1296" s="64"/>
      <c r="BP1296" s="64"/>
      <c r="BQ1296" s="64"/>
      <c r="BR1296" s="64"/>
      <c r="BS1296" s="64"/>
      <c r="BT1296" s="64"/>
      <c r="BU1296" s="64"/>
      <c r="BV1296" s="64"/>
      <c r="BW1296" s="64"/>
      <c r="BX1296" s="64"/>
      <c r="BY1296" s="64"/>
      <c r="BZ1296" s="64"/>
      <c r="CA1296" s="64"/>
      <c r="CB1296" s="64"/>
      <c r="CC1296" s="64"/>
      <c r="CD1296" s="64"/>
      <c r="CE1296" s="64"/>
      <c r="CF1296" s="64"/>
      <c r="CG1296" s="64"/>
      <c r="CH1296" s="64"/>
      <c r="CI1296" s="64"/>
      <c r="CJ1296" s="64"/>
      <c r="CK1296" s="64"/>
      <c r="CL1296" s="64"/>
      <c r="CM1296" s="64"/>
      <c r="CN1296" s="64"/>
      <c r="CO1296" s="64"/>
      <c r="CP1296" s="64"/>
      <c r="CQ1296" s="64"/>
    </row>
    <row r="1297" spans="1:95" x14ac:dyDescent="0.3">
      <c r="A1297" s="131"/>
      <c r="B1297" s="131"/>
      <c r="C1297" s="131"/>
      <c r="D1297" s="131"/>
      <c r="E1297" s="131"/>
      <c r="F1297" s="131"/>
      <c r="G1297" s="241"/>
      <c r="H1297" s="241"/>
      <c r="I1297" s="241"/>
      <c r="J1297" s="241"/>
      <c r="K1297" s="241"/>
      <c r="L1297" s="241"/>
      <c r="M1297" s="241"/>
      <c r="N1297" s="241"/>
      <c r="O1297" s="241"/>
      <c r="P1297" s="241"/>
      <c r="Q1297" s="241"/>
      <c r="R1297" s="241"/>
      <c r="S1297" s="241"/>
      <c r="T1297" s="241"/>
      <c r="U1297" s="241"/>
      <c r="V1297" s="241"/>
      <c r="W1297" s="241"/>
      <c r="X1297" s="241"/>
      <c r="Y1297" s="241"/>
      <c r="Z1297" s="241"/>
      <c r="AA1297" s="241"/>
      <c r="AB1297" s="241"/>
      <c r="AC1297" s="241"/>
      <c r="AD1297" s="241"/>
      <c r="AE1297" s="241"/>
      <c r="AF1297" s="241"/>
      <c r="AG1297" s="241"/>
      <c r="AH1297" s="241"/>
      <c r="AI1297" s="241"/>
      <c r="AJ1297" s="241"/>
      <c r="AK1297" s="241"/>
      <c r="AL1297" s="241"/>
      <c r="AM1297" s="241"/>
      <c r="AN1297" s="241"/>
      <c r="AO1297" s="241"/>
      <c r="AP1297" s="241"/>
      <c r="AQ1297" s="241"/>
      <c r="AR1297" s="241"/>
      <c r="AS1297" s="64"/>
      <c r="AT1297" s="64"/>
      <c r="AU1297" s="64"/>
      <c r="AV1297" s="64"/>
      <c r="AW1297" s="64"/>
      <c r="AX1297" s="64"/>
      <c r="AY1297" s="64"/>
      <c r="AZ1297" s="64"/>
      <c r="BA1297" s="64"/>
      <c r="BB1297" s="64"/>
      <c r="BC1297" s="64"/>
      <c r="BD1297" s="64"/>
      <c r="BE1297" s="64"/>
      <c r="BF1297" s="64"/>
      <c r="BG1297" s="64"/>
      <c r="BH1297" s="64"/>
      <c r="BI1297" s="64"/>
      <c r="BJ1297" s="64"/>
      <c r="BK1297" s="64"/>
      <c r="BL1297" s="64"/>
      <c r="BM1297" s="64"/>
      <c r="BN1297" s="64"/>
      <c r="BO1297" s="64"/>
      <c r="BP1297" s="64"/>
      <c r="BQ1297" s="64"/>
      <c r="BR1297" s="64"/>
      <c r="BS1297" s="64"/>
      <c r="BT1297" s="64"/>
      <c r="BU1297" s="64"/>
      <c r="BV1297" s="64"/>
      <c r="BW1297" s="64"/>
      <c r="BX1297" s="64"/>
      <c r="BY1297" s="64"/>
      <c r="BZ1297" s="64"/>
      <c r="CA1297" s="64"/>
      <c r="CB1297" s="64"/>
      <c r="CC1297" s="64"/>
      <c r="CD1297" s="64"/>
      <c r="CE1297" s="64"/>
      <c r="CF1297" s="64"/>
      <c r="CG1297" s="64"/>
      <c r="CH1297" s="64"/>
      <c r="CI1297" s="64"/>
      <c r="CJ1297" s="64"/>
      <c r="CK1297" s="64"/>
      <c r="CL1297" s="64"/>
      <c r="CM1297" s="64"/>
      <c r="CN1297" s="64"/>
      <c r="CO1297" s="64"/>
      <c r="CP1297" s="64"/>
      <c r="CQ1297" s="64"/>
    </row>
    <row r="1298" spans="1:95" x14ac:dyDescent="0.3">
      <c r="A1298" s="131"/>
      <c r="B1298" s="131"/>
      <c r="C1298" s="131" t="s">
        <v>37</v>
      </c>
      <c r="D1298" s="131">
        <f>IF(A1277&lt;D1294,0,F1288)</f>
        <v>0</v>
      </c>
      <c r="E1298" s="131" t="s">
        <v>39</v>
      </c>
      <c r="F1298" s="131">
        <f>IF(A1238&gt;D1294,0,D1294)</f>
        <v>4.0547985005430061</v>
      </c>
      <c r="G1298" s="241"/>
      <c r="H1298" s="241"/>
      <c r="I1298" s="241"/>
      <c r="J1298" s="241"/>
      <c r="K1298" s="241"/>
      <c r="L1298" s="241"/>
      <c r="M1298" s="241"/>
      <c r="N1298" s="241"/>
      <c r="O1298" s="241"/>
      <c r="P1298" s="241"/>
      <c r="Q1298" s="241"/>
      <c r="R1298" s="241"/>
      <c r="S1298" s="241"/>
      <c r="T1298" s="241"/>
      <c r="U1298" s="241"/>
      <c r="V1298" s="241"/>
      <c r="W1298" s="241"/>
      <c r="X1298" s="241"/>
      <c r="Y1298" s="241"/>
      <c r="Z1298" s="241"/>
      <c r="AA1298" s="241"/>
      <c r="AB1298" s="241"/>
      <c r="AC1298" s="241"/>
      <c r="AD1298" s="241"/>
      <c r="AE1298" s="241"/>
      <c r="AF1298" s="241"/>
      <c r="AG1298" s="241"/>
      <c r="AH1298" s="241"/>
      <c r="AI1298" s="241"/>
      <c r="AJ1298" s="241"/>
      <c r="AK1298" s="241"/>
      <c r="AL1298" s="241"/>
      <c r="AM1298" s="241"/>
      <c r="AN1298" s="241"/>
      <c r="AO1298" s="241"/>
      <c r="AP1298" s="241"/>
      <c r="AQ1298" s="241"/>
      <c r="AR1298" s="241"/>
      <c r="AS1298" s="64"/>
      <c r="AT1298" s="64"/>
      <c r="AU1298" s="64"/>
      <c r="AV1298" s="64"/>
      <c r="AW1298" s="64"/>
      <c r="AX1298" s="64"/>
      <c r="AY1298" s="64"/>
      <c r="AZ1298" s="64"/>
      <c r="BA1298" s="64"/>
      <c r="BB1298" s="64"/>
      <c r="BC1298" s="64"/>
      <c r="BD1298" s="64"/>
      <c r="BE1298" s="64"/>
      <c r="BF1298" s="64"/>
      <c r="BG1298" s="64"/>
      <c r="BH1298" s="64"/>
      <c r="BI1298" s="64"/>
      <c r="BJ1298" s="64"/>
      <c r="BK1298" s="64"/>
      <c r="BL1298" s="64"/>
      <c r="BM1298" s="64"/>
      <c r="BN1298" s="64"/>
      <c r="BO1298" s="64"/>
      <c r="BP1298" s="64"/>
      <c r="BQ1298" s="64"/>
      <c r="BR1298" s="64"/>
      <c r="BS1298" s="64"/>
      <c r="BT1298" s="64"/>
      <c r="BU1298" s="64"/>
      <c r="BV1298" s="64"/>
      <c r="BW1298" s="64"/>
      <c r="BX1298" s="64"/>
      <c r="BY1298" s="64"/>
      <c r="BZ1298" s="64"/>
      <c r="CA1298" s="64"/>
      <c r="CB1298" s="64"/>
      <c r="CC1298" s="64"/>
      <c r="CD1298" s="64"/>
      <c r="CE1298" s="64"/>
      <c r="CF1298" s="64"/>
      <c r="CG1298" s="64"/>
      <c r="CH1298" s="64"/>
      <c r="CI1298" s="64"/>
      <c r="CJ1298" s="64"/>
      <c r="CK1298" s="64"/>
      <c r="CL1298" s="64"/>
      <c r="CM1298" s="64"/>
      <c r="CN1298" s="64"/>
      <c r="CO1298" s="64"/>
      <c r="CP1298" s="64"/>
      <c r="CQ1298" s="64"/>
    </row>
    <row r="1299" spans="1:95" x14ac:dyDescent="0.3">
      <c r="A1299" s="131"/>
      <c r="B1299" s="131"/>
      <c r="C1299" s="131"/>
      <c r="D1299" s="131"/>
      <c r="E1299" s="131"/>
      <c r="F1299" s="131"/>
      <c r="G1299" s="241"/>
      <c r="H1299" s="241"/>
      <c r="I1299" s="241"/>
      <c r="J1299" s="241"/>
      <c r="K1299" s="241"/>
      <c r="L1299" s="241"/>
      <c r="M1299" s="241"/>
      <c r="N1299" s="241"/>
      <c r="O1299" s="241"/>
      <c r="P1299" s="241"/>
      <c r="Q1299" s="241"/>
      <c r="R1299" s="241"/>
      <c r="S1299" s="241"/>
      <c r="T1299" s="241"/>
      <c r="U1299" s="241"/>
      <c r="V1299" s="241"/>
      <c r="W1299" s="241"/>
      <c r="X1299" s="241"/>
      <c r="Y1299" s="241"/>
      <c r="Z1299" s="241"/>
      <c r="AA1299" s="241"/>
      <c r="AB1299" s="241"/>
      <c r="AC1299" s="241"/>
      <c r="AD1299" s="241"/>
      <c r="AE1299" s="241"/>
      <c r="AF1299" s="241"/>
      <c r="AG1299" s="241"/>
      <c r="AH1299" s="241"/>
      <c r="AI1299" s="241"/>
      <c r="AJ1299" s="241"/>
      <c r="AK1299" s="241"/>
      <c r="AL1299" s="241"/>
      <c r="AM1299" s="241"/>
      <c r="AN1299" s="241"/>
      <c r="AO1299" s="241"/>
      <c r="AP1299" s="241"/>
      <c r="AQ1299" s="241"/>
      <c r="AR1299" s="241"/>
      <c r="AS1299" s="64"/>
      <c r="AT1299" s="64"/>
      <c r="AU1299" s="64"/>
      <c r="AV1299" s="64"/>
      <c r="AW1299" s="64"/>
      <c r="AX1299" s="64"/>
      <c r="AY1299" s="64"/>
      <c r="AZ1299" s="64"/>
      <c r="BA1299" s="64"/>
      <c r="BB1299" s="64"/>
      <c r="BC1299" s="64"/>
      <c r="BD1299" s="64"/>
      <c r="BE1299" s="64"/>
      <c r="BF1299" s="64"/>
      <c r="BG1299" s="64"/>
      <c r="BH1299" s="64"/>
      <c r="BI1299" s="64"/>
      <c r="BJ1299" s="64"/>
      <c r="BK1299" s="64"/>
      <c r="BL1299" s="64"/>
      <c r="BM1299" s="64"/>
      <c r="BN1299" s="64"/>
      <c r="BO1299" s="64"/>
      <c r="BP1299" s="64"/>
      <c r="BQ1299" s="64"/>
      <c r="BR1299" s="64"/>
      <c r="BS1299" s="64"/>
      <c r="BT1299" s="64"/>
      <c r="BU1299" s="64"/>
      <c r="BV1299" s="64"/>
      <c r="BW1299" s="64"/>
      <c r="BX1299" s="64"/>
      <c r="BY1299" s="64"/>
      <c r="BZ1299" s="64"/>
      <c r="CA1299" s="64"/>
      <c r="CB1299" s="64"/>
      <c r="CC1299" s="64"/>
      <c r="CD1299" s="64"/>
      <c r="CE1299" s="64"/>
      <c r="CF1299" s="64"/>
      <c r="CG1299" s="64"/>
      <c r="CH1299" s="64"/>
      <c r="CI1299" s="64"/>
      <c r="CJ1299" s="64"/>
      <c r="CK1299" s="64"/>
      <c r="CL1299" s="64"/>
      <c r="CM1299" s="64"/>
      <c r="CN1299" s="64"/>
      <c r="CO1299" s="64"/>
      <c r="CP1299" s="64"/>
      <c r="CQ1299" s="64"/>
    </row>
    <row r="1300" spans="1:95" x14ac:dyDescent="0.3">
      <c r="A1300" s="131"/>
      <c r="B1300" s="131"/>
      <c r="C1300" s="131" t="s">
        <v>38</v>
      </c>
      <c r="D1300" s="131" t="s">
        <v>36</v>
      </c>
      <c r="E1300" s="131"/>
      <c r="F1300" s="131"/>
      <c r="G1300" s="241"/>
      <c r="H1300" s="241"/>
      <c r="I1300" s="241"/>
      <c r="J1300" s="241"/>
      <c r="K1300" s="241"/>
      <c r="L1300" s="241"/>
      <c r="M1300" s="241"/>
      <c r="N1300" s="241"/>
      <c r="O1300" s="241"/>
      <c r="P1300" s="241"/>
      <c r="Q1300" s="241"/>
      <c r="R1300" s="241"/>
      <c r="S1300" s="241"/>
      <c r="T1300" s="241"/>
      <c r="U1300" s="241"/>
      <c r="V1300" s="241"/>
      <c r="W1300" s="241"/>
      <c r="X1300" s="241"/>
      <c r="Y1300" s="241"/>
      <c r="Z1300" s="241"/>
      <c r="AA1300" s="241"/>
      <c r="AB1300" s="241"/>
      <c r="AC1300" s="241"/>
      <c r="AD1300" s="241"/>
      <c r="AE1300" s="241"/>
      <c r="AF1300" s="241"/>
      <c r="AG1300" s="241"/>
      <c r="AH1300" s="241"/>
      <c r="AI1300" s="241"/>
      <c r="AJ1300" s="241"/>
      <c r="AK1300" s="241"/>
      <c r="AL1300" s="241"/>
      <c r="AM1300" s="241"/>
      <c r="AN1300" s="241"/>
      <c r="AO1300" s="241"/>
      <c r="AP1300" s="241"/>
      <c r="AQ1300" s="241"/>
      <c r="AR1300" s="241"/>
      <c r="AS1300" s="64"/>
      <c r="AT1300" s="64"/>
      <c r="AU1300" s="64"/>
      <c r="AV1300" s="64"/>
      <c r="AW1300" s="64"/>
      <c r="AX1300" s="64"/>
      <c r="AY1300" s="64"/>
      <c r="AZ1300" s="64"/>
      <c r="BA1300" s="64"/>
      <c r="BB1300" s="64"/>
      <c r="BC1300" s="64"/>
      <c r="BD1300" s="64"/>
      <c r="BE1300" s="64"/>
      <c r="BF1300" s="64"/>
      <c r="BG1300" s="64"/>
      <c r="BH1300" s="64"/>
      <c r="BI1300" s="64"/>
      <c r="BJ1300" s="64"/>
      <c r="BK1300" s="64"/>
      <c r="BL1300" s="64"/>
      <c r="BM1300" s="64"/>
      <c r="BN1300" s="64"/>
      <c r="BO1300" s="64"/>
      <c r="BP1300" s="64"/>
      <c r="BQ1300" s="64"/>
      <c r="BR1300" s="64"/>
      <c r="BS1300" s="64"/>
      <c r="BT1300" s="64"/>
      <c r="BU1300" s="64"/>
      <c r="BV1300" s="64"/>
      <c r="BW1300" s="64"/>
      <c r="BX1300" s="64"/>
      <c r="BY1300" s="64"/>
      <c r="BZ1300" s="64"/>
      <c r="CA1300" s="64"/>
      <c r="CB1300" s="64"/>
      <c r="CC1300" s="64"/>
      <c r="CD1300" s="64"/>
      <c r="CE1300" s="64"/>
      <c r="CF1300" s="64"/>
      <c r="CG1300" s="64"/>
      <c r="CH1300" s="64"/>
      <c r="CI1300" s="64"/>
      <c r="CJ1300" s="64"/>
      <c r="CK1300" s="64"/>
      <c r="CL1300" s="64"/>
      <c r="CM1300" s="64"/>
      <c r="CN1300" s="64"/>
      <c r="CO1300" s="64"/>
      <c r="CP1300" s="64"/>
      <c r="CQ1300" s="64"/>
    </row>
    <row r="1301" spans="1:95" x14ac:dyDescent="0.3">
      <c r="A1301" s="131"/>
      <c r="B1301" s="131"/>
      <c r="C1301" s="131"/>
      <c r="D1301" s="131"/>
      <c r="E1301" s="131"/>
      <c r="F1301" s="131"/>
      <c r="G1301" s="241"/>
      <c r="H1301" s="241"/>
      <c r="I1301" s="241"/>
      <c r="J1301" s="241"/>
      <c r="K1301" s="241"/>
      <c r="L1301" s="241"/>
      <c r="M1301" s="241"/>
      <c r="N1301" s="241"/>
      <c r="O1301" s="241"/>
      <c r="P1301" s="241"/>
      <c r="Q1301" s="241"/>
      <c r="R1301" s="241"/>
      <c r="S1301" s="241"/>
      <c r="T1301" s="241"/>
      <c r="U1301" s="241"/>
      <c r="V1301" s="241"/>
      <c r="W1301" s="241"/>
      <c r="X1301" s="241"/>
      <c r="Y1301" s="241"/>
      <c r="Z1301" s="241"/>
      <c r="AA1301" s="241"/>
      <c r="AB1301" s="241"/>
      <c r="AC1301" s="241"/>
      <c r="AD1301" s="241"/>
      <c r="AE1301" s="241"/>
      <c r="AF1301" s="241"/>
      <c r="AG1301" s="241"/>
      <c r="AH1301" s="241"/>
      <c r="AI1301" s="241"/>
      <c r="AJ1301" s="241"/>
      <c r="AK1301" s="241"/>
      <c r="AL1301" s="241"/>
      <c r="AM1301" s="241"/>
      <c r="AN1301" s="241"/>
      <c r="AO1301" s="241"/>
      <c r="AP1301" s="241"/>
      <c r="AQ1301" s="241"/>
      <c r="AR1301" s="241"/>
      <c r="AS1301" s="64"/>
      <c r="AT1301" s="64"/>
      <c r="AU1301" s="64"/>
      <c r="AV1301" s="64"/>
      <c r="AW1301" s="64"/>
      <c r="AX1301" s="64"/>
      <c r="AY1301" s="64"/>
      <c r="AZ1301" s="64"/>
      <c r="BA1301" s="64"/>
      <c r="BB1301" s="64"/>
      <c r="BC1301" s="64"/>
      <c r="BD1301" s="64"/>
      <c r="BE1301" s="64"/>
      <c r="BF1301" s="64"/>
      <c r="BG1301" s="64"/>
      <c r="BH1301" s="64"/>
      <c r="BI1301" s="64"/>
      <c r="BJ1301" s="64"/>
      <c r="BK1301" s="64"/>
      <c r="BL1301" s="64"/>
      <c r="BM1301" s="64"/>
      <c r="BN1301" s="64"/>
      <c r="BO1301" s="64"/>
      <c r="BP1301" s="64"/>
      <c r="BQ1301" s="64"/>
      <c r="BR1301" s="64"/>
      <c r="BS1301" s="64"/>
      <c r="BT1301" s="64"/>
      <c r="BU1301" s="64"/>
      <c r="BV1301" s="64"/>
      <c r="BW1301" s="64"/>
      <c r="BX1301" s="64"/>
      <c r="BY1301" s="64"/>
      <c r="BZ1301" s="64"/>
      <c r="CA1301" s="64"/>
      <c r="CB1301" s="64"/>
      <c r="CC1301" s="64"/>
      <c r="CD1301" s="64"/>
      <c r="CE1301" s="64"/>
      <c r="CF1301" s="64"/>
      <c r="CG1301" s="64"/>
      <c r="CH1301" s="64"/>
      <c r="CI1301" s="64"/>
      <c r="CJ1301" s="64"/>
      <c r="CK1301" s="64"/>
      <c r="CL1301" s="64"/>
      <c r="CM1301" s="64"/>
      <c r="CN1301" s="64"/>
      <c r="CO1301" s="64"/>
      <c r="CP1301" s="64"/>
      <c r="CQ1301" s="64"/>
    </row>
    <row r="1302" spans="1:95" x14ac:dyDescent="0.3">
      <c r="A1302" s="131"/>
      <c r="B1302" s="131"/>
      <c r="C1302" s="131"/>
      <c r="D1302" s="131"/>
      <c r="E1302" s="131"/>
      <c r="F1302" s="131"/>
      <c r="G1302" s="241"/>
      <c r="H1302" s="241"/>
      <c r="I1302" s="241"/>
      <c r="J1302" s="241"/>
      <c r="K1302" s="241"/>
      <c r="L1302" s="241"/>
      <c r="M1302" s="241"/>
      <c r="N1302" s="241"/>
      <c r="O1302" s="241"/>
      <c r="P1302" s="241"/>
      <c r="Q1302" s="241"/>
      <c r="R1302" s="241"/>
      <c r="S1302" s="241"/>
      <c r="T1302" s="241"/>
      <c r="U1302" s="241"/>
      <c r="V1302" s="241"/>
      <c r="W1302" s="241"/>
      <c r="X1302" s="241"/>
      <c r="Y1302" s="241"/>
      <c r="Z1302" s="241"/>
      <c r="AA1302" s="241"/>
      <c r="AB1302" s="241"/>
      <c r="AC1302" s="241"/>
      <c r="AD1302" s="241"/>
      <c r="AE1302" s="241"/>
      <c r="AF1302" s="241"/>
      <c r="AG1302" s="241"/>
      <c r="AH1302" s="241"/>
      <c r="AI1302" s="241"/>
      <c r="AJ1302" s="241"/>
      <c r="AK1302" s="241"/>
      <c r="AL1302" s="241"/>
      <c r="AM1302" s="241"/>
      <c r="AN1302" s="241"/>
      <c r="AO1302" s="241"/>
      <c r="AP1302" s="241"/>
      <c r="AQ1302" s="241"/>
      <c r="AR1302" s="241"/>
      <c r="AS1302" s="64"/>
      <c r="AT1302" s="64"/>
      <c r="AU1302" s="64"/>
      <c r="AV1302" s="64"/>
      <c r="AW1302" s="64"/>
      <c r="AX1302" s="64"/>
      <c r="AY1302" s="64"/>
      <c r="AZ1302" s="64"/>
      <c r="BA1302" s="64"/>
      <c r="BB1302" s="64"/>
      <c r="BC1302" s="64"/>
      <c r="BD1302" s="64"/>
      <c r="BE1302" s="64"/>
      <c r="BF1302" s="64"/>
      <c r="BG1302" s="64"/>
      <c r="BH1302" s="64"/>
      <c r="BI1302" s="64"/>
      <c r="BJ1302" s="64"/>
      <c r="BK1302" s="64"/>
      <c r="BL1302" s="64"/>
      <c r="BM1302" s="64"/>
      <c r="BN1302" s="64"/>
      <c r="BO1302" s="64"/>
      <c r="BP1302" s="64"/>
      <c r="BQ1302" s="64"/>
      <c r="BR1302" s="64"/>
      <c r="BS1302" s="64"/>
      <c r="BT1302" s="64"/>
      <c r="BU1302" s="64"/>
      <c r="BV1302" s="64"/>
      <c r="BW1302" s="64"/>
      <c r="BX1302" s="64"/>
      <c r="BY1302" s="64"/>
      <c r="BZ1302" s="64"/>
      <c r="CA1302" s="64"/>
      <c r="CB1302" s="64"/>
      <c r="CC1302" s="64"/>
      <c r="CD1302" s="64"/>
      <c r="CE1302" s="64"/>
      <c r="CF1302" s="64"/>
      <c r="CG1302" s="64"/>
      <c r="CH1302" s="64"/>
      <c r="CI1302" s="64"/>
      <c r="CJ1302" s="64"/>
      <c r="CK1302" s="64"/>
      <c r="CL1302" s="64"/>
      <c r="CM1302" s="64"/>
      <c r="CN1302" s="64"/>
      <c r="CO1302" s="64"/>
      <c r="CP1302" s="64"/>
      <c r="CQ1302" s="64"/>
    </row>
    <row r="1303" spans="1:95" x14ac:dyDescent="0.3">
      <c r="A1303" s="131"/>
      <c r="B1303" s="131"/>
      <c r="C1303" s="131" t="s">
        <v>40</v>
      </c>
      <c r="D1303" s="131"/>
      <c r="E1303" s="131"/>
      <c r="F1303" s="131"/>
      <c r="G1303" s="241"/>
      <c r="H1303" s="241"/>
      <c r="I1303" s="241"/>
      <c r="J1303" s="241"/>
      <c r="K1303" s="241"/>
      <c r="L1303" s="241"/>
      <c r="M1303" s="241"/>
      <c r="N1303" s="241"/>
      <c r="O1303" s="241"/>
      <c r="P1303" s="241"/>
      <c r="Q1303" s="241"/>
      <c r="R1303" s="241"/>
      <c r="S1303" s="241"/>
      <c r="T1303" s="241"/>
      <c r="U1303" s="241"/>
      <c r="V1303" s="241"/>
      <c r="W1303" s="241"/>
      <c r="X1303" s="241"/>
      <c r="Y1303" s="241"/>
      <c r="Z1303" s="241"/>
      <c r="AA1303" s="241"/>
      <c r="AB1303" s="241"/>
      <c r="AC1303" s="241"/>
      <c r="AD1303" s="241"/>
      <c r="AE1303" s="241"/>
      <c r="AF1303" s="241"/>
      <c r="AG1303" s="241"/>
      <c r="AH1303" s="241"/>
      <c r="AI1303" s="241"/>
      <c r="AJ1303" s="241"/>
      <c r="AK1303" s="241"/>
      <c r="AL1303" s="241"/>
      <c r="AM1303" s="241"/>
      <c r="AN1303" s="241"/>
      <c r="AO1303" s="241"/>
      <c r="AP1303" s="241"/>
      <c r="AQ1303" s="241"/>
      <c r="AR1303" s="241"/>
      <c r="AS1303" s="64"/>
      <c r="AT1303" s="64"/>
      <c r="AU1303" s="64"/>
      <c r="AV1303" s="64"/>
      <c r="AW1303" s="64"/>
      <c r="AX1303" s="64"/>
      <c r="AY1303" s="64"/>
      <c r="AZ1303" s="64"/>
      <c r="BA1303" s="64"/>
      <c r="BB1303" s="64"/>
      <c r="BC1303" s="64"/>
      <c r="BD1303" s="64"/>
      <c r="BE1303" s="64"/>
      <c r="BF1303" s="64"/>
      <c r="BG1303" s="64"/>
      <c r="BH1303" s="64"/>
      <c r="BI1303" s="64"/>
      <c r="BJ1303" s="64"/>
      <c r="BK1303" s="64"/>
      <c r="BL1303" s="64"/>
      <c r="BM1303" s="64"/>
      <c r="BN1303" s="64"/>
      <c r="BO1303" s="64"/>
      <c r="BP1303" s="64"/>
      <c r="BQ1303" s="64"/>
      <c r="BR1303" s="64"/>
      <c r="BS1303" s="64"/>
      <c r="BT1303" s="64"/>
      <c r="BU1303" s="64"/>
      <c r="BV1303" s="64"/>
      <c r="BW1303" s="64"/>
      <c r="BX1303" s="64"/>
      <c r="BY1303" s="64"/>
      <c r="BZ1303" s="64"/>
      <c r="CA1303" s="64"/>
      <c r="CB1303" s="64"/>
      <c r="CC1303" s="64"/>
      <c r="CD1303" s="64"/>
      <c r="CE1303" s="64"/>
      <c r="CF1303" s="64"/>
      <c r="CG1303" s="64"/>
      <c r="CH1303" s="64"/>
      <c r="CI1303" s="64"/>
      <c r="CJ1303" s="64"/>
      <c r="CK1303" s="64"/>
      <c r="CL1303" s="64"/>
      <c r="CM1303" s="64"/>
      <c r="CN1303" s="64"/>
      <c r="CO1303" s="64"/>
      <c r="CP1303" s="64"/>
      <c r="CQ1303" s="64"/>
    </row>
    <row r="1304" spans="1:95" x14ac:dyDescent="0.3">
      <c r="A1304" s="131"/>
      <c r="B1304" s="131"/>
      <c r="C1304" s="131"/>
      <c r="D1304" s="131"/>
      <c r="E1304" s="131"/>
      <c r="F1304" s="131"/>
      <c r="G1304" s="241"/>
      <c r="H1304" s="241"/>
      <c r="I1304" s="241"/>
      <c r="J1304" s="241"/>
      <c r="K1304" s="241"/>
      <c r="L1304" s="241"/>
      <c r="M1304" s="241"/>
      <c r="N1304" s="241"/>
      <c r="O1304" s="241"/>
      <c r="P1304" s="241"/>
      <c r="Q1304" s="241"/>
      <c r="R1304" s="241"/>
      <c r="S1304" s="241"/>
      <c r="T1304" s="241"/>
      <c r="U1304" s="241"/>
      <c r="V1304" s="241"/>
      <c r="W1304" s="241"/>
      <c r="X1304" s="241"/>
      <c r="Y1304" s="241"/>
      <c r="Z1304" s="241"/>
      <c r="AA1304" s="241"/>
      <c r="AB1304" s="241"/>
      <c r="AC1304" s="241"/>
      <c r="AD1304" s="241"/>
      <c r="AE1304" s="241"/>
      <c r="AF1304" s="241"/>
      <c r="AG1304" s="241"/>
      <c r="AH1304" s="241"/>
      <c r="AI1304" s="241"/>
      <c r="AJ1304" s="241"/>
      <c r="AK1304" s="241"/>
      <c r="AL1304" s="241"/>
      <c r="AM1304" s="241"/>
      <c r="AN1304" s="241"/>
      <c r="AO1304" s="241"/>
      <c r="AP1304" s="241"/>
      <c r="AQ1304" s="241"/>
      <c r="AR1304" s="241"/>
      <c r="AS1304" s="64"/>
      <c r="AT1304" s="64"/>
      <c r="AU1304" s="64"/>
      <c r="AV1304" s="64"/>
      <c r="AW1304" s="64"/>
      <c r="AX1304" s="64"/>
      <c r="AY1304" s="64"/>
      <c r="AZ1304" s="64"/>
      <c r="BA1304" s="64"/>
      <c r="BB1304" s="64"/>
      <c r="BC1304" s="64"/>
      <c r="BD1304" s="64"/>
      <c r="BE1304" s="64"/>
      <c r="BF1304" s="64"/>
      <c r="BG1304" s="64"/>
      <c r="BH1304" s="64"/>
      <c r="BI1304" s="64"/>
      <c r="BJ1304" s="64"/>
      <c r="BK1304" s="64"/>
      <c r="BL1304" s="64"/>
      <c r="BM1304" s="64"/>
      <c r="BN1304" s="64"/>
      <c r="BO1304" s="64"/>
      <c r="BP1304" s="64"/>
      <c r="BQ1304" s="64"/>
      <c r="BR1304" s="64"/>
      <c r="BS1304" s="64"/>
      <c r="BT1304" s="64"/>
      <c r="BU1304" s="64"/>
      <c r="BV1304" s="64"/>
      <c r="BW1304" s="64"/>
      <c r="BX1304" s="64"/>
      <c r="BY1304" s="64"/>
      <c r="BZ1304" s="64"/>
      <c r="CA1304" s="64"/>
      <c r="CB1304" s="64"/>
      <c r="CC1304" s="64"/>
      <c r="CD1304" s="64"/>
      <c r="CE1304" s="64"/>
      <c r="CF1304" s="64"/>
      <c r="CG1304" s="64"/>
      <c r="CH1304" s="64"/>
      <c r="CI1304" s="64"/>
      <c r="CJ1304" s="64"/>
      <c r="CK1304" s="64"/>
      <c r="CL1304" s="64"/>
      <c r="CM1304" s="64"/>
      <c r="CN1304" s="64"/>
      <c r="CO1304" s="64"/>
      <c r="CP1304" s="64"/>
      <c r="CQ1304" s="64"/>
    </row>
    <row r="1305" spans="1:95" x14ac:dyDescent="0.3">
      <c r="A1305" s="131"/>
      <c r="B1305" s="131"/>
      <c r="C1305" s="131" t="s">
        <v>41</v>
      </c>
      <c r="D1305" s="131">
        <v>700</v>
      </c>
      <c r="E1305" s="131" t="s">
        <v>48</v>
      </c>
      <c r="F1305" s="131">
        <f>((2.71828184^(F1292*LN((D1305)+ABS(V1238-W1238)))+D1292)/((2.71828184^(F1292*LN((D1305)+ABS(V1238-W1238)))+D1292)+1))*1</f>
        <v>0.99999999510052129</v>
      </c>
      <c r="G1305" s="241"/>
      <c r="H1305" s="241"/>
      <c r="I1305" s="241"/>
      <c r="J1305" s="241"/>
      <c r="K1305" s="241"/>
      <c r="L1305" s="241"/>
      <c r="M1305" s="241"/>
      <c r="N1305" s="241"/>
      <c r="O1305" s="241"/>
      <c r="P1305" s="241"/>
      <c r="Q1305" s="241"/>
      <c r="R1305" s="241"/>
      <c r="S1305" s="241"/>
      <c r="T1305" s="241"/>
      <c r="U1305" s="241"/>
      <c r="V1305" s="241"/>
      <c r="W1305" s="241"/>
      <c r="X1305" s="241"/>
      <c r="Y1305" s="241"/>
      <c r="Z1305" s="241"/>
      <c r="AA1305" s="241"/>
      <c r="AB1305" s="241"/>
      <c r="AC1305" s="241"/>
      <c r="AD1305" s="241"/>
      <c r="AE1305" s="241"/>
      <c r="AF1305" s="241"/>
      <c r="AG1305" s="241"/>
      <c r="AH1305" s="241"/>
      <c r="AI1305" s="241"/>
      <c r="AJ1305" s="241"/>
      <c r="AK1305" s="241"/>
      <c r="AL1305" s="241"/>
      <c r="AM1305" s="241"/>
      <c r="AN1305" s="241"/>
      <c r="AO1305" s="241"/>
      <c r="AP1305" s="241"/>
      <c r="AQ1305" s="241"/>
      <c r="AR1305" s="241"/>
      <c r="AS1305" s="64"/>
      <c r="AT1305" s="64"/>
      <c r="AU1305" s="64"/>
      <c r="AV1305" s="64"/>
      <c r="AW1305" s="64"/>
      <c r="AX1305" s="64"/>
      <c r="AY1305" s="64"/>
      <c r="AZ1305" s="64"/>
      <c r="BA1305" s="64"/>
      <c r="BB1305" s="64"/>
      <c r="BC1305" s="64"/>
      <c r="BD1305" s="64"/>
      <c r="BE1305" s="64"/>
      <c r="BF1305" s="64"/>
      <c r="BG1305" s="64"/>
      <c r="BH1305" s="64"/>
      <c r="BI1305" s="64"/>
      <c r="BJ1305" s="64"/>
      <c r="BK1305" s="64"/>
      <c r="BL1305" s="64"/>
      <c r="BM1305" s="64"/>
      <c r="BN1305" s="64"/>
      <c r="BO1305" s="64"/>
      <c r="BP1305" s="64"/>
      <c r="BQ1305" s="64"/>
      <c r="BR1305" s="64"/>
      <c r="BS1305" s="64"/>
      <c r="BT1305" s="64"/>
      <c r="BU1305" s="64"/>
      <c r="BV1305" s="64"/>
      <c r="BW1305" s="64"/>
      <c r="BX1305" s="64"/>
      <c r="BY1305" s="64"/>
      <c r="BZ1305" s="64"/>
      <c r="CA1305" s="64"/>
      <c r="CB1305" s="64"/>
      <c r="CC1305" s="64"/>
      <c r="CD1305" s="64"/>
      <c r="CE1305" s="64"/>
      <c r="CF1305" s="64"/>
      <c r="CG1305" s="64"/>
      <c r="CH1305" s="64"/>
      <c r="CI1305" s="64"/>
      <c r="CJ1305" s="64"/>
      <c r="CK1305" s="64"/>
      <c r="CL1305" s="64"/>
      <c r="CM1305" s="64"/>
      <c r="CN1305" s="64"/>
      <c r="CO1305" s="64"/>
      <c r="CP1305" s="64"/>
      <c r="CQ1305" s="64"/>
    </row>
    <row r="1306" spans="1:95" x14ac:dyDescent="0.3">
      <c r="A1306" s="131"/>
      <c r="B1306" s="131"/>
      <c r="C1306" s="131" t="s">
        <v>87</v>
      </c>
      <c r="D1306" s="131"/>
      <c r="E1306" s="131"/>
      <c r="F1306" s="131"/>
      <c r="G1306" s="241"/>
      <c r="H1306" s="241"/>
      <c r="I1306" s="241"/>
      <c r="J1306" s="241"/>
      <c r="K1306" s="241"/>
      <c r="L1306" s="241"/>
      <c r="M1306" s="241"/>
      <c r="N1306" s="241"/>
      <c r="O1306" s="241"/>
      <c r="P1306" s="241"/>
      <c r="Q1306" s="241"/>
      <c r="R1306" s="241"/>
      <c r="S1306" s="241"/>
      <c r="T1306" s="241"/>
      <c r="U1306" s="241"/>
      <c r="V1306" s="241"/>
      <c r="W1306" s="241"/>
      <c r="X1306" s="241"/>
      <c r="Y1306" s="241"/>
      <c r="Z1306" s="241"/>
      <c r="AA1306" s="241"/>
      <c r="AB1306" s="241"/>
      <c r="AC1306" s="241"/>
      <c r="AD1306" s="241"/>
      <c r="AE1306" s="241"/>
      <c r="AF1306" s="241"/>
      <c r="AG1306" s="241"/>
      <c r="AH1306" s="241"/>
      <c r="AI1306" s="241"/>
      <c r="AJ1306" s="241"/>
      <c r="AK1306" s="241"/>
      <c r="AL1306" s="241"/>
      <c r="AM1306" s="241"/>
      <c r="AN1306" s="241"/>
      <c r="AO1306" s="241"/>
      <c r="AP1306" s="241"/>
      <c r="AQ1306" s="241"/>
      <c r="AR1306" s="241"/>
      <c r="AS1306" s="64"/>
      <c r="AT1306" s="64"/>
      <c r="AU1306" s="64"/>
      <c r="AV1306" s="64"/>
      <c r="AW1306" s="64"/>
      <c r="AX1306" s="64"/>
      <c r="AY1306" s="64"/>
      <c r="AZ1306" s="64"/>
      <c r="BA1306" s="64"/>
      <c r="BB1306" s="64"/>
      <c r="BC1306" s="64"/>
      <c r="BD1306" s="64"/>
      <c r="BE1306" s="64"/>
      <c r="BF1306" s="64"/>
      <c r="BG1306" s="64"/>
      <c r="BH1306" s="64"/>
      <c r="BI1306" s="64"/>
      <c r="BJ1306" s="64"/>
      <c r="BK1306" s="64"/>
      <c r="BL1306" s="64"/>
      <c r="BM1306" s="64"/>
      <c r="BN1306" s="64"/>
      <c r="BO1306" s="64"/>
      <c r="BP1306" s="64"/>
      <c r="BQ1306" s="64"/>
      <c r="BR1306" s="64"/>
      <c r="BS1306" s="64"/>
      <c r="BT1306" s="64"/>
      <c r="BU1306" s="64"/>
      <c r="BV1306" s="64"/>
      <c r="BW1306" s="64"/>
      <c r="BX1306" s="64"/>
      <c r="BY1306" s="64"/>
      <c r="BZ1306" s="64"/>
      <c r="CA1306" s="64"/>
      <c r="CB1306" s="64"/>
      <c r="CC1306" s="64"/>
      <c r="CD1306" s="64"/>
      <c r="CE1306" s="64"/>
      <c r="CF1306" s="64"/>
      <c r="CG1306" s="64"/>
      <c r="CH1306" s="64"/>
      <c r="CI1306" s="64"/>
      <c r="CJ1306" s="64"/>
      <c r="CK1306" s="64"/>
      <c r="CL1306" s="64"/>
      <c r="CM1306" s="64"/>
      <c r="CN1306" s="64"/>
      <c r="CO1306" s="64"/>
      <c r="CP1306" s="64"/>
      <c r="CQ1306" s="64"/>
    </row>
    <row r="1307" spans="1:95" x14ac:dyDescent="0.3">
      <c r="A1307" s="131"/>
      <c r="B1307" s="131"/>
      <c r="C1307" s="131"/>
      <c r="D1307" s="131"/>
      <c r="E1307" s="131"/>
      <c r="F1307" s="131"/>
      <c r="G1307" s="241"/>
      <c r="H1307" s="241"/>
      <c r="I1307" s="241"/>
      <c r="J1307" s="241"/>
      <c r="K1307" s="241"/>
      <c r="L1307" s="241"/>
      <c r="M1307" s="241"/>
      <c r="N1307" s="241"/>
      <c r="O1307" s="241"/>
      <c r="P1307" s="241"/>
      <c r="Q1307" s="241"/>
      <c r="R1307" s="241"/>
      <c r="S1307" s="241"/>
      <c r="T1307" s="241"/>
      <c r="U1307" s="241"/>
      <c r="V1307" s="241"/>
      <c r="W1307" s="241"/>
      <c r="X1307" s="241"/>
      <c r="Y1307" s="241"/>
      <c r="Z1307" s="241"/>
      <c r="AA1307" s="241"/>
      <c r="AB1307" s="241"/>
      <c r="AC1307" s="241"/>
      <c r="AD1307" s="241"/>
      <c r="AE1307" s="241"/>
      <c r="AF1307" s="241"/>
      <c r="AG1307" s="241"/>
      <c r="AH1307" s="241"/>
      <c r="AI1307" s="241"/>
      <c r="AJ1307" s="241"/>
      <c r="AK1307" s="241"/>
      <c r="AL1307" s="241"/>
      <c r="AM1307" s="241"/>
      <c r="AN1307" s="241"/>
      <c r="AO1307" s="241"/>
      <c r="AP1307" s="241"/>
      <c r="AQ1307" s="241"/>
      <c r="AR1307" s="241"/>
      <c r="AS1307" s="64"/>
      <c r="AT1307" s="64"/>
      <c r="AU1307" s="64"/>
      <c r="AV1307" s="64"/>
      <c r="AW1307" s="64"/>
      <c r="AX1307" s="64"/>
      <c r="AY1307" s="64"/>
      <c r="AZ1307" s="64"/>
      <c r="BA1307" s="64"/>
      <c r="BB1307" s="64"/>
      <c r="BC1307" s="64"/>
      <c r="BD1307" s="64"/>
      <c r="BE1307" s="64"/>
      <c r="BF1307" s="64"/>
      <c r="BG1307" s="64"/>
      <c r="BH1307" s="64"/>
      <c r="BI1307" s="64"/>
      <c r="BJ1307" s="64"/>
      <c r="BK1307" s="64"/>
      <c r="BL1307" s="64"/>
      <c r="BM1307" s="64"/>
      <c r="BN1307" s="64"/>
      <c r="BO1307" s="64"/>
      <c r="BP1307" s="64"/>
      <c r="BQ1307" s="64"/>
      <c r="BR1307" s="64"/>
      <c r="BS1307" s="64"/>
      <c r="BT1307" s="64"/>
      <c r="BU1307" s="64"/>
      <c r="BV1307" s="64"/>
      <c r="BW1307" s="64"/>
      <c r="BX1307" s="64"/>
      <c r="BY1307" s="64"/>
      <c r="BZ1307" s="64"/>
      <c r="CA1307" s="64"/>
      <c r="CB1307" s="64"/>
      <c r="CC1307" s="64"/>
      <c r="CD1307" s="64"/>
      <c r="CE1307" s="64"/>
      <c r="CF1307" s="64"/>
      <c r="CG1307" s="64"/>
      <c r="CH1307" s="64"/>
      <c r="CI1307" s="64"/>
      <c r="CJ1307" s="64"/>
      <c r="CK1307" s="64"/>
      <c r="CL1307" s="64"/>
      <c r="CM1307" s="64"/>
      <c r="CN1307" s="64"/>
      <c r="CO1307" s="64"/>
      <c r="CP1307" s="64"/>
      <c r="CQ1307" s="64"/>
    </row>
    <row r="1308" spans="1:95" x14ac:dyDescent="0.3">
      <c r="A1308" s="131"/>
      <c r="B1308" s="131"/>
      <c r="C1308" s="131" t="s">
        <v>42</v>
      </c>
      <c r="D1308" s="131">
        <v>302.83999999999997</v>
      </c>
      <c r="E1308" s="131" t="s">
        <v>49</v>
      </c>
      <c r="F1308" s="131" t="e">
        <f>(2.71828184^((LN((D1308/D1296)/(1-(D1308/D1296)))-D1292)/F1292))</f>
        <v>#NUM!</v>
      </c>
      <c r="G1308" s="241"/>
      <c r="H1308" s="241"/>
      <c r="I1308" s="241"/>
      <c r="J1308" s="241"/>
      <c r="K1308" s="241"/>
      <c r="L1308" s="241"/>
      <c r="M1308" s="241"/>
      <c r="N1308" s="241"/>
      <c r="O1308" s="241"/>
      <c r="P1308" s="241"/>
      <c r="Q1308" s="241"/>
      <c r="R1308" s="241"/>
      <c r="S1308" s="241"/>
      <c r="T1308" s="241"/>
      <c r="U1308" s="241"/>
      <c r="V1308" s="241"/>
      <c r="W1308" s="241"/>
      <c r="X1308" s="241"/>
      <c r="Y1308" s="241"/>
      <c r="Z1308" s="241"/>
      <c r="AA1308" s="241"/>
      <c r="AB1308" s="241"/>
      <c r="AC1308" s="241"/>
      <c r="AD1308" s="241"/>
      <c r="AE1308" s="241"/>
      <c r="AF1308" s="241"/>
      <c r="AG1308" s="241"/>
      <c r="AH1308" s="241"/>
      <c r="AI1308" s="241"/>
      <c r="AJ1308" s="241"/>
      <c r="AK1308" s="241"/>
      <c r="AL1308" s="241"/>
      <c r="AM1308" s="241"/>
      <c r="AN1308" s="241"/>
      <c r="AO1308" s="241"/>
      <c r="AP1308" s="241"/>
      <c r="AQ1308" s="241"/>
      <c r="AR1308" s="241"/>
      <c r="AS1308" s="64"/>
      <c r="AT1308" s="64"/>
      <c r="AU1308" s="64"/>
      <c r="AV1308" s="64"/>
      <c r="AW1308" s="64"/>
      <c r="AX1308" s="64"/>
      <c r="AY1308" s="64"/>
      <c r="AZ1308" s="64"/>
      <c r="BA1308" s="64"/>
      <c r="BB1308" s="64"/>
      <c r="BC1308" s="64"/>
      <c r="BD1308" s="64"/>
      <c r="BE1308" s="64"/>
      <c r="BF1308" s="64"/>
      <c r="BG1308" s="64"/>
      <c r="BH1308" s="64"/>
      <c r="BI1308" s="64"/>
      <c r="BJ1308" s="64"/>
      <c r="BK1308" s="64"/>
      <c r="BL1308" s="64"/>
      <c r="BM1308" s="64"/>
      <c r="BN1308" s="64"/>
      <c r="BO1308" s="64"/>
      <c r="BP1308" s="64"/>
      <c r="BQ1308" s="64"/>
      <c r="BR1308" s="64"/>
      <c r="BS1308" s="64"/>
      <c r="BT1308" s="64"/>
      <c r="BU1308" s="64"/>
      <c r="BV1308" s="64"/>
      <c r="BW1308" s="64"/>
      <c r="BX1308" s="64"/>
      <c r="BY1308" s="64"/>
      <c r="BZ1308" s="64"/>
      <c r="CA1308" s="64"/>
      <c r="CB1308" s="64"/>
      <c r="CC1308" s="64"/>
      <c r="CD1308" s="64"/>
      <c r="CE1308" s="64"/>
      <c r="CF1308" s="64"/>
      <c r="CG1308" s="64"/>
      <c r="CH1308" s="64"/>
      <c r="CI1308" s="64"/>
      <c r="CJ1308" s="64"/>
      <c r="CK1308" s="64"/>
      <c r="CL1308" s="64"/>
      <c r="CM1308" s="64"/>
      <c r="CN1308" s="64"/>
      <c r="CO1308" s="64"/>
      <c r="CP1308" s="64"/>
      <c r="CQ1308" s="64"/>
    </row>
    <row r="1309" spans="1:95" x14ac:dyDescent="0.3">
      <c r="A1309" s="131"/>
      <c r="B1309" s="131"/>
      <c r="C1309" s="131" t="s">
        <v>66</v>
      </c>
      <c r="D1309" s="131"/>
      <c r="E1309" s="131"/>
      <c r="F1309" s="131"/>
      <c r="G1309" s="241"/>
      <c r="H1309" s="241"/>
      <c r="I1309" s="241"/>
      <c r="J1309" s="241"/>
      <c r="K1309" s="241"/>
      <c r="L1309" s="241"/>
      <c r="M1309" s="241"/>
      <c r="N1309" s="241"/>
      <c r="O1309" s="241"/>
      <c r="P1309" s="241"/>
      <c r="Q1309" s="241"/>
      <c r="R1309" s="241"/>
      <c r="S1309" s="241"/>
      <c r="T1309" s="241"/>
      <c r="U1309" s="241"/>
      <c r="V1309" s="241"/>
      <c r="W1309" s="241"/>
      <c r="X1309" s="241"/>
      <c r="Y1309" s="241"/>
      <c r="Z1309" s="241"/>
      <c r="AA1309" s="241"/>
      <c r="AB1309" s="241"/>
      <c r="AC1309" s="241"/>
      <c r="AD1309" s="241"/>
      <c r="AE1309" s="241"/>
      <c r="AF1309" s="241"/>
      <c r="AG1309" s="241"/>
      <c r="AH1309" s="241"/>
      <c r="AI1309" s="241"/>
      <c r="AJ1309" s="241"/>
      <c r="AK1309" s="241"/>
      <c r="AL1309" s="241"/>
      <c r="AM1309" s="241"/>
      <c r="AN1309" s="241"/>
      <c r="AO1309" s="241"/>
      <c r="AP1309" s="241"/>
      <c r="AQ1309" s="241"/>
      <c r="AR1309" s="241"/>
      <c r="AS1309" s="64"/>
      <c r="AT1309" s="64"/>
      <c r="AU1309" s="64"/>
      <c r="AV1309" s="64"/>
      <c r="AW1309" s="64"/>
      <c r="AX1309" s="64"/>
      <c r="AY1309" s="64"/>
      <c r="AZ1309" s="64"/>
      <c r="BA1309" s="64"/>
      <c r="BB1309" s="64"/>
      <c r="BC1309" s="64"/>
      <c r="BD1309" s="64"/>
      <c r="BE1309" s="64"/>
      <c r="BF1309" s="64"/>
      <c r="BG1309" s="64"/>
      <c r="BH1309" s="64"/>
      <c r="BI1309" s="64"/>
      <c r="BJ1309" s="64"/>
      <c r="BK1309" s="64"/>
      <c r="BL1309" s="64"/>
      <c r="BM1309" s="64"/>
      <c r="BN1309" s="64"/>
      <c r="BO1309" s="64"/>
      <c r="BP1309" s="64"/>
      <c r="BQ1309" s="64"/>
      <c r="BR1309" s="64"/>
      <c r="BS1309" s="64"/>
      <c r="BT1309" s="64"/>
      <c r="BU1309" s="64"/>
      <c r="BV1309" s="64"/>
      <c r="BW1309" s="64"/>
      <c r="BX1309" s="64"/>
      <c r="BY1309" s="64"/>
      <c r="BZ1309" s="64"/>
      <c r="CA1309" s="64"/>
      <c r="CB1309" s="64"/>
      <c r="CC1309" s="64"/>
      <c r="CD1309" s="64"/>
      <c r="CE1309" s="64"/>
      <c r="CF1309" s="64"/>
      <c r="CG1309" s="64"/>
      <c r="CH1309" s="64"/>
      <c r="CI1309" s="64"/>
      <c r="CJ1309" s="64"/>
      <c r="CK1309" s="64"/>
      <c r="CL1309" s="64"/>
      <c r="CM1309" s="64"/>
      <c r="CN1309" s="64"/>
      <c r="CO1309" s="64"/>
      <c r="CP1309" s="64"/>
      <c r="CQ1309" s="64"/>
    </row>
    <row r="1310" spans="1:95" x14ac:dyDescent="0.3">
      <c r="A1310" s="131"/>
      <c r="B1310" s="131"/>
      <c r="C1310" s="131" t="s">
        <v>67</v>
      </c>
      <c r="D1310" s="131"/>
      <c r="E1310" s="131"/>
      <c r="F1310" s="131"/>
      <c r="G1310" s="241"/>
      <c r="H1310" s="241"/>
      <c r="I1310" s="241"/>
      <c r="J1310" s="241"/>
      <c r="K1310" s="241"/>
      <c r="L1310" s="241"/>
      <c r="M1310" s="241"/>
      <c r="N1310" s="241"/>
      <c r="O1310" s="241"/>
      <c r="P1310" s="241"/>
      <c r="Q1310" s="241"/>
      <c r="R1310" s="241"/>
      <c r="S1310" s="241"/>
      <c r="T1310" s="241"/>
      <c r="U1310" s="241"/>
      <c r="V1310" s="241"/>
      <c r="W1310" s="241"/>
      <c r="X1310" s="241"/>
      <c r="Y1310" s="241"/>
      <c r="Z1310" s="241"/>
      <c r="AA1310" s="241"/>
      <c r="AB1310" s="241"/>
      <c r="AC1310" s="241"/>
      <c r="AD1310" s="241"/>
      <c r="AE1310" s="241"/>
      <c r="AF1310" s="241"/>
      <c r="AG1310" s="241"/>
      <c r="AH1310" s="241"/>
      <c r="AI1310" s="241"/>
      <c r="AJ1310" s="241"/>
      <c r="AK1310" s="241"/>
      <c r="AL1310" s="241"/>
      <c r="AM1310" s="241"/>
      <c r="AN1310" s="241"/>
      <c r="AO1310" s="241"/>
      <c r="AP1310" s="241"/>
      <c r="AQ1310" s="241"/>
      <c r="AR1310" s="241"/>
      <c r="AS1310" s="64"/>
      <c r="AT1310" s="64"/>
      <c r="AU1310" s="64"/>
      <c r="AV1310" s="64"/>
      <c r="AW1310" s="64"/>
      <c r="AX1310" s="64"/>
      <c r="AY1310" s="64"/>
      <c r="AZ1310" s="64"/>
      <c r="BA1310" s="64"/>
      <c r="BB1310" s="64"/>
      <c r="BC1310" s="64"/>
      <c r="BD1310" s="64"/>
      <c r="BE1310" s="64"/>
      <c r="BF1310" s="64"/>
      <c r="BG1310" s="64"/>
      <c r="BH1310" s="64"/>
      <c r="BI1310" s="64"/>
      <c r="BJ1310" s="64"/>
      <c r="BK1310" s="64"/>
      <c r="BL1310" s="64"/>
      <c r="BM1310" s="64"/>
      <c r="BN1310" s="64"/>
      <c r="BO1310" s="64"/>
      <c r="BP1310" s="64"/>
      <c r="BQ1310" s="64"/>
      <c r="BR1310" s="64"/>
      <c r="BS1310" s="64"/>
      <c r="BT1310" s="64"/>
      <c r="BU1310" s="64"/>
      <c r="BV1310" s="64"/>
      <c r="BW1310" s="64"/>
      <c r="BX1310" s="64"/>
      <c r="BY1310" s="64"/>
      <c r="BZ1310" s="64"/>
      <c r="CA1310" s="64"/>
      <c r="CB1310" s="64"/>
      <c r="CC1310" s="64"/>
      <c r="CD1310" s="64"/>
      <c r="CE1310" s="64"/>
      <c r="CF1310" s="64"/>
      <c r="CG1310" s="64"/>
      <c r="CH1310" s="64"/>
      <c r="CI1310" s="64"/>
      <c r="CJ1310" s="64"/>
      <c r="CK1310" s="64"/>
      <c r="CL1310" s="64"/>
      <c r="CM1310" s="64"/>
      <c r="CN1310" s="64"/>
      <c r="CO1310" s="64"/>
      <c r="CP1310" s="64"/>
      <c r="CQ1310" s="64"/>
    </row>
    <row r="1311" spans="1:95" x14ac:dyDescent="0.3">
      <c r="A1311" s="131"/>
      <c r="B1311" s="131"/>
      <c r="C1311" s="131"/>
      <c r="D1311" s="131"/>
      <c r="E1311" s="131"/>
      <c r="F1311" s="131"/>
      <c r="G1311" s="241"/>
      <c r="H1311" s="241"/>
      <c r="I1311" s="241"/>
      <c r="J1311" s="241"/>
      <c r="K1311" s="241"/>
      <c r="L1311" s="241"/>
      <c r="M1311" s="241"/>
      <c r="N1311" s="241"/>
      <c r="O1311" s="241"/>
      <c r="P1311" s="241"/>
      <c r="Q1311" s="241"/>
      <c r="R1311" s="241"/>
      <c r="S1311" s="241"/>
      <c r="T1311" s="241"/>
      <c r="U1311" s="241"/>
      <c r="V1311" s="241"/>
      <c r="W1311" s="241"/>
      <c r="X1311" s="241"/>
      <c r="Y1311" s="241"/>
      <c r="Z1311" s="241"/>
      <c r="AA1311" s="241"/>
      <c r="AB1311" s="241"/>
      <c r="AC1311" s="241"/>
      <c r="AD1311" s="241"/>
      <c r="AE1311" s="241"/>
      <c r="AF1311" s="241"/>
      <c r="AG1311" s="241"/>
      <c r="AH1311" s="241"/>
      <c r="AI1311" s="241"/>
      <c r="AJ1311" s="241"/>
      <c r="AK1311" s="241"/>
      <c r="AL1311" s="241"/>
      <c r="AM1311" s="241"/>
      <c r="AN1311" s="241"/>
      <c r="AO1311" s="241"/>
      <c r="AP1311" s="241"/>
      <c r="AQ1311" s="241"/>
      <c r="AR1311" s="241"/>
      <c r="AS1311" s="64"/>
      <c r="AT1311" s="64"/>
      <c r="AU1311" s="64"/>
      <c r="AV1311" s="64"/>
      <c r="AW1311" s="64"/>
      <c r="AX1311" s="64"/>
      <c r="AY1311" s="64"/>
      <c r="AZ1311" s="64"/>
      <c r="BA1311" s="64"/>
      <c r="BB1311" s="64"/>
      <c r="BC1311" s="64"/>
      <c r="BD1311" s="64"/>
      <c r="BE1311" s="64"/>
      <c r="BF1311" s="64"/>
      <c r="BG1311" s="64"/>
      <c r="BH1311" s="64"/>
      <c r="BI1311" s="64"/>
      <c r="BJ1311" s="64"/>
      <c r="BK1311" s="64"/>
      <c r="BL1311" s="64"/>
      <c r="BM1311" s="64"/>
      <c r="BN1311" s="64"/>
      <c r="BO1311" s="64"/>
      <c r="BP1311" s="64"/>
      <c r="BQ1311" s="64"/>
      <c r="BR1311" s="64"/>
      <c r="BS1311" s="64"/>
      <c r="BT1311" s="64"/>
      <c r="BU1311" s="64"/>
      <c r="BV1311" s="64"/>
      <c r="BW1311" s="64"/>
      <c r="BX1311" s="64"/>
      <c r="BY1311" s="64"/>
      <c r="BZ1311" s="64"/>
      <c r="CA1311" s="64"/>
      <c r="CB1311" s="64"/>
      <c r="CC1311" s="64"/>
      <c r="CD1311" s="64"/>
      <c r="CE1311" s="64"/>
      <c r="CF1311" s="64"/>
      <c r="CG1311" s="64"/>
      <c r="CH1311" s="64"/>
      <c r="CI1311" s="64"/>
      <c r="CJ1311" s="64"/>
      <c r="CK1311" s="64"/>
      <c r="CL1311" s="64"/>
      <c r="CM1311" s="64"/>
      <c r="CN1311" s="64"/>
      <c r="CO1311" s="64"/>
      <c r="CP1311" s="64"/>
      <c r="CQ1311" s="64"/>
    </row>
    <row r="1312" spans="1:95" x14ac:dyDescent="0.3">
      <c r="A1312" s="131"/>
      <c r="B1312" s="131"/>
      <c r="C1312" s="131"/>
      <c r="D1312" s="131"/>
      <c r="E1312" s="131"/>
      <c r="F1312" s="131"/>
      <c r="G1312" s="241"/>
      <c r="H1312" s="241"/>
      <c r="I1312" s="241"/>
      <c r="J1312" s="241"/>
      <c r="K1312" s="241"/>
      <c r="L1312" s="241"/>
      <c r="M1312" s="241"/>
      <c r="N1312" s="241"/>
      <c r="O1312" s="241"/>
      <c r="P1312" s="241"/>
      <c r="Q1312" s="241"/>
      <c r="R1312" s="241"/>
      <c r="S1312" s="241"/>
      <c r="T1312" s="241"/>
      <c r="U1312" s="241"/>
      <c r="V1312" s="241"/>
      <c r="W1312" s="241"/>
      <c r="X1312" s="241"/>
      <c r="Y1312" s="241"/>
      <c r="Z1312" s="241"/>
      <c r="AA1312" s="241"/>
      <c r="AB1312" s="241"/>
      <c r="AC1312" s="241"/>
      <c r="AD1312" s="241"/>
      <c r="AE1312" s="241"/>
      <c r="AF1312" s="241"/>
      <c r="AG1312" s="241"/>
      <c r="AH1312" s="241"/>
      <c r="AI1312" s="241"/>
      <c r="AJ1312" s="241"/>
      <c r="AK1312" s="241"/>
      <c r="AL1312" s="241"/>
      <c r="AM1312" s="241"/>
      <c r="AN1312" s="241"/>
      <c r="AO1312" s="241"/>
      <c r="AP1312" s="241"/>
      <c r="AQ1312" s="241"/>
      <c r="AR1312" s="241"/>
      <c r="AS1312" s="64"/>
      <c r="AT1312" s="64"/>
      <c r="AU1312" s="64"/>
      <c r="AV1312" s="64"/>
      <c r="AW1312" s="64"/>
      <c r="AX1312" s="64"/>
      <c r="AY1312" s="64"/>
      <c r="AZ1312" s="64"/>
      <c r="BA1312" s="64"/>
      <c r="BB1312" s="64"/>
      <c r="BC1312" s="64"/>
      <c r="BD1312" s="64"/>
      <c r="BE1312" s="64"/>
      <c r="BF1312" s="64"/>
      <c r="BG1312" s="64"/>
      <c r="BH1312" s="64"/>
      <c r="BI1312" s="64"/>
      <c r="BJ1312" s="64"/>
      <c r="BK1312" s="64"/>
      <c r="BL1312" s="64"/>
      <c r="BM1312" s="64"/>
      <c r="BN1312" s="64"/>
      <c r="BO1312" s="64"/>
      <c r="BP1312" s="64"/>
      <c r="BQ1312" s="64"/>
      <c r="BR1312" s="64"/>
      <c r="BS1312" s="64"/>
      <c r="BT1312" s="64"/>
      <c r="BU1312" s="64"/>
      <c r="BV1312" s="64"/>
      <c r="BW1312" s="64"/>
      <c r="BX1312" s="64"/>
      <c r="BY1312" s="64"/>
      <c r="BZ1312" s="64"/>
      <c r="CA1312" s="64"/>
      <c r="CB1312" s="64"/>
      <c r="CC1312" s="64"/>
      <c r="CD1312" s="64"/>
      <c r="CE1312" s="64"/>
      <c r="CF1312" s="64"/>
      <c r="CG1312" s="64"/>
      <c r="CH1312" s="64"/>
      <c r="CI1312" s="64"/>
      <c r="CJ1312" s="64"/>
      <c r="CK1312" s="64"/>
      <c r="CL1312" s="64"/>
      <c r="CM1312" s="64"/>
      <c r="CN1312" s="64"/>
      <c r="CO1312" s="64"/>
      <c r="CP1312" s="64"/>
      <c r="CQ1312" s="64"/>
    </row>
    <row r="1313" spans="1:95" x14ac:dyDescent="0.3">
      <c r="A1313" s="131"/>
      <c r="B1313" s="131"/>
      <c r="C1313" s="131"/>
      <c r="D1313" s="131"/>
      <c r="E1313" s="131"/>
      <c r="F1313" s="131"/>
      <c r="G1313" s="241"/>
      <c r="H1313" s="241"/>
      <c r="I1313" s="241"/>
      <c r="J1313" s="241"/>
      <c r="K1313" s="241"/>
      <c r="L1313" s="241"/>
      <c r="M1313" s="241"/>
      <c r="N1313" s="241"/>
      <c r="O1313" s="241"/>
      <c r="P1313" s="241"/>
      <c r="Q1313" s="241"/>
      <c r="R1313" s="241"/>
      <c r="S1313" s="241"/>
      <c r="T1313" s="241"/>
      <c r="U1313" s="241"/>
      <c r="V1313" s="241"/>
      <c r="W1313" s="241"/>
      <c r="X1313" s="241"/>
      <c r="Y1313" s="241"/>
      <c r="Z1313" s="241"/>
      <c r="AA1313" s="241"/>
      <c r="AB1313" s="241"/>
      <c r="AC1313" s="241"/>
      <c r="AD1313" s="241"/>
      <c r="AE1313" s="241"/>
      <c r="AF1313" s="241"/>
      <c r="AG1313" s="241"/>
      <c r="AH1313" s="241"/>
      <c r="AI1313" s="241"/>
      <c r="AJ1313" s="241"/>
      <c r="AK1313" s="241"/>
      <c r="AL1313" s="241"/>
      <c r="AM1313" s="241"/>
      <c r="AN1313" s="241"/>
      <c r="AO1313" s="241"/>
      <c r="AP1313" s="241"/>
      <c r="AQ1313" s="241"/>
      <c r="AR1313" s="241"/>
      <c r="AS1313" s="64"/>
      <c r="AT1313" s="64"/>
      <c r="AU1313" s="64"/>
      <c r="AV1313" s="64"/>
      <c r="AW1313" s="64"/>
      <c r="AX1313" s="64"/>
      <c r="AY1313" s="64"/>
      <c r="AZ1313" s="64"/>
      <c r="BA1313" s="64"/>
      <c r="BB1313" s="64"/>
      <c r="BC1313" s="64"/>
      <c r="BD1313" s="64"/>
      <c r="BE1313" s="64"/>
      <c r="BF1313" s="64"/>
      <c r="BG1313" s="64"/>
      <c r="BH1313" s="64"/>
      <c r="BI1313" s="64"/>
      <c r="BJ1313" s="64"/>
      <c r="BK1313" s="64"/>
      <c r="BL1313" s="64"/>
      <c r="BM1313" s="64"/>
      <c r="BN1313" s="64"/>
      <c r="BO1313" s="64"/>
      <c r="BP1313" s="64"/>
      <c r="BQ1313" s="64"/>
      <c r="BR1313" s="64"/>
      <c r="BS1313" s="64"/>
      <c r="BT1313" s="64"/>
      <c r="BU1313" s="64"/>
      <c r="BV1313" s="64"/>
      <c r="BW1313" s="64"/>
      <c r="BX1313" s="64"/>
      <c r="BY1313" s="64"/>
      <c r="BZ1313" s="64"/>
      <c r="CA1313" s="64"/>
      <c r="CB1313" s="64"/>
      <c r="CC1313" s="64"/>
      <c r="CD1313" s="64"/>
      <c r="CE1313" s="64"/>
      <c r="CF1313" s="64"/>
      <c r="CG1313" s="64"/>
      <c r="CH1313" s="64"/>
      <c r="CI1313" s="64"/>
      <c r="CJ1313" s="64"/>
      <c r="CK1313" s="64"/>
      <c r="CL1313" s="64"/>
      <c r="CM1313" s="64"/>
      <c r="CN1313" s="64"/>
      <c r="CO1313" s="64"/>
      <c r="CP1313" s="64"/>
      <c r="CQ1313" s="64"/>
    </row>
    <row r="1314" spans="1:95" x14ac:dyDescent="0.3">
      <c r="A1314" s="131"/>
      <c r="B1314" s="131"/>
      <c r="C1314" s="131"/>
      <c r="D1314" s="131"/>
      <c r="E1314" s="131"/>
      <c r="F1314" s="131"/>
      <c r="G1314" s="241"/>
      <c r="H1314" s="241"/>
      <c r="I1314" s="241"/>
      <c r="J1314" s="241"/>
      <c r="K1314" s="241"/>
      <c r="L1314" s="241"/>
      <c r="M1314" s="241"/>
      <c r="N1314" s="241"/>
      <c r="O1314" s="241"/>
      <c r="P1314" s="241"/>
      <c r="Q1314" s="241"/>
      <c r="R1314" s="241"/>
      <c r="S1314" s="241"/>
      <c r="T1314" s="241"/>
      <c r="U1314" s="241"/>
      <c r="V1314" s="241"/>
      <c r="W1314" s="241"/>
      <c r="X1314" s="241"/>
      <c r="Y1314" s="241"/>
      <c r="Z1314" s="241"/>
      <c r="AA1314" s="241"/>
      <c r="AB1314" s="241"/>
      <c r="AC1314" s="241"/>
      <c r="AD1314" s="241"/>
      <c r="AE1314" s="241"/>
      <c r="AF1314" s="241"/>
      <c r="AG1314" s="241"/>
      <c r="AH1314" s="241"/>
      <c r="AI1314" s="241"/>
      <c r="AJ1314" s="241"/>
      <c r="AK1314" s="241"/>
      <c r="AL1314" s="241"/>
      <c r="AM1314" s="241"/>
      <c r="AN1314" s="241"/>
      <c r="AO1314" s="241"/>
      <c r="AP1314" s="241"/>
      <c r="AQ1314" s="241"/>
      <c r="AR1314" s="241"/>
      <c r="AS1314" s="64"/>
      <c r="AT1314" s="64"/>
      <c r="AU1314" s="64"/>
      <c r="AV1314" s="64"/>
      <c r="AW1314" s="64"/>
      <c r="AX1314" s="64"/>
      <c r="AY1314" s="64"/>
      <c r="AZ1314" s="64"/>
      <c r="BA1314" s="64"/>
      <c r="BB1314" s="64"/>
      <c r="BC1314" s="64"/>
      <c r="BD1314" s="64"/>
      <c r="BE1314" s="64"/>
      <c r="BF1314" s="64"/>
      <c r="BG1314" s="64"/>
      <c r="BH1314" s="64"/>
      <c r="BI1314" s="64"/>
      <c r="BJ1314" s="64"/>
      <c r="BK1314" s="64"/>
      <c r="BL1314" s="64"/>
      <c r="BM1314" s="64"/>
      <c r="BN1314" s="64"/>
      <c r="BO1314" s="64"/>
      <c r="BP1314" s="64"/>
      <c r="BQ1314" s="64"/>
      <c r="BR1314" s="64"/>
      <c r="BS1314" s="64"/>
      <c r="BT1314" s="64"/>
      <c r="BU1314" s="64"/>
      <c r="BV1314" s="64"/>
      <c r="BW1314" s="64"/>
      <c r="BX1314" s="64"/>
      <c r="BY1314" s="64"/>
      <c r="BZ1314" s="64"/>
      <c r="CA1314" s="64"/>
      <c r="CB1314" s="64"/>
      <c r="CC1314" s="64"/>
      <c r="CD1314" s="64"/>
      <c r="CE1314" s="64"/>
      <c r="CF1314" s="64"/>
      <c r="CG1314" s="64"/>
      <c r="CH1314" s="64"/>
      <c r="CI1314" s="64"/>
      <c r="CJ1314" s="64"/>
      <c r="CK1314" s="64"/>
      <c r="CL1314" s="64"/>
      <c r="CM1314" s="64"/>
      <c r="CN1314" s="64"/>
      <c r="CO1314" s="64"/>
      <c r="CP1314" s="64"/>
      <c r="CQ1314" s="64"/>
    </row>
    <row r="1315" spans="1:95" x14ac:dyDescent="0.3">
      <c r="A1315" s="131"/>
      <c r="B1315" s="131"/>
      <c r="C1315" s="131"/>
      <c r="D1315" s="131"/>
      <c r="E1315" s="131"/>
      <c r="F1315" s="131"/>
      <c r="G1315" s="241"/>
      <c r="H1315" s="241"/>
      <c r="I1315" s="241"/>
      <c r="J1315" s="241"/>
      <c r="K1315" s="241"/>
      <c r="L1315" s="241"/>
      <c r="M1315" s="241"/>
      <c r="N1315" s="241"/>
      <c r="O1315" s="241"/>
      <c r="P1315" s="241"/>
      <c r="Q1315" s="241"/>
      <c r="R1315" s="241"/>
      <c r="S1315" s="241"/>
      <c r="T1315" s="241"/>
      <c r="U1315" s="241"/>
      <c r="V1315" s="241"/>
      <c r="W1315" s="241"/>
      <c r="X1315" s="241"/>
      <c r="Y1315" s="241"/>
      <c r="Z1315" s="241"/>
      <c r="AA1315" s="241"/>
      <c r="AB1315" s="241"/>
      <c r="AC1315" s="241"/>
      <c r="AD1315" s="241"/>
      <c r="AE1315" s="241"/>
      <c r="AF1315" s="241"/>
      <c r="AG1315" s="241"/>
      <c r="AH1315" s="241"/>
      <c r="AI1315" s="241"/>
      <c r="AJ1315" s="241"/>
      <c r="AK1315" s="241"/>
      <c r="AL1315" s="241"/>
      <c r="AM1315" s="241"/>
      <c r="AN1315" s="241"/>
      <c r="AO1315" s="241"/>
      <c r="AP1315" s="241"/>
      <c r="AQ1315" s="241"/>
      <c r="AR1315" s="241"/>
      <c r="AS1315" s="64"/>
      <c r="AT1315" s="64"/>
      <c r="AU1315" s="64"/>
      <c r="AV1315" s="64"/>
      <c r="AW1315" s="64"/>
      <c r="AX1315" s="64"/>
      <c r="AY1315" s="64"/>
      <c r="AZ1315" s="64"/>
      <c r="BA1315" s="64"/>
      <c r="BB1315" s="64"/>
      <c r="BC1315" s="64"/>
      <c r="BD1315" s="64"/>
      <c r="BE1315" s="64"/>
      <c r="BF1315" s="64"/>
      <c r="BG1315" s="64"/>
      <c r="BH1315" s="64"/>
      <c r="BI1315" s="64"/>
      <c r="BJ1315" s="64"/>
      <c r="BK1315" s="64"/>
      <c r="BL1315" s="64"/>
      <c r="BM1315" s="64"/>
      <c r="BN1315" s="64"/>
      <c r="BO1315" s="64"/>
      <c r="BP1315" s="64"/>
      <c r="BQ1315" s="64"/>
      <c r="BR1315" s="64"/>
      <c r="BS1315" s="64"/>
      <c r="BT1315" s="64"/>
      <c r="BU1315" s="64"/>
      <c r="BV1315" s="64"/>
      <c r="BW1315" s="64"/>
      <c r="BX1315" s="64"/>
      <c r="BY1315" s="64"/>
      <c r="BZ1315" s="64"/>
      <c r="CA1315" s="64"/>
      <c r="CB1315" s="64"/>
      <c r="CC1315" s="64"/>
      <c r="CD1315" s="64"/>
      <c r="CE1315" s="64"/>
      <c r="CF1315" s="64"/>
      <c r="CG1315" s="64"/>
      <c r="CH1315" s="64"/>
      <c r="CI1315" s="64"/>
      <c r="CJ1315" s="64"/>
      <c r="CK1315" s="64"/>
      <c r="CL1315" s="64"/>
      <c r="CM1315" s="64"/>
      <c r="CN1315" s="64"/>
      <c r="CO1315" s="64"/>
      <c r="CP1315" s="64"/>
      <c r="CQ1315" s="64"/>
    </row>
    <row r="1316" spans="1:95" x14ac:dyDescent="0.3">
      <c r="A1316" s="131"/>
      <c r="B1316" s="131"/>
      <c r="C1316" s="131"/>
      <c r="D1316" s="131"/>
      <c r="E1316" s="131"/>
      <c r="F1316" s="131"/>
      <c r="G1316" s="241"/>
      <c r="H1316" s="241"/>
      <c r="I1316" s="241"/>
      <c r="J1316" s="241"/>
      <c r="K1316" s="241"/>
      <c r="L1316" s="241"/>
      <c r="M1316" s="241"/>
      <c r="N1316" s="241"/>
      <c r="O1316" s="241"/>
      <c r="P1316" s="241"/>
      <c r="Q1316" s="241"/>
      <c r="R1316" s="241"/>
      <c r="S1316" s="241"/>
      <c r="T1316" s="241"/>
      <c r="U1316" s="241"/>
      <c r="V1316" s="241"/>
      <c r="W1316" s="241"/>
      <c r="X1316" s="241"/>
      <c r="Y1316" s="241"/>
      <c r="Z1316" s="241"/>
      <c r="AA1316" s="241"/>
      <c r="AB1316" s="241"/>
      <c r="AC1316" s="241"/>
      <c r="AD1316" s="241"/>
      <c r="AE1316" s="241"/>
      <c r="AF1316" s="241"/>
      <c r="AG1316" s="241"/>
      <c r="AH1316" s="241"/>
      <c r="AI1316" s="241"/>
      <c r="AJ1316" s="241"/>
      <c r="AK1316" s="241"/>
      <c r="AL1316" s="241"/>
      <c r="AM1316" s="241"/>
      <c r="AN1316" s="241"/>
      <c r="AO1316" s="241"/>
      <c r="AP1316" s="241"/>
      <c r="AQ1316" s="241"/>
      <c r="AR1316" s="241"/>
      <c r="AS1316" s="64"/>
      <c r="AT1316" s="64"/>
      <c r="AU1316" s="64"/>
      <c r="AV1316" s="64"/>
      <c r="AW1316" s="64"/>
      <c r="AX1316" s="64"/>
      <c r="AY1316" s="64"/>
      <c r="AZ1316" s="64"/>
      <c r="BA1316" s="64"/>
      <c r="BB1316" s="64"/>
      <c r="BC1316" s="64"/>
      <c r="BD1316" s="64"/>
      <c r="BE1316" s="64"/>
      <c r="BF1316" s="64"/>
      <c r="BG1316" s="64"/>
      <c r="BH1316" s="64"/>
      <c r="BI1316" s="64"/>
      <c r="BJ1316" s="64"/>
      <c r="BK1316" s="64"/>
      <c r="BL1316" s="64"/>
      <c r="BM1316" s="64"/>
      <c r="BN1316" s="64"/>
      <c r="BO1316" s="64"/>
      <c r="BP1316" s="64"/>
      <c r="BQ1316" s="64"/>
      <c r="BR1316" s="64"/>
      <c r="BS1316" s="64"/>
      <c r="BT1316" s="64"/>
      <c r="BU1316" s="64"/>
      <c r="BV1316" s="64"/>
      <c r="BW1316" s="64"/>
      <c r="BX1316" s="64"/>
      <c r="BY1316" s="64"/>
      <c r="BZ1316" s="64"/>
      <c r="CA1316" s="64"/>
      <c r="CB1316" s="64"/>
      <c r="CC1316" s="64"/>
      <c r="CD1316" s="64"/>
      <c r="CE1316" s="64"/>
      <c r="CF1316" s="64"/>
      <c r="CG1316" s="64"/>
      <c r="CH1316" s="64"/>
      <c r="CI1316" s="64"/>
      <c r="CJ1316" s="64"/>
      <c r="CK1316" s="64"/>
      <c r="CL1316" s="64"/>
      <c r="CM1316" s="64"/>
      <c r="CN1316" s="64"/>
      <c r="CO1316" s="64"/>
      <c r="CP1316" s="64"/>
      <c r="CQ1316" s="64"/>
    </row>
    <row r="1317" spans="1:95" x14ac:dyDescent="0.3">
      <c r="A1317" s="131"/>
      <c r="B1317" s="131"/>
      <c r="C1317" s="131"/>
      <c r="D1317" s="131"/>
      <c r="E1317" s="131"/>
      <c r="F1317" s="131"/>
      <c r="G1317" s="241"/>
      <c r="H1317" s="241"/>
      <c r="I1317" s="241"/>
      <c r="J1317" s="241"/>
      <c r="K1317" s="241"/>
      <c r="L1317" s="241"/>
      <c r="M1317" s="241"/>
      <c r="N1317" s="241"/>
      <c r="O1317" s="241"/>
      <c r="P1317" s="241"/>
      <c r="Q1317" s="241"/>
      <c r="R1317" s="241"/>
      <c r="S1317" s="241"/>
      <c r="T1317" s="241"/>
      <c r="U1317" s="241"/>
      <c r="V1317" s="241"/>
      <c r="W1317" s="241"/>
      <c r="X1317" s="241"/>
      <c r="Y1317" s="241"/>
      <c r="Z1317" s="241"/>
      <c r="AA1317" s="241"/>
      <c r="AB1317" s="241"/>
      <c r="AC1317" s="241"/>
      <c r="AD1317" s="241"/>
      <c r="AE1317" s="241"/>
      <c r="AF1317" s="241"/>
      <c r="AG1317" s="241"/>
      <c r="AH1317" s="241"/>
      <c r="AI1317" s="241"/>
      <c r="AJ1317" s="241"/>
      <c r="AK1317" s="241"/>
      <c r="AL1317" s="241"/>
      <c r="AM1317" s="241"/>
      <c r="AN1317" s="241"/>
      <c r="AO1317" s="241"/>
      <c r="AP1317" s="241"/>
      <c r="AQ1317" s="241"/>
      <c r="AR1317" s="241"/>
      <c r="AS1317" s="64"/>
      <c r="AT1317" s="64"/>
      <c r="AU1317" s="64"/>
      <c r="AV1317" s="64"/>
      <c r="AW1317" s="64"/>
      <c r="AX1317" s="64"/>
      <c r="AY1317" s="64"/>
      <c r="AZ1317" s="64"/>
      <c r="BA1317" s="64"/>
      <c r="BB1317" s="64"/>
      <c r="BC1317" s="64"/>
      <c r="BD1317" s="64"/>
      <c r="BE1317" s="64"/>
      <c r="BF1317" s="64"/>
      <c r="BG1317" s="64"/>
      <c r="BH1317" s="64"/>
      <c r="BI1317" s="64"/>
      <c r="BJ1317" s="64"/>
      <c r="BK1317" s="64"/>
      <c r="BL1317" s="64"/>
      <c r="BM1317" s="64"/>
      <c r="BN1317" s="64"/>
      <c r="BO1317" s="64"/>
      <c r="BP1317" s="64"/>
      <c r="BQ1317" s="64"/>
      <c r="BR1317" s="64"/>
      <c r="BS1317" s="64"/>
      <c r="BT1317" s="64"/>
      <c r="BU1317" s="64"/>
      <c r="BV1317" s="64"/>
      <c r="BW1317" s="64"/>
      <c r="BX1317" s="64"/>
      <c r="BY1317" s="64"/>
      <c r="BZ1317" s="64"/>
      <c r="CA1317" s="64"/>
      <c r="CB1317" s="64"/>
      <c r="CC1317" s="64"/>
      <c r="CD1317" s="64"/>
      <c r="CE1317" s="64"/>
      <c r="CF1317" s="64"/>
      <c r="CG1317" s="64"/>
      <c r="CH1317" s="64"/>
      <c r="CI1317" s="64"/>
      <c r="CJ1317" s="64"/>
      <c r="CK1317" s="64"/>
      <c r="CL1317" s="64"/>
      <c r="CM1317" s="64"/>
      <c r="CN1317" s="64"/>
      <c r="CO1317" s="64"/>
      <c r="CP1317" s="64"/>
      <c r="CQ1317" s="64"/>
    </row>
    <row r="1318" spans="1:95" x14ac:dyDescent="0.3">
      <c r="A1318" s="131" t="s">
        <v>9</v>
      </c>
      <c r="B1318" s="131" t="s">
        <v>10</v>
      </c>
      <c r="C1318" s="131" t="s">
        <v>14</v>
      </c>
      <c r="D1318" s="131" t="s">
        <v>11</v>
      </c>
      <c r="E1318" s="131" t="s">
        <v>12</v>
      </c>
      <c r="F1318" s="131" t="s">
        <v>32</v>
      </c>
      <c r="G1318" s="241" t="s">
        <v>22</v>
      </c>
      <c r="H1318" s="241"/>
      <c r="I1318" s="241" t="s">
        <v>15</v>
      </c>
      <c r="J1318" s="241"/>
      <c r="K1318" s="241" t="s">
        <v>18</v>
      </c>
      <c r="L1318" s="241"/>
      <c r="M1318" s="241" t="s">
        <v>20</v>
      </c>
      <c r="N1318" s="241"/>
      <c r="O1318" s="241"/>
      <c r="P1318" s="241"/>
      <c r="Q1318" s="241"/>
      <c r="R1318" s="241"/>
      <c r="S1318" s="241"/>
      <c r="T1318" s="241"/>
      <c r="U1318" s="241"/>
      <c r="V1318" s="241"/>
      <c r="W1318" s="241"/>
      <c r="X1318" s="241"/>
      <c r="Y1318" s="241"/>
      <c r="Z1318" s="241"/>
      <c r="AA1318" s="241"/>
      <c r="AB1318" s="241"/>
      <c r="AC1318" s="241"/>
      <c r="AD1318" s="241"/>
      <c r="AE1318" s="241"/>
      <c r="AF1318" s="241"/>
      <c r="AG1318" s="241"/>
      <c r="AH1318" s="241"/>
      <c r="AI1318" s="241"/>
      <c r="AJ1318" s="241"/>
      <c r="AK1318" s="241"/>
      <c r="AL1318" s="241"/>
      <c r="AM1318" s="241"/>
      <c r="AN1318" s="241"/>
      <c r="AO1318" s="241"/>
      <c r="AP1318" s="241"/>
      <c r="AQ1318" s="241"/>
      <c r="AR1318" s="241"/>
      <c r="AS1318" s="64"/>
      <c r="AT1318" s="64"/>
      <c r="AU1318" s="64"/>
      <c r="AV1318" s="64"/>
      <c r="AW1318" s="64"/>
      <c r="AX1318" s="64"/>
      <c r="AY1318" s="64"/>
      <c r="AZ1318" s="64"/>
      <c r="BA1318" s="64"/>
      <c r="BB1318" s="64"/>
      <c r="BC1318" s="64"/>
      <c r="BD1318" s="64"/>
      <c r="BE1318" s="64"/>
      <c r="BF1318" s="64"/>
      <c r="BG1318" s="64"/>
      <c r="BH1318" s="64"/>
      <c r="BI1318" s="64"/>
      <c r="BJ1318" s="64"/>
      <c r="BK1318" s="64"/>
      <c r="BL1318" s="64"/>
      <c r="BM1318" s="64"/>
      <c r="BN1318" s="64"/>
      <c r="BO1318" s="64"/>
      <c r="BP1318" s="64"/>
      <c r="BQ1318" s="64"/>
      <c r="BR1318" s="64"/>
      <c r="BS1318" s="64"/>
      <c r="BT1318" s="64"/>
      <c r="BU1318" s="64"/>
      <c r="BV1318" s="64"/>
      <c r="BW1318" s="64"/>
      <c r="BX1318" s="64"/>
      <c r="BY1318" s="64"/>
      <c r="BZ1318" s="64"/>
      <c r="CA1318" s="64"/>
      <c r="CB1318" s="64"/>
      <c r="CC1318" s="64"/>
      <c r="CD1318" s="64"/>
      <c r="CE1318" s="64"/>
      <c r="CF1318" s="64"/>
      <c r="CG1318" s="64"/>
      <c r="CH1318" s="64"/>
      <c r="CI1318" s="64"/>
      <c r="CJ1318" s="64"/>
      <c r="CK1318" s="64"/>
      <c r="CL1318" s="64"/>
      <c r="CM1318" s="64"/>
      <c r="CN1318" s="64"/>
      <c r="CO1318" s="64"/>
      <c r="CP1318" s="64"/>
      <c r="CQ1318" s="64"/>
    </row>
    <row r="1319" spans="1:95" x14ac:dyDescent="0.3">
      <c r="A1319" s="131">
        <f t="shared" ref="A1319:B1338" si="171">A2</f>
        <v>0.26236426585210643</v>
      </c>
      <c r="B1319" s="131">
        <f t="shared" si="171"/>
        <v>1.7999999268880629</v>
      </c>
      <c r="C1319" s="131">
        <f t="shared" ref="C1319:C1358" si="172">(A1319^2)</f>
        <v>6.8835007996114778E-2</v>
      </c>
      <c r="D1319" s="131">
        <f>IF(B1319=0,E1319,B1319)</f>
        <v>1.7999999268880629</v>
      </c>
      <c r="E1319" s="131">
        <f>MAX(B1319:B1358)</f>
        <v>23.799999970819385</v>
      </c>
      <c r="F1319" s="131">
        <f>IF(B1319="","",(((E1319+F1377)/(D1319))-10^-0.0000001)^-1)</f>
        <v>2.0454544486545274E-2</v>
      </c>
      <c r="G1319" s="241">
        <f>IF(B1319="",1,F1319)</f>
        <v>2.0454544486545274E-2</v>
      </c>
      <c r="H1319" s="241"/>
      <c r="I1319" s="241">
        <f t="shared" ref="I1319:I1358" si="173">ROUND((LN(G1319)),7)</f>
        <v>-3.8895502</v>
      </c>
      <c r="J1319" s="241"/>
      <c r="K1319" s="241">
        <f>(I1319^2)</f>
        <v>15.12860075832004</v>
      </c>
      <c r="L1319" s="241"/>
      <c r="M1319" s="241">
        <f t="shared" ref="M1319:M1358" si="174">(A1319*I1319)</f>
        <v>-1.0204789827179137</v>
      </c>
      <c r="N1319" s="241"/>
      <c r="O1319" s="241"/>
      <c r="P1319" s="241"/>
      <c r="Q1319" s="241"/>
      <c r="R1319" s="241"/>
      <c r="S1319" s="241"/>
      <c r="T1319" s="241"/>
      <c r="U1319" s="241"/>
      <c r="V1319" s="241"/>
      <c r="W1319" s="241"/>
      <c r="X1319" s="241"/>
      <c r="Y1319" s="241"/>
      <c r="Z1319" s="241"/>
      <c r="AA1319" s="241"/>
      <c r="AB1319" s="241"/>
      <c r="AC1319" s="241"/>
      <c r="AD1319" s="241"/>
      <c r="AE1319" s="241"/>
      <c r="AF1319" s="241"/>
      <c r="AG1319" s="241"/>
      <c r="AH1319" s="241"/>
      <c r="AI1319" s="241"/>
      <c r="AJ1319" s="241"/>
      <c r="AK1319" s="241"/>
      <c r="AL1319" s="241"/>
      <c r="AM1319" s="241"/>
      <c r="AN1319" s="241"/>
      <c r="AO1319" s="241"/>
      <c r="AP1319" s="241"/>
      <c r="AQ1319" s="241"/>
      <c r="AR1319" s="241"/>
      <c r="AS1319" s="64"/>
      <c r="AT1319" s="64"/>
      <c r="AU1319" s="64"/>
      <c r="AV1319" s="64"/>
      <c r="AW1319" s="64"/>
      <c r="AX1319" s="64"/>
      <c r="AY1319" s="64"/>
      <c r="AZ1319" s="64"/>
      <c r="BA1319" s="64"/>
      <c r="BB1319" s="64"/>
      <c r="BC1319" s="64"/>
      <c r="BD1319" s="64"/>
      <c r="BE1319" s="64"/>
      <c r="BF1319" s="64"/>
      <c r="BG1319" s="64"/>
      <c r="BH1319" s="64"/>
      <c r="BI1319" s="64"/>
      <c r="BJ1319" s="64"/>
      <c r="BK1319" s="64"/>
      <c r="BL1319" s="64"/>
      <c r="BM1319" s="64"/>
      <c r="BN1319" s="64"/>
      <c r="BO1319" s="64"/>
      <c r="BP1319" s="64"/>
      <c r="BQ1319" s="64"/>
      <c r="BR1319" s="64"/>
      <c r="BS1319" s="64"/>
      <c r="BT1319" s="64"/>
      <c r="BU1319" s="64"/>
      <c r="BV1319" s="64"/>
      <c r="BW1319" s="64"/>
      <c r="BX1319" s="64"/>
      <c r="BY1319" s="64"/>
      <c r="BZ1319" s="64"/>
      <c r="CA1319" s="64"/>
      <c r="CB1319" s="64"/>
      <c r="CC1319" s="64"/>
      <c r="CD1319" s="64"/>
      <c r="CE1319" s="64"/>
      <c r="CF1319" s="64"/>
      <c r="CG1319" s="64"/>
      <c r="CH1319" s="64"/>
      <c r="CI1319" s="64"/>
      <c r="CJ1319" s="64"/>
      <c r="CK1319" s="64"/>
      <c r="CL1319" s="64"/>
      <c r="CM1319" s="64"/>
      <c r="CN1319" s="64"/>
      <c r="CO1319" s="64"/>
      <c r="CP1319" s="64"/>
      <c r="CQ1319" s="64"/>
    </row>
    <row r="1320" spans="1:95" x14ac:dyDescent="0.3">
      <c r="A1320" s="131">
        <f t="shared" si="171"/>
        <v>0.33647223819264138</v>
      </c>
      <c r="B1320" s="131">
        <f t="shared" si="171"/>
        <v>3.9999998868722741</v>
      </c>
      <c r="C1320" s="131">
        <f t="shared" si="172"/>
        <v>0.1132135670743656</v>
      </c>
      <c r="D1320" s="131">
        <f t="shared" ref="D1320:D1358" si="175">IF(B1320=0,E1320,B1320)</f>
        <v>3.9999998868722741</v>
      </c>
      <c r="E1320" s="131">
        <f>(E1319)</f>
        <v>23.799999970819385</v>
      </c>
      <c r="F1320" s="131">
        <f>IF(B1320="","",(((E1320+F1377)/(D1320))-10^-0.0000001)^-1)</f>
        <v>4.6620044683866831E-2</v>
      </c>
      <c r="G1320" s="241">
        <f t="shared" ref="G1320:G1358" si="176">IF(B1320="",1,F1320)</f>
        <v>4.6620044683866831E-2</v>
      </c>
      <c r="H1320" s="241"/>
      <c r="I1320" s="241">
        <f t="shared" si="173"/>
        <v>-3.0657247000000001</v>
      </c>
      <c r="J1320" s="241"/>
      <c r="K1320" s="241">
        <f t="shared" ref="K1320:K1331" si="177">(I1320^2)</f>
        <v>9.3986679361900904</v>
      </c>
      <c r="L1320" s="241"/>
      <c r="M1320" s="241">
        <f t="shared" si="174"/>
        <v>-1.0315312514914641</v>
      </c>
      <c r="N1320" s="241"/>
      <c r="O1320" s="241"/>
      <c r="P1320" s="241"/>
      <c r="Q1320" s="241"/>
      <c r="R1320" s="241"/>
      <c r="S1320" s="241"/>
      <c r="T1320" s="241"/>
      <c r="U1320" s="241"/>
      <c r="V1320" s="241"/>
      <c r="W1320" s="241"/>
      <c r="X1320" s="241"/>
      <c r="Y1320" s="241"/>
      <c r="Z1320" s="241"/>
      <c r="AA1320" s="241"/>
      <c r="AB1320" s="241"/>
      <c r="AC1320" s="241"/>
      <c r="AD1320" s="241"/>
      <c r="AE1320" s="241"/>
      <c r="AF1320" s="241"/>
      <c r="AG1320" s="241"/>
      <c r="AH1320" s="241"/>
      <c r="AI1320" s="241"/>
      <c r="AJ1320" s="241"/>
      <c r="AK1320" s="241"/>
      <c r="AL1320" s="241"/>
      <c r="AM1320" s="241"/>
      <c r="AN1320" s="241"/>
      <c r="AO1320" s="241"/>
      <c r="AP1320" s="241"/>
      <c r="AQ1320" s="241"/>
      <c r="AR1320" s="241"/>
      <c r="AS1320" s="64"/>
      <c r="AT1320" s="64"/>
      <c r="AU1320" s="64"/>
      <c r="AV1320" s="64"/>
      <c r="AW1320" s="64"/>
      <c r="AX1320" s="64"/>
      <c r="AY1320" s="64"/>
      <c r="AZ1320" s="64"/>
      <c r="BA1320" s="64"/>
      <c r="BB1320" s="64"/>
      <c r="BC1320" s="64"/>
      <c r="BD1320" s="64"/>
      <c r="BE1320" s="64"/>
      <c r="BF1320" s="64"/>
      <c r="BG1320" s="64"/>
      <c r="BH1320" s="64"/>
      <c r="BI1320" s="64"/>
      <c r="BJ1320" s="64"/>
      <c r="BK1320" s="64"/>
      <c r="BL1320" s="64"/>
      <c r="BM1320" s="64"/>
      <c r="BN1320" s="64"/>
      <c r="BO1320" s="64"/>
      <c r="BP1320" s="64"/>
      <c r="BQ1320" s="64"/>
      <c r="BR1320" s="64"/>
      <c r="BS1320" s="64"/>
      <c r="BT1320" s="64"/>
      <c r="BU1320" s="64"/>
      <c r="BV1320" s="64"/>
      <c r="BW1320" s="64"/>
      <c r="BX1320" s="64"/>
      <c r="BY1320" s="64"/>
      <c r="BZ1320" s="64"/>
      <c r="CA1320" s="64"/>
      <c r="CB1320" s="64"/>
      <c r="CC1320" s="64"/>
      <c r="CD1320" s="64"/>
      <c r="CE1320" s="64"/>
      <c r="CF1320" s="64"/>
      <c r="CG1320" s="64"/>
      <c r="CH1320" s="64"/>
      <c r="CI1320" s="64"/>
      <c r="CJ1320" s="64"/>
      <c r="CK1320" s="64"/>
      <c r="CL1320" s="64"/>
      <c r="CM1320" s="64"/>
      <c r="CN1320" s="64"/>
      <c r="CO1320" s="64"/>
      <c r="CP1320" s="64"/>
      <c r="CQ1320" s="64"/>
    </row>
    <row r="1321" spans="1:95" x14ac:dyDescent="0.3">
      <c r="A1321" s="131">
        <f t="shared" si="171"/>
        <v>0.40546511010816438</v>
      </c>
      <c r="B1321" s="131">
        <f t="shared" si="171"/>
        <v>6.9999999130487822</v>
      </c>
      <c r="C1321" s="131">
        <f t="shared" si="172"/>
        <v>0.16440195551502587</v>
      </c>
      <c r="D1321" s="131">
        <f t="shared" si="175"/>
        <v>6.9999999130487822</v>
      </c>
      <c r="E1321" s="131">
        <f t="shared" ref="E1321:E1358" si="178">(E1320)</f>
        <v>23.799999970819385</v>
      </c>
      <c r="F1321" s="131">
        <f>IF(B1321="","",(((E1321+F1377)/(D1321))-10^-0.0000001)^-1)</f>
        <v>8.454105991254493E-2</v>
      </c>
      <c r="G1321" s="241">
        <f t="shared" si="176"/>
        <v>8.454105991254493E-2</v>
      </c>
      <c r="H1321" s="241"/>
      <c r="I1321" s="241">
        <f t="shared" si="173"/>
        <v>-2.4705178999999999</v>
      </c>
      <c r="J1321" s="241"/>
      <c r="K1321" s="241">
        <f t="shared" si="177"/>
        <v>6.1034586942204099</v>
      </c>
      <c r="L1321" s="241"/>
      <c r="M1321" s="241">
        <f t="shared" si="174"/>
        <v>-1.0017088123476909</v>
      </c>
      <c r="N1321" s="241"/>
      <c r="O1321" s="241"/>
      <c r="P1321" s="241"/>
      <c r="Q1321" s="241"/>
      <c r="R1321" s="241"/>
      <c r="S1321" s="241"/>
      <c r="T1321" s="241"/>
      <c r="U1321" s="241"/>
      <c r="V1321" s="241"/>
      <c r="W1321" s="241"/>
      <c r="X1321" s="241"/>
      <c r="Y1321" s="241"/>
      <c r="Z1321" s="241"/>
      <c r="AA1321" s="241"/>
      <c r="AB1321" s="241"/>
      <c r="AC1321" s="241"/>
      <c r="AD1321" s="241"/>
      <c r="AE1321" s="241"/>
      <c r="AF1321" s="241"/>
      <c r="AG1321" s="241"/>
      <c r="AH1321" s="241"/>
      <c r="AI1321" s="241"/>
      <c r="AJ1321" s="241"/>
      <c r="AK1321" s="241"/>
      <c r="AL1321" s="241"/>
      <c r="AM1321" s="241"/>
      <c r="AN1321" s="241"/>
      <c r="AO1321" s="241"/>
      <c r="AP1321" s="241"/>
      <c r="AQ1321" s="241"/>
      <c r="AR1321" s="241"/>
      <c r="AS1321" s="64"/>
      <c r="AT1321" s="64"/>
      <c r="AU1321" s="64"/>
      <c r="AV1321" s="64"/>
      <c r="AW1321" s="64"/>
      <c r="AX1321" s="64"/>
      <c r="AY1321" s="64"/>
      <c r="AZ1321" s="64"/>
      <c r="BA1321" s="64"/>
      <c r="BB1321" s="64"/>
      <c r="BC1321" s="64"/>
      <c r="BD1321" s="64"/>
      <c r="BE1321" s="64"/>
      <c r="BF1321" s="64"/>
      <c r="BG1321" s="64"/>
      <c r="BH1321" s="64"/>
      <c r="BI1321" s="64"/>
      <c r="BJ1321" s="64"/>
      <c r="BK1321" s="64"/>
      <c r="BL1321" s="64"/>
      <c r="BM1321" s="64"/>
      <c r="BN1321" s="64"/>
      <c r="BO1321" s="64"/>
      <c r="BP1321" s="64"/>
      <c r="BQ1321" s="64"/>
      <c r="BR1321" s="64"/>
      <c r="BS1321" s="64"/>
      <c r="BT1321" s="64"/>
      <c r="BU1321" s="64"/>
      <c r="BV1321" s="64"/>
      <c r="BW1321" s="64"/>
      <c r="BX1321" s="64"/>
      <c r="BY1321" s="64"/>
      <c r="BZ1321" s="64"/>
      <c r="CA1321" s="64"/>
      <c r="CB1321" s="64"/>
      <c r="CC1321" s="64"/>
      <c r="CD1321" s="64"/>
      <c r="CE1321" s="64"/>
      <c r="CF1321" s="64"/>
      <c r="CG1321" s="64"/>
      <c r="CH1321" s="64"/>
      <c r="CI1321" s="64"/>
      <c r="CJ1321" s="64"/>
      <c r="CK1321" s="64"/>
      <c r="CL1321" s="64"/>
      <c r="CM1321" s="64"/>
      <c r="CN1321" s="64"/>
      <c r="CO1321" s="64"/>
      <c r="CP1321" s="64"/>
      <c r="CQ1321" s="64"/>
    </row>
    <row r="1322" spans="1:95" x14ac:dyDescent="0.3">
      <c r="A1322" s="131">
        <f t="shared" si="171"/>
        <v>0.83290912515249527</v>
      </c>
      <c r="B1322" s="131">
        <f t="shared" si="171"/>
        <v>12.099999890935464</v>
      </c>
      <c r="C1322" s="131">
        <f t="shared" si="172"/>
        <v>0.69373761076229501</v>
      </c>
      <c r="D1322" s="131">
        <f t="shared" si="175"/>
        <v>12.099999890935464</v>
      </c>
      <c r="E1322" s="131">
        <f t="shared" si="178"/>
        <v>23.799999970819385</v>
      </c>
      <c r="F1322" s="131">
        <f>IF(B1322="","",(((E1322+F1377)/(D1322))-10^-0.0000001)^-1)</f>
        <v>0.15572714831526077</v>
      </c>
      <c r="G1322" s="241">
        <f t="shared" si="176"/>
        <v>0.15572714831526077</v>
      </c>
      <c r="H1322" s="241"/>
      <c r="I1322" s="241">
        <f t="shared" si="173"/>
        <v>-1.8596499</v>
      </c>
      <c r="J1322" s="241"/>
      <c r="K1322" s="241">
        <f t="shared" si="177"/>
        <v>3.4582977505700101</v>
      </c>
      <c r="L1322" s="241"/>
      <c r="M1322" s="241">
        <f t="shared" si="174"/>
        <v>-1.5489193712989253</v>
      </c>
      <c r="N1322" s="241"/>
      <c r="O1322" s="241"/>
      <c r="P1322" s="241"/>
      <c r="Q1322" s="241"/>
      <c r="R1322" s="241"/>
      <c r="S1322" s="241"/>
      <c r="T1322" s="241"/>
      <c r="U1322" s="241"/>
      <c r="V1322" s="241"/>
      <c r="W1322" s="241"/>
      <c r="X1322" s="241"/>
      <c r="Y1322" s="241"/>
      <c r="Z1322" s="241"/>
      <c r="AA1322" s="241"/>
      <c r="AB1322" s="241"/>
      <c r="AC1322" s="241"/>
      <c r="AD1322" s="241"/>
      <c r="AE1322" s="241"/>
      <c r="AF1322" s="241"/>
      <c r="AG1322" s="241"/>
      <c r="AH1322" s="241"/>
      <c r="AI1322" s="241"/>
      <c r="AJ1322" s="241"/>
      <c r="AK1322" s="241"/>
      <c r="AL1322" s="241"/>
      <c r="AM1322" s="241"/>
      <c r="AN1322" s="241"/>
      <c r="AO1322" s="241"/>
      <c r="AP1322" s="241"/>
      <c r="AQ1322" s="241"/>
      <c r="AR1322" s="241"/>
      <c r="AS1322" s="64"/>
      <c r="AT1322" s="64"/>
      <c r="AU1322" s="64"/>
      <c r="AV1322" s="64"/>
      <c r="AW1322" s="64"/>
      <c r="AX1322" s="64"/>
      <c r="AY1322" s="64"/>
      <c r="AZ1322" s="64"/>
      <c r="BA1322" s="64"/>
      <c r="BB1322" s="64"/>
      <c r="BC1322" s="64"/>
      <c r="BD1322" s="64"/>
      <c r="BE1322" s="64"/>
      <c r="BF1322" s="64"/>
      <c r="BG1322" s="64"/>
      <c r="BH1322" s="64"/>
      <c r="BI1322" s="64"/>
      <c r="BJ1322" s="64"/>
      <c r="BK1322" s="64"/>
      <c r="BL1322" s="64"/>
      <c r="BM1322" s="64"/>
      <c r="BN1322" s="64"/>
      <c r="BO1322" s="64"/>
      <c r="BP1322" s="64"/>
      <c r="BQ1322" s="64"/>
      <c r="BR1322" s="64"/>
      <c r="BS1322" s="64"/>
      <c r="BT1322" s="64"/>
      <c r="BU1322" s="64"/>
      <c r="BV1322" s="64"/>
      <c r="BW1322" s="64"/>
      <c r="BX1322" s="64"/>
      <c r="BY1322" s="64"/>
      <c r="BZ1322" s="64"/>
      <c r="CA1322" s="64"/>
      <c r="CB1322" s="64"/>
      <c r="CC1322" s="64"/>
      <c r="CD1322" s="64"/>
      <c r="CE1322" s="64"/>
      <c r="CF1322" s="64"/>
      <c r="CG1322" s="64"/>
      <c r="CH1322" s="64"/>
      <c r="CI1322" s="64"/>
      <c r="CJ1322" s="64"/>
      <c r="CK1322" s="64"/>
      <c r="CL1322" s="64"/>
      <c r="CM1322" s="64"/>
      <c r="CN1322" s="64"/>
      <c r="CO1322" s="64"/>
      <c r="CP1322" s="64"/>
      <c r="CQ1322" s="64"/>
    </row>
    <row r="1323" spans="1:95" x14ac:dyDescent="0.3">
      <c r="A1323" s="131">
        <f t="shared" si="171"/>
        <v>0.87546874002056663</v>
      </c>
      <c r="B1323" s="131">
        <f t="shared" si="171"/>
        <v>18.499999976384629</v>
      </c>
      <c r="C1323" s="131">
        <f t="shared" si="172"/>
        <v>0.76644551475319844</v>
      </c>
      <c r="D1323" s="131">
        <f t="shared" si="175"/>
        <v>18.499999976384629</v>
      </c>
      <c r="E1323" s="131">
        <f t="shared" si="178"/>
        <v>23.799999970819385</v>
      </c>
      <c r="F1323" s="131">
        <f>IF(B1323="","",(((E1323+F1377)/(D1323))-10^-0.0000001)^-1)</f>
        <v>0.25946702438091862</v>
      </c>
      <c r="G1323" s="241">
        <f t="shared" si="176"/>
        <v>0.25946702438091862</v>
      </c>
      <c r="H1323" s="241"/>
      <c r="I1323" s="241">
        <f t="shared" si="173"/>
        <v>-1.3491257000000001</v>
      </c>
      <c r="J1323" s="241"/>
      <c r="K1323" s="241">
        <f t="shared" si="177"/>
        <v>1.8201401544004903</v>
      </c>
      <c r="L1323" s="241"/>
      <c r="M1323" s="241">
        <f t="shared" si="174"/>
        <v>-1.1811173767083651</v>
      </c>
      <c r="N1323" s="241"/>
      <c r="O1323" s="241"/>
      <c r="P1323" s="241"/>
      <c r="Q1323" s="241"/>
      <c r="R1323" s="241"/>
      <c r="S1323" s="241"/>
      <c r="T1323" s="241"/>
      <c r="U1323" s="241"/>
      <c r="V1323" s="241"/>
      <c r="W1323" s="241"/>
      <c r="X1323" s="241"/>
      <c r="Y1323" s="241"/>
      <c r="Z1323" s="241"/>
      <c r="AA1323" s="241"/>
      <c r="AB1323" s="241"/>
      <c r="AC1323" s="241"/>
      <c r="AD1323" s="241"/>
      <c r="AE1323" s="241"/>
      <c r="AF1323" s="241"/>
      <c r="AG1323" s="241"/>
      <c r="AH1323" s="241"/>
      <c r="AI1323" s="241"/>
      <c r="AJ1323" s="241"/>
      <c r="AK1323" s="241"/>
      <c r="AL1323" s="241"/>
      <c r="AM1323" s="241"/>
      <c r="AN1323" s="241"/>
      <c r="AO1323" s="241"/>
      <c r="AP1323" s="241"/>
      <c r="AQ1323" s="241"/>
      <c r="AR1323" s="241"/>
      <c r="AS1323" s="64"/>
      <c r="AT1323" s="64"/>
      <c r="AU1323" s="64"/>
      <c r="AV1323" s="64"/>
      <c r="AW1323" s="64"/>
      <c r="AX1323" s="64"/>
      <c r="AY1323" s="64"/>
      <c r="AZ1323" s="64"/>
      <c r="BA1323" s="64"/>
      <c r="BB1323" s="64"/>
      <c r="BC1323" s="64"/>
      <c r="BD1323" s="64"/>
      <c r="BE1323" s="64"/>
      <c r="BF1323" s="64"/>
      <c r="BG1323" s="64"/>
      <c r="BH1323" s="64"/>
      <c r="BI1323" s="64"/>
      <c r="BJ1323" s="64"/>
      <c r="BK1323" s="64"/>
      <c r="BL1323" s="64"/>
      <c r="BM1323" s="64"/>
      <c r="BN1323" s="64"/>
      <c r="BO1323" s="64"/>
      <c r="BP1323" s="64"/>
      <c r="BQ1323" s="64"/>
      <c r="BR1323" s="64"/>
      <c r="BS1323" s="64"/>
      <c r="BT1323" s="64"/>
      <c r="BU1323" s="64"/>
      <c r="BV1323" s="64"/>
      <c r="BW1323" s="64"/>
      <c r="BX1323" s="64"/>
      <c r="BY1323" s="64"/>
      <c r="BZ1323" s="64"/>
      <c r="CA1323" s="64"/>
      <c r="CB1323" s="64"/>
      <c r="CC1323" s="64"/>
      <c r="CD1323" s="64"/>
      <c r="CE1323" s="64"/>
      <c r="CF1323" s="64"/>
      <c r="CG1323" s="64"/>
      <c r="CH1323" s="64"/>
      <c r="CI1323" s="64"/>
      <c r="CJ1323" s="64"/>
      <c r="CK1323" s="64"/>
      <c r="CL1323" s="64"/>
      <c r="CM1323" s="64"/>
      <c r="CN1323" s="64"/>
      <c r="CO1323" s="64"/>
      <c r="CP1323" s="64"/>
      <c r="CQ1323" s="64"/>
    </row>
    <row r="1324" spans="1:95" x14ac:dyDescent="0.3">
      <c r="A1324" s="131">
        <f t="shared" si="171"/>
        <v>1.1314021132007781</v>
      </c>
      <c r="B1324" s="131">
        <f t="shared" si="171"/>
        <v>23.799999970819385</v>
      </c>
      <c r="C1324" s="131">
        <f t="shared" si="172"/>
        <v>1.2800707417551862</v>
      </c>
      <c r="D1324" s="131">
        <f t="shared" si="175"/>
        <v>23.799999970819385</v>
      </c>
      <c r="E1324" s="131">
        <f t="shared" si="178"/>
        <v>23.799999970819385</v>
      </c>
      <c r="F1324" s="131">
        <f>IF(B1324="","",(((E1324+F1377)/(D1324))-10^-0.0000001)^-1)</f>
        <v>0.360606029501786</v>
      </c>
      <c r="G1324" s="241">
        <f t="shared" si="176"/>
        <v>0.360606029501786</v>
      </c>
      <c r="H1324" s="241"/>
      <c r="I1324" s="241">
        <f t="shared" si="173"/>
        <v>-1.0199692</v>
      </c>
      <c r="J1324" s="241"/>
      <c r="K1324" s="241">
        <f t="shared" si="177"/>
        <v>1.04033716894864</v>
      </c>
      <c r="L1324" s="241"/>
      <c r="M1324" s="241">
        <f t="shared" si="174"/>
        <v>-1.1539953082797072</v>
      </c>
      <c r="N1324" s="241"/>
      <c r="O1324" s="241"/>
      <c r="P1324" s="241"/>
      <c r="Q1324" s="241"/>
      <c r="R1324" s="241"/>
      <c r="S1324" s="241"/>
      <c r="T1324" s="241"/>
      <c r="U1324" s="241"/>
      <c r="V1324" s="241"/>
      <c r="W1324" s="241"/>
      <c r="X1324" s="241"/>
      <c r="Y1324" s="241"/>
      <c r="Z1324" s="241"/>
      <c r="AA1324" s="241"/>
      <c r="AB1324" s="241"/>
      <c r="AC1324" s="241"/>
      <c r="AD1324" s="241"/>
      <c r="AE1324" s="241"/>
      <c r="AF1324" s="241"/>
      <c r="AG1324" s="241"/>
      <c r="AH1324" s="241"/>
      <c r="AI1324" s="241"/>
      <c r="AJ1324" s="241"/>
      <c r="AK1324" s="241"/>
      <c r="AL1324" s="241"/>
      <c r="AM1324" s="241"/>
      <c r="AN1324" s="241"/>
      <c r="AO1324" s="241"/>
      <c r="AP1324" s="241"/>
      <c r="AQ1324" s="241"/>
      <c r="AR1324" s="241"/>
      <c r="AS1324" s="64"/>
      <c r="AT1324" s="64"/>
      <c r="AU1324" s="64"/>
      <c r="AV1324" s="64"/>
      <c r="AW1324" s="64"/>
      <c r="AX1324" s="64"/>
      <c r="AY1324" s="64"/>
      <c r="AZ1324" s="64"/>
      <c r="BA1324" s="64"/>
      <c r="BB1324" s="64"/>
      <c r="BC1324" s="64"/>
      <c r="BD1324" s="64"/>
      <c r="BE1324" s="64"/>
      <c r="BF1324" s="64"/>
      <c r="BG1324" s="64"/>
      <c r="BH1324" s="64"/>
      <c r="BI1324" s="64"/>
      <c r="BJ1324" s="64"/>
      <c r="BK1324" s="64"/>
      <c r="BL1324" s="64"/>
      <c r="BM1324" s="64"/>
      <c r="BN1324" s="64"/>
      <c r="BO1324" s="64"/>
      <c r="BP1324" s="64"/>
      <c r="BQ1324" s="64"/>
      <c r="BR1324" s="64"/>
      <c r="BS1324" s="64"/>
      <c r="BT1324" s="64"/>
      <c r="BU1324" s="64"/>
      <c r="BV1324" s="64"/>
      <c r="BW1324" s="64"/>
      <c r="BX1324" s="64"/>
      <c r="BY1324" s="64"/>
      <c r="BZ1324" s="64"/>
      <c r="CA1324" s="64"/>
      <c r="CB1324" s="64"/>
      <c r="CC1324" s="64"/>
      <c r="CD1324" s="64"/>
      <c r="CE1324" s="64"/>
      <c r="CF1324" s="64"/>
      <c r="CG1324" s="64"/>
      <c r="CH1324" s="64"/>
      <c r="CI1324" s="64"/>
      <c r="CJ1324" s="64"/>
      <c r="CK1324" s="64"/>
      <c r="CL1324" s="64"/>
      <c r="CM1324" s="64"/>
      <c r="CN1324" s="64"/>
      <c r="CO1324" s="64"/>
      <c r="CP1324" s="64"/>
      <c r="CQ1324" s="64"/>
    </row>
    <row r="1325" spans="1:95" x14ac:dyDescent="0.3">
      <c r="A1325" s="131">
        <f t="shared" si="171"/>
        <v>1.1314021135556167</v>
      </c>
      <c r="B1325" s="131" t="str">
        <f t="shared" si="171"/>
        <v/>
      </c>
      <c r="C1325" s="131">
        <f t="shared" si="172"/>
        <v>1.2800707425581166</v>
      </c>
      <c r="D1325" s="131" t="str">
        <f t="shared" si="175"/>
        <v/>
      </c>
      <c r="E1325" s="131">
        <f t="shared" si="178"/>
        <v>23.799999970819385</v>
      </c>
      <c r="F1325" s="131" t="str">
        <f>IF(B1325="","",(((E1325+F1377)/(D1325))-10^-0.0000001)^-1)</f>
        <v/>
      </c>
      <c r="G1325" s="241">
        <f t="shared" si="176"/>
        <v>1</v>
      </c>
      <c r="H1325" s="241"/>
      <c r="I1325" s="241">
        <f t="shared" si="173"/>
        <v>0</v>
      </c>
      <c r="J1325" s="241"/>
      <c r="K1325" s="241">
        <f t="shared" si="177"/>
        <v>0</v>
      </c>
      <c r="L1325" s="241"/>
      <c r="M1325" s="241">
        <f t="shared" si="174"/>
        <v>0</v>
      </c>
      <c r="N1325" s="241"/>
      <c r="O1325" s="241"/>
      <c r="P1325" s="241"/>
      <c r="Q1325" s="241"/>
      <c r="R1325" s="241"/>
      <c r="S1325" s="241"/>
      <c r="T1325" s="241"/>
      <c r="U1325" s="241"/>
      <c r="V1325" s="241"/>
      <c r="W1325" s="241"/>
      <c r="X1325" s="241"/>
      <c r="Y1325" s="241"/>
      <c r="Z1325" s="241"/>
      <c r="AA1325" s="241"/>
      <c r="AB1325" s="241"/>
      <c r="AC1325" s="241"/>
      <c r="AD1325" s="241"/>
      <c r="AE1325" s="241"/>
      <c r="AF1325" s="241"/>
      <c r="AG1325" s="241"/>
      <c r="AH1325" s="241"/>
      <c r="AI1325" s="241"/>
      <c r="AJ1325" s="241"/>
      <c r="AK1325" s="241"/>
      <c r="AL1325" s="241"/>
      <c r="AM1325" s="241"/>
      <c r="AN1325" s="241"/>
      <c r="AO1325" s="241"/>
      <c r="AP1325" s="241"/>
      <c r="AQ1325" s="241"/>
      <c r="AR1325" s="241"/>
      <c r="AS1325" s="64"/>
      <c r="AT1325" s="64"/>
      <c r="AU1325" s="64"/>
      <c r="AV1325" s="64"/>
      <c r="AW1325" s="64"/>
      <c r="AX1325" s="64"/>
      <c r="AY1325" s="64"/>
      <c r="AZ1325" s="64"/>
      <c r="BA1325" s="64"/>
      <c r="BB1325" s="64"/>
      <c r="BC1325" s="64"/>
      <c r="BD1325" s="64"/>
      <c r="BE1325" s="64"/>
      <c r="BF1325" s="64"/>
      <c r="BG1325" s="64"/>
      <c r="BH1325" s="64"/>
      <c r="BI1325" s="64"/>
      <c r="BJ1325" s="64"/>
      <c r="BK1325" s="64"/>
      <c r="BL1325" s="64"/>
      <c r="BM1325" s="64"/>
      <c r="BN1325" s="64"/>
      <c r="BO1325" s="64"/>
      <c r="BP1325" s="64"/>
      <c r="BQ1325" s="64"/>
      <c r="BR1325" s="64"/>
      <c r="BS1325" s="64"/>
      <c r="BT1325" s="64"/>
      <c r="BU1325" s="64"/>
      <c r="BV1325" s="64"/>
      <c r="BW1325" s="64"/>
      <c r="BX1325" s="64"/>
      <c r="BY1325" s="64"/>
      <c r="BZ1325" s="64"/>
      <c r="CA1325" s="64"/>
      <c r="CB1325" s="64"/>
      <c r="CC1325" s="64"/>
      <c r="CD1325" s="64"/>
      <c r="CE1325" s="64"/>
      <c r="CF1325" s="64"/>
      <c r="CG1325" s="64"/>
      <c r="CH1325" s="64"/>
      <c r="CI1325" s="64"/>
      <c r="CJ1325" s="64"/>
      <c r="CK1325" s="64"/>
      <c r="CL1325" s="64"/>
      <c r="CM1325" s="64"/>
      <c r="CN1325" s="64"/>
      <c r="CO1325" s="64"/>
      <c r="CP1325" s="64"/>
      <c r="CQ1325" s="64"/>
    </row>
    <row r="1326" spans="1:95" x14ac:dyDescent="0.3">
      <c r="A1326" s="131">
        <f t="shared" si="171"/>
        <v>1.1314021135556167</v>
      </c>
      <c r="B1326" s="131" t="str">
        <f t="shared" si="171"/>
        <v/>
      </c>
      <c r="C1326" s="131">
        <f t="shared" si="172"/>
        <v>1.2800707425581166</v>
      </c>
      <c r="D1326" s="131" t="str">
        <f t="shared" si="175"/>
        <v/>
      </c>
      <c r="E1326" s="131">
        <f t="shared" si="178"/>
        <v>23.799999970819385</v>
      </c>
      <c r="F1326" s="131" t="str">
        <f>IF(B1326="","",(((E1326+F1377)/(D1326))-10^-0.0000001)^-1)</f>
        <v/>
      </c>
      <c r="G1326" s="241">
        <f t="shared" si="176"/>
        <v>1</v>
      </c>
      <c r="H1326" s="241"/>
      <c r="I1326" s="241">
        <f t="shared" si="173"/>
        <v>0</v>
      </c>
      <c r="J1326" s="241"/>
      <c r="K1326" s="241">
        <f t="shared" si="177"/>
        <v>0</v>
      </c>
      <c r="L1326" s="241"/>
      <c r="M1326" s="241">
        <f t="shared" si="174"/>
        <v>0</v>
      </c>
      <c r="N1326" s="241"/>
      <c r="O1326" s="241"/>
      <c r="P1326" s="241"/>
      <c r="Q1326" s="241"/>
      <c r="R1326" s="241"/>
      <c r="S1326" s="241"/>
      <c r="T1326" s="241"/>
      <c r="U1326" s="241"/>
      <c r="V1326" s="241"/>
      <c r="W1326" s="241"/>
      <c r="X1326" s="241"/>
      <c r="Y1326" s="241"/>
      <c r="Z1326" s="241"/>
      <c r="AA1326" s="241"/>
      <c r="AB1326" s="241"/>
      <c r="AC1326" s="241"/>
      <c r="AD1326" s="241"/>
      <c r="AE1326" s="241"/>
      <c r="AF1326" s="241"/>
      <c r="AG1326" s="241"/>
      <c r="AH1326" s="241"/>
      <c r="AI1326" s="241"/>
      <c r="AJ1326" s="241"/>
      <c r="AK1326" s="241"/>
      <c r="AL1326" s="241"/>
      <c r="AM1326" s="241"/>
      <c r="AN1326" s="241"/>
      <c r="AO1326" s="241"/>
      <c r="AP1326" s="241"/>
      <c r="AQ1326" s="241"/>
      <c r="AR1326" s="241"/>
      <c r="AS1326" s="64"/>
      <c r="AT1326" s="64"/>
      <c r="AU1326" s="64"/>
      <c r="AV1326" s="64"/>
      <c r="AW1326" s="64"/>
      <c r="AX1326" s="64"/>
      <c r="AY1326" s="64"/>
      <c r="AZ1326" s="64"/>
      <c r="BA1326" s="64"/>
      <c r="BB1326" s="64"/>
      <c r="BC1326" s="64"/>
      <c r="BD1326" s="64"/>
      <c r="BE1326" s="64"/>
      <c r="BF1326" s="64"/>
      <c r="BG1326" s="64"/>
      <c r="BH1326" s="64"/>
      <c r="BI1326" s="64"/>
      <c r="BJ1326" s="64"/>
      <c r="BK1326" s="64"/>
      <c r="BL1326" s="64"/>
      <c r="BM1326" s="64"/>
      <c r="BN1326" s="64"/>
      <c r="BO1326" s="64"/>
      <c r="BP1326" s="64"/>
      <c r="BQ1326" s="64"/>
      <c r="BR1326" s="64"/>
      <c r="BS1326" s="64"/>
      <c r="BT1326" s="64"/>
      <c r="BU1326" s="64"/>
      <c r="BV1326" s="64"/>
      <c r="BW1326" s="64"/>
      <c r="BX1326" s="64"/>
      <c r="BY1326" s="64"/>
      <c r="BZ1326" s="64"/>
      <c r="CA1326" s="64"/>
      <c r="CB1326" s="64"/>
      <c r="CC1326" s="64"/>
      <c r="CD1326" s="64"/>
      <c r="CE1326" s="64"/>
      <c r="CF1326" s="64"/>
      <c r="CG1326" s="64"/>
      <c r="CH1326" s="64"/>
      <c r="CI1326" s="64"/>
      <c r="CJ1326" s="64"/>
      <c r="CK1326" s="64"/>
      <c r="CL1326" s="64"/>
      <c r="CM1326" s="64"/>
      <c r="CN1326" s="64"/>
      <c r="CO1326" s="64"/>
      <c r="CP1326" s="64"/>
      <c r="CQ1326" s="64"/>
    </row>
    <row r="1327" spans="1:95" x14ac:dyDescent="0.3">
      <c r="A1327" s="131">
        <f t="shared" si="171"/>
        <v>1.1314021135556167</v>
      </c>
      <c r="B1327" s="131" t="str">
        <f t="shared" si="171"/>
        <v/>
      </c>
      <c r="C1327" s="131">
        <f t="shared" si="172"/>
        <v>1.2800707425581166</v>
      </c>
      <c r="D1327" s="131" t="str">
        <f t="shared" si="175"/>
        <v/>
      </c>
      <c r="E1327" s="131">
        <f t="shared" si="178"/>
        <v>23.799999970819385</v>
      </c>
      <c r="F1327" s="131" t="str">
        <f>IF(B1327="","",(((E1327+F1377)/(D1327))-10^-0.0000001)^-1)</f>
        <v/>
      </c>
      <c r="G1327" s="241">
        <f t="shared" si="176"/>
        <v>1</v>
      </c>
      <c r="H1327" s="241"/>
      <c r="I1327" s="241">
        <f t="shared" si="173"/>
        <v>0</v>
      </c>
      <c r="J1327" s="241"/>
      <c r="K1327" s="241">
        <f t="shared" si="177"/>
        <v>0</v>
      </c>
      <c r="L1327" s="241"/>
      <c r="M1327" s="241">
        <f t="shared" si="174"/>
        <v>0</v>
      </c>
      <c r="N1327" s="241"/>
      <c r="O1327" s="241"/>
      <c r="P1327" s="241"/>
      <c r="Q1327" s="241"/>
      <c r="R1327" s="241"/>
      <c r="S1327" s="241"/>
      <c r="T1327" s="241"/>
      <c r="U1327" s="241"/>
      <c r="V1327" s="241"/>
      <c r="W1327" s="241"/>
      <c r="X1327" s="241"/>
      <c r="Y1327" s="241"/>
      <c r="Z1327" s="241"/>
      <c r="AA1327" s="241"/>
      <c r="AB1327" s="241"/>
      <c r="AC1327" s="241"/>
      <c r="AD1327" s="241"/>
      <c r="AE1327" s="241"/>
      <c r="AF1327" s="241"/>
      <c r="AG1327" s="241"/>
      <c r="AH1327" s="241"/>
      <c r="AI1327" s="241"/>
      <c r="AJ1327" s="241"/>
      <c r="AK1327" s="241"/>
      <c r="AL1327" s="241"/>
      <c r="AM1327" s="241"/>
      <c r="AN1327" s="241"/>
      <c r="AO1327" s="241"/>
      <c r="AP1327" s="241"/>
      <c r="AQ1327" s="241"/>
      <c r="AR1327" s="241"/>
      <c r="AS1327" s="64"/>
      <c r="AT1327" s="64"/>
      <c r="AU1327" s="64"/>
      <c r="AV1327" s="64"/>
      <c r="AW1327" s="64"/>
      <c r="AX1327" s="64"/>
      <c r="AY1327" s="64"/>
      <c r="AZ1327" s="64"/>
      <c r="BA1327" s="64"/>
      <c r="BB1327" s="64"/>
      <c r="BC1327" s="64"/>
      <c r="BD1327" s="64"/>
      <c r="BE1327" s="64"/>
      <c r="BF1327" s="64"/>
      <c r="BG1327" s="64"/>
      <c r="BH1327" s="64"/>
      <c r="BI1327" s="64"/>
      <c r="BJ1327" s="64"/>
      <c r="BK1327" s="64"/>
      <c r="BL1327" s="64"/>
      <c r="BM1327" s="64"/>
      <c r="BN1327" s="64"/>
      <c r="BO1327" s="64"/>
      <c r="BP1327" s="64"/>
      <c r="BQ1327" s="64"/>
      <c r="BR1327" s="64"/>
      <c r="BS1327" s="64"/>
      <c r="BT1327" s="64"/>
      <c r="BU1327" s="64"/>
      <c r="BV1327" s="64"/>
      <c r="BW1327" s="64"/>
      <c r="BX1327" s="64"/>
      <c r="BY1327" s="64"/>
      <c r="BZ1327" s="64"/>
      <c r="CA1327" s="64"/>
      <c r="CB1327" s="64"/>
      <c r="CC1327" s="64"/>
      <c r="CD1327" s="64"/>
      <c r="CE1327" s="64"/>
      <c r="CF1327" s="64"/>
      <c r="CG1327" s="64"/>
      <c r="CH1327" s="64"/>
      <c r="CI1327" s="64"/>
      <c r="CJ1327" s="64"/>
      <c r="CK1327" s="64"/>
      <c r="CL1327" s="64"/>
      <c r="CM1327" s="64"/>
      <c r="CN1327" s="64"/>
      <c r="CO1327" s="64"/>
      <c r="CP1327" s="64"/>
      <c r="CQ1327" s="64"/>
    </row>
    <row r="1328" spans="1:95" x14ac:dyDescent="0.3">
      <c r="A1328" s="131">
        <f t="shared" si="171"/>
        <v>1.1314021135556167</v>
      </c>
      <c r="B1328" s="131" t="str">
        <f t="shared" si="171"/>
        <v/>
      </c>
      <c r="C1328" s="131">
        <f t="shared" si="172"/>
        <v>1.2800707425581166</v>
      </c>
      <c r="D1328" s="131" t="str">
        <f t="shared" si="175"/>
        <v/>
      </c>
      <c r="E1328" s="131">
        <f t="shared" si="178"/>
        <v>23.799999970819385</v>
      </c>
      <c r="F1328" s="131" t="str">
        <f>IF(B1328="","",(((E1328+F1377)/(D1328))-10^-0.0000001)^-1)</f>
        <v/>
      </c>
      <c r="G1328" s="241">
        <f t="shared" si="176"/>
        <v>1</v>
      </c>
      <c r="H1328" s="241"/>
      <c r="I1328" s="241">
        <f t="shared" si="173"/>
        <v>0</v>
      </c>
      <c r="J1328" s="241"/>
      <c r="K1328" s="241">
        <f t="shared" si="177"/>
        <v>0</v>
      </c>
      <c r="L1328" s="241"/>
      <c r="M1328" s="241">
        <f t="shared" si="174"/>
        <v>0</v>
      </c>
      <c r="N1328" s="241"/>
      <c r="O1328" s="241"/>
      <c r="P1328" s="241"/>
      <c r="Q1328" s="241"/>
      <c r="R1328" s="241"/>
      <c r="S1328" s="241"/>
      <c r="T1328" s="241"/>
      <c r="U1328" s="241"/>
      <c r="V1328" s="241"/>
      <c r="W1328" s="241"/>
      <c r="X1328" s="241"/>
      <c r="Y1328" s="241"/>
      <c r="Z1328" s="241"/>
      <c r="AA1328" s="241"/>
      <c r="AB1328" s="241"/>
      <c r="AC1328" s="241"/>
      <c r="AD1328" s="241"/>
      <c r="AE1328" s="241"/>
      <c r="AF1328" s="241"/>
      <c r="AG1328" s="241"/>
      <c r="AH1328" s="241"/>
      <c r="AI1328" s="241"/>
      <c r="AJ1328" s="241"/>
      <c r="AK1328" s="241"/>
      <c r="AL1328" s="241"/>
      <c r="AM1328" s="241"/>
      <c r="AN1328" s="241"/>
      <c r="AO1328" s="241"/>
      <c r="AP1328" s="241"/>
      <c r="AQ1328" s="241"/>
      <c r="AR1328" s="241"/>
      <c r="AS1328" s="64"/>
      <c r="AT1328" s="64"/>
      <c r="AU1328" s="64"/>
      <c r="AV1328" s="64"/>
      <c r="AW1328" s="64"/>
      <c r="AX1328" s="64"/>
      <c r="AY1328" s="64"/>
      <c r="AZ1328" s="64"/>
      <c r="BA1328" s="64"/>
      <c r="BB1328" s="64"/>
      <c r="BC1328" s="64"/>
      <c r="BD1328" s="64"/>
      <c r="BE1328" s="64"/>
      <c r="BF1328" s="64"/>
      <c r="BG1328" s="64"/>
      <c r="BH1328" s="64"/>
      <c r="BI1328" s="64"/>
      <c r="BJ1328" s="64"/>
      <c r="BK1328" s="64"/>
      <c r="BL1328" s="64"/>
      <c r="BM1328" s="64"/>
      <c r="BN1328" s="64"/>
      <c r="BO1328" s="64"/>
      <c r="BP1328" s="64"/>
      <c r="BQ1328" s="64"/>
      <c r="BR1328" s="64"/>
      <c r="BS1328" s="64"/>
      <c r="BT1328" s="64"/>
      <c r="BU1328" s="64"/>
      <c r="BV1328" s="64"/>
      <c r="BW1328" s="64"/>
      <c r="BX1328" s="64"/>
      <c r="BY1328" s="64"/>
      <c r="BZ1328" s="64"/>
      <c r="CA1328" s="64"/>
      <c r="CB1328" s="64"/>
      <c r="CC1328" s="64"/>
      <c r="CD1328" s="64"/>
      <c r="CE1328" s="64"/>
      <c r="CF1328" s="64"/>
      <c r="CG1328" s="64"/>
      <c r="CH1328" s="64"/>
      <c r="CI1328" s="64"/>
      <c r="CJ1328" s="64"/>
      <c r="CK1328" s="64"/>
      <c r="CL1328" s="64"/>
      <c r="CM1328" s="64"/>
      <c r="CN1328" s="64"/>
      <c r="CO1328" s="64"/>
      <c r="CP1328" s="64"/>
      <c r="CQ1328" s="64"/>
    </row>
    <row r="1329" spans="1:95" x14ac:dyDescent="0.3">
      <c r="A1329" s="131">
        <f t="shared" si="171"/>
        <v>1.1314021135556167</v>
      </c>
      <c r="B1329" s="131" t="str">
        <f t="shared" si="171"/>
        <v/>
      </c>
      <c r="C1329" s="131">
        <f t="shared" si="172"/>
        <v>1.2800707425581166</v>
      </c>
      <c r="D1329" s="131" t="str">
        <f t="shared" si="175"/>
        <v/>
      </c>
      <c r="E1329" s="131">
        <f t="shared" si="178"/>
        <v>23.799999970819385</v>
      </c>
      <c r="F1329" s="131" t="str">
        <f>IF(B1329="","",(((E1329+F1377)/(D1329))-10^-0.0000001)^-1)</f>
        <v/>
      </c>
      <c r="G1329" s="241">
        <f t="shared" si="176"/>
        <v>1</v>
      </c>
      <c r="H1329" s="241"/>
      <c r="I1329" s="241">
        <f t="shared" si="173"/>
        <v>0</v>
      </c>
      <c r="J1329" s="241"/>
      <c r="K1329" s="241">
        <f t="shared" si="177"/>
        <v>0</v>
      </c>
      <c r="L1329" s="241"/>
      <c r="M1329" s="241">
        <f t="shared" si="174"/>
        <v>0</v>
      </c>
      <c r="N1329" s="241"/>
      <c r="O1329" s="241"/>
      <c r="P1329" s="241"/>
      <c r="Q1329" s="241"/>
      <c r="R1329" s="241"/>
      <c r="S1329" s="241"/>
      <c r="T1329" s="241"/>
      <c r="U1329" s="241"/>
      <c r="V1329" s="241"/>
      <c r="W1329" s="241"/>
      <c r="X1329" s="241"/>
      <c r="Y1329" s="241"/>
      <c r="Z1329" s="241"/>
      <c r="AA1329" s="241"/>
      <c r="AB1329" s="241"/>
      <c r="AC1329" s="241"/>
      <c r="AD1329" s="241"/>
      <c r="AE1329" s="241"/>
      <c r="AF1329" s="241"/>
      <c r="AG1329" s="241"/>
      <c r="AH1329" s="241"/>
      <c r="AI1329" s="241"/>
      <c r="AJ1329" s="241"/>
      <c r="AK1329" s="241"/>
      <c r="AL1329" s="241"/>
      <c r="AM1329" s="241"/>
      <c r="AN1329" s="241"/>
      <c r="AO1329" s="241"/>
      <c r="AP1329" s="241"/>
      <c r="AQ1329" s="241"/>
      <c r="AR1329" s="241"/>
      <c r="AS1329" s="64"/>
      <c r="AT1329" s="64"/>
      <c r="AU1329" s="64"/>
      <c r="AV1329" s="64"/>
      <c r="AW1329" s="64"/>
      <c r="AX1329" s="64"/>
      <c r="AY1329" s="64"/>
      <c r="AZ1329" s="64"/>
      <c r="BA1329" s="64"/>
      <c r="BB1329" s="64"/>
      <c r="BC1329" s="64"/>
      <c r="BD1329" s="64"/>
      <c r="BE1329" s="64"/>
      <c r="BF1329" s="64"/>
      <c r="BG1329" s="64"/>
      <c r="BH1329" s="64"/>
      <c r="BI1329" s="64"/>
      <c r="BJ1329" s="64"/>
      <c r="BK1329" s="64"/>
      <c r="BL1329" s="64"/>
      <c r="BM1329" s="64"/>
      <c r="BN1329" s="64"/>
      <c r="BO1329" s="64"/>
      <c r="BP1329" s="64"/>
      <c r="BQ1329" s="64"/>
      <c r="BR1329" s="64"/>
      <c r="BS1329" s="64"/>
      <c r="BT1329" s="64"/>
      <c r="BU1329" s="64"/>
      <c r="BV1329" s="64"/>
      <c r="BW1329" s="64"/>
      <c r="BX1329" s="64"/>
      <c r="BY1329" s="64"/>
      <c r="BZ1329" s="64"/>
      <c r="CA1329" s="64"/>
      <c r="CB1329" s="64"/>
      <c r="CC1329" s="64"/>
      <c r="CD1329" s="64"/>
      <c r="CE1329" s="64"/>
      <c r="CF1329" s="64"/>
      <c r="CG1329" s="64"/>
      <c r="CH1329" s="64"/>
      <c r="CI1329" s="64"/>
      <c r="CJ1329" s="64"/>
      <c r="CK1329" s="64"/>
      <c r="CL1329" s="64"/>
      <c r="CM1329" s="64"/>
      <c r="CN1329" s="64"/>
      <c r="CO1329" s="64"/>
      <c r="CP1329" s="64"/>
      <c r="CQ1329" s="64"/>
    </row>
    <row r="1330" spans="1:95" x14ac:dyDescent="0.3">
      <c r="A1330" s="131">
        <f t="shared" si="171"/>
        <v>1.1314021135556167</v>
      </c>
      <c r="B1330" s="131" t="str">
        <f t="shared" si="171"/>
        <v/>
      </c>
      <c r="C1330" s="131">
        <f t="shared" si="172"/>
        <v>1.2800707425581166</v>
      </c>
      <c r="D1330" s="131" t="str">
        <f t="shared" si="175"/>
        <v/>
      </c>
      <c r="E1330" s="131">
        <f t="shared" si="178"/>
        <v>23.799999970819385</v>
      </c>
      <c r="F1330" s="131" t="str">
        <f>IF(B1330="","",(((E1330+F1377)/(D1330))-10^-0.0000001)^-1)</f>
        <v/>
      </c>
      <c r="G1330" s="241">
        <f t="shared" si="176"/>
        <v>1</v>
      </c>
      <c r="H1330" s="241"/>
      <c r="I1330" s="241">
        <f t="shared" si="173"/>
        <v>0</v>
      </c>
      <c r="J1330" s="241"/>
      <c r="K1330" s="241">
        <f t="shared" si="177"/>
        <v>0</v>
      </c>
      <c r="L1330" s="241"/>
      <c r="M1330" s="241">
        <f t="shared" si="174"/>
        <v>0</v>
      </c>
      <c r="N1330" s="241"/>
      <c r="O1330" s="241"/>
      <c r="P1330" s="241"/>
      <c r="Q1330" s="241"/>
      <c r="R1330" s="241"/>
      <c r="S1330" s="241"/>
      <c r="T1330" s="241"/>
      <c r="U1330" s="241"/>
      <c r="V1330" s="241"/>
      <c r="W1330" s="241"/>
      <c r="X1330" s="241"/>
      <c r="Y1330" s="241"/>
      <c r="Z1330" s="241"/>
      <c r="AA1330" s="241"/>
      <c r="AB1330" s="241"/>
      <c r="AC1330" s="241"/>
      <c r="AD1330" s="241"/>
      <c r="AE1330" s="241"/>
      <c r="AF1330" s="241"/>
      <c r="AG1330" s="241"/>
      <c r="AH1330" s="241"/>
      <c r="AI1330" s="241"/>
      <c r="AJ1330" s="241"/>
      <c r="AK1330" s="241"/>
      <c r="AL1330" s="241"/>
      <c r="AM1330" s="241"/>
      <c r="AN1330" s="241"/>
      <c r="AO1330" s="241"/>
      <c r="AP1330" s="241"/>
      <c r="AQ1330" s="241"/>
      <c r="AR1330" s="241"/>
      <c r="AS1330" s="64"/>
      <c r="AT1330" s="64"/>
      <c r="AU1330" s="64"/>
      <c r="AV1330" s="64"/>
      <c r="AW1330" s="64"/>
      <c r="AX1330" s="64"/>
      <c r="AY1330" s="64"/>
      <c r="AZ1330" s="64"/>
      <c r="BA1330" s="64"/>
      <c r="BB1330" s="64"/>
      <c r="BC1330" s="64"/>
      <c r="BD1330" s="64"/>
      <c r="BE1330" s="64"/>
      <c r="BF1330" s="64"/>
      <c r="BG1330" s="64"/>
      <c r="BH1330" s="64"/>
      <c r="BI1330" s="64"/>
      <c r="BJ1330" s="64"/>
      <c r="BK1330" s="64"/>
      <c r="BL1330" s="64"/>
      <c r="BM1330" s="64"/>
      <c r="BN1330" s="64"/>
      <c r="BO1330" s="64"/>
      <c r="BP1330" s="64"/>
      <c r="BQ1330" s="64"/>
      <c r="BR1330" s="64"/>
      <c r="BS1330" s="64"/>
      <c r="BT1330" s="64"/>
      <c r="BU1330" s="64"/>
      <c r="BV1330" s="64"/>
      <c r="BW1330" s="64"/>
      <c r="BX1330" s="64"/>
      <c r="BY1330" s="64"/>
      <c r="BZ1330" s="64"/>
      <c r="CA1330" s="64"/>
      <c r="CB1330" s="64"/>
      <c r="CC1330" s="64"/>
      <c r="CD1330" s="64"/>
      <c r="CE1330" s="64"/>
      <c r="CF1330" s="64"/>
      <c r="CG1330" s="64"/>
      <c r="CH1330" s="64"/>
      <c r="CI1330" s="64"/>
      <c r="CJ1330" s="64"/>
      <c r="CK1330" s="64"/>
      <c r="CL1330" s="64"/>
      <c r="CM1330" s="64"/>
      <c r="CN1330" s="64"/>
      <c r="CO1330" s="64"/>
      <c r="CP1330" s="64"/>
      <c r="CQ1330" s="64"/>
    </row>
    <row r="1331" spans="1:95" x14ac:dyDescent="0.3">
      <c r="A1331" s="131">
        <f t="shared" si="171"/>
        <v>1.1314021135556167</v>
      </c>
      <c r="B1331" s="131" t="str">
        <f t="shared" si="171"/>
        <v/>
      </c>
      <c r="C1331" s="131">
        <f t="shared" si="172"/>
        <v>1.2800707425581166</v>
      </c>
      <c r="D1331" s="131" t="str">
        <f t="shared" si="175"/>
        <v/>
      </c>
      <c r="E1331" s="131">
        <f t="shared" si="178"/>
        <v>23.799999970819385</v>
      </c>
      <c r="F1331" s="131" t="str">
        <f>IF(B1331="","",(((E1331+F1377)/(D1331))-10^-0.0000001)^-1)</f>
        <v/>
      </c>
      <c r="G1331" s="241">
        <f t="shared" si="176"/>
        <v>1</v>
      </c>
      <c r="H1331" s="241"/>
      <c r="I1331" s="241">
        <f t="shared" si="173"/>
        <v>0</v>
      </c>
      <c r="J1331" s="241"/>
      <c r="K1331" s="241">
        <f t="shared" si="177"/>
        <v>0</v>
      </c>
      <c r="L1331" s="241"/>
      <c r="M1331" s="241">
        <f t="shared" si="174"/>
        <v>0</v>
      </c>
      <c r="N1331" s="241"/>
      <c r="O1331" s="241"/>
      <c r="P1331" s="241"/>
      <c r="Q1331" s="241"/>
      <c r="R1331" s="241"/>
      <c r="S1331" s="241"/>
      <c r="T1331" s="241"/>
      <c r="U1331" s="241"/>
      <c r="V1331" s="241"/>
      <c r="W1331" s="241"/>
      <c r="X1331" s="241"/>
      <c r="Y1331" s="241"/>
      <c r="Z1331" s="241"/>
      <c r="AA1331" s="241"/>
      <c r="AB1331" s="241"/>
      <c r="AC1331" s="241"/>
      <c r="AD1331" s="241"/>
      <c r="AE1331" s="241"/>
      <c r="AF1331" s="241"/>
      <c r="AG1331" s="241"/>
      <c r="AH1331" s="241"/>
      <c r="AI1331" s="241"/>
      <c r="AJ1331" s="241"/>
      <c r="AK1331" s="241"/>
      <c r="AL1331" s="241"/>
      <c r="AM1331" s="241"/>
      <c r="AN1331" s="241"/>
      <c r="AO1331" s="241"/>
      <c r="AP1331" s="241"/>
      <c r="AQ1331" s="241"/>
      <c r="AR1331" s="241"/>
      <c r="AS1331" s="64"/>
      <c r="AT1331" s="64"/>
      <c r="AU1331" s="64"/>
      <c r="AV1331" s="64"/>
      <c r="AW1331" s="64"/>
      <c r="AX1331" s="64"/>
      <c r="AY1331" s="64"/>
      <c r="AZ1331" s="64"/>
      <c r="BA1331" s="64"/>
      <c r="BB1331" s="64"/>
      <c r="BC1331" s="64"/>
      <c r="BD1331" s="64"/>
      <c r="BE1331" s="64"/>
      <c r="BF1331" s="64"/>
      <c r="BG1331" s="64"/>
      <c r="BH1331" s="64"/>
      <c r="BI1331" s="64"/>
      <c r="BJ1331" s="64"/>
      <c r="BK1331" s="64"/>
      <c r="BL1331" s="64"/>
      <c r="BM1331" s="64"/>
      <c r="BN1331" s="64"/>
      <c r="BO1331" s="64"/>
      <c r="BP1331" s="64"/>
      <c r="BQ1331" s="64"/>
      <c r="BR1331" s="64"/>
      <c r="BS1331" s="64"/>
      <c r="BT1331" s="64"/>
      <c r="BU1331" s="64"/>
      <c r="BV1331" s="64"/>
      <c r="BW1331" s="64"/>
      <c r="BX1331" s="64"/>
      <c r="BY1331" s="64"/>
      <c r="BZ1331" s="64"/>
      <c r="CA1331" s="64"/>
      <c r="CB1331" s="64"/>
      <c r="CC1331" s="64"/>
      <c r="CD1331" s="64"/>
      <c r="CE1331" s="64"/>
      <c r="CF1331" s="64"/>
      <c r="CG1331" s="64"/>
      <c r="CH1331" s="64"/>
      <c r="CI1331" s="64"/>
      <c r="CJ1331" s="64"/>
      <c r="CK1331" s="64"/>
      <c r="CL1331" s="64"/>
      <c r="CM1331" s="64"/>
      <c r="CN1331" s="64"/>
      <c r="CO1331" s="64"/>
      <c r="CP1331" s="64"/>
      <c r="CQ1331" s="64"/>
    </row>
    <row r="1332" spans="1:95" x14ac:dyDescent="0.3">
      <c r="A1332" s="131">
        <f t="shared" si="171"/>
        <v>1.1314021135556167</v>
      </c>
      <c r="B1332" s="131" t="str">
        <f t="shared" si="171"/>
        <v/>
      </c>
      <c r="C1332" s="131">
        <f t="shared" si="172"/>
        <v>1.2800707425581166</v>
      </c>
      <c r="D1332" s="131" t="str">
        <f t="shared" si="175"/>
        <v/>
      </c>
      <c r="E1332" s="131">
        <f t="shared" si="178"/>
        <v>23.799999970819385</v>
      </c>
      <c r="F1332" s="131" t="str">
        <f>IF(B1332="","",(((E1332+F1377)/(D1332))-10^-0.0000001)^-1)</f>
        <v/>
      </c>
      <c r="G1332" s="241">
        <f t="shared" si="176"/>
        <v>1</v>
      </c>
      <c r="H1332" s="241"/>
      <c r="I1332" s="241">
        <f t="shared" si="173"/>
        <v>0</v>
      </c>
      <c r="J1332" s="241"/>
      <c r="K1332" s="241">
        <f>(I1332^2)</f>
        <v>0</v>
      </c>
      <c r="L1332" s="241"/>
      <c r="M1332" s="241">
        <f t="shared" si="174"/>
        <v>0</v>
      </c>
      <c r="N1332" s="241"/>
      <c r="O1332" s="241"/>
      <c r="P1332" s="241"/>
      <c r="Q1332" s="241"/>
      <c r="R1332" s="241"/>
      <c r="S1332" s="241"/>
      <c r="T1332" s="241"/>
      <c r="U1332" s="241"/>
      <c r="V1332" s="241"/>
      <c r="W1332" s="241"/>
      <c r="X1332" s="241"/>
      <c r="Y1332" s="241"/>
      <c r="Z1332" s="241"/>
      <c r="AA1332" s="241"/>
      <c r="AB1332" s="241"/>
      <c r="AC1332" s="241"/>
      <c r="AD1332" s="241"/>
      <c r="AE1332" s="241"/>
      <c r="AF1332" s="241"/>
      <c r="AG1332" s="241"/>
      <c r="AH1332" s="241"/>
      <c r="AI1332" s="241"/>
      <c r="AJ1332" s="241"/>
      <c r="AK1332" s="241"/>
      <c r="AL1332" s="241"/>
      <c r="AM1332" s="241"/>
      <c r="AN1332" s="241"/>
      <c r="AO1332" s="241"/>
      <c r="AP1332" s="241"/>
      <c r="AQ1332" s="241"/>
      <c r="AR1332" s="241"/>
      <c r="AS1332" s="64"/>
      <c r="AT1332" s="64"/>
      <c r="AU1332" s="64"/>
      <c r="AV1332" s="64"/>
      <c r="AW1332" s="64"/>
      <c r="AX1332" s="64"/>
      <c r="AY1332" s="64"/>
      <c r="AZ1332" s="64"/>
      <c r="BA1332" s="64"/>
      <c r="BB1332" s="64"/>
      <c r="BC1332" s="64"/>
      <c r="BD1332" s="64"/>
      <c r="BE1332" s="64"/>
      <c r="BF1332" s="64"/>
      <c r="BG1332" s="64"/>
      <c r="BH1332" s="64"/>
      <c r="BI1332" s="64"/>
      <c r="BJ1332" s="64"/>
      <c r="BK1332" s="64"/>
      <c r="BL1332" s="64"/>
      <c r="BM1332" s="64"/>
      <c r="BN1332" s="64"/>
      <c r="BO1332" s="64"/>
      <c r="BP1332" s="64"/>
      <c r="BQ1332" s="64"/>
      <c r="BR1332" s="64"/>
      <c r="BS1332" s="64"/>
      <c r="BT1332" s="64"/>
      <c r="BU1332" s="64"/>
      <c r="BV1332" s="64"/>
      <c r="BW1332" s="64"/>
      <c r="BX1332" s="64"/>
      <c r="BY1332" s="64"/>
      <c r="BZ1332" s="64"/>
      <c r="CA1332" s="64"/>
      <c r="CB1332" s="64"/>
      <c r="CC1332" s="64"/>
      <c r="CD1332" s="64"/>
      <c r="CE1332" s="64"/>
      <c r="CF1332" s="64"/>
      <c r="CG1332" s="64"/>
      <c r="CH1332" s="64"/>
      <c r="CI1332" s="64"/>
      <c r="CJ1332" s="64"/>
      <c r="CK1332" s="64"/>
      <c r="CL1332" s="64"/>
      <c r="CM1332" s="64"/>
      <c r="CN1332" s="64"/>
      <c r="CO1332" s="64"/>
      <c r="CP1332" s="64"/>
      <c r="CQ1332" s="64"/>
    </row>
    <row r="1333" spans="1:95" x14ac:dyDescent="0.3">
      <c r="A1333" s="131">
        <f t="shared" si="171"/>
        <v>1.1314021135556167</v>
      </c>
      <c r="B1333" s="131" t="str">
        <f t="shared" si="171"/>
        <v/>
      </c>
      <c r="C1333" s="131">
        <f t="shared" si="172"/>
        <v>1.2800707425581166</v>
      </c>
      <c r="D1333" s="131" t="str">
        <f t="shared" si="175"/>
        <v/>
      </c>
      <c r="E1333" s="131">
        <f t="shared" si="178"/>
        <v>23.799999970819385</v>
      </c>
      <c r="F1333" s="131" t="str">
        <f>IF(B1333="","",(((E1333+F1377)/(D1333))-10^-0.0000001)^-1)</f>
        <v/>
      </c>
      <c r="G1333" s="241">
        <f t="shared" si="176"/>
        <v>1</v>
      </c>
      <c r="H1333" s="241"/>
      <c r="I1333" s="241">
        <f t="shared" si="173"/>
        <v>0</v>
      </c>
      <c r="J1333" s="241"/>
      <c r="K1333" s="241">
        <f t="shared" ref="K1333:K1358" si="179">(I1333^2)</f>
        <v>0</v>
      </c>
      <c r="L1333" s="241"/>
      <c r="M1333" s="241">
        <f t="shared" si="174"/>
        <v>0</v>
      </c>
      <c r="N1333" s="241"/>
      <c r="O1333" s="241"/>
      <c r="P1333" s="241"/>
      <c r="Q1333" s="241"/>
      <c r="R1333" s="241"/>
      <c r="S1333" s="241"/>
      <c r="T1333" s="241"/>
      <c r="U1333" s="241"/>
      <c r="V1333" s="241"/>
      <c r="W1333" s="241"/>
      <c r="X1333" s="241"/>
      <c r="Y1333" s="241"/>
      <c r="Z1333" s="241"/>
      <c r="AA1333" s="241"/>
      <c r="AB1333" s="241"/>
      <c r="AC1333" s="241"/>
      <c r="AD1333" s="241"/>
      <c r="AE1333" s="241"/>
      <c r="AF1333" s="241"/>
      <c r="AG1333" s="241"/>
      <c r="AH1333" s="241"/>
      <c r="AI1333" s="241"/>
      <c r="AJ1333" s="241"/>
      <c r="AK1333" s="241"/>
      <c r="AL1333" s="241"/>
      <c r="AM1333" s="241"/>
      <c r="AN1333" s="241"/>
      <c r="AO1333" s="241"/>
      <c r="AP1333" s="241"/>
      <c r="AQ1333" s="241"/>
      <c r="AR1333" s="241"/>
      <c r="AS1333" s="64"/>
      <c r="AT1333" s="64"/>
      <c r="AU1333" s="64"/>
      <c r="AV1333" s="64"/>
      <c r="AW1333" s="64"/>
      <c r="AX1333" s="64"/>
      <c r="AY1333" s="64"/>
      <c r="AZ1333" s="64"/>
      <c r="BA1333" s="64"/>
      <c r="BB1333" s="64"/>
      <c r="BC1333" s="64"/>
      <c r="BD1333" s="64"/>
      <c r="BE1333" s="64"/>
      <c r="BF1333" s="64"/>
      <c r="BG1333" s="64"/>
      <c r="BH1333" s="64"/>
      <c r="BI1333" s="64"/>
      <c r="BJ1333" s="64"/>
      <c r="BK1333" s="64"/>
      <c r="BL1333" s="64"/>
      <c r="BM1333" s="64"/>
      <c r="BN1333" s="64"/>
      <c r="BO1333" s="64"/>
      <c r="BP1333" s="64"/>
      <c r="BQ1333" s="64"/>
      <c r="BR1333" s="64"/>
      <c r="BS1333" s="64"/>
      <c r="BT1333" s="64"/>
      <c r="BU1333" s="64"/>
      <c r="BV1333" s="64"/>
      <c r="BW1333" s="64"/>
      <c r="BX1333" s="64"/>
      <c r="BY1333" s="64"/>
      <c r="BZ1333" s="64"/>
      <c r="CA1333" s="64"/>
      <c r="CB1333" s="64"/>
      <c r="CC1333" s="64"/>
      <c r="CD1333" s="64"/>
      <c r="CE1333" s="64"/>
      <c r="CF1333" s="64"/>
      <c r="CG1333" s="64"/>
      <c r="CH1333" s="64"/>
      <c r="CI1333" s="64"/>
      <c r="CJ1333" s="64"/>
      <c r="CK1333" s="64"/>
      <c r="CL1333" s="64"/>
      <c r="CM1333" s="64"/>
      <c r="CN1333" s="64"/>
      <c r="CO1333" s="64"/>
      <c r="CP1333" s="64"/>
      <c r="CQ1333" s="64"/>
    </row>
    <row r="1334" spans="1:95" x14ac:dyDescent="0.3">
      <c r="A1334" s="131">
        <f t="shared" si="171"/>
        <v>1.1314021135556167</v>
      </c>
      <c r="B1334" s="131" t="str">
        <f t="shared" si="171"/>
        <v/>
      </c>
      <c r="C1334" s="131">
        <f t="shared" si="172"/>
        <v>1.2800707425581166</v>
      </c>
      <c r="D1334" s="131" t="str">
        <f t="shared" si="175"/>
        <v/>
      </c>
      <c r="E1334" s="131">
        <f t="shared" si="178"/>
        <v>23.799999970819385</v>
      </c>
      <c r="F1334" s="131" t="str">
        <f>IF(B1334="","",(((E1334+F1377)/(D1334))-10^-0.0000001)^-1)</f>
        <v/>
      </c>
      <c r="G1334" s="241">
        <f t="shared" si="176"/>
        <v>1</v>
      </c>
      <c r="H1334" s="241"/>
      <c r="I1334" s="241">
        <f t="shared" si="173"/>
        <v>0</v>
      </c>
      <c r="J1334" s="241"/>
      <c r="K1334" s="241">
        <f t="shared" si="179"/>
        <v>0</v>
      </c>
      <c r="L1334" s="241"/>
      <c r="M1334" s="241">
        <f t="shared" si="174"/>
        <v>0</v>
      </c>
      <c r="N1334" s="241"/>
      <c r="O1334" s="241"/>
      <c r="P1334" s="241"/>
      <c r="Q1334" s="241"/>
      <c r="R1334" s="241"/>
      <c r="S1334" s="241"/>
      <c r="T1334" s="241"/>
      <c r="U1334" s="241"/>
      <c r="V1334" s="241"/>
      <c r="W1334" s="241"/>
      <c r="X1334" s="241"/>
      <c r="Y1334" s="241"/>
      <c r="Z1334" s="241"/>
      <c r="AA1334" s="241"/>
      <c r="AB1334" s="241"/>
      <c r="AC1334" s="241"/>
      <c r="AD1334" s="241"/>
      <c r="AE1334" s="241"/>
      <c r="AF1334" s="241"/>
      <c r="AG1334" s="241"/>
      <c r="AH1334" s="241"/>
      <c r="AI1334" s="241"/>
      <c r="AJ1334" s="241"/>
      <c r="AK1334" s="241"/>
      <c r="AL1334" s="241"/>
      <c r="AM1334" s="241"/>
      <c r="AN1334" s="241"/>
      <c r="AO1334" s="241"/>
      <c r="AP1334" s="241"/>
      <c r="AQ1334" s="241"/>
      <c r="AR1334" s="241"/>
      <c r="AS1334" s="64"/>
      <c r="AT1334" s="64"/>
      <c r="AU1334" s="64"/>
      <c r="AV1334" s="64"/>
      <c r="AW1334" s="64"/>
      <c r="AX1334" s="64"/>
      <c r="AY1334" s="64"/>
      <c r="AZ1334" s="64"/>
      <c r="BA1334" s="64"/>
      <c r="BB1334" s="64"/>
      <c r="BC1334" s="64"/>
      <c r="BD1334" s="64"/>
      <c r="BE1334" s="64"/>
      <c r="BF1334" s="64"/>
      <c r="BG1334" s="64"/>
      <c r="BH1334" s="64"/>
      <c r="BI1334" s="64"/>
      <c r="BJ1334" s="64"/>
      <c r="BK1334" s="64"/>
      <c r="BL1334" s="64"/>
      <c r="BM1334" s="64"/>
      <c r="BN1334" s="64"/>
      <c r="BO1334" s="64"/>
      <c r="BP1334" s="64"/>
      <c r="BQ1334" s="64"/>
      <c r="BR1334" s="64"/>
      <c r="BS1334" s="64"/>
      <c r="BT1334" s="64"/>
      <c r="BU1334" s="64"/>
      <c r="BV1334" s="64"/>
      <c r="BW1334" s="64"/>
      <c r="BX1334" s="64"/>
      <c r="BY1334" s="64"/>
      <c r="BZ1334" s="64"/>
      <c r="CA1334" s="64"/>
      <c r="CB1334" s="64"/>
      <c r="CC1334" s="64"/>
      <c r="CD1334" s="64"/>
      <c r="CE1334" s="64"/>
      <c r="CF1334" s="64"/>
      <c r="CG1334" s="64"/>
      <c r="CH1334" s="64"/>
      <c r="CI1334" s="64"/>
      <c r="CJ1334" s="64"/>
      <c r="CK1334" s="64"/>
      <c r="CL1334" s="64"/>
      <c r="CM1334" s="64"/>
      <c r="CN1334" s="64"/>
      <c r="CO1334" s="64"/>
      <c r="CP1334" s="64"/>
      <c r="CQ1334" s="64"/>
    </row>
    <row r="1335" spans="1:95" x14ac:dyDescent="0.3">
      <c r="A1335" s="131">
        <f t="shared" si="171"/>
        <v>1.1314021135556167</v>
      </c>
      <c r="B1335" s="131" t="str">
        <f t="shared" si="171"/>
        <v/>
      </c>
      <c r="C1335" s="131">
        <f t="shared" si="172"/>
        <v>1.2800707425581166</v>
      </c>
      <c r="D1335" s="131" t="str">
        <f t="shared" si="175"/>
        <v/>
      </c>
      <c r="E1335" s="131">
        <f t="shared" si="178"/>
        <v>23.799999970819385</v>
      </c>
      <c r="F1335" s="131" t="str">
        <f>IF(B1335="","",(((E1335+F1377)/(D1335))-10^-0.0000001)^-1)</f>
        <v/>
      </c>
      <c r="G1335" s="241">
        <f t="shared" si="176"/>
        <v>1</v>
      </c>
      <c r="H1335" s="241"/>
      <c r="I1335" s="241">
        <f t="shared" si="173"/>
        <v>0</v>
      </c>
      <c r="J1335" s="241"/>
      <c r="K1335" s="241">
        <f t="shared" si="179"/>
        <v>0</v>
      </c>
      <c r="L1335" s="241"/>
      <c r="M1335" s="241">
        <f t="shared" si="174"/>
        <v>0</v>
      </c>
      <c r="N1335" s="241"/>
      <c r="O1335" s="241"/>
      <c r="P1335" s="241"/>
      <c r="Q1335" s="241"/>
      <c r="R1335" s="241"/>
      <c r="S1335" s="241"/>
      <c r="T1335" s="241"/>
      <c r="U1335" s="241"/>
      <c r="V1335" s="241"/>
      <c r="W1335" s="241"/>
      <c r="X1335" s="241"/>
      <c r="Y1335" s="241"/>
      <c r="Z1335" s="241"/>
      <c r="AA1335" s="241"/>
      <c r="AB1335" s="241"/>
      <c r="AC1335" s="241"/>
      <c r="AD1335" s="241"/>
      <c r="AE1335" s="241"/>
      <c r="AF1335" s="241"/>
      <c r="AG1335" s="241"/>
      <c r="AH1335" s="241"/>
      <c r="AI1335" s="241"/>
      <c r="AJ1335" s="241"/>
      <c r="AK1335" s="241"/>
      <c r="AL1335" s="241"/>
      <c r="AM1335" s="241"/>
      <c r="AN1335" s="241"/>
      <c r="AO1335" s="241"/>
      <c r="AP1335" s="241"/>
      <c r="AQ1335" s="241"/>
      <c r="AR1335" s="241"/>
      <c r="AS1335" s="64"/>
      <c r="AT1335" s="64"/>
      <c r="AU1335" s="64"/>
      <c r="AV1335" s="64"/>
      <c r="AW1335" s="64"/>
      <c r="AX1335" s="64"/>
      <c r="AY1335" s="64"/>
      <c r="AZ1335" s="64"/>
      <c r="BA1335" s="64"/>
      <c r="BB1335" s="64"/>
      <c r="BC1335" s="64"/>
      <c r="BD1335" s="64"/>
      <c r="BE1335" s="64"/>
      <c r="BF1335" s="64"/>
      <c r="BG1335" s="64"/>
      <c r="BH1335" s="64"/>
      <c r="BI1335" s="64"/>
      <c r="BJ1335" s="64"/>
      <c r="BK1335" s="64"/>
      <c r="BL1335" s="64"/>
      <c r="BM1335" s="64"/>
      <c r="BN1335" s="64"/>
      <c r="BO1335" s="64"/>
      <c r="BP1335" s="64"/>
      <c r="BQ1335" s="64"/>
      <c r="BR1335" s="64"/>
      <c r="BS1335" s="64"/>
      <c r="BT1335" s="64"/>
      <c r="BU1335" s="64"/>
      <c r="BV1335" s="64"/>
      <c r="BW1335" s="64"/>
      <c r="BX1335" s="64"/>
      <c r="BY1335" s="64"/>
      <c r="BZ1335" s="64"/>
      <c r="CA1335" s="64"/>
      <c r="CB1335" s="64"/>
      <c r="CC1335" s="64"/>
      <c r="CD1335" s="64"/>
      <c r="CE1335" s="64"/>
      <c r="CF1335" s="64"/>
      <c r="CG1335" s="64"/>
      <c r="CH1335" s="64"/>
      <c r="CI1335" s="64"/>
      <c r="CJ1335" s="64"/>
      <c r="CK1335" s="64"/>
      <c r="CL1335" s="64"/>
      <c r="CM1335" s="64"/>
      <c r="CN1335" s="64"/>
      <c r="CO1335" s="64"/>
      <c r="CP1335" s="64"/>
      <c r="CQ1335" s="64"/>
    </row>
    <row r="1336" spans="1:95" x14ac:dyDescent="0.3">
      <c r="A1336" s="131">
        <f t="shared" si="171"/>
        <v>1.1314021135556167</v>
      </c>
      <c r="B1336" s="131" t="str">
        <f t="shared" si="171"/>
        <v/>
      </c>
      <c r="C1336" s="131">
        <f t="shared" si="172"/>
        <v>1.2800707425581166</v>
      </c>
      <c r="D1336" s="131" t="str">
        <f t="shared" si="175"/>
        <v/>
      </c>
      <c r="E1336" s="131">
        <f t="shared" si="178"/>
        <v>23.799999970819385</v>
      </c>
      <c r="F1336" s="131" t="str">
        <f>IF(B1336="","",(((E1336+F1377)/(D1336))-10^-0.0000001)^-1)</f>
        <v/>
      </c>
      <c r="G1336" s="241">
        <f t="shared" si="176"/>
        <v>1</v>
      </c>
      <c r="H1336" s="241"/>
      <c r="I1336" s="241">
        <f t="shared" si="173"/>
        <v>0</v>
      </c>
      <c r="J1336" s="241"/>
      <c r="K1336" s="241">
        <f t="shared" si="179"/>
        <v>0</v>
      </c>
      <c r="L1336" s="241"/>
      <c r="M1336" s="241">
        <f t="shared" si="174"/>
        <v>0</v>
      </c>
      <c r="N1336" s="241"/>
      <c r="O1336" s="241"/>
      <c r="P1336" s="241"/>
      <c r="Q1336" s="241"/>
      <c r="R1336" s="241"/>
      <c r="S1336" s="241"/>
      <c r="T1336" s="241"/>
      <c r="U1336" s="241"/>
      <c r="V1336" s="241"/>
      <c r="W1336" s="241"/>
      <c r="X1336" s="241"/>
      <c r="Y1336" s="241"/>
      <c r="Z1336" s="241"/>
      <c r="AA1336" s="241"/>
      <c r="AB1336" s="241"/>
      <c r="AC1336" s="241"/>
      <c r="AD1336" s="241"/>
      <c r="AE1336" s="241"/>
      <c r="AF1336" s="241"/>
      <c r="AG1336" s="241"/>
      <c r="AH1336" s="241"/>
      <c r="AI1336" s="241"/>
      <c r="AJ1336" s="241"/>
      <c r="AK1336" s="241"/>
      <c r="AL1336" s="241"/>
      <c r="AM1336" s="241"/>
      <c r="AN1336" s="241"/>
      <c r="AO1336" s="241"/>
      <c r="AP1336" s="241"/>
      <c r="AQ1336" s="241"/>
      <c r="AR1336" s="241"/>
      <c r="AS1336" s="64"/>
      <c r="AT1336" s="64"/>
      <c r="AU1336" s="64"/>
      <c r="AV1336" s="64"/>
      <c r="AW1336" s="64"/>
      <c r="AX1336" s="64"/>
      <c r="AY1336" s="64"/>
      <c r="AZ1336" s="64"/>
      <c r="BA1336" s="64"/>
      <c r="BB1336" s="64"/>
      <c r="BC1336" s="64"/>
      <c r="BD1336" s="64"/>
      <c r="BE1336" s="64"/>
      <c r="BF1336" s="64"/>
      <c r="BG1336" s="64"/>
      <c r="BH1336" s="64"/>
      <c r="BI1336" s="64"/>
      <c r="BJ1336" s="64"/>
      <c r="BK1336" s="64"/>
      <c r="BL1336" s="64"/>
      <c r="BM1336" s="64"/>
      <c r="BN1336" s="64"/>
      <c r="BO1336" s="64"/>
      <c r="BP1336" s="64"/>
      <c r="BQ1336" s="64"/>
      <c r="BR1336" s="64"/>
      <c r="BS1336" s="64"/>
      <c r="BT1336" s="64"/>
      <c r="BU1336" s="64"/>
      <c r="BV1336" s="64"/>
      <c r="BW1336" s="64"/>
      <c r="BX1336" s="64"/>
      <c r="BY1336" s="64"/>
      <c r="BZ1336" s="64"/>
      <c r="CA1336" s="64"/>
      <c r="CB1336" s="64"/>
      <c r="CC1336" s="64"/>
      <c r="CD1336" s="64"/>
      <c r="CE1336" s="64"/>
      <c r="CF1336" s="64"/>
      <c r="CG1336" s="64"/>
      <c r="CH1336" s="64"/>
      <c r="CI1336" s="64"/>
      <c r="CJ1336" s="64"/>
      <c r="CK1336" s="64"/>
      <c r="CL1336" s="64"/>
      <c r="CM1336" s="64"/>
      <c r="CN1336" s="64"/>
      <c r="CO1336" s="64"/>
      <c r="CP1336" s="64"/>
      <c r="CQ1336" s="64"/>
    </row>
    <row r="1337" spans="1:95" x14ac:dyDescent="0.3">
      <c r="A1337" s="131">
        <f t="shared" si="171"/>
        <v>1.1314021135556167</v>
      </c>
      <c r="B1337" s="131" t="str">
        <f t="shared" si="171"/>
        <v/>
      </c>
      <c r="C1337" s="131">
        <f t="shared" si="172"/>
        <v>1.2800707425581166</v>
      </c>
      <c r="D1337" s="131" t="str">
        <f t="shared" si="175"/>
        <v/>
      </c>
      <c r="E1337" s="131">
        <f t="shared" si="178"/>
        <v>23.799999970819385</v>
      </c>
      <c r="F1337" s="131" t="str">
        <f>IF(B1337="","",(((E1337+F1377)/(D1337))-10^-0.0000001)^-1)</f>
        <v/>
      </c>
      <c r="G1337" s="241">
        <f t="shared" si="176"/>
        <v>1</v>
      </c>
      <c r="H1337" s="241"/>
      <c r="I1337" s="241">
        <f t="shared" si="173"/>
        <v>0</v>
      </c>
      <c r="J1337" s="241"/>
      <c r="K1337" s="241">
        <f t="shared" si="179"/>
        <v>0</v>
      </c>
      <c r="L1337" s="241"/>
      <c r="M1337" s="241">
        <f t="shared" si="174"/>
        <v>0</v>
      </c>
      <c r="N1337" s="241"/>
      <c r="O1337" s="241"/>
      <c r="P1337" s="241"/>
      <c r="Q1337" s="241"/>
      <c r="R1337" s="241"/>
      <c r="S1337" s="241"/>
      <c r="T1337" s="241"/>
      <c r="U1337" s="241"/>
      <c r="V1337" s="241"/>
      <c r="W1337" s="241"/>
      <c r="X1337" s="241"/>
      <c r="Y1337" s="241"/>
      <c r="Z1337" s="241"/>
      <c r="AA1337" s="241"/>
      <c r="AB1337" s="241"/>
      <c r="AC1337" s="241"/>
      <c r="AD1337" s="241"/>
      <c r="AE1337" s="241"/>
      <c r="AF1337" s="241"/>
      <c r="AG1337" s="241"/>
      <c r="AH1337" s="241"/>
      <c r="AI1337" s="241"/>
      <c r="AJ1337" s="241"/>
      <c r="AK1337" s="241"/>
      <c r="AL1337" s="241"/>
      <c r="AM1337" s="241"/>
      <c r="AN1337" s="241"/>
      <c r="AO1337" s="241"/>
      <c r="AP1337" s="241"/>
      <c r="AQ1337" s="241"/>
      <c r="AR1337" s="241"/>
      <c r="AS1337" s="64"/>
      <c r="AT1337" s="64"/>
      <c r="AU1337" s="64"/>
      <c r="AV1337" s="64"/>
      <c r="AW1337" s="64"/>
      <c r="AX1337" s="64"/>
      <c r="AY1337" s="64"/>
      <c r="AZ1337" s="64"/>
      <c r="BA1337" s="64"/>
      <c r="BB1337" s="64"/>
      <c r="BC1337" s="64"/>
      <c r="BD1337" s="64"/>
      <c r="BE1337" s="64"/>
      <c r="BF1337" s="64"/>
      <c r="BG1337" s="64"/>
      <c r="BH1337" s="64"/>
      <c r="BI1337" s="64"/>
      <c r="BJ1337" s="64"/>
      <c r="BK1337" s="64"/>
      <c r="BL1337" s="64"/>
      <c r="BM1337" s="64"/>
      <c r="BN1337" s="64"/>
      <c r="BO1337" s="64"/>
      <c r="BP1337" s="64"/>
      <c r="BQ1337" s="64"/>
      <c r="BR1337" s="64"/>
      <c r="BS1337" s="64"/>
      <c r="BT1337" s="64"/>
      <c r="BU1337" s="64"/>
      <c r="BV1337" s="64"/>
      <c r="BW1337" s="64"/>
      <c r="BX1337" s="64"/>
      <c r="BY1337" s="64"/>
      <c r="BZ1337" s="64"/>
      <c r="CA1337" s="64"/>
      <c r="CB1337" s="64"/>
      <c r="CC1337" s="64"/>
      <c r="CD1337" s="64"/>
      <c r="CE1337" s="64"/>
      <c r="CF1337" s="64"/>
      <c r="CG1337" s="64"/>
      <c r="CH1337" s="64"/>
      <c r="CI1337" s="64"/>
      <c r="CJ1337" s="64"/>
      <c r="CK1337" s="64"/>
      <c r="CL1337" s="64"/>
      <c r="CM1337" s="64"/>
      <c r="CN1337" s="64"/>
      <c r="CO1337" s="64"/>
      <c r="CP1337" s="64"/>
      <c r="CQ1337" s="64"/>
    </row>
    <row r="1338" spans="1:95" x14ac:dyDescent="0.3">
      <c r="A1338" s="131">
        <f t="shared" si="171"/>
        <v>1.1314021135556167</v>
      </c>
      <c r="B1338" s="131" t="str">
        <f t="shared" si="171"/>
        <v/>
      </c>
      <c r="C1338" s="131">
        <f t="shared" si="172"/>
        <v>1.2800707425581166</v>
      </c>
      <c r="D1338" s="131" t="str">
        <f t="shared" si="175"/>
        <v/>
      </c>
      <c r="E1338" s="131">
        <f t="shared" si="178"/>
        <v>23.799999970819385</v>
      </c>
      <c r="F1338" s="131" t="str">
        <f>IF(B1338="","",(((E1338+F1377)/(D1338))-10^-0.0000001)^-1)</f>
        <v/>
      </c>
      <c r="G1338" s="241">
        <f t="shared" si="176"/>
        <v>1</v>
      </c>
      <c r="H1338" s="241"/>
      <c r="I1338" s="241">
        <f t="shared" si="173"/>
        <v>0</v>
      </c>
      <c r="J1338" s="241"/>
      <c r="K1338" s="241">
        <f t="shared" si="179"/>
        <v>0</v>
      </c>
      <c r="L1338" s="241"/>
      <c r="M1338" s="241">
        <f t="shared" si="174"/>
        <v>0</v>
      </c>
      <c r="N1338" s="241"/>
      <c r="O1338" s="241"/>
      <c r="P1338" s="241"/>
      <c r="Q1338" s="241"/>
      <c r="R1338" s="241"/>
      <c r="S1338" s="241"/>
      <c r="T1338" s="241"/>
      <c r="U1338" s="241"/>
      <c r="V1338" s="241"/>
      <c r="W1338" s="241"/>
      <c r="X1338" s="241"/>
      <c r="Y1338" s="241"/>
      <c r="Z1338" s="241"/>
      <c r="AA1338" s="241"/>
      <c r="AB1338" s="241"/>
      <c r="AC1338" s="241"/>
      <c r="AD1338" s="241"/>
      <c r="AE1338" s="241"/>
      <c r="AF1338" s="241"/>
      <c r="AG1338" s="241"/>
      <c r="AH1338" s="241"/>
      <c r="AI1338" s="241"/>
      <c r="AJ1338" s="241"/>
      <c r="AK1338" s="241"/>
      <c r="AL1338" s="241"/>
      <c r="AM1338" s="241"/>
      <c r="AN1338" s="241"/>
      <c r="AO1338" s="241"/>
      <c r="AP1338" s="241"/>
      <c r="AQ1338" s="241"/>
      <c r="AR1338" s="241"/>
      <c r="AS1338" s="64"/>
      <c r="AT1338" s="64"/>
      <c r="AU1338" s="64"/>
      <c r="AV1338" s="64"/>
      <c r="AW1338" s="64"/>
      <c r="AX1338" s="64"/>
      <c r="AY1338" s="64"/>
      <c r="AZ1338" s="64"/>
      <c r="BA1338" s="64"/>
      <c r="BB1338" s="64"/>
      <c r="BC1338" s="64"/>
      <c r="BD1338" s="64"/>
      <c r="BE1338" s="64"/>
      <c r="BF1338" s="64"/>
      <c r="BG1338" s="64"/>
      <c r="BH1338" s="64"/>
      <c r="BI1338" s="64"/>
      <c r="BJ1338" s="64"/>
      <c r="BK1338" s="64"/>
      <c r="BL1338" s="64"/>
      <c r="BM1338" s="64"/>
      <c r="BN1338" s="64"/>
      <c r="BO1338" s="64"/>
      <c r="BP1338" s="64"/>
      <c r="BQ1338" s="64"/>
      <c r="BR1338" s="64"/>
      <c r="BS1338" s="64"/>
      <c r="BT1338" s="64"/>
      <c r="BU1338" s="64"/>
      <c r="BV1338" s="64"/>
      <c r="BW1338" s="64"/>
      <c r="BX1338" s="64"/>
      <c r="BY1338" s="64"/>
      <c r="BZ1338" s="64"/>
      <c r="CA1338" s="64"/>
      <c r="CB1338" s="64"/>
      <c r="CC1338" s="64"/>
      <c r="CD1338" s="64"/>
      <c r="CE1338" s="64"/>
      <c r="CF1338" s="64"/>
      <c r="CG1338" s="64"/>
      <c r="CH1338" s="64"/>
      <c r="CI1338" s="64"/>
      <c r="CJ1338" s="64"/>
      <c r="CK1338" s="64"/>
      <c r="CL1338" s="64"/>
      <c r="CM1338" s="64"/>
      <c r="CN1338" s="64"/>
      <c r="CO1338" s="64"/>
      <c r="CP1338" s="64"/>
      <c r="CQ1338" s="64"/>
    </row>
    <row r="1339" spans="1:95" x14ac:dyDescent="0.3">
      <c r="A1339" s="131">
        <f t="shared" ref="A1339:B1358" si="180">A22</f>
        <v>1.1314021135556167</v>
      </c>
      <c r="B1339" s="131" t="str">
        <f t="shared" si="180"/>
        <v/>
      </c>
      <c r="C1339" s="131">
        <f t="shared" si="172"/>
        <v>1.2800707425581166</v>
      </c>
      <c r="D1339" s="131" t="str">
        <f t="shared" si="175"/>
        <v/>
      </c>
      <c r="E1339" s="131">
        <f t="shared" si="178"/>
        <v>23.799999970819385</v>
      </c>
      <c r="F1339" s="131" t="str">
        <f>IF(B1339="","",(((E1339+F1377)/(D1339))-10^-0.0000001)^-1)</f>
        <v/>
      </c>
      <c r="G1339" s="241">
        <f t="shared" si="176"/>
        <v>1</v>
      </c>
      <c r="H1339" s="241"/>
      <c r="I1339" s="241">
        <f t="shared" si="173"/>
        <v>0</v>
      </c>
      <c r="J1339" s="241"/>
      <c r="K1339" s="241">
        <f t="shared" si="179"/>
        <v>0</v>
      </c>
      <c r="L1339" s="241"/>
      <c r="M1339" s="241">
        <f t="shared" si="174"/>
        <v>0</v>
      </c>
      <c r="N1339" s="241"/>
      <c r="O1339" s="241"/>
      <c r="P1339" s="241"/>
      <c r="Q1339" s="241"/>
      <c r="R1339" s="241"/>
      <c r="S1339" s="241"/>
      <c r="T1339" s="241"/>
      <c r="U1339" s="241"/>
      <c r="V1339" s="241"/>
      <c r="W1339" s="241"/>
      <c r="X1339" s="241"/>
      <c r="Y1339" s="241"/>
      <c r="Z1339" s="241"/>
      <c r="AA1339" s="241"/>
      <c r="AB1339" s="241"/>
      <c r="AC1339" s="241"/>
      <c r="AD1339" s="241"/>
      <c r="AE1339" s="241"/>
      <c r="AF1339" s="241"/>
      <c r="AG1339" s="241"/>
      <c r="AH1339" s="241"/>
      <c r="AI1339" s="241"/>
      <c r="AJ1339" s="241"/>
      <c r="AK1339" s="241"/>
      <c r="AL1339" s="241"/>
      <c r="AM1339" s="241"/>
      <c r="AN1339" s="241"/>
      <c r="AO1339" s="241"/>
      <c r="AP1339" s="241"/>
      <c r="AQ1339" s="241"/>
      <c r="AR1339" s="241"/>
      <c r="AS1339" s="64"/>
      <c r="AT1339" s="64"/>
      <c r="AU1339" s="64"/>
      <c r="AV1339" s="64"/>
      <c r="AW1339" s="64"/>
      <c r="AX1339" s="64"/>
      <c r="AY1339" s="64"/>
      <c r="AZ1339" s="64"/>
      <c r="BA1339" s="64"/>
      <c r="BB1339" s="64"/>
      <c r="BC1339" s="64"/>
      <c r="BD1339" s="64"/>
      <c r="BE1339" s="64"/>
      <c r="BF1339" s="64"/>
      <c r="BG1339" s="64"/>
      <c r="BH1339" s="64"/>
      <c r="BI1339" s="64"/>
      <c r="BJ1339" s="64"/>
      <c r="BK1339" s="64"/>
      <c r="BL1339" s="64"/>
      <c r="BM1339" s="64"/>
      <c r="BN1339" s="64"/>
      <c r="BO1339" s="64"/>
      <c r="BP1339" s="64"/>
      <c r="BQ1339" s="64"/>
      <c r="BR1339" s="64"/>
      <c r="BS1339" s="64"/>
      <c r="BT1339" s="64"/>
      <c r="BU1339" s="64"/>
      <c r="BV1339" s="64"/>
      <c r="BW1339" s="64"/>
      <c r="BX1339" s="64"/>
      <c r="BY1339" s="64"/>
      <c r="BZ1339" s="64"/>
      <c r="CA1339" s="64"/>
      <c r="CB1339" s="64"/>
      <c r="CC1339" s="64"/>
      <c r="CD1339" s="64"/>
      <c r="CE1339" s="64"/>
      <c r="CF1339" s="64"/>
      <c r="CG1339" s="64"/>
      <c r="CH1339" s="64"/>
      <c r="CI1339" s="64"/>
      <c r="CJ1339" s="64"/>
      <c r="CK1339" s="64"/>
      <c r="CL1339" s="64"/>
      <c r="CM1339" s="64"/>
      <c r="CN1339" s="64"/>
      <c r="CO1339" s="64"/>
      <c r="CP1339" s="64"/>
      <c r="CQ1339" s="64"/>
    </row>
    <row r="1340" spans="1:95" x14ac:dyDescent="0.3">
      <c r="A1340" s="131">
        <f t="shared" si="180"/>
        <v>1.1314021135556167</v>
      </c>
      <c r="B1340" s="131" t="str">
        <f t="shared" si="180"/>
        <v/>
      </c>
      <c r="C1340" s="131">
        <f t="shared" si="172"/>
        <v>1.2800707425581166</v>
      </c>
      <c r="D1340" s="131" t="str">
        <f t="shared" si="175"/>
        <v/>
      </c>
      <c r="E1340" s="131">
        <f t="shared" si="178"/>
        <v>23.799999970819385</v>
      </c>
      <c r="F1340" s="131" t="str">
        <f>IF(B1340="","",(((E1340+F1377)/(D1340))-10^-0.0000001)^-1)</f>
        <v/>
      </c>
      <c r="G1340" s="241">
        <f t="shared" si="176"/>
        <v>1</v>
      </c>
      <c r="H1340" s="241"/>
      <c r="I1340" s="241">
        <f t="shared" si="173"/>
        <v>0</v>
      </c>
      <c r="J1340" s="241"/>
      <c r="K1340" s="241">
        <f t="shared" si="179"/>
        <v>0</v>
      </c>
      <c r="L1340" s="241"/>
      <c r="M1340" s="241">
        <f t="shared" si="174"/>
        <v>0</v>
      </c>
      <c r="N1340" s="241"/>
      <c r="O1340" s="241"/>
      <c r="P1340" s="241"/>
      <c r="Q1340" s="241"/>
      <c r="R1340" s="241"/>
      <c r="S1340" s="241"/>
      <c r="T1340" s="241"/>
      <c r="U1340" s="241"/>
      <c r="V1340" s="241"/>
      <c r="W1340" s="241"/>
      <c r="X1340" s="241"/>
      <c r="Y1340" s="241"/>
      <c r="Z1340" s="241"/>
      <c r="AA1340" s="241"/>
      <c r="AB1340" s="241"/>
      <c r="AC1340" s="241"/>
      <c r="AD1340" s="241"/>
      <c r="AE1340" s="241"/>
      <c r="AF1340" s="241"/>
      <c r="AG1340" s="241"/>
      <c r="AH1340" s="241"/>
      <c r="AI1340" s="241"/>
      <c r="AJ1340" s="241"/>
      <c r="AK1340" s="241"/>
      <c r="AL1340" s="241"/>
      <c r="AM1340" s="241"/>
      <c r="AN1340" s="241"/>
      <c r="AO1340" s="241"/>
      <c r="AP1340" s="241"/>
      <c r="AQ1340" s="241"/>
      <c r="AR1340" s="241"/>
      <c r="AS1340" s="64"/>
      <c r="AT1340" s="64"/>
      <c r="AU1340" s="64"/>
      <c r="AV1340" s="64"/>
      <c r="AW1340" s="64"/>
      <c r="AX1340" s="64"/>
      <c r="AY1340" s="64"/>
      <c r="AZ1340" s="64"/>
      <c r="BA1340" s="64"/>
      <c r="BB1340" s="64"/>
      <c r="BC1340" s="64"/>
      <c r="BD1340" s="64"/>
      <c r="BE1340" s="64"/>
      <c r="BF1340" s="64"/>
      <c r="BG1340" s="64"/>
      <c r="BH1340" s="64"/>
      <c r="BI1340" s="64"/>
      <c r="BJ1340" s="64"/>
      <c r="BK1340" s="64"/>
      <c r="BL1340" s="64"/>
      <c r="BM1340" s="64"/>
      <c r="BN1340" s="64"/>
      <c r="BO1340" s="64"/>
      <c r="BP1340" s="64"/>
      <c r="BQ1340" s="64"/>
      <c r="BR1340" s="64"/>
      <c r="BS1340" s="64"/>
      <c r="BT1340" s="64"/>
      <c r="BU1340" s="64"/>
      <c r="BV1340" s="64"/>
      <c r="BW1340" s="64"/>
      <c r="BX1340" s="64"/>
      <c r="BY1340" s="64"/>
      <c r="BZ1340" s="64"/>
      <c r="CA1340" s="64"/>
      <c r="CB1340" s="64"/>
      <c r="CC1340" s="64"/>
      <c r="CD1340" s="64"/>
      <c r="CE1340" s="64"/>
      <c r="CF1340" s="64"/>
      <c r="CG1340" s="64"/>
      <c r="CH1340" s="64"/>
      <c r="CI1340" s="64"/>
      <c r="CJ1340" s="64"/>
      <c r="CK1340" s="64"/>
      <c r="CL1340" s="64"/>
      <c r="CM1340" s="64"/>
      <c r="CN1340" s="64"/>
      <c r="CO1340" s="64"/>
      <c r="CP1340" s="64"/>
      <c r="CQ1340" s="64"/>
    </row>
    <row r="1341" spans="1:95" x14ac:dyDescent="0.3">
      <c r="A1341" s="131">
        <f t="shared" si="180"/>
        <v>1.1314021135556167</v>
      </c>
      <c r="B1341" s="131" t="str">
        <f t="shared" si="180"/>
        <v/>
      </c>
      <c r="C1341" s="131">
        <f t="shared" si="172"/>
        <v>1.2800707425581166</v>
      </c>
      <c r="D1341" s="131" t="str">
        <f t="shared" si="175"/>
        <v/>
      </c>
      <c r="E1341" s="131">
        <f t="shared" si="178"/>
        <v>23.799999970819385</v>
      </c>
      <c r="F1341" s="131" t="str">
        <f>IF(B1341="","",(((E1341+F1377)/(D1341))-10^-0.0000001)^-1)</f>
        <v/>
      </c>
      <c r="G1341" s="241">
        <f t="shared" si="176"/>
        <v>1</v>
      </c>
      <c r="H1341" s="241"/>
      <c r="I1341" s="241">
        <f t="shared" si="173"/>
        <v>0</v>
      </c>
      <c r="J1341" s="241"/>
      <c r="K1341" s="241">
        <f t="shared" si="179"/>
        <v>0</v>
      </c>
      <c r="L1341" s="241"/>
      <c r="M1341" s="241">
        <f t="shared" si="174"/>
        <v>0</v>
      </c>
      <c r="N1341" s="241"/>
      <c r="O1341" s="241"/>
      <c r="P1341" s="241"/>
      <c r="Q1341" s="241"/>
      <c r="R1341" s="241"/>
      <c r="S1341" s="241"/>
      <c r="T1341" s="241"/>
      <c r="U1341" s="241"/>
      <c r="V1341" s="241"/>
      <c r="W1341" s="241"/>
      <c r="X1341" s="241"/>
      <c r="Y1341" s="241"/>
      <c r="Z1341" s="241"/>
      <c r="AA1341" s="241"/>
      <c r="AB1341" s="241"/>
      <c r="AC1341" s="241"/>
      <c r="AD1341" s="241"/>
      <c r="AE1341" s="241"/>
      <c r="AF1341" s="241"/>
      <c r="AG1341" s="241"/>
      <c r="AH1341" s="241"/>
      <c r="AI1341" s="241"/>
      <c r="AJ1341" s="241"/>
      <c r="AK1341" s="241"/>
      <c r="AL1341" s="241"/>
      <c r="AM1341" s="241"/>
      <c r="AN1341" s="241"/>
      <c r="AO1341" s="241"/>
      <c r="AP1341" s="241"/>
      <c r="AQ1341" s="241"/>
      <c r="AR1341" s="241"/>
      <c r="AS1341" s="64"/>
      <c r="AT1341" s="64"/>
      <c r="AU1341" s="64"/>
      <c r="AV1341" s="64"/>
      <c r="AW1341" s="64"/>
      <c r="AX1341" s="64"/>
      <c r="AY1341" s="64"/>
      <c r="AZ1341" s="64"/>
      <c r="BA1341" s="64"/>
      <c r="BB1341" s="64"/>
      <c r="BC1341" s="64"/>
      <c r="BD1341" s="64"/>
      <c r="BE1341" s="64"/>
      <c r="BF1341" s="64"/>
      <c r="BG1341" s="64"/>
      <c r="BH1341" s="64"/>
      <c r="BI1341" s="64"/>
      <c r="BJ1341" s="64"/>
      <c r="BK1341" s="64"/>
      <c r="BL1341" s="64"/>
      <c r="BM1341" s="64"/>
      <c r="BN1341" s="64"/>
      <c r="BO1341" s="64"/>
      <c r="BP1341" s="64"/>
      <c r="BQ1341" s="64"/>
      <c r="BR1341" s="64"/>
      <c r="BS1341" s="64"/>
      <c r="BT1341" s="64"/>
      <c r="BU1341" s="64"/>
      <c r="BV1341" s="64"/>
      <c r="BW1341" s="64"/>
      <c r="BX1341" s="64"/>
      <c r="BY1341" s="64"/>
      <c r="BZ1341" s="64"/>
      <c r="CA1341" s="64"/>
      <c r="CB1341" s="64"/>
      <c r="CC1341" s="64"/>
      <c r="CD1341" s="64"/>
      <c r="CE1341" s="64"/>
      <c r="CF1341" s="64"/>
      <c r="CG1341" s="64"/>
      <c r="CH1341" s="64"/>
      <c r="CI1341" s="64"/>
      <c r="CJ1341" s="64"/>
      <c r="CK1341" s="64"/>
      <c r="CL1341" s="64"/>
      <c r="CM1341" s="64"/>
      <c r="CN1341" s="64"/>
      <c r="CO1341" s="64"/>
      <c r="CP1341" s="64"/>
      <c r="CQ1341" s="64"/>
    </row>
    <row r="1342" spans="1:95" x14ac:dyDescent="0.3">
      <c r="A1342" s="131">
        <f t="shared" si="180"/>
        <v>1.1314021135556167</v>
      </c>
      <c r="B1342" s="131" t="str">
        <f t="shared" si="180"/>
        <v/>
      </c>
      <c r="C1342" s="131">
        <f t="shared" si="172"/>
        <v>1.2800707425581166</v>
      </c>
      <c r="D1342" s="131" t="str">
        <f t="shared" si="175"/>
        <v/>
      </c>
      <c r="E1342" s="131">
        <f t="shared" si="178"/>
        <v>23.799999970819385</v>
      </c>
      <c r="F1342" s="131" t="str">
        <f>IF(B1342="","",(((E1342+F1377)/(D1342))-10^-0.0000001)^-1)</f>
        <v/>
      </c>
      <c r="G1342" s="241">
        <f t="shared" si="176"/>
        <v>1</v>
      </c>
      <c r="H1342" s="241"/>
      <c r="I1342" s="241">
        <f t="shared" si="173"/>
        <v>0</v>
      </c>
      <c r="J1342" s="241"/>
      <c r="K1342" s="241">
        <f t="shared" si="179"/>
        <v>0</v>
      </c>
      <c r="L1342" s="241"/>
      <c r="M1342" s="241">
        <f t="shared" si="174"/>
        <v>0</v>
      </c>
      <c r="N1342" s="241"/>
      <c r="O1342" s="241"/>
      <c r="P1342" s="241"/>
      <c r="Q1342" s="241"/>
      <c r="R1342" s="241"/>
      <c r="S1342" s="241"/>
      <c r="T1342" s="241"/>
      <c r="U1342" s="241"/>
      <c r="V1342" s="241"/>
      <c r="W1342" s="241"/>
      <c r="X1342" s="241"/>
      <c r="Y1342" s="241"/>
      <c r="Z1342" s="241"/>
      <c r="AA1342" s="241"/>
      <c r="AB1342" s="241"/>
      <c r="AC1342" s="241"/>
      <c r="AD1342" s="241"/>
      <c r="AE1342" s="241"/>
      <c r="AF1342" s="241"/>
      <c r="AG1342" s="241"/>
      <c r="AH1342" s="241"/>
      <c r="AI1342" s="241"/>
      <c r="AJ1342" s="241"/>
      <c r="AK1342" s="241"/>
      <c r="AL1342" s="241"/>
      <c r="AM1342" s="241"/>
      <c r="AN1342" s="241"/>
      <c r="AO1342" s="241"/>
      <c r="AP1342" s="241"/>
      <c r="AQ1342" s="241"/>
      <c r="AR1342" s="241"/>
      <c r="AS1342" s="64"/>
      <c r="AT1342" s="64"/>
      <c r="AU1342" s="64"/>
      <c r="AV1342" s="64"/>
      <c r="AW1342" s="64"/>
      <c r="AX1342" s="64"/>
      <c r="AY1342" s="64"/>
      <c r="AZ1342" s="64"/>
      <c r="BA1342" s="64"/>
      <c r="BB1342" s="64"/>
      <c r="BC1342" s="64"/>
      <c r="BD1342" s="64"/>
      <c r="BE1342" s="64"/>
      <c r="BF1342" s="64"/>
      <c r="BG1342" s="64"/>
      <c r="BH1342" s="64"/>
      <c r="BI1342" s="64"/>
      <c r="BJ1342" s="64"/>
      <c r="BK1342" s="64"/>
      <c r="BL1342" s="64"/>
      <c r="BM1342" s="64"/>
      <c r="BN1342" s="64"/>
      <c r="BO1342" s="64"/>
      <c r="BP1342" s="64"/>
      <c r="BQ1342" s="64"/>
      <c r="BR1342" s="64"/>
      <c r="BS1342" s="64"/>
      <c r="BT1342" s="64"/>
      <c r="BU1342" s="64"/>
      <c r="BV1342" s="64"/>
      <c r="BW1342" s="64"/>
      <c r="BX1342" s="64"/>
      <c r="BY1342" s="64"/>
      <c r="BZ1342" s="64"/>
      <c r="CA1342" s="64"/>
      <c r="CB1342" s="64"/>
      <c r="CC1342" s="64"/>
      <c r="CD1342" s="64"/>
      <c r="CE1342" s="64"/>
      <c r="CF1342" s="64"/>
      <c r="CG1342" s="64"/>
      <c r="CH1342" s="64"/>
      <c r="CI1342" s="64"/>
      <c r="CJ1342" s="64"/>
      <c r="CK1342" s="64"/>
      <c r="CL1342" s="64"/>
      <c r="CM1342" s="64"/>
      <c r="CN1342" s="64"/>
      <c r="CO1342" s="64"/>
      <c r="CP1342" s="64"/>
      <c r="CQ1342" s="64"/>
    </row>
    <row r="1343" spans="1:95" x14ac:dyDescent="0.3">
      <c r="A1343" s="131">
        <f t="shared" si="180"/>
        <v>1.1314021135556167</v>
      </c>
      <c r="B1343" s="131" t="str">
        <f t="shared" si="180"/>
        <v/>
      </c>
      <c r="C1343" s="131">
        <f t="shared" si="172"/>
        <v>1.2800707425581166</v>
      </c>
      <c r="D1343" s="131" t="str">
        <f t="shared" si="175"/>
        <v/>
      </c>
      <c r="E1343" s="131">
        <f t="shared" si="178"/>
        <v>23.799999970819385</v>
      </c>
      <c r="F1343" s="131" t="str">
        <f>IF(B1343="","",(((E1343+F1377)/(D1343))-10^-0.0000001)^-1)</f>
        <v/>
      </c>
      <c r="G1343" s="241">
        <f t="shared" si="176"/>
        <v>1</v>
      </c>
      <c r="H1343" s="241"/>
      <c r="I1343" s="241">
        <f t="shared" si="173"/>
        <v>0</v>
      </c>
      <c r="J1343" s="241"/>
      <c r="K1343" s="241">
        <f t="shared" si="179"/>
        <v>0</v>
      </c>
      <c r="L1343" s="241"/>
      <c r="M1343" s="241">
        <f t="shared" si="174"/>
        <v>0</v>
      </c>
      <c r="N1343" s="241"/>
      <c r="O1343" s="241"/>
      <c r="P1343" s="241"/>
      <c r="Q1343" s="241"/>
      <c r="R1343" s="241"/>
      <c r="S1343" s="241"/>
      <c r="T1343" s="241"/>
      <c r="U1343" s="241"/>
      <c r="V1343" s="241"/>
      <c r="W1343" s="241"/>
      <c r="X1343" s="241"/>
      <c r="Y1343" s="241"/>
      <c r="Z1343" s="241"/>
      <c r="AA1343" s="241"/>
      <c r="AB1343" s="241"/>
      <c r="AC1343" s="241"/>
      <c r="AD1343" s="241"/>
      <c r="AE1343" s="241"/>
      <c r="AF1343" s="241"/>
      <c r="AG1343" s="241"/>
      <c r="AH1343" s="241"/>
      <c r="AI1343" s="241"/>
      <c r="AJ1343" s="241"/>
      <c r="AK1343" s="241"/>
      <c r="AL1343" s="241"/>
      <c r="AM1343" s="241"/>
      <c r="AN1343" s="241"/>
      <c r="AO1343" s="241"/>
      <c r="AP1343" s="241"/>
      <c r="AQ1343" s="241"/>
      <c r="AR1343" s="241"/>
      <c r="AS1343" s="64"/>
      <c r="AT1343" s="64"/>
      <c r="AU1343" s="64"/>
      <c r="AV1343" s="64"/>
      <c r="AW1343" s="64"/>
      <c r="AX1343" s="64"/>
      <c r="AY1343" s="64"/>
      <c r="AZ1343" s="64"/>
      <c r="BA1343" s="64"/>
      <c r="BB1343" s="64"/>
      <c r="BC1343" s="64"/>
      <c r="BD1343" s="64"/>
      <c r="BE1343" s="64"/>
      <c r="BF1343" s="64"/>
      <c r="BG1343" s="64"/>
      <c r="BH1343" s="64"/>
      <c r="BI1343" s="64"/>
      <c r="BJ1343" s="64"/>
      <c r="BK1343" s="64"/>
      <c r="BL1343" s="64"/>
      <c r="BM1343" s="64"/>
      <c r="BN1343" s="64"/>
      <c r="BO1343" s="64"/>
      <c r="BP1343" s="64"/>
      <c r="BQ1343" s="64"/>
      <c r="BR1343" s="64"/>
      <c r="BS1343" s="64"/>
      <c r="BT1343" s="64"/>
      <c r="BU1343" s="64"/>
      <c r="BV1343" s="64"/>
      <c r="BW1343" s="64"/>
      <c r="BX1343" s="64"/>
      <c r="BY1343" s="64"/>
      <c r="BZ1343" s="64"/>
      <c r="CA1343" s="64"/>
      <c r="CB1343" s="64"/>
      <c r="CC1343" s="64"/>
      <c r="CD1343" s="64"/>
      <c r="CE1343" s="64"/>
      <c r="CF1343" s="64"/>
      <c r="CG1343" s="64"/>
      <c r="CH1343" s="64"/>
      <c r="CI1343" s="64"/>
      <c r="CJ1343" s="64"/>
      <c r="CK1343" s="64"/>
      <c r="CL1343" s="64"/>
      <c r="CM1343" s="64"/>
      <c r="CN1343" s="64"/>
      <c r="CO1343" s="64"/>
      <c r="CP1343" s="64"/>
      <c r="CQ1343" s="64"/>
    </row>
    <row r="1344" spans="1:95" x14ac:dyDescent="0.3">
      <c r="A1344" s="131">
        <f t="shared" si="180"/>
        <v>1.1314021135556167</v>
      </c>
      <c r="B1344" s="131" t="str">
        <f t="shared" si="180"/>
        <v/>
      </c>
      <c r="C1344" s="131">
        <f t="shared" si="172"/>
        <v>1.2800707425581166</v>
      </c>
      <c r="D1344" s="131" t="str">
        <f t="shared" si="175"/>
        <v/>
      </c>
      <c r="E1344" s="131">
        <f t="shared" si="178"/>
        <v>23.799999970819385</v>
      </c>
      <c r="F1344" s="131" t="str">
        <f>IF(B1344="","",(((E1344+F1377)/(D1344))-10^-0.0000001)^-1)</f>
        <v/>
      </c>
      <c r="G1344" s="241">
        <f t="shared" si="176"/>
        <v>1</v>
      </c>
      <c r="H1344" s="241"/>
      <c r="I1344" s="241">
        <f t="shared" si="173"/>
        <v>0</v>
      </c>
      <c r="J1344" s="241"/>
      <c r="K1344" s="241">
        <f t="shared" si="179"/>
        <v>0</v>
      </c>
      <c r="L1344" s="241"/>
      <c r="M1344" s="241">
        <f t="shared" si="174"/>
        <v>0</v>
      </c>
      <c r="N1344" s="241"/>
      <c r="O1344" s="241"/>
      <c r="P1344" s="241"/>
      <c r="Q1344" s="241"/>
      <c r="R1344" s="241"/>
      <c r="S1344" s="241"/>
      <c r="T1344" s="241"/>
      <c r="U1344" s="241"/>
      <c r="V1344" s="241"/>
      <c r="W1344" s="241"/>
      <c r="X1344" s="241"/>
      <c r="Y1344" s="241"/>
      <c r="Z1344" s="241"/>
      <c r="AA1344" s="241"/>
      <c r="AB1344" s="241"/>
      <c r="AC1344" s="241"/>
      <c r="AD1344" s="241"/>
      <c r="AE1344" s="241"/>
      <c r="AF1344" s="241"/>
      <c r="AG1344" s="241"/>
      <c r="AH1344" s="241"/>
      <c r="AI1344" s="241"/>
      <c r="AJ1344" s="241"/>
      <c r="AK1344" s="241"/>
      <c r="AL1344" s="241"/>
      <c r="AM1344" s="241"/>
      <c r="AN1344" s="241"/>
      <c r="AO1344" s="241"/>
      <c r="AP1344" s="241"/>
      <c r="AQ1344" s="241"/>
      <c r="AR1344" s="241"/>
      <c r="AS1344" s="64"/>
      <c r="AT1344" s="64"/>
      <c r="AU1344" s="64"/>
      <c r="AV1344" s="64"/>
      <c r="AW1344" s="64"/>
      <c r="AX1344" s="64"/>
      <c r="AY1344" s="64"/>
      <c r="AZ1344" s="64"/>
      <c r="BA1344" s="64"/>
      <c r="BB1344" s="64"/>
      <c r="BC1344" s="64"/>
      <c r="BD1344" s="64"/>
      <c r="BE1344" s="64"/>
      <c r="BF1344" s="64"/>
      <c r="BG1344" s="64"/>
      <c r="BH1344" s="64"/>
      <c r="BI1344" s="64"/>
      <c r="BJ1344" s="64"/>
      <c r="BK1344" s="64"/>
      <c r="BL1344" s="64"/>
      <c r="BM1344" s="64"/>
      <c r="BN1344" s="64"/>
      <c r="BO1344" s="64"/>
      <c r="BP1344" s="64"/>
      <c r="BQ1344" s="64"/>
      <c r="BR1344" s="64"/>
      <c r="BS1344" s="64"/>
      <c r="BT1344" s="64"/>
      <c r="BU1344" s="64"/>
      <c r="BV1344" s="64"/>
      <c r="BW1344" s="64"/>
      <c r="BX1344" s="64"/>
      <c r="BY1344" s="64"/>
      <c r="BZ1344" s="64"/>
      <c r="CA1344" s="64"/>
      <c r="CB1344" s="64"/>
      <c r="CC1344" s="64"/>
      <c r="CD1344" s="64"/>
      <c r="CE1344" s="64"/>
      <c r="CF1344" s="64"/>
      <c r="CG1344" s="64"/>
      <c r="CH1344" s="64"/>
      <c r="CI1344" s="64"/>
      <c r="CJ1344" s="64"/>
      <c r="CK1344" s="64"/>
      <c r="CL1344" s="64"/>
      <c r="CM1344" s="64"/>
      <c r="CN1344" s="64"/>
      <c r="CO1344" s="64"/>
      <c r="CP1344" s="64"/>
      <c r="CQ1344" s="64"/>
    </row>
    <row r="1345" spans="1:95" x14ac:dyDescent="0.3">
      <c r="A1345" s="131">
        <f t="shared" si="180"/>
        <v>1.1314021135556167</v>
      </c>
      <c r="B1345" s="131" t="str">
        <f t="shared" si="180"/>
        <v/>
      </c>
      <c r="C1345" s="131">
        <f t="shared" si="172"/>
        <v>1.2800707425581166</v>
      </c>
      <c r="D1345" s="131" t="str">
        <f t="shared" si="175"/>
        <v/>
      </c>
      <c r="E1345" s="131">
        <f t="shared" si="178"/>
        <v>23.799999970819385</v>
      </c>
      <c r="F1345" s="131" t="str">
        <f>IF(B1345="","",(((E1345+F1377)/(D1345))-10^-0.0000001)^-1)</f>
        <v/>
      </c>
      <c r="G1345" s="241">
        <f t="shared" si="176"/>
        <v>1</v>
      </c>
      <c r="H1345" s="241"/>
      <c r="I1345" s="241">
        <f t="shared" si="173"/>
        <v>0</v>
      </c>
      <c r="J1345" s="241"/>
      <c r="K1345" s="241">
        <f t="shared" si="179"/>
        <v>0</v>
      </c>
      <c r="L1345" s="241"/>
      <c r="M1345" s="241">
        <f t="shared" si="174"/>
        <v>0</v>
      </c>
      <c r="N1345" s="241"/>
      <c r="O1345" s="241"/>
      <c r="P1345" s="241"/>
      <c r="Q1345" s="241"/>
      <c r="R1345" s="241"/>
      <c r="S1345" s="241"/>
      <c r="T1345" s="241"/>
      <c r="U1345" s="241"/>
      <c r="V1345" s="241"/>
      <c r="W1345" s="241"/>
      <c r="X1345" s="241"/>
      <c r="Y1345" s="241"/>
      <c r="Z1345" s="241"/>
      <c r="AA1345" s="241"/>
      <c r="AB1345" s="241"/>
      <c r="AC1345" s="241"/>
      <c r="AD1345" s="241"/>
      <c r="AE1345" s="241"/>
      <c r="AF1345" s="241"/>
      <c r="AG1345" s="241"/>
      <c r="AH1345" s="241"/>
      <c r="AI1345" s="241"/>
      <c r="AJ1345" s="241"/>
      <c r="AK1345" s="241"/>
      <c r="AL1345" s="241"/>
      <c r="AM1345" s="241"/>
      <c r="AN1345" s="241"/>
      <c r="AO1345" s="241"/>
      <c r="AP1345" s="241"/>
      <c r="AQ1345" s="241"/>
      <c r="AR1345" s="241"/>
      <c r="AS1345" s="64"/>
      <c r="AT1345" s="64"/>
      <c r="AU1345" s="64"/>
      <c r="AV1345" s="64"/>
      <c r="AW1345" s="64"/>
      <c r="AX1345" s="64"/>
      <c r="AY1345" s="64"/>
      <c r="AZ1345" s="64"/>
      <c r="BA1345" s="64"/>
      <c r="BB1345" s="64"/>
      <c r="BC1345" s="64"/>
      <c r="BD1345" s="64"/>
      <c r="BE1345" s="64"/>
      <c r="BF1345" s="64"/>
      <c r="BG1345" s="64"/>
      <c r="BH1345" s="64"/>
      <c r="BI1345" s="64"/>
      <c r="BJ1345" s="64"/>
      <c r="BK1345" s="64"/>
      <c r="BL1345" s="64"/>
      <c r="BM1345" s="64"/>
      <c r="BN1345" s="64"/>
      <c r="BO1345" s="64"/>
      <c r="BP1345" s="64"/>
      <c r="BQ1345" s="64"/>
      <c r="BR1345" s="64"/>
      <c r="BS1345" s="64"/>
      <c r="BT1345" s="64"/>
      <c r="BU1345" s="64"/>
      <c r="BV1345" s="64"/>
      <c r="BW1345" s="64"/>
      <c r="BX1345" s="64"/>
      <c r="BY1345" s="64"/>
      <c r="BZ1345" s="64"/>
      <c r="CA1345" s="64"/>
      <c r="CB1345" s="64"/>
      <c r="CC1345" s="64"/>
      <c r="CD1345" s="64"/>
      <c r="CE1345" s="64"/>
      <c r="CF1345" s="64"/>
      <c r="CG1345" s="64"/>
      <c r="CH1345" s="64"/>
      <c r="CI1345" s="64"/>
      <c r="CJ1345" s="64"/>
      <c r="CK1345" s="64"/>
      <c r="CL1345" s="64"/>
      <c r="CM1345" s="64"/>
      <c r="CN1345" s="64"/>
      <c r="CO1345" s="64"/>
      <c r="CP1345" s="64"/>
      <c r="CQ1345" s="64"/>
    </row>
    <row r="1346" spans="1:95" x14ac:dyDescent="0.3">
      <c r="A1346" s="131">
        <f t="shared" si="180"/>
        <v>1.1314021135556167</v>
      </c>
      <c r="B1346" s="131" t="str">
        <f t="shared" si="180"/>
        <v/>
      </c>
      <c r="C1346" s="131">
        <f t="shared" si="172"/>
        <v>1.2800707425581166</v>
      </c>
      <c r="D1346" s="131" t="str">
        <f t="shared" si="175"/>
        <v/>
      </c>
      <c r="E1346" s="131">
        <f t="shared" si="178"/>
        <v>23.799999970819385</v>
      </c>
      <c r="F1346" s="131" t="str">
        <f>IF(B1346="","",(((E1346+F1377)/(D1346))-10^-0.0000001)^-1)</f>
        <v/>
      </c>
      <c r="G1346" s="241">
        <f t="shared" si="176"/>
        <v>1</v>
      </c>
      <c r="H1346" s="241"/>
      <c r="I1346" s="241">
        <f t="shared" si="173"/>
        <v>0</v>
      </c>
      <c r="J1346" s="241"/>
      <c r="K1346" s="241">
        <f t="shared" si="179"/>
        <v>0</v>
      </c>
      <c r="L1346" s="241"/>
      <c r="M1346" s="241">
        <f t="shared" si="174"/>
        <v>0</v>
      </c>
      <c r="N1346" s="241"/>
      <c r="O1346" s="241"/>
      <c r="P1346" s="241"/>
      <c r="Q1346" s="241"/>
      <c r="R1346" s="241"/>
      <c r="S1346" s="241"/>
      <c r="T1346" s="241"/>
      <c r="U1346" s="241"/>
      <c r="V1346" s="241"/>
      <c r="W1346" s="241"/>
      <c r="X1346" s="241"/>
      <c r="Y1346" s="241"/>
      <c r="Z1346" s="241"/>
      <c r="AA1346" s="241"/>
      <c r="AB1346" s="241"/>
      <c r="AC1346" s="241"/>
      <c r="AD1346" s="241"/>
      <c r="AE1346" s="241"/>
      <c r="AF1346" s="241"/>
      <c r="AG1346" s="241"/>
      <c r="AH1346" s="241"/>
      <c r="AI1346" s="241"/>
      <c r="AJ1346" s="241"/>
      <c r="AK1346" s="241"/>
      <c r="AL1346" s="241"/>
      <c r="AM1346" s="241"/>
      <c r="AN1346" s="241"/>
      <c r="AO1346" s="241"/>
      <c r="AP1346" s="241"/>
      <c r="AQ1346" s="241"/>
      <c r="AR1346" s="241"/>
      <c r="AS1346" s="64"/>
      <c r="AT1346" s="64"/>
      <c r="AU1346" s="64"/>
      <c r="AV1346" s="64"/>
      <c r="AW1346" s="64"/>
      <c r="AX1346" s="64"/>
      <c r="AY1346" s="64"/>
      <c r="AZ1346" s="64"/>
      <c r="BA1346" s="64"/>
      <c r="BB1346" s="64"/>
      <c r="BC1346" s="64"/>
      <c r="BD1346" s="64"/>
      <c r="BE1346" s="64"/>
      <c r="BF1346" s="64"/>
      <c r="BG1346" s="64"/>
      <c r="BH1346" s="64"/>
      <c r="BI1346" s="64"/>
      <c r="BJ1346" s="64"/>
      <c r="BK1346" s="64"/>
      <c r="BL1346" s="64"/>
      <c r="BM1346" s="64"/>
      <c r="BN1346" s="64"/>
      <c r="BO1346" s="64"/>
      <c r="BP1346" s="64"/>
      <c r="BQ1346" s="64"/>
      <c r="BR1346" s="64"/>
      <c r="BS1346" s="64"/>
      <c r="BT1346" s="64"/>
      <c r="BU1346" s="64"/>
      <c r="BV1346" s="64"/>
      <c r="BW1346" s="64"/>
      <c r="BX1346" s="64"/>
      <c r="BY1346" s="64"/>
      <c r="BZ1346" s="64"/>
      <c r="CA1346" s="64"/>
      <c r="CB1346" s="64"/>
      <c r="CC1346" s="64"/>
      <c r="CD1346" s="64"/>
      <c r="CE1346" s="64"/>
      <c r="CF1346" s="64"/>
      <c r="CG1346" s="64"/>
      <c r="CH1346" s="64"/>
      <c r="CI1346" s="64"/>
      <c r="CJ1346" s="64"/>
      <c r="CK1346" s="64"/>
      <c r="CL1346" s="64"/>
      <c r="CM1346" s="64"/>
      <c r="CN1346" s="64"/>
      <c r="CO1346" s="64"/>
      <c r="CP1346" s="64"/>
      <c r="CQ1346" s="64"/>
    </row>
    <row r="1347" spans="1:95" x14ac:dyDescent="0.3">
      <c r="A1347" s="131">
        <f t="shared" si="180"/>
        <v>1.1314021135556167</v>
      </c>
      <c r="B1347" s="131" t="str">
        <f t="shared" si="180"/>
        <v/>
      </c>
      <c r="C1347" s="131">
        <f t="shared" si="172"/>
        <v>1.2800707425581166</v>
      </c>
      <c r="D1347" s="131" t="str">
        <f t="shared" si="175"/>
        <v/>
      </c>
      <c r="E1347" s="131">
        <f t="shared" si="178"/>
        <v>23.799999970819385</v>
      </c>
      <c r="F1347" s="131" t="str">
        <f>IF(B1347="","",(((E1347+F1377)/(D1347))-10^-0.0000001)^-1)</f>
        <v/>
      </c>
      <c r="G1347" s="241">
        <f t="shared" si="176"/>
        <v>1</v>
      </c>
      <c r="H1347" s="241"/>
      <c r="I1347" s="241">
        <f t="shared" si="173"/>
        <v>0</v>
      </c>
      <c r="J1347" s="241"/>
      <c r="K1347" s="241">
        <f t="shared" si="179"/>
        <v>0</v>
      </c>
      <c r="L1347" s="241"/>
      <c r="M1347" s="241">
        <f t="shared" si="174"/>
        <v>0</v>
      </c>
      <c r="N1347" s="241"/>
      <c r="O1347" s="241"/>
      <c r="P1347" s="241"/>
      <c r="Q1347" s="241"/>
      <c r="R1347" s="241"/>
      <c r="S1347" s="241"/>
      <c r="T1347" s="241"/>
      <c r="U1347" s="241"/>
      <c r="V1347" s="241"/>
      <c r="W1347" s="241"/>
      <c r="X1347" s="241"/>
      <c r="Y1347" s="241"/>
      <c r="Z1347" s="241"/>
      <c r="AA1347" s="241"/>
      <c r="AB1347" s="241"/>
      <c r="AC1347" s="241"/>
      <c r="AD1347" s="241"/>
      <c r="AE1347" s="241"/>
      <c r="AF1347" s="241"/>
      <c r="AG1347" s="241"/>
      <c r="AH1347" s="241"/>
      <c r="AI1347" s="241"/>
      <c r="AJ1347" s="241"/>
      <c r="AK1347" s="241"/>
      <c r="AL1347" s="241"/>
      <c r="AM1347" s="241"/>
      <c r="AN1347" s="241"/>
      <c r="AO1347" s="241"/>
      <c r="AP1347" s="241"/>
      <c r="AQ1347" s="241"/>
      <c r="AR1347" s="241"/>
      <c r="AS1347" s="64"/>
      <c r="AT1347" s="64"/>
      <c r="AU1347" s="64"/>
      <c r="AV1347" s="64"/>
      <c r="AW1347" s="64"/>
      <c r="AX1347" s="64"/>
      <c r="AY1347" s="64"/>
      <c r="AZ1347" s="64"/>
      <c r="BA1347" s="64"/>
      <c r="BB1347" s="64"/>
      <c r="BC1347" s="64"/>
      <c r="BD1347" s="64"/>
      <c r="BE1347" s="64"/>
      <c r="BF1347" s="64"/>
      <c r="BG1347" s="64"/>
      <c r="BH1347" s="64"/>
      <c r="BI1347" s="64"/>
      <c r="BJ1347" s="64"/>
      <c r="BK1347" s="64"/>
      <c r="BL1347" s="64"/>
      <c r="BM1347" s="64"/>
      <c r="BN1347" s="64"/>
      <c r="BO1347" s="64"/>
      <c r="BP1347" s="64"/>
      <c r="BQ1347" s="64"/>
      <c r="BR1347" s="64"/>
      <c r="BS1347" s="64"/>
      <c r="BT1347" s="64"/>
      <c r="BU1347" s="64"/>
      <c r="BV1347" s="64"/>
      <c r="BW1347" s="64"/>
      <c r="BX1347" s="64"/>
      <c r="BY1347" s="64"/>
      <c r="BZ1347" s="64"/>
      <c r="CA1347" s="64"/>
      <c r="CB1347" s="64"/>
      <c r="CC1347" s="64"/>
      <c r="CD1347" s="64"/>
      <c r="CE1347" s="64"/>
      <c r="CF1347" s="64"/>
      <c r="CG1347" s="64"/>
      <c r="CH1347" s="64"/>
      <c r="CI1347" s="64"/>
      <c r="CJ1347" s="64"/>
      <c r="CK1347" s="64"/>
      <c r="CL1347" s="64"/>
      <c r="CM1347" s="64"/>
      <c r="CN1347" s="64"/>
      <c r="CO1347" s="64"/>
      <c r="CP1347" s="64"/>
      <c r="CQ1347" s="64"/>
    </row>
    <row r="1348" spans="1:95" x14ac:dyDescent="0.3">
      <c r="A1348" s="131">
        <f t="shared" si="180"/>
        <v>1.1314021135556167</v>
      </c>
      <c r="B1348" s="131" t="str">
        <f t="shared" si="180"/>
        <v/>
      </c>
      <c r="C1348" s="131">
        <f t="shared" si="172"/>
        <v>1.2800707425581166</v>
      </c>
      <c r="D1348" s="131" t="str">
        <f t="shared" si="175"/>
        <v/>
      </c>
      <c r="E1348" s="131">
        <f t="shared" si="178"/>
        <v>23.799999970819385</v>
      </c>
      <c r="F1348" s="131" t="str">
        <f>IF(B1348="","",(((E1348+F1377)/(D1348))-10^-0.0000001)^-1)</f>
        <v/>
      </c>
      <c r="G1348" s="241">
        <f t="shared" si="176"/>
        <v>1</v>
      </c>
      <c r="H1348" s="241"/>
      <c r="I1348" s="241">
        <f t="shared" si="173"/>
        <v>0</v>
      </c>
      <c r="J1348" s="241"/>
      <c r="K1348" s="241">
        <f t="shared" si="179"/>
        <v>0</v>
      </c>
      <c r="L1348" s="241"/>
      <c r="M1348" s="241">
        <f t="shared" si="174"/>
        <v>0</v>
      </c>
      <c r="N1348" s="241"/>
      <c r="O1348" s="241"/>
      <c r="P1348" s="241"/>
      <c r="Q1348" s="241"/>
      <c r="R1348" s="241"/>
      <c r="S1348" s="241"/>
      <c r="T1348" s="241"/>
      <c r="U1348" s="241"/>
      <c r="V1348" s="241"/>
      <c r="W1348" s="241"/>
      <c r="X1348" s="241"/>
      <c r="Y1348" s="241"/>
      <c r="Z1348" s="241"/>
      <c r="AA1348" s="241"/>
      <c r="AB1348" s="241"/>
      <c r="AC1348" s="241"/>
      <c r="AD1348" s="241"/>
      <c r="AE1348" s="241"/>
      <c r="AF1348" s="241"/>
      <c r="AG1348" s="241"/>
      <c r="AH1348" s="241"/>
      <c r="AI1348" s="241"/>
      <c r="AJ1348" s="241"/>
      <c r="AK1348" s="241"/>
      <c r="AL1348" s="241"/>
      <c r="AM1348" s="241"/>
      <c r="AN1348" s="241"/>
      <c r="AO1348" s="241"/>
      <c r="AP1348" s="241"/>
      <c r="AQ1348" s="241"/>
      <c r="AR1348" s="241"/>
      <c r="AS1348" s="64"/>
      <c r="AT1348" s="64"/>
      <c r="AU1348" s="64"/>
      <c r="AV1348" s="64"/>
      <c r="AW1348" s="64"/>
      <c r="AX1348" s="64"/>
      <c r="AY1348" s="64"/>
      <c r="AZ1348" s="64"/>
      <c r="BA1348" s="64"/>
      <c r="BB1348" s="64"/>
      <c r="BC1348" s="64"/>
      <c r="BD1348" s="64"/>
      <c r="BE1348" s="64"/>
      <c r="BF1348" s="64"/>
      <c r="BG1348" s="64"/>
      <c r="BH1348" s="64"/>
      <c r="BI1348" s="64"/>
      <c r="BJ1348" s="64"/>
      <c r="BK1348" s="64"/>
      <c r="BL1348" s="64"/>
      <c r="BM1348" s="64"/>
      <c r="BN1348" s="64"/>
      <c r="BO1348" s="64"/>
      <c r="BP1348" s="64"/>
      <c r="BQ1348" s="64"/>
      <c r="BR1348" s="64"/>
      <c r="BS1348" s="64"/>
      <c r="BT1348" s="64"/>
      <c r="BU1348" s="64"/>
      <c r="BV1348" s="64"/>
      <c r="BW1348" s="64"/>
      <c r="BX1348" s="64"/>
      <c r="BY1348" s="64"/>
      <c r="BZ1348" s="64"/>
      <c r="CA1348" s="64"/>
      <c r="CB1348" s="64"/>
      <c r="CC1348" s="64"/>
      <c r="CD1348" s="64"/>
      <c r="CE1348" s="64"/>
      <c r="CF1348" s="64"/>
      <c r="CG1348" s="64"/>
      <c r="CH1348" s="64"/>
      <c r="CI1348" s="64"/>
      <c r="CJ1348" s="64"/>
      <c r="CK1348" s="64"/>
      <c r="CL1348" s="64"/>
      <c r="CM1348" s="64"/>
      <c r="CN1348" s="64"/>
      <c r="CO1348" s="64"/>
      <c r="CP1348" s="64"/>
      <c r="CQ1348" s="64"/>
    </row>
    <row r="1349" spans="1:95" x14ac:dyDescent="0.3">
      <c r="A1349" s="131">
        <f t="shared" si="180"/>
        <v>1.1314021135556167</v>
      </c>
      <c r="B1349" s="131" t="str">
        <f t="shared" si="180"/>
        <v/>
      </c>
      <c r="C1349" s="131">
        <f t="shared" si="172"/>
        <v>1.2800707425581166</v>
      </c>
      <c r="D1349" s="131" t="str">
        <f t="shared" si="175"/>
        <v/>
      </c>
      <c r="E1349" s="131">
        <f t="shared" si="178"/>
        <v>23.799999970819385</v>
      </c>
      <c r="F1349" s="131" t="str">
        <f>IF(B1349="","",(((E1349+F1377)/(D1349))-10^-0.0000001)^-1)</f>
        <v/>
      </c>
      <c r="G1349" s="241">
        <f t="shared" si="176"/>
        <v>1</v>
      </c>
      <c r="H1349" s="241"/>
      <c r="I1349" s="241">
        <f t="shared" si="173"/>
        <v>0</v>
      </c>
      <c r="J1349" s="241"/>
      <c r="K1349" s="241">
        <f t="shared" si="179"/>
        <v>0</v>
      </c>
      <c r="L1349" s="241"/>
      <c r="M1349" s="241">
        <f t="shared" si="174"/>
        <v>0</v>
      </c>
      <c r="N1349" s="241"/>
      <c r="O1349" s="241"/>
      <c r="P1349" s="241"/>
      <c r="Q1349" s="241"/>
      <c r="R1349" s="241"/>
      <c r="S1349" s="241"/>
      <c r="T1349" s="241"/>
      <c r="U1349" s="241"/>
      <c r="V1349" s="241"/>
      <c r="W1349" s="241"/>
      <c r="X1349" s="241"/>
      <c r="Y1349" s="241"/>
      <c r="Z1349" s="241"/>
      <c r="AA1349" s="241"/>
      <c r="AB1349" s="241"/>
      <c r="AC1349" s="241"/>
      <c r="AD1349" s="241"/>
      <c r="AE1349" s="241"/>
      <c r="AF1349" s="241"/>
      <c r="AG1349" s="241"/>
      <c r="AH1349" s="241"/>
      <c r="AI1349" s="241"/>
      <c r="AJ1349" s="241"/>
      <c r="AK1349" s="241"/>
      <c r="AL1349" s="241"/>
      <c r="AM1349" s="241"/>
      <c r="AN1349" s="241"/>
      <c r="AO1349" s="241"/>
      <c r="AP1349" s="241"/>
      <c r="AQ1349" s="241"/>
      <c r="AR1349" s="241"/>
      <c r="AS1349" s="64"/>
      <c r="AT1349" s="64"/>
      <c r="AU1349" s="64"/>
      <c r="AV1349" s="64"/>
      <c r="AW1349" s="64"/>
      <c r="AX1349" s="64"/>
      <c r="AY1349" s="64"/>
      <c r="AZ1349" s="64"/>
      <c r="BA1349" s="64"/>
      <c r="BB1349" s="64"/>
      <c r="BC1349" s="64"/>
      <c r="BD1349" s="64"/>
      <c r="BE1349" s="64"/>
      <c r="BF1349" s="64"/>
      <c r="BG1349" s="64"/>
      <c r="BH1349" s="64"/>
      <c r="BI1349" s="64"/>
      <c r="BJ1349" s="64"/>
      <c r="BK1349" s="64"/>
      <c r="BL1349" s="64"/>
      <c r="BM1349" s="64"/>
      <c r="BN1349" s="64"/>
      <c r="BO1349" s="64"/>
      <c r="BP1349" s="64"/>
      <c r="BQ1349" s="64"/>
      <c r="BR1349" s="64"/>
      <c r="BS1349" s="64"/>
      <c r="BT1349" s="64"/>
      <c r="BU1349" s="64"/>
      <c r="BV1349" s="64"/>
      <c r="BW1349" s="64"/>
      <c r="BX1349" s="64"/>
      <c r="BY1349" s="64"/>
      <c r="BZ1349" s="64"/>
      <c r="CA1349" s="64"/>
      <c r="CB1349" s="64"/>
      <c r="CC1349" s="64"/>
      <c r="CD1349" s="64"/>
      <c r="CE1349" s="64"/>
      <c r="CF1349" s="64"/>
      <c r="CG1349" s="64"/>
      <c r="CH1349" s="64"/>
      <c r="CI1349" s="64"/>
      <c r="CJ1349" s="64"/>
      <c r="CK1349" s="64"/>
      <c r="CL1349" s="64"/>
      <c r="CM1349" s="64"/>
      <c r="CN1349" s="64"/>
      <c r="CO1349" s="64"/>
      <c r="CP1349" s="64"/>
      <c r="CQ1349" s="64"/>
    </row>
    <row r="1350" spans="1:95" x14ac:dyDescent="0.3">
      <c r="A1350" s="131">
        <f t="shared" si="180"/>
        <v>1.1314021135556167</v>
      </c>
      <c r="B1350" s="131" t="str">
        <f t="shared" si="180"/>
        <v/>
      </c>
      <c r="C1350" s="131">
        <f t="shared" si="172"/>
        <v>1.2800707425581166</v>
      </c>
      <c r="D1350" s="131" t="str">
        <f t="shared" si="175"/>
        <v/>
      </c>
      <c r="E1350" s="131">
        <f t="shared" si="178"/>
        <v>23.799999970819385</v>
      </c>
      <c r="F1350" s="131" t="str">
        <f>IF(B1350="","",(((E1350+F1377)/(D1350))-10^-0.0000001)^-1)</f>
        <v/>
      </c>
      <c r="G1350" s="241">
        <f t="shared" si="176"/>
        <v>1</v>
      </c>
      <c r="H1350" s="241"/>
      <c r="I1350" s="241">
        <f t="shared" si="173"/>
        <v>0</v>
      </c>
      <c r="J1350" s="241"/>
      <c r="K1350" s="241">
        <f t="shared" si="179"/>
        <v>0</v>
      </c>
      <c r="L1350" s="241"/>
      <c r="M1350" s="241">
        <f t="shared" si="174"/>
        <v>0</v>
      </c>
      <c r="N1350" s="241"/>
      <c r="O1350" s="241"/>
      <c r="P1350" s="241"/>
      <c r="Q1350" s="241"/>
      <c r="R1350" s="241"/>
      <c r="S1350" s="241"/>
      <c r="T1350" s="241"/>
      <c r="U1350" s="241"/>
      <c r="V1350" s="241"/>
      <c r="W1350" s="241"/>
      <c r="X1350" s="241"/>
      <c r="Y1350" s="241"/>
      <c r="Z1350" s="241"/>
      <c r="AA1350" s="241"/>
      <c r="AB1350" s="241"/>
      <c r="AC1350" s="241"/>
      <c r="AD1350" s="241"/>
      <c r="AE1350" s="241"/>
      <c r="AF1350" s="241"/>
      <c r="AG1350" s="241"/>
      <c r="AH1350" s="241"/>
      <c r="AI1350" s="241"/>
      <c r="AJ1350" s="241"/>
      <c r="AK1350" s="241"/>
      <c r="AL1350" s="241"/>
      <c r="AM1350" s="241"/>
      <c r="AN1350" s="241"/>
      <c r="AO1350" s="241"/>
      <c r="AP1350" s="241"/>
      <c r="AQ1350" s="241"/>
      <c r="AR1350" s="241"/>
      <c r="AS1350" s="64"/>
      <c r="AT1350" s="64"/>
      <c r="AU1350" s="64"/>
      <c r="AV1350" s="64"/>
      <c r="AW1350" s="64"/>
      <c r="AX1350" s="64"/>
      <c r="AY1350" s="64"/>
      <c r="AZ1350" s="64"/>
      <c r="BA1350" s="64"/>
      <c r="BB1350" s="64"/>
      <c r="BC1350" s="64"/>
      <c r="BD1350" s="64"/>
      <c r="BE1350" s="64"/>
      <c r="BF1350" s="64"/>
      <c r="BG1350" s="64"/>
      <c r="BH1350" s="64"/>
      <c r="BI1350" s="64"/>
      <c r="BJ1350" s="64"/>
      <c r="BK1350" s="64"/>
      <c r="BL1350" s="64"/>
      <c r="BM1350" s="64"/>
      <c r="BN1350" s="64"/>
      <c r="BO1350" s="64"/>
      <c r="BP1350" s="64"/>
      <c r="BQ1350" s="64"/>
      <c r="BR1350" s="64"/>
      <c r="BS1350" s="64"/>
      <c r="BT1350" s="64"/>
      <c r="BU1350" s="64"/>
      <c r="BV1350" s="64"/>
      <c r="BW1350" s="64"/>
      <c r="BX1350" s="64"/>
      <c r="BY1350" s="64"/>
      <c r="BZ1350" s="64"/>
      <c r="CA1350" s="64"/>
      <c r="CB1350" s="64"/>
      <c r="CC1350" s="64"/>
      <c r="CD1350" s="64"/>
      <c r="CE1350" s="64"/>
      <c r="CF1350" s="64"/>
      <c r="CG1350" s="64"/>
      <c r="CH1350" s="64"/>
      <c r="CI1350" s="64"/>
      <c r="CJ1350" s="64"/>
      <c r="CK1350" s="64"/>
      <c r="CL1350" s="64"/>
      <c r="CM1350" s="64"/>
      <c r="CN1350" s="64"/>
      <c r="CO1350" s="64"/>
      <c r="CP1350" s="64"/>
      <c r="CQ1350" s="64"/>
    </row>
    <row r="1351" spans="1:95" x14ac:dyDescent="0.3">
      <c r="A1351" s="131">
        <f t="shared" si="180"/>
        <v>1.1314021135556167</v>
      </c>
      <c r="B1351" s="131" t="str">
        <f t="shared" si="180"/>
        <v/>
      </c>
      <c r="C1351" s="131">
        <f t="shared" si="172"/>
        <v>1.2800707425581166</v>
      </c>
      <c r="D1351" s="131" t="str">
        <f t="shared" si="175"/>
        <v/>
      </c>
      <c r="E1351" s="131">
        <f t="shared" si="178"/>
        <v>23.799999970819385</v>
      </c>
      <c r="F1351" s="131" t="str">
        <f>IF(B1351="","",(((E1351+F1377)/(D1351))-10^-0.0000001)^-1)</f>
        <v/>
      </c>
      <c r="G1351" s="241">
        <f t="shared" si="176"/>
        <v>1</v>
      </c>
      <c r="H1351" s="241"/>
      <c r="I1351" s="241">
        <f t="shared" si="173"/>
        <v>0</v>
      </c>
      <c r="J1351" s="241"/>
      <c r="K1351" s="241">
        <f t="shared" si="179"/>
        <v>0</v>
      </c>
      <c r="L1351" s="241"/>
      <c r="M1351" s="241">
        <f t="shared" si="174"/>
        <v>0</v>
      </c>
      <c r="N1351" s="241"/>
      <c r="O1351" s="241"/>
      <c r="P1351" s="241"/>
      <c r="Q1351" s="241"/>
      <c r="R1351" s="241"/>
      <c r="S1351" s="241"/>
      <c r="T1351" s="241"/>
      <c r="U1351" s="241"/>
      <c r="V1351" s="241"/>
      <c r="W1351" s="241"/>
      <c r="X1351" s="241"/>
      <c r="Y1351" s="241"/>
      <c r="Z1351" s="241"/>
      <c r="AA1351" s="241"/>
      <c r="AB1351" s="241"/>
      <c r="AC1351" s="241"/>
      <c r="AD1351" s="241"/>
      <c r="AE1351" s="241"/>
      <c r="AF1351" s="241"/>
      <c r="AG1351" s="241"/>
      <c r="AH1351" s="241"/>
      <c r="AI1351" s="241"/>
      <c r="AJ1351" s="241"/>
      <c r="AK1351" s="241"/>
      <c r="AL1351" s="241"/>
      <c r="AM1351" s="241"/>
      <c r="AN1351" s="241"/>
      <c r="AO1351" s="241"/>
      <c r="AP1351" s="241"/>
      <c r="AQ1351" s="241"/>
      <c r="AR1351" s="241"/>
      <c r="AS1351" s="64"/>
      <c r="AT1351" s="64"/>
      <c r="AU1351" s="64"/>
      <c r="AV1351" s="64"/>
      <c r="AW1351" s="64"/>
      <c r="AX1351" s="64"/>
      <c r="AY1351" s="64"/>
      <c r="AZ1351" s="64"/>
      <c r="BA1351" s="64"/>
      <c r="BB1351" s="64"/>
      <c r="BC1351" s="64"/>
      <c r="BD1351" s="64"/>
      <c r="BE1351" s="64"/>
      <c r="BF1351" s="64"/>
      <c r="BG1351" s="64"/>
      <c r="BH1351" s="64"/>
      <c r="BI1351" s="64"/>
      <c r="BJ1351" s="64"/>
      <c r="BK1351" s="64"/>
      <c r="BL1351" s="64"/>
      <c r="BM1351" s="64"/>
      <c r="BN1351" s="64"/>
      <c r="BO1351" s="64"/>
      <c r="BP1351" s="64"/>
      <c r="BQ1351" s="64"/>
      <c r="BR1351" s="64"/>
      <c r="BS1351" s="64"/>
      <c r="BT1351" s="64"/>
      <c r="BU1351" s="64"/>
      <c r="BV1351" s="64"/>
      <c r="BW1351" s="64"/>
      <c r="BX1351" s="64"/>
      <c r="BY1351" s="64"/>
      <c r="BZ1351" s="64"/>
      <c r="CA1351" s="64"/>
      <c r="CB1351" s="64"/>
      <c r="CC1351" s="64"/>
      <c r="CD1351" s="64"/>
      <c r="CE1351" s="64"/>
      <c r="CF1351" s="64"/>
      <c r="CG1351" s="64"/>
      <c r="CH1351" s="64"/>
      <c r="CI1351" s="64"/>
      <c r="CJ1351" s="64"/>
      <c r="CK1351" s="64"/>
      <c r="CL1351" s="64"/>
      <c r="CM1351" s="64"/>
      <c r="CN1351" s="64"/>
      <c r="CO1351" s="64"/>
      <c r="CP1351" s="64"/>
      <c r="CQ1351" s="64"/>
    </row>
    <row r="1352" spans="1:95" x14ac:dyDescent="0.3">
      <c r="A1352" s="131">
        <f t="shared" si="180"/>
        <v>1.1314021135556167</v>
      </c>
      <c r="B1352" s="131" t="str">
        <f t="shared" si="180"/>
        <v/>
      </c>
      <c r="C1352" s="131">
        <f t="shared" si="172"/>
        <v>1.2800707425581166</v>
      </c>
      <c r="D1352" s="131" t="str">
        <f t="shared" si="175"/>
        <v/>
      </c>
      <c r="E1352" s="131">
        <f t="shared" si="178"/>
        <v>23.799999970819385</v>
      </c>
      <c r="F1352" s="131" t="str">
        <f>IF(B1352="","",(((E1352+F1377)/(D1352))-10^-0.0000001)^-1)</f>
        <v/>
      </c>
      <c r="G1352" s="241">
        <f t="shared" si="176"/>
        <v>1</v>
      </c>
      <c r="H1352" s="241"/>
      <c r="I1352" s="241">
        <f t="shared" si="173"/>
        <v>0</v>
      </c>
      <c r="J1352" s="241"/>
      <c r="K1352" s="241">
        <f t="shared" si="179"/>
        <v>0</v>
      </c>
      <c r="L1352" s="241"/>
      <c r="M1352" s="241">
        <f t="shared" si="174"/>
        <v>0</v>
      </c>
      <c r="N1352" s="241"/>
      <c r="O1352" s="241"/>
      <c r="P1352" s="241"/>
      <c r="Q1352" s="241"/>
      <c r="R1352" s="241"/>
      <c r="S1352" s="241"/>
      <c r="T1352" s="241"/>
      <c r="U1352" s="241"/>
      <c r="V1352" s="241"/>
      <c r="W1352" s="241"/>
      <c r="X1352" s="241"/>
      <c r="Y1352" s="241"/>
      <c r="Z1352" s="241"/>
      <c r="AA1352" s="241"/>
      <c r="AB1352" s="241"/>
      <c r="AC1352" s="241"/>
      <c r="AD1352" s="241"/>
      <c r="AE1352" s="241"/>
      <c r="AF1352" s="241"/>
      <c r="AG1352" s="241"/>
      <c r="AH1352" s="241"/>
      <c r="AI1352" s="241"/>
      <c r="AJ1352" s="241"/>
      <c r="AK1352" s="241"/>
      <c r="AL1352" s="241"/>
      <c r="AM1352" s="241"/>
      <c r="AN1352" s="241"/>
      <c r="AO1352" s="241"/>
      <c r="AP1352" s="241"/>
      <c r="AQ1352" s="241"/>
      <c r="AR1352" s="241"/>
      <c r="AS1352" s="64"/>
      <c r="AT1352" s="64"/>
      <c r="AU1352" s="64"/>
      <c r="AV1352" s="64"/>
      <c r="AW1352" s="64"/>
      <c r="AX1352" s="64"/>
      <c r="AY1352" s="64"/>
      <c r="AZ1352" s="64"/>
      <c r="BA1352" s="64"/>
      <c r="BB1352" s="64"/>
      <c r="BC1352" s="64"/>
      <c r="BD1352" s="64"/>
      <c r="BE1352" s="64"/>
      <c r="BF1352" s="64"/>
      <c r="BG1352" s="64"/>
      <c r="BH1352" s="64"/>
      <c r="BI1352" s="64"/>
      <c r="BJ1352" s="64"/>
      <c r="BK1352" s="64"/>
      <c r="BL1352" s="64"/>
      <c r="BM1352" s="64"/>
      <c r="BN1352" s="64"/>
      <c r="BO1352" s="64"/>
      <c r="BP1352" s="64"/>
      <c r="BQ1352" s="64"/>
      <c r="BR1352" s="64"/>
      <c r="BS1352" s="64"/>
      <c r="BT1352" s="64"/>
      <c r="BU1352" s="64"/>
      <c r="BV1352" s="64"/>
      <c r="BW1352" s="64"/>
      <c r="BX1352" s="64"/>
      <c r="BY1352" s="64"/>
      <c r="BZ1352" s="64"/>
      <c r="CA1352" s="64"/>
      <c r="CB1352" s="64"/>
      <c r="CC1352" s="64"/>
      <c r="CD1352" s="64"/>
      <c r="CE1352" s="64"/>
      <c r="CF1352" s="64"/>
      <c r="CG1352" s="64"/>
      <c r="CH1352" s="64"/>
      <c r="CI1352" s="64"/>
      <c r="CJ1352" s="64"/>
      <c r="CK1352" s="64"/>
      <c r="CL1352" s="64"/>
      <c r="CM1352" s="64"/>
      <c r="CN1352" s="64"/>
      <c r="CO1352" s="64"/>
      <c r="CP1352" s="64"/>
      <c r="CQ1352" s="64"/>
    </row>
    <row r="1353" spans="1:95" x14ac:dyDescent="0.3">
      <c r="A1353" s="131">
        <f t="shared" si="180"/>
        <v>1.1314021135556167</v>
      </c>
      <c r="B1353" s="131" t="str">
        <f t="shared" si="180"/>
        <v/>
      </c>
      <c r="C1353" s="131">
        <f t="shared" si="172"/>
        <v>1.2800707425581166</v>
      </c>
      <c r="D1353" s="131" t="str">
        <f t="shared" si="175"/>
        <v/>
      </c>
      <c r="E1353" s="131">
        <f t="shared" si="178"/>
        <v>23.799999970819385</v>
      </c>
      <c r="F1353" s="131" t="str">
        <f>IF(B1353="","",(((E1353+F1377)/(D1353))-10^-0.0000001)^-1)</f>
        <v/>
      </c>
      <c r="G1353" s="241">
        <f t="shared" si="176"/>
        <v>1</v>
      </c>
      <c r="H1353" s="241"/>
      <c r="I1353" s="241">
        <f t="shared" si="173"/>
        <v>0</v>
      </c>
      <c r="J1353" s="241"/>
      <c r="K1353" s="241">
        <f t="shared" si="179"/>
        <v>0</v>
      </c>
      <c r="L1353" s="241"/>
      <c r="M1353" s="241">
        <f t="shared" si="174"/>
        <v>0</v>
      </c>
      <c r="N1353" s="241"/>
      <c r="O1353" s="241"/>
      <c r="P1353" s="241"/>
      <c r="Q1353" s="241"/>
      <c r="R1353" s="241"/>
      <c r="S1353" s="241"/>
      <c r="T1353" s="241"/>
      <c r="U1353" s="241"/>
      <c r="V1353" s="241"/>
      <c r="W1353" s="241"/>
      <c r="X1353" s="241"/>
      <c r="Y1353" s="241"/>
      <c r="Z1353" s="241"/>
      <c r="AA1353" s="241"/>
      <c r="AB1353" s="241"/>
      <c r="AC1353" s="241"/>
      <c r="AD1353" s="241"/>
      <c r="AE1353" s="241"/>
      <c r="AF1353" s="241"/>
      <c r="AG1353" s="241"/>
      <c r="AH1353" s="241"/>
      <c r="AI1353" s="241"/>
      <c r="AJ1353" s="241"/>
      <c r="AK1353" s="241"/>
      <c r="AL1353" s="241"/>
      <c r="AM1353" s="241"/>
      <c r="AN1353" s="241"/>
      <c r="AO1353" s="241"/>
      <c r="AP1353" s="241"/>
      <c r="AQ1353" s="241"/>
      <c r="AR1353" s="241"/>
      <c r="AS1353" s="64"/>
      <c r="AT1353" s="64"/>
      <c r="AU1353" s="64"/>
      <c r="AV1353" s="64"/>
      <c r="AW1353" s="64"/>
      <c r="AX1353" s="64"/>
      <c r="AY1353" s="64"/>
      <c r="AZ1353" s="64"/>
      <c r="BA1353" s="64"/>
      <c r="BB1353" s="64"/>
      <c r="BC1353" s="64"/>
      <c r="BD1353" s="64"/>
      <c r="BE1353" s="64"/>
      <c r="BF1353" s="64"/>
      <c r="BG1353" s="64"/>
      <c r="BH1353" s="64"/>
      <c r="BI1353" s="64"/>
      <c r="BJ1353" s="64"/>
      <c r="BK1353" s="64"/>
      <c r="BL1353" s="64"/>
      <c r="BM1353" s="64"/>
      <c r="BN1353" s="64"/>
      <c r="BO1353" s="64"/>
      <c r="BP1353" s="64"/>
      <c r="BQ1353" s="64"/>
      <c r="BR1353" s="64"/>
      <c r="BS1353" s="64"/>
      <c r="BT1353" s="64"/>
      <c r="BU1353" s="64"/>
      <c r="BV1353" s="64"/>
      <c r="BW1353" s="64"/>
      <c r="BX1353" s="64"/>
      <c r="BY1353" s="64"/>
      <c r="BZ1353" s="64"/>
      <c r="CA1353" s="64"/>
      <c r="CB1353" s="64"/>
      <c r="CC1353" s="64"/>
      <c r="CD1353" s="64"/>
      <c r="CE1353" s="64"/>
      <c r="CF1353" s="64"/>
      <c r="CG1353" s="64"/>
      <c r="CH1353" s="64"/>
      <c r="CI1353" s="64"/>
      <c r="CJ1353" s="64"/>
      <c r="CK1353" s="64"/>
      <c r="CL1353" s="64"/>
      <c r="CM1353" s="64"/>
      <c r="CN1353" s="64"/>
      <c r="CO1353" s="64"/>
      <c r="CP1353" s="64"/>
      <c r="CQ1353" s="64"/>
    </row>
    <row r="1354" spans="1:95" x14ac:dyDescent="0.3">
      <c r="A1354" s="131">
        <f t="shared" si="180"/>
        <v>1.1314021135556167</v>
      </c>
      <c r="B1354" s="131" t="str">
        <f t="shared" si="180"/>
        <v/>
      </c>
      <c r="C1354" s="131">
        <f t="shared" si="172"/>
        <v>1.2800707425581166</v>
      </c>
      <c r="D1354" s="131" t="str">
        <f t="shared" si="175"/>
        <v/>
      </c>
      <c r="E1354" s="131">
        <f t="shared" si="178"/>
        <v>23.799999970819385</v>
      </c>
      <c r="F1354" s="131" t="str">
        <f>IF(B1354="","",(((E1354+F1377)/(D1354))-10^-0.0000001)^-1)</f>
        <v/>
      </c>
      <c r="G1354" s="241">
        <f t="shared" si="176"/>
        <v>1</v>
      </c>
      <c r="H1354" s="241"/>
      <c r="I1354" s="241">
        <f t="shared" si="173"/>
        <v>0</v>
      </c>
      <c r="J1354" s="241"/>
      <c r="K1354" s="241">
        <f t="shared" si="179"/>
        <v>0</v>
      </c>
      <c r="L1354" s="241"/>
      <c r="M1354" s="241">
        <f t="shared" si="174"/>
        <v>0</v>
      </c>
      <c r="N1354" s="241"/>
      <c r="O1354" s="241"/>
      <c r="P1354" s="241"/>
      <c r="Q1354" s="241"/>
      <c r="R1354" s="241"/>
      <c r="S1354" s="241"/>
      <c r="T1354" s="241"/>
      <c r="U1354" s="241"/>
      <c r="V1354" s="241"/>
      <c r="W1354" s="241"/>
      <c r="X1354" s="241"/>
      <c r="Y1354" s="241"/>
      <c r="Z1354" s="241"/>
      <c r="AA1354" s="241"/>
      <c r="AB1354" s="241"/>
      <c r="AC1354" s="241"/>
      <c r="AD1354" s="241"/>
      <c r="AE1354" s="241"/>
      <c r="AF1354" s="241"/>
      <c r="AG1354" s="241"/>
      <c r="AH1354" s="241"/>
      <c r="AI1354" s="241"/>
      <c r="AJ1354" s="241"/>
      <c r="AK1354" s="241"/>
      <c r="AL1354" s="241"/>
      <c r="AM1354" s="241"/>
      <c r="AN1354" s="241"/>
      <c r="AO1354" s="241"/>
      <c r="AP1354" s="241"/>
      <c r="AQ1354" s="241"/>
      <c r="AR1354" s="241"/>
      <c r="AS1354" s="64"/>
      <c r="AT1354" s="64"/>
      <c r="AU1354" s="64"/>
      <c r="AV1354" s="64"/>
      <c r="AW1354" s="64"/>
      <c r="AX1354" s="64"/>
      <c r="AY1354" s="64"/>
      <c r="AZ1354" s="64"/>
      <c r="BA1354" s="64"/>
      <c r="BB1354" s="64"/>
      <c r="BC1354" s="64"/>
      <c r="BD1354" s="64"/>
      <c r="BE1354" s="64"/>
      <c r="BF1354" s="64"/>
      <c r="BG1354" s="64"/>
      <c r="BH1354" s="64"/>
      <c r="BI1354" s="64"/>
      <c r="BJ1354" s="64"/>
      <c r="BK1354" s="64"/>
      <c r="BL1354" s="64"/>
      <c r="BM1354" s="64"/>
      <c r="BN1354" s="64"/>
      <c r="BO1354" s="64"/>
      <c r="BP1354" s="64"/>
      <c r="BQ1354" s="64"/>
      <c r="BR1354" s="64"/>
      <c r="BS1354" s="64"/>
      <c r="BT1354" s="64"/>
      <c r="BU1354" s="64"/>
      <c r="BV1354" s="64"/>
      <c r="BW1354" s="64"/>
      <c r="BX1354" s="64"/>
      <c r="BY1354" s="64"/>
      <c r="BZ1354" s="64"/>
      <c r="CA1354" s="64"/>
      <c r="CB1354" s="64"/>
      <c r="CC1354" s="64"/>
      <c r="CD1354" s="64"/>
      <c r="CE1354" s="64"/>
      <c r="CF1354" s="64"/>
      <c r="CG1354" s="64"/>
      <c r="CH1354" s="64"/>
      <c r="CI1354" s="64"/>
      <c r="CJ1354" s="64"/>
      <c r="CK1354" s="64"/>
      <c r="CL1354" s="64"/>
      <c r="CM1354" s="64"/>
      <c r="CN1354" s="64"/>
      <c r="CO1354" s="64"/>
      <c r="CP1354" s="64"/>
      <c r="CQ1354" s="64"/>
    </row>
    <row r="1355" spans="1:95" x14ac:dyDescent="0.3">
      <c r="A1355" s="131">
        <f t="shared" si="180"/>
        <v>1.1314021135556167</v>
      </c>
      <c r="B1355" s="131" t="str">
        <f t="shared" si="180"/>
        <v/>
      </c>
      <c r="C1355" s="131">
        <f t="shared" si="172"/>
        <v>1.2800707425581166</v>
      </c>
      <c r="D1355" s="131" t="str">
        <f t="shared" si="175"/>
        <v/>
      </c>
      <c r="E1355" s="131">
        <f t="shared" si="178"/>
        <v>23.799999970819385</v>
      </c>
      <c r="F1355" s="131" t="str">
        <f>IF(B1355="","",(((E1355+F1377)/(D1355))-10^-0.0000001)^-1)</f>
        <v/>
      </c>
      <c r="G1355" s="241">
        <f t="shared" si="176"/>
        <v>1</v>
      </c>
      <c r="H1355" s="241"/>
      <c r="I1355" s="241">
        <f t="shared" si="173"/>
        <v>0</v>
      </c>
      <c r="J1355" s="241"/>
      <c r="K1355" s="241">
        <f t="shared" si="179"/>
        <v>0</v>
      </c>
      <c r="L1355" s="241"/>
      <c r="M1355" s="241">
        <f t="shared" si="174"/>
        <v>0</v>
      </c>
      <c r="N1355" s="241"/>
      <c r="O1355" s="241"/>
      <c r="P1355" s="241"/>
      <c r="Q1355" s="241"/>
      <c r="R1355" s="241"/>
      <c r="S1355" s="241"/>
      <c r="T1355" s="241"/>
      <c r="U1355" s="241"/>
      <c r="V1355" s="241"/>
      <c r="W1355" s="241"/>
      <c r="X1355" s="241"/>
      <c r="Y1355" s="241"/>
      <c r="Z1355" s="241"/>
      <c r="AA1355" s="241"/>
      <c r="AB1355" s="241"/>
      <c r="AC1355" s="241"/>
      <c r="AD1355" s="241"/>
      <c r="AE1355" s="241"/>
      <c r="AF1355" s="241"/>
      <c r="AG1355" s="241"/>
      <c r="AH1355" s="241"/>
      <c r="AI1355" s="241"/>
      <c r="AJ1355" s="241"/>
      <c r="AK1355" s="241"/>
      <c r="AL1355" s="241"/>
      <c r="AM1355" s="241"/>
      <c r="AN1355" s="241"/>
      <c r="AO1355" s="241"/>
      <c r="AP1355" s="241"/>
      <c r="AQ1355" s="241"/>
      <c r="AR1355" s="241"/>
      <c r="AS1355" s="64"/>
      <c r="AT1355" s="64"/>
      <c r="AU1355" s="64"/>
      <c r="AV1355" s="64"/>
      <c r="AW1355" s="64"/>
      <c r="AX1355" s="64"/>
      <c r="AY1355" s="64"/>
      <c r="AZ1355" s="64"/>
      <c r="BA1355" s="64"/>
      <c r="BB1355" s="64"/>
      <c r="BC1355" s="64"/>
      <c r="BD1355" s="64"/>
      <c r="BE1355" s="64"/>
      <c r="BF1355" s="64"/>
      <c r="BG1355" s="64"/>
      <c r="BH1355" s="64"/>
      <c r="BI1355" s="64"/>
      <c r="BJ1355" s="64"/>
      <c r="BK1355" s="64"/>
      <c r="BL1355" s="64"/>
      <c r="BM1355" s="64"/>
      <c r="BN1355" s="64"/>
      <c r="BO1355" s="64"/>
      <c r="BP1355" s="64"/>
      <c r="BQ1355" s="64"/>
      <c r="BR1355" s="64"/>
      <c r="BS1355" s="64"/>
      <c r="BT1355" s="64"/>
      <c r="BU1355" s="64"/>
      <c r="BV1355" s="64"/>
      <c r="BW1355" s="64"/>
      <c r="BX1355" s="64"/>
      <c r="BY1355" s="64"/>
      <c r="BZ1355" s="64"/>
      <c r="CA1355" s="64"/>
      <c r="CB1355" s="64"/>
      <c r="CC1355" s="64"/>
      <c r="CD1355" s="64"/>
      <c r="CE1355" s="64"/>
      <c r="CF1355" s="64"/>
      <c r="CG1355" s="64"/>
      <c r="CH1355" s="64"/>
      <c r="CI1355" s="64"/>
      <c r="CJ1355" s="64"/>
      <c r="CK1355" s="64"/>
      <c r="CL1355" s="64"/>
      <c r="CM1355" s="64"/>
      <c r="CN1355" s="64"/>
      <c r="CO1355" s="64"/>
      <c r="CP1355" s="64"/>
      <c r="CQ1355" s="64"/>
    </row>
    <row r="1356" spans="1:95" x14ac:dyDescent="0.3">
      <c r="A1356" s="131">
        <f t="shared" si="180"/>
        <v>1.1314021135556167</v>
      </c>
      <c r="B1356" s="131" t="str">
        <f t="shared" si="180"/>
        <v/>
      </c>
      <c r="C1356" s="131">
        <f t="shared" si="172"/>
        <v>1.2800707425581166</v>
      </c>
      <c r="D1356" s="131" t="str">
        <f t="shared" si="175"/>
        <v/>
      </c>
      <c r="E1356" s="131">
        <f t="shared" si="178"/>
        <v>23.799999970819385</v>
      </c>
      <c r="F1356" s="131" t="str">
        <f>IF(B1356="","",(((E1356+F1377)/(D1356))-10^-0.0000001)^-1)</f>
        <v/>
      </c>
      <c r="G1356" s="241">
        <f t="shared" si="176"/>
        <v>1</v>
      </c>
      <c r="H1356" s="241"/>
      <c r="I1356" s="241">
        <f t="shared" si="173"/>
        <v>0</v>
      </c>
      <c r="J1356" s="241"/>
      <c r="K1356" s="241">
        <f t="shared" si="179"/>
        <v>0</v>
      </c>
      <c r="L1356" s="241"/>
      <c r="M1356" s="241">
        <f t="shared" si="174"/>
        <v>0</v>
      </c>
      <c r="N1356" s="241"/>
      <c r="O1356" s="241"/>
      <c r="P1356" s="241"/>
      <c r="Q1356" s="241"/>
      <c r="R1356" s="241"/>
      <c r="S1356" s="241"/>
      <c r="T1356" s="241"/>
      <c r="U1356" s="241"/>
      <c r="V1356" s="241"/>
      <c r="W1356" s="241"/>
      <c r="X1356" s="241"/>
      <c r="Y1356" s="241"/>
      <c r="Z1356" s="241"/>
      <c r="AA1356" s="241"/>
      <c r="AB1356" s="241"/>
      <c r="AC1356" s="241"/>
      <c r="AD1356" s="241"/>
      <c r="AE1356" s="241"/>
      <c r="AF1356" s="241"/>
      <c r="AG1356" s="241"/>
      <c r="AH1356" s="241"/>
      <c r="AI1356" s="241"/>
      <c r="AJ1356" s="241"/>
      <c r="AK1356" s="241"/>
      <c r="AL1356" s="241"/>
      <c r="AM1356" s="241"/>
      <c r="AN1356" s="241"/>
      <c r="AO1356" s="241"/>
      <c r="AP1356" s="241"/>
      <c r="AQ1356" s="241"/>
      <c r="AR1356" s="241"/>
      <c r="AS1356" s="64"/>
      <c r="AT1356" s="64"/>
      <c r="AU1356" s="64"/>
      <c r="AV1356" s="64"/>
      <c r="AW1356" s="64"/>
      <c r="AX1356" s="64"/>
      <c r="AY1356" s="64"/>
      <c r="AZ1356" s="64"/>
      <c r="BA1356" s="64"/>
      <c r="BB1356" s="64"/>
      <c r="BC1356" s="64"/>
      <c r="BD1356" s="64"/>
      <c r="BE1356" s="64"/>
      <c r="BF1356" s="64"/>
      <c r="BG1356" s="64"/>
      <c r="BH1356" s="64"/>
      <c r="BI1356" s="64"/>
      <c r="BJ1356" s="64"/>
      <c r="BK1356" s="64"/>
      <c r="BL1356" s="64"/>
      <c r="BM1356" s="64"/>
      <c r="BN1356" s="64"/>
      <c r="BO1356" s="64"/>
      <c r="BP1356" s="64"/>
      <c r="BQ1356" s="64"/>
      <c r="BR1356" s="64"/>
      <c r="BS1356" s="64"/>
      <c r="BT1356" s="64"/>
      <c r="BU1356" s="64"/>
      <c r="BV1356" s="64"/>
      <c r="BW1356" s="64"/>
      <c r="BX1356" s="64"/>
      <c r="BY1356" s="64"/>
      <c r="BZ1356" s="64"/>
      <c r="CA1356" s="64"/>
      <c r="CB1356" s="64"/>
      <c r="CC1356" s="64"/>
      <c r="CD1356" s="64"/>
      <c r="CE1356" s="64"/>
      <c r="CF1356" s="64"/>
      <c r="CG1356" s="64"/>
      <c r="CH1356" s="64"/>
      <c r="CI1356" s="64"/>
      <c r="CJ1356" s="64"/>
      <c r="CK1356" s="64"/>
      <c r="CL1356" s="64"/>
      <c r="CM1356" s="64"/>
      <c r="CN1356" s="64"/>
      <c r="CO1356" s="64"/>
      <c r="CP1356" s="64"/>
      <c r="CQ1356" s="64"/>
    </row>
    <row r="1357" spans="1:95" x14ac:dyDescent="0.3">
      <c r="A1357" s="131">
        <f t="shared" si="180"/>
        <v>1.1314021135556167</v>
      </c>
      <c r="B1357" s="131" t="str">
        <f t="shared" si="180"/>
        <v/>
      </c>
      <c r="C1357" s="131">
        <f t="shared" si="172"/>
        <v>1.2800707425581166</v>
      </c>
      <c r="D1357" s="131" t="str">
        <f t="shared" si="175"/>
        <v/>
      </c>
      <c r="E1357" s="131">
        <f t="shared" si="178"/>
        <v>23.799999970819385</v>
      </c>
      <c r="F1357" s="131" t="str">
        <f>IF(B1357="","",(((E1357+F1377)/(D1357))-10^-0.0000001)^-1)</f>
        <v/>
      </c>
      <c r="G1357" s="241">
        <f t="shared" si="176"/>
        <v>1</v>
      </c>
      <c r="H1357" s="241"/>
      <c r="I1357" s="241">
        <f t="shared" si="173"/>
        <v>0</v>
      </c>
      <c r="J1357" s="241"/>
      <c r="K1357" s="241">
        <f t="shared" si="179"/>
        <v>0</v>
      </c>
      <c r="L1357" s="241"/>
      <c r="M1357" s="241">
        <f t="shared" si="174"/>
        <v>0</v>
      </c>
      <c r="N1357" s="241"/>
      <c r="O1357" s="241"/>
      <c r="P1357" s="241"/>
      <c r="Q1357" s="241"/>
      <c r="R1357" s="241"/>
      <c r="S1357" s="241"/>
      <c r="T1357" s="241"/>
      <c r="U1357" s="241"/>
      <c r="V1357" s="241"/>
      <c r="W1357" s="241"/>
      <c r="X1357" s="241"/>
      <c r="Y1357" s="241"/>
      <c r="Z1357" s="241"/>
      <c r="AA1357" s="241"/>
      <c r="AB1357" s="241"/>
      <c r="AC1357" s="241"/>
      <c r="AD1357" s="241"/>
      <c r="AE1357" s="241"/>
      <c r="AF1357" s="241"/>
      <c r="AG1357" s="241"/>
      <c r="AH1357" s="241"/>
      <c r="AI1357" s="241"/>
      <c r="AJ1357" s="241"/>
      <c r="AK1357" s="241"/>
      <c r="AL1357" s="241"/>
      <c r="AM1357" s="241"/>
      <c r="AN1357" s="241"/>
      <c r="AO1357" s="241"/>
      <c r="AP1357" s="241"/>
      <c r="AQ1357" s="241"/>
      <c r="AR1357" s="241"/>
      <c r="AS1357" s="64"/>
      <c r="AT1357" s="64"/>
      <c r="AU1357" s="64"/>
      <c r="AV1357" s="64"/>
      <c r="AW1357" s="64"/>
      <c r="AX1357" s="64"/>
      <c r="AY1357" s="64"/>
      <c r="AZ1357" s="64"/>
      <c r="BA1357" s="64"/>
      <c r="BB1357" s="64"/>
      <c r="BC1357" s="64"/>
      <c r="BD1357" s="64"/>
      <c r="BE1357" s="64"/>
      <c r="BF1357" s="64"/>
      <c r="BG1357" s="64"/>
      <c r="BH1357" s="64"/>
      <c r="BI1357" s="64"/>
      <c r="BJ1357" s="64"/>
      <c r="BK1357" s="64"/>
      <c r="BL1357" s="64"/>
      <c r="BM1357" s="64"/>
      <c r="BN1357" s="64"/>
      <c r="BO1357" s="64"/>
      <c r="BP1357" s="64"/>
      <c r="BQ1357" s="64"/>
      <c r="BR1357" s="64"/>
      <c r="BS1357" s="64"/>
      <c r="BT1357" s="64"/>
      <c r="BU1357" s="64"/>
      <c r="BV1357" s="64"/>
      <c r="BW1357" s="64"/>
      <c r="BX1357" s="64"/>
      <c r="BY1357" s="64"/>
      <c r="BZ1357" s="64"/>
      <c r="CA1357" s="64"/>
      <c r="CB1357" s="64"/>
      <c r="CC1357" s="64"/>
      <c r="CD1357" s="64"/>
      <c r="CE1357" s="64"/>
      <c r="CF1357" s="64"/>
      <c r="CG1357" s="64"/>
      <c r="CH1357" s="64"/>
      <c r="CI1357" s="64"/>
      <c r="CJ1357" s="64"/>
      <c r="CK1357" s="64"/>
      <c r="CL1357" s="64"/>
      <c r="CM1357" s="64"/>
      <c r="CN1357" s="64"/>
      <c r="CO1357" s="64"/>
      <c r="CP1357" s="64"/>
      <c r="CQ1357" s="64"/>
    </row>
    <row r="1358" spans="1:95" x14ac:dyDescent="0.3">
      <c r="A1358" s="131">
        <f t="shared" si="180"/>
        <v>1.1314021135556167</v>
      </c>
      <c r="B1358" s="131" t="str">
        <f t="shared" si="180"/>
        <v/>
      </c>
      <c r="C1358" s="131">
        <f t="shared" si="172"/>
        <v>1.2800707425581166</v>
      </c>
      <c r="D1358" s="131" t="str">
        <f t="shared" si="175"/>
        <v/>
      </c>
      <c r="E1358" s="131">
        <f t="shared" si="178"/>
        <v>23.799999970819385</v>
      </c>
      <c r="F1358" s="131" t="str">
        <f>IF(B1358="","",(((E1358+F1377)/(D1358))-10^-0.0000001)^-1)</f>
        <v/>
      </c>
      <c r="G1358" s="241">
        <f t="shared" si="176"/>
        <v>1</v>
      </c>
      <c r="H1358" s="241"/>
      <c r="I1358" s="241">
        <f t="shared" si="173"/>
        <v>0</v>
      </c>
      <c r="J1358" s="241"/>
      <c r="K1358" s="241">
        <f t="shared" si="179"/>
        <v>0</v>
      </c>
      <c r="L1358" s="241"/>
      <c r="M1358" s="241">
        <f t="shared" si="174"/>
        <v>0</v>
      </c>
      <c r="N1358" s="241"/>
      <c r="O1358" s="241"/>
      <c r="P1358" s="241"/>
      <c r="Q1358" s="241"/>
      <c r="R1358" s="241"/>
      <c r="S1358" s="241"/>
      <c r="T1358" s="241"/>
      <c r="U1358" s="241"/>
      <c r="V1358" s="241"/>
      <c r="W1358" s="241"/>
      <c r="X1358" s="241"/>
      <c r="Y1358" s="241"/>
      <c r="Z1358" s="241"/>
      <c r="AA1358" s="241"/>
      <c r="AB1358" s="241"/>
      <c r="AC1358" s="241"/>
      <c r="AD1358" s="241"/>
      <c r="AE1358" s="241"/>
      <c r="AF1358" s="241"/>
      <c r="AG1358" s="241"/>
      <c r="AH1358" s="241"/>
      <c r="AI1358" s="241"/>
      <c r="AJ1358" s="241"/>
      <c r="AK1358" s="241"/>
      <c r="AL1358" s="241"/>
      <c r="AM1358" s="241"/>
      <c r="AN1358" s="241"/>
      <c r="AO1358" s="241"/>
      <c r="AP1358" s="241"/>
      <c r="AQ1358" s="241"/>
      <c r="AR1358" s="241"/>
      <c r="AS1358" s="64"/>
      <c r="AT1358" s="64"/>
      <c r="AU1358" s="64"/>
      <c r="AV1358" s="64"/>
      <c r="AW1358" s="64"/>
      <c r="AX1358" s="64"/>
      <c r="AY1358" s="64"/>
      <c r="AZ1358" s="64"/>
      <c r="BA1358" s="64"/>
      <c r="BB1358" s="64"/>
      <c r="BC1358" s="64"/>
      <c r="BD1358" s="64"/>
      <c r="BE1358" s="64"/>
      <c r="BF1358" s="64"/>
      <c r="BG1358" s="64"/>
      <c r="BH1358" s="64"/>
      <c r="BI1358" s="64"/>
      <c r="BJ1358" s="64"/>
      <c r="BK1358" s="64"/>
      <c r="BL1358" s="64"/>
      <c r="BM1358" s="64"/>
      <c r="BN1358" s="64"/>
      <c r="BO1358" s="64"/>
      <c r="BP1358" s="64"/>
      <c r="BQ1358" s="64"/>
      <c r="BR1358" s="64"/>
      <c r="BS1358" s="64"/>
      <c r="BT1358" s="64"/>
      <c r="BU1358" s="64"/>
      <c r="BV1358" s="64"/>
      <c r="BW1358" s="64"/>
      <c r="BX1358" s="64"/>
      <c r="BY1358" s="64"/>
      <c r="BZ1358" s="64"/>
      <c r="CA1358" s="64"/>
      <c r="CB1358" s="64"/>
      <c r="CC1358" s="64"/>
      <c r="CD1358" s="64"/>
      <c r="CE1358" s="64"/>
      <c r="CF1358" s="64"/>
      <c r="CG1358" s="64"/>
      <c r="CH1358" s="64"/>
      <c r="CI1358" s="64"/>
      <c r="CJ1358" s="64"/>
      <c r="CK1358" s="64"/>
      <c r="CL1358" s="64"/>
      <c r="CM1358" s="64"/>
      <c r="CN1358" s="64"/>
      <c r="CO1358" s="64"/>
      <c r="CP1358" s="64"/>
      <c r="CQ1358" s="64"/>
    </row>
    <row r="1359" spans="1:95" x14ac:dyDescent="0.3">
      <c r="A1359" s="131">
        <f>(E1358)</f>
        <v>23.799999970819385</v>
      </c>
      <c r="B1359" s="131"/>
      <c r="C1359" s="131"/>
      <c r="D1359" s="131"/>
      <c r="E1359" s="131"/>
      <c r="F1359" s="131"/>
      <c r="G1359" s="241"/>
      <c r="H1359" s="241"/>
      <c r="I1359" s="241"/>
      <c r="J1359" s="241"/>
      <c r="K1359" s="241"/>
      <c r="L1359" s="241"/>
      <c r="M1359" s="241"/>
      <c r="N1359" s="241"/>
      <c r="O1359" s="241"/>
      <c r="P1359" s="241"/>
      <c r="Q1359" s="241"/>
      <c r="R1359" s="241"/>
      <c r="S1359" s="241"/>
      <c r="T1359" s="241"/>
      <c r="U1359" s="241"/>
      <c r="V1359" s="241"/>
      <c r="W1359" s="241"/>
      <c r="X1359" s="241"/>
      <c r="Y1359" s="241"/>
      <c r="Z1359" s="241"/>
      <c r="AA1359" s="241"/>
      <c r="AB1359" s="241"/>
      <c r="AC1359" s="241"/>
      <c r="AD1359" s="241"/>
      <c r="AE1359" s="241"/>
      <c r="AF1359" s="241"/>
      <c r="AG1359" s="241"/>
      <c r="AH1359" s="241"/>
      <c r="AI1359" s="241"/>
      <c r="AJ1359" s="241"/>
      <c r="AK1359" s="241"/>
      <c r="AL1359" s="241"/>
      <c r="AM1359" s="241"/>
      <c r="AN1359" s="241"/>
      <c r="AO1359" s="241"/>
      <c r="AP1359" s="241"/>
      <c r="AQ1359" s="241"/>
      <c r="AR1359" s="241"/>
      <c r="AS1359" s="64"/>
      <c r="AT1359" s="64"/>
      <c r="AU1359" s="64"/>
      <c r="AV1359" s="64"/>
      <c r="AW1359" s="64"/>
      <c r="AX1359" s="64"/>
      <c r="AY1359" s="64"/>
      <c r="AZ1359" s="64"/>
      <c r="BA1359" s="64"/>
      <c r="BB1359" s="64"/>
      <c r="BC1359" s="64"/>
      <c r="BD1359" s="64"/>
      <c r="BE1359" s="64"/>
      <c r="BF1359" s="64"/>
      <c r="BG1359" s="64"/>
      <c r="BH1359" s="64"/>
      <c r="BI1359" s="64"/>
      <c r="BJ1359" s="64"/>
      <c r="BK1359" s="64"/>
      <c r="BL1359" s="64"/>
      <c r="BM1359" s="64"/>
      <c r="BN1359" s="64"/>
      <c r="BO1359" s="64"/>
      <c r="BP1359" s="64"/>
      <c r="BQ1359" s="64"/>
      <c r="BR1359" s="64"/>
      <c r="BS1359" s="64"/>
      <c r="BT1359" s="64"/>
      <c r="BU1359" s="64"/>
      <c r="BV1359" s="64"/>
      <c r="BW1359" s="64"/>
      <c r="BX1359" s="64"/>
      <c r="BY1359" s="64"/>
      <c r="BZ1359" s="64"/>
      <c r="CA1359" s="64"/>
      <c r="CB1359" s="64"/>
      <c r="CC1359" s="64"/>
      <c r="CD1359" s="64"/>
      <c r="CE1359" s="64"/>
      <c r="CF1359" s="64"/>
      <c r="CG1359" s="64"/>
      <c r="CH1359" s="64"/>
      <c r="CI1359" s="64"/>
      <c r="CJ1359" s="64"/>
      <c r="CK1359" s="64"/>
      <c r="CL1359" s="64"/>
      <c r="CM1359" s="64"/>
      <c r="CN1359" s="64"/>
      <c r="CO1359" s="64"/>
      <c r="CP1359" s="64"/>
      <c r="CQ1359" s="64"/>
    </row>
    <row r="1360" spans="1:95" x14ac:dyDescent="0.3">
      <c r="A1360" s="131">
        <f>SUM(A1319:A1358)-(40-B1361)*A1358</f>
        <v>3.8440815925267344</v>
      </c>
      <c r="B1360" s="131">
        <f>SUM(C1319:C1358)-(40-(B1361))*C1358</f>
        <v>3.0867043978561881</v>
      </c>
      <c r="C1360" s="131"/>
      <c r="D1360" s="131"/>
      <c r="E1360" s="131"/>
      <c r="F1360" s="131"/>
      <c r="G1360" s="241"/>
      <c r="H1360" s="241"/>
      <c r="I1360" s="241">
        <f>SUM(I1319:I1358)</f>
        <v>-13.654537600000001</v>
      </c>
      <c r="J1360" s="241"/>
      <c r="K1360" s="241">
        <f>SUM(K1319:K1358)</f>
        <v>36.949502462649683</v>
      </c>
      <c r="L1360" s="241"/>
      <c r="M1360" s="241">
        <f>SUM(M1319:M1358)</f>
        <v>-6.9377511028440662</v>
      </c>
      <c r="N1360" s="241"/>
      <c r="O1360" s="241"/>
      <c r="P1360" s="241"/>
      <c r="Q1360" s="241"/>
      <c r="R1360" s="241"/>
      <c r="S1360" s="241"/>
      <c r="T1360" s="241"/>
      <c r="U1360" s="241"/>
      <c r="V1360" s="241"/>
      <c r="W1360" s="241"/>
      <c r="X1360" s="241"/>
      <c r="Y1360" s="241"/>
      <c r="Z1360" s="241"/>
      <c r="AA1360" s="241"/>
      <c r="AB1360" s="241"/>
      <c r="AC1360" s="241"/>
      <c r="AD1360" s="241"/>
      <c r="AE1360" s="241"/>
      <c r="AF1360" s="241"/>
      <c r="AG1360" s="241"/>
      <c r="AH1360" s="241"/>
      <c r="AI1360" s="241"/>
      <c r="AJ1360" s="241"/>
      <c r="AK1360" s="241"/>
      <c r="AL1360" s="241"/>
      <c r="AM1360" s="241"/>
      <c r="AN1360" s="241"/>
      <c r="AO1360" s="241"/>
      <c r="AP1360" s="241"/>
      <c r="AQ1360" s="241"/>
      <c r="AR1360" s="241"/>
      <c r="AS1360" s="64"/>
      <c r="AT1360" s="64"/>
      <c r="AU1360" s="64"/>
      <c r="AV1360" s="64"/>
      <c r="AW1360" s="64"/>
      <c r="AX1360" s="64"/>
      <c r="AY1360" s="64"/>
      <c r="AZ1360" s="64"/>
      <c r="BA1360" s="64"/>
      <c r="BB1360" s="64"/>
      <c r="BC1360" s="64"/>
      <c r="BD1360" s="64"/>
      <c r="BE1360" s="64"/>
      <c r="BF1360" s="64"/>
      <c r="BG1360" s="64"/>
      <c r="BH1360" s="64"/>
      <c r="BI1360" s="64"/>
      <c r="BJ1360" s="64"/>
      <c r="BK1360" s="64"/>
      <c r="BL1360" s="64"/>
      <c r="BM1360" s="64"/>
      <c r="BN1360" s="64"/>
      <c r="BO1360" s="64"/>
      <c r="BP1360" s="64"/>
      <c r="BQ1360" s="64"/>
      <c r="BR1360" s="64"/>
      <c r="BS1360" s="64"/>
      <c r="BT1360" s="64"/>
      <c r="BU1360" s="64"/>
      <c r="BV1360" s="64"/>
      <c r="BW1360" s="64"/>
      <c r="BX1360" s="64"/>
      <c r="BY1360" s="64"/>
      <c r="BZ1360" s="64"/>
      <c r="CA1360" s="64"/>
      <c r="CB1360" s="64"/>
      <c r="CC1360" s="64"/>
      <c r="CD1360" s="64"/>
      <c r="CE1360" s="64"/>
      <c r="CF1360" s="64"/>
      <c r="CG1360" s="64"/>
      <c r="CH1360" s="64"/>
      <c r="CI1360" s="64"/>
      <c r="CJ1360" s="64"/>
      <c r="CK1360" s="64"/>
      <c r="CL1360" s="64"/>
      <c r="CM1360" s="64"/>
      <c r="CN1360" s="64"/>
      <c r="CO1360" s="64"/>
      <c r="CP1360" s="64"/>
      <c r="CQ1360" s="64"/>
    </row>
    <row r="1361" spans="1:95" x14ac:dyDescent="0.3">
      <c r="A1361" s="131" t="s">
        <v>21</v>
      </c>
      <c r="B1361" s="131">
        <f>EINGABEN!$A$46</f>
        <v>6</v>
      </c>
      <c r="C1361" s="131" t="s">
        <v>33</v>
      </c>
      <c r="D1361" s="131"/>
      <c r="E1361" s="131"/>
      <c r="F1361" s="131"/>
      <c r="G1361" s="241"/>
      <c r="H1361" s="241"/>
      <c r="I1361" s="241"/>
      <c r="J1361" s="241"/>
      <c r="K1361" s="241"/>
      <c r="L1361" s="241"/>
      <c r="M1361" s="241"/>
      <c r="N1361" s="241"/>
      <c r="O1361" s="241"/>
      <c r="P1361" s="241"/>
      <c r="Q1361" s="241"/>
      <c r="R1361" s="241"/>
      <c r="S1361" s="241"/>
      <c r="T1361" s="241"/>
      <c r="U1361" s="241"/>
      <c r="V1361" s="241"/>
      <c r="W1361" s="241"/>
      <c r="X1361" s="241"/>
      <c r="Y1361" s="241"/>
      <c r="Z1361" s="241"/>
      <c r="AA1361" s="241"/>
      <c r="AB1361" s="241"/>
      <c r="AC1361" s="241"/>
      <c r="AD1361" s="241"/>
      <c r="AE1361" s="241"/>
      <c r="AF1361" s="241"/>
      <c r="AG1361" s="241"/>
      <c r="AH1361" s="241"/>
      <c r="AI1361" s="241"/>
      <c r="AJ1361" s="241"/>
      <c r="AK1361" s="241"/>
      <c r="AL1361" s="241"/>
      <c r="AM1361" s="241"/>
      <c r="AN1361" s="241"/>
      <c r="AO1361" s="241"/>
      <c r="AP1361" s="241"/>
      <c r="AQ1361" s="241"/>
      <c r="AR1361" s="241"/>
      <c r="AS1361" s="64"/>
      <c r="AT1361" s="64"/>
      <c r="AU1361" s="64"/>
      <c r="AV1361" s="64"/>
      <c r="AW1361" s="64"/>
      <c r="AX1361" s="64"/>
      <c r="AY1361" s="64"/>
      <c r="AZ1361" s="64"/>
      <c r="BA1361" s="64"/>
      <c r="BB1361" s="64"/>
      <c r="BC1361" s="64"/>
      <c r="BD1361" s="64"/>
      <c r="BE1361" s="64"/>
      <c r="BF1361" s="64"/>
      <c r="BG1361" s="64"/>
      <c r="BH1361" s="64"/>
      <c r="BI1361" s="64"/>
      <c r="BJ1361" s="64"/>
      <c r="BK1361" s="64"/>
      <c r="BL1361" s="64"/>
      <c r="BM1361" s="64"/>
      <c r="BN1361" s="64"/>
      <c r="BO1361" s="64"/>
      <c r="BP1361" s="64"/>
      <c r="BQ1361" s="64"/>
      <c r="BR1361" s="64"/>
      <c r="BS1361" s="64"/>
      <c r="BT1361" s="64"/>
      <c r="BU1361" s="64"/>
      <c r="BV1361" s="64"/>
      <c r="BW1361" s="64"/>
      <c r="BX1361" s="64"/>
      <c r="BY1361" s="64"/>
      <c r="BZ1361" s="64"/>
      <c r="CA1361" s="64"/>
      <c r="CB1361" s="64"/>
      <c r="CC1361" s="64"/>
      <c r="CD1361" s="64"/>
      <c r="CE1361" s="64"/>
      <c r="CF1361" s="64"/>
      <c r="CG1361" s="64"/>
      <c r="CH1361" s="64"/>
      <c r="CI1361" s="64"/>
      <c r="CJ1361" s="64"/>
      <c r="CK1361" s="64"/>
      <c r="CL1361" s="64"/>
      <c r="CM1361" s="64"/>
      <c r="CN1361" s="64"/>
      <c r="CO1361" s="64"/>
      <c r="CP1361" s="64"/>
      <c r="CQ1361" s="64"/>
    </row>
    <row r="1362" spans="1:95" x14ac:dyDescent="0.3">
      <c r="A1362" s="131"/>
      <c r="B1362" s="131"/>
      <c r="C1362" s="131"/>
      <c r="D1362" s="131"/>
      <c r="E1362" s="131"/>
      <c r="F1362" s="131"/>
      <c r="G1362" s="241"/>
      <c r="H1362" s="241"/>
      <c r="I1362" s="241"/>
      <c r="J1362" s="241"/>
      <c r="K1362" s="241"/>
      <c r="L1362" s="241"/>
      <c r="M1362" s="241"/>
      <c r="N1362" s="241"/>
      <c r="O1362" s="241"/>
      <c r="P1362" s="241"/>
      <c r="Q1362" s="241"/>
      <c r="R1362" s="241"/>
      <c r="S1362" s="241"/>
      <c r="T1362" s="241"/>
      <c r="U1362" s="241"/>
      <c r="V1362" s="241"/>
      <c r="W1362" s="241"/>
      <c r="X1362" s="241"/>
      <c r="Y1362" s="241"/>
      <c r="Z1362" s="241"/>
      <c r="AA1362" s="241"/>
      <c r="AB1362" s="241"/>
      <c r="AC1362" s="241"/>
      <c r="AD1362" s="241"/>
      <c r="AE1362" s="241"/>
      <c r="AF1362" s="241"/>
      <c r="AG1362" s="241"/>
      <c r="AH1362" s="241"/>
      <c r="AI1362" s="241"/>
      <c r="AJ1362" s="241"/>
      <c r="AK1362" s="241"/>
      <c r="AL1362" s="241"/>
      <c r="AM1362" s="241"/>
      <c r="AN1362" s="241"/>
      <c r="AO1362" s="241"/>
      <c r="AP1362" s="241"/>
      <c r="AQ1362" s="241"/>
      <c r="AR1362" s="241"/>
      <c r="AS1362" s="64"/>
      <c r="AT1362" s="64"/>
      <c r="AU1362" s="64"/>
      <c r="AV1362" s="64"/>
      <c r="AW1362" s="64"/>
      <c r="AX1362" s="64"/>
      <c r="AY1362" s="64"/>
      <c r="AZ1362" s="64"/>
      <c r="BA1362" s="64"/>
      <c r="BB1362" s="64"/>
      <c r="BC1362" s="64"/>
      <c r="BD1362" s="64"/>
      <c r="BE1362" s="64"/>
      <c r="BF1362" s="64"/>
      <c r="BG1362" s="64"/>
      <c r="BH1362" s="64"/>
      <c r="BI1362" s="64"/>
      <c r="BJ1362" s="64"/>
      <c r="BK1362" s="64"/>
      <c r="BL1362" s="64"/>
      <c r="BM1362" s="64"/>
      <c r="BN1362" s="64"/>
      <c r="BO1362" s="64"/>
      <c r="BP1362" s="64"/>
      <c r="BQ1362" s="64"/>
      <c r="BR1362" s="64"/>
      <c r="BS1362" s="64"/>
      <c r="BT1362" s="64"/>
      <c r="BU1362" s="64"/>
      <c r="BV1362" s="64"/>
      <c r="BW1362" s="64"/>
      <c r="BX1362" s="64"/>
      <c r="BY1362" s="64"/>
      <c r="BZ1362" s="64"/>
      <c r="CA1362" s="64"/>
      <c r="CB1362" s="64"/>
      <c r="CC1362" s="64"/>
      <c r="CD1362" s="64"/>
      <c r="CE1362" s="64"/>
      <c r="CF1362" s="64"/>
      <c r="CG1362" s="64"/>
      <c r="CH1362" s="64"/>
      <c r="CI1362" s="64"/>
      <c r="CJ1362" s="64"/>
      <c r="CK1362" s="64"/>
      <c r="CL1362" s="64"/>
      <c r="CM1362" s="64"/>
      <c r="CN1362" s="64"/>
      <c r="CO1362" s="64"/>
      <c r="CP1362" s="64"/>
      <c r="CQ1362" s="64"/>
    </row>
    <row r="1363" spans="1:95" x14ac:dyDescent="0.3">
      <c r="A1363" s="131" t="s">
        <v>13</v>
      </c>
      <c r="B1363" s="131">
        <f>(B1361*M1360-A1360*I1360)</f>
        <v>10.862650025559788</v>
      </c>
      <c r="C1363" s="131" t="s">
        <v>34</v>
      </c>
      <c r="D1363" s="131"/>
      <c r="E1363" s="131" t="s">
        <v>68</v>
      </c>
      <c r="F1363" s="131"/>
      <c r="G1363" s="241"/>
      <c r="H1363" s="241"/>
      <c r="I1363" s="241"/>
      <c r="J1363" s="241"/>
      <c r="K1363" s="241"/>
      <c r="L1363" s="241"/>
      <c r="M1363" s="241"/>
      <c r="N1363" s="241"/>
      <c r="O1363" s="241"/>
      <c r="P1363" s="241"/>
      <c r="Q1363" s="241"/>
      <c r="R1363" s="241"/>
      <c r="S1363" s="241"/>
      <c r="T1363" s="241"/>
      <c r="U1363" s="241"/>
      <c r="V1363" s="241"/>
      <c r="W1363" s="241"/>
      <c r="X1363" s="241"/>
      <c r="Y1363" s="241"/>
      <c r="Z1363" s="241"/>
      <c r="AA1363" s="241"/>
      <c r="AB1363" s="241"/>
      <c r="AC1363" s="241"/>
      <c r="AD1363" s="241"/>
      <c r="AE1363" s="241"/>
      <c r="AF1363" s="241"/>
      <c r="AG1363" s="241"/>
      <c r="AH1363" s="241"/>
      <c r="AI1363" s="241"/>
      <c r="AJ1363" s="241"/>
      <c r="AK1363" s="241"/>
      <c r="AL1363" s="241"/>
      <c r="AM1363" s="241"/>
      <c r="AN1363" s="241"/>
      <c r="AO1363" s="241"/>
      <c r="AP1363" s="241"/>
      <c r="AQ1363" s="241"/>
      <c r="AR1363" s="241"/>
      <c r="AS1363" s="64"/>
      <c r="AT1363" s="64"/>
      <c r="AU1363" s="64"/>
      <c r="AV1363" s="64"/>
      <c r="AW1363" s="64"/>
      <c r="AX1363" s="64"/>
      <c r="AY1363" s="64"/>
      <c r="AZ1363" s="64"/>
      <c r="BA1363" s="64"/>
      <c r="BB1363" s="64"/>
      <c r="BC1363" s="64"/>
      <c r="BD1363" s="64"/>
      <c r="BE1363" s="64"/>
      <c r="BF1363" s="64"/>
      <c r="BG1363" s="64"/>
      <c r="BH1363" s="64"/>
      <c r="BI1363" s="64"/>
      <c r="BJ1363" s="64"/>
      <c r="BK1363" s="64"/>
      <c r="BL1363" s="64"/>
      <c r="BM1363" s="64"/>
      <c r="BN1363" s="64"/>
      <c r="BO1363" s="64"/>
      <c r="BP1363" s="64"/>
      <c r="BQ1363" s="64"/>
      <c r="BR1363" s="64"/>
      <c r="BS1363" s="64"/>
      <c r="BT1363" s="64"/>
      <c r="BU1363" s="64"/>
      <c r="BV1363" s="64"/>
      <c r="BW1363" s="64"/>
      <c r="BX1363" s="64"/>
      <c r="BY1363" s="64"/>
      <c r="BZ1363" s="64"/>
      <c r="CA1363" s="64"/>
      <c r="CB1363" s="64"/>
      <c r="CC1363" s="64"/>
      <c r="CD1363" s="64"/>
      <c r="CE1363" s="64"/>
      <c r="CF1363" s="64"/>
      <c r="CG1363" s="64"/>
      <c r="CH1363" s="64"/>
      <c r="CI1363" s="64"/>
      <c r="CJ1363" s="64"/>
      <c r="CK1363" s="64"/>
      <c r="CL1363" s="64"/>
      <c r="CM1363" s="64"/>
      <c r="CN1363" s="64"/>
      <c r="CO1363" s="64"/>
      <c r="CP1363" s="64"/>
      <c r="CQ1363" s="64"/>
    </row>
    <row r="1364" spans="1:95" x14ac:dyDescent="0.3">
      <c r="A1364" s="131"/>
      <c r="B1364" s="131"/>
      <c r="C1364" s="131"/>
      <c r="D1364" s="131"/>
      <c r="E1364" s="131"/>
      <c r="F1364" s="131"/>
      <c r="G1364" s="241"/>
      <c r="H1364" s="241"/>
      <c r="I1364" s="241"/>
      <c r="J1364" s="241"/>
      <c r="K1364" s="241"/>
      <c r="L1364" s="241"/>
      <c r="M1364" s="241"/>
      <c r="N1364" s="241"/>
      <c r="O1364" s="241"/>
      <c r="P1364" s="241"/>
      <c r="Q1364" s="241"/>
      <c r="R1364" s="241"/>
      <c r="S1364" s="241"/>
      <c r="T1364" s="241"/>
      <c r="U1364" s="241"/>
      <c r="V1364" s="241"/>
      <c r="W1364" s="241"/>
      <c r="X1364" s="241"/>
      <c r="Y1364" s="241"/>
      <c r="Z1364" s="241"/>
      <c r="AA1364" s="241"/>
      <c r="AB1364" s="241"/>
      <c r="AC1364" s="241"/>
      <c r="AD1364" s="241"/>
      <c r="AE1364" s="241"/>
      <c r="AF1364" s="241"/>
      <c r="AG1364" s="241"/>
      <c r="AH1364" s="241"/>
      <c r="AI1364" s="241"/>
      <c r="AJ1364" s="241"/>
      <c r="AK1364" s="241"/>
      <c r="AL1364" s="241"/>
      <c r="AM1364" s="241"/>
      <c r="AN1364" s="241"/>
      <c r="AO1364" s="241"/>
      <c r="AP1364" s="241"/>
      <c r="AQ1364" s="241"/>
      <c r="AR1364" s="241"/>
      <c r="AS1364" s="64"/>
      <c r="AT1364" s="64"/>
      <c r="AU1364" s="64"/>
      <c r="AV1364" s="64"/>
      <c r="AW1364" s="64"/>
      <c r="AX1364" s="64"/>
      <c r="AY1364" s="64"/>
      <c r="AZ1364" s="64"/>
      <c r="BA1364" s="64"/>
      <c r="BB1364" s="64"/>
      <c r="BC1364" s="64"/>
      <c r="BD1364" s="64"/>
      <c r="BE1364" s="64"/>
      <c r="BF1364" s="64"/>
      <c r="BG1364" s="64"/>
      <c r="BH1364" s="64"/>
      <c r="BI1364" s="64"/>
      <c r="BJ1364" s="64"/>
      <c r="BK1364" s="64"/>
      <c r="BL1364" s="64"/>
      <c r="BM1364" s="64"/>
      <c r="BN1364" s="64"/>
      <c r="BO1364" s="64"/>
      <c r="BP1364" s="64"/>
      <c r="BQ1364" s="64"/>
      <c r="BR1364" s="64"/>
      <c r="BS1364" s="64"/>
      <c r="BT1364" s="64"/>
      <c r="BU1364" s="64"/>
      <c r="BV1364" s="64"/>
      <c r="BW1364" s="64"/>
      <c r="BX1364" s="64"/>
      <c r="BY1364" s="64"/>
      <c r="BZ1364" s="64"/>
      <c r="CA1364" s="64"/>
      <c r="CB1364" s="64"/>
      <c r="CC1364" s="64"/>
      <c r="CD1364" s="64"/>
      <c r="CE1364" s="64"/>
      <c r="CF1364" s="64"/>
      <c r="CG1364" s="64"/>
      <c r="CH1364" s="64"/>
      <c r="CI1364" s="64"/>
      <c r="CJ1364" s="64"/>
      <c r="CK1364" s="64"/>
      <c r="CL1364" s="64"/>
      <c r="CM1364" s="64"/>
      <c r="CN1364" s="64"/>
      <c r="CO1364" s="64"/>
      <c r="CP1364" s="64"/>
      <c r="CQ1364" s="64"/>
    </row>
    <row r="1365" spans="1:95" x14ac:dyDescent="0.3">
      <c r="A1365" s="131" t="s">
        <v>24</v>
      </c>
      <c r="B1365" s="131">
        <f>(B1361*B1360-A1360^2)</f>
        <v>3.7432630971342533</v>
      </c>
      <c r="C1365" s="131" t="s">
        <v>0</v>
      </c>
      <c r="D1365" s="131"/>
      <c r="E1365" s="131" t="s">
        <v>69</v>
      </c>
      <c r="F1365" s="131"/>
      <c r="G1365" s="241"/>
      <c r="H1365" s="241"/>
      <c r="I1365" s="241"/>
      <c r="J1365" s="241"/>
      <c r="K1365" s="241"/>
      <c r="L1365" s="241"/>
      <c r="M1365" s="241"/>
      <c r="N1365" s="241"/>
      <c r="O1365" s="241"/>
      <c r="P1365" s="241"/>
      <c r="Q1365" s="241"/>
      <c r="R1365" s="241"/>
      <c r="S1365" s="241"/>
      <c r="T1365" s="241"/>
      <c r="U1365" s="241"/>
      <c r="V1365" s="241"/>
      <c r="W1365" s="241"/>
      <c r="X1365" s="241"/>
      <c r="Y1365" s="241"/>
      <c r="Z1365" s="241"/>
      <c r="AA1365" s="241"/>
      <c r="AB1365" s="241"/>
      <c r="AC1365" s="241"/>
      <c r="AD1365" s="241"/>
      <c r="AE1365" s="241"/>
      <c r="AF1365" s="241"/>
      <c r="AG1365" s="241"/>
      <c r="AH1365" s="241"/>
      <c r="AI1365" s="241"/>
      <c r="AJ1365" s="241"/>
      <c r="AK1365" s="241"/>
      <c r="AL1365" s="241"/>
      <c r="AM1365" s="241"/>
      <c r="AN1365" s="241"/>
      <c r="AO1365" s="241"/>
      <c r="AP1365" s="241"/>
      <c r="AQ1365" s="241"/>
      <c r="AR1365" s="241"/>
      <c r="AS1365" s="64"/>
      <c r="AT1365" s="64"/>
      <c r="AU1365" s="64"/>
      <c r="AV1365" s="64"/>
      <c r="AW1365" s="64"/>
      <c r="AX1365" s="64"/>
      <c r="AY1365" s="64"/>
      <c r="AZ1365" s="64"/>
      <c r="BA1365" s="64"/>
      <c r="BB1365" s="64"/>
      <c r="BC1365" s="64"/>
      <c r="BD1365" s="64"/>
      <c r="BE1365" s="64"/>
      <c r="BF1365" s="64"/>
      <c r="BG1365" s="64"/>
      <c r="BH1365" s="64"/>
      <c r="BI1365" s="64"/>
      <c r="BJ1365" s="64"/>
      <c r="BK1365" s="64"/>
      <c r="BL1365" s="64"/>
      <c r="BM1365" s="64"/>
      <c r="BN1365" s="64"/>
      <c r="BO1365" s="64"/>
      <c r="BP1365" s="64"/>
      <c r="BQ1365" s="64"/>
      <c r="BR1365" s="64"/>
      <c r="BS1365" s="64"/>
      <c r="BT1365" s="64"/>
      <c r="BU1365" s="64"/>
      <c r="BV1365" s="64"/>
      <c r="BW1365" s="64"/>
      <c r="BX1365" s="64"/>
      <c r="BY1365" s="64"/>
      <c r="BZ1365" s="64"/>
      <c r="CA1365" s="64"/>
      <c r="CB1365" s="64"/>
      <c r="CC1365" s="64"/>
      <c r="CD1365" s="64"/>
      <c r="CE1365" s="64"/>
      <c r="CF1365" s="64"/>
      <c r="CG1365" s="64"/>
      <c r="CH1365" s="64"/>
      <c r="CI1365" s="64"/>
      <c r="CJ1365" s="64"/>
      <c r="CK1365" s="64"/>
      <c r="CL1365" s="64"/>
      <c r="CM1365" s="64"/>
      <c r="CN1365" s="64"/>
      <c r="CO1365" s="64"/>
      <c r="CP1365" s="64"/>
      <c r="CQ1365" s="64"/>
    </row>
    <row r="1366" spans="1:95" x14ac:dyDescent="0.3">
      <c r="A1366" s="131"/>
      <c r="B1366" s="131"/>
      <c r="C1366" s="131"/>
      <c r="D1366" s="131"/>
      <c r="E1366" s="131"/>
      <c r="F1366" s="131"/>
      <c r="G1366" s="241"/>
      <c r="H1366" s="241"/>
      <c r="I1366" s="241"/>
      <c r="J1366" s="241"/>
      <c r="K1366" s="241"/>
      <c r="L1366" s="241"/>
      <c r="M1366" s="241"/>
      <c r="N1366" s="241"/>
      <c r="O1366" s="241"/>
      <c r="P1366" s="241"/>
      <c r="Q1366" s="241"/>
      <c r="R1366" s="241"/>
      <c r="S1366" s="241"/>
      <c r="T1366" s="241"/>
      <c r="U1366" s="241"/>
      <c r="V1366" s="241"/>
      <c r="W1366" s="241"/>
      <c r="X1366" s="241"/>
      <c r="Y1366" s="241"/>
      <c r="Z1366" s="241"/>
      <c r="AA1366" s="241"/>
      <c r="AB1366" s="241"/>
      <c r="AC1366" s="241"/>
      <c r="AD1366" s="241"/>
      <c r="AE1366" s="241"/>
      <c r="AF1366" s="241"/>
      <c r="AG1366" s="241"/>
      <c r="AH1366" s="241"/>
      <c r="AI1366" s="241"/>
      <c r="AJ1366" s="241"/>
      <c r="AK1366" s="241"/>
      <c r="AL1366" s="241"/>
      <c r="AM1366" s="241"/>
      <c r="AN1366" s="241"/>
      <c r="AO1366" s="241"/>
      <c r="AP1366" s="241"/>
      <c r="AQ1366" s="241"/>
      <c r="AR1366" s="241"/>
      <c r="AS1366" s="64"/>
      <c r="AT1366" s="64"/>
      <c r="AU1366" s="64"/>
      <c r="AV1366" s="64"/>
      <c r="AW1366" s="64"/>
      <c r="AX1366" s="64"/>
      <c r="AY1366" s="64"/>
      <c r="AZ1366" s="64"/>
      <c r="BA1366" s="64"/>
      <c r="BB1366" s="64"/>
      <c r="BC1366" s="64"/>
      <c r="BD1366" s="64"/>
      <c r="BE1366" s="64"/>
      <c r="BF1366" s="64"/>
      <c r="BG1366" s="64"/>
      <c r="BH1366" s="64"/>
      <c r="BI1366" s="64"/>
      <c r="BJ1366" s="64"/>
      <c r="BK1366" s="64"/>
      <c r="BL1366" s="64"/>
      <c r="BM1366" s="64"/>
      <c r="BN1366" s="64"/>
      <c r="BO1366" s="64"/>
      <c r="BP1366" s="64"/>
      <c r="BQ1366" s="64"/>
      <c r="BR1366" s="64"/>
      <c r="BS1366" s="64"/>
      <c r="BT1366" s="64"/>
      <c r="BU1366" s="64"/>
      <c r="BV1366" s="64"/>
      <c r="BW1366" s="64"/>
      <c r="BX1366" s="64"/>
      <c r="BY1366" s="64"/>
      <c r="BZ1366" s="64"/>
      <c r="CA1366" s="64"/>
      <c r="CB1366" s="64"/>
      <c r="CC1366" s="64"/>
      <c r="CD1366" s="64"/>
      <c r="CE1366" s="64"/>
      <c r="CF1366" s="64"/>
      <c r="CG1366" s="64"/>
      <c r="CH1366" s="64"/>
      <c r="CI1366" s="64"/>
      <c r="CJ1366" s="64"/>
      <c r="CK1366" s="64"/>
      <c r="CL1366" s="64"/>
      <c r="CM1366" s="64"/>
      <c r="CN1366" s="64"/>
      <c r="CO1366" s="64"/>
      <c r="CP1366" s="64"/>
      <c r="CQ1366" s="64"/>
    </row>
    <row r="1367" spans="1:95" x14ac:dyDescent="0.3">
      <c r="A1367" s="131" t="s">
        <v>23</v>
      </c>
      <c r="B1367" s="131">
        <f>(B1361*K1360-(I1360^2))</f>
        <v>35.250617706084284</v>
      </c>
      <c r="C1367" s="131"/>
      <c r="D1367" s="131"/>
      <c r="E1367" s="131"/>
      <c r="F1367" s="131"/>
      <c r="G1367" s="241"/>
      <c r="H1367" s="241"/>
      <c r="I1367" s="241"/>
      <c r="J1367" s="241"/>
      <c r="K1367" s="241"/>
      <c r="L1367" s="241"/>
      <c r="M1367" s="241"/>
      <c r="N1367" s="241"/>
      <c r="O1367" s="241"/>
      <c r="P1367" s="241"/>
      <c r="Q1367" s="241"/>
      <c r="R1367" s="241"/>
      <c r="S1367" s="241"/>
      <c r="T1367" s="241"/>
      <c r="U1367" s="241"/>
      <c r="V1367" s="241"/>
      <c r="W1367" s="241"/>
      <c r="X1367" s="241"/>
      <c r="Y1367" s="241"/>
      <c r="Z1367" s="241"/>
      <c r="AA1367" s="241"/>
      <c r="AB1367" s="241"/>
      <c r="AC1367" s="241"/>
      <c r="AD1367" s="241"/>
      <c r="AE1367" s="241"/>
      <c r="AF1367" s="241"/>
      <c r="AG1367" s="241"/>
      <c r="AH1367" s="241"/>
      <c r="AI1367" s="241"/>
      <c r="AJ1367" s="241"/>
      <c r="AK1367" s="241"/>
      <c r="AL1367" s="241"/>
      <c r="AM1367" s="241"/>
      <c r="AN1367" s="241"/>
      <c r="AO1367" s="241"/>
      <c r="AP1367" s="241"/>
      <c r="AQ1367" s="241"/>
      <c r="AR1367" s="241"/>
      <c r="AS1367" s="64"/>
      <c r="AT1367" s="64"/>
      <c r="AU1367" s="64"/>
      <c r="AV1367" s="64"/>
      <c r="AW1367" s="64"/>
      <c r="AX1367" s="64"/>
      <c r="AY1367" s="64"/>
      <c r="AZ1367" s="64"/>
      <c r="BA1367" s="64"/>
      <c r="BB1367" s="64"/>
      <c r="BC1367" s="64"/>
      <c r="BD1367" s="64"/>
      <c r="BE1367" s="64"/>
      <c r="BF1367" s="64"/>
      <c r="BG1367" s="64"/>
      <c r="BH1367" s="64"/>
      <c r="BI1367" s="64"/>
      <c r="BJ1367" s="64"/>
      <c r="BK1367" s="64"/>
      <c r="BL1367" s="64"/>
      <c r="BM1367" s="64"/>
      <c r="BN1367" s="64"/>
      <c r="BO1367" s="64"/>
      <c r="BP1367" s="64"/>
      <c r="BQ1367" s="64"/>
      <c r="BR1367" s="64"/>
      <c r="BS1367" s="64"/>
      <c r="BT1367" s="64"/>
      <c r="BU1367" s="64"/>
      <c r="BV1367" s="64"/>
      <c r="BW1367" s="64"/>
      <c r="BX1367" s="64"/>
      <c r="BY1367" s="64"/>
      <c r="BZ1367" s="64"/>
      <c r="CA1367" s="64"/>
      <c r="CB1367" s="64"/>
      <c r="CC1367" s="64"/>
      <c r="CD1367" s="64"/>
      <c r="CE1367" s="64"/>
      <c r="CF1367" s="64"/>
      <c r="CG1367" s="64"/>
      <c r="CH1367" s="64"/>
      <c r="CI1367" s="64"/>
      <c r="CJ1367" s="64"/>
      <c r="CK1367" s="64"/>
      <c r="CL1367" s="64"/>
      <c r="CM1367" s="64"/>
      <c r="CN1367" s="64"/>
      <c r="CO1367" s="64"/>
      <c r="CP1367" s="64"/>
      <c r="CQ1367" s="64"/>
    </row>
    <row r="1368" spans="1:95" x14ac:dyDescent="0.3">
      <c r="A1368" s="131"/>
      <c r="B1368" s="131"/>
      <c r="C1368" s="131"/>
      <c r="D1368" s="131"/>
      <c r="E1368" s="131"/>
      <c r="F1368" s="131"/>
      <c r="G1368" s="241"/>
      <c r="H1368" s="241"/>
      <c r="I1368" s="241"/>
      <c r="J1368" s="241"/>
      <c r="K1368" s="241"/>
      <c r="L1368" s="241"/>
      <c r="M1368" s="241"/>
      <c r="N1368" s="241"/>
      <c r="O1368" s="241"/>
      <c r="P1368" s="241"/>
      <c r="Q1368" s="241"/>
      <c r="R1368" s="241"/>
      <c r="S1368" s="241"/>
      <c r="T1368" s="241"/>
      <c r="U1368" s="241"/>
      <c r="V1368" s="241"/>
      <c r="W1368" s="241"/>
      <c r="X1368" s="241"/>
      <c r="Y1368" s="241"/>
      <c r="Z1368" s="241"/>
      <c r="AA1368" s="241"/>
      <c r="AB1368" s="241"/>
      <c r="AC1368" s="241"/>
      <c r="AD1368" s="241"/>
      <c r="AE1368" s="241"/>
      <c r="AF1368" s="241"/>
      <c r="AG1368" s="241"/>
      <c r="AH1368" s="241"/>
      <c r="AI1368" s="241"/>
      <c r="AJ1368" s="241"/>
      <c r="AK1368" s="241"/>
      <c r="AL1368" s="241"/>
      <c r="AM1368" s="241"/>
      <c r="AN1368" s="241"/>
      <c r="AO1368" s="241"/>
      <c r="AP1368" s="241"/>
      <c r="AQ1368" s="241"/>
      <c r="AR1368" s="241"/>
      <c r="AS1368" s="64"/>
      <c r="AT1368" s="64"/>
      <c r="AU1368" s="64"/>
      <c r="AV1368" s="64"/>
      <c r="AW1368" s="64"/>
      <c r="AX1368" s="64"/>
      <c r="AY1368" s="64"/>
      <c r="AZ1368" s="64"/>
      <c r="BA1368" s="64"/>
      <c r="BB1368" s="64"/>
      <c r="BC1368" s="64"/>
      <c r="BD1368" s="64"/>
      <c r="BE1368" s="64"/>
      <c r="BF1368" s="64"/>
      <c r="BG1368" s="64"/>
      <c r="BH1368" s="64"/>
      <c r="BI1368" s="64"/>
      <c r="BJ1368" s="64"/>
      <c r="BK1368" s="64"/>
      <c r="BL1368" s="64"/>
      <c r="BM1368" s="64"/>
      <c r="BN1368" s="64"/>
      <c r="BO1368" s="64"/>
      <c r="BP1368" s="64"/>
      <c r="BQ1368" s="64"/>
      <c r="BR1368" s="64"/>
      <c r="BS1368" s="64"/>
      <c r="BT1368" s="64"/>
      <c r="BU1368" s="64"/>
      <c r="BV1368" s="64"/>
      <c r="BW1368" s="64"/>
      <c r="BX1368" s="64"/>
      <c r="BY1368" s="64"/>
      <c r="BZ1368" s="64"/>
      <c r="CA1368" s="64"/>
      <c r="CB1368" s="64"/>
      <c r="CC1368" s="64"/>
      <c r="CD1368" s="64"/>
      <c r="CE1368" s="64"/>
      <c r="CF1368" s="64"/>
      <c r="CG1368" s="64"/>
      <c r="CH1368" s="64"/>
      <c r="CI1368" s="64"/>
      <c r="CJ1368" s="64"/>
      <c r="CK1368" s="64"/>
      <c r="CL1368" s="64"/>
      <c r="CM1368" s="64"/>
      <c r="CN1368" s="64"/>
      <c r="CO1368" s="64"/>
      <c r="CP1368" s="64"/>
      <c r="CQ1368" s="64"/>
    </row>
    <row r="1369" spans="1:95" x14ac:dyDescent="0.3">
      <c r="A1369" s="131"/>
      <c r="B1369" s="131"/>
      <c r="C1369" s="131" t="s">
        <v>50</v>
      </c>
      <c r="D1369" s="131"/>
      <c r="E1369" s="131"/>
      <c r="F1369" s="131">
        <f>ABS(B1363)/((B1365*B1367)^0.5)</f>
        <v>0.94564307246160406</v>
      </c>
      <c r="G1369" s="241"/>
      <c r="H1369" s="241"/>
      <c r="I1369" s="241"/>
      <c r="J1369" s="241"/>
      <c r="K1369" s="241"/>
      <c r="L1369" s="241"/>
      <c r="M1369" s="241"/>
      <c r="N1369" s="241"/>
      <c r="O1369" s="241"/>
      <c r="P1369" s="241"/>
      <c r="Q1369" s="241"/>
      <c r="R1369" s="241"/>
      <c r="S1369" s="241"/>
      <c r="T1369" s="241"/>
      <c r="U1369" s="241"/>
      <c r="V1369" s="241"/>
      <c r="W1369" s="241"/>
      <c r="X1369" s="241"/>
      <c r="Y1369" s="241"/>
      <c r="Z1369" s="241"/>
      <c r="AA1369" s="241"/>
      <c r="AB1369" s="241"/>
      <c r="AC1369" s="241"/>
      <c r="AD1369" s="241"/>
      <c r="AE1369" s="241"/>
      <c r="AF1369" s="241"/>
      <c r="AG1369" s="241"/>
      <c r="AH1369" s="241"/>
      <c r="AI1369" s="241"/>
      <c r="AJ1369" s="241"/>
      <c r="AK1369" s="241"/>
      <c r="AL1369" s="241"/>
      <c r="AM1369" s="241"/>
      <c r="AN1369" s="241"/>
      <c r="AO1369" s="241"/>
      <c r="AP1369" s="241"/>
      <c r="AQ1369" s="241"/>
      <c r="AR1369" s="241"/>
      <c r="AS1369" s="64"/>
      <c r="AT1369" s="64"/>
      <c r="AU1369" s="64"/>
      <c r="AV1369" s="64"/>
      <c r="AW1369" s="64"/>
      <c r="AX1369" s="64"/>
      <c r="AY1369" s="64"/>
      <c r="AZ1369" s="64"/>
      <c r="BA1369" s="64"/>
      <c r="BB1369" s="64"/>
      <c r="BC1369" s="64"/>
      <c r="BD1369" s="64"/>
      <c r="BE1369" s="64"/>
      <c r="BF1369" s="64"/>
      <c r="BG1369" s="64"/>
      <c r="BH1369" s="64"/>
      <c r="BI1369" s="64"/>
      <c r="BJ1369" s="64"/>
      <c r="BK1369" s="64"/>
      <c r="BL1369" s="64"/>
      <c r="BM1369" s="64"/>
      <c r="BN1369" s="64"/>
      <c r="BO1369" s="64"/>
      <c r="BP1369" s="64"/>
      <c r="BQ1369" s="64"/>
      <c r="BR1369" s="64"/>
      <c r="BS1369" s="64"/>
      <c r="BT1369" s="64"/>
      <c r="BU1369" s="64"/>
      <c r="BV1369" s="64"/>
      <c r="BW1369" s="64"/>
      <c r="BX1369" s="64"/>
      <c r="BY1369" s="64"/>
      <c r="BZ1369" s="64"/>
      <c r="CA1369" s="64"/>
      <c r="CB1369" s="64"/>
      <c r="CC1369" s="64"/>
      <c r="CD1369" s="64"/>
      <c r="CE1369" s="64"/>
      <c r="CF1369" s="64"/>
      <c r="CG1369" s="64"/>
      <c r="CH1369" s="64"/>
      <c r="CI1369" s="64"/>
      <c r="CJ1369" s="64"/>
      <c r="CK1369" s="64"/>
      <c r="CL1369" s="64"/>
      <c r="CM1369" s="64"/>
      <c r="CN1369" s="64"/>
      <c r="CO1369" s="64"/>
      <c r="CP1369" s="64"/>
      <c r="CQ1369" s="64"/>
    </row>
    <row r="1370" spans="1:95" x14ac:dyDescent="0.3">
      <c r="A1370" s="131"/>
      <c r="B1370" s="131"/>
      <c r="C1370" s="131"/>
      <c r="D1370" s="131"/>
      <c r="E1370" s="131"/>
      <c r="F1370" s="131"/>
      <c r="G1370" s="241"/>
      <c r="H1370" s="241"/>
      <c r="I1370" s="241"/>
      <c r="J1370" s="241"/>
      <c r="K1370" s="241"/>
      <c r="L1370" s="241"/>
      <c r="M1370" s="241"/>
      <c r="N1370" s="241"/>
      <c r="O1370" s="241"/>
      <c r="P1370" s="241"/>
      <c r="Q1370" s="241"/>
      <c r="R1370" s="241"/>
      <c r="S1370" s="241"/>
      <c r="T1370" s="241"/>
      <c r="U1370" s="241"/>
      <c r="V1370" s="241"/>
      <c r="W1370" s="241"/>
      <c r="X1370" s="241"/>
      <c r="Y1370" s="241"/>
      <c r="Z1370" s="241"/>
      <c r="AA1370" s="241"/>
      <c r="AB1370" s="241"/>
      <c r="AC1370" s="241"/>
      <c r="AD1370" s="241"/>
      <c r="AE1370" s="241"/>
      <c r="AF1370" s="241"/>
      <c r="AG1370" s="241"/>
      <c r="AH1370" s="241"/>
      <c r="AI1370" s="241"/>
      <c r="AJ1370" s="241"/>
      <c r="AK1370" s="241"/>
      <c r="AL1370" s="241"/>
      <c r="AM1370" s="241"/>
      <c r="AN1370" s="241"/>
      <c r="AO1370" s="241"/>
      <c r="AP1370" s="241"/>
      <c r="AQ1370" s="241"/>
      <c r="AR1370" s="241"/>
      <c r="AS1370" s="64"/>
      <c r="AT1370" s="64"/>
      <c r="AU1370" s="64"/>
      <c r="AV1370" s="64"/>
      <c r="AW1370" s="64"/>
      <c r="AX1370" s="64"/>
      <c r="AY1370" s="64"/>
      <c r="AZ1370" s="64"/>
      <c r="BA1370" s="64"/>
      <c r="BB1370" s="64"/>
      <c r="BC1370" s="64"/>
      <c r="BD1370" s="64"/>
      <c r="BE1370" s="64"/>
      <c r="BF1370" s="64"/>
      <c r="BG1370" s="64"/>
      <c r="BH1370" s="64"/>
      <c r="BI1370" s="64"/>
      <c r="BJ1370" s="64"/>
      <c r="BK1370" s="64"/>
      <c r="BL1370" s="64"/>
      <c r="BM1370" s="64"/>
      <c r="BN1370" s="64"/>
      <c r="BO1370" s="64"/>
      <c r="BP1370" s="64"/>
      <c r="BQ1370" s="64"/>
      <c r="BR1370" s="64"/>
      <c r="BS1370" s="64"/>
      <c r="BT1370" s="64"/>
      <c r="BU1370" s="64"/>
      <c r="BV1370" s="64"/>
      <c r="BW1370" s="64"/>
      <c r="BX1370" s="64"/>
      <c r="BY1370" s="64"/>
      <c r="BZ1370" s="64"/>
      <c r="CA1370" s="64"/>
      <c r="CB1370" s="64"/>
      <c r="CC1370" s="64"/>
      <c r="CD1370" s="64"/>
      <c r="CE1370" s="64"/>
      <c r="CF1370" s="64"/>
      <c r="CG1370" s="64"/>
      <c r="CH1370" s="64"/>
      <c r="CI1370" s="64"/>
      <c r="CJ1370" s="64"/>
      <c r="CK1370" s="64"/>
      <c r="CL1370" s="64"/>
      <c r="CM1370" s="64"/>
      <c r="CN1370" s="64"/>
      <c r="CO1370" s="64"/>
      <c r="CP1370" s="64"/>
      <c r="CQ1370" s="64"/>
    </row>
    <row r="1371" spans="1:95" x14ac:dyDescent="0.3">
      <c r="A1371" s="131"/>
      <c r="B1371" s="131"/>
      <c r="C1371" s="131" t="s">
        <v>51</v>
      </c>
      <c r="D1371" s="131"/>
      <c r="E1371" s="131"/>
      <c r="F1371" s="131">
        <f>IF(D1379*F1379=0,0,F1369)</f>
        <v>0</v>
      </c>
      <c r="G1371" s="241"/>
      <c r="H1371" s="241"/>
      <c r="I1371" s="241"/>
      <c r="J1371" s="241"/>
      <c r="K1371" s="241"/>
      <c r="L1371" s="241"/>
      <c r="M1371" s="241"/>
      <c r="N1371" s="241"/>
      <c r="O1371" s="241"/>
      <c r="P1371" s="241"/>
      <c r="Q1371" s="241"/>
      <c r="R1371" s="241"/>
      <c r="S1371" s="241"/>
      <c r="T1371" s="241"/>
      <c r="U1371" s="241"/>
      <c r="V1371" s="241"/>
      <c r="W1371" s="241"/>
      <c r="X1371" s="241"/>
      <c r="Y1371" s="241"/>
      <c r="Z1371" s="241"/>
      <c r="AA1371" s="241"/>
      <c r="AB1371" s="241"/>
      <c r="AC1371" s="241"/>
      <c r="AD1371" s="241"/>
      <c r="AE1371" s="241"/>
      <c r="AF1371" s="241"/>
      <c r="AG1371" s="241"/>
      <c r="AH1371" s="241"/>
      <c r="AI1371" s="241"/>
      <c r="AJ1371" s="241"/>
      <c r="AK1371" s="241"/>
      <c r="AL1371" s="241"/>
      <c r="AM1371" s="241"/>
      <c r="AN1371" s="241"/>
      <c r="AO1371" s="241"/>
      <c r="AP1371" s="241"/>
      <c r="AQ1371" s="241"/>
      <c r="AR1371" s="241"/>
      <c r="AS1371" s="64"/>
      <c r="AT1371" s="64"/>
      <c r="AU1371" s="64"/>
      <c r="AV1371" s="64"/>
      <c r="AW1371" s="64"/>
      <c r="AX1371" s="64"/>
      <c r="AY1371" s="64"/>
      <c r="AZ1371" s="64"/>
      <c r="BA1371" s="64"/>
      <c r="BB1371" s="64"/>
      <c r="BC1371" s="64"/>
      <c r="BD1371" s="64"/>
      <c r="BE1371" s="64"/>
      <c r="BF1371" s="64"/>
      <c r="BG1371" s="64"/>
      <c r="BH1371" s="64"/>
      <c r="BI1371" s="64"/>
      <c r="BJ1371" s="64"/>
      <c r="BK1371" s="64"/>
      <c r="BL1371" s="64"/>
      <c r="BM1371" s="64"/>
      <c r="BN1371" s="64"/>
      <c r="BO1371" s="64"/>
      <c r="BP1371" s="64"/>
      <c r="BQ1371" s="64"/>
      <c r="BR1371" s="64"/>
      <c r="BS1371" s="64"/>
      <c r="BT1371" s="64"/>
      <c r="BU1371" s="64"/>
      <c r="BV1371" s="64"/>
      <c r="BW1371" s="64"/>
      <c r="BX1371" s="64"/>
      <c r="BY1371" s="64"/>
      <c r="BZ1371" s="64"/>
      <c r="CA1371" s="64"/>
      <c r="CB1371" s="64"/>
      <c r="CC1371" s="64"/>
      <c r="CD1371" s="64"/>
      <c r="CE1371" s="64"/>
      <c r="CF1371" s="64"/>
      <c r="CG1371" s="64"/>
      <c r="CH1371" s="64"/>
      <c r="CI1371" s="64"/>
      <c r="CJ1371" s="64"/>
      <c r="CK1371" s="64"/>
      <c r="CL1371" s="64"/>
      <c r="CM1371" s="64"/>
      <c r="CN1371" s="64"/>
      <c r="CO1371" s="64"/>
      <c r="CP1371" s="64"/>
      <c r="CQ1371" s="64"/>
    </row>
    <row r="1372" spans="1:95" x14ac:dyDescent="0.3">
      <c r="A1372" s="131"/>
      <c r="B1372" s="131"/>
      <c r="C1372" s="131"/>
      <c r="D1372" s="131"/>
      <c r="E1372" s="131"/>
      <c r="F1372" s="131"/>
      <c r="G1372" s="241"/>
      <c r="H1372" s="241"/>
      <c r="I1372" s="241"/>
      <c r="J1372" s="241"/>
      <c r="K1372" s="241"/>
      <c r="L1372" s="241"/>
      <c r="M1372" s="241"/>
      <c r="N1372" s="241"/>
      <c r="O1372" s="241"/>
      <c r="P1372" s="241"/>
      <c r="Q1372" s="241"/>
      <c r="R1372" s="241"/>
      <c r="S1372" s="241"/>
      <c r="T1372" s="241"/>
      <c r="U1372" s="241"/>
      <c r="V1372" s="241"/>
      <c r="W1372" s="241"/>
      <c r="X1372" s="241"/>
      <c r="Y1372" s="241"/>
      <c r="Z1372" s="241"/>
      <c r="AA1372" s="241"/>
      <c r="AB1372" s="241"/>
      <c r="AC1372" s="241"/>
      <c r="AD1372" s="241"/>
      <c r="AE1372" s="241"/>
      <c r="AF1372" s="241"/>
      <c r="AG1372" s="241"/>
      <c r="AH1372" s="241"/>
      <c r="AI1372" s="241"/>
      <c r="AJ1372" s="241"/>
      <c r="AK1372" s="241"/>
      <c r="AL1372" s="241"/>
      <c r="AM1372" s="241"/>
      <c r="AN1372" s="241"/>
      <c r="AO1372" s="241"/>
      <c r="AP1372" s="241"/>
      <c r="AQ1372" s="241"/>
      <c r="AR1372" s="241"/>
      <c r="AS1372" s="64"/>
      <c r="AT1372" s="64"/>
      <c r="AU1372" s="64"/>
      <c r="AV1372" s="64"/>
      <c r="AW1372" s="64"/>
      <c r="AX1372" s="64"/>
      <c r="AY1372" s="64"/>
      <c r="AZ1372" s="64"/>
      <c r="BA1372" s="64"/>
      <c r="BB1372" s="64"/>
      <c r="BC1372" s="64"/>
      <c r="BD1372" s="64"/>
      <c r="BE1372" s="64"/>
      <c r="BF1372" s="64"/>
      <c r="BG1372" s="64"/>
      <c r="BH1372" s="64"/>
      <c r="BI1372" s="64"/>
      <c r="BJ1372" s="64"/>
      <c r="BK1372" s="64"/>
      <c r="BL1372" s="64"/>
      <c r="BM1372" s="64"/>
      <c r="BN1372" s="64"/>
      <c r="BO1372" s="64"/>
      <c r="BP1372" s="64"/>
      <c r="BQ1372" s="64"/>
      <c r="BR1372" s="64"/>
      <c r="BS1372" s="64"/>
      <c r="BT1372" s="64"/>
      <c r="BU1372" s="64"/>
      <c r="BV1372" s="64"/>
      <c r="BW1372" s="64"/>
      <c r="BX1372" s="64"/>
      <c r="BY1372" s="64"/>
      <c r="BZ1372" s="64"/>
      <c r="CA1372" s="64"/>
      <c r="CB1372" s="64"/>
      <c r="CC1372" s="64"/>
      <c r="CD1372" s="64"/>
      <c r="CE1372" s="64"/>
      <c r="CF1372" s="64"/>
      <c r="CG1372" s="64"/>
      <c r="CH1372" s="64"/>
      <c r="CI1372" s="64"/>
      <c r="CJ1372" s="64"/>
      <c r="CK1372" s="64"/>
      <c r="CL1372" s="64"/>
      <c r="CM1372" s="64"/>
      <c r="CN1372" s="64"/>
      <c r="CO1372" s="64"/>
      <c r="CP1372" s="64"/>
      <c r="CQ1372" s="64"/>
    </row>
    <row r="1373" spans="1:95" x14ac:dyDescent="0.3">
      <c r="A1373" s="131"/>
      <c r="B1373" s="131"/>
      <c r="C1373" s="131" t="s">
        <v>43</v>
      </c>
      <c r="D1373" s="131">
        <f>(I1360-F1373*A1360)/B1361</f>
        <v>-4.1349591388560176</v>
      </c>
      <c r="E1373" s="131" t="s">
        <v>46</v>
      </c>
      <c r="F1373" s="131">
        <f>(B1363/B1365)</f>
        <v>2.9019199943161769</v>
      </c>
      <c r="G1373" s="241"/>
      <c r="H1373" s="241"/>
      <c r="I1373" s="241"/>
      <c r="J1373" s="241"/>
      <c r="K1373" s="241"/>
      <c r="L1373" s="241"/>
      <c r="M1373" s="241"/>
      <c r="N1373" s="241"/>
      <c r="O1373" s="241"/>
      <c r="P1373" s="241"/>
      <c r="Q1373" s="241"/>
      <c r="R1373" s="241"/>
      <c r="S1373" s="241"/>
      <c r="T1373" s="241"/>
      <c r="U1373" s="241"/>
      <c r="V1373" s="241"/>
      <c r="W1373" s="241"/>
      <c r="X1373" s="241"/>
      <c r="Y1373" s="241"/>
      <c r="Z1373" s="241"/>
      <c r="AA1373" s="241"/>
      <c r="AB1373" s="241"/>
      <c r="AC1373" s="241"/>
      <c r="AD1373" s="241"/>
      <c r="AE1373" s="241"/>
      <c r="AF1373" s="241"/>
      <c r="AG1373" s="241"/>
      <c r="AH1373" s="241"/>
      <c r="AI1373" s="241"/>
      <c r="AJ1373" s="241"/>
      <c r="AK1373" s="241"/>
      <c r="AL1373" s="241"/>
      <c r="AM1373" s="241"/>
      <c r="AN1373" s="241"/>
      <c r="AO1373" s="241"/>
      <c r="AP1373" s="241"/>
      <c r="AQ1373" s="241"/>
      <c r="AR1373" s="241"/>
      <c r="AS1373" s="64"/>
      <c r="AT1373" s="64"/>
      <c r="AU1373" s="64"/>
      <c r="AV1373" s="64"/>
      <c r="AW1373" s="64"/>
      <c r="AX1373" s="64"/>
      <c r="AY1373" s="64"/>
      <c r="AZ1373" s="64"/>
      <c r="BA1373" s="64"/>
      <c r="BB1373" s="64"/>
      <c r="BC1373" s="64"/>
      <c r="BD1373" s="64"/>
      <c r="BE1373" s="64"/>
      <c r="BF1373" s="64"/>
      <c r="BG1373" s="64"/>
      <c r="BH1373" s="64"/>
      <c r="BI1373" s="64"/>
      <c r="BJ1373" s="64"/>
      <c r="BK1373" s="64"/>
      <c r="BL1373" s="64"/>
      <c r="BM1373" s="64"/>
      <c r="BN1373" s="64"/>
      <c r="BO1373" s="64"/>
      <c r="BP1373" s="64"/>
      <c r="BQ1373" s="64"/>
      <c r="BR1373" s="64"/>
      <c r="BS1373" s="64"/>
      <c r="BT1373" s="64"/>
      <c r="BU1373" s="64"/>
      <c r="BV1373" s="64"/>
      <c r="BW1373" s="64"/>
      <c r="BX1373" s="64"/>
      <c r="BY1373" s="64"/>
      <c r="BZ1373" s="64"/>
      <c r="CA1373" s="64"/>
      <c r="CB1373" s="64"/>
      <c r="CC1373" s="64"/>
      <c r="CD1373" s="64"/>
      <c r="CE1373" s="64"/>
      <c r="CF1373" s="64"/>
      <c r="CG1373" s="64"/>
      <c r="CH1373" s="64"/>
      <c r="CI1373" s="64"/>
      <c r="CJ1373" s="64"/>
      <c r="CK1373" s="64"/>
      <c r="CL1373" s="64"/>
      <c r="CM1373" s="64"/>
      <c r="CN1373" s="64"/>
      <c r="CO1373" s="64"/>
      <c r="CP1373" s="64"/>
      <c r="CQ1373" s="64"/>
    </row>
    <row r="1374" spans="1:95" x14ac:dyDescent="0.3">
      <c r="A1374" s="131"/>
      <c r="B1374" s="131"/>
      <c r="C1374" s="131"/>
      <c r="D1374" s="131"/>
      <c r="E1374" s="131"/>
      <c r="F1374" s="131"/>
      <c r="G1374" s="241"/>
      <c r="H1374" s="241"/>
      <c r="I1374" s="241"/>
      <c r="J1374" s="241"/>
      <c r="K1374" s="241"/>
      <c r="L1374" s="241"/>
      <c r="M1374" s="241"/>
      <c r="N1374" s="241"/>
      <c r="O1374" s="241"/>
      <c r="P1374" s="241"/>
      <c r="Q1374" s="241"/>
      <c r="R1374" s="241"/>
      <c r="S1374" s="241"/>
      <c r="T1374" s="241"/>
      <c r="U1374" s="241"/>
      <c r="V1374" s="241"/>
      <c r="W1374" s="241"/>
      <c r="X1374" s="241"/>
      <c r="Y1374" s="241"/>
      <c r="Z1374" s="241"/>
      <c r="AA1374" s="241"/>
      <c r="AB1374" s="241"/>
      <c r="AC1374" s="241"/>
      <c r="AD1374" s="241"/>
      <c r="AE1374" s="241"/>
      <c r="AF1374" s="241"/>
      <c r="AG1374" s="241"/>
      <c r="AH1374" s="241"/>
      <c r="AI1374" s="241"/>
      <c r="AJ1374" s="241"/>
      <c r="AK1374" s="241"/>
      <c r="AL1374" s="241"/>
      <c r="AM1374" s="241"/>
      <c r="AN1374" s="241"/>
      <c r="AO1374" s="241"/>
      <c r="AP1374" s="241"/>
      <c r="AQ1374" s="241"/>
      <c r="AR1374" s="241"/>
      <c r="AS1374" s="64"/>
      <c r="AT1374" s="64"/>
      <c r="AU1374" s="64"/>
      <c r="AV1374" s="64"/>
      <c r="AW1374" s="64"/>
      <c r="AX1374" s="64"/>
      <c r="AY1374" s="64"/>
      <c r="AZ1374" s="64"/>
      <c r="BA1374" s="64"/>
      <c r="BB1374" s="64"/>
      <c r="BC1374" s="64"/>
      <c r="BD1374" s="64"/>
      <c r="BE1374" s="64"/>
      <c r="BF1374" s="64"/>
      <c r="BG1374" s="64"/>
      <c r="BH1374" s="64"/>
      <c r="BI1374" s="64"/>
      <c r="BJ1374" s="64"/>
      <c r="BK1374" s="64"/>
      <c r="BL1374" s="64"/>
      <c r="BM1374" s="64"/>
      <c r="BN1374" s="64"/>
      <c r="BO1374" s="64"/>
      <c r="BP1374" s="64"/>
      <c r="BQ1374" s="64"/>
      <c r="BR1374" s="64"/>
      <c r="BS1374" s="64"/>
      <c r="BT1374" s="64"/>
      <c r="BU1374" s="64"/>
      <c r="BV1374" s="64"/>
      <c r="BW1374" s="64"/>
      <c r="BX1374" s="64"/>
      <c r="BY1374" s="64"/>
      <c r="BZ1374" s="64"/>
      <c r="CA1374" s="64"/>
      <c r="CB1374" s="64"/>
      <c r="CC1374" s="64"/>
      <c r="CD1374" s="64"/>
      <c r="CE1374" s="64"/>
      <c r="CF1374" s="64"/>
      <c r="CG1374" s="64"/>
      <c r="CH1374" s="64"/>
      <c r="CI1374" s="64"/>
      <c r="CJ1374" s="64"/>
      <c r="CK1374" s="64"/>
      <c r="CL1374" s="64"/>
      <c r="CM1374" s="64"/>
      <c r="CN1374" s="64"/>
      <c r="CO1374" s="64"/>
      <c r="CP1374" s="64"/>
      <c r="CQ1374" s="64"/>
    </row>
    <row r="1375" spans="1:95" x14ac:dyDescent="0.3">
      <c r="A1375" s="131"/>
      <c r="B1375" s="131"/>
      <c r="C1375" s="131" t="s">
        <v>44</v>
      </c>
      <c r="D1375" s="131">
        <f>((2.71828184^(-D1373/F1373)))-ABS(V1319-W1319)</f>
        <v>4.1574612130387383</v>
      </c>
      <c r="E1375" s="131" t="s">
        <v>47</v>
      </c>
      <c r="F1375" s="131">
        <f>'FALL A'!$F$159</f>
        <v>2</v>
      </c>
      <c r="G1375" s="241"/>
      <c r="H1375" s="241"/>
      <c r="I1375" s="241"/>
      <c r="J1375" s="241"/>
      <c r="K1375" s="241"/>
      <c r="L1375" s="241"/>
      <c r="M1375" s="241"/>
      <c r="N1375" s="241"/>
      <c r="O1375" s="241"/>
      <c r="P1375" s="241"/>
      <c r="Q1375" s="241"/>
      <c r="R1375" s="241"/>
      <c r="S1375" s="241"/>
      <c r="T1375" s="241"/>
      <c r="U1375" s="241"/>
      <c r="V1375" s="241"/>
      <c r="W1375" s="241"/>
      <c r="X1375" s="241"/>
      <c r="Y1375" s="241"/>
      <c r="Z1375" s="241"/>
      <c r="AA1375" s="241"/>
      <c r="AB1375" s="241"/>
      <c r="AC1375" s="241"/>
      <c r="AD1375" s="241"/>
      <c r="AE1375" s="241"/>
      <c r="AF1375" s="241"/>
      <c r="AG1375" s="241"/>
      <c r="AH1375" s="241"/>
      <c r="AI1375" s="241"/>
      <c r="AJ1375" s="241"/>
      <c r="AK1375" s="241"/>
      <c r="AL1375" s="241"/>
      <c r="AM1375" s="241"/>
      <c r="AN1375" s="241"/>
      <c r="AO1375" s="241"/>
      <c r="AP1375" s="241"/>
      <c r="AQ1375" s="241"/>
      <c r="AR1375" s="241"/>
      <c r="AS1375" s="64"/>
      <c r="AT1375" s="64"/>
      <c r="AU1375" s="64"/>
      <c r="AV1375" s="64"/>
      <c r="AW1375" s="64"/>
      <c r="AX1375" s="64"/>
      <c r="AY1375" s="64"/>
      <c r="AZ1375" s="64"/>
      <c r="BA1375" s="64"/>
      <c r="BB1375" s="64"/>
      <c r="BC1375" s="64"/>
      <c r="BD1375" s="64"/>
      <c r="BE1375" s="64"/>
      <c r="BF1375" s="64"/>
      <c r="BG1375" s="64"/>
      <c r="BH1375" s="64"/>
      <c r="BI1375" s="64"/>
      <c r="BJ1375" s="64"/>
      <c r="BK1375" s="64"/>
      <c r="BL1375" s="64"/>
      <c r="BM1375" s="64"/>
      <c r="BN1375" s="64"/>
      <c r="BO1375" s="64"/>
      <c r="BP1375" s="64"/>
      <c r="BQ1375" s="64"/>
      <c r="BR1375" s="64"/>
      <c r="BS1375" s="64"/>
      <c r="BT1375" s="64"/>
      <c r="BU1375" s="64"/>
      <c r="BV1375" s="64"/>
      <c r="BW1375" s="64"/>
      <c r="BX1375" s="64"/>
      <c r="BY1375" s="64"/>
      <c r="BZ1375" s="64"/>
      <c r="CA1375" s="64"/>
      <c r="CB1375" s="64"/>
      <c r="CC1375" s="64"/>
      <c r="CD1375" s="64"/>
      <c r="CE1375" s="64"/>
      <c r="CF1375" s="64"/>
      <c r="CG1375" s="64"/>
      <c r="CH1375" s="64"/>
      <c r="CI1375" s="64"/>
      <c r="CJ1375" s="64"/>
      <c r="CK1375" s="64"/>
      <c r="CL1375" s="64"/>
      <c r="CM1375" s="64"/>
      <c r="CN1375" s="64"/>
      <c r="CO1375" s="64"/>
      <c r="CP1375" s="64"/>
      <c r="CQ1375" s="64"/>
    </row>
    <row r="1376" spans="1:95" x14ac:dyDescent="0.3">
      <c r="A1376" s="131"/>
      <c r="B1376" s="131"/>
      <c r="C1376" s="131"/>
      <c r="D1376" s="131"/>
      <c r="E1376" s="131"/>
      <c r="F1376" s="131"/>
      <c r="G1376" s="241"/>
      <c r="H1376" s="241"/>
      <c r="I1376" s="241"/>
      <c r="J1376" s="241"/>
      <c r="K1376" s="241"/>
      <c r="L1376" s="241"/>
      <c r="M1376" s="241"/>
      <c r="N1376" s="241"/>
      <c r="O1376" s="241"/>
      <c r="P1376" s="241"/>
      <c r="Q1376" s="241"/>
      <c r="R1376" s="241"/>
      <c r="S1376" s="241"/>
      <c r="T1376" s="241"/>
      <c r="U1376" s="241"/>
      <c r="V1376" s="241"/>
      <c r="W1376" s="241"/>
      <c r="X1376" s="241"/>
      <c r="Y1376" s="241"/>
      <c r="Z1376" s="241"/>
      <c r="AA1376" s="241"/>
      <c r="AB1376" s="241"/>
      <c r="AC1376" s="241"/>
      <c r="AD1376" s="241"/>
      <c r="AE1376" s="241"/>
      <c r="AF1376" s="241"/>
      <c r="AG1376" s="241"/>
      <c r="AH1376" s="241"/>
      <c r="AI1376" s="241"/>
      <c r="AJ1376" s="241"/>
      <c r="AK1376" s="241"/>
      <c r="AL1376" s="241"/>
      <c r="AM1376" s="241"/>
      <c r="AN1376" s="241"/>
      <c r="AO1376" s="241"/>
      <c r="AP1376" s="241"/>
      <c r="AQ1376" s="241"/>
      <c r="AR1376" s="241"/>
      <c r="AS1376" s="64"/>
      <c r="AT1376" s="64"/>
      <c r="AU1376" s="64"/>
      <c r="AV1376" s="64"/>
      <c r="AW1376" s="64"/>
      <c r="AX1376" s="64"/>
      <c r="AY1376" s="64"/>
      <c r="AZ1376" s="64"/>
      <c r="BA1376" s="64"/>
      <c r="BB1376" s="64"/>
      <c r="BC1376" s="64"/>
      <c r="BD1376" s="64"/>
      <c r="BE1376" s="64"/>
      <c r="BF1376" s="64"/>
      <c r="BG1376" s="64"/>
      <c r="BH1376" s="64"/>
      <c r="BI1376" s="64"/>
      <c r="BJ1376" s="64"/>
      <c r="BK1376" s="64"/>
      <c r="BL1376" s="64"/>
      <c r="BM1376" s="64"/>
      <c r="BN1376" s="64"/>
      <c r="BO1376" s="64"/>
      <c r="BP1376" s="64"/>
      <c r="BQ1376" s="64"/>
      <c r="BR1376" s="64"/>
      <c r="BS1376" s="64"/>
      <c r="BT1376" s="64"/>
      <c r="BU1376" s="64"/>
      <c r="BV1376" s="64"/>
      <c r="BW1376" s="64"/>
      <c r="BX1376" s="64"/>
      <c r="BY1376" s="64"/>
      <c r="BZ1376" s="64"/>
      <c r="CA1376" s="64"/>
      <c r="CB1376" s="64"/>
      <c r="CC1376" s="64"/>
      <c r="CD1376" s="64"/>
      <c r="CE1376" s="64"/>
      <c r="CF1376" s="64"/>
      <c r="CG1376" s="64"/>
      <c r="CH1376" s="64"/>
      <c r="CI1376" s="64"/>
      <c r="CJ1376" s="64"/>
      <c r="CK1376" s="64"/>
      <c r="CL1376" s="64"/>
      <c r="CM1376" s="64"/>
      <c r="CN1376" s="64"/>
      <c r="CO1376" s="64"/>
      <c r="CP1376" s="64"/>
      <c r="CQ1376" s="64"/>
    </row>
    <row r="1377" spans="1:95" x14ac:dyDescent="0.3">
      <c r="A1377" s="131"/>
      <c r="B1377" s="131"/>
      <c r="C1377" s="131" t="s">
        <v>45</v>
      </c>
      <c r="D1377" s="131">
        <f>(E1358+F1377)</f>
        <v>89.800000102613353</v>
      </c>
      <c r="E1377" s="131" t="s">
        <v>35</v>
      </c>
      <c r="F1377" s="131">
        <f>(MAX(B1238:B1277)-MIN(B1238:B1277))*3</f>
        <v>66.000000131793968</v>
      </c>
      <c r="G1377" s="241"/>
      <c r="H1377" s="241"/>
      <c r="I1377" s="241"/>
      <c r="J1377" s="241"/>
      <c r="K1377" s="241"/>
      <c r="L1377" s="241"/>
      <c r="M1377" s="241"/>
      <c r="N1377" s="241"/>
      <c r="O1377" s="241"/>
      <c r="P1377" s="241"/>
      <c r="Q1377" s="241"/>
      <c r="R1377" s="241"/>
      <c r="S1377" s="241"/>
      <c r="T1377" s="241"/>
      <c r="U1377" s="241"/>
      <c r="V1377" s="241"/>
      <c r="W1377" s="241"/>
      <c r="X1377" s="241"/>
      <c r="Y1377" s="241"/>
      <c r="Z1377" s="241"/>
      <c r="AA1377" s="241"/>
      <c r="AB1377" s="241"/>
      <c r="AC1377" s="241"/>
      <c r="AD1377" s="241"/>
      <c r="AE1377" s="241"/>
      <c r="AF1377" s="241"/>
      <c r="AG1377" s="241"/>
      <c r="AH1377" s="241"/>
      <c r="AI1377" s="241"/>
      <c r="AJ1377" s="241"/>
      <c r="AK1377" s="241"/>
      <c r="AL1377" s="241"/>
      <c r="AM1377" s="241"/>
      <c r="AN1377" s="241"/>
      <c r="AO1377" s="241"/>
      <c r="AP1377" s="241"/>
      <c r="AQ1377" s="241"/>
      <c r="AR1377" s="241"/>
      <c r="AS1377" s="64"/>
      <c r="AT1377" s="64"/>
      <c r="AU1377" s="64"/>
      <c r="AV1377" s="64"/>
      <c r="AW1377" s="64"/>
      <c r="AX1377" s="64"/>
      <c r="AY1377" s="64"/>
      <c r="AZ1377" s="64"/>
      <c r="BA1377" s="64"/>
      <c r="BB1377" s="64"/>
      <c r="BC1377" s="64"/>
      <c r="BD1377" s="64"/>
      <c r="BE1377" s="64"/>
      <c r="BF1377" s="64"/>
      <c r="BG1377" s="64"/>
      <c r="BH1377" s="64"/>
      <c r="BI1377" s="64"/>
      <c r="BJ1377" s="64"/>
      <c r="BK1377" s="64"/>
      <c r="BL1377" s="64"/>
      <c r="BM1377" s="64"/>
      <c r="BN1377" s="64"/>
      <c r="BO1377" s="64"/>
      <c r="BP1377" s="64"/>
      <c r="BQ1377" s="64"/>
      <c r="BR1377" s="64"/>
      <c r="BS1377" s="64"/>
      <c r="BT1377" s="64"/>
      <c r="BU1377" s="64"/>
      <c r="BV1377" s="64"/>
      <c r="BW1377" s="64"/>
      <c r="BX1377" s="64"/>
      <c r="BY1377" s="64"/>
      <c r="BZ1377" s="64"/>
      <c r="CA1377" s="64"/>
      <c r="CB1377" s="64"/>
      <c r="CC1377" s="64"/>
      <c r="CD1377" s="64"/>
      <c r="CE1377" s="64"/>
      <c r="CF1377" s="64"/>
      <c r="CG1377" s="64"/>
      <c r="CH1377" s="64"/>
      <c r="CI1377" s="64"/>
      <c r="CJ1377" s="64"/>
      <c r="CK1377" s="64"/>
      <c r="CL1377" s="64"/>
      <c r="CM1377" s="64"/>
      <c r="CN1377" s="64"/>
      <c r="CO1377" s="64"/>
      <c r="CP1377" s="64"/>
      <c r="CQ1377" s="64"/>
    </row>
    <row r="1378" spans="1:95" x14ac:dyDescent="0.3">
      <c r="A1378" s="131"/>
      <c r="B1378" s="131"/>
      <c r="C1378" s="131"/>
      <c r="D1378" s="131"/>
      <c r="E1378" s="131"/>
      <c r="F1378" s="131"/>
      <c r="G1378" s="241"/>
      <c r="H1378" s="241"/>
      <c r="I1378" s="241"/>
      <c r="J1378" s="241"/>
      <c r="K1378" s="241"/>
      <c r="L1378" s="241"/>
      <c r="M1378" s="241"/>
      <c r="N1378" s="241"/>
      <c r="O1378" s="241"/>
      <c r="P1378" s="241"/>
      <c r="Q1378" s="241"/>
      <c r="R1378" s="241"/>
      <c r="S1378" s="241"/>
      <c r="T1378" s="241"/>
      <c r="U1378" s="241"/>
      <c r="V1378" s="241"/>
      <c r="W1378" s="241"/>
      <c r="X1378" s="241"/>
      <c r="Y1378" s="241"/>
      <c r="Z1378" s="241"/>
      <c r="AA1378" s="241"/>
      <c r="AB1378" s="241"/>
      <c r="AC1378" s="241"/>
      <c r="AD1378" s="241"/>
      <c r="AE1378" s="241"/>
      <c r="AF1378" s="241"/>
      <c r="AG1378" s="241"/>
      <c r="AH1378" s="241"/>
      <c r="AI1378" s="241"/>
      <c r="AJ1378" s="241"/>
      <c r="AK1378" s="241"/>
      <c r="AL1378" s="241"/>
      <c r="AM1378" s="241"/>
      <c r="AN1378" s="241"/>
      <c r="AO1378" s="241"/>
      <c r="AP1378" s="241"/>
      <c r="AQ1378" s="241"/>
      <c r="AR1378" s="241"/>
      <c r="AS1378" s="64"/>
      <c r="AT1378" s="64"/>
      <c r="AU1378" s="64"/>
      <c r="AV1378" s="64"/>
      <c r="AW1378" s="64"/>
      <c r="AX1378" s="64"/>
      <c r="AY1378" s="64"/>
      <c r="AZ1378" s="64"/>
      <c r="BA1378" s="64"/>
      <c r="BB1378" s="64"/>
      <c r="BC1378" s="64"/>
      <c r="BD1378" s="64"/>
      <c r="BE1378" s="64"/>
      <c r="BF1378" s="64"/>
      <c r="BG1378" s="64"/>
      <c r="BH1378" s="64"/>
      <c r="BI1378" s="64"/>
      <c r="BJ1378" s="64"/>
      <c r="BK1378" s="64"/>
      <c r="BL1378" s="64"/>
      <c r="BM1378" s="64"/>
      <c r="BN1378" s="64"/>
      <c r="BO1378" s="64"/>
      <c r="BP1378" s="64"/>
      <c r="BQ1378" s="64"/>
      <c r="BR1378" s="64"/>
      <c r="BS1378" s="64"/>
      <c r="BT1378" s="64"/>
      <c r="BU1378" s="64"/>
      <c r="BV1378" s="64"/>
      <c r="BW1378" s="64"/>
      <c r="BX1378" s="64"/>
      <c r="BY1378" s="64"/>
      <c r="BZ1378" s="64"/>
      <c r="CA1378" s="64"/>
      <c r="CB1378" s="64"/>
      <c r="CC1378" s="64"/>
      <c r="CD1378" s="64"/>
      <c r="CE1378" s="64"/>
      <c r="CF1378" s="64"/>
      <c r="CG1378" s="64"/>
      <c r="CH1378" s="64"/>
      <c r="CI1378" s="64"/>
      <c r="CJ1378" s="64"/>
      <c r="CK1378" s="64"/>
      <c r="CL1378" s="64"/>
      <c r="CM1378" s="64"/>
      <c r="CN1378" s="64"/>
      <c r="CO1378" s="64"/>
      <c r="CP1378" s="64"/>
      <c r="CQ1378" s="64"/>
    </row>
    <row r="1379" spans="1:95" x14ac:dyDescent="0.3">
      <c r="A1379" s="131"/>
      <c r="B1379" s="131"/>
      <c r="C1379" s="131" t="s">
        <v>37</v>
      </c>
      <c r="D1379" s="131">
        <f>IF(A1358&lt;D1375,0,F1369)</f>
        <v>0</v>
      </c>
      <c r="E1379" s="131" t="s">
        <v>39</v>
      </c>
      <c r="F1379" s="131">
        <f>IF(A1319&gt;D1375,0,D1375)</f>
        <v>4.1574612130387383</v>
      </c>
      <c r="G1379" s="241"/>
      <c r="H1379" s="241"/>
      <c r="I1379" s="241"/>
      <c r="J1379" s="241"/>
      <c r="K1379" s="241"/>
      <c r="L1379" s="241"/>
      <c r="M1379" s="241"/>
      <c r="N1379" s="241"/>
      <c r="O1379" s="241"/>
      <c r="P1379" s="241"/>
      <c r="Q1379" s="241"/>
      <c r="R1379" s="241"/>
      <c r="S1379" s="241"/>
      <c r="T1379" s="241"/>
      <c r="U1379" s="241"/>
      <c r="V1379" s="241"/>
      <c r="W1379" s="241"/>
      <c r="X1379" s="241"/>
      <c r="Y1379" s="241"/>
      <c r="Z1379" s="241"/>
      <c r="AA1379" s="241"/>
      <c r="AB1379" s="241"/>
      <c r="AC1379" s="241"/>
      <c r="AD1379" s="241"/>
      <c r="AE1379" s="241"/>
      <c r="AF1379" s="241"/>
      <c r="AG1379" s="241"/>
      <c r="AH1379" s="241"/>
      <c r="AI1379" s="241"/>
      <c r="AJ1379" s="241"/>
      <c r="AK1379" s="241"/>
      <c r="AL1379" s="241"/>
      <c r="AM1379" s="241"/>
      <c r="AN1379" s="241"/>
      <c r="AO1379" s="241"/>
      <c r="AP1379" s="241"/>
      <c r="AQ1379" s="241"/>
      <c r="AR1379" s="241"/>
      <c r="AS1379" s="64"/>
      <c r="AT1379" s="64"/>
      <c r="AU1379" s="64"/>
      <c r="AV1379" s="64"/>
      <c r="AW1379" s="64"/>
      <c r="AX1379" s="64"/>
      <c r="AY1379" s="64"/>
      <c r="AZ1379" s="64"/>
      <c r="BA1379" s="64"/>
      <c r="BB1379" s="64"/>
      <c r="BC1379" s="64"/>
      <c r="BD1379" s="64"/>
      <c r="BE1379" s="64"/>
      <c r="BF1379" s="64"/>
      <c r="BG1379" s="64"/>
      <c r="BH1379" s="64"/>
      <c r="BI1379" s="64"/>
      <c r="BJ1379" s="64"/>
      <c r="BK1379" s="64"/>
      <c r="BL1379" s="64"/>
      <c r="BM1379" s="64"/>
      <c r="BN1379" s="64"/>
      <c r="BO1379" s="64"/>
      <c r="BP1379" s="64"/>
      <c r="BQ1379" s="64"/>
      <c r="BR1379" s="64"/>
      <c r="BS1379" s="64"/>
      <c r="BT1379" s="64"/>
      <c r="BU1379" s="64"/>
      <c r="BV1379" s="64"/>
      <c r="BW1379" s="64"/>
      <c r="BX1379" s="64"/>
      <c r="BY1379" s="64"/>
      <c r="BZ1379" s="64"/>
      <c r="CA1379" s="64"/>
      <c r="CB1379" s="64"/>
      <c r="CC1379" s="64"/>
      <c r="CD1379" s="64"/>
      <c r="CE1379" s="64"/>
      <c r="CF1379" s="64"/>
      <c r="CG1379" s="64"/>
      <c r="CH1379" s="64"/>
      <c r="CI1379" s="64"/>
      <c r="CJ1379" s="64"/>
      <c r="CK1379" s="64"/>
      <c r="CL1379" s="64"/>
      <c r="CM1379" s="64"/>
      <c r="CN1379" s="64"/>
      <c r="CO1379" s="64"/>
      <c r="CP1379" s="64"/>
      <c r="CQ1379" s="64"/>
    </row>
    <row r="1380" spans="1:95" x14ac:dyDescent="0.3">
      <c r="A1380" s="131"/>
      <c r="B1380" s="131"/>
      <c r="C1380" s="131"/>
      <c r="D1380" s="131"/>
      <c r="E1380" s="131"/>
      <c r="F1380" s="131"/>
      <c r="G1380" s="241"/>
      <c r="H1380" s="241"/>
      <c r="I1380" s="241"/>
      <c r="J1380" s="241"/>
      <c r="K1380" s="241"/>
      <c r="L1380" s="241"/>
      <c r="M1380" s="241"/>
      <c r="N1380" s="241"/>
      <c r="O1380" s="241"/>
      <c r="P1380" s="241"/>
      <c r="Q1380" s="241"/>
      <c r="R1380" s="241"/>
      <c r="S1380" s="241"/>
      <c r="T1380" s="241"/>
      <c r="U1380" s="241"/>
      <c r="V1380" s="241"/>
      <c r="W1380" s="241"/>
      <c r="X1380" s="241"/>
      <c r="Y1380" s="241"/>
      <c r="Z1380" s="241"/>
      <c r="AA1380" s="241"/>
      <c r="AB1380" s="241"/>
      <c r="AC1380" s="241"/>
      <c r="AD1380" s="241"/>
      <c r="AE1380" s="241"/>
      <c r="AF1380" s="241"/>
      <c r="AG1380" s="241"/>
      <c r="AH1380" s="241"/>
      <c r="AI1380" s="241"/>
      <c r="AJ1380" s="241"/>
      <c r="AK1380" s="241"/>
      <c r="AL1380" s="241"/>
      <c r="AM1380" s="241"/>
      <c r="AN1380" s="241"/>
      <c r="AO1380" s="241"/>
      <c r="AP1380" s="241"/>
      <c r="AQ1380" s="241"/>
      <c r="AR1380" s="241"/>
      <c r="AS1380" s="64"/>
      <c r="AT1380" s="64"/>
      <c r="AU1380" s="64"/>
      <c r="AV1380" s="64"/>
      <c r="AW1380" s="64"/>
      <c r="AX1380" s="64"/>
      <c r="AY1380" s="64"/>
      <c r="AZ1380" s="64"/>
      <c r="BA1380" s="64"/>
      <c r="BB1380" s="64"/>
      <c r="BC1380" s="64"/>
      <c r="BD1380" s="64"/>
      <c r="BE1380" s="64"/>
      <c r="BF1380" s="64"/>
      <c r="BG1380" s="64"/>
      <c r="BH1380" s="64"/>
      <c r="BI1380" s="64"/>
      <c r="BJ1380" s="64"/>
      <c r="BK1380" s="64"/>
      <c r="BL1380" s="64"/>
      <c r="BM1380" s="64"/>
      <c r="BN1380" s="64"/>
      <c r="BO1380" s="64"/>
      <c r="BP1380" s="64"/>
      <c r="BQ1380" s="64"/>
      <c r="BR1380" s="64"/>
      <c r="BS1380" s="64"/>
      <c r="BT1380" s="64"/>
      <c r="BU1380" s="64"/>
      <c r="BV1380" s="64"/>
      <c r="BW1380" s="64"/>
      <c r="BX1380" s="64"/>
      <c r="BY1380" s="64"/>
      <c r="BZ1380" s="64"/>
      <c r="CA1380" s="64"/>
      <c r="CB1380" s="64"/>
      <c r="CC1380" s="64"/>
      <c r="CD1380" s="64"/>
      <c r="CE1380" s="64"/>
      <c r="CF1380" s="64"/>
      <c r="CG1380" s="64"/>
      <c r="CH1380" s="64"/>
      <c r="CI1380" s="64"/>
      <c r="CJ1380" s="64"/>
      <c r="CK1380" s="64"/>
      <c r="CL1380" s="64"/>
      <c r="CM1380" s="64"/>
      <c r="CN1380" s="64"/>
      <c r="CO1380" s="64"/>
      <c r="CP1380" s="64"/>
      <c r="CQ1380" s="64"/>
    </row>
    <row r="1381" spans="1:95" x14ac:dyDescent="0.3">
      <c r="A1381" s="131"/>
      <c r="B1381" s="131"/>
      <c r="C1381" s="131" t="s">
        <v>38</v>
      </c>
      <c r="D1381" s="131" t="s">
        <v>36</v>
      </c>
      <c r="E1381" s="131"/>
      <c r="F1381" s="131"/>
      <c r="G1381" s="241"/>
      <c r="H1381" s="241"/>
      <c r="I1381" s="241"/>
      <c r="J1381" s="241"/>
      <c r="K1381" s="241"/>
      <c r="L1381" s="241"/>
      <c r="M1381" s="241"/>
      <c r="N1381" s="241"/>
      <c r="O1381" s="241"/>
      <c r="P1381" s="241"/>
      <c r="Q1381" s="241"/>
      <c r="R1381" s="241"/>
      <c r="S1381" s="241"/>
      <c r="T1381" s="241"/>
      <c r="U1381" s="241"/>
      <c r="V1381" s="241"/>
      <c r="W1381" s="241"/>
      <c r="X1381" s="241"/>
      <c r="Y1381" s="241"/>
      <c r="Z1381" s="241"/>
      <c r="AA1381" s="241"/>
      <c r="AB1381" s="241"/>
      <c r="AC1381" s="241"/>
      <c r="AD1381" s="241"/>
      <c r="AE1381" s="241"/>
      <c r="AF1381" s="241"/>
      <c r="AG1381" s="241"/>
      <c r="AH1381" s="241"/>
      <c r="AI1381" s="241"/>
      <c r="AJ1381" s="241"/>
      <c r="AK1381" s="241"/>
      <c r="AL1381" s="241"/>
      <c r="AM1381" s="241"/>
      <c r="AN1381" s="241"/>
      <c r="AO1381" s="241"/>
      <c r="AP1381" s="241"/>
      <c r="AQ1381" s="241"/>
      <c r="AR1381" s="241"/>
      <c r="AS1381" s="64"/>
      <c r="AT1381" s="64"/>
      <c r="AU1381" s="64"/>
      <c r="AV1381" s="64"/>
      <c r="AW1381" s="64"/>
      <c r="AX1381" s="64"/>
      <c r="AY1381" s="64"/>
      <c r="AZ1381" s="64"/>
      <c r="BA1381" s="64"/>
      <c r="BB1381" s="64"/>
      <c r="BC1381" s="64"/>
      <c r="BD1381" s="64"/>
      <c r="BE1381" s="64"/>
      <c r="BF1381" s="64"/>
      <c r="BG1381" s="64"/>
      <c r="BH1381" s="64"/>
      <c r="BI1381" s="64"/>
      <c r="BJ1381" s="64"/>
      <c r="BK1381" s="64"/>
      <c r="BL1381" s="64"/>
      <c r="BM1381" s="64"/>
      <c r="BN1381" s="64"/>
      <c r="BO1381" s="64"/>
      <c r="BP1381" s="64"/>
      <c r="BQ1381" s="64"/>
      <c r="BR1381" s="64"/>
      <c r="BS1381" s="64"/>
      <c r="BT1381" s="64"/>
      <c r="BU1381" s="64"/>
      <c r="BV1381" s="64"/>
      <c r="BW1381" s="64"/>
      <c r="BX1381" s="64"/>
      <c r="BY1381" s="64"/>
      <c r="BZ1381" s="64"/>
      <c r="CA1381" s="64"/>
      <c r="CB1381" s="64"/>
      <c r="CC1381" s="64"/>
      <c r="CD1381" s="64"/>
      <c r="CE1381" s="64"/>
      <c r="CF1381" s="64"/>
      <c r="CG1381" s="64"/>
      <c r="CH1381" s="64"/>
      <c r="CI1381" s="64"/>
      <c r="CJ1381" s="64"/>
      <c r="CK1381" s="64"/>
      <c r="CL1381" s="64"/>
      <c r="CM1381" s="64"/>
      <c r="CN1381" s="64"/>
      <c r="CO1381" s="64"/>
      <c r="CP1381" s="64"/>
      <c r="CQ1381" s="64"/>
    </row>
    <row r="1382" spans="1:95" x14ac:dyDescent="0.3">
      <c r="A1382" s="131"/>
      <c r="B1382" s="131"/>
      <c r="C1382" s="131"/>
      <c r="D1382" s="131"/>
      <c r="E1382" s="131"/>
      <c r="F1382" s="131"/>
      <c r="G1382" s="241"/>
      <c r="H1382" s="241"/>
      <c r="I1382" s="241"/>
      <c r="J1382" s="241"/>
      <c r="K1382" s="241"/>
      <c r="L1382" s="241"/>
      <c r="M1382" s="241"/>
      <c r="N1382" s="241"/>
      <c r="O1382" s="241"/>
      <c r="P1382" s="241"/>
      <c r="Q1382" s="241"/>
      <c r="R1382" s="241"/>
      <c r="S1382" s="241"/>
      <c r="T1382" s="241"/>
      <c r="U1382" s="241"/>
      <c r="V1382" s="241"/>
      <c r="W1382" s="241"/>
      <c r="X1382" s="241"/>
      <c r="Y1382" s="241"/>
      <c r="Z1382" s="241"/>
      <c r="AA1382" s="241"/>
      <c r="AB1382" s="241"/>
      <c r="AC1382" s="241"/>
      <c r="AD1382" s="241"/>
      <c r="AE1382" s="241"/>
      <c r="AF1382" s="241"/>
      <c r="AG1382" s="241"/>
      <c r="AH1382" s="241"/>
      <c r="AI1382" s="241"/>
      <c r="AJ1382" s="241"/>
      <c r="AK1382" s="241"/>
      <c r="AL1382" s="241"/>
      <c r="AM1382" s="241"/>
      <c r="AN1382" s="241"/>
      <c r="AO1382" s="241"/>
      <c r="AP1382" s="241"/>
      <c r="AQ1382" s="241"/>
      <c r="AR1382" s="241"/>
      <c r="AS1382" s="64"/>
      <c r="AT1382" s="64"/>
      <c r="AU1382" s="64"/>
      <c r="AV1382" s="64"/>
      <c r="AW1382" s="64"/>
      <c r="AX1382" s="64"/>
      <c r="AY1382" s="64"/>
      <c r="AZ1382" s="64"/>
      <c r="BA1382" s="64"/>
      <c r="BB1382" s="64"/>
      <c r="BC1382" s="64"/>
      <c r="BD1382" s="64"/>
      <c r="BE1382" s="64"/>
      <c r="BF1382" s="64"/>
      <c r="BG1382" s="64"/>
      <c r="BH1382" s="64"/>
      <c r="BI1382" s="64"/>
      <c r="BJ1382" s="64"/>
      <c r="BK1382" s="64"/>
      <c r="BL1382" s="64"/>
      <c r="BM1382" s="64"/>
      <c r="BN1382" s="64"/>
      <c r="BO1382" s="64"/>
      <c r="BP1382" s="64"/>
      <c r="BQ1382" s="64"/>
      <c r="BR1382" s="64"/>
      <c r="BS1382" s="64"/>
      <c r="BT1382" s="64"/>
      <c r="BU1382" s="64"/>
      <c r="BV1382" s="64"/>
      <c r="BW1382" s="64"/>
      <c r="BX1382" s="64"/>
      <c r="BY1382" s="64"/>
      <c r="BZ1382" s="64"/>
      <c r="CA1382" s="64"/>
      <c r="CB1382" s="64"/>
      <c r="CC1382" s="64"/>
      <c r="CD1382" s="64"/>
      <c r="CE1382" s="64"/>
      <c r="CF1382" s="64"/>
      <c r="CG1382" s="64"/>
      <c r="CH1382" s="64"/>
      <c r="CI1382" s="64"/>
      <c r="CJ1382" s="64"/>
      <c r="CK1382" s="64"/>
      <c r="CL1382" s="64"/>
      <c r="CM1382" s="64"/>
      <c r="CN1382" s="64"/>
      <c r="CO1382" s="64"/>
      <c r="CP1382" s="64"/>
      <c r="CQ1382" s="64"/>
    </row>
    <row r="1383" spans="1:95" x14ac:dyDescent="0.3">
      <c r="A1383" s="131"/>
      <c r="B1383" s="131"/>
      <c r="C1383" s="131"/>
      <c r="D1383" s="131"/>
      <c r="E1383" s="131"/>
      <c r="F1383" s="131"/>
      <c r="G1383" s="241"/>
      <c r="H1383" s="241"/>
      <c r="I1383" s="241"/>
      <c r="J1383" s="241"/>
      <c r="K1383" s="241"/>
      <c r="L1383" s="241"/>
      <c r="M1383" s="241"/>
      <c r="N1383" s="241"/>
      <c r="O1383" s="241"/>
      <c r="P1383" s="241"/>
      <c r="Q1383" s="241"/>
      <c r="R1383" s="241"/>
      <c r="S1383" s="241"/>
      <c r="T1383" s="241"/>
      <c r="U1383" s="241"/>
      <c r="V1383" s="241"/>
      <c r="W1383" s="241"/>
      <c r="X1383" s="241"/>
      <c r="Y1383" s="241"/>
      <c r="Z1383" s="241"/>
      <c r="AA1383" s="241"/>
      <c r="AB1383" s="241"/>
      <c r="AC1383" s="241"/>
      <c r="AD1383" s="241"/>
      <c r="AE1383" s="241"/>
      <c r="AF1383" s="241"/>
      <c r="AG1383" s="241"/>
      <c r="AH1383" s="241"/>
      <c r="AI1383" s="241"/>
      <c r="AJ1383" s="241"/>
      <c r="AK1383" s="241"/>
      <c r="AL1383" s="241"/>
      <c r="AM1383" s="241"/>
      <c r="AN1383" s="241"/>
      <c r="AO1383" s="241"/>
      <c r="AP1383" s="241"/>
      <c r="AQ1383" s="241"/>
      <c r="AR1383" s="241"/>
      <c r="AS1383" s="64"/>
      <c r="AT1383" s="64"/>
      <c r="AU1383" s="64"/>
      <c r="AV1383" s="64"/>
      <c r="AW1383" s="64"/>
      <c r="AX1383" s="64"/>
      <c r="AY1383" s="64"/>
      <c r="AZ1383" s="64"/>
      <c r="BA1383" s="64"/>
      <c r="BB1383" s="64"/>
      <c r="BC1383" s="64"/>
      <c r="BD1383" s="64"/>
      <c r="BE1383" s="64"/>
      <c r="BF1383" s="64"/>
      <c r="BG1383" s="64"/>
      <c r="BH1383" s="64"/>
      <c r="BI1383" s="64"/>
      <c r="BJ1383" s="64"/>
      <c r="BK1383" s="64"/>
      <c r="BL1383" s="64"/>
      <c r="BM1383" s="64"/>
      <c r="BN1383" s="64"/>
      <c r="BO1383" s="64"/>
      <c r="BP1383" s="64"/>
      <c r="BQ1383" s="64"/>
      <c r="BR1383" s="64"/>
      <c r="BS1383" s="64"/>
      <c r="BT1383" s="64"/>
      <c r="BU1383" s="64"/>
      <c r="BV1383" s="64"/>
      <c r="BW1383" s="64"/>
      <c r="BX1383" s="64"/>
      <c r="BY1383" s="64"/>
      <c r="BZ1383" s="64"/>
      <c r="CA1383" s="64"/>
      <c r="CB1383" s="64"/>
      <c r="CC1383" s="64"/>
      <c r="CD1383" s="64"/>
      <c r="CE1383" s="64"/>
      <c r="CF1383" s="64"/>
      <c r="CG1383" s="64"/>
      <c r="CH1383" s="64"/>
      <c r="CI1383" s="64"/>
      <c r="CJ1383" s="64"/>
      <c r="CK1383" s="64"/>
      <c r="CL1383" s="64"/>
      <c r="CM1383" s="64"/>
      <c r="CN1383" s="64"/>
      <c r="CO1383" s="64"/>
      <c r="CP1383" s="64"/>
      <c r="CQ1383" s="64"/>
    </row>
    <row r="1384" spans="1:95" x14ac:dyDescent="0.3">
      <c r="A1384" s="131"/>
      <c r="B1384" s="131"/>
      <c r="C1384" s="131" t="s">
        <v>40</v>
      </c>
      <c r="D1384" s="131"/>
      <c r="E1384" s="131"/>
      <c r="F1384" s="131"/>
      <c r="G1384" s="241"/>
      <c r="H1384" s="241"/>
      <c r="I1384" s="241"/>
      <c r="J1384" s="241"/>
      <c r="K1384" s="241"/>
      <c r="L1384" s="241"/>
      <c r="M1384" s="241"/>
      <c r="N1384" s="241"/>
      <c r="O1384" s="241"/>
      <c r="P1384" s="241"/>
      <c r="Q1384" s="241"/>
      <c r="R1384" s="241"/>
      <c r="S1384" s="241"/>
      <c r="T1384" s="241"/>
      <c r="U1384" s="241"/>
      <c r="V1384" s="241"/>
      <c r="W1384" s="241"/>
      <c r="X1384" s="241"/>
      <c r="Y1384" s="241"/>
      <c r="Z1384" s="241"/>
      <c r="AA1384" s="241"/>
      <c r="AB1384" s="241"/>
      <c r="AC1384" s="241"/>
      <c r="AD1384" s="241"/>
      <c r="AE1384" s="241"/>
      <c r="AF1384" s="241"/>
      <c r="AG1384" s="241"/>
      <c r="AH1384" s="241"/>
      <c r="AI1384" s="241"/>
      <c r="AJ1384" s="241"/>
      <c r="AK1384" s="241"/>
      <c r="AL1384" s="241"/>
      <c r="AM1384" s="241"/>
      <c r="AN1384" s="241"/>
      <c r="AO1384" s="241"/>
      <c r="AP1384" s="241"/>
      <c r="AQ1384" s="241"/>
      <c r="AR1384" s="241"/>
      <c r="AS1384" s="64"/>
      <c r="AT1384" s="64"/>
      <c r="AU1384" s="64"/>
      <c r="AV1384" s="64"/>
      <c r="AW1384" s="64"/>
      <c r="AX1384" s="64"/>
      <c r="AY1384" s="64"/>
      <c r="AZ1384" s="64"/>
      <c r="BA1384" s="64"/>
      <c r="BB1384" s="64"/>
      <c r="BC1384" s="64"/>
      <c r="BD1384" s="64"/>
      <c r="BE1384" s="64"/>
      <c r="BF1384" s="64"/>
      <c r="BG1384" s="64"/>
      <c r="BH1384" s="64"/>
      <c r="BI1384" s="64"/>
      <c r="BJ1384" s="64"/>
      <c r="BK1384" s="64"/>
      <c r="BL1384" s="64"/>
      <c r="BM1384" s="64"/>
      <c r="BN1384" s="64"/>
      <c r="BO1384" s="64"/>
      <c r="BP1384" s="64"/>
      <c r="BQ1384" s="64"/>
      <c r="BR1384" s="64"/>
      <c r="BS1384" s="64"/>
      <c r="BT1384" s="64"/>
      <c r="BU1384" s="64"/>
      <c r="BV1384" s="64"/>
      <c r="BW1384" s="64"/>
      <c r="BX1384" s="64"/>
      <c r="BY1384" s="64"/>
      <c r="BZ1384" s="64"/>
      <c r="CA1384" s="64"/>
      <c r="CB1384" s="64"/>
      <c r="CC1384" s="64"/>
      <c r="CD1384" s="64"/>
      <c r="CE1384" s="64"/>
      <c r="CF1384" s="64"/>
      <c r="CG1384" s="64"/>
      <c r="CH1384" s="64"/>
      <c r="CI1384" s="64"/>
      <c r="CJ1384" s="64"/>
      <c r="CK1384" s="64"/>
      <c r="CL1384" s="64"/>
      <c r="CM1384" s="64"/>
      <c r="CN1384" s="64"/>
      <c r="CO1384" s="64"/>
      <c r="CP1384" s="64"/>
      <c r="CQ1384" s="64"/>
    </row>
    <row r="1385" spans="1:95" x14ac:dyDescent="0.3">
      <c r="A1385" s="131"/>
      <c r="B1385" s="131"/>
      <c r="C1385" s="131"/>
      <c r="D1385" s="131"/>
      <c r="E1385" s="131"/>
      <c r="F1385" s="131"/>
      <c r="G1385" s="241"/>
      <c r="H1385" s="241"/>
      <c r="I1385" s="241"/>
      <c r="J1385" s="241"/>
      <c r="K1385" s="241"/>
      <c r="L1385" s="241"/>
      <c r="M1385" s="241"/>
      <c r="N1385" s="241"/>
      <c r="O1385" s="241"/>
      <c r="P1385" s="241"/>
      <c r="Q1385" s="241"/>
      <c r="R1385" s="241"/>
      <c r="S1385" s="241"/>
      <c r="T1385" s="241"/>
      <c r="U1385" s="241"/>
      <c r="V1385" s="241"/>
      <c r="W1385" s="241"/>
      <c r="X1385" s="241"/>
      <c r="Y1385" s="241"/>
      <c r="Z1385" s="241"/>
      <c r="AA1385" s="241"/>
      <c r="AB1385" s="241"/>
      <c r="AC1385" s="241"/>
      <c r="AD1385" s="241"/>
      <c r="AE1385" s="241"/>
      <c r="AF1385" s="241"/>
      <c r="AG1385" s="241"/>
      <c r="AH1385" s="241"/>
      <c r="AI1385" s="241"/>
      <c r="AJ1385" s="241"/>
      <c r="AK1385" s="241"/>
      <c r="AL1385" s="241"/>
      <c r="AM1385" s="241"/>
      <c r="AN1385" s="241"/>
      <c r="AO1385" s="241"/>
      <c r="AP1385" s="241"/>
      <c r="AQ1385" s="241"/>
      <c r="AR1385" s="241"/>
      <c r="AS1385" s="64"/>
      <c r="AT1385" s="64"/>
      <c r="AU1385" s="64"/>
      <c r="AV1385" s="64"/>
      <c r="AW1385" s="64"/>
      <c r="AX1385" s="64"/>
      <c r="AY1385" s="64"/>
      <c r="AZ1385" s="64"/>
      <c r="BA1385" s="64"/>
      <c r="BB1385" s="64"/>
      <c r="BC1385" s="64"/>
      <c r="BD1385" s="64"/>
      <c r="BE1385" s="64"/>
      <c r="BF1385" s="64"/>
      <c r="BG1385" s="64"/>
      <c r="BH1385" s="64"/>
      <c r="BI1385" s="64"/>
      <c r="BJ1385" s="64"/>
      <c r="BK1385" s="64"/>
      <c r="BL1385" s="64"/>
      <c r="BM1385" s="64"/>
      <c r="BN1385" s="64"/>
      <c r="BO1385" s="64"/>
      <c r="BP1385" s="64"/>
      <c r="BQ1385" s="64"/>
      <c r="BR1385" s="64"/>
      <c r="BS1385" s="64"/>
      <c r="BT1385" s="64"/>
      <c r="BU1385" s="64"/>
      <c r="BV1385" s="64"/>
      <c r="BW1385" s="64"/>
      <c r="BX1385" s="64"/>
      <c r="BY1385" s="64"/>
      <c r="BZ1385" s="64"/>
      <c r="CA1385" s="64"/>
      <c r="CB1385" s="64"/>
      <c r="CC1385" s="64"/>
      <c r="CD1385" s="64"/>
      <c r="CE1385" s="64"/>
      <c r="CF1385" s="64"/>
      <c r="CG1385" s="64"/>
      <c r="CH1385" s="64"/>
      <c r="CI1385" s="64"/>
      <c r="CJ1385" s="64"/>
      <c r="CK1385" s="64"/>
      <c r="CL1385" s="64"/>
      <c r="CM1385" s="64"/>
      <c r="CN1385" s="64"/>
      <c r="CO1385" s="64"/>
      <c r="CP1385" s="64"/>
      <c r="CQ1385" s="64"/>
    </row>
    <row r="1386" spans="1:95" x14ac:dyDescent="0.3">
      <c r="A1386" s="131"/>
      <c r="B1386" s="131"/>
      <c r="C1386" s="131" t="s">
        <v>41</v>
      </c>
      <c r="D1386" s="131">
        <v>700</v>
      </c>
      <c r="E1386" s="131" t="s">
        <v>48</v>
      </c>
      <c r="F1386" s="131">
        <f>((2.71828184^(F1373*LN((D1386)+ABS(V1319-W1319)))+D1373)/((2.71828184^(F1373*LN((D1386)+ABS(V1319-W1319)))+D1373)+1))*1</f>
        <v>0.99999999445689525</v>
      </c>
      <c r="G1386" s="241"/>
      <c r="H1386" s="241"/>
      <c r="I1386" s="241"/>
      <c r="J1386" s="241"/>
      <c r="K1386" s="241"/>
      <c r="L1386" s="241"/>
      <c r="M1386" s="241"/>
      <c r="N1386" s="241"/>
      <c r="O1386" s="241"/>
      <c r="P1386" s="241"/>
      <c r="Q1386" s="241"/>
      <c r="R1386" s="241"/>
      <c r="S1386" s="241"/>
      <c r="T1386" s="241"/>
      <c r="U1386" s="241"/>
      <c r="V1386" s="241"/>
      <c r="W1386" s="241"/>
      <c r="X1386" s="241"/>
      <c r="Y1386" s="241"/>
      <c r="Z1386" s="241"/>
      <c r="AA1386" s="241"/>
      <c r="AB1386" s="241"/>
      <c r="AC1386" s="241"/>
      <c r="AD1386" s="241"/>
      <c r="AE1386" s="241"/>
      <c r="AF1386" s="241"/>
      <c r="AG1386" s="241"/>
      <c r="AH1386" s="241"/>
      <c r="AI1386" s="241"/>
      <c r="AJ1386" s="241"/>
      <c r="AK1386" s="241"/>
      <c r="AL1386" s="241"/>
      <c r="AM1386" s="241"/>
      <c r="AN1386" s="241"/>
      <c r="AO1386" s="241"/>
      <c r="AP1386" s="241"/>
      <c r="AQ1386" s="241"/>
      <c r="AR1386" s="241"/>
      <c r="AS1386" s="64"/>
      <c r="AT1386" s="64"/>
      <c r="AU1386" s="64"/>
      <c r="AV1386" s="64"/>
      <c r="AW1386" s="64"/>
      <c r="AX1386" s="64"/>
      <c r="AY1386" s="64"/>
      <c r="AZ1386" s="64"/>
      <c r="BA1386" s="64"/>
      <c r="BB1386" s="64"/>
      <c r="BC1386" s="64"/>
      <c r="BD1386" s="64"/>
      <c r="BE1386" s="64"/>
      <c r="BF1386" s="64"/>
      <c r="BG1386" s="64"/>
      <c r="BH1386" s="64"/>
      <c r="BI1386" s="64"/>
      <c r="BJ1386" s="64"/>
      <c r="BK1386" s="64"/>
      <c r="BL1386" s="64"/>
      <c r="BM1386" s="64"/>
      <c r="BN1386" s="64"/>
      <c r="BO1386" s="64"/>
      <c r="BP1386" s="64"/>
      <c r="BQ1386" s="64"/>
      <c r="BR1386" s="64"/>
      <c r="BS1386" s="64"/>
      <c r="BT1386" s="64"/>
      <c r="BU1386" s="64"/>
      <c r="BV1386" s="64"/>
      <c r="BW1386" s="64"/>
      <c r="BX1386" s="64"/>
      <c r="BY1386" s="64"/>
      <c r="BZ1386" s="64"/>
      <c r="CA1386" s="64"/>
      <c r="CB1386" s="64"/>
      <c r="CC1386" s="64"/>
      <c r="CD1386" s="64"/>
      <c r="CE1386" s="64"/>
      <c r="CF1386" s="64"/>
      <c r="CG1386" s="64"/>
      <c r="CH1386" s="64"/>
      <c r="CI1386" s="64"/>
      <c r="CJ1386" s="64"/>
      <c r="CK1386" s="64"/>
      <c r="CL1386" s="64"/>
      <c r="CM1386" s="64"/>
      <c r="CN1386" s="64"/>
      <c r="CO1386" s="64"/>
      <c r="CP1386" s="64"/>
      <c r="CQ1386" s="64"/>
    </row>
    <row r="1387" spans="1:95" x14ac:dyDescent="0.3">
      <c r="A1387" s="131"/>
      <c r="B1387" s="131"/>
      <c r="C1387" s="131" t="s">
        <v>87</v>
      </c>
      <c r="D1387" s="131"/>
      <c r="E1387" s="131"/>
      <c r="F1387" s="131"/>
      <c r="G1387" s="241"/>
      <c r="H1387" s="241"/>
      <c r="I1387" s="241"/>
      <c r="J1387" s="241"/>
      <c r="K1387" s="241"/>
      <c r="L1387" s="241"/>
      <c r="M1387" s="241"/>
      <c r="N1387" s="241"/>
      <c r="O1387" s="241"/>
      <c r="P1387" s="241"/>
      <c r="Q1387" s="241"/>
      <c r="R1387" s="241"/>
      <c r="S1387" s="241"/>
      <c r="T1387" s="241"/>
      <c r="U1387" s="241"/>
      <c r="V1387" s="241"/>
      <c r="W1387" s="241"/>
      <c r="X1387" s="241"/>
      <c r="Y1387" s="241"/>
      <c r="Z1387" s="241"/>
      <c r="AA1387" s="241"/>
      <c r="AB1387" s="241"/>
      <c r="AC1387" s="241"/>
      <c r="AD1387" s="241"/>
      <c r="AE1387" s="241"/>
      <c r="AF1387" s="241"/>
      <c r="AG1387" s="241"/>
      <c r="AH1387" s="241"/>
      <c r="AI1387" s="241"/>
      <c r="AJ1387" s="241"/>
      <c r="AK1387" s="241"/>
      <c r="AL1387" s="241"/>
      <c r="AM1387" s="241"/>
      <c r="AN1387" s="241"/>
      <c r="AO1387" s="241"/>
      <c r="AP1387" s="241"/>
      <c r="AQ1387" s="241"/>
      <c r="AR1387" s="241"/>
      <c r="AS1387" s="64"/>
      <c r="AT1387" s="64"/>
      <c r="AU1387" s="64"/>
      <c r="AV1387" s="64"/>
      <c r="AW1387" s="64"/>
      <c r="AX1387" s="64"/>
      <c r="AY1387" s="64"/>
      <c r="AZ1387" s="64"/>
      <c r="BA1387" s="64"/>
      <c r="BB1387" s="64"/>
      <c r="BC1387" s="64"/>
      <c r="BD1387" s="64"/>
      <c r="BE1387" s="64"/>
      <c r="BF1387" s="64"/>
      <c r="BG1387" s="64"/>
      <c r="BH1387" s="64"/>
      <c r="BI1387" s="64"/>
      <c r="BJ1387" s="64"/>
      <c r="BK1387" s="64"/>
      <c r="BL1387" s="64"/>
      <c r="BM1387" s="64"/>
      <c r="BN1387" s="64"/>
      <c r="BO1387" s="64"/>
      <c r="BP1387" s="64"/>
      <c r="BQ1387" s="64"/>
      <c r="BR1387" s="64"/>
      <c r="BS1387" s="64"/>
      <c r="BT1387" s="64"/>
      <c r="BU1387" s="64"/>
      <c r="BV1387" s="64"/>
      <c r="BW1387" s="64"/>
      <c r="BX1387" s="64"/>
      <c r="BY1387" s="64"/>
      <c r="BZ1387" s="64"/>
      <c r="CA1387" s="64"/>
      <c r="CB1387" s="64"/>
      <c r="CC1387" s="64"/>
      <c r="CD1387" s="64"/>
      <c r="CE1387" s="64"/>
      <c r="CF1387" s="64"/>
      <c r="CG1387" s="64"/>
      <c r="CH1387" s="64"/>
      <c r="CI1387" s="64"/>
      <c r="CJ1387" s="64"/>
      <c r="CK1387" s="64"/>
      <c r="CL1387" s="64"/>
      <c r="CM1387" s="64"/>
      <c r="CN1387" s="64"/>
      <c r="CO1387" s="64"/>
      <c r="CP1387" s="64"/>
      <c r="CQ1387" s="64"/>
    </row>
    <row r="1388" spans="1:95" x14ac:dyDescent="0.3">
      <c r="A1388" s="131"/>
      <c r="B1388" s="131"/>
      <c r="C1388" s="131"/>
      <c r="D1388" s="131"/>
      <c r="E1388" s="131"/>
      <c r="F1388" s="131"/>
      <c r="G1388" s="241"/>
      <c r="H1388" s="241"/>
      <c r="I1388" s="241"/>
      <c r="J1388" s="241"/>
      <c r="K1388" s="241"/>
      <c r="L1388" s="241"/>
      <c r="M1388" s="241"/>
      <c r="N1388" s="241"/>
      <c r="O1388" s="241"/>
      <c r="P1388" s="241"/>
      <c r="Q1388" s="241"/>
      <c r="R1388" s="241"/>
      <c r="S1388" s="241"/>
      <c r="T1388" s="241"/>
      <c r="U1388" s="241"/>
      <c r="V1388" s="241"/>
      <c r="W1388" s="241"/>
      <c r="X1388" s="241"/>
      <c r="Y1388" s="241"/>
      <c r="Z1388" s="241"/>
      <c r="AA1388" s="241"/>
      <c r="AB1388" s="241"/>
      <c r="AC1388" s="241"/>
      <c r="AD1388" s="241"/>
      <c r="AE1388" s="241"/>
      <c r="AF1388" s="241"/>
      <c r="AG1388" s="241"/>
      <c r="AH1388" s="241"/>
      <c r="AI1388" s="241"/>
      <c r="AJ1388" s="241"/>
      <c r="AK1388" s="241"/>
      <c r="AL1388" s="241"/>
      <c r="AM1388" s="241"/>
      <c r="AN1388" s="241"/>
      <c r="AO1388" s="241"/>
      <c r="AP1388" s="241"/>
      <c r="AQ1388" s="241"/>
      <c r="AR1388" s="241"/>
      <c r="AS1388" s="64"/>
      <c r="AT1388" s="64"/>
      <c r="AU1388" s="64"/>
      <c r="AV1388" s="64"/>
      <c r="AW1388" s="64"/>
      <c r="AX1388" s="64"/>
      <c r="AY1388" s="64"/>
      <c r="AZ1388" s="64"/>
      <c r="BA1388" s="64"/>
      <c r="BB1388" s="64"/>
      <c r="BC1388" s="64"/>
      <c r="BD1388" s="64"/>
      <c r="BE1388" s="64"/>
      <c r="BF1388" s="64"/>
      <c r="BG1388" s="64"/>
      <c r="BH1388" s="64"/>
      <c r="BI1388" s="64"/>
      <c r="BJ1388" s="64"/>
      <c r="BK1388" s="64"/>
      <c r="BL1388" s="64"/>
      <c r="BM1388" s="64"/>
      <c r="BN1388" s="64"/>
      <c r="BO1388" s="64"/>
      <c r="BP1388" s="64"/>
      <c r="BQ1388" s="64"/>
      <c r="BR1388" s="64"/>
      <c r="BS1388" s="64"/>
      <c r="BT1388" s="64"/>
      <c r="BU1388" s="64"/>
      <c r="BV1388" s="64"/>
      <c r="BW1388" s="64"/>
      <c r="BX1388" s="64"/>
      <c r="BY1388" s="64"/>
      <c r="BZ1388" s="64"/>
      <c r="CA1388" s="64"/>
      <c r="CB1388" s="64"/>
      <c r="CC1388" s="64"/>
      <c r="CD1388" s="64"/>
      <c r="CE1388" s="64"/>
      <c r="CF1388" s="64"/>
      <c r="CG1388" s="64"/>
      <c r="CH1388" s="64"/>
      <c r="CI1388" s="64"/>
      <c r="CJ1388" s="64"/>
      <c r="CK1388" s="64"/>
      <c r="CL1388" s="64"/>
      <c r="CM1388" s="64"/>
      <c r="CN1388" s="64"/>
      <c r="CO1388" s="64"/>
      <c r="CP1388" s="64"/>
      <c r="CQ1388" s="64"/>
    </row>
    <row r="1389" spans="1:95" x14ac:dyDescent="0.3">
      <c r="A1389" s="131"/>
      <c r="B1389" s="131"/>
      <c r="C1389" s="131" t="s">
        <v>42</v>
      </c>
      <c r="D1389" s="131">
        <v>302.83999999999997</v>
      </c>
      <c r="E1389" s="131" t="s">
        <v>49</v>
      </c>
      <c r="F1389" s="131" t="e">
        <f>(2.71828184^((LN((D1389/D1377)/(1-(D1389/D1377)))-D1373)/F1373))</f>
        <v>#NUM!</v>
      </c>
      <c r="G1389" s="241"/>
      <c r="H1389" s="241"/>
      <c r="I1389" s="241"/>
      <c r="J1389" s="241"/>
      <c r="K1389" s="241"/>
      <c r="L1389" s="241"/>
      <c r="M1389" s="241"/>
      <c r="N1389" s="241"/>
      <c r="O1389" s="241"/>
      <c r="P1389" s="241"/>
      <c r="Q1389" s="241"/>
      <c r="R1389" s="241"/>
      <c r="S1389" s="241"/>
      <c r="T1389" s="241"/>
      <c r="U1389" s="241"/>
      <c r="V1389" s="241"/>
      <c r="W1389" s="241"/>
      <c r="X1389" s="241"/>
      <c r="Y1389" s="241"/>
      <c r="Z1389" s="241"/>
      <c r="AA1389" s="241"/>
      <c r="AB1389" s="241"/>
      <c r="AC1389" s="241"/>
      <c r="AD1389" s="241"/>
      <c r="AE1389" s="241"/>
      <c r="AF1389" s="241"/>
      <c r="AG1389" s="241"/>
      <c r="AH1389" s="241"/>
      <c r="AI1389" s="241"/>
      <c r="AJ1389" s="241"/>
      <c r="AK1389" s="241"/>
      <c r="AL1389" s="241"/>
      <c r="AM1389" s="241"/>
      <c r="AN1389" s="241"/>
      <c r="AO1389" s="241"/>
      <c r="AP1389" s="241"/>
      <c r="AQ1389" s="241"/>
      <c r="AR1389" s="241"/>
      <c r="AS1389" s="64"/>
      <c r="AT1389" s="64"/>
      <c r="AU1389" s="64"/>
      <c r="AV1389" s="64"/>
      <c r="AW1389" s="64"/>
      <c r="AX1389" s="64"/>
      <c r="AY1389" s="64"/>
      <c r="AZ1389" s="64"/>
      <c r="BA1389" s="64"/>
      <c r="BB1389" s="64"/>
      <c r="BC1389" s="64"/>
      <c r="BD1389" s="64"/>
      <c r="BE1389" s="64"/>
      <c r="BF1389" s="64"/>
      <c r="BG1389" s="64"/>
      <c r="BH1389" s="64"/>
      <c r="BI1389" s="64"/>
      <c r="BJ1389" s="64"/>
      <c r="BK1389" s="64"/>
      <c r="BL1389" s="64"/>
      <c r="BM1389" s="64"/>
      <c r="BN1389" s="64"/>
      <c r="BO1389" s="64"/>
      <c r="BP1389" s="64"/>
      <c r="BQ1389" s="64"/>
      <c r="BR1389" s="64"/>
      <c r="BS1389" s="64"/>
      <c r="BT1389" s="64"/>
      <c r="BU1389" s="64"/>
      <c r="BV1389" s="64"/>
      <c r="BW1389" s="64"/>
      <c r="BX1389" s="64"/>
      <c r="BY1389" s="64"/>
      <c r="BZ1389" s="64"/>
      <c r="CA1389" s="64"/>
      <c r="CB1389" s="64"/>
      <c r="CC1389" s="64"/>
      <c r="CD1389" s="64"/>
      <c r="CE1389" s="64"/>
      <c r="CF1389" s="64"/>
      <c r="CG1389" s="64"/>
      <c r="CH1389" s="64"/>
      <c r="CI1389" s="64"/>
      <c r="CJ1389" s="64"/>
      <c r="CK1389" s="64"/>
      <c r="CL1389" s="64"/>
      <c r="CM1389" s="64"/>
      <c r="CN1389" s="64"/>
      <c r="CO1389" s="64"/>
      <c r="CP1389" s="64"/>
      <c r="CQ1389" s="64"/>
    </row>
    <row r="1390" spans="1:95" x14ac:dyDescent="0.3">
      <c r="A1390" s="131"/>
      <c r="B1390" s="131"/>
      <c r="C1390" s="131" t="s">
        <v>66</v>
      </c>
      <c r="D1390" s="131"/>
      <c r="E1390" s="131"/>
      <c r="F1390" s="131"/>
      <c r="G1390" s="241"/>
      <c r="H1390" s="241"/>
      <c r="I1390" s="241"/>
      <c r="J1390" s="241"/>
      <c r="K1390" s="241"/>
      <c r="L1390" s="241"/>
      <c r="M1390" s="241"/>
      <c r="N1390" s="241"/>
      <c r="O1390" s="241"/>
      <c r="P1390" s="241"/>
      <c r="Q1390" s="241"/>
      <c r="R1390" s="241"/>
      <c r="S1390" s="241"/>
      <c r="T1390" s="241"/>
      <c r="U1390" s="241"/>
      <c r="V1390" s="241"/>
      <c r="W1390" s="241"/>
      <c r="X1390" s="241"/>
      <c r="Y1390" s="241"/>
      <c r="Z1390" s="241"/>
      <c r="AA1390" s="241"/>
      <c r="AB1390" s="241"/>
      <c r="AC1390" s="241"/>
      <c r="AD1390" s="241"/>
      <c r="AE1390" s="241"/>
      <c r="AF1390" s="241"/>
      <c r="AG1390" s="241"/>
      <c r="AH1390" s="241"/>
      <c r="AI1390" s="241"/>
      <c r="AJ1390" s="241"/>
      <c r="AK1390" s="241"/>
      <c r="AL1390" s="241"/>
      <c r="AM1390" s="241"/>
      <c r="AN1390" s="241"/>
      <c r="AO1390" s="241"/>
      <c r="AP1390" s="241"/>
      <c r="AQ1390" s="241"/>
      <c r="AR1390" s="241"/>
      <c r="AS1390" s="64"/>
      <c r="AT1390" s="64"/>
      <c r="AU1390" s="64"/>
      <c r="AV1390" s="64"/>
      <c r="AW1390" s="64"/>
      <c r="AX1390" s="64"/>
      <c r="AY1390" s="64"/>
      <c r="AZ1390" s="64"/>
      <c r="BA1390" s="64"/>
      <c r="BB1390" s="64"/>
      <c r="BC1390" s="64"/>
      <c r="BD1390" s="64"/>
      <c r="BE1390" s="64"/>
      <c r="BF1390" s="64"/>
      <c r="BG1390" s="64"/>
      <c r="BH1390" s="64"/>
      <c r="BI1390" s="64"/>
      <c r="BJ1390" s="64"/>
      <c r="BK1390" s="64"/>
      <c r="BL1390" s="64"/>
      <c r="BM1390" s="64"/>
      <c r="BN1390" s="64"/>
      <c r="BO1390" s="64"/>
      <c r="BP1390" s="64"/>
      <c r="BQ1390" s="64"/>
      <c r="BR1390" s="64"/>
      <c r="BS1390" s="64"/>
      <c r="BT1390" s="64"/>
      <c r="BU1390" s="64"/>
      <c r="BV1390" s="64"/>
      <c r="BW1390" s="64"/>
      <c r="BX1390" s="64"/>
      <c r="BY1390" s="64"/>
      <c r="BZ1390" s="64"/>
      <c r="CA1390" s="64"/>
      <c r="CB1390" s="64"/>
      <c r="CC1390" s="64"/>
      <c r="CD1390" s="64"/>
      <c r="CE1390" s="64"/>
      <c r="CF1390" s="64"/>
      <c r="CG1390" s="64"/>
      <c r="CH1390" s="64"/>
      <c r="CI1390" s="64"/>
      <c r="CJ1390" s="64"/>
      <c r="CK1390" s="64"/>
      <c r="CL1390" s="64"/>
      <c r="CM1390" s="64"/>
      <c r="CN1390" s="64"/>
      <c r="CO1390" s="64"/>
      <c r="CP1390" s="64"/>
      <c r="CQ1390" s="64"/>
    </row>
    <row r="1391" spans="1:95" x14ac:dyDescent="0.3">
      <c r="A1391" s="131"/>
      <c r="B1391" s="131"/>
      <c r="C1391" s="131" t="s">
        <v>67</v>
      </c>
      <c r="D1391" s="131"/>
      <c r="E1391" s="131"/>
      <c r="F1391" s="131"/>
      <c r="G1391" s="241"/>
      <c r="H1391" s="241"/>
      <c r="I1391" s="241"/>
      <c r="J1391" s="241"/>
      <c r="K1391" s="241"/>
      <c r="L1391" s="241"/>
      <c r="M1391" s="241"/>
      <c r="N1391" s="241"/>
      <c r="O1391" s="241"/>
      <c r="P1391" s="241"/>
      <c r="Q1391" s="241"/>
      <c r="R1391" s="241"/>
      <c r="S1391" s="241"/>
      <c r="T1391" s="241"/>
      <c r="U1391" s="241"/>
      <c r="V1391" s="241"/>
      <c r="W1391" s="241"/>
      <c r="X1391" s="241"/>
      <c r="Y1391" s="241"/>
      <c r="Z1391" s="241"/>
      <c r="AA1391" s="241"/>
      <c r="AB1391" s="241"/>
      <c r="AC1391" s="241"/>
      <c r="AD1391" s="241"/>
      <c r="AE1391" s="241"/>
      <c r="AF1391" s="241"/>
      <c r="AG1391" s="241"/>
      <c r="AH1391" s="241"/>
      <c r="AI1391" s="241"/>
      <c r="AJ1391" s="241"/>
      <c r="AK1391" s="241"/>
      <c r="AL1391" s="241"/>
      <c r="AM1391" s="241"/>
      <c r="AN1391" s="241"/>
      <c r="AO1391" s="241"/>
      <c r="AP1391" s="241"/>
      <c r="AQ1391" s="241"/>
      <c r="AR1391" s="241"/>
      <c r="AS1391" s="64"/>
      <c r="AT1391" s="64"/>
      <c r="AU1391" s="64"/>
      <c r="AV1391" s="64"/>
      <c r="AW1391" s="64"/>
      <c r="AX1391" s="64"/>
      <c r="AY1391" s="64"/>
      <c r="AZ1391" s="64"/>
      <c r="BA1391" s="64"/>
      <c r="BB1391" s="64"/>
      <c r="BC1391" s="64"/>
      <c r="BD1391" s="64"/>
      <c r="BE1391" s="64"/>
      <c r="BF1391" s="64"/>
      <c r="BG1391" s="64"/>
      <c r="BH1391" s="64"/>
      <c r="BI1391" s="64"/>
      <c r="BJ1391" s="64"/>
      <c r="BK1391" s="64"/>
      <c r="BL1391" s="64"/>
      <c r="BM1391" s="64"/>
      <c r="BN1391" s="64"/>
      <c r="BO1391" s="64"/>
      <c r="BP1391" s="64"/>
      <c r="BQ1391" s="64"/>
      <c r="BR1391" s="64"/>
      <c r="BS1391" s="64"/>
      <c r="BT1391" s="64"/>
      <c r="BU1391" s="64"/>
      <c r="BV1391" s="64"/>
      <c r="BW1391" s="64"/>
      <c r="BX1391" s="64"/>
      <c r="BY1391" s="64"/>
      <c r="BZ1391" s="64"/>
      <c r="CA1391" s="64"/>
      <c r="CB1391" s="64"/>
      <c r="CC1391" s="64"/>
      <c r="CD1391" s="64"/>
      <c r="CE1391" s="64"/>
      <c r="CF1391" s="64"/>
      <c r="CG1391" s="64"/>
      <c r="CH1391" s="64"/>
      <c r="CI1391" s="64"/>
      <c r="CJ1391" s="64"/>
      <c r="CK1391" s="64"/>
      <c r="CL1391" s="64"/>
      <c r="CM1391" s="64"/>
      <c r="CN1391" s="64"/>
      <c r="CO1391" s="64"/>
      <c r="CP1391" s="64"/>
      <c r="CQ1391" s="64"/>
    </row>
    <row r="1392" spans="1:95" x14ac:dyDescent="0.3">
      <c r="A1392" s="131"/>
      <c r="B1392" s="131"/>
      <c r="C1392" s="131"/>
      <c r="D1392" s="131"/>
      <c r="E1392" s="131"/>
      <c r="F1392" s="131"/>
      <c r="G1392" s="241"/>
      <c r="H1392" s="241"/>
      <c r="I1392" s="241"/>
      <c r="J1392" s="241"/>
      <c r="K1392" s="241"/>
      <c r="L1392" s="241"/>
      <c r="M1392" s="241"/>
      <c r="N1392" s="241"/>
      <c r="O1392" s="241"/>
      <c r="P1392" s="241"/>
      <c r="Q1392" s="241"/>
      <c r="R1392" s="241"/>
      <c r="S1392" s="241"/>
      <c r="T1392" s="241"/>
      <c r="U1392" s="241"/>
      <c r="V1392" s="241"/>
      <c r="W1392" s="241"/>
      <c r="X1392" s="241"/>
      <c r="Y1392" s="241"/>
      <c r="Z1392" s="241"/>
      <c r="AA1392" s="241"/>
      <c r="AB1392" s="241"/>
      <c r="AC1392" s="241"/>
      <c r="AD1392" s="241"/>
      <c r="AE1392" s="241"/>
      <c r="AF1392" s="241"/>
      <c r="AG1392" s="241"/>
      <c r="AH1392" s="241"/>
      <c r="AI1392" s="241"/>
      <c r="AJ1392" s="241"/>
      <c r="AK1392" s="241"/>
      <c r="AL1392" s="241"/>
      <c r="AM1392" s="241"/>
      <c r="AN1392" s="241"/>
      <c r="AO1392" s="241"/>
      <c r="AP1392" s="241"/>
      <c r="AQ1392" s="241"/>
      <c r="AR1392" s="241"/>
      <c r="AS1392" s="64"/>
      <c r="AT1392" s="64"/>
      <c r="AU1392" s="64"/>
      <c r="AV1392" s="64"/>
      <c r="AW1392" s="64"/>
      <c r="AX1392" s="64"/>
      <c r="AY1392" s="64"/>
      <c r="AZ1392" s="64"/>
      <c r="BA1392" s="64"/>
      <c r="BB1392" s="64"/>
      <c r="BC1392" s="64"/>
      <c r="BD1392" s="64"/>
      <c r="BE1392" s="64"/>
      <c r="BF1392" s="64"/>
      <c r="BG1392" s="64"/>
      <c r="BH1392" s="64"/>
      <c r="BI1392" s="64"/>
      <c r="BJ1392" s="64"/>
      <c r="BK1392" s="64"/>
      <c r="BL1392" s="64"/>
      <c r="BM1392" s="64"/>
      <c r="BN1392" s="64"/>
      <c r="BO1392" s="64"/>
      <c r="BP1392" s="64"/>
      <c r="BQ1392" s="64"/>
      <c r="BR1392" s="64"/>
      <c r="BS1392" s="64"/>
      <c r="BT1392" s="64"/>
      <c r="BU1392" s="64"/>
      <c r="BV1392" s="64"/>
      <c r="BW1392" s="64"/>
      <c r="BX1392" s="64"/>
      <c r="BY1392" s="64"/>
      <c r="BZ1392" s="64"/>
      <c r="CA1392" s="64"/>
      <c r="CB1392" s="64"/>
      <c r="CC1392" s="64"/>
      <c r="CD1392" s="64"/>
      <c r="CE1392" s="64"/>
      <c r="CF1392" s="64"/>
      <c r="CG1392" s="64"/>
      <c r="CH1392" s="64"/>
      <c r="CI1392" s="64"/>
      <c r="CJ1392" s="64"/>
      <c r="CK1392" s="64"/>
      <c r="CL1392" s="64"/>
      <c r="CM1392" s="64"/>
      <c r="CN1392" s="64"/>
      <c r="CO1392" s="64"/>
      <c r="CP1392" s="64"/>
      <c r="CQ1392" s="64"/>
    </row>
    <row r="1393" spans="1:95" x14ac:dyDescent="0.3">
      <c r="A1393" s="131"/>
      <c r="B1393" s="131"/>
      <c r="C1393" s="131"/>
      <c r="D1393" s="131"/>
      <c r="E1393" s="131"/>
      <c r="F1393" s="131"/>
      <c r="G1393" s="241"/>
      <c r="H1393" s="241"/>
      <c r="I1393" s="241"/>
      <c r="J1393" s="241"/>
      <c r="K1393" s="241"/>
      <c r="L1393" s="241"/>
      <c r="M1393" s="241"/>
      <c r="N1393" s="241"/>
      <c r="O1393" s="241"/>
      <c r="P1393" s="241"/>
      <c r="Q1393" s="241"/>
      <c r="R1393" s="241"/>
      <c r="S1393" s="241"/>
      <c r="T1393" s="241"/>
      <c r="U1393" s="241"/>
      <c r="V1393" s="241"/>
      <c r="W1393" s="241"/>
      <c r="X1393" s="241"/>
      <c r="Y1393" s="241"/>
      <c r="Z1393" s="241"/>
      <c r="AA1393" s="241"/>
      <c r="AB1393" s="241"/>
      <c r="AC1393" s="241"/>
      <c r="AD1393" s="241"/>
      <c r="AE1393" s="241"/>
      <c r="AF1393" s="241"/>
      <c r="AG1393" s="241"/>
      <c r="AH1393" s="241"/>
      <c r="AI1393" s="241"/>
      <c r="AJ1393" s="241"/>
      <c r="AK1393" s="241"/>
      <c r="AL1393" s="241"/>
      <c r="AM1393" s="241"/>
      <c r="AN1393" s="241"/>
      <c r="AO1393" s="241"/>
      <c r="AP1393" s="241"/>
      <c r="AQ1393" s="241"/>
      <c r="AR1393" s="241"/>
      <c r="AS1393" s="64"/>
      <c r="AT1393" s="64"/>
      <c r="AU1393" s="64"/>
      <c r="AV1393" s="64"/>
      <c r="AW1393" s="64"/>
      <c r="AX1393" s="64"/>
      <c r="AY1393" s="64"/>
      <c r="AZ1393" s="64"/>
      <c r="BA1393" s="64"/>
      <c r="BB1393" s="64"/>
      <c r="BC1393" s="64"/>
      <c r="BD1393" s="64"/>
      <c r="BE1393" s="64"/>
      <c r="BF1393" s="64"/>
      <c r="BG1393" s="64"/>
      <c r="BH1393" s="64"/>
      <c r="BI1393" s="64"/>
      <c r="BJ1393" s="64"/>
      <c r="BK1393" s="64"/>
      <c r="BL1393" s="64"/>
      <c r="BM1393" s="64"/>
      <c r="BN1393" s="64"/>
      <c r="BO1393" s="64"/>
      <c r="BP1393" s="64"/>
      <c r="BQ1393" s="64"/>
      <c r="BR1393" s="64"/>
      <c r="BS1393" s="64"/>
      <c r="BT1393" s="64"/>
      <c r="BU1393" s="64"/>
      <c r="BV1393" s="64"/>
      <c r="BW1393" s="64"/>
      <c r="BX1393" s="64"/>
      <c r="BY1393" s="64"/>
      <c r="BZ1393" s="64"/>
      <c r="CA1393" s="64"/>
      <c r="CB1393" s="64"/>
      <c r="CC1393" s="64"/>
      <c r="CD1393" s="64"/>
      <c r="CE1393" s="64"/>
      <c r="CF1393" s="64"/>
      <c r="CG1393" s="64"/>
      <c r="CH1393" s="64"/>
      <c r="CI1393" s="64"/>
      <c r="CJ1393" s="64"/>
      <c r="CK1393" s="64"/>
      <c r="CL1393" s="64"/>
      <c r="CM1393" s="64"/>
      <c r="CN1393" s="64"/>
      <c r="CO1393" s="64"/>
      <c r="CP1393" s="64"/>
      <c r="CQ1393" s="64"/>
    </row>
    <row r="1394" spans="1:95" x14ac:dyDescent="0.3">
      <c r="A1394" s="131"/>
      <c r="B1394" s="131"/>
      <c r="C1394" s="131"/>
      <c r="D1394" s="131"/>
      <c r="E1394" s="131"/>
      <c r="F1394" s="131"/>
      <c r="G1394" s="241"/>
      <c r="H1394" s="241"/>
      <c r="I1394" s="241"/>
      <c r="J1394" s="241"/>
      <c r="K1394" s="241"/>
      <c r="L1394" s="241"/>
      <c r="M1394" s="241"/>
      <c r="N1394" s="241"/>
      <c r="O1394" s="241"/>
      <c r="P1394" s="241"/>
      <c r="Q1394" s="241"/>
      <c r="R1394" s="241"/>
      <c r="S1394" s="241"/>
      <c r="T1394" s="241"/>
      <c r="U1394" s="241"/>
      <c r="V1394" s="241"/>
      <c r="W1394" s="241"/>
      <c r="X1394" s="241"/>
      <c r="Y1394" s="241"/>
      <c r="Z1394" s="241"/>
      <c r="AA1394" s="241"/>
      <c r="AB1394" s="241"/>
      <c r="AC1394" s="241"/>
      <c r="AD1394" s="241"/>
      <c r="AE1394" s="241"/>
      <c r="AF1394" s="241"/>
      <c r="AG1394" s="241"/>
      <c r="AH1394" s="241"/>
      <c r="AI1394" s="241"/>
      <c r="AJ1394" s="241"/>
      <c r="AK1394" s="241"/>
      <c r="AL1394" s="241"/>
      <c r="AM1394" s="241"/>
      <c r="AN1394" s="241"/>
      <c r="AO1394" s="241"/>
      <c r="AP1394" s="241"/>
      <c r="AQ1394" s="241"/>
      <c r="AR1394" s="241"/>
      <c r="AS1394" s="64"/>
      <c r="AT1394" s="64"/>
      <c r="AU1394" s="64"/>
      <c r="AV1394" s="64"/>
      <c r="AW1394" s="64"/>
      <c r="AX1394" s="64"/>
      <c r="AY1394" s="64"/>
      <c r="AZ1394" s="64"/>
      <c r="BA1394" s="64"/>
      <c r="BB1394" s="64"/>
      <c r="BC1394" s="64"/>
      <c r="BD1394" s="64"/>
      <c r="BE1394" s="64"/>
      <c r="BF1394" s="64"/>
      <c r="BG1394" s="64"/>
      <c r="BH1394" s="64"/>
      <c r="BI1394" s="64"/>
      <c r="BJ1394" s="64"/>
      <c r="BK1394" s="64"/>
      <c r="BL1394" s="64"/>
      <c r="BM1394" s="64"/>
      <c r="BN1394" s="64"/>
      <c r="BO1394" s="64"/>
      <c r="BP1394" s="64"/>
      <c r="BQ1394" s="64"/>
      <c r="BR1394" s="64"/>
      <c r="BS1394" s="64"/>
      <c r="BT1394" s="64"/>
      <c r="BU1394" s="64"/>
      <c r="BV1394" s="64"/>
      <c r="BW1394" s="64"/>
      <c r="BX1394" s="64"/>
      <c r="BY1394" s="64"/>
      <c r="BZ1394" s="64"/>
      <c r="CA1394" s="64"/>
      <c r="CB1394" s="64"/>
      <c r="CC1394" s="64"/>
      <c r="CD1394" s="64"/>
      <c r="CE1394" s="64"/>
      <c r="CF1394" s="64"/>
      <c r="CG1394" s="64"/>
      <c r="CH1394" s="64"/>
      <c r="CI1394" s="64"/>
      <c r="CJ1394" s="64"/>
      <c r="CK1394" s="64"/>
      <c r="CL1394" s="64"/>
      <c r="CM1394" s="64"/>
      <c r="CN1394" s="64"/>
      <c r="CO1394" s="64"/>
      <c r="CP1394" s="64"/>
      <c r="CQ1394" s="64"/>
    </row>
    <row r="1395" spans="1:95" x14ac:dyDescent="0.3">
      <c r="A1395" s="131"/>
      <c r="B1395" s="131"/>
      <c r="C1395" s="131"/>
      <c r="D1395" s="131"/>
      <c r="E1395" s="131"/>
      <c r="F1395" s="131"/>
      <c r="G1395" s="241"/>
      <c r="H1395" s="241"/>
      <c r="I1395" s="241"/>
      <c r="J1395" s="241"/>
      <c r="K1395" s="241"/>
      <c r="L1395" s="241"/>
      <c r="M1395" s="241"/>
      <c r="N1395" s="241"/>
      <c r="O1395" s="241"/>
      <c r="P1395" s="241"/>
      <c r="Q1395" s="241"/>
      <c r="R1395" s="241"/>
      <c r="S1395" s="241"/>
      <c r="T1395" s="241"/>
      <c r="U1395" s="241"/>
      <c r="V1395" s="241"/>
      <c r="W1395" s="241"/>
      <c r="X1395" s="241"/>
      <c r="Y1395" s="241"/>
      <c r="Z1395" s="241"/>
      <c r="AA1395" s="241"/>
      <c r="AB1395" s="241"/>
      <c r="AC1395" s="241"/>
      <c r="AD1395" s="241"/>
      <c r="AE1395" s="241"/>
      <c r="AF1395" s="241"/>
      <c r="AG1395" s="241"/>
      <c r="AH1395" s="241"/>
      <c r="AI1395" s="241"/>
      <c r="AJ1395" s="241"/>
      <c r="AK1395" s="241"/>
      <c r="AL1395" s="241"/>
      <c r="AM1395" s="241"/>
      <c r="AN1395" s="241"/>
      <c r="AO1395" s="241"/>
      <c r="AP1395" s="241"/>
      <c r="AQ1395" s="241"/>
      <c r="AR1395" s="241"/>
      <c r="AS1395" s="64"/>
      <c r="AT1395" s="64"/>
      <c r="AU1395" s="64"/>
      <c r="AV1395" s="64"/>
      <c r="AW1395" s="64"/>
      <c r="AX1395" s="64"/>
      <c r="AY1395" s="64"/>
      <c r="AZ1395" s="64"/>
      <c r="BA1395" s="64"/>
      <c r="BB1395" s="64"/>
      <c r="BC1395" s="64"/>
      <c r="BD1395" s="64"/>
      <c r="BE1395" s="64"/>
      <c r="BF1395" s="64"/>
      <c r="BG1395" s="64"/>
      <c r="BH1395" s="64"/>
      <c r="BI1395" s="64"/>
      <c r="BJ1395" s="64"/>
      <c r="BK1395" s="64"/>
      <c r="BL1395" s="64"/>
      <c r="BM1395" s="64"/>
      <c r="BN1395" s="64"/>
      <c r="BO1395" s="64"/>
      <c r="BP1395" s="64"/>
      <c r="BQ1395" s="64"/>
      <c r="BR1395" s="64"/>
      <c r="BS1395" s="64"/>
      <c r="BT1395" s="64"/>
      <c r="BU1395" s="64"/>
      <c r="BV1395" s="64"/>
      <c r="BW1395" s="64"/>
      <c r="BX1395" s="64"/>
      <c r="BY1395" s="64"/>
      <c r="BZ1395" s="64"/>
      <c r="CA1395" s="64"/>
      <c r="CB1395" s="64"/>
      <c r="CC1395" s="64"/>
      <c r="CD1395" s="64"/>
      <c r="CE1395" s="64"/>
      <c r="CF1395" s="64"/>
      <c r="CG1395" s="64"/>
      <c r="CH1395" s="64"/>
      <c r="CI1395" s="64"/>
      <c r="CJ1395" s="64"/>
      <c r="CK1395" s="64"/>
      <c r="CL1395" s="64"/>
      <c r="CM1395" s="64"/>
      <c r="CN1395" s="64"/>
      <c r="CO1395" s="64"/>
      <c r="CP1395" s="64"/>
      <c r="CQ1395" s="64"/>
    </row>
    <row r="1396" spans="1:95" x14ac:dyDescent="0.3">
      <c r="A1396" s="131"/>
      <c r="B1396" s="131"/>
      <c r="C1396" s="131"/>
      <c r="D1396" s="131"/>
      <c r="E1396" s="131"/>
      <c r="F1396" s="131"/>
      <c r="G1396" s="241"/>
      <c r="H1396" s="241"/>
      <c r="I1396" s="241"/>
      <c r="J1396" s="241"/>
      <c r="K1396" s="241"/>
      <c r="L1396" s="241"/>
      <c r="M1396" s="241"/>
      <c r="N1396" s="241"/>
      <c r="O1396" s="241"/>
      <c r="P1396" s="241"/>
      <c r="Q1396" s="241"/>
      <c r="R1396" s="241"/>
      <c r="S1396" s="241"/>
      <c r="T1396" s="241"/>
      <c r="U1396" s="241"/>
      <c r="V1396" s="241"/>
      <c r="W1396" s="241"/>
      <c r="X1396" s="241"/>
      <c r="Y1396" s="241"/>
      <c r="Z1396" s="241"/>
      <c r="AA1396" s="241"/>
      <c r="AB1396" s="241"/>
      <c r="AC1396" s="241"/>
      <c r="AD1396" s="241"/>
      <c r="AE1396" s="241"/>
      <c r="AF1396" s="241"/>
      <c r="AG1396" s="241"/>
      <c r="AH1396" s="241"/>
      <c r="AI1396" s="241"/>
      <c r="AJ1396" s="241"/>
      <c r="AK1396" s="241"/>
      <c r="AL1396" s="241"/>
      <c r="AM1396" s="241"/>
      <c r="AN1396" s="241"/>
      <c r="AO1396" s="241"/>
      <c r="AP1396" s="241"/>
      <c r="AQ1396" s="241"/>
      <c r="AR1396" s="241"/>
      <c r="AS1396" s="64"/>
      <c r="AT1396" s="64"/>
      <c r="AU1396" s="64"/>
      <c r="AV1396" s="64"/>
      <c r="AW1396" s="64"/>
      <c r="AX1396" s="64"/>
      <c r="AY1396" s="64"/>
      <c r="AZ1396" s="64"/>
      <c r="BA1396" s="64"/>
      <c r="BB1396" s="64"/>
      <c r="BC1396" s="64"/>
      <c r="BD1396" s="64"/>
      <c r="BE1396" s="64"/>
      <c r="BF1396" s="64"/>
      <c r="BG1396" s="64"/>
      <c r="BH1396" s="64"/>
      <c r="BI1396" s="64"/>
      <c r="BJ1396" s="64"/>
      <c r="BK1396" s="64"/>
      <c r="BL1396" s="64"/>
      <c r="BM1396" s="64"/>
      <c r="BN1396" s="64"/>
      <c r="BO1396" s="64"/>
      <c r="BP1396" s="64"/>
      <c r="BQ1396" s="64"/>
      <c r="BR1396" s="64"/>
      <c r="BS1396" s="64"/>
      <c r="BT1396" s="64"/>
      <c r="BU1396" s="64"/>
      <c r="BV1396" s="64"/>
      <c r="BW1396" s="64"/>
      <c r="BX1396" s="64"/>
      <c r="BY1396" s="64"/>
      <c r="BZ1396" s="64"/>
      <c r="CA1396" s="64"/>
      <c r="CB1396" s="64"/>
      <c r="CC1396" s="64"/>
      <c r="CD1396" s="64"/>
      <c r="CE1396" s="64"/>
      <c r="CF1396" s="64"/>
      <c r="CG1396" s="64"/>
      <c r="CH1396" s="64"/>
      <c r="CI1396" s="64"/>
      <c r="CJ1396" s="64"/>
      <c r="CK1396" s="64"/>
      <c r="CL1396" s="64"/>
      <c r="CM1396" s="64"/>
      <c r="CN1396" s="64"/>
      <c r="CO1396" s="64"/>
      <c r="CP1396" s="64"/>
      <c r="CQ1396" s="64"/>
    </row>
    <row r="1397" spans="1:95" x14ac:dyDescent="0.3">
      <c r="A1397" s="131"/>
      <c r="B1397" s="131"/>
      <c r="C1397" s="131"/>
      <c r="D1397" s="131"/>
      <c r="E1397" s="131"/>
      <c r="F1397" s="131"/>
      <c r="G1397" s="241"/>
      <c r="H1397" s="241"/>
      <c r="I1397" s="241"/>
      <c r="J1397" s="241"/>
      <c r="K1397" s="241"/>
      <c r="L1397" s="241"/>
      <c r="M1397" s="241"/>
      <c r="N1397" s="241"/>
      <c r="O1397" s="241"/>
      <c r="P1397" s="241"/>
      <c r="Q1397" s="241"/>
      <c r="R1397" s="241"/>
      <c r="S1397" s="241"/>
      <c r="T1397" s="241"/>
      <c r="U1397" s="241"/>
      <c r="V1397" s="241"/>
      <c r="W1397" s="241"/>
      <c r="X1397" s="241"/>
      <c r="Y1397" s="241"/>
      <c r="Z1397" s="241"/>
      <c r="AA1397" s="241"/>
      <c r="AB1397" s="241"/>
      <c r="AC1397" s="241"/>
      <c r="AD1397" s="241"/>
      <c r="AE1397" s="241"/>
      <c r="AF1397" s="241"/>
      <c r="AG1397" s="241"/>
      <c r="AH1397" s="241"/>
      <c r="AI1397" s="241"/>
      <c r="AJ1397" s="241"/>
      <c r="AK1397" s="241"/>
      <c r="AL1397" s="241"/>
      <c r="AM1397" s="241"/>
      <c r="AN1397" s="241"/>
      <c r="AO1397" s="241"/>
      <c r="AP1397" s="241"/>
      <c r="AQ1397" s="241"/>
      <c r="AR1397" s="241"/>
      <c r="AS1397" s="64"/>
      <c r="AT1397" s="64"/>
      <c r="AU1397" s="64"/>
      <c r="AV1397" s="64"/>
      <c r="AW1397" s="64"/>
      <c r="AX1397" s="64"/>
      <c r="AY1397" s="64"/>
      <c r="AZ1397" s="64"/>
      <c r="BA1397" s="64"/>
      <c r="BB1397" s="64"/>
      <c r="BC1397" s="64"/>
      <c r="BD1397" s="64"/>
      <c r="BE1397" s="64"/>
      <c r="BF1397" s="64"/>
      <c r="BG1397" s="64"/>
      <c r="BH1397" s="64"/>
      <c r="BI1397" s="64"/>
      <c r="BJ1397" s="64"/>
      <c r="BK1397" s="64"/>
      <c r="BL1397" s="64"/>
      <c r="BM1397" s="64"/>
      <c r="BN1397" s="64"/>
      <c r="BO1397" s="64"/>
      <c r="BP1397" s="64"/>
      <c r="BQ1397" s="64"/>
      <c r="BR1397" s="64"/>
      <c r="BS1397" s="64"/>
      <c r="BT1397" s="64"/>
      <c r="BU1397" s="64"/>
      <c r="BV1397" s="64"/>
      <c r="BW1397" s="64"/>
      <c r="BX1397" s="64"/>
      <c r="BY1397" s="64"/>
      <c r="BZ1397" s="64"/>
      <c r="CA1397" s="64"/>
      <c r="CB1397" s="64"/>
      <c r="CC1397" s="64"/>
      <c r="CD1397" s="64"/>
      <c r="CE1397" s="64"/>
      <c r="CF1397" s="64"/>
      <c r="CG1397" s="64"/>
      <c r="CH1397" s="64"/>
      <c r="CI1397" s="64"/>
      <c r="CJ1397" s="64"/>
      <c r="CK1397" s="64"/>
      <c r="CL1397" s="64"/>
      <c r="CM1397" s="64"/>
      <c r="CN1397" s="64"/>
      <c r="CO1397" s="64"/>
      <c r="CP1397" s="64"/>
      <c r="CQ1397" s="64"/>
    </row>
    <row r="1398" spans="1:95" x14ac:dyDescent="0.3">
      <c r="A1398" s="131"/>
      <c r="B1398" s="131"/>
      <c r="C1398" s="131"/>
      <c r="D1398" s="131"/>
      <c r="E1398" s="131"/>
      <c r="F1398" s="131"/>
      <c r="G1398" s="241"/>
      <c r="H1398" s="241"/>
      <c r="I1398" s="241"/>
      <c r="J1398" s="241"/>
      <c r="K1398" s="241"/>
      <c r="L1398" s="241"/>
      <c r="M1398" s="241"/>
      <c r="N1398" s="241"/>
      <c r="O1398" s="241"/>
      <c r="P1398" s="241"/>
      <c r="Q1398" s="241"/>
      <c r="R1398" s="241"/>
      <c r="S1398" s="241"/>
      <c r="T1398" s="241"/>
      <c r="U1398" s="241"/>
      <c r="V1398" s="241"/>
      <c r="W1398" s="241"/>
      <c r="X1398" s="241"/>
      <c r="Y1398" s="241"/>
      <c r="Z1398" s="241"/>
      <c r="AA1398" s="241"/>
      <c r="AB1398" s="241"/>
      <c r="AC1398" s="241"/>
      <c r="AD1398" s="241"/>
      <c r="AE1398" s="241"/>
      <c r="AF1398" s="241"/>
      <c r="AG1398" s="241"/>
      <c r="AH1398" s="241"/>
      <c r="AI1398" s="241"/>
      <c r="AJ1398" s="241"/>
      <c r="AK1398" s="241"/>
      <c r="AL1398" s="241"/>
      <c r="AM1398" s="241"/>
      <c r="AN1398" s="241"/>
      <c r="AO1398" s="241"/>
      <c r="AP1398" s="241"/>
      <c r="AQ1398" s="241"/>
      <c r="AR1398" s="241"/>
      <c r="AS1398" s="64"/>
      <c r="AT1398" s="64"/>
      <c r="AU1398" s="64"/>
      <c r="AV1398" s="64"/>
      <c r="AW1398" s="64"/>
      <c r="AX1398" s="64"/>
      <c r="AY1398" s="64"/>
      <c r="AZ1398" s="64"/>
      <c r="BA1398" s="64"/>
      <c r="BB1398" s="64"/>
      <c r="BC1398" s="64"/>
      <c r="BD1398" s="64"/>
      <c r="BE1398" s="64"/>
      <c r="BF1398" s="64"/>
      <c r="BG1398" s="64"/>
      <c r="BH1398" s="64"/>
      <c r="BI1398" s="64"/>
      <c r="BJ1398" s="64"/>
      <c r="BK1398" s="64"/>
      <c r="BL1398" s="64"/>
      <c r="BM1398" s="64"/>
      <c r="BN1398" s="64"/>
      <c r="BO1398" s="64"/>
      <c r="BP1398" s="64"/>
      <c r="BQ1398" s="64"/>
      <c r="BR1398" s="64"/>
      <c r="BS1398" s="64"/>
      <c r="BT1398" s="64"/>
      <c r="BU1398" s="64"/>
      <c r="BV1398" s="64"/>
      <c r="BW1398" s="64"/>
      <c r="BX1398" s="64"/>
      <c r="BY1398" s="64"/>
      <c r="BZ1398" s="64"/>
      <c r="CA1398" s="64"/>
      <c r="CB1398" s="64"/>
      <c r="CC1398" s="64"/>
      <c r="CD1398" s="64"/>
      <c r="CE1398" s="64"/>
      <c r="CF1398" s="64"/>
      <c r="CG1398" s="64"/>
      <c r="CH1398" s="64"/>
      <c r="CI1398" s="64"/>
      <c r="CJ1398" s="64"/>
      <c r="CK1398" s="64"/>
      <c r="CL1398" s="64"/>
      <c r="CM1398" s="64"/>
      <c r="CN1398" s="64"/>
      <c r="CO1398" s="64"/>
      <c r="CP1398" s="64"/>
      <c r="CQ1398" s="64"/>
    </row>
    <row r="1399" spans="1:95" x14ac:dyDescent="0.3">
      <c r="A1399" s="131" t="s">
        <v>9</v>
      </c>
      <c r="B1399" s="131" t="s">
        <v>10</v>
      </c>
      <c r="C1399" s="131" t="s">
        <v>14</v>
      </c>
      <c r="D1399" s="131" t="s">
        <v>11</v>
      </c>
      <c r="E1399" s="131" t="s">
        <v>12</v>
      </c>
      <c r="F1399" s="131" t="s">
        <v>32</v>
      </c>
      <c r="G1399" s="241" t="s">
        <v>22</v>
      </c>
      <c r="H1399" s="241"/>
      <c r="I1399" s="241" t="s">
        <v>15</v>
      </c>
      <c r="J1399" s="241"/>
      <c r="K1399" s="241" t="s">
        <v>18</v>
      </c>
      <c r="L1399" s="241"/>
      <c r="M1399" s="241" t="s">
        <v>20</v>
      </c>
      <c r="N1399" s="241"/>
      <c r="O1399" s="241"/>
      <c r="P1399" s="241"/>
      <c r="Q1399" s="241"/>
      <c r="R1399" s="241"/>
      <c r="S1399" s="241"/>
      <c r="T1399" s="241"/>
      <c r="U1399" s="241"/>
      <c r="V1399" s="241"/>
      <c r="W1399" s="241"/>
      <c r="X1399" s="241"/>
      <c r="Y1399" s="241"/>
      <c r="Z1399" s="241"/>
      <c r="AA1399" s="241"/>
      <c r="AB1399" s="241"/>
      <c r="AC1399" s="241"/>
      <c r="AD1399" s="241"/>
      <c r="AE1399" s="241"/>
      <c r="AF1399" s="241"/>
      <c r="AG1399" s="241"/>
      <c r="AH1399" s="241"/>
      <c r="AI1399" s="241"/>
      <c r="AJ1399" s="241"/>
      <c r="AK1399" s="241"/>
      <c r="AL1399" s="241"/>
      <c r="AM1399" s="241"/>
      <c r="AN1399" s="241"/>
      <c r="AO1399" s="241"/>
      <c r="AP1399" s="241"/>
      <c r="AQ1399" s="241"/>
      <c r="AR1399" s="241"/>
      <c r="AS1399" s="64"/>
      <c r="AT1399" s="64"/>
      <c r="AU1399" s="64"/>
      <c r="AV1399" s="64"/>
      <c r="AW1399" s="64"/>
      <c r="AX1399" s="64"/>
      <c r="AY1399" s="64"/>
      <c r="AZ1399" s="64"/>
      <c r="BA1399" s="64"/>
      <c r="BB1399" s="64"/>
      <c r="BC1399" s="64"/>
      <c r="BD1399" s="64"/>
      <c r="BE1399" s="64"/>
      <c r="BF1399" s="64"/>
      <c r="BG1399" s="64"/>
      <c r="BH1399" s="64"/>
      <c r="BI1399" s="64"/>
      <c r="BJ1399" s="64"/>
      <c r="BK1399" s="64"/>
      <c r="BL1399" s="64"/>
      <c r="BM1399" s="64"/>
      <c r="BN1399" s="64"/>
      <c r="BO1399" s="64"/>
      <c r="BP1399" s="64"/>
      <c r="BQ1399" s="64"/>
      <c r="BR1399" s="64"/>
      <c r="BS1399" s="64"/>
      <c r="BT1399" s="64"/>
      <c r="BU1399" s="64"/>
      <c r="BV1399" s="64"/>
      <c r="BW1399" s="64"/>
      <c r="BX1399" s="64"/>
      <c r="BY1399" s="64"/>
      <c r="BZ1399" s="64"/>
      <c r="CA1399" s="64"/>
      <c r="CB1399" s="64"/>
      <c r="CC1399" s="64"/>
      <c r="CD1399" s="64"/>
      <c r="CE1399" s="64"/>
      <c r="CF1399" s="64"/>
      <c r="CG1399" s="64"/>
      <c r="CH1399" s="64"/>
      <c r="CI1399" s="64"/>
      <c r="CJ1399" s="64"/>
      <c r="CK1399" s="64"/>
      <c r="CL1399" s="64"/>
      <c r="CM1399" s="64"/>
      <c r="CN1399" s="64"/>
      <c r="CO1399" s="64"/>
      <c r="CP1399" s="64"/>
      <c r="CQ1399" s="64"/>
    </row>
    <row r="1400" spans="1:95" x14ac:dyDescent="0.3">
      <c r="A1400" s="131">
        <f t="shared" ref="A1400:B1419" si="181">A2</f>
        <v>0.26236426585210643</v>
      </c>
      <c r="B1400" s="131">
        <f t="shared" si="181"/>
        <v>1.7999999268880629</v>
      </c>
      <c r="C1400" s="131">
        <f t="shared" ref="C1400:C1439" si="182">(A1400^2)</f>
        <v>6.8835007996114778E-2</v>
      </c>
      <c r="D1400" s="131">
        <f>IF(B1400=0,E1400,B1400)</f>
        <v>1.7999999268880629</v>
      </c>
      <c r="E1400" s="131">
        <f>MAX(B1400:B1439)</f>
        <v>23.799999970819385</v>
      </c>
      <c r="F1400" s="131">
        <f>IF(B1400="","",(((E1400+F1458)/(D1400))-10^-0.0000001)^-1)</f>
        <v>1.9480518562983593E-2</v>
      </c>
      <c r="G1400" s="241">
        <f>IF(B1400="",1,F1400)</f>
        <v>1.9480518562983593E-2</v>
      </c>
      <c r="H1400" s="241"/>
      <c r="I1400" s="241">
        <f t="shared" ref="I1400:I1439" si="183">ROUND((LN(G1400)),7)</f>
        <v>-3.9383404</v>
      </c>
      <c r="J1400" s="241"/>
      <c r="K1400" s="241">
        <f>(I1400^2)</f>
        <v>15.51052510627216</v>
      </c>
      <c r="L1400" s="241"/>
      <c r="M1400" s="241">
        <f t="shared" ref="M1400:M1439" si="184">(A1400*I1400)</f>
        <v>-1.033279787721691</v>
      </c>
      <c r="N1400" s="241"/>
      <c r="O1400" s="241"/>
      <c r="P1400" s="241"/>
      <c r="Q1400" s="241"/>
      <c r="R1400" s="241"/>
      <c r="S1400" s="241"/>
      <c r="T1400" s="241"/>
      <c r="U1400" s="241"/>
      <c r="V1400" s="241"/>
      <c r="W1400" s="241"/>
      <c r="X1400" s="241"/>
      <c r="Y1400" s="241"/>
      <c r="Z1400" s="241"/>
      <c r="AA1400" s="241"/>
      <c r="AB1400" s="241"/>
      <c r="AC1400" s="241"/>
      <c r="AD1400" s="241"/>
      <c r="AE1400" s="241"/>
      <c r="AF1400" s="241"/>
      <c r="AG1400" s="241"/>
      <c r="AH1400" s="241"/>
      <c r="AI1400" s="241"/>
      <c r="AJ1400" s="241"/>
      <c r="AK1400" s="241"/>
      <c r="AL1400" s="241"/>
      <c r="AM1400" s="241"/>
      <c r="AN1400" s="241"/>
      <c r="AO1400" s="241"/>
      <c r="AP1400" s="241"/>
      <c r="AQ1400" s="241"/>
      <c r="AR1400" s="241"/>
      <c r="AS1400" s="64"/>
      <c r="AT1400" s="64"/>
      <c r="AU1400" s="64"/>
      <c r="AV1400" s="64"/>
      <c r="AW1400" s="64"/>
      <c r="AX1400" s="64"/>
      <c r="AY1400" s="64"/>
      <c r="AZ1400" s="64"/>
      <c r="BA1400" s="64"/>
      <c r="BB1400" s="64"/>
      <c r="BC1400" s="64"/>
      <c r="BD1400" s="64"/>
      <c r="BE1400" s="64"/>
      <c r="BF1400" s="64"/>
      <c r="BG1400" s="64"/>
      <c r="BH1400" s="64"/>
      <c r="BI1400" s="64"/>
      <c r="BJ1400" s="64"/>
      <c r="BK1400" s="64"/>
      <c r="BL1400" s="64"/>
      <c r="BM1400" s="64"/>
      <c r="BN1400" s="64"/>
      <c r="BO1400" s="64"/>
      <c r="BP1400" s="64"/>
      <c r="BQ1400" s="64"/>
      <c r="BR1400" s="64"/>
      <c r="BS1400" s="64"/>
      <c r="BT1400" s="64"/>
      <c r="BU1400" s="64"/>
      <c r="BV1400" s="64"/>
      <c r="BW1400" s="64"/>
      <c r="BX1400" s="64"/>
      <c r="BY1400" s="64"/>
      <c r="BZ1400" s="64"/>
      <c r="CA1400" s="64"/>
      <c r="CB1400" s="64"/>
      <c r="CC1400" s="64"/>
      <c r="CD1400" s="64"/>
      <c r="CE1400" s="64"/>
      <c r="CF1400" s="64"/>
      <c r="CG1400" s="64"/>
      <c r="CH1400" s="64"/>
      <c r="CI1400" s="64"/>
      <c r="CJ1400" s="64"/>
      <c r="CK1400" s="64"/>
      <c r="CL1400" s="64"/>
      <c r="CM1400" s="64"/>
      <c r="CN1400" s="64"/>
      <c r="CO1400" s="64"/>
      <c r="CP1400" s="64"/>
      <c r="CQ1400" s="64"/>
    </row>
    <row r="1401" spans="1:95" x14ac:dyDescent="0.3">
      <c r="A1401" s="131">
        <f t="shared" si="181"/>
        <v>0.33647223819264138</v>
      </c>
      <c r="B1401" s="131">
        <f t="shared" si="181"/>
        <v>3.9999998868722741</v>
      </c>
      <c r="C1401" s="131">
        <f t="shared" si="182"/>
        <v>0.1132135670743656</v>
      </c>
      <c r="D1401" s="131">
        <f t="shared" ref="D1401:D1439" si="185">IF(B1401=0,E1401,B1401)</f>
        <v>3.9999998868722741</v>
      </c>
      <c r="E1401" s="131">
        <f>(E1400)</f>
        <v>23.799999970819385</v>
      </c>
      <c r="F1401" s="131">
        <f>IF(B1401="","",(((E1401+F1458)/(D1401))-10^-0.0000001)^-1)</f>
        <v>4.4345896187043619E-2</v>
      </c>
      <c r="G1401" s="241">
        <f t="shared" ref="G1401:G1439" si="186">IF(B1401="",1,F1401)</f>
        <v>4.4345896187043619E-2</v>
      </c>
      <c r="H1401" s="241"/>
      <c r="I1401" s="241">
        <f t="shared" si="183"/>
        <v>-3.1157351000000002</v>
      </c>
      <c r="J1401" s="241"/>
      <c r="K1401" s="241">
        <f t="shared" ref="K1401:K1412" si="187">(I1401^2)</f>
        <v>9.7078052133720121</v>
      </c>
      <c r="L1401" s="241"/>
      <c r="M1401" s="241">
        <f t="shared" si="184"/>
        <v>-1.0483583627123734</v>
      </c>
      <c r="N1401" s="241"/>
      <c r="O1401" s="241"/>
      <c r="P1401" s="241"/>
      <c r="Q1401" s="241"/>
      <c r="R1401" s="241"/>
      <c r="S1401" s="241"/>
      <c r="T1401" s="241"/>
      <c r="U1401" s="241"/>
      <c r="V1401" s="241"/>
      <c r="W1401" s="241"/>
      <c r="X1401" s="241"/>
      <c r="Y1401" s="241"/>
      <c r="Z1401" s="241"/>
      <c r="AA1401" s="241"/>
      <c r="AB1401" s="241"/>
      <c r="AC1401" s="241"/>
      <c r="AD1401" s="241"/>
      <c r="AE1401" s="241"/>
      <c r="AF1401" s="241"/>
      <c r="AG1401" s="241"/>
      <c r="AH1401" s="241"/>
      <c r="AI1401" s="241"/>
      <c r="AJ1401" s="241"/>
      <c r="AK1401" s="241"/>
      <c r="AL1401" s="241"/>
      <c r="AM1401" s="241"/>
      <c r="AN1401" s="241"/>
      <c r="AO1401" s="241"/>
      <c r="AP1401" s="241"/>
      <c r="AQ1401" s="241"/>
      <c r="AR1401" s="241"/>
      <c r="AS1401" s="64"/>
      <c r="AT1401" s="64"/>
      <c r="AU1401" s="64"/>
      <c r="AV1401" s="64"/>
      <c r="AW1401" s="64"/>
      <c r="AX1401" s="64"/>
      <c r="AY1401" s="64"/>
      <c r="AZ1401" s="64"/>
      <c r="BA1401" s="64"/>
      <c r="BB1401" s="64"/>
      <c r="BC1401" s="64"/>
      <c r="BD1401" s="64"/>
      <c r="BE1401" s="64"/>
      <c r="BF1401" s="64"/>
      <c r="BG1401" s="64"/>
      <c r="BH1401" s="64"/>
      <c r="BI1401" s="64"/>
      <c r="BJ1401" s="64"/>
      <c r="BK1401" s="64"/>
      <c r="BL1401" s="64"/>
      <c r="BM1401" s="64"/>
      <c r="BN1401" s="64"/>
      <c r="BO1401" s="64"/>
      <c r="BP1401" s="64"/>
      <c r="BQ1401" s="64"/>
      <c r="BR1401" s="64"/>
      <c r="BS1401" s="64"/>
      <c r="BT1401" s="64"/>
      <c r="BU1401" s="64"/>
      <c r="BV1401" s="64"/>
      <c r="BW1401" s="64"/>
      <c r="BX1401" s="64"/>
      <c r="BY1401" s="64"/>
      <c r="BZ1401" s="64"/>
      <c r="CA1401" s="64"/>
      <c r="CB1401" s="64"/>
      <c r="CC1401" s="64"/>
      <c r="CD1401" s="64"/>
      <c r="CE1401" s="64"/>
      <c r="CF1401" s="64"/>
      <c r="CG1401" s="64"/>
      <c r="CH1401" s="64"/>
      <c r="CI1401" s="64"/>
      <c r="CJ1401" s="64"/>
      <c r="CK1401" s="64"/>
      <c r="CL1401" s="64"/>
      <c r="CM1401" s="64"/>
      <c r="CN1401" s="64"/>
      <c r="CO1401" s="64"/>
      <c r="CP1401" s="64"/>
      <c r="CQ1401" s="64"/>
    </row>
    <row r="1402" spans="1:95" x14ac:dyDescent="0.3">
      <c r="A1402" s="131">
        <f t="shared" si="181"/>
        <v>0.40546511010816438</v>
      </c>
      <c r="B1402" s="131">
        <f t="shared" si="181"/>
        <v>6.9999999130487822</v>
      </c>
      <c r="C1402" s="131">
        <f t="shared" si="182"/>
        <v>0.16440195551502587</v>
      </c>
      <c r="D1402" s="131">
        <f t="shared" si="185"/>
        <v>6.9999999130487822</v>
      </c>
      <c r="E1402" s="131">
        <f t="shared" ref="E1402:E1439" si="188">(E1401)</f>
        <v>23.799999970819385</v>
      </c>
      <c r="F1402" s="131">
        <f>IF(B1402="","",(((E1402+F1458)/(D1402))-10^-0.0000001)^-1)</f>
        <v>8.0275226694240392E-2</v>
      </c>
      <c r="G1402" s="241">
        <f t="shared" si="186"/>
        <v>8.0275226694240392E-2</v>
      </c>
      <c r="H1402" s="241"/>
      <c r="I1402" s="241">
        <f t="shared" si="183"/>
        <v>-2.5222942000000002</v>
      </c>
      <c r="J1402" s="241"/>
      <c r="K1402" s="241">
        <f t="shared" si="187"/>
        <v>6.3619680313536406</v>
      </c>
      <c r="L1402" s="241"/>
      <c r="M1402" s="241">
        <f t="shared" si="184"/>
        <v>-1.0227022955281844</v>
      </c>
      <c r="N1402" s="241"/>
      <c r="O1402" s="241"/>
      <c r="P1402" s="241"/>
      <c r="Q1402" s="241"/>
      <c r="R1402" s="241"/>
      <c r="S1402" s="241"/>
      <c r="T1402" s="241"/>
      <c r="U1402" s="241"/>
      <c r="V1402" s="241"/>
      <c r="W1402" s="241"/>
      <c r="X1402" s="241"/>
      <c r="Y1402" s="241"/>
      <c r="Z1402" s="241"/>
      <c r="AA1402" s="241"/>
      <c r="AB1402" s="241"/>
      <c r="AC1402" s="241"/>
      <c r="AD1402" s="241"/>
      <c r="AE1402" s="241"/>
      <c r="AF1402" s="241"/>
      <c r="AG1402" s="241"/>
      <c r="AH1402" s="241"/>
      <c r="AI1402" s="241"/>
      <c r="AJ1402" s="241"/>
      <c r="AK1402" s="241"/>
      <c r="AL1402" s="241"/>
      <c r="AM1402" s="241"/>
      <c r="AN1402" s="241"/>
      <c r="AO1402" s="241"/>
      <c r="AP1402" s="241"/>
      <c r="AQ1402" s="241"/>
      <c r="AR1402" s="241"/>
      <c r="AS1402" s="64"/>
      <c r="AT1402" s="64"/>
      <c r="AU1402" s="64"/>
      <c r="AV1402" s="64"/>
      <c r="AW1402" s="64"/>
      <c r="AX1402" s="64"/>
      <c r="AY1402" s="64"/>
      <c r="AZ1402" s="64"/>
      <c r="BA1402" s="64"/>
      <c r="BB1402" s="64"/>
      <c r="BC1402" s="64"/>
      <c r="BD1402" s="64"/>
      <c r="BE1402" s="64"/>
      <c r="BF1402" s="64"/>
      <c r="BG1402" s="64"/>
      <c r="BH1402" s="64"/>
      <c r="BI1402" s="64"/>
      <c r="BJ1402" s="64"/>
      <c r="BK1402" s="64"/>
      <c r="BL1402" s="64"/>
      <c r="BM1402" s="64"/>
      <c r="BN1402" s="64"/>
      <c r="BO1402" s="64"/>
      <c r="BP1402" s="64"/>
      <c r="BQ1402" s="64"/>
      <c r="BR1402" s="64"/>
      <c r="BS1402" s="64"/>
      <c r="BT1402" s="64"/>
      <c r="BU1402" s="64"/>
      <c r="BV1402" s="64"/>
      <c r="BW1402" s="64"/>
      <c r="BX1402" s="64"/>
      <c r="BY1402" s="64"/>
      <c r="BZ1402" s="64"/>
      <c r="CA1402" s="64"/>
      <c r="CB1402" s="64"/>
      <c r="CC1402" s="64"/>
      <c r="CD1402" s="64"/>
      <c r="CE1402" s="64"/>
      <c r="CF1402" s="64"/>
      <c r="CG1402" s="64"/>
      <c r="CH1402" s="64"/>
      <c r="CI1402" s="64"/>
      <c r="CJ1402" s="64"/>
      <c r="CK1402" s="64"/>
      <c r="CL1402" s="64"/>
      <c r="CM1402" s="64"/>
      <c r="CN1402" s="64"/>
      <c r="CO1402" s="64"/>
      <c r="CP1402" s="64"/>
      <c r="CQ1402" s="64"/>
    </row>
    <row r="1403" spans="1:95" x14ac:dyDescent="0.3">
      <c r="A1403" s="131">
        <f t="shared" si="181"/>
        <v>0.83290912515249527</v>
      </c>
      <c r="B1403" s="131">
        <f t="shared" si="181"/>
        <v>12.099999890935464</v>
      </c>
      <c r="C1403" s="131">
        <f t="shared" si="182"/>
        <v>0.69373761076229501</v>
      </c>
      <c r="D1403" s="131">
        <f t="shared" si="185"/>
        <v>12.099999890935464</v>
      </c>
      <c r="E1403" s="131">
        <f t="shared" si="188"/>
        <v>23.799999970819385</v>
      </c>
      <c r="F1403" s="131">
        <f>IF(B1403="","",(((E1403+F1458)/(D1403))-10^-0.0000001)^-1)</f>
        <v>0.14738123566163527</v>
      </c>
      <c r="G1403" s="241">
        <f t="shared" si="186"/>
        <v>0.14738123566163527</v>
      </c>
      <c r="H1403" s="241"/>
      <c r="I1403" s="241">
        <f t="shared" si="183"/>
        <v>-1.9147326</v>
      </c>
      <c r="J1403" s="241"/>
      <c r="K1403" s="241">
        <f t="shared" si="187"/>
        <v>3.66620092950276</v>
      </c>
      <c r="L1403" s="241"/>
      <c r="M1403" s="241">
        <f t="shared" si="184"/>
        <v>-1.5947982547669626</v>
      </c>
      <c r="N1403" s="241"/>
      <c r="O1403" s="241"/>
      <c r="P1403" s="241"/>
      <c r="Q1403" s="241"/>
      <c r="R1403" s="241"/>
      <c r="S1403" s="241"/>
      <c r="T1403" s="241"/>
      <c r="U1403" s="241"/>
      <c r="V1403" s="241"/>
      <c r="W1403" s="241"/>
      <c r="X1403" s="241"/>
      <c r="Y1403" s="241"/>
      <c r="Z1403" s="241"/>
      <c r="AA1403" s="241"/>
      <c r="AB1403" s="241"/>
      <c r="AC1403" s="241"/>
      <c r="AD1403" s="241"/>
      <c r="AE1403" s="241"/>
      <c r="AF1403" s="241"/>
      <c r="AG1403" s="241"/>
      <c r="AH1403" s="241"/>
      <c r="AI1403" s="241"/>
      <c r="AJ1403" s="241"/>
      <c r="AK1403" s="241"/>
      <c r="AL1403" s="241"/>
      <c r="AM1403" s="241"/>
      <c r="AN1403" s="241"/>
      <c r="AO1403" s="241"/>
      <c r="AP1403" s="241"/>
      <c r="AQ1403" s="241"/>
      <c r="AR1403" s="241"/>
      <c r="AS1403" s="64"/>
      <c r="AT1403" s="64"/>
      <c r="AU1403" s="64"/>
      <c r="AV1403" s="64"/>
      <c r="AW1403" s="64"/>
      <c r="AX1403" s="64"/>
      <c r="AY1403" s="64"/>
      <c r="AZ1403" s="64"/>
      <c r="BA1403" s="64"/>
      <c r="BB1403" s="64"/>
      <c r="BC1403" s="64"/>
      <c r="BD1403" s="64"/>
      <c r="BE1403" s="64"/>
      <c r="BF1403" s="64"/>
      <c r="BG1403" s="64"/>
      <c r="BH1403" s="64"/>
      <c r="BI1403" s="64"/>
      <c r="BJ1403" s="64"/>
      <c r="BK1403" s="64"/>
      <c r="BL1403" s="64"/>
      <c r="BM1403" s="64"/>
      <c r="BN1403" s="64"/>
      <c r="BO1403" s="64"/>
      <c r="BP1403" s="64"/>
      <c r="BQ1403" s="64"/>
      <c r="BR1403" s="64"/>
      <c r="BS1403" s="64"/>
      <c r="BT1403" s="64"/>
      <c r="BU1403" s="64"/>
      <c r="BV1403" s="64"/>
      <c r="BW1403" s="64"/>
      <c r="BX1403" s="64"/>
      <c r="BY1403" s="64"/>
      <c r="BZ1403" s="64"/>
      <c r="CA1403" s="64"/>
      <c r="CB1403" s="64"/>
      <c r="CC1403" s="64"/>
      <c r="CD1403" s="64"/>
      <c r="CE1403" s="64"/>
      <c r="CF1403" s="64"/>
      <c r="CG1403" s="64"/>
      <c r="CH1403" s="64"/>
      <c r="CI1403" s="64"/>
      <c r="CJ1403" s="64"/>
      <c r="CK1403" s="64"/>
      <c r="CL1403" s="64"/>
      <c r="CM1403" s="64"/>
      <c r="CN1403" s="64"/>
      <c r="CO1403" s="64"/>
      <c r="CP1403" s="64"/>
      <c r="CQ1403" s="64"/>
    </row>
    <row r="1404" spans="1:95" x14ac:dyDescent="0.3">
      <c r="A1404" s="131">
        <f t="shared" si="181"/>
        <v>0.87546874002056663</v>
      </c>
      <c r="B1404" s="131">
        <f t="shared" si="181"/>
        <v>18.499999976384629</v>
      </c>
      <c r="C1404" s="131">
        <f t="shared" si="182"/>
        <v>0.76644551475319844</v>
      </c>
      <c r="D1404" s="131">
        <f t="shared" si="185"/>
        <v>18.499999976384629</v>
      </c>
      <c r="E1404" s="131">
        <f t="shared" si="188"/>
        <v>23.799999970819385</v>
      </c>
      <c r="F1404" s="131">
        <f>IF(B1404="","",(((E1404+F1458)/(D1404))-10^-0.0000001)^-1)</f>
        <v>0.24438571865731876</v>
      </c>
      <c r="G1404" s="241">
        <f t="shared" si="186"/>
        <v>0.24438571865731876</v>
      </c>
      <c r="H1404" s="241"/>
      <c r="I1404" s="241">
        <f t="shared" si="183"/>
        <v>-1.4090075</v>
      </c>
      <c r="J1404" s="241"/>
      <c r="K1404" s="241">
        <f t="shared" si="187"/>
        <v>1.9853021350562499</v>
      </c>
      <c r="L1404" s="241"/>
      <c r="M1404" s="241">
        <f t="shared" si="184"/>
        <v>-1.2335420207045285</v>
      </c>
      <c r="N1404" s="241"/>
      <c r="O1404" s="241"/>
      <c r="P1404" s="241"/>
      <c r="Q1404" s="241"/>
      <c r="R1404" s="241"/>
      <c r="S1404" s="241"/>
      <c r="T1404" s="241"/>
      <c r="U1404" s="241"/>
      <c r="V1404" s="241"/>
      <c r="W1404" s="241"/>
      <c r="X1404" s="241"/>
      <c r="Y1404" s="241"/>
      <c r="Z1404" s="241"/>
      <c r="AA1404" s="241"/>
      <c r="AB1404" s="241"/>
      <c r="AC1404" s="241"/>
      <c r="AD1404" s="241"/>
      <c r="AE1404" s="241"/>
      <c r="AF1404" s="241"/>
      <c r="AG1404" s="241"/>
      <c r="AH1404" s="241"/>
      <c r="AI1404" s="241"/>
      <c r="AJ1404" s="241"/>
      <c r="AK1404" s="241"/>
      <c r="AL1404" s="241"/>
      <c r="AM1404" s="241"/>
      <c r="AN1404" s="241"/>
      <c r="AO1404" s="241"/>
      <c r="AP1404" s="241"/>
      <c r="AQ1404" s="241"/>
      <c r="AR1404" s="241"/>
      <c r="AS1404" s="64"/>
      <c r="AT1404" s="64"/>
      <c r="AU1404" s="64"/>
      <c r="AV1404" s="64"/>
      <c r="AW1404" s="64"/>
      <c r="AX1404" s="64"/>
      <c r="AY1404" s="64"/>
      <c r="AZ1404" s="64"/>
      <c r="BA1404" s="64"/>
      <c r="BB1404" s="64"/>
      <c r="BC1404" s="64"/>
      <c r="BD1404" s="64"/>
      <c r="BE1404" s="64"/>
      <c r="BF1404" s="64"/>
      <c r="BG1404" s="64"/>
      <c r="BH1404" s="64"/>
      <c r="BI1404" s="64"/>
      <c r="BJ1404" s="64"/>
      <c r="BK1404" s="64"/>
      <c r="BL1404" s="64"/>
      <c r="BM1404" s="64"/>
      <c r="BN1404" s="64"/>
      <c r="BO1404" s="64"/>
      <c r="BP1404" s="64"/>
      <c r="BQ1404" s="64"/>
      <c r="BR1404" s="64"/>
      <c r="BS1404" s="64"/>
      <c r="BT1404" s="64"/>
      <c r="BU1404" s="64"/>
      <c r="BV1404" s="64"/>
      <c r="BW1404" s="64"/>
      <c r="BX1404" s="64"/>
      <c r="BY1404" s="64"/>
      <c r="BZ1404" s="64"/>
      <c r="CA1404" s="64"/>
      <c r="CB1404" s="64"/>
      <c r="CC1404" s="64"/>
      <c r="CD1404" s="64"/>
      <c r="CE1404" s="64"/>
      <c r="CF1404" s="64"/>
      <c r="CG1404" s="64"/>
      <c r="CH1404" s="64"/>
      <c r="CI1404" s="64"/>
      <c r="CJ1404" s="64"/>
      <c r="CK1404" s="64"/>
      <c r="CL1404" s="64"/>
      <c r="CM1404" s="64"/>
      <c r="CN1404" s="64"/>
      <c r="CO1404" s="64"/>
      <c r="CP1404" s="64"/>
      <c r="CQ1404" s="64"/>
    </row>
    <row r="1405" spans="1:95" x14ac:dyDescent="0.3">
      <c r="A1405" s="131">
        <f t="shared" si="181"/>
        <v>1.1314021132007781</v>
      </c>
      <c r="B1405" s="131">
        <f t="shared" si="181"/>
        <v>23.799999970819385</v>
      </c>
      <c r="C1405" s="131">
        <f t="shared" si="182"/>
        <v>1.2800707417551862</v>
      </c>
      <c r="D1405" s="131">
        <f t="shared" si="185"/>
        <v>23.799999970819385</v>
      </c>
      <c r="E1405" s="131">
        <f t="shared" si="188"/>
        <v>23.799999970819385</v>
      </c>
      <c r="F1405" s="131">
        <f>IF(B1405="","",(((E1405+F1458)/(D1405))-10^-0.0000001)^-1)</f>
        <v>0.33806815441234167</v>
      </c>
      <c r="G1405" s="241">
        <f t="shared" si="186"/>
        <v>0.33806815441234167</v>
      </c>
      <c r="H1405" s="241"/>
      <c r="I1405" s="241">
        <f t="shared" si="183"/>
        <v>-1.0845077999999999</v>
      </c>
      <c r="J1405" s="241"/>
      <c r="K1405" s="241">
        <f t="shared" si="187"/>
        <v>1.1761571682608398</v>
      </c>
      <c r="L1405" s="241"/>
      <c r="M1405" s="241">
        <f t="shared" si="184"/>
        <v>-1.2270144167027268</v>
      </c>
      <c r="N1405" s="241"/>
      <c r="O1405" s="241"/>
      <c r="P1405" s="241"/>
      <c r="Q1405" s="241"/>
      <c r="R1405" s="241"/>
      <c r="S1405" s="241"/>
      <c r="T1405" s="241"/>
      <c r="U1405" s="241"/>
      <c r="V1405" s="241"/>
      <c r="W1405" s="241"/>
      <c r="X1405" s="241"/>
      <c r="Y1405" s="241"/>
      <c r="Z1405" s="241"/>
      <c r="AA1405" s="241"/>
      <c r="AB1405" s="241"/>
      <c r="AC1405" s="241"/>
      <c r="AD1405" s="241"/>
      <c r="AE1405" s="241"/>
      <c r="AF1405" s="241"/>
      <c r="AG1405" s="241"/>
      <c r="AH1405" s="241"/>
      <c r="AI1405" s="241"/>
      <c r="AJ1405" s="241"/>
      <c r="AK1405" s="241"/>
      <c r="AL1405" s="241"/>
      <c r="AM1405" s="241"/>
      <c r="AN1405" s="241"/>
      <c r="AO1405" s="241"/>
      <c r="AP1405" s="241"/>
      <c r="AQ1405" s="241"/>
      <c r="AR1405" s="241"/>
      <c r="AS1405" s="64"/>
      <c r="AT1405" s="64"/>
      <c r="AU1405" s="64"/>
      <c r="AV1405" s="64"/>
      <c r="AW1405" s="64"/>
      <c r="AX1405" s="64"/>
      <c r="AY1405" s="64"/>
      <c r="AZ1405" s="64"/>
      <c r="BA1405" s="64"/>
      <c r="BB1405" s="64"/>
      <c r="BC1405" s="64"/>
      <c r="BD1405" s="64"/>
      <c r="BE1405" s="64"/>
      <c r="BF1405" s="64"/>
      <c r="BG1405" s="64"/>
      <c r="BH1405" s="64"/>
      <c r="BI1405" s="64"/>
      <c r="BJ1405" s="64"/>
      <c r="BK1405" s="64"/>
      <c r="BL1405" s="64"/>
      <c r="BM1405" s="64"/>
      <c r="BN1405" s="64"/>
      <c r="BO1405" s="64"/>
      <c r="BP1405" s="64"/>
      <c r="BQ1405" s="64"/>
      <c r="BR1405" s="64"/>
      <c r="BS1405" s="64"/>
      <c r="BT1405" s="64"/>
      <c r="BU1405" s="64"/>
      <c r="BV1405" s="64"/>
      <c r="BW1405" s="64"/>
      <c r="BX1405" s="64"/>
      <c r="BY1405" s="64"/>
      <c r="BZ1405" s="64"/>
      <c r="CA1405" s="64"/>
      <c r="CB1405" s="64"/>
      <c r="CC1405" s="64"/>
      <c r="CD1405" s="64"/>
      <c r="CE1405" s="64"/>
      <c r="CF1405" s="64"/>
      <c r="CG1405" s="64"/>
      <c r="CH1405" s="64"/>
      <c r="CI1405" s="64"/>
      <c r="CJ1405" s="64"/>
      <c r="CK1405" s="64"/>
      <c r="CL1405" s="64"/>
      <c r="CM1405" s="64"/>
      <c r="CN1405" s="64"/>
      <c r="CO1405" s="64"/>
      <c r="CP1405" s="64"/>
      <c r="CQ1405" s="64"/>
    </row>
    <row r="1406" spans="1:95" x14ac:dyDescent="0.3">
      <c r="A1406" s="131">
        <f t="shared" si="181"/>
        <v>1.1314021135556167</v>
      </c>
      <c r="B1406" s="131" t="str">
        <f t="shared" si="181"/>
        <v/>
      </c>
      <c r="C1406" s="131">
        <f t="shared" si="182"/>
        <v>1.2800707425581166</v>
      </c>
      <c r="D1406" s="131" t="str">
        <f t="shared" si="185"/>
        <v/>
      </c>
      <c r="E1406" s="131">
        <f t="shared" si="188"/>
        <v>23.799999970819385</v>
      </c>
      <c r="F1406" s="131" t="str">
        <f>IF(B1406="","",(((E1406+F1458)/(D1406))-10^-0.0000001)^-1)</f>
        <v/>
      </c>
      <c r="G1406" s="241">
        <f t="shared" si="186"/>
        <v>1</v>
      </c>
      <c r="H1406" s="241"/>
      <c r="I1406" s="241">
        <f t="shared" si="183"/>
        <v>0</v>
      </c>
      <c r="J1406" s="241"/>
      <c r="K1406" s="241">
        <f t="shared" si="187"/>
        <v>0</v>
      </c>
      <c r="L1406" s="241"/>
      <c r="M1406" s="241">
        <f t="shared" si="184"/>
        <v>0</v>
      </c>
      <c r="N1406" s="241"/>
      <c r="O1406" s="241"/>
      <c r="P1406" s="241"/>
      <c r="Q1406" s="241"/>
      <c r="R1406" s="241"/>
      <c r="S1406" s="241"/>
      <c r="T1406" s="241"/>
      <c r="U1406" s="241"/>
      <c r="V1406" s="241"/>
      <c r="W1406" s="241"/>
      <c r="X1406" s="241"/>
      <c r="Y1406" s="241"/>
      <c r="Z1406" s="241"/>
      <c r="AA1406" s="241"/>
      <c r="AB1406" s="241"/>
      <c r="AC1406" s="241"/>
      <c r="AD1406" s="241"/>
      <c r="AE1406" s="241"/>
      <c r="AF1406" s="241"/>
      <c r="AG1406" s="241"/>
      <c r="AH1406" s="241"/>
      <c r="AI1406" s="241"/>
      <c r="AJ1406" s="241"/>
      <c r="AK1406" s="241"/>
      <c r="AL1406" s="241"/>
      <c r="AM1406" s="241"/>
      <c r="AN1406" s="241"/>
      <c r="AO1406" s="241"/>
      <c r="AP1406" s="241"/>
      <c r="AQ1406" s="241"/>
      <c r="AR1406" s="241"/>
      <c r="AS1406" s="64"/>
      <c r="AT1406" s="64"/>
      <c r="AU1406" s="64"/>
      <c r="AV1406" s="64"/>
      <c r="AW1406" s="64"/>
      <c r="AX1406" s="64"/>
      <c r="AY1406" s="64"/>
      <c r="AZ1406" s="64"/>
      <c r="BA1406" s="64"/>
      <c r="BB1406" s="64"/>
      <c r="BC1406" s="64"/>
      <c r="BD1406" s="64"/>
      <c r="BE1406" s="64"/>
      <c r="BF1406" s="64"/>
      <c r="BG1406" s="64"/>
      <c r="BH1406" s="64"/>
      <c r="BI1406" s="64"/>
      <c r="BJ1406" s="64"/>
      <c r="BK1406" s="64"/>
      <c r="BL1406" s="64"/>
      <c r="BM1406" s="64"/>
      <c r="BN1406" s="64"/>
      <c r="BO1406" s="64"/>
      <c r="BP1406" s="64"/>
      <c r="BQ1406" s="64"/>
      <c r="BR1406" s="64"/>
      <c r="BS1406" s="64"/>
      <c r="BT1406" s="64"/>
      <c r="BU1406" s="64"/>
      <c r="BV1406" s="64"/>
      <c r="BW1406" s="64"/>
      <c r="BX1406" s="64"/>
      <c r="BY1406" s="64"/>
      <c r="BZ1406" s="64"/>
      <c r="CA1406" s="64"/>
      <c r="CB1406" s="64"/>
      <c r="CC1406" s="64"/>
      <c r="CD1406" s="64"/>
      <c r="CE1406" s="64"/>
      <c r="CF1406" s="64"/>
      <c r="CG1406" s="64"/>
      <c r="CH1406" s="64"/>
      <c r="CI1406" s="64"/>
      <c r="CJ1406" s="64"/>
      <c r="CK1406" s="64"/>
      <c r="CL1406" s="64"/>
      <c r="CM1406" s="64"/>
      <c r="CN1406" s="64"/>
      <c r="CO1406" s="64"/>
      <c r="CP1406" s="64"/>
      <c r="CQ1406" s="64"/>
    </row>
    <row r="1407" spans="1:95" x14ac:dyDescent="0.3">
      <c r="A1407" s="131">
        <f t="shared" si="181"/>
        <v>1.1314021135556167</v>
      </c>
      <c r="B1407" s="131" t="str">
        <f t="shared" si="181"/>
        <v/>
      </c>
      <c r="C1407" s="131">
        <f t="shared" si="182"/>
        <v>1.2800707425581166</v>
      </c>
      <c r="D1407" s="131" t="str">
        <f t="shared" si="185"/>
        <v/>
      </c>
      <c r="E1407" s="131">
        <f t="shared" si="188"/>
        <v>23.799999970819385</v>
      </c>
      <c r="F1407" s="131" t="str">
        <f>IF(B1407="","",(((E1407+F1458)/(D1407))-10^-0.0000001)^-1)</f>
        <v/>
      </c>
      <c r="G1407" s="241">
        <f t="shared" si="186"/>
        <v>1</v>
      </c>
      <c r="H1407" s="241"/>
      <c r="I1407" s="241">
        <f t="shared" si="183"/>
        <v>0</v>
      </c>
      <c r="J1407" s="241"/>
      <c r="K1407" s="241">
        <f t="shared" si="187"/>
        <v>0</v>
      </c>
      <c r="L1407" s="241"/>
      <c r="M1407" s="241">
        <f t="shared" si="184"/>
        <v>0</v>
      </c>
      <c r="N1407" s="241"/>
      <c r="O1407" s="241"/>
      <c r="P1407" s="241"/>
      <c r="Q1407" s="241"/>
      <c r="R1407" s="241"/>
      <c r="S1407" s="241"/>
      <c r="T1407" s="241"/>
      <c r="U1407" s="241"/>
      <c r="V1407" s="241"/>
      <c r="W1407" s="241"/>
      <c r="X1407" s="241"/>
      <c r="Y1407" s="241"/>
      <c r="Z1407" s="241"/>
      <c r="AA1407" s="241"/>
      <c r="AB1407" s="241"/>
      <c r="AC1407" s="241"/>
      <c r="AD1407" s="241"/>
      <c r="AE1407" s="241"/>
      <c r="AF1407" s="241"/>
      <c r="AG1407" s="241"/>
      <c r="AH1407" s="241"/>
      <c r="AI1407" s="241"/>
      <c r="AJ1407" s="241"/>
      <c r="AK1407" s="241"/>
      <c r="AL1407" s="241"/>
      <c r="AM1407" s="241"/>
      <c r="AN1407" s="241"/>
      <c r="AO1407" s="241"/>
      <c r="AP1407" s="241"/>
      <c r="AQ1407" s="241"/>
      <c r="AR1407" s="241"/>
      <c r="AS1407" s="64"/>
      <c r="AT1407" s="64"/>
      <c r="AU1407" s="64"/>
      <c r="AV1407" s="64"/>
      <c r="AW1407" s="64"/>
      <c r="AX1407" s="64"/>
      <c r="AY1407" s="64"/>
      <c r="AZ1407" s="64"/>
      <c r="BA1407" s="64"/>
      <c r="BB1407" s="64"/>
      <c r="BC1407" s="64"/>
      <c r="BD1407" s="64"/>
      <c r="BE1407" s="64"/>
      <c r="BF1407" s="64"/>
      <c r="BG1407" s="64"/>
      <c r="BH1407" s="64"/>
      <c r="BI1407" s="64"/>
      <c r="BJ1407" s="64"/>
      <c r="BK1407" s="64"/>
      <c r="BL1407" s="64"/>
      <c r="BM1407" s="64"/>
      <c r="BN1407" s="64"/>
      <c r="BO1407" s="64"/>
      <c r="BP1407" s="64"/>
      <c r="BQ1407" s="64"/>
      <c r="BR1407" s="64"/>
      <c r="BS1407" s="64"/>
      <c r="BT1407" s="64"/>
      <c r="BU1407" s="64"/>
      <c r="BV1407" s="64"/>
      <c r="BW1407" s="64"/>
      <c r="BX1407" s="64"/>
      <c r="BY1407" s="64"/>
      <c r="BZ1407" s="64"/>
      <c r="CA1407" s="64"/>
      <c r="CB1407" s="64"/>
      <c r="CC1407" s="64"/>
      <c r="CD1407" s="64"/>
      <c r="CE1407" s="64"/>
      <c r="CF1407" s="64"/>
      <c r="CG1407" s="64"/>
      <c r="CH1407" s="64"/>
      <c r="CI1407" s="64"/>
      <c r="CJ1407" s="64"/>
      <c r="CK1407" s="64"/>
      <c r="CL1407" s="64"/>
      <c r="CM1407" s="64"/>
      <c r="CN1407" s="64"/>
      <c r="CO1407" s="64"/>
      <c r="CP1407" s="64"/>
      <c r="CQ1407" s="64"/>
    </row>
    <row r="1408" spans="1:95" x14ac:dyDescent="0.3">
      <c r="A1408" s="131">
        <f t="shared" si="181"/>
        <v>1.1314021135556167</v>
      </c>
      <c r="B1408" s="131" t="str">
        <f t="shared" si="181"/>
        <v/>
      </c>
      <c r="C1408" s="131">
        <f t="shared" si="182"/>
        <v>1.2800707425581166</v>
      </c>
      <c r="D1408" s="131" t="str">
        <f t="shared" si="185"/>
        <v/>
      </c>
      <c r="E1408" s="131">
        <f t="shared" si="188"/>
        <v>23.799999970819385</v>
      </c>
      <c r="F1408" s="131" t="str">
        <f>IF(B1408="","",(((E1408+F1458)/(D1408))-10^-0.0000001)^-1)</f>
        <v/>
      </c>
      <c r="G1408" s="241">
        <f t="shared" si="186"/>
        <v>1</v>
      </c>
      <c r="H1408" s="241"/>
      <c r="I1408" s="241">
        <f t="shared" si="183"/>
        <v>0</v>
      </c>
      <c r="J1408" s="241"/>
      <c r="K1408" s="241">
        <f t="shared" si="187"/>
        <v>0</v>
      </c>
      <c r="L1408" s="241"/>
      <c r="M1408" s="241">
        <f t="shared" si="184"/>
        <v>0</v>
      </c>
      <c r="N1408" s="241"/>
      <c r="O1408" s="241"/>
      <c r="P1408" s="241"/>
      <c r="Q1408" s="241"/>
      <c r="R1408" s="241"/>
      <c r="S1408" s="241"/>
      <c r="T1408" s="241"/>
      <c r="U1408" s="241"/>
      <c r="V1408" s="241"/>
      <c r="W1408" s="241"/>
      <c r="X1408" s="241"/>
      <c r="Y1408" s="241"/>
      <c r="Z1408" s="241"/>
      <c r="AA1408" s="241"/>
      <c r="AB1408" s="241"/>
      <c r="AC1408" s="241"/>
      <c r="AD1408" s="241"/>
      <c r="AE1408" s="241"/>
      <c r="AF1408" s="241"/>
      <c r="AG1408" s="241"/>
      <c r="AH1408" s="241"/>
      <c r="AI1408" s="241"/>
      <c r="AJ1408" s="241"/>
      <c r="AK1408" s="241"/>
      <c r="AL1408" s="241"/>
      <c r="AM1408" s="241"/>
      <c r="AN1408" s="241"/>
      <c r="AO1408" s="241"/>
      <c r="AP1408" s="241"/>
      <c r="AQ1408" s="241"/>
      <c r="AR1408" s="241"/>
      <c r="AS1408" s="64"/>
      <c r="AT1408" s="64"/>
      <c r="AU1408" s="64"/>
      <c r="AV1408" s="64"/>
      <c r="AW1408" s="64"/>
      <c r="AX1408" s="64"/>
      <c r="AY1408" s="64"/>
      <c r="AZ1408" s="64"/>
      <c r="BA1408" s="64"/>
      <c r="BB1408" s="64"/>
      <c r="BC1408" s="64"/>
      <c r="BD1408" s="64"/>
      <c r="BE1408" s="64"/>
      <c r="BF1408" s="64"/>
      <c r="BG1408" s="64"/>
      <c r="BH1408" s="64"/>
      <c r="BI1408" s="64"/>
      <c r="BJ1408" s="64"/>
      <c r="BK1408" s="64"/>
      <c r="BL1408" s="64"/>
      <c r="BM1408" s="64"/>
      <c r="BN1408" s="64"/>
      <c r="BO1408" s="64"/>
      <c r="BP1408" s="64"/>
      <c r="BQ1408" s="64"/>
      <c r="BR1408" s="64"/>
      <c r="BS1408" s="64"/>
      <c r="BT1408" s="64"/>
      <c r="BU1408" s="64"/>
      <c r="BV1408" s="64"/>
      <c r="BW1408" s="64"/>
      <c r="BX1408" s="64"/>
      <c r="BY1408" s="64"/>
      <c r="BZ1408" s="64"/>
      <c r="CA1408" s="64"/>
      <c r="CB1408" s="64"/>
      <c r="CC1408" s="64"/>
      <c r="CD1408" s="64"/>
      <c r="CE1408" s="64"/>
      <c r="CF1408" s="64"/>
      <c r="CG1408" s="64"/>
      <c r="CH1408" s="64"/>
      <c r="CI1408" s="64"/>
      <c r="CJ1408" s="64"/>
      <c r="CK1408" s="64"/>
      <c r="CL1408" s="64"/>
      <c r="CM1408" s="64"/>
      <c r="CN1408" s="64"/>
      <c r="CO1408" s="64"/>
      <c r="CP1408" s="64"/>
      <c r="CQ1408" s="64"/>
    </row>
    <row r="1409" spans="1:95" x14ac:dyDescent="0.3">
      <c r="A1409" s="131">
        <f t="shared" si="181"/>
        <v>1.1314021135556167</v>
      </c>
      <c r="B1409" s="131" t="str">
        <f t="shared" si="181"/>
        <v/>
      </c>
      <c r="C1409" s="131">
        <f t="shared" si="182"/>
        <v>1.2800707425581166</v>
      </c>
      <c r="D1409" s="131" t="str">
        <f t="shared" si="185"/>
        <v/>
      </c>
      <c r="E1409" s="131">
        <f t="shared" si="188"/>
        <v>23.799999970819385</v>
      </c>
      <c r="F1409" s="131" t="str">
        <f>IF(B1409="","",(((E1409+F1458)/(D1409))-10^-0.0000001)^-1)</f>
        <v/>
      </c>
      <c r="G1409" s="241">
        <f t="shared" si="186"/>
        <v>1</v>
      </c>
      <c r="H1409" s="241"/>
      <c r="I1409" s="241">
        <f t="shared" si="183"/>
        <v>0</v>
      </c>
      <c r="J1409" s="241"/>
      <c r="K1409" s="241">
        <f t="shared" si="187"/>
        <v>0</v>
      </c>
      <c r="L1409" s="241"/>
      <c r="M1409" s="241">
        <f t="shared" si="184"/>
        <v>0</v>
      </c>
      <c r="N1409" s="241"/>
      <c r="O1409" s="241"/>
      <c r="P1409" s="241"/>
      <c r="Q1409" s="241"/>
      <c r="R1409" s="241"/>
      <c r="S1409" s="241"/>
      <c r="T1409" s="241"/>
      <c r="U1409" s="241"/>
      <c r="V1409" s="241"/>
      <c r="W1409" s="241"/>
      <c r="X1409" s="241"/>
      <c r="Y1409" s="241"/>
      <c r="Z1409" s="241"/>
      <c r="AA1409" s="241"/>
      <c r="AB1409" s="241"/>
      <c r="AC1409" s="241"/>
      <c r="AD1409" s="241"/>
      <c r="AE1409" s="241"/>
      <c r="AF1409" s="241"/>
      <c r="AG1409" s="241"/>
      <c r="AH1409" s="241"/>
      <c r="AI1409" s="241"/>
      <c r="AJ1409" s="241"/>
      <c r="AK1409" s="241"/>
      <c r="AL1409" s="241"/>
      <c r="AM1409" s="241"/>
      <c r="AN1409" s="241"/>
      <c r="AO1409" s="241"/>
      <c r="AP1409" s="241"/>
      <c r="AQ1409" s="241"/>
      <c r="AR1409" s="241"/>
      <c r="AS1409" s="64"/>
      <c r="AT1409" s="64"/>
      <c r="AU1409" s="64"/>
      <c r="AV1409" s="64"/>
      <c r="AW1409" s="64"/>
      <c r="AX1409" s="64"/>
      <c r="AY1409" s="64"/>
      <c r="AZ1409" s="64"/>
      <c r="BA1409" s="64"/>
      <c r="BB1409" s="64"/>
      <c r="BC1409" s="64"/>
      <c r="BD1409" s="64"/>
      <c r="BE1409" s="64"/>
      <c r="BF1409" s="64"/>
      <c r="BG1409" s="64"/>
      <c r="BH1409" s="64"/>
      <c r="BI1409" s="64"/>
      <c r="BJ1409" s="64"/>
      <c r="BK1409" s="64"/>
      <c r="BL1409" s="64"/>
      <c r="BM1409" s="64"/>
      <c r="BN1409" s="64"/>
      <c r="BO1409" s="64"/>
      <c r="BP1409" s="64"/>
      <c r="BQ1409" s="64"/>
      <c r="BR1409" s="64"/>
      <c r="BS1409" s="64"/>
      <c r="BT1409" s="64"/>
      <c r="BU1409" s="64"/>
      <c r="BV1409" s="64"/>
      <c r="BW1409" s="64"/>
      <c r="BX1409" s="64"/>
      <c r="BY1409" s="64"/>
      <c r="BZ1409" s="64"/>
      <c r="CA1409" s="64"/>
      <c r="CB1409" s="64"/>
      <c r="CC1409" s="64"/>
      <c r="CD1409" s="64"/>
      <c r="CE1409" s="64"/>
      <c r="CF1409" s="64"/>
      <c r="CG1409" s="64"/>
      <c r="CH1409" s="64"/>
      <c r="CI1409" s="64"/>
      <c r="CJ1409" s="64"/>
      <c r="CK1409" s="64"/>
      <c r="CL1409" s="64"/>
      <c r="CM1409" s="64"/>
      <c r="CN1409" s="64"/>
      <c r="CO1409" s="64"/>
      <c r="CP1409" s="64"/>
      <c r="CQ1409" s="64"/>
    </row>
    <row r="1410" spans="1:95" x14ac:dyDescent="0.3">
      <c r="A1410" s="131">
        <f t="shared" si="181"/>
        <v>1.1314021135556167</v>
      </c>
      <c r="B1410" s="131" t="str">
        <f t="shared" si="181"/>
        <v/>
      </c>
      <c r="C1410" s="131">
        <f t="shared" si="182"/>
        <v>1.2800707425581166</v>
      </c>
      <c r="D1410" s="131" t="str">
        <f t="shared" si="185"/>
        <v/>
      </c>
      <c r="E1410" s="131">
        <f t="shared" si="188"/>
        <v>23.799999970819385</v>
      </c>
      <c r="F1410" s="131" t="str">
        <f>IF(B1410="","",(((E1410+F1458)/(D1410))-10^-0.0000001)^-1)</f>
        <v/>
      </c>
      <c r="G1410" s="241">
        <f t="shared" si="186"/>
        <v>1</v>
      </c>
      <c r="H1410" s="241"/>
      <c r="I1410" s="241">
        <f t="shared" si="183"/>
        <v>0</v>
      </c>
      <c r="J1410" s="241"/>
      <c r="K1410" s="241">
        <f t="shared" si="187"/>
        <v>0</v>
      </c>
      <c r="L1410" s="241"/>
      <c r="M1410" s="241">
        <f t="shared" si="184"/>
        <v>0</v>
      </c>
      <c r="N1410" s="241"/>
      <c r="O1410" s="241"/>
      <c r="P1410" s="241"/>
      <c r="Q1410" s="241"/>
      <c r="R1410" s="241"/>
      <c r="S1410" s="241"/>
      <c r="T1410" s="241"/>
      <c r="U1410" s="241"/>
      <c r="V1410" s="241"/>
      <c r="W1410" s="241"/>
      <c r="X1410" s="241"/>
      <c r="Y1410" s="241"/>
      <c r="Z1410" s="241"/>
      <c r="AA1410" s="241"/>
      <c r="AB1410" s="241"/>
      <c r="AC1410" s="241"/>
      <c r="AD1410" s="241"/>
      <c r="AE1410" s="241"/>
      <c r="AF1410" s="241"/>
      <c r="AG1410" s="241"/>
      <c r="AH1410" s="241"/>
      <c r="AI1410" s="241"/>
      <c r="AJ1410" s="241"/>
      <c r="AK1410" s="241"/>
      <c r="AL1410" s="241"/>
      <c r="AM1410" s="241"/>
      <c r="AN1410" s="241"/>
      <c r="AO1410" s="241"/>
      <c r="AP1410" s="241"/>
      <c r="AQ1410" s="241"/>
      <c r="AR1410" s="241"/>
      <c r="AS1410" s="64"/>
      <c r="AT1410" s="64"/>
      <c r="AU1410" s="64"/>
      <c r="AV1410" s="64"/>
      <c r="AW1410" s="64"/>
      <c r="AX1410" s="64"/>
      <c r="AY1410" s="64"/>
      <c r="AZ1410" s="64"/>
      <c r="BA1410" s="64"/>
      <c r="BB1410" s="64"/>
      <c r="BC1410" s="64"/>
      <c r="BD1410" s="64"/>
      <c r="BE1410" s="64"/>
      <c r="BF1410" s="64"/>
      <c r="BG1410" s="64"/>
      <c r="BH1410" s="64"/>
      <c r="BI1410" s="64"/>
      <c r="BJ1410" s="64"/>
      <c r="BK1410" s="64"/>
      <c r="BL1410" s="64"/>
      <c r="BM1410" s="64"/>
      <c r="BN1410" s="64"/>
      <c r="BO1410" s="64"/>
      <c r="BP1410" s="64"/>
      <c r="BQ1410" s="64"/>
      <c r="BR1410" s="64"/>
      <c r="BS1410" s="64"/>
      <c r="BT1410" s="64"/>
      <c r="BU1410" s="64"/>
      <c r="BV1410" s="64"/>
      <c r="BW1410" s="64"/>
      <c r="BX1410" s="64"/>
      <c r="BY1410" s="64"/>
      <c r="BZ1410" s="64"/>
      <c r="CA1410" s="64"/>
      <c r="CB1410" s="64"/>
      <c r="CC1410" s="64"/>
      <c r="CD1410" s="64"/>
      <c r="CE1410" s="64"/>
      <c r="CF1410" s="64"/>
      <c r="CG1410" s="64"/>
      <c r="CH1410" s="64"/>
      <c r="CI1410" s="64"/>
      <c r="CJ1410" s="64"/>
      <c r="CK1410" s="64"/>
      <c r="CL1410" s="64"/>
      <c r="CM1410" s="64"/>
      <c r="CN1410" s="64"/>
      <c r="CO1410" s="64"/>
      <c r="CP1410" s="64"/>
      <c r="CQ1410" s="64"/>
    </row>
    <row r="1411" spans="1:95" x14ac:dyDescent="0.3">
      <c r="A1411" s="131">
        <f t="shared" si="181"/>
        <v>1.1314021135556167</v>
      </c>
      <c r="B1411" s="131" t="str">
        <f t="shared" si="181"/>
        <v/>
      </c>
      <c r="C1411" s="131">
        <f t="shared" si="182"/>
        <v>1.2800707425581166</v>
      </c>
      <c r="D1411" s="131" t="str">
        <f t="shared" si="185"/>
        <v/>
      </c>
      <c r="E1411" s="131">
        <f t="shared" si="188"/>
        <v>23.799999970819385</v>
      </c>
      <c r="F1411" s="131" t="str">
        <f>IF(B1411="","",(((E1411+F1458)/(D1411))-10^-0.0000001)^-1)</f>
        <v/>
      </c>
      <c r="G1411" s="241">
        <f t="shared" si="186"/>
        <v>1</v>
      </c>
      <c r="H1411" s="241"/>
      <c r="I1411" s="241">
        <f t="shared" si="183"/>
        <v>0</v>
      </c>
      <c r="J1411" s="241"/>
      <c r="K1411" s="241">
        <f t="shared" si="187"/>
        <v>0</v>
      </c>
      <c r="L1411" s="241"/>
      <c r="M1411" s="241">
        <f t="shared" si="184"/>
        <v>0</v>
      </c>
      <c r="N1411" s="241"/>
      <c r="O1411" s="241"/>
      <c r="P1411" s="241"/>
      <c r="Q1411" s="241"/>
      <c r="R1411" s="241"/>
      <c r="S1411" s="241"/>
      <c r="T1411" s="241"/>
      <c r="U1411" s="241"/>
      <c r="V1411" s="241"/>
      <c r="W1411" s="241"/>
      <c r="X1411" s="241"/>
      <c r="Y1411" s="241"/>
      <c r="Z1411" s="241"/>
      <c r="AA1411" s="241"/>
      <c r="AB1411" s="241"/>
      <c r="AC1411" s="241"/>
      <c r="AD1411" s="241"/>
      <c r="AE1411" s="241"/>
      <c r="AF1411" s="241"/>
      <c r="AG1411" s="241"/>
      <c r="AH1411" s="241"/>
      <c r="AI1411" s="241"/>
      <c r="AJ1411" s="241"/>
      <c r="AK1411" s="241"/>
      <c r="AL1411" s="241"/>
      <c r="AM1411" s="241"/>
      <c r="AN1411" s="241"/>
      <c r="AO1411" s="241"/>
      <c r="AP1411" s="241"/>
      <c r="AQ1411" s="241"/>
      <c r="AR1411" s="241"/>
      <c r="AS1411" s="64"/>
      <c r="AT1411" s="64"/>
      <c r="AU1411" s="64"/>
      <c r="AV1411" s="64"/>
      <c r="AW1411" s="64"/>
      <c r="AX1411" s="64"/>
      <c r="AY1411" s="64"/>
      <c r="AZ1411" s="64"/>
      <c r="BA1411" s="64"/>
      <c r="BB1411" s="64"/>
      <c r="BC1411" s="64"/>
      <c r="BD1411" s="64"/>
      <c r="BE1411" s="64"/>
      <c r="BF1411" s="64"/>
      <c r="BG1411" s="64"/>
      <c r="BH1411" s="64"/>
      <c r="BI1411" s="64"/>
      <c r="BJ1411" s="64"/>
      <c r="BK1411" s="64"/>
      <c r="BL1411" s="64"/>
      <c r="BM1411" s="64"/>
      <c r="BN1411" s="64"/>
      <c r="BO1411" s="64"/>
      <c r="BP1411" s="64"/>
      <c r="BQ1411" s="64"/>
      <c r="BR1411" s="64"/>
      <c r="BS1411" s="64"/>
      <c r="BT1411" s="64"/>
      <c r="BU1411" s="64"/>
      <c r="BV1411" s="64"/>
      <c r="BW1411" s="64"/>
      <c r="BX1411" s="64"/>
      <c r="BY1411" s="64"/>
      <c r="BZ1411" s="64"/>
      <c r="CA1411" s="64"/>
      <c r="CB1411" s="64"/>
      <c r="CC1411" s="64"/>
      <c r="CD1411" s="64"/>
      <c r="CE1411" s="64"/>
      <c r="CF1411" s="64"/>
      <c r="CG1411" s="64"/>
      <c r="CH1411" s="64"/>
      <c r="CI1411" s="64"/>
      <c r="CJ1411" s="64"/>
      <c r="CK1411" s="64"/>
      <c r="CL1411" s="64"/>
      <c r="CM1411" s="64"/>
      <c r="CN1411" s="64"/>
      <c r="CO1411" s="64"/>
      <c r="CP1411" s="64"/>
      <c r="CQ1411" s="64"/>
    </row>
    <row r="1412" spans="1:95" x14ac:dyDescent="0.3">
      <c r="A1412" s="131">
        <f t="shared" si="181"/>
        <v>1.1314021135556167</v>
      </c>
      <c r="B1412" s="131" t="str">
        <f t="shared" si="181"/>
        <v/>
      </c>
      <c r="C1412" s="131">
        <f t="shared" si="182"/>
        <v>1.2800707425581166</v>
      </c>
      <c r="D1412" s="131" t="str">
        <f t="shared" si="185"/>
        <v/>
      </c>
      <c r="E1412" s="131">
        <f t="shared" si="188"/>
        <v>23.799999970819385</v>
      </c>
      <c r="F1412" s="131" t="str">
        <f>IF(B1412="","",(((E1412+F1458)/(D1412))-10^-0.0000001)^-1)</f>
        <v/>
      </c>
      <c r="G1412" s="241">
        <f t="shared" si="186"/>
        <v>1</v>
      </c>
      <c r="H1412" s="241"/>
      <c r="I1412" s="241">
        <f t="shared" si="183"/>
        <v>0</v>
      </c>
      <c r="J1412" s="241"/>
      <c r="K1412" s="241">
        <f t="shared" si="187"/>
        <v>0</v>
      </c>
      <c r="L1412" s="241"/>
      <c r="M1412" s="241">
        <f t="shared" si="184"/>
        <v>0</v>
      </c>
      <c r="N1412" s="241"/>
      <c r="O1412" s="241"/>
      <c r="P1412" s="241"/>
      <c r="Q1412" s="241"/>
      <c r="R1412" s="241"/>
      <c r="S1412" s="241"/>
      <c r="T1412" s="241"/>
      <c r="U1412" s="241"/>
      <c r="V1412" s="241"/>
      <c r="W1412" s="241"/>
      <c r="X1412" s="241"/>
      <c r="Y1412" s="241"/>
      <c r="Z1412" s="241"/>
      <c r="AA1412" s="241"/>
      <c r="AB1412" s="241"/>
      <c r="AC1412" s="241"/>
      <c r="AD1412" s="241"/>
      <c r="AE1412" s="241"/>
      <c r="AF1412" s="241"/>
      <c r="AG1412" s="241"/>
      <c r="AH1412" s="241"/>
      <c r="AI1412" s="241"/>
      <c r="AJ1412" s="241"/>
      <c r="AK1412" s="241"/>
      <c r="AL1412" s="241"/>
      <c r="AM1412" s="241"/>
      <c r="AN1412" s="241"/>
      <c r="AO1412" s="241"/>
      <c r="AP1412" s="241"/>
      <c r="AQ1412" s="241"/>
      <c r="AR1412" s="241"/>
      <c r="AS1412" s="64"/>
      <c r="AT1412" s="64"/>
      <c r="AU1412" s="64"/>
      <c r="AV1412" s="64"/>
      <c r="AW1412" s="64"/>
      <c r="AX1412" s="64"/>
      <c r="AY1412" s="64"/>
      <c r="AZ1412" s="64"/>
      <c r="BA1412" s="64"/>
      <c r="BB1412" s="64"/>
      <c r="BC1412" s="64"/>
      <c r="BD1412" s="64"/>
      <c r="BE1412" s="64"/>
      <c r="BF1412" s="64"/>
      <c r="BG1412" s="64"/>
      <c r="BH1412" s="64"/>
      <c r="BI1412" s="64"/>
      <c r="BJ1412" s="64"/>
      <c r="BK1412" s="64"/>
      <c r="BL1412" s="64"/>
      <c r="BM1412" s="64"/>
      <c r="BN1412" s="64"/>
      <c r="BO1412" s="64"/>
      <c r="BP1412" s="64"/>
      <c r="BQ1412" s="64"/>
      <c r="BR1412" s="64"/>
      <c r="BS1412" s="64"/>
      <c r="BT1412" s="64"/>
      <c r="BU1412" s="64"/>
      <c r="BV1412" s="64"/>
      <c r="BW1412" s="64"/>
      <c r="BX1412" s="64"/>
      <c r="BY1412" s="64"/>
      <c r="BZ1412" s="64"/>
      <c r="CA1412" s="64"/>
      <c r="CB1412" s="64"/>
      <c r="CC1412" s="64"/>
      <c r="CD1412" s="64"/>
      <c r="CE1412" s="64"/>
      <c r="CF1412" s="64"/>
      <c r="CG1412" s="64"/>
      <c r="CH1412" s="64"/>
      <c r="CI1412" s="64"/>
      <c r="CJ1412" s="64"/>
      <c r="CK1412" s="64"/>
      <c r="CL1412" s="64"/>
      <c r="CM1412" s="64"/>
      <c r="CN1412" s="64"/>
      <c r="CO1412" s="64"/>
      <c r="CP1412" s="64"/>
      <c r="CQ1412" s="64"/>
    </row>
    <row r="1413" spans="1:95" x14ac:dyDescent="0.3">
      <c r="A1413" s="131">
        <f t="shared" si="181"/>
        <v>1.1314021135556167</v>
      </c>
      <c r="B1413" s="131" t="str">
        <f t="shared" si="181"/>
        <v/>
      </c>
      <c r="C1413" s="131">
        <f t="shared" si="182"/>
        <v>1.2800707425581166</v>
      </c>
      <c r="D1413" s="131" t="str">
        <f t="shared" si="185"/>
        <v/>
      </c>
      <c r="E1413" s="131">
        <f t="shared" si="188"/>
        <v>23.799999970819385</v>
      </c>
      <c r="F1413" s="131" t="str">
        <f>IF(B1413="","",(((E1413+F1458)/(D1413))-10^-0.0000001)^-1)</f>
        <v/>
      </c>
      <c r="G1413" s="241">
        <f t="shared" si="186"/>
        <v>1</v>
      </c>
      <c r="H1413" s="241"/>
      <c r="I1413" s="241">
        <f t="shared" si="183"/>
        <v>0</v>
      </c>
      <c r="J1413" s="241"/>
      <c r="K1413" s="241">
        <f>(I1413^2)</f>
        <v>0</v>
      </c>
      <c r="L1413" s="241"/>
      <c r="M1413" s="241">
        <f t="shared" si="184"/>
        <v>0</v>
      </c>
      <c r="N1413" s="241"/>
      <c r="O1413" s="241"/>
      <c r="P1413" s="241"/>
      <c r="Q1413" s="241"/>
      <c r="R1413" s="241"/>
      <c r="S1413" s="241"/>
      <c r="T1413" s="241"/>
      <c r="U1413" s="241"/>
      <c r="V1413" s="241"/>
      <c r="W1413" s="241"/>
      <c r="X1413" s="241"/>
      <c r="Y1413" s="241"/>
      <c r="Z1413" s="241"/>
      <c r="AA1413" s="241"/>
      <c r="AB1413" s="241"/>
      <c r="AC1413" s="241"/>
      <c r="AD1413" s="241"/>
      <c r="AE1413" s="241"/>
      <c r="AF1413" s="241"/>
      <c r="AG1413" s="241"/>
      <c r="AH1413" s="241"/>
      <c r="AI1413" s="241"/>
      <c r="AJ1413" s="241"/>
      <c r="AK1413" s="241"/>
      <c r="AL1413" s="241"/>
      <c r="AM1413" s="241"/>
      <c r="AN1413" s="241"/>
      <c r="AO1413" s="241"/>
      <c r="AP1413" s="241"/>
      <c r="AQ1413" s="241"/>
      <c r="AR1413" s="241"/>
      <c r="AS1413" s="64"/>
      <c r="AT1413" s="64"/>
      <c r="AU1413" s="64"/>
      <c r="AV1413" s="64"/>
      <c r="AW1413" s="64"/>
      <c r="AX1413" s="64"/>
      <c r="AY1413" s="64"/>
      <c r="AZ1413" s="64"/>
      <c r="BA1413" s="64"/>
      <c r="BB1413" s="64"/>
      <c r="BC1413" s="64"/>
      <c r="BD1413" s="64"/>
      <c r="BE1413" s="64"/>
      <c r="BF1413" s="64"/>
      <c r="BG1413" s="64"/>
      <c r="BH1413" s="64"/>
      <c r="BI1413" s="64"/>
      <c r="BJ1413" s="64"/>
      <c r="BK1413" s="64"/>
      <c r="BL1413" s="64"/>
      <c r="BM1413" s="64"/>
      <c r="BN1413" s="64"/>
      <c r="BO1413" s="64"/>
      <c r="BP1413" s="64"/>
      <c r="BQ1413" s="64"/>
      <c r="BR1413" s="64"/>
      <c r="BS1413" s="64"/>
      <c r="BT1413" s="64"/>
      <c r="BU1413" s="64"/>
      <c r="BV1413" s="64"/>
      <c r="BW1413" s="64"/>
      <c r="BX1413" s="64"/>
      <c r="BY1413" s="64"/>
      <c r="BZ1413" s="64"/>
      <c r="CA1413" s="64"/>
      <c r="CB1413" s="64"/>
      <c r="CC1413" s="64"/>
      <c r="CD1413" s="64"/>
      <c r="CE1413" s="64"/>
      <c r="CF1413" s="64"/>
      <c r="CG1413" s="64"/>
      <c r="CH1413" s="64"/>
      <c r="CI1413" s="64"/>
      <c r="CJ1413" s="64"/>
      <c r="CK1413" s="64"/>
      <c r="CL1413" s="64"/>
      <c r="CM1413" s="64"/>
      <c r="CN1413" s="64"/>
      <c r="CO1413" s="64"/>
      <c r="CP1413" s="64"/>
      <c r="CQ1413" s="64"/>
    </row>
    <row r="1414" spans="1:95" x14ac:dyDescent="0.3">
      <c r="A1414" s="131">
        <f t="shared" si="181"/>
        <v>1.1314021135556167</v>
      </c>
      <c r="B1414" s="131" t="str">
        <f t="shared" si="181"/>
        <v/>
      </c>
      <c r="C1414" s="131">
        <f t="shared" si="182"/>
        <v>1.2800707425581166</v>
      </c>
      <c r="D1414" s="131" t="str">
        <f t="shared" si="185"/>
        <v/>
      </c>
      <c r="E1414" s="131">
        <f t="shared" si="188"/>
        <v>23.799999970819385</v>
      </c>
      <c r="F1414" s="131" t="str">
        <f>IF(B1414="","",(((E1414+F1458)/(D1414))-10^-0.0000001)^-1)</f>
        <v/>
      </c>
      <c r="G1414" s="241">
        <f t="shared" si="186"/>
        <v>1</v>
      </c>
      <c r="H1414" s="241"/>
      <c r="I1414" s="241">
        <f t="shared" si="183"/>
        <v>0</v>
      </c>
      <c r="J1414" s="241"/>
      <c r="K1414" s="241">
        <f t="shared" ref="K1414:K1439" si="189">(I1414^2)</f>
        <v>0</v>
      </c>
      <c r="L1414" s="241"/>
      <c r="M1414" s="241">
        <f t="shared" si="184"/>
        <v>0</v>
      </c>
      <c r="N1414" s="241"/>
      <c r="O1414" s="241"/>
      <c r="P1414" s="241"/>
      <c r="Q1414" s="241"/>
      <c r="R1414" s="241"/>
      <c r="S1414" s="241"/>
      <c r="T1414" s="241"/>
      <c r="U1414" s="241"/>
      <c r="V1414" s="241"/>
      <c r="W1414" s="241"/>
      <c r="X1414" s="241"/>
      <c r="Y1414" s="241"/>
      <c r="Z1414" s="241"/>
      <c r="AA1414" s="241"/>
      <c r="AB1414" s="241"/>
      <c r="AC1414" s="241"/>
      <c r="AD1414" s="241"/>
      <c r="AE1414" s="241"/>
      <c r="AF1414" s="241"/>
      <c r="AG1414" s="241"/>
      <c r="AH1414" s="241"/>
      <c r="AI1414" s="241"/>
      <c r="AJ1414" s="241"/>
      <c r="AK1414" s="241"/>
      <c r="AL1414" s="241"/>
      <c r="AM1414" s="241"/>
      <c r="AN1414" s="241"/>
      <c r="AO1414" s="241"/>
      <c r="AP1414" s="241"/>
      <c r="AQ1414" s="241"/>
      <c r="AR1414" s="241"/>
      <c r="AS1414" s="64"/>
      <c r="AT1414" s="64"/>
      <c r="AU1414" s="64"/>
      <c r="AV1414" s="64"/>
      <c r="AW1414" s="64"/>
      <c r="AX1414" s="64"/>
      <c r="AY1414" s="64"/>
      <c r="AZ1414" s="64"/>
      <c r="BA1414" s="64"/>
      <c r="BB1414" s="64"/>
      <c r="BC1414" s="64"/>
      <c r="BD1414" s="64"/>
      <c r="BE1414" s="64"/>
      <c r="BF1414" s="64"/>
      <c r="BG1414" s="64"/>
      <c r="BH1414" s="64"/>
      <c r="BI1414" s="64"/>
      <c r="BJ1414" s="64"/>
      <c r="BK1414" s="64"/>
      <c r="BL1414" s="64"/>
      <c r="BM1414" s="64"/>
      <c r="BN1414" s="64"/>
      <c r="BO1414" s="64"/>
      <c r="BP1414" s="64"/>
      <c r="BQ1414" s="64"/>
      <c r="BR1414" s="64"/>
      <c r="BS1414" s="64"/>
      <c r="BT1414" s="64"/>
      <c r="BU1414" s="64"/>
      <c r="BV1414" s="64"/>
      <c r="BW1414" s="64"/>
      <c r="BX1414" s="64"/>
      <c r="BY1414" s="64"/>
      <c r="BZ1414" s="64"/>
      <c r="CA1414" s="64"/>
      <c r="CB1414" s="64"/>
      <c r="CC1414" s="64"/>
      <c r="CD1414" s="64"/>
      <c r="CE1414" s="64"/>
      <c r="CF1414" s="64"/>
      <c r="CG1414" s="64"/>
      <c r="CH1414" s="64"/>
      <c r="CI1414" s="64"/>
      <c r="CJ1414" s="64"/>
      <c r="CK1414" s="64"/>
      <c r="CL1414" s="64"/>
      <c r="CM1414" s="64"/>
      <c r="CN1414" s="64"/>
      <c r="CO1414" s="64"/>
      <c r="CP1414" s="64"/>
      <c r="CQ1414" s="64"/>
    </row>
    <row r="1415" spans="1:95" x14ac:dyDescent="0.3">
      <c r="A1415" s="131">
        <f t="shared" si="181"/>
        <v>1.1314021135556167</v>
      </c>
      <c r="B1415" s="131" t="str">
        <f t="shared" si="181"/>
        <v/>
      </c>
      <c r="C1415" s="131">
        <f t="shared" si="182"/>
        <v>1.2800707425581166</v>
      </c>
      <c r="D1415" s="131" t="str">
        <f t="shared" si="185"/>
        <v/>
      </c>
      <c r="E1415" s="131">
        <f t="shared" si="188"/>
        <v>23.799999970819385</v>
      </c>
      <c r="F1415" s="131" t="str">
        <f>IF(B1415="","",(((E1415+F1458)/(D1415))-10^-0.0000001)^-1)</f>
        <v/>
      </c>
      <c r="G1415" s="241">
        <f t="shared" si="186"/>
        <v>1</v>
      </c>
      <c r="H1415" s="241"/>
      <c r="I1415" s="241">
        <f t="shared" si="183"/>
        <v>0</v>
      </c>
      <c r="J1415" s="241"/>
      <c r="K1415" s="241">
        <f t="shared" si="189"/>
        <v>0</v>
      </c>
      <c r="L1415" s="241"/>
      <c r="M1415" s="241">
        <f t="shared" si="184"/>
        <v>0</v>
      </c>
      <c r="N1415" s="241"/>
      <c r="O1415" s="241"/>
      <c r="P1415" s="241"/>
      <c r="Q1415" s="241"/>
      <c r="R1415" s="241"/>
      <c r="S1415" s="241"/>
      <c r="T1415" s="241"/>
      <c r="U1415" s="241"/>
      <c r="V1415" s="241"/>
      <c r="W1415" s="241"/>
      <c r="X1415" s="241"/>
      <c r="Y1415" s="241"/>
      <c r="Z1415" s="241"/>
      <c r="AA1415" s="241"/>
      <c r="AB1415" s="241"/>
      <c r="AC1415" s="241"/>
      <c r="AD1415" s="241"/>
      <c r="AE1415" s="241"/>
      <c r="AF1415" s="241"/>
      <c r="AG1415" s="241"/>
      <c r="AH1415" s="241"/>
      <c r="AI1415" s="241"/>
      <c r="AJ1415" s="241"/>
      <c r="AK1415" s="241"/>
      <c r="AL1415" s="241"/>
      <c r="AM1415" s="241"/>
      <c r="AN1415" s="241"/>
      <c r="AO1415" s="241"/>
      <c r="AP1415" s="241"/>
      <c r="AQ1415" s="241"/>
      <c r="AR1415" s="241"/>
      <c r="AS1415" s="64"/>
      <c r="AT1415" s="64"/>
      <c r="AU1415" s="64"/>
      <c r="AV1415" s="64"/>
      <c r="AW1415" s="64"/>
      <c r="AX1415" s="64"/>
      <c r="AY1415" s="64"/>
      <c r="AZ1415" s="64"/>
      <c r="BA1415" s="64"/>
      <c r="BB1415" s="64"/>
      <c r="BC1415" s="64"/>
      <c r="BD1415" s="64"/>
      <c r="BE1415" s="64"/>
      <c r="BF1415" s="64"/>
      <c r="BG1415" s="64"/>
      <c r="BH1415" s="64"/>
      <c r="BI1415" s="64"/>
      <c r="BJ1415" s="64"/>
      <c r="BK1415" s="64"/>
      <c r="BL1415" s="64"/>
      <c r="BM1415" s="64"/>
      <c r="BN1415" s="64"/>
      <c r="BO1415" s="64"/>
      <c r="BP1415" s="64"/>
      <c r="BQ1415" s="64"/>
      <c r="BR1415" s="64"/>
      <c r="BS1415" s="64"/>
      <c r="BT1415" s="64"/>
      <c r="BU1415" s="64"/>
      <c r="BV1415" s="64"/>
      <c r="BW1415" s="64"/>
      <c r="BX1415" s="64"/>
      <c r="BY1415" s="64"/>
      <c r="BZ1415" s="64"/>
      <c r="CA1415" s="64"/>
      <c r="CB1415" s="64"/>
      <c r="CC1415" s="64"/>
      <c r="CD1415" s="64"/>
      <c r="CE1415" s="64"/>
      <c r="CF1415" s="64"/>
      <c r="CG1415" s="64"/>
      <c r="CH1415" s="64"/>
      <c r="CI1415" s="64"/>
      <c r="CJ1415" s="64"/>
      <c r="CK1415" s="64"/>
      <c r="CL1415" s="64"/>
      <c r="CM1415" s="64"/>
      <c r="CN1415" s="64"/>
      <c r="CO1415" s="64"/>
      <c r="CP1415" s="64"/>
      <c r="CQ1415" s="64"/>
    </row>
    <row r="1416" spans="1:95" x14ac:dyDescent="0.3">
      <c r="A1416" s="131">
        <f t="shared" si="181"/>
        <v>1.1314021135556167</v>
      </c>
      <c r="B1416" s="131" t="str">
        <f t="shared" si="181"/>
        <v/>
      </c>
      <c r="C1416" s="131">
        <f t="shared" si="182"/>
        <v>1.2800707425581166</v>
      </c>
      <c r="D1416" s="131" t="str">
        <f t="shared" si="185"/>
        <v/>
      </c>
      <c r="E1416" s="131">
        <f t="shared" si="188"/>
        <v>23.799999970819385</v>
      </c>
      <c r="F1416" s="131" t="str">
        <f>IF(B1416="","",(((E1416+F1458)/(D1416))-10^-0.0000001)^-1)</f>
        <v/>
      </c>
      <c r="G1416" s="241">
        <f t="shared" si="186"/>
        <v>1</v>
      </c>
      <c r="H1416" s="241"/>
      <c r="I1416" s="241">
        <f t="shared" si="183"/>
        <v>0</v>
      </c>
      <c r="J1416" s="241"/>
      <c r="K1416" s="241">
        <f t="shared" si="189"/>
        <v>0</v>
      </c>
      <c r="L1416" s="241"/>
      <c r="M1416" s="241">
        <f t="shared" si="184"/>
        <v>0</v>
      </c>
      <c r="N1416" s="241"/>
      <c r="O1416" s="241"/>
      <c r="P1416" s="241"/>
      <c r="Q1416" s="241"/>
      <c r="R1416" s="241"/>
      <c r="S1416" s="241"/>
      <c r="T1416" s="241"/>
      <c r="U1416" s="241"/>
      <c r="V1416" s="241"/>
      <c r="W1416" s="241"/>
      <c r="X1416" s="241"/>
      <c r="Y1416" s="241"/>
      <c r="Z1416" s="241"/>
      <c r="AA1416" s="241"/>
      <c r="AB1416" s="241"/>
      <c r="AC1416" s="241"/>
      <c r="AD1416" s="241"/>
      <c r="AE1416" s="241"/>
      <c r="AF1416" s="241"/>
      <c r="AG1416" s="241"/>
      <c r="AH1416" s="241"/>
      <c r="AI1416" s="241"/>
      <c r="AJ1416" s="241"/>
      <c r="AK1416" s="241"/>
      <c r="AL1416" s="241"/>
      <c r="AM1416" s="241"/>
      <c r="AN1416" s="241"/>
      <c r="AO1416" s="241"/>
      <c r="AP1416" s="241"/>
      <c r="AQ1416" s="241"/>
      <c r="AR1416" s="241"/>
      <c r="AS1416" s="64"/>
      <c r="AT1416" s="64"/>
      <c r="AU1416" s="64"/>
      <c r="AV1416" s="64"/>
      <c r="AW1416" s="64"/>
      <c r="AX1416" s="64"/>
      <c r="AY1416" s="64"/>
      <c r="AZ1416" s="64"/>
      <c r="BA1416" s="64"/>
      <c r="BB1416" s="64"/>
      <c r="BC1416" s="64"/>
      <c r="BD1416" s="64"/>
      <c r="BE1416" s="64"/>
      <c r="BF1416" s="64"/>
      <c r="BG1416" s="64"/>
      <c r="BH1416" s="64"/>
      <c r="BI1416" s="64"/>
      <c r="BJ1416" s="64"/>
      <c r="BK1416" s="64"/>
      <c r="BL1416" s="64"/>
      <c r="BM1416" s="64"/>
      <c r="BN1416" s="64"/>
      <c r="BO1416" s="64"/>
      <c r="BP1416" s="64"/>
      <c r="BQ1416" s="64"/>
      <c r="BR1416" s="64"/>
      <c r="BS1416" s="64"/>
      <c r="BT1416" s="64"/>
      <c r="BU1416" s="64"/>
      <c r="BV1416" s="64"/>
      <c r="BW1416" s="64"/>
      <c r="BX1416" s="64"/>
      <c r="BY1416" s="64"/>
      <c r="BZ1416" s="64"/>
      <c r="CA1416" s="64"/>
      <c r="CB1416" s="64"/>
      <c r="CC1416" s="64"/>
      <c r="CD1416" s="64"/>
      <c r="CE1416" s="64"/>
      <c r="CF1416" s="64"/>
      <c r="CG1416" s="64"/>
      <c r="CH1416" s="64"/>
      <c r="CI1416" s="64"/>
      <c r="CJ1416" s="64"/>
      <c r="CK1416" s="64"/>
      <c r="CL1416" s="64"/>
      <c r="CM1416" s="64"/>
      <c r="CN1416" s="64"/>
      <c r="CO1416" s="64"/>
      <c r="CP1416" s="64"/>
      <c r="CQ1416" s="64"/>
    </row>
    <row r="1417" spans="1:95" x14ac:dyDescent="0.3">
      <c r="A1417" s="131">
        <f t="shared" si="181"/>
        <v>1.1314021135556167</v>
      </c>
      <c r="B1417" s="131" t="str">
        <f t="shared" si="181"/>
        <v/>
      </c>
      <c r="C1417" s="131">
        <f t="shared" si="182"/>
        <v>1.2800707425581166</v>
      </c>
      <c r="D1417" s="131" t="str">
        <f t="shared" si="185"/>
        <v/>
      </c>
      <c r="E1417" s="131">
        <f t="shared" si="188"/>
        <v>23.799999970819385</v>
      </c>
      <c r="F1417" s="131" t="str">
        <f>IF(B1417="","",(((E1417+F1458)/(D1417))-10^-0.0000001)^-1)</f>
        <v/>
      </c>
      <c r="G1417" s="241">
        <f t="shared" si="186"/>
        <v>1</v>
      </c>
      <c r="H1417" s="241"/>
      <c r="I1417" s="241">
        <f t="shared" si="183"/>
        <v>0</v>
      </c>
      <c r="J1417" s="241"/>
      <c r="K1417" s="241">
        <f t="shared" si="189"/>
        <v>0</v>
      </c>
      <c r="L1417" s="241"/>
      <c r="M1417" s="241">
        <f t="shared" si="184"/>
        <v>0</v>
      </c>
      <c r="N1417" s="241"/>
      <c r="O1417" s="241"/>
      <c r="P1417" s="241"/>
      <c r="Q1417" s="241"/>
      <c r="R1417" s="241"/>
      <c r="S1417" s="241"/>
      <c r="T1417" s="241"/>
      <c r="U1417" s="241"/>
      <c r="V1417" s="241"/>
      <c r="W1417" s="241"/>
      <c r="X1417" s="241"/>
      <c r="Y1417" s="241"/>
      <c r="Z1417" s="241"/>
      <c r="AA1417" s="241"/>
      <c r="AB1417" s="241"/>
      <c r="AC1417" s="241"/>
      <c r="AD1417" s="241"/>
      <c r="AE1417" s="241"/>
      <c r="AF1417" s="241"/>
      <c r="AG1417" s="241"/>
      <c r="AH1417" s="241"/>
      <c r="AI1417" s="241"/>
      <c r="AJ1417" s="241"/>
      <c r="AK1417" s="241"/>
      <c r="AL1417" s="241"/>
      <c r="AM1417" s="241"/>
      <c r="AN1417" s="241"/>
      <c r="AO1417" s="241"/>
      <c r="AP1417" s="241"/>
      <c r="AQ1417" s="241"/>
      <c r="AR1417" s="241"/>
      <c r="AS1417" s="64"/>
      <c r="AT1417" s="64"/>
      <c r="AU1417" s="64"/>
      <c r="AV1417" s="64"/>
      <c r="AW1417" s="64"/>
      <c r="AX1417" s="64"/>
      <c r="AY1417" s="64"/>
      <c r="AZ1417" s="64"/>
      <c r="BA1417" s="64"/>
      <c r="BB1417" s="64"/>
      <c r="BC1417" s="64"/>
      <c r="BD1417" s="64"/>
      <c r="BE1417" s="64"/>
      <c r="BF1417" s="64"/>
      <c r="BG1417" s="64"/>
      <c r="BH1417" s="64"/>
      <c r="BI1417" s="64"/>
      <c r="BJ1417" s="64"/>
      <c r="BK1417" s="64"/>
      <c r="BL1417" s="64"/>
      <c r="BM1417" s="64"/>
      <c r="BN1417" s="64"/>
      <c r="BO1417" s="64"/>
      <c r="BP1417" s="64"/>
      <c r="BQ1417" s="64"/>
      <c r="BR1417" s="64"/>
      <c r="BS1417" s="64"/>
      <c r="BT1417" s="64"/>
      <c r="BU1417" s="64"/>
      <c r="BV1417" s="64"/>
      <c r="BW1417" s="64"/>
      <c r="BX1417" s="64"/>
      <c r="BY1417" s="64"/>
      <c r="BZ1417" s="64"/>
      <c r="CA1417" s="64"/>
      <c r="CB1417" s="64"/>
      <c r="CC1417" s="64"/>
      <c r="CD1417" s="64"/>
      <c r="CE1417" s="64"/>
      <c r="CF1417" s="64"/>
      <c r="CG1417" s="64"/>
      <c r="CH1417" s="64"/>
      <c r="CI1417" s="64"/>
      <c r="CJ1417" s="64"/>
      <c r="CK1417" s="64"/>
      <c r="CL1417" s="64"/>
      <c r="CM1417" s="64"/>
      <c r="CN1417" s="64"/>
      <c r="CO1417" s="64"/>
      <c r="CP1417" s="64"/>
      <c r="CQ1417" s="64"/>
    </row>
    <row r="1418" spans="1:95" x14ac:dyDescent="0.3">
      <c r="A1418" s="131">
        <f t="shared" si="181"/>
        <v>1.1314021135556167</v>
      </c>
      <c r="B1418" s="131" t="str">
        <f t="shared" si="181"/>
        <v/>
      </c>
      <c r="C1418" s="131">
        <f t="shared" si="182"/>
        <v>1.2800707425581166</v>
      </c>
      <c r="D1418" s="131" t="str">
        <f t="shared" si="185"/>
        <v/>
      </c>
      <c r="E1418" s="131">
        <f t="shared" si="188"/>
        <v>23.799999970819385</v>
      </c>
      <c r="F1418" s="131" t="str">
        <f>IF(B1418="","",(((E1418+F1458)/(D1418))-10^-0.0000001)^-1)</f>
        <v/>
      </c>
      <c r="G1418" s="241">
        <f t="shared" si="186"/>
        <v>1</v>
      </c>
      <c r="H1418" s="241"/>
      <c r="I1418" s="241">
        <f t="shared" si="183"/>
        <v>0</v>
      </c>
      <c r="J1418" s="241"/>
      <c r="K1418" s="241">
        <f t="shared" si="189"/>
        <v>0</v>
      </c>
      <c r="L1418" s="241"/>
      <c r="M1418" s="241">
        <f t="shared" si="184"/>
        <v>0</v>
      </c>
      <c r="N1418" s="241"/>
      <c r="O1418" s="241"/>
      <c r="P1418" s="241"/>
      <c r="Q1418" s="241"/>
      <c r="R1418" s="241"/>
      <c r="S1418" s="241"/>
      <c r="T1418" s="241"/>
      <c r="U1418" s="241"/>
      <c r="V1418" s="241"/>
      <c r="W1418" s="241"/>
      <c r="X1418" s="241"/>
      <c r="Y1418" s="241"/>
      <c r="Z1418" s="241"/>
      <c r="AA1418" s="241"/>
      <c r="AB1418" s="241"/>
      <c r="AC1418" s="241"/>
      <c r="AD1418" s="241"/>
      <c r="AE1418" s="241"/>
      <c r="AF1418" s="241"/>
      <c r="AG1418" s="241"/>
      <c r="AH1418" s="241"/>
      <c r="AI1418" s="241"/>
      <c r="AJ1418" s="241"/>
      <c r="AK1418" s="241"/>
      <c r="AL1418" s="241"/>
      <c r="AM1418" s="241"/>
      <c r="AN1418" s="241"/>
      <c r="AO1418" s="241"/>
      <c r="AP1418" s="241"/>
      <c r="AQ1418" s="241"/>
      <c r="AR1418" s="241"/>
      <c r="AS1418" s="64"/>
      <c r="AT1418" s="64"/>
      <c r="AU1418" s="64"/>
      <c r="AV1418" s="64"/>
      <c r="AW1418" s="64"/>
      <c r="AX1418" s="64"/>
      <c r="AY1418" s="64"/>
      <c r="AZ1418" s="64"/>
      <c r="BA1418" s="64"/>
      <c r="BB1418" s="64"/>
      <c r="BC1418" s="64"/>
      <c r="BD1418" s="64"/>
      <c r="BE1418" s="64"/>
      <c r="BF1418" s="64"/>
      <c r="BG1418" s="64"/>
      <c r="BH1418" s="64"/>
      <c r="BI1418" s="64"/>
      <c r="BJ1418" s="64"/>
      <c r="BK1418" s="64"/>
      <c r="BL1418" s="64"/>
      <c r="BM1418" s="64"/>
      <c r="BN1418" s="64"/>
      <c r="BO1418" s="64"/>
      <c r="BP1418" s="64"/>
      <c r="BQ1418" s="64"/>
      <c r="BR1418" s="64"/>
      <c r="BS1418" s="64"/>
      <c r="BT1418" s="64"/>
      <c r="BU1418" s="64"/>
      <c r="BV1418" s="64"/>
      <c r="BW1418" s="64"/>
      <c r="BX1418" s="64"/>
      <c r="BY1418" s="64"/>
      <c r="BZ1418" s="64"/>
      <c r="CA1418" s="64"/>
      <c r="CB1418" s="64"/>
      <c r="CC1418" s="64"/>
      <c r="CD1418" s="64"/>
      <c r="CE1418" s="64"/>
      <c r="CF1418" s="64"/>
      <c r="CG1418" s="64"/>
      <c r="CH1418" s="64"/>
      <c r="CI1418" s="64"/>
      <c r="CJ1418" s="64"/>
      <c r="CK1418" s="64"/>
      <c r="CL1418" s="64"/>
      <c r="CM1418" s="64"/>
      <c r="CN1418" s="64"/>
      <c r="CO1418" s="64"/>
      <c r="CP1418" s="64"/>
      <c r="CQ1418" s="64"/>
    </row>
    <row r="1419" spans="1:95" x14ac:dyDescent="0.3">
      <c r="A1419" s="131">
        <f t="shared" si="181"/>
        <v>1.1314021135556167</v>
      </c>
      <c r="B1419" s="131" t="str">
        <f t="shared" si="181"/>
        <v/>
      </c>
      <c r="C1419" s="131">
        <f t="shared" si="182"/>
        <v>1.2800707425581166</v>
      </c>
      <c r="D1419" s="131" t="str">
        <f t="shared" si="185"/>
        <v/>
      </c>
      <c r="E1419" s="131">
        <f t="shared" si="188"/>
        <v>23.799999970819385</v>
      </c>
      <c r="F1419" s="131" t="str">
        <f>IF(B1419="","",(((E1419+F1458)/(D1419))-10^-0.0000001)^-1)</f>
        <v/>
      </c>
      <c r="G1419" s="241">
        <f t="shared" si="186"/>
        <v>1</v>
      </c>
      <c r="H1419" s="241"/>
      <c r="I1419" s="241">
        <f t="shared" si="183"/>
        <v>0</v>
      </c>
      <c r="J1419" s="241"/>
      <c r="K1419" s="241">
        <f t="shared" si="189"/>
        <v>0</v>
      </c>
      <c r="L1419" s="241"/>
      <c r="M1419" s="241">
        <f t="shared" si="184"/>
        <v>0</v>
      </c>
      <c r="N1419" s="241"/>
      <c r="O1419" s="241"/>
      <c r="P1419" s="241"/>
      <c r="Q1419" s="241"/>
      <c r="R1419" s="241"/>
      <c r="S1419" s="241"/>
      <c r="T1419" s="241"/>
      <c r="U1419" s="241"/>
      <c r="V1419" s="241"/>
      <c r="W1419" s="241"/>
      <c r="X1419" s="241"/>
      <c r="Y1419" s="241"/>
      <c r="Z1419" s="241"/>
      <c r="AA1419" s="241"/>
      <c r="AB1419" s="241"/>
      <c r="AC1419" s="241"/>
      <c r="AD1419" s="241"/>
      <c r="AE1419" s="241"/>
      <c r="AF1419" s="241"/>
      <c r="AG1419" s="241"/>
      <c r="AH1419" s="241"/>
      <c r="AI1419" s="241"/>
      <c r="AJ1419" s="241"/>
      <c r="AK1419" s="241"/>
      <c r="AL1419" s="241"/>
      <c r="AM1419" s="241"/>
      <c r="AN1419" s="241"/>
      <c r="AO1419" s="241"/>
      <c r="AP1419" s="241"/>
      <c r="AQ1419" s="241"/>
      <c r="AR1419" s="241"/>
      <c r="AS1419" s="64"/>
      <c r="AT1419" s="64"/>
      <c r="AU1419" s="64"/>
      <c r="AV1419" s="64"/>
      <c r="AW1419" s="64"/>
      <c r="AX1419" s="64"/>
      <c r="AY1419" s="64"/>
      <c r="AZ1419" s="64"/>
      <c r="BA1419" s="64"/>
      <c r="BB1419" s="64"/>
      <c r="BC1419" s="64"/>
      <c r="BD1419" s="64"/>
      <c r="BE1419" s="64"/>
      <c r="BF1419" s="64"/>
      <c r="BG1419" s="64"/>
      <c r="BH1419" s="64"/>
      <c r="BI1419" s="64"/>
      <c r="BJ1419" s="64"/>
      <c r="BK1419" s="64"/>
      <c r="BL1419" s="64"/>
      <c r="BM1419" s="64"/>
      <c r="BN1419" s="64"/>
      <c r="BO1419" s="64"/>
      <c r="BP1419" s="64"/>
      <c r="BQ1419" s="64"/>
      <c r="BR1419" s="64"/>
      <c r="BS1419" s="64"/>
      <c r="BT1419" s="64"/>
      <c r="BU1419" s="64"/>
      <c r="BV1419" s="64"/>
      <c r="BW1419" s="64"/>
      <c r="BX1419" s="64"/>
      <c r="BY1419" s="64"/>
      <c r="BZ1419" s="64"/>
      <c r="CA1419" s="64"/>
      <c r="CB1419" s="64"/>
      <c r="CC1419" s="64"/>
      <c r="CD1419" s="64"/>
      <c r="CE1419" s="64"/>
      <c r="CF1419" s="64"/>
      <c r="CG1419" s="64"/>
      <c r="CH1419" s="64"/>
      <c r="CI1419" s="64"/>
      <c r="CJ1419" s="64"/>
      <c r="CK1419" s="64"/>
      <c r="CL1419" s="64"/>
      <c r="CM1419" s="64"/>
      <c r="CN1419" s="64"/>
      <c r="CO1419" s="64"/>
      <c r="CP1419" s="64"/>
      <c r="CQ1419" s="64"/>
    </row>
    <row r="1420" spans="1:95" x14ac:dyDescent="0.3">
      <c r="A1420" s="131">
        <f t="shared" ref="A1420:B1439" si="190">A22</f>
        <v>1.1314021135556167</v>
      </c>
      <c r="B1420" s="131" t="str">
        <f t="shared" si="190"/>
        <v/>
      </c>
      <c r="C1420" s="131">
        <f t="shared" si="182"/>
        <v>1.2800707425581166</v>
      </c>
      <c r="D1420" s="131" t="str">
        <f t="shared" si="185"/>
        <v/>
      </c>
      <c r="E1420" s="131">
        <f t="shared" si="188"/>
        <v>23.799999970819385</v>
      </c>
      <c r="F1420" s="131" t="str">
        <f>IF(B1420="","",(((E1420+F1458)/(D1420))-10^-0.0000001)^-1)</f>
        <v/>
      </c>
      <c r="G1420" s="241">
        <f t="shared" si="186"/>
        <v>1</v>
      </c>
      <c r="H1420" s="241"/>
      <c r="I1420" s="241">
        <f t="shared" si="183"/>
        <v>0</v>
      </c>
      <c r="J1420" s="241"/>
      <c r="K1420" s="241">
        <f t="shared" si="189"/>
        <v>0</v>
      </c>
      <c r="L1420" s="241"/>
      <c r="M1420" s="241">
        <f t="shared" si="184"/>
        <v>0</v>
      </c>
      <c r="N1420" s="241"/>
      <c r="O1420" s="241"/>
      <c r="P1420" s="241"/>
      <c r="Q1420" s="241"/>
      <c r="R1420" s="241"/>
      <c r="S1420" s="241"/>
      <c r="T1420" s="241"/>
      <c r="U1420" s="241"/>
      <c r="V1420" s="241"/>
      <c r="W1420" s="241"/>
      <c r="X1420" s="241"/>
      <c r="Y1420" s="241"/>
      <c r="Z1420" s="241"/>
      <c r="AA1420" s="241"/>
      <c r="AB1420" s="241"/>
      <c r="AC1420" s="241"/>
      <c r="AD1420" s="241"/>
      <c r="AE1420" s="241"/>
      <c r="AF1420" s="241"/>
      <c r="AG1420" s="241"/>
      <c r="AH1420" s="241"/>
      <c r="AI1420" s="241"/>
      <c r="AJ1420" s="241"/>
      <c r="AK1420" s="241"/>
      <c r="AL1420" s="241"/>
      <c r="AM1420" s="241"/>
      <c r="AN1420" s="241"/>
      <c r="AO1420" s="241"/>
      <c r="AP1420" s="241"/>
      <c r="AQ1420" s="241"/>
      <c r="AR1420" s="241"/>
      <c r="AS1420" s="64"/>
      <c r="AT1420" s="64"/>
      <c r="AU1420" s="64"/>
      <c r="AV1420" s="64"/>
      <c r="AW1420" s="64"/>
      <c r="AX1420" s="64"/>
      <c r="AY1420" s="64"/>
      <c r="AZ1420" s="64"/>
      <c r="BA1420" s="64"/>
      <c r="BB1420" s="64"/>
      <c r="BC1420" s="64"/>
      <c r="BD1420" s="64"/>
      <c r="BE1420" s="64"/>
      <c r="BF1420" s="64"/>
      <c r="BG1420" s="64"/>
      <c r="BH1420" s="64"/>
      <c r="BI1420" s="64"/>
      <c r="BJ1420" s="64"/>
      <c r="BK1420" s="64"/>
      <c r="BL1420" s="64"/>
      <c r="BM1420" s="64"/>
      <c r="BN1420" s="64"/>
      <c r="BO1420" s="64"/>
      <c r="BP1420" s="64"/>
      <c r="BQ1420" s="64"/>
      <c r="BR1420" s="64"/>
      <c r="BS1420" s="64"/>
      <c r="BT1420" s="64"/>
      <c r="BU1420" s="64"/>
      <c r="BV1420" s="64"/>
      <c r="BW1420" s="64"/>
      <c r="BX1420" s="64"/>
      <c r="BY1420" s="64"/>
      <c r="BZ1420" s="64"/>
      <c r="CA1420" s="64"/>
      <c r="CB1420" s="64"/>
      <c r="CC1420" s="64"/>
      <c r="CD1420" s="64"/>
      <c r="CE1420" s="64"/>
      <c r="CF1420" s="64"/>
      <c r="CG1420" s="64"/>
      <c r="CH1420" s="64"/>
      <c r="CI1420" s="64"/>
      <c r="CJ1420" s="64"/>
      <c r="CK1420" s="64"/>
      <c r="CL1420" s="64"/>
      <c r="CM1420" s="64"/>
      <c r="CN1420" s="64"/>
      <c r="CO1420" s="64"/>
      <c r="CP1420" s="64"/>
      <c r="CQ1420" s="64"/>
    </row>
    <row r="1421" spans="1:95" x14ac:dyDescent="0.3">
      <c r="A1421" s="131">
        <f t="shared" si="190"/>
        <v>1.1314021135556167</v>
      </c>
      <c r="B1421" s="131" t="str">
        <f t="shared" si="190"/>
        <v/>
      </c>
      <c r="C1421" s="131">
        <f t="shared" si="182"/>
        <v>1.2800707425581166</v>
      </c>
      <c r="D1421" s="131" t="str">
        <f t="shared" si="185"/>
        <v/>
      </c>
      <c r="E1421" s="131">
        <f t="shared" si="188"/>
        <v>23.799999970819385</v>
      </c>
      <c r="F1421" s="131" t="str">
        <f>IF(B1421="","",(((E1421+F1458)/(D1421))-10^-0.0000001)^-1)</f>
        <v/>
      </c>
      <c r="G1421" s="241">
        <f t="shared" si="186"/>
        <v>1</v>
      </c>
      <c r="H1421" s="241"/>
      <c r="I1421" s="241">
        <f t="shared" si="183"/>
        <v>0</v>
      </c>
      <c r="J1421" s="241"/>
      <c r="K1421" s="241">
        <f t="shared" si="189"/>
        <v>0</v>
      </c>
      <c r="L1421" s="241"/>
      <c r="M1421" s="241">
        <f t="shared" si="184"/>
        <v>0</v>
      </c>
      <c r="N1421" s="241"/>
      <c r="O1421" s="241"/>
      <c r="P1421" s="241"/>
      <c r="Q1421" s="241"/>
      <c r="R1421" s="241"/>
      <c r="S1421" s="241"/>
      <c r="T1421" s="241"/>
      <c r="U1421" s="241"/>
      <c r="V1421" s="241"/>
      <c r="W1421" s="241"/>
      <c r="X1421" s="241"/>
      <c r="Y1421" s="241"/>
      <c r="Z1421" s="241"/>
      <c r="AA1421" s="241"/>
      <c r="AB1421" s="241"/>
      <c r="AC1421" s="241"/>
      <c r="AD1421" s="241"/>
      <c r="AE1421" s="241"/>
      <c r="AF1421" s="241"/>
      <c r="AG1421" s="241"/>
      <c r="AH1421" s="241"/>
      <c r="AI1421" s="241"/>
      <c r="AJ1421" s="241"/>
      <c r="AK1421" s="241"/>
      <c r="AL1421" s="241"/>
      <c r="AM1421" s="241"/>
      <c r="AN1421" s="241"/>
      <c r="AO1421" s="241"/>
      <c r="AP1421" s="241"/>
      <c r="AQ1421" s="241"/>
      <c r="AR1421" s="241"/>
      <c r="AS1421" s="64"/>
      <c r="AT1421" s="64"/>
      <c r="AU1421" s="64"/>
      <c r="AV1421" s="64"/>
      <c r="AW1421" s="64"/>
      <c r="AX1421" s="64"/>
      <c r="AY1421" s="64"/>
      <c r="AZ1421" s="64"/>
      <c r="BA1421" s="64"/>
      <c r="BB1421" s="64"/>
      <c r="BC1421" s="64"/>
      <c r="BD1421" s="64"/>
      <c r="BE1421" s="64"/>
      <c r="BF1421" s="64"/>
      <c r="BG1421" s="64"/>
      <c r="BH1421" s="64"/>
      <c r="BI1421" s="64"/>
      <c r="BJ1421" s="64"/>
      <c r="BK1421" s="64"/>
      <c r="BL1421" s="64"/>
      <c r="BM1421" s="64"/>
      <c r="BN1421" s="64"/>
      <c r="BO1421" s="64"/>
      <c r="BP1421" s="64"/>
      <c r="BQ1421" s="64"/>
      <c r="BR1421" s="64"/>
      <c r="BS1421" s="64"/>
      <c r="BT1421" s="64"/>
      <c r="BU1421" s="64"/>
      <c r="BV1421" s="64"/>
      <c r="BW1421" s="64"/>
      <c r="BX1421" s="64"/>
      <c r="BY1421" s="64"/>
      <c r="BZ1421" s="64"/>
      <c r="CA1421" s="64"/>
      <c r="CB1421" s="64"/>
      <c r="CC1421" s="64"/>
      <c r="CD1421" s="64"/>
      <c r="CE1421" s="64"/>
      <c r="CF1421" s="64"/>
      <c r="CG1421" s="64"/>
      <c r="CH1421" s="64"/>
      <c r="CI1421" s="64"/>
      <c r="CJ1421" s="64"/>
      <c r="CK1421" s="64"/>
      <c r="CL1421" s="64"/>
      <c r="CM1421" s="64"/>
      <c r="CN1421" s="64"/>
      <c r="CO1421" s="64"/>
      <c r="CP1421" s="64"/>
      <c r="CQ1421" s="64"/>
    </row>
    <row r="1422" spans="1:95" x14ac:dyDescent="0.3">
      <c r="A1422" s="131">
        <f t="shared" si="190"/>
        <v>1.1314021135556167</v>
      </c>
      <c r="B1422" s="131" t="str">
        <f t="shared" si="190"/>
        <v/>
      </c>
      <c r="C1422" s="131">
        <f t="shared" si="182"/>
        <v>1.2800707425581166</v>
      </c>
      <c r="D1422" s="131" t="str">
        <f t="shared" si="185"/>
        <v/>
      </c>
      <c r="E1422" s="131">
        <f t="shared" si="188"/>
        <v>23.799999970819385</v>
      </c>
      <c r="F1422" s="131" t="str">
        <f>IF(B1422="","",(((E1422+F1458)/(D1422))-10^-0.0000001)^-1)</f>
        <v/>
      </c>
      <c r="G1422" s="241">
        <f t="shared" si="186"/>
        <v>1</v>
      </c>
      <c r="H1422" s="241"/>
      <c r="I1422" s="241">
        <f t="shared" si="183"/>
        <v>0</v>
      </c>
      <c r="J1422" s="241"/>
      <c r="K1422" s="241">
        <f t="shared" si="189"/>
        <v>0</v>
      </c>
      <c r="L1422" s="241"/>
      <c r="M1422" s="241">
        <f t="shared" si="184"/>
        <v>0</v>
      </c>
      <c r="N1422" s="241"/>
      <c r="O1422" s="241"/>
      <c r="P1422" s="241"/>
      <c r="Q1422" s="241"/>
      <c r="R1422" s="241"/>
      <c r="S1422" s="241"/>
      <c r="T1422" s="241"/>
      <c r="U1422" s="241"/>
      <c r="V1422" s="241"/>
      <c r="W1422" s="241"/>
      <c r="X1422" s="241"/>
      <c r="Y1422" s="241"/>
      <c r="Z1422" s="241"/>
      <c r="AA1422" s="241"/>
      <c r="AB1422" s="241"/>
      <c r="AC1422" s="241"/>
      <c r="AD1422" s="241"/>
      <c r="AE1422" s="241"/>
      <c r="AF1422" s="241"/>
      <c r="AG1422" s="241"/>
      <c r="AH1422" s="241"/>
      <c r="AI1422" s="241"/>
      <c r="AJ1422" s="241"/>
      <c r="AK1422" s="241"/>
      <c r="AL1422" s="241"/>
      <c r="AM1422" s="241"/>
      <c r="AN1422" s="241"/>
      <c r="AO1422" s="241"/>
      <c r="AP1422" s="241"/>
      <c r="AQ1422" s="241"/>
      <c r="AR1422" s="241"/>
      <c r="AS1422" s="64"/>
      <c r="AT1422" s="64"/>
      <c r="AU1422" s="64"/>
      <c r="AV1422" s="64"/>
      <c r="AW1422" s="64"/>
      <c r="AX1422" s="64"/>
      <c r="AY1422" s="64"/>
      <c r="AZ1422" s="64"/>
      <c r="BA1422" s="64"/>
      <c r="BB1422" s="64"/>
      <c r="BC1422" s="64"/>
      <c r="BD1422" s="64"/>
      <c r="BE1422" s="64"/>
      <c r="BF1422" s="64"/>
      <c r="BG1422" s="64"/>
      <c r="BH1422" s="64"/>
      <c r="BI1422" s="64"/>
      <c r="BJ1422" s="64"/>
      <c r="BK1422" s="64"/>
      <c r="BL1422" s="64"/>
      <c r="BM1422" s="64"/>
      <c r="BN1422" s="64"/>
      <c r="BO1422" s="64"/>
      <c r="BP1422" s="64"/>
      <c r="BQ1422" s="64"/>
      <c r="BR1422" s="64"/>
      <c r="BS1422" s="64"/>
      <c r="BT1422" s="64"/>
      <c r="BU1422" s="64"/>
      <c r="BV1422" s="64"/>
      <c r="BW1422" s="64"/>
      <c r="BX1422" s="64"/>
      <c r="BY1422" s="64"/>
      <c r="BZ1422" s="64"/>
      <c r="CA1422" s="64"/>
      <c r="CB1422" s="64"/>
      <c r="CC1422" s="64"/>
      <c r="CD1422" s="64"/>
      <c r="CE1422" s="64"/>
      <c r="CF1422" s="64"/>
      <c r="CG1422" s="64"/>
      <c r="CH1422" s="64"/>
      <c r="CI1422" s="64"/>
      <c r="CJ1422" s="64"/>
      <c r="CK1422" s="64"/>
      <c r="CL1422" s="64"/>
      <c r="CM1422" s="64"/>
      <c r="CN1422" s="64"/>
      <c r="CO1422" s="64"/>
      <c r="CP1422" s="64"/>
      <c r="CQ1422" s="64"/>
    </row>
    <row r="1423" spans="1:95" x14ac:dyDescent="0.3">
      <c r="A1423" s="131">
        <f t="shared" si="190"/>
        <v>1.1314021135556167</v>
      </c>
      <c r="B1423" s="131" t="str">
        <f t="shared" si="190"/>
        <v/>
      </c>
      <c r="C1423" s="131">
        <f t="shared" si="182"/>
        <v>1.2800707425581166</v>
      </c>
      <c r="D1423" s="131" t="str">
        <f t="shared" si="185"/>
        <v/>
      </c>
      <c r="E1423" s="131">
        <f t="shared" si="188"/>
        <v>23.799999970819385</v>
      </c>
      <c r="F1423" s="131" t="str">
        <f>IF(B1423="","",(((E1423+F1458)/(D1423))-10^-0.0000001)^-1)</f>
        <v/>
      </c>
      <c r="G1423" s="241">
        <f t="shared" si="186"/>
        <v>1</v>
      </c>
      <c r="H1423" s="241"/>
      <c r="I1423" s="241">
        <f t="shared" si="183"/>
        <v>0</v>
      </c>
      <c r="J1423" s="241"/>
      <c r="K1423" s="241">
        <f t="shared" si="189"/>
        <v>0</v>
      </c>
      <c r="L1423" s="241"/>
      <c r="M1423" s="241">
        <f t="shared" si="184"/>
        <v>0</v>
      </c>
      <c r="N1423" s="241"/>
      <c r="O1423" s="241"/>
      <c r="P1423" s="241"/>
      <c r="Q1423" s="241"/>
      <c r="R1423" s="241"/>
      <c r="S1423" s="241"/>
      <c r="T1423" s="241"/>
      <c r="U1423" s="241"/>
      <c r="V1423" s="241"/>
      <c r="W1423" s="241"/>
      <c r="X1423" s="241"/>
      <c r="Y1423" s="241"/>
      <c r="Z1423" s="241"/>
      <c r="AA1423" s="241"/>
      <c r="AB1423" s="241"/>
      <c r="AC1423" s="241"/>
      <c r="AD1423" s="241"/>
      <c r="AE1423" s="241"/>
      <c r="AF1423" s="241"/>
      <c r="AG1423" s="241"/>
      <c r="AH1423" s="241"/>
      <c r="AI1423" s="241"/>
      <c r="AJ1423" s="241"/>
      <c r="AK1423" s="241"/>
      <c r="AL1423" s="241"/>
      <c r="AM1423" s="241"/>
      <c r="AN1423" s="241"/>
      <c r="AO1423" s="241"/>
      <c r="AP1423" s="241"/>
      <c r="AQ1423" s="241"/>
      <c r="AR1423" s="241"/>
      <c r="AS1423" s="64"/>
      <c r="AT1423" s="64"/>
      <c r="AU1423" s="64"/>
      <c r="AV1423" s="64"/>
      <c r="AW1423" s="64"/>
      <c r="AX1423" s="64"/>
      <c r="AY1423" s="64"/>
      <c r="AZ1423" s="64"/>
      <c r="BA1423" s="64"/>
      <c r="BB1423" s="64"/>
      <c r="BC1423" s="64"/>
      <c r="BD1423" s="64"/>
      <c r="BE1423" s="64"/>
      <c r="BF1423" s="64"/>
      <c r="BG1423" s="64"/>
      <c r="BH1423" s="64"/>
      <c r="BI1423" s="64"/>
      <c r="BJ1423" s="64"/>
      <c r="BK1423" s="64"/>
      <c r="BL1423" s="64"/>
      <c r="BM1423" s="64"/>
      <c r="BN1423" s="64"/>
      <c r="BO1423" s="64"/>
      <c r="BP1423" s="64"/>
      <c r="BQ1423" s="64"/>
      <c r="BR1423" s="64"/>
      <c r="BS1423" s="64"/>
      <c r="BT1423" s="64"/>
      <c r="BU1423" s="64"/>
      <c r="BV1423" s="64"/>
      <c r="BW1423" s="64"/>
      <c r="BX1423" s="64"/>
      <c r="BY1423" s="64"/>
      <c r="BZ1423" s="64"/>
      <c r="CA1423" s="64"/>
      <c r="CB1423" s="64"/>
      <c r="CC1423" s="64"/>
      <c r="CD1423" s="64"/>
      <c r="CE1423" s="64"/>
      <c r="CF1423" s="64"/>
      <c r="CG1423" s="64"/>
      <c r="CH1423" s="64"/>
      <c r="CI1423" s="64"/>
      <c r="CJ1423" s="64"/>
      <c r="CK1423" s="64"/>
      <c r="CL1423" s="64"/>
      <c r="CM1423" s="64"/>
      <c r="CN1423" s="64"/>
      <c r="CO1423" s="64"/>
      <c r="CP1423" s="64"/>
      <c r="CQ1423" s="64"/>
    </row>
    <row r="1424" spans="1:95" x14ac:dyDescent="0.3">
      <c r="A1424" s="131">
        <f t="shared" si="190"/>
        <v>1.1314021135556167</v>
      </c>
      <c r="B1424" s="131" t="str">
        <f t="shared" si="190"/>
        <v/>
      </c>
      <c r="C1424" s="131">
        <f t="shared" si="182"/>
        <v>1.2800707425581166</v>
      </c>
      <c r="D1424" s="131" t="str">
        <f t="shared" si="185"/>
        <v/>
      </c>
      <c r="E1424" s="131">
        <f t="shared" si="188"/>
        <v>23.799999970819385</v>
      </c>
      <c r="F1424" s="131" t="str">
        <f>IF(B1424="","",(((E1424+F1458)/(D1424))-10^-0.0000001)^-1)</f>
        <v/>
      </c>
      <c r="G1424" s="241">
        <f t="shared" si="186"/>
        <v>1</v>
      </c>
      <c r="H1424" s="241"/>
      <c r="I1424" s="241">
        <f t="shared" si="183"/>
        <v>0</v>
      </c>
      <c r="J1424" s="241"/>
      <c r="K1424" s="241">
        <f t="shared" si="189"/>
        <v>0</v>
      </c>
      <c r="L1424" s="241"/>
      <c r="M1424" s="241">
        <f t="shared" si="184"/>
        <v>0</v>
      </c>
      <c r="N1424" s="241"/>
      <c r="O1424" s="241"/>
      <c r="P1424" s="241"/>
      <c r="Q1424" s="241"/>
      <c r="R1424" s="241"/>
      <c r="S1424" s="241"/>
      <c r="T1424" s="241"/>
      <c r="U1424" s="241"/>
      <c r="V1424" s="241"/>
      <c r="W1424" s="241"/>
      <c r="X1424" s="241"/>
      <c r="Y1424" s="241"/>
      <c r="Z1424" s="241"/>
      <c r="AA1424" s="241"/>
      <c r="AB1424" s="241"/>
      <c r="AC1424" s="241"/>
      <c r="AD1424" s="241"/>
      <c r="AE1424" s="241"/>
      <c r="AF1424" s="241"/>
      <c r="AG1424" s="241"/>
      <c r="AH1424" s="241"/>
      <c r="AI1424" s="241"/>
      <c r="AJ1424" s="241"/>
      <c r="AK1424" s="241"/>
      <c r="AL1424" s="241"/>
      <c r="AM1424" s="241"/>
      <c r="AN1424" s="241"/>
      <c r="AO1424" s="241"/>
      <c r="AP1424" s="241"/>
      <c r="AQ1424" s="241"/>
      <c r="AR1424" s="241"/>
      <c r="AS1424" s="64"/>
      <c r="AT1424" s="64"/>
      <c r="AU1424" s="64"/>
      <c r="AV1424" s="64"/>
      <c r="AW1424" s="64"/>
      <c r="AX1424" s="64"/>
      <c r="AY1424" s="64"/>
      <c r="AZ1424" s="64"/>
      <c r="BA1424" s="64"/>
      <c r="BB1424" s="64"/>
      <c r="BC1424" s="64"/>
      <c r="BD1424" s="64"/>
      <c r="BE1424" s="64"/>
      <c r="BF1424" s="64"/>
      <c r="BG1424" s="64"/>
      <c r="BH1424" s="64"/>
      <c r="BI1424" s="64"/>
      <c r="BJ1424" s="64"/>
      <c r="BK1424" s="64"/>
      <c r="BL1424" s="64"/>
      <c r="BM1424" s="64"/>
      <c r="BN1424" s="64"/>
      <c r="BO1424" s="64"/>
      <c r="BP1424" s="64"/>
      <c r="BQ1424" s="64"/>
      <c r="BR1424" s="64"/>
      <c r="BS1424" s="64"/>
      <c r="BT1424" s="64"/>
      <c r="BU1424" s="64"/>
      <c r="BV1424" s="64"/>
      <c r="BW1424" s="64"/>
      <c r="BX1424" s="64"/>
      <c r="BY1424" s="64"/>
      <c r="BZ1424" s="64"/>
      <c r="CA1424" s="64"/>
      <c r="CB1424" s="64"/>
      <c r="CC1424" s="64"/>
      <c r="CD1424" s="64"/>
      <c r="CE1424" s="64"/>
      <c r="CF1424" s="64"/>
      <c r="CG1424" s="64"/>
      <c r="CH1424" s="64"/>
      <c r="CI1424" s="64"/>
      <c r="CJ1424" s="64"/>
      <c r="CK1424" s="64"/>
      <c r="CL1424" s="64"/>
      <c r="CM1424" s="64"/>
      <c r="CN1424" s="64"/>
      <c r="CO1424" s="64"/>
      <c r="CP1424" s="64"/>
      <c r="CQ1424" s="64"/>
    </row>
    <row r="1425" spans="1:95" x14ac:dyDescent="0.3">
      <c r="A1425" s="131">
        <f t="shared" si="190"/>
        <v>1.1314021135556167</v>
      </c>
      <c r="B1425" s="131" t="str">
        <f t="shared" si="190"/>
        <v/>
      </c>
      <c r="C1425" s="131">
        <f t="shared" si="182"/>
        <v>1.2800707425581166</v>
      </c>
      <c r="D1425" s="131" t="str">
        <f t="shared" si="185"/>
        <v/>
      </c>
      <c r="E1425" s="131">
        <f t="shared" si="188"/>
        <v>23.799999970819385</v>
      </c>
      <c r="F1425" s="131" t="str">
        <f>IF(B1425="","",(((E1425+F1458)/(D1425))-10^-0.0000001)^-1)</f>
        <v/>
      </c>
      <c r="G1425" s="241">
        <f t="shared" si="186"/>
        <v>1</v>
      </c>
      <c r="H1425" s="241"/>
      <c r="I1425" s="241">
        <f t="shared" si="183"/>
        <v>0</v>
      </c>
      <c r="J1425" s="241"/>
      <c r="K1425" s="241">
        <f t="shared" si="189"/>
        <v>0</v>
      </c>
      <c r="L1425" s="241"/>
      <c r="M1425" s="241">
        <f t="shared" si="184"/>
        <v>0</v>
      </c>
      <c r="N1425" s="241"/>
      <c r="O1425" s="241"/>
      <c r="P1425" s="241"/>
      <c r="Q1425" s="241"/>
      <c r="R1425" s="241"/>
      <c r="S1425" s="241"/>
      <c r="T1425" s="241"/>
      <c r="U1425" s="241"/>
      <c r="V1425" s="241"/>
      <c r="W1425" s="241"/>
      <c r="X1425" s="241"/>
      <c r="Y1425" s="241"/>
      <c r="Z1425" s="241"/>
      <c r="AA1425" s="241"/>
      <c r="AB1425" s="241"/>
      <c r="AC1425" s="241"/>
      <c r="AD1425" s="241"/>
      <c r="AE1425" s="241"/>
      <c r="AF1425" s="241"/>
      <c r="AG1425" s="241"/>
      <c r="AH1425" s="241"/>
      <c r="AI1425" s="241"/>
      <c r="AJ1425" s="241"/>
      <c r="AK1425" s="241"/>
      <c r="AL1425" s="241"/>
      <c r="AM1425" s="241"/>
      <c r="AN1425" s="241"/>
      <c r="AO1425" s="241"/>
      <c r="AP1425" s="241"/>
      <c r="AQ1425" s="241"/>
      <c r="AR1425" s="241"/>
      <c r="AS1425" s="64"/>
      <c r="AT1425" s="64"/>
      <c r="AU1425" s="64"/>
      <c r="AV1425" s="64"/>
      <c r="AW1425" s="64"/>
      <c r="AX1425" s="64"/>
      <c r="AY1425" s="64"/>
      <c r="AZ1425" s="64"/>
      <c r="BA1425" s="64"/>
      <c r="BB1425" s="64"/>
      <c r="BC1425" s="64"/>
      <c r="BD1425" s="64"/>
      <c r="BE1425" s="64"/>
      <c r="BF1425" s="64"/>
      <c r="BG1425" s="64"/>
      <c r="BH1425" s="64"/>
      <c r="BI1425" s="64"/>
      <c r="BJ1425" s="64"/>
      <c r="BK1425" s="64"/>
      <c r="BL1425" s="64"/>
      <c r="BM1425" s="64"/>
      <c r="BN1425" s="64"/>
      <c r="BO1425" s="64"/>
      <c r="BP1425" s="64"/>
      <c r="BQ1425" s="64"/>
      <c r="BR1425" s="64"/>
      <c r="BS1425" s="64"/>
      <c r="BT1425" s="64"/>
      <c r="BU1425" s="64"/>
      <c r="BV1425" s="64"/>
      <c r="BW1425" s="64"/>
      <c r="BX1425" s="64"/>
      <c r="BY1425" s="64"/>
      <c r="BZ1425" s="64"/>
      <c r="CA1425" s="64"/>
      <c r="CB1425" s="64"/>
      <c r="CC1425" s="64"/>
      <c r="CD1425" s="64"/>
      <c r="CE1425" s="64"/>
      <c r="CF1425" s="64"/>
      <c r="CG1425" s="64"/>
      <c r="CH1425" s="64"/>
      <c r="CI1425" s="64"/>
      <c r="CJ1425" s="64"/>
      <c r="CK1425" s="64"/>
      <c r="CL1425" s="64"/>
      <c r="CM1425" s="64"/>
      <c r="CN1425" s="64"/>
      <c r="CO1425" s="64"/>
      <c r="CP1425" s="64"/>
      <c r="CQ1425" s="64"/>
    </row>
    <row r="1426" spans="1:95" x14ac:dyDescent="0.3">
      <c r="A1426" s="131">
        <f t="shared" si="190"/>
        <v>1.1314021135556167</v>
      </c>
      <c r="B1426" s="131" t="str">
        <f t="shared" si="190"/>
        <v/>
      </c>
      <c r="C1426" s="131">
        <f t="shared" si="182"/>
        <v>1.2800707425581166</v>
      </c>
      <c r="D1426" s="131" t="str">
        <f t="shared" si="185"/>
        <v/>
      </c>
      <c r="E1426" s="131">
        <f t="shared" si="188"/>
        <v>23.799999970819385</v>
      </c>
      <c r="F1426" s="131" t="str">
        <f>IF(B1426="","",(((E1426+F1458)/(D1426))-10^-0.0000001)^-1)</f>
        <v/>
      </c>
      <c r="G1426" s="241">
        <f t="shared" si="186"/>
        <v>1</v>
      </c>
      <c r="H1426" s="241"/>
      <c r="I1426" s="241">
        <f t="shared" si="183"/>
        <v>0</v>
      </c>
      <c r="J1426" s="241"/>
      <c r="K1426" s="241">
        <f t="shared" si="189"/>
        <v>0</v>
      </c>
      <c r="L1426" s="241"/>
      <c r="M1426" s="241">
        <f t="shared" si="184"/>
        <v>0</v>
      </c>
      <c r="N1426" s="241"/>
      <c r="O1426" s="241"/>
      <c r="P1426" s="241"/>
      <c r="Q1426" s="241"/>
      <c r="R1426" s="241"/>
      <c r="S1426" s="241"/>
      <c r="T1426" s="241"/>
      <c r="U1426" s="241"/>
      <c r="V1426" s="241"/>
      <c r="W1426" s="241"/>
      <c r="X1426" s="241"/>
      <c r="Y1426" s="241"/>
      <c r="Z1426" s="241"/>
      <c r="AA1426" s="241"/>
      <c r="AB1426" s="241"/>
      <c r="AC1426" s="241"/>
      <c r="AD1426" s="241"/>
      <c r="AE1426" s="241"/>
      <c r="AF1426" s="241"/>
      <c r="AG1426" s="241"/>
      <c r="AH1426" s="241"/>
      <c r="AI1426" s="241"/>
      <c r="AJ1426" s="241"/>
      <c r="AK1426" s="241"/>
      <c r="AL1426" s="241"/>
      <c r="AM1426" s="241"/>
      <c r="AN1426" s="241"/>
      <c r="AO1426" s="241"/>
      <c r="AP1426" s="241"/>
      <c r="AQ1426" s="241"/>
      <c r="AR1426" s="241"/>
      <c r="AS1426" s="64"/>
      <c r="AT1426" s="64"/>
      <c r="AU1426" s="64"/>
      <c r="AV1426" s="64"/>
      <c r="AW1426" s="64"/>
      <c r="AX1426" s="64"/>
      <c r="AY1426" s="64"/>
      <c r="AZ1426" s="64"/>
      <c r="BA1426" s="64"/>
      <c r="BB1426" s="64"/>
      <c r="BC1426" s="64"/>
      <c r="BD1426" s="64"/>
      <c r="BE1426" s="64"/>
      <c r="BF1426" s="64"/>
      <c r="BG1426" s="64"/>
      <c r="BH1426" s="64"/>
      <c r="BI1426" s="64"/>
      <c r="BJ1426" s="64"/>
      <c r="BK1426" s="64"/>
      <c r="BL1426" s="64"/>
      <c r="BM1426" s="64"/>
      <c r="BN1426" s="64"/>
      <c r="BO1426" s="64"/>
      <c r="BP1426" s="64"/>
      <c r="BQ1426" s="64"/>
      <c r="BR1426" s="64"/>
      <c r="BS1426" s="64"/>
      <c r="BT1426" s="64"/>
      <c r="BU1426" s="64"/>
      <c r="BV1426" s="64"/>
      <c r="BW1426" s="64"/>
      <c r="BX1426" s="64"/>
      <c r="BY1426" s="64"/>
      <c r="BZ1426" s="64"/>
      <c r="CA1426" s="64"/>
      <c r="CB1426" s="64"/>
      <c r="CC1426" s="64"/>
      <c r="CD1426" s="64"/>
      <c r="CE1426" s="64"/>
      <c r="CF1426" s="64"/>
      <c r="CG1426" s="64"/>
      <c r="CH1426" s="64"/>
      <c r="CI1426" s="64"/>
      <c r="CJ1426" s="64"/>
      <c r="CK1426" s="64"/>
      <c r="CL1426" s="64"/>
      <c r="CM1426" s="64"/>
      <c r="CN1426" s="64"/>
      <c r="CO1426" s="64"/>
      <c r="CP1426" s="64"/>
      <c r="CQ1426" s="64"/>
    </row>
    <row r="1427" spans="1:95" x14ac:dyDescent="0.3">
      <c r="A1427" s="131">
        <f t="shared" si="190"/>
        <v>1.1314021135556167</v>
      </c>
      <c r="B1427" s="131" t="str">
        <f t="shared" si="190"/>
        <v/>
      </c>
      <c r="C1427" s="131">
        <f t="shared" si="182"/>
        <v>1.2800707425581166</v>
      </c>
      <c r="D1427" s="131" t="str">
        <f t="shared" si="185"/>
        <v/>
      </c>
      <c r="E1427" s="131">
        <f t="shared" si="188"/>
        <v>23.799999970819385</v>
      </c>
      <c r="F1427" s="131" t="str">
        <f>IF(B1427="","",(((E1427+F1458)/(D1427))-10^-0.0000001)^-1)</f>
        <v/>
      </c>
      <c r="G1427" s="241">
        <f t="shared" si="186"/>
        <v>1</v>
      </c>
      <c r="H1427" s="241"/>
      <c r="I1427" s="241">
        <f t="shared" si="183"/>
        <v>0</v>
      </c>
      <c r="J1427" s="241"/>
      <c r="K1427" s="241">
        <f t="shared" si="189"/>
        <v>0</v>
      </c>
      <c r="L1427" s="241"/>
      <c r="M1427" s="241">
        <f t="shared" si="184"/>
        <v>0</v>
      </c>
      <c r="N1427" s="241"/>
      <c r="O1427" s="241"/>
      <c r="P1427" s="241"/>
      <c r="Q1427" s="241"/>
      <c r="R1427" s="241"/>
      <c r="S1427" s="241"/>
      <c r="T1427" s="241"/>
      <c r="U1427" s="241"/>
      <c r="V1427" s="241"/>
      <c r="W1427" s="241"/>
      <c r="X1427" s="241"/>
      <c r="Y1427" s="241"/>
      <c r="Z1427" s="241"/>
      <c r="AA1427" s="241"/>
      <c r="AB1427" s="241"/>
      <c r="AC1427" s="241"/>
      <c r="AD1427" s="241"/>
      <c r="AE1427" s="241"/>
      <c r="AF1427" s="241"/>
      <c r="AG1427" s="241"/>
      <c r="AH1427" s="241"/>
      <c r="AI1427" s="241"/>
      <c r="AJ1427" s="241"/>
      <c r="AK1427" s="241"/>
      <c r="AL1427" s="241"/>
      <c r="AM1427" s="241"/>
      <c r="AN1427" s="241"/>
      <c r="AO1427" s="241"/>
      <c r="AP1427" s="241"/>
      <c r="AQ1427" s="241"/>
      <c r="AR1427" s="241"/>
      <c r="AS1427" s="64"/>
      <c r="AT1427" s="64"/>
      <c r="AU1427" s="64"/>
      <c r="AV1427" s="64"/>
      <c r="AW1427" s="64"/>
      <c r="AX1427" s="64"/>
      <c r="AY1427" s="64"/>
      <c r="AZ1427" s="64"/>
      <c r="BA1427" s="64"/>
      <c r="BB1427" s="64"/>
      <c r="BC1427" s="64"/>
      <c r="BD1427" s="64"/>
      <c r="BE1427" s="64"/>
      <c r="BF1427" s="64"/>
      <c r="BG1427" s="64"/>
      <c r="BH1427" s="64"/>
      <c r="BI1427" s="64"/>
      <c r="BJ1427" s="64"/>
      <c r="BK1427" s="64"/>
      <c r="BL1427" s="64"/>
      <c r="BM1427" s="64"/>
      <c r="BN1427" s="64"/>
      <c r="BO1427" s="64"/>
      <c r="BP1427" s="64"/>
      <c r="BQ1427" s="64"/>
      <c r="BR1427" s="64"/>
      <c r="BS1427" s="64"/>
      <c r="BT1427" s="64"/>
      <c r="BU1427" s="64"/>
      <c r="BV1427" s="64"/>
      <c r="BW1427" s="64"/>
      <c r="BX1427" s="64"/>
      <c r="BY1427" s="64"/>
      <c r="BZ1427" s="64"/>
      <c r="CA1427" s="64"/>
      <c r="CB1427" s="64"/>
      <c r="CC1427" s="64"/>
      <c r="CD1427" s="64"/>
      <c r="CE1427" s="64"/>
      <c r="CF1427" s="64"/>
      <c r="CG1427" s="64"/>
      <c r="CH1427" s="64"/>
      <c r="CI1427" s="64"/>
      <c r="CJ1427" s="64"/>
      <c r="CK1427" s="64"/>
      <c r="CL1427" s="64"/>
      <c r="CM1427" s="64"/>
      <c r="CN1427" s="64"/>
      <c r="CO1427" s="64"/>
      <c r="CP1427" s="64"/>
      <c r="CQ1427" s="64"/>
    </row>
    <row r="1428" spans="1:95" x14ac:dyDescent="0.3">
      <c r="A1428" s="131">
        <f t="shared" si="190"/>
        <v>1.1314021135556167</v>
      </c>
      <c r="B1428" s="131" t="str">
        <f t="shared" si="190"/>
        <v/>
      </c>
      <c r="C1428" s="131">
        <f t="shared" si="182"/>
        <v>1.2800707425581166</v>
      </c>
      <c r="D1428" s="131" t="str">
        <f t="shared" si="185"/>
        <v/>
      </c>
      <c r="E1428" s="131">
        <f t="shared" si="188"/>
        <v>23.799999970819385</v>
      </c>
      <c r="F1428" s="131" t="str">
        <f>IF(B1428="","",(((E1428+F1458)/(D1428))-10^-0.0000001)^-1)</f>
        <v/>
      </c>
      <c r="G1428" s="241">
        <f t="shared" si="186"/>
        <v>1</v>
      </c>
      <c r="H1428" s="241"/>
      <c r="I1428" s="241">
        <f t="shared" si="183"/>
        <v>0</v>
      </c>
      <c r="J1428" s="241"/>
      <c r="K1428" s="241">
        <f t="shared" si="189"/>
        <v>0</v>
      </c>
      <c r="L1428" s="241"/>
      <c r="M1428" s="241">
        <f t="shared" si="184"/>
        <v>0</v>
      </c>
      <c r="N1428" s="241"/>
      <c r="O1428" s="241"/>
      <c r="P1428" s="241"/>
      <c r="Q1428" s="241"/>
      <c r="R1428" s="241"/>
      <c r="S1428" s="241"/>
      <c r="T1428" s="241"/>
      <c r="U1428" s="241"/>
      <c r="V1428" s="241"/>
      <c r="W1428" s="241"/>
      <c r="X1428" s="241"/>
      <c r="Y1428" s="241"/>
      <c r="Z1428" s="241"/>
      <c r="AA1428" s="241"/>
      <c r="AB1428" s="241"/>
      <c r="AC1428" s="241"/>
      <c r="AD1428" s="241"/>
      <c r="AE1428" s="241"/>
      <c r="AF1428" s="241"/>
      <c r="AG1428" s="241"/>
      <c r="AH1428" s="241"/>
      <c r="AI1428" s="241"/>
      <c r="AJ1428" s="241"/>
      <c r="AK1428" s="241"/>
      <c r="AL1428" s="241"/>
      <c r="AM1428" s="241"/>
      <c r="AN1428" s="241"/>
      <c r="AO1428" s="241"/>
      <c r="AP1428" s="241"/>
      <c r="AQ1428" s="241"/>
      <c r="AR1428" s="241"/>
      <c r="AS1428" s="64"/>
      <c r="AT1428" s="64"/>
      <c r="AU1428" s="64"/>
      <c r="AV1428" s="64"/>
      <c r="AW1428" s="64"/>
      <c r="AX1428" s="64"/>
      <c r="AY1428" s="64"/>
      <c r="AZ1428" s="64"/>
      <c r="BA1428" s="64"/>
      <c r="BB1428" s="64"/>
      <c r="BC1428" s="64"/>
      <c r="BD1428" s="64"/>
      <c r="BE1428" s="64"/>
      <c r="BF1428" s="64"/>
      <c r="BG1428" s="64"/>
      <c r="BH1428" s="64"/>
      <c r="BI1428" s="64"/>
      <c r="BJ1428" s="64"/>
      <c r="BK1428" s="64"/>
      <c r="BL1428" s="64"/>
      <c r="BM1428" s="64"/>
      <c r="BN1428" s="64"/>
      <c r="BO1428" s="64"/>
      <c r="BP1428" s="64"/>
      <c r="BQ1428" s="64"/>
      <c r="BR1428" s="64"/>
      <c r="BS1428" s="64"/>
      <c r="BT1428" s="64"/>
      <c r="BU1428" s="64"/>
      <c r="BV1428" s="64"/>
      <c r="BW1428" s="64"/>
      <c r="BX1428" s="64"/>
      <c r="BY1428" s="64"/>
      <c r="BZ1428" s="64"/>
      <c r="CA1428" s="64"/>
      <c r="CB1428" s="64"/>
      <c r="CC1428" s="64"/>
      <c r="CD1428" s="64"/>
      <c r="CE1428" s="64"/>
      <c r="CF1428" s="64"/>
      <c r="CG1428" s="64"/>
      <c r="CH1428" s="64"/>
      <c r="CI1428" s="64"/>
      <c r="CJ1428" s="64"/>
      <c r="CK1428" s="64"/>
      <c r="CL1428" s="64"/>
      <c r="CM1428" s="64"/>
      <c r="CN1428" s="64"/>
      <c r="CO1428" s="64"/>
      <c r="CP1428" s="64"/>
      <c r="CQ1428" s="64"/>
    </row>
    <row r="1429" spans="1:95" x14ac:dyDescent="0.3">
      <c r="A1429" s="131">
        <f t="shared" si="190"/>
        <v>1.1314021135556167</v>
      </c>
      <c r="B1429" s="131" t="str">
        <f t="shared" si="190"/>
        <v/>
      </c>
      <c r="C1429" s="131">
        <f t="shared" si="182"/>
        <v>1.2800707425581166</v>
      </c>
      <c r="D1429" s="131" t="str">
        <f t="shared" si="185"/>
        <v/>
      </c>
      <c r="E1429" s="131">
        <f t="shared" si="188"/>
        <v>23.799999970819385</v>
      </c>
      <c r="F1429" s="131" t="str">
        <f>IF(B1429="","",(((E1429+F1458)/(D1429))-10^-0.0000001)^-1)</f>
        <v/>
      </c>
      <c r="G1429" s="241">
        <f t="shared" si="186"/>
        <v>1</v>
      </c>
      <c r="H1429" s="241"/>
      <c r="I1429" s="241">
        <f t="shared" si="183"/>
        <v>0</v>
      </c>
      <c r="J1429" s="241"/>
      <c r="K1429" s="241">
        <f t="shared" si="189"/>
        <v>0</v>
      </c>
      <c r="L1429" s="241"/>
      <c r="M1429" s="241">
        <f t="shared" si="184"/>
        <v>0</v>
      </c>
      <c r="N1429" s="241"/>
      <c r="O1429" s="241"/>
      <c r="P1429" s="241"/>
      <c r="Q1429" s="241"/>
      <c r="R1429" s="241"/>
      <c r="S1429" s="241"/>
      <c r="T1429" s="241"/>
      <c r="U1429" s="241"/>
      <c r="V1429" s="241"/>
      <c r="W1429" s="241"/>
      <c r="X1429" s="241"/>
      <c r="Y1429" s="241"/>
      <c r="Z1429" s="241"/>
      <c r="AA1429" s="241"/>
      <c r="AB1429" s="241"/>
      <c r="AC1429" s="241"/>
      <c r="AD1429" s="241"/>
      <c r="AE1429" s="241"/>
      <c r="AF1429" s="241"/>
      <c r="AG1429" s="241"/>
      <c r="AH1429" s="241"/>
      <c r="AI1429" s="241"/>
      <c r="AJ1429" s="241"/>
      <c r="AK1429" s="241"/>
      <c r="AL1429" s="241"/>
      <c r="AM1429" s="241"/>
      <c r="AN1429" s="241"/>
      <c r="AO1429" s="241"/>
      <c r="AP1429" s="241"/>
      <c r="AQ1429" s="241"/>
      <c r="AR1429" s="241"/>
      <c r="AS1429" s="64"/>
      <c r="AT1429" s="64"/>
      <c r="AU1429" s="64"/>
      <c r="AV1429" s="64"/>
      <c r="AW1429" s="64"/>
      <c r="AX1429" s="64"/>
      <c r="AY1429" s="64"/>
      <c r="AZ1429" s="64"/>
      <c r="BA1429" s="64"/>
      <c r="BB1429" s="64"/>
      <c r="BC1429" s="64"/>
      <c r="BD1429" s="64"/>
      <c r="BE1429" s="64"/>
      <c r="BF1429" s="64"/>
      <c r="BG1429" s="64"/>
      <c r="BH1429" s="64"/>
      <c r="BI1429" s="64"/>
      <c r="BJ1429" s="64"/>
      <c r="BK1429" s="64"/>
      <c r="BL1429" s="64"/>
      <c r="BM1429" s="64"/>
      <c r="BN1429" s="64"/>
      <c r="BO1429" s="64"/>
      <c r="BP1429" s="64"/>
      <c r="BQ1429" s="64"/>
      <c r="BR1429" s="64"/>
      <c r="BS1429" s="64"/>
      <c r="BT1429" s="64"/>
      <c r="BU1429" s="64"/>
      <c r="BV1429" s="64"/>
      <c r="BW1429" s="64"/>
      <c r="BX1429" s="64"/>
      <c r="BY1429" s="64"/>
      <c r="BZ1429" s="64"/>
      <c r="CA1429" s="64"/>
      <c r="CB1429" s="64"/>
      <c r="CC1429" s="64"/>
      <c r="CD1429" s="64"/>
      <c r="CE1429" s="64"/>
      <c r="CF1429" s="64"/>
      <c r="CG1429" s="64"/>
      <c r="CH1429" s="64"/>
      <c r="CI1429" s="64"/>
      <c r="CJ1429" s="64"/>
      <c r="CK1429" s="64"/>
      <c r="CL1429" s="64"/>
      <c r="CM1429" s="64"/>
      <c r="CN1429" s="64"/>
      <c r="CO1429" s="64"/>
      <c r="CP1429" s="64"/>
      <c r="CQ1429" s="64"/>
    </row>
    <row r="1430" spans="1:95" x14ac:dyDescent="0.3">
      <c r="A1430" s="131">
        <f t="shared" si="190"/>
        <v>1.1314021135556167</v>
      </c>
      <c r="B1430" s="131" t="str">
        <f t="shared" si="190"/>
        <v/>
      </c>
      <c r="C1430" s="131">
        <f t="shared" si="182"/>
        <v>1.2800707425581166</v>
      </c>
      <c r="D1430" s="131" t="str">
        <f t="shared" si="185"/>
        <v/>
      </c>
      <c r="E1430" s="131">
        <f t="shared" si="188"/>
        <v>23.799999970819385</v>
      </c>
      <c r="F1430" s="131" t="str">
        <f>IF(B1430="","",(((E1430+F1458)/(D1430))-10^-0.0000001)^-1)</f>
        <v/>
      </c>
      <c r="G1430" s="241">
        <f t="shared" si="186"/>
        <v>1</v>
      </c>
      <c r="H1430" s="241"/>
      <c r="I1430" s="241">
        <f t="shared" si="183"/>
        <v>0</v>
      </c>
      <c r="J1430" s="241"/>
      <c r="K1430" s="241">
        <f t="shared" si="189"/>
        <v>0</v>
      </c>
      <c r="L1430" s="241"/>
      <c r="M1430" s="241">
        <f t="shared" si="184"/>
        <v>0</v>
      </c>
      <c r="N1430" s="241"/>
      <c r="O1430" s="241"/>
      <c r="P1430" s="241"/>
      <c r="Q1430" s="241"/>
      <c r="R1430" s="241"/>
      <c r="S1430" s="241"/>
      <c r="T1430" s="241"/>
      <c r="U1430" s="241"/>
      <c r="V1430" s="241"/>
      <c r="W1430" s="241"/>
      <c r="X1430" s="241"/>
      <c r="Y1430" s="241"/>
      <c r="Z1430" s="241"/>
      <c r="AA1430" s="241"/>
      <c r="AB1430" s="241"/>
      <c r="AC1430" s="241"/>
      <c r="AD1430" s="241"/>
      <c r="AE1430" s="241"/>
      <c r="AF1430" s="241"/>
      <c r="AG1430" s="241"/>
      <c r="AH1430" s="241"/>
      <c r="AI1430" s="241"/>
      <c r="AJ1430" s="241"/>
      <c r="AK1430" s="241"/>
      <c r="AL1430" s="241"/>
      <c r="AM1430" s="241"/>
      <c r="AN1430" s="241"/>
      <c r="AO1430" s="241"/>
      <c r="AP1430" s="241"/>
      <c r="AQ1430" s="241"/>
      <c r="AR1430" s="241"/>
      <c r="AS1430" s="64"/>
      <c r="AT1430" s="64"/>
      <c r="AU1430" s="64"/>
      <c r="AV1430" s="64"/>
      <c r="AW1430" s="64"/>
      <c r="AX1430" s="64"/>
      <c r="AY1430" s="64"/>
      <c r="AZ1430" s="64"/>
      <c r="BA1430" s="64"/>
      <c r="BB1430" s="64"/>
      <c r="BC1430" s="64"/>
      <c r="BD1430" s="64"/>
      <c r="BE1430" s="64"/>
      <c r="BF1430" s="64"/>
      <c r="BG1430" s="64"/>
      <c r="BH1430" s="64"/>
      <c r="BI1430" s="64"/>
      <c r="BJ1430" s="64"/>
      <c r="BK1430" s="64"/>
      <c r="BL1430" s="64"/>
      <c r="BM1430" s="64"/>
      <c r="BN1430" s="64"/>
      <c r="BO1430" s="64"/>
      <c r="BP1430" s="64"/>
      <c r="BQ1430" s="64"/>
      <c r="BR1430" s="64"/>
      <c r="BS1430" s="64"/>
      <c r="BT1430" s="64"/>
      <c r="BU1430" s="64"/>
      <c r="BV1430" s="64"/>
      <c r="BW1430" s="64"/>
      <c r="BX1430" s="64"/>
      <c r="BY1430" s="64"/>
      <c r="BZ1430" s="64"/>
      <c r="CA1430" s="64"/>
      <c r="CB1430" s="64"/>
      <c r="CC1430" s="64"/>
      <c r="CD1430" s="64"/>
      <c r="CE1430" s="64"/>
      <c r="CF1430" s="64"/>
      <c r="CG1430" s="64"/>
      <c r="CH1430" s="64"/>
      <c r="CI1430" s="64"/>
      <c r="CJ1430" s="64"/>
      <c r="CK1430" s="64"/>
      <c r="CL1430" s="64"/>
      <c r="CM1430" s="64"/>
      <c r="CN1430" s="64"/>
      <c r="CO1430" s="64"/>
      <c r="CP1430" s="64"/>
      <c r="CQ1430" s="64"/>
    </row>
    <row r="1431" spans="1:95" x14ac:dyDescent="0.3">
      <c r="A1431" s="131">
        <f t="shared" si="190"/>
        <v>1.1314021135556167</v>
      </c>
      <c r="B1431" s="131" t="str">
        <f t="shared" si="190"/>
        <v/>
      </c>
      <c r="C1431" s="131">
        <f t="shared" si="182"/>
        <v>1.2800707425581166</v>
      </c>
      <c r="D1431" s="131" t="str">
        <f t="shared" si="185"/>
        <v/>
      </c>
      <c r="E1431" s="131">
        <f t="shared" si="188"/>
        <v>23.799999970819385</v>
      </c>
      <c r="F1431" s="131" t="str">
        <f>IF(B1431="","",(((E1431+F1458)/(D1431))-10^-0.0000001)^-1)</f>
        <v/>
      </c>
      <c r="G1431" s="241">
        <f t="shared" si="186"/>
        <v>1</v>
      </c>
      <c r="H1431" s="241"/>
      <c r="I1431" s="241">
        <f t="shared" si="183"/>
        <v>0</v>
      </c>
      <c r="J1431" s="241"/>
      <c r="K1431" s="241">
        <f t="shared" si="189"/>
        <v>0</v>
      </c>
      <c r="L1431" s="241"/>
      <c r="M1431" s="241">
        <f t="shared" si="184"/>
        <v>0</v>
      </c>
      <c r="N1431" s="241"/>
      <c r="O1431" s="241"/>
      <c r="P1431" s="241"/>
      <c r="Q1431" s="241"/>
      <c r="R1431" s="241"/>
      <c r="S1431" s="241"/>
      <c r="T1431" s="241"/>
      <c r="U1431" s="241"/>
      <c r="V1431" s="241"/>
      <c r="W1431" s="241"/>
      <c r="X1431" s="241"/>
      <c r="Y1431" s="241"/>
      <c r="Z1431" s="241"/>
      <c r="AA1431" s="241"/>
      <c r="AB1431" s="241"/>
      <c r="AC1431" s="241"/>
      <c r="AD1431" s="241"/>
      <c r="AE1431" s="241"/>
      <c r="AF1431" s="241"/>
      <c r="AG1431" s="241"/>
      <c r="AH1431" s="241"/>
      <c r="AI1431" s="241"/>
      <c r="AJ1431" s="241"/>
      <c r="AK1431" s="241"/>
      <c r="AL1431" s="241"/>
      <c r="AM1431" s="241"/>
      <c r="AN1431" s="241"/>
      <c r="AO1431" s="241"/>
      <c r="AP1431" s="241"/>
      <c r="AQ1431" s="241"/>
      <c r="AR1431" s="241"/>
      <c r="AS1431" s="64"/>
      <c r="AT1431" s="64"/>
      <c r="AU1431" s="64"/>
      <c r="AV1431" s="64"/>
      <c r="AW1431" s="64"/>
      <c r="AX1431" s="64"/>
      <c r="AY1431" s="64"/>
      <c r="AZ1431" s="64"/>
      <c r="BA1431" s="64"/>
      <c r="BB1431" s="64"/>
      <c r="BC1431" s="64"/>
      <c r="BD1431" s="64"/>
      <c r="BE1431" s="64"/>
      <c r="BF1431" s="64"/>
      <c r="BG1431" s="64"/>
      <c r="BH1431" s="64"/>
      <c r="BI1431" s="64"/>
      <c r="BJ1431" s="64"/>
      <c r="BK1431" s="64"/>
      <c r="BL1431" s="64"/>
      <c r="BM1431" s="64"/>
      <c r="BN1431" s="64"/>
      <c r="BO1431" s="64"/>
      <c r="BP1431" s="64"/>
      <c r="BQ1431" s="64"/>
      <c r="BR1431" s="64"/>
      <c r="BS1431" s="64"/>
      <c r="BT1431" s="64"/>
      <c r="BU1431" s="64"/>
      <c r="BV1431" s="64"/>
      <c r="BW1431" s="64"/>
      <c r="BX1431" s="64"/>
      <c r="BY1431" s="64"/>
      <c r="BZ1431" s="64"/>
      <c r="CA1431" s="64"/>
      <c r="CB1431" s="64"/>
      <c r="CC1431" s="64"/>
      <c r="CD1431" s="64"/>
      <c r="CE1431" s="64"/>
      <c r="CF1431" s="64"/>
      <c r="CG1431" s="64"/>
      <c r="CH1431" s="64"/>
      <c r="CI1431" s="64"/>
      <c r="CJ1431" s="64"/>
      <c r="CK1431" s="64"/>
      <c r="CL1431" s="64"/>
      <c r="CM1431" s="64"/>
      <c r="CN1431" s="64"/>
      <c r="CO1431" s="64"/>
      <c r="CP1431" s="64"/>
      <c r="CQ1431" s="64"/>
    </row>
    <row r="1432" spans="1:95" x14ac:dyDescent="0.3">
      <c r="A1432" s="131">
        <f t="shared" si="190"/>
        <v>1.1314021135556167</v>
      </c>
      <c r="B1432" s="131" t="str">
        <f t="shared" si="190"/>
        <v/>
      </c>
      <c r="C1432" s="131">
        <f t="shared" si="182"/>
        <v>1.2800707425581166</v>
      </c>
      <c r="D1432" s="131" t="str">
        <f t="shared" si="185"/>
        <v/>
      </c>
      <c r="E1432" s="131">
        <f t="shared" si="188"/>
        <v>23.799999970819385</v>
      </c>
      <c r="F1432" s="131" t="str">
        <f>IF(B1432="","",(((E1432+F1458)/(D1432))-10^-0.0000001)^-1)</f>
        <v/>
      </c>
      <c r="G1432" s="241">
        <f t="shared" si="186"/>
        <v>1</v>
      </c>
      <c r="H1432" s="241"/>
      <c r="I1432" s="241">
        <f t="shared" si="183"/>
        <v>0</v>
      </c>
      <c r="J1432" s="241"/>
      <c r="K1432" s="241">
        <f t="shared" si="189"/>
        <v>0</v>
      </c>
      <c r="L1432" s="241"/>
      <c r="M1432" s="241">
        <f t="shared" si="184"/>
        <v>0</v>
      </c>
      <c r="N1432" s="241"/>
      <c r="O1432" s="241"/>
      <c r="P1432" s="241"/>
      <c r="Q1432" s="241"/>
      <c r="R1432" s="241"/>
      <c r="S1432" s="241"/>
      <c r="T1432" s="241"/>
      <c r="U1432" s="241"/>
      <c r="V1432" s="241"/>
      <c r="W1432" s="241"/>
      <c r="X1432" s="241"/>
      <c r="Y1432" s="241"/>
      <c r="Z1432" s="241"/>
      <c r="AA1432" s="241"/>
      <c r="AB1432" s="241"/>
      <c r="AC1432" s="241"/>
      <c r="AD1432" s="241"/>
      <c r="AE1432" s="241"/>
      <c r="AF1432" s="241"/>
      <c r="AG1432" s="241"/>
      <c r="AH1432" s="241"/>
      <c r="AI1432" s="241"/>
      <c r="AJ1432" s="241"/>
      <c r="AK1432" s="241"/>
      <c r="AL1432" s="241"/>
      <c r="AM1432" s="241"/>
      <c r="AN1432" s="241"/>
      <c r="AO1432" s="241"/>
      <c r="AP1432" s="241"/>
      <c r="AQ1432" s="241"/>
      <c r="AR1432" s="241"/>
      <c r="AS1432" s="64"/>
      <c r="AT1432" s="64"/>
      <c r="AU1432" s="64"/>
      <c r="AV1432" s="64"/>
      <c r="AW1432" s="64"/>
      <c r="AX1432" s="64"/>
      <c r="AY1432" s="64"/>
      <c r="AZ1432" s="64"/>
      <c r="BA1432" s="64"/>
      <c r="BB1432" s="64"/>
      <c r="BC1432" s="64"/>
      <c r="BD1432" s="64"/>
      <c r="BE1432" s="64"/>
      <c r="BF1432" s="64"/>
      <c r="BG1432" s="64"/>
      <c r="BH1432" s="64"/>
      <c r="BI1432" s="64"/>
      <c r="BJ1432" s="64"/>
      <c r="BK1432" s="64"/>
      <c r="BL1432" s="64"/>
      <c r="BM1432" s="64"/>
      <c r="BN1432" s="64"/>
      <c r="BO1432" s="64"/>
      <c r="BP1432" s="64"/>
      <c r="BQ1432" s="64"/>
      <c r="BR1432" s="64"/>
      <c r="BS1432" s="64"/>
      <c r="BT1432" s="64"/>
      <c r="BU1432" s="64"/>
      <c r="BV1432" s="64"/>
      <c r="BW1432" s="64"/>
      <c r="BX1432" s="64"/>
      <c r="BY1432" s="64"/>
      <c r="BZ1432" s="64"/>
      <c r="CA1432" s="64"/>
      <c r="CB1432" s="64"/>
      <c r="CC1432" s="64"/>
      <c r="CD1432" s="64"/>
      <c r="CE1432" s="64"/>
      <c r="CF1432" s="64"/>
      <c r="CG1432" s="64"/>
      <c r="CH1432" s="64"/>
      <c r="CI1432" s="64"/>
      <c r="CJ1432" s="64"/>
      <c r="CK1432" s="64"/>
      <c r="CL1432" s="64"/>
      <c r="CM1432" s="64"/>
      <c r="CN1432" s="64"/>
      <c r="CO1432" s="64"/>
      <c r="CP1432" s="64"/>
      <c r="CQ1432" s="64"/>
    </row>
    <row r="1433" spans="1:95" x14ac:dyDescent="0.3">
      <c r="A1433" s="131">
        <f t="shared" si="190"/>
        <v>1.1314021135556167</v>
      </c>
      <c r="B1433" s="131" t="str">
        <f t="shared" si="190"/>
        <v/>
      </c>
      <c r="C1433" s="131">
        <f t="shared" si="182"/>
        <v>1.2800707425581166</v>
      </c>
      <c r="D1433" s="131" t="str">
        <f t="shared" si="185"/>
        <v/>
      </c>
      <c r="E1433" s="131">
        <f t="shared" si="188"/>
        <v>23.799999970819385</v>
      </c>
      <c r="F1433" s="131" t="str">
        <f>IF(B1433="","",(((E1433+F1458)/(D1433))-10^-0.0000001)^-1)</f>
        <v/>
      </c>
      <c r="G1433" s="241">
        <f t="shared" si="186"/>
        <v>1</v>
      </c>
      <c r="H1433" s="241"/>
      <c r="I1433" s="241">
        <f t="shared" si="183"/>
        <v>0</v>
      </c>
      <c r="J1433" s="241"/>
      <c r="K1433" s="241">
        <f t="shared" si="189"/>
        <v>0</v>
      </c>
      <c r="L1433" s="241"/>
      <c r="M1433" s="241">
        <f t="shared" si="184"/>
        <v>0</v>
      </c>
      <c r="N1433" s="241"/>
      <c r="O1433" s="241"/>
      <c r="P1433" s="241"/>
      <c r="Q1433" s="241"/>
      <c r="R1433" s="241"/>
      <c r="S1433" s="241"/>
      <c r="T1433" s="241"/>
      <c r="U1433" s="241"/>
      <c r="V1433" s="241"/>
      <c r="W1433" s="241"/>
      <c r="X1433" s="241"/>
      <c r="Y1433" s="241"/>
      <c r="Z1433" s="241"/>
      <c r="AA1433" s="241"/>
      <c r="AB1433" s="241"/>
      <c r="AC1433" s="241"/>
      <c r="AD1433" s="241"/>
      <c r="AE1433" s="241"/>
      <c r="AF1433" s="241"/>
      <c r="AG1433" s="241"/>
      <c r="AH1433" s="241"/>
      <c r="AI1433" s="241"/>
      <c r="AJ1433" s="241"/>
      <c r="AK1433" s="241"/>
      <c r="AL1433" s="241"/>
      <c r="AM1433" s="241"/>
      <c r="AN1433" s="241"/>
      <c r="AO1433" s="241"/>
      <c r="AP1433" s="241"/>
      <c r="AQ1433" s="241"/>
      <c r="AR1433" s="241"/>
      <c r="AS1433" s="64"/>
      <c r="AT1433" s="64"/>
      <c r="AU1433" s="64"/>
      <c r="AV1433" s="64"/>
      <c r="AW1433" s="64"/>
      <c r="AX1433" s="64"/>
      <c r="AY1433" s="64"/>
      <c r="AZ1433" s="64"/>
      <c r="BA1433" s="64"/>
      <c r="BB1433" s="64"/>
      <c r="BC1433" s="64"/>
      <c r="BD1433" s="64"/>
      <c r="BE1433" s="64"/>
      <c r="BF1433" s="64"/>
      <c r="BG1433" s="64"/>
      <c r="BH1433" s="64"/>
      <c r="BI1433" s="64"/>
      <c r="BJ1433" s="64"/>
      <c r="BK1433" s="64"/>
      <c r="BL1433" s="64"/>
      <c r="BM1433" s="64"/>
      <c r="BN1433" s="64"/>
      <c r="BO1433" s="64"/>
      <c r="BP1433" s="64"/>
      <c r="BQ1433" s="64"/>
      <c r="BR1433" s="64"/>
      <c r="BS1433" s="64"/>
      <c r="BT1433" s="64"/>
      <c r="BU1433" s="64"/>
      <c r="BV1433" s="64"/>
      <c r="BW1433" s="64"/>
      <c r="BX1433" s="64"/>
      <c r="BY1433" s="64"/>
      <c r="BZ1433" s="64"/>
      <c r="CA1433" s="64"/>
      <c r="CB1433" s="64"/>
      <c r="CC1433" s="64"/>
      <c r="CD1433" s="64"/>
      <c r="CE1433" s="64"/>
      <c r="CF1433" s="64"/>
      <c r="CG1433" s="64"/>
      <c r="CH1433" s="64"/>
      <c r="CI1433" s="64"/>
      <c r="CJ1433" s="64"/>
      <c r="CK1433" s="64"/>
      <c r="CL1433" s="64"/>
      <c r="CM1433" s="64"/>
      <c r="CN1433" s="64"/>
      <c r="CO1433" s="64"/>
      <c r="CP1433" s="64"/>
      <c r="CQ1433" s="64"/>
    </row>
    <row r="1434" spans="1:95" x14ac:dyDescent="0.3">
      <c r="A1434" s="131">
        <f t="shared" si="190"/>
        <v>1.1314021135556167</v>
      </c>
      <c r="B1434" s="131" t="str">
        <f t="shared" si="190"/>
        <v/>
      </c>
      <c r="C1434" s="131">
        <f t="shared" si="182"/>
        <v>1.2800707425581166</v>
      </c>
      <c r="D1434" s="131" t="str">
        <f t="shared" si="185"/>
        <v/>
      </c>
      <c r="E1434" s="131">
        <f t="shared" si="188"/>
        <v>23.799999970819385</v>
      </c>
      <c r="F1434" s="131" t="str">
        <f>IF(B1434="","",(((E1434+F1458)/(D1434))-10^-0.0000001)^-1)</f>
        <v/>
      </c>
      <c r="G1434" s="241">
        <f t="shared" si="186"/>
        <v>1</v>
      </c>
      <c r="H1434" s="241"/>
      <c r="I1434" s="241">
        <f t="shared" si="183"/>
        <v>0</v>
      </c>
      <c r="J1434" s="241"/>
      <c r="K1434" s="241">
        <f t="shared" si="189"/>
        <v>0</v>
      </c>
      <c r="L1434" s="241"/>
      <c r="M1434" s="241">
        <f t="shared" si="184"/>
        <v>0</v>
      </c>
      <c r="N1434" s="241"/>
      <c r="O1434" s="241"/>
      <c r="P1434" s="241"/>
      <c r="Q1434" s="241"/>
      <c r="R1434" s="241"/>
      <c r="S1434" s="241"/>
      <c r="T1434" s="241"/>
      <c r="U1434" s="241"/>
      <c r="V1434" s="241"/>
      <c r="W1434" s="241"/>
      <c r="X1434" s="241"/>
      <c r="Y1434" s="241"/>
      <c r="Z1434" s="241"/>
      <c r="AA1434" s="241"/>
      <c r="AB1434" s="241"/>
      <c r="AC1434" s="241"/>
      <c r="AD1434" s="241"/>
      <c r="AE1434" s="241"/>
      <c r="AF1434" s="241"/>
      <c r="AG1434" s="241"/>
      <c r="AH1434" s="241"/>
      <c r="AI1434" s="241"/>
      <c r="AJ1434" s="241"/>
      <c r="AK1434" s="241"/>
      <c r="AL1434" s="241"/>
      <c r="AM1434" s="241"/>
      <c r="AN1434" s="241"/>
      <c r="AO1434" s="241"/>
      <c r="AP1434" s="241"/>
      <c r="AQ1434" s="241"/>
      <c r="AR1434" s="241"/>
      <c r="AS1434" s="64"/>
      <c r="AT1434" s="64"/>
      <c r="AU1434" s="64"/>
      <c r="AV1434" s="64"/>
      <c r="AW1434" s="64"/>
      <c r="AX1434" s="64"/>
      <c r="AY1434" s="64"/>
      <c r="AZ1434" s="64"/>
      <c r="BA1434" s="64"/>
      <c r="BB1434" s="64"/>
      <c r="BC1434" s="64"/>
      <c r="BD1434" s="64"/>
      <c r="BE1434" s="64"/>
      <c r="BF1434" s="64"/>
      <c r="BG1434" s="64"/>
      <c r="BH1434" s="64"/>
      <c r="BI1434" s="64"/>
      <c r="BJ1434" s="64"/>
      <c r="BK1434" s="64"/>
      <c r="BL1434" s="64"/>
      <c r="BM1434" s="64"/>
      <c r="BN1434" s="64"/>
      <c r="BO1434" s="64"/>
      <c r="BP1434" s="64"/>
      <c r="BQ1434" s="64"/>
      <c r="BR1434" s="64"/>
      <c r="BS1434" s="64"/>
      <c r="BT1434" s="64"/>
      <c r="BU1434" s="64"/>
      <c r="BV1434" s="64"/>
      <c r="BW1434" s="64"/>
      <c r="BX1434" s="64"/>
      <c r="BY1434" s="64"/>
      <c r="BZ1434" s="64"/>
      <c r="CA1434" s="64"/>
      <c r="CB1434" s="64"/>
      <c r="CC1434" s="64"/>
      <c r="CD1434" s="64"/>
      <c r="CE1434" s="64"/>
      <c r="CF1434" s="64"/>
      <c r="CG1434" s="64"/>
      <c r="CH1434" s="64"/>
      <c r="CI1434" s="64"/>
      <c r="CJ1434" s="64"/>
      <c r="CK1434" s="64"/>
      <c r="CL1434" s="64"/>
      <c r="CM1434" s="64"/>
      <c r="CN1434" s="64"/>
      <c r="CO1434" s="64"/>
      <c r="CP1434" s="64"/>
      <c r="CQ1434" s="64"/>
    </row>
    <row r="1435" spans="1:95" x14ac:dyDescent="0.3">
      <c r="A1435" s="131">
        <f t="shared" si="190"/>
        <v>1.1314021135556167</v>
      </c>
      <c r="B1435" s="131" t="str">
        <f t="shared" si="190"/>
        <v/>
      </c>
      <c r="C1435" s="131">
        <f t="shared" si="182"/>
        <v>1.2800707425581166</v>
      </c>
      <c r="D1435" s="131" t="str">
        <f t="shared" si="185"/>
        <v/>
      </c>
      <c r="E1435" s="131">
        <f t="shared" si="188"/>
        <v>23.799999970819385</v>
      </c>
      <c r="F1435" s="131" t="str">
        <f>IF(B1435="","",(((E1435+F1458)/(D1435))-10^-0.0000001)^-1)</f>
        <v/>
      </c>
      <c r="G1435" s="241">
        <f t="shared" si="186"/>
        <v>1</v>
      </c>
      <c r="H1435" s="241"/>
      <c r="I1435" s="241">
        <f t="shared" si="183"/>
        <v>0</v>
      </c>
      <c r="J1435" s="241"/>
      <c r="K1435" s="241">
        <f t="shared" si="189"/>
        <v>0</v>
      </c>
      <c r="L1435" s="241"/>
      <c r="M1435" s="241">
        <f t="shared" si="184"/>
        <v>0</v>
      </c>
      <c r="N1435" s="241"/>
      <c r="O1435" s="241"/>
      <c r="P1435" s="241"/>
      <c r="Q1435" s="241"/>
      <c r="R1435" s="241"/>
      <c r="S1435" s="241"/>
      <c r="T1435" s="241"/>
      <c r="U1435" s="241"/>
      <c r="V1435" s="241"/>
      <c r="W1435" s="241"/>
      <c r="X1435" s="241"/>
      <c r="Y1435" s="241"/>
      <c r="Z1435" s="241"/>
      <c r="AA1435" s="241"/>
      <c r="AB1435" s="241"/>
      <c r="AC1435" s="241"/>
      <c r="AD1435" s="241"/>
      <c r="AE1435" s="241"/>
      <c r="AF1435" s="241"/>
      <c r="AG1435" s="241"/>
      <c r="AH1435" s="241"/>
      <c r="AI1435" s="241"/>
      <c r="AJ1435" s="241"/>
      <c r="AK1435" s="241"/>
      <c r="AL1435" s="241"/>
      <c r="AM1435" s="241"/>
      <c r="AN1435" s="241"/>
      <c r="AO1435" s="241"/>
      <c r="AP1435" s="241"/>
      <c r="AQ1435" s="241"/>
      <c r="AR1435" s="241"/>
      <c r="AS1435" s="64"/>
      <c r="AT1435" s="64"/>
      <c r="AU1435" s="64"/>
      <c r="AV1435" s="64"/>
      <c r="AW1435" s="64"/>
      <c r="AX1435" s="64"/>
      <c r="AY1435" s="64"/>
      <c r="AZ1435" s="64"/>
      <c r="BA1435" s="64"/>
      <c r="BB1435" s="64"/>
      <c r="BC1435" s="64"/>
      <c r="BD1435" s="64"/>
      <c r="BE1435" s="64"/>
      <c r="BF1435" s="64"/>
      <c r="BG1435" s="64"/>
      <c r="BH1435" s="64"/>
      <c r="BI1435" s="64"/>
      <c r="BJ1435" s="64"/>
      <c r="BK1435" s="64"/>
      <c r="BL1435" s="64"/>
      <c r="BM1435" s="64"/>
      <c r="BN1435" s="64"/>
      <c r="BO1435" s="64"/>
      <c r="BP1435" s="64"/>
      <c r="BQ1435" s="64"/>
      <c r="BR1435" s="64"/>
      <c r="BS1435" s="64"/>
      <c r="BT1435" s="64"/>
      <c r="BU1435" s="64"/>
      <c r="BV1435" s="64"/>
      <c r="BW1435" s="64"/>
      <c r="BX1435" s="64"/>
      <c r="BY1435" s="64"/>
      <c r="BZ1435" s="64"/>
      <c r="CA1435" s="64"/>
      <c r="CB1435" s="64"/>
      <c r="CC1435" s="64"/>
      <c r="CD1435" s="64"/>
      <c r="CE1435" s="64"/>
      <c r="CF1435" s="64"/>
      <c r="CG1435" s="64"/>
      <c r="CH1435" s="64"/>
      <c r="CI1435" s="64"/>
      <c r="CJ1435" s="64"/>
      <c r="CK1435" s="64"/>
      <c r="CL1435" s="64"/>
      <c r="CM1435" s="64"/>
      <c r="CN1435" s="64"/>
      <c r="CO1435" s="64"/>
      <c r="CP1435" s="64"/>
      <c r="CQ1435" s="64"/>
    </row>
    <row r="1436" spans="1:95" x14ac:dyDescent="0.3">
      <c r="A1436" s="131">
        <f t="shared" si="190"/>
        <v>1.1314021135556167</v>
      </c>
      <c r="B1436" s="131" t="str">
        <f t="shared" si="190"/>
        <v/>
      </c>
      <c r="C1436" s="131">
        <f t="shared" si="182"/>
        <v>1.2800707425581166</v>
      </c>
      <c r="D1436" s="131" t="str">
        <f t="shared" si="185"/>
        <v/>
      </c>
      <c r="E1436" s="131">
        <f t="shared" si="188"/>
        <v>23.799999970819385</v>
      </c>
      <c r="F1436" s="131" t="str">
        <f>IF(B1436="","",(((E1436+F1458)/(D1436))-10^-0.0000001)^-1)</f>
        <v/>
      </c>
      <c r="G1436" s="241">
        <f t="shared" si="186"/>
        <v>1</v>
      </c>
      <c r="H1436" s="241"/>
      <c r="I1436" s="241">
        <f t="shared" si="183"/>
        <v>0</v>
      </c>
      <c r="J1436" s="241"/>
      <c r="K1436" s="241">
        <f t="shared" si="189"/>
        <v>0</v>
      </c>
      <c r="L1436" s="241"/>
      <c r="M1436" s="241">
        <f t="shared" si="184"/>
        <v>0</v>
      </c>
      <c r="N1436" s="241"/>
      <c r="O1436" s="241"/>
      <c r="P1436" s="241"/>
      <c r="Q1436" s="241"/>
      <c r="R1436" s="241"/>
      <c r="S1436" s="241"/>
      <c r="T1436" s="241"/>
      <c r="U1436" s="241"/>
      <c r="V1436" s="241"/>
      <c r="W1436" s="241"/>
      <c r="X1436" s="241"/>
      <c r="Y1436" s="241"/>
      <c r="Z1436" s="241"/>
      <c r="AA1436" s="241"/>
      <c r="AB1436" s="241"/>
      <c r="AC1436" s="241"/>
      <c r="AD1436" s="241"/>
      <c r="AE1436" s="241"/>
      <c r="AF1436" s="241"/>
      <c r="AG1436" s="241"/>
      <c r="AH1436" s="241"/>
      <c r="AI1436" s="241"/>
      <c r="AJ1436" s="241"/>
      <c r="AK1436" s="241"/>
      <c r="AL1436" s="241"/>
      <c r="AM1436" s="241"/>
      <c r="AN1436" s="241"/>
      <c r="AO1436" s="241"/>
      <c r="AP1436" s="241"/>
      <c r="AQ1436" s="241"/>
      <c r="AR1436" s="241"/>
      <c r="AS1436" s="64"/>
      <c r="AT1436" s="64"/>
      <c r="AU1436" s="64"/>
      <c r="AV1436" s="64"/>
      <c r="AW1436" s="64"/>
      <c r="AX1436" s="64"/>
      <c r="AY1436" s="64"/>
      <c r="AZ1436" s="64"/>
      <c r="BA1436" s="64"/>
      <c r="BB1436" s="64"/>
      <c r="BC1436" s="64"/>
      <c r="BD1436" s="64"/>
      <c r="BE1436" s="64"/>
      <c r="BF1436" s="64"/>
      <c r="BG1436" s="64"/>
      <c r="BH1436" s="64"/>
      <c r="BI1436" s="64"/>
      <c r="BJ1436" s="64"/>
      <c r="BK1436" s="64"/>
      <c r="BL1436" s="64"/>
      <c r="BM1436" s="64"/>
      <c r="BN1436" s="64"/>
      <c r="BO1436" s="64"/>
      <c r="BP1436" s="64"/>
      <c r="BQ1436" s="64"/>
      <c r="BR1436" s="64"/>
      <c r="BS1436" s="64"/>
      <c r="BT1436" s="64"/>
      <c r="BU1436" s="64"/>
      <c r="BV1436" s="64"/>
      <c r="BW1436" s="64"/>
      <c r="BX1436" s="64"/>
      <c r="BY1436" s="64"/>
      <c r="BZ1436" s="64"/>
      <c r="CA1436" s="64"/>
      <c r="CB1436" s="64"/>
      <c r="CC1436" s="64"/>
      <c r="CD1436" s="64"/>
      <c r="CE1436" s="64"/>
      <c r="CF1436" s="64"/>
      <c r="CG1436" s="64"/>
      <c r="CH1436" s="64"/>
      <c r="CI1436" s="64"/>
      <c r="CJ1436" s="64"/>
      <c r="CK1436" s="64"/>
      <c r="CL1436" s="64"/>
      <c r="CM1436" s="64"/>
      <c r="CN1436" s="64"/>
      <c r="CO1436" s="64"/>
      <c r="CP1436" s="64"/>
      <c r="CQ1436" s="64"/>
    </row>
    <row r="1437" spans="1:95" x14ac:dyDescent="0.3">
      <c r="A1437" s="131">
        <f t="shared" si="190"/>
        <v>1.1314021135556167</v>
      </c>
      <c r="B1437" s="131" t="str">
        <f t="shared" si="190"/>
        <v/>
      </c>
      <c r="C1437" s="131">
        <f t="shared" si="182"/>
        <v>1.2800707425581166</v>
      </c>
      <c r="D1437" s="131" t="str">
        <f t="shared" si="185"/>
        <v/>
      </c>
      <c r="E1437" s="131">
        <f t="shared" si="188"/>
        <v>23.799999970819385</v>
      </c>
      <c r="F1437" s="131" t="str">
        <f>IF(B1437="","",(((E1437+F1458)/(D1437))-10^-0.0000001)^-1)</f>
        <v/>
      </c>
      <c r="G1437" s="241">
        <f t="shared" si="186"/>
        <v>1</v>
      </c>
      <c r="H1437" s="241"/>
      <c r="I1437" s="241">
        <f t="shared" si="183"/>
        <v>0</v>
      </c>
      <c r="J1437" s="241"/>
      <c r="K1437" s="241">
        <f t="shared" si="189"/>
        <v>0</v>
      </c>
      <c r="L1437" s="241"/>
      <c r="M1437" s="241">
        <f t="shared" si="184"/>
        <v>0</v>
      </c>
      <c r="N1437" s="241"/>
      <c r="O1437" s="241"/>
      <c r="P1437" s="241"/>
      <c r="Q1437" s="241"/>
      <c r="R1437" s="241"/>
      <c r="S1437" s="241"/>
      <c r="T1437" s="241"/>
      <c r="U1437" s="241"/>
      <c r="V1437" s="241"/>
      <c r="W1437" s="241"/>
      <c r="X1437" s="241"/>
      <c r="Y1437" s="241"/>
      <c r="Z1437" s="241"/>
      <c r="AA1437" s="241"/>
      <c r="AB1437" s="241"/>
      <c r="AC1437" s="241"/>
      <c r="AD1437" s="241"/>
      <c r="AE1437" s="241"/>
      <c r="AF1437" s="241"/>
      <c r="AG1437" s="241"/>
      <c r="AH1437" s="241"/>
      <c r="AI1437" s="241"/>
      <c r="AJ1437" s="241"/>
      <c r="AK1437" s="241"/>
      <c r="AL1437" s="241"/>
      <c r="AM1437" s="241"/>
      <c r="AN1437" s="241"/>
      <c r="AO1437" s="241"/>
      <c r="AP1437" s="241"/>
      <c r="AQ1437" s="241"/>
      <c r="AR1437" s="241"/>
      <c r="AS1437" s="64"/>
      <c r="AT1437" s="64"/>
      <c r="AU1437" s="64"/>
      <c r="AV1437" s="64"/>
      <c r="AW1437" s="64"/>
      <c r="AX1437" s="64"/>
      <c r="AY1437" s="64"/>
      <c r="AZ1437" s="64"/>
      <c r="BA1437" s="64"/>
      <c r="BB1437" s="64"/>
      <c r="BC1437" s="64"/>
      <c r="BD1437" s="64"/>
      <c r="BE1437" s="64"/>
      <c r="BF1437" s="64"/>
      <c r="BG1437" s="64"/>
      <c r="BH1437" s="64"/>
      <c r="BI1437" s="64"/>
      <c r="BJ1437" s="64"/>
      <c r="BK1437" s="64"/>
      <c r="BL1437" s="64"/>
      <c r="BM1437" s="64"/>
      <c r="BN1437" s="64"/>
      <c r="BO1437" s="64"/>
      <c r="BP1437" s="64"/>
      <c r="BQ1437" s="64"/>
      <c r="BR1437" s="64"/>
      <c r="BS1437" s="64"/>
      <c r="BT1437" s="64"/>
      <c r="BU1437" s="64"/>
      <c r="BV1437" s="64"/>
      <c r="BW1437" s="64"/>
      <c r="BX1437" s="64"/>
      <c r="BY1437" s="64"/>
      <c r="BZ1437" s="64"/>
      <c r="CA1437" s="64"/>
      <c r="CB1437" s="64"/>
      <c r="CC1437" s="64"/>
      <c r="CD1437" s="64"/>
      <c r="CE1437" s="64"/>
      <c r="CF1437" s="64"/>
      <c r="CG1437" s="64"/>
      <c r="CH1437" s="64"/>
      <c r="CI1437" s="64"/>
      <c r="CJ1437" s="64"/>
      <c r="CK1437" s="64"/>
      <c r="CL1437" s="64"/>
      <c r="CM1437" s="64"/>
      <c r="CN1437" s="64"/>
      <c r="CO1437" s="64"/>
      <c r="CP1437" s="64"/>
      <c r="CQ1437" s="64"/>
    </row>
    <row r="1438" spans="1:95" x14ac:dyDescent="0.3">
      <c r="A1438" s="131">
        <f t="shared" si="190"/>
        <v>1.1314021135556167</v>
      </c>
      <c r="B1438" s="131" t="str">
        <f t="shared" si="190"/>
        <v/>
      </c>
      <c r="C1438" s="131">
        <f t="shared" si="182"/>
        <v>1.2800707425581166</v>
      </c>
      <c r="D1438" s="131" t="str">
        <f t="shared" si="185"/>
        <v/>
      </c>
      <c r="E1438" s="131">
        <f t="shared" si="188"/>
        <v>23.799999970819385</v>
      </c>
      <c r="F1438" s="131" t="str">
        <f>IF(B1438="","",(((E1438+F1458)/(D1438))-10^-0.0000001)^-1)</f>
        <v/>
      </c>
      <c r="G1438" s="241">
        <f t="shared" si="186"/>
        <v>1</v>
      </c>
      <c r="H1438" s="241"/>
      <c r="I1438" s="241">
        <f t="shared" si="183"/>
        <v>0</v>
      </c>
      <c r="J1438" s="241"/>
      <c r="K1438" s="241">
        <f t="shared" si="189"/>
        <v>0</v>
      </c>
      <c r="L1438" s="241"/>
      <c r="M1438" s="241">
        <f t="shared" si="184"/>
        <v>0</v>
      </c>
      <c r="N1438" s="241"/>
      <c r="O1438" s="241"/>
      <c r="P1438" s="241"/>
      <c r="Q1438" s="241"/>
      <c r="R1438" s="241"/>
      <c r="S1438" s="241"/>
      <c r="T1438" s="241"/>
      <c r="U1438" s="241"/>
      <c r="V1438" s="241"/>
      <c r="W1438" s="241"/>
      <c r="X1438" s="241"/>
      <c r="Y1438" s="241"/>
      <c r="Z1438" s="241"/>
      <c r="AA1438" s="241"/>
      <c r="AB1438" s="241"/>
      <c r="AC1438" s="241"/>
      <c r="AD1438" s="241"/>
      <c r="AE1438" s="241"/>
      <c r="AF1438" s="241"/>
      <c r="AG1438" s="241"/>
      <c r="AH1438" s="241"/>
      <c r="AI1438" s="241"/>
      <c r="AJ1438" s="241"/>
      <c r="AK1438" s="241"/>
      <c r="AL1438" s="241"/>
      <c r="AM1438" s="241"/>
      <c r="AN1438" s="241"/>
      <c r="AO1438" s="241"/>
      <c r="AP1438" s="241"/>
      <c r="AQ1438" s="241"/>
      <c r="AR1438" s="241"/>
      <c r="AS1438" s="64"/>
      <c r="AT1438" s="64"/>
      <c r="AU1438" s="64"/>
      <c r="AV1438" s="64"/>
      <c r="AW1438" s="64"/>
      <c r="AX1438" s="64"/>
      <c r="AY1438" s="64"/>
      <c r="AZ1438" s="64"/>
      <c r="BA1438" s="64"/>
      <c r="BB1438" s="64"/>
      <c r="BC1438" s="64"/>
      <c r="BD1438" s="64"/>
      <c r="BE1438" s="64"/>
      <c r="BF1438" s="64"/>
      <c r="BG1438" s="64"/>
      <c r="BH1438" s="64"/>
      <c r="BI1438" s="64"/>
      <c r="BJ1438" s="64"/>
      <c r="BK1438" s="64"/>
      <c r="BL1438" s="64"/>
      <c r="BM1438" s="64"/>
      <c r="BN1438" s="64"/>
      <c r="BO1438" s="64"/>
      <c r="BP1438" s="64"/>
      <c r="BQ1438" s="64"/>
      <c r="BR1438" s="64"/>
      <c r="BS1438" s="64"/>
      <c r="BT1438" s="64"/>
      <c r="BU1438" s="64"/>
      <c r="BV1438" s="64"/>
      <c r="BW1438" s="64"/>
      <c r="BX1438" s="64"/>
      <c r="BY1438" s="64"/>
      <c r="BZ1438" s="64"/>
      <c r="CA1438" s="64"/>
      <c r="CB1438" s="64"/>
      <c r="CC1438" s="64"/>
      <c r="CD1438" s="64"/>
      <c r="CE1438" s="64"/>
      <c r="CF1438" s="64"/>
      <c r="CG1438" s="64"/>
      <c r="CH1438" s="64"/>
      <c r="CI1438" s="64"/>
      <c r="CJ1438" s="64"/>
      <c r="CK1438" s="64"/>
      <c r="CL1438" s="64"/>
      <c r="CM1438" s="64"/>
      <c r="CN1438" s="64"/>
      <c r="CO1438" s="64"/>
      <c r="CP1438" s="64"/>
      <c r="CQ1438" s="64"/>
    </row>
    <row r="1439" spans="1:95" x14ac:dyDescent="0.3">
      <c r="A1439" s="131">
        <f t="shared" si="190"/>
        <v>1.1314021135556167</v>
      </c>
      <c r="B1439" s="131" t="str">
        <f t="shared" si="190"/>
        <v/>
      </c>
      <c r="C1439" s="131">
        <f t="shared" si="182"/>
        <v>1.2800707425581166</v>
      </c>
      <c r="D1439" s="131" t="str">
        <f t="shared" si="185"/>
        <v/>
      </c>
      <c r="E1439" s="131">
        <f t="shared" si="188"/>
        <v>23.799999970819385</v>
      </c>
      <c r="F1439" s="131" t="str">
        <f>IF(B1439="","",(((E1439+F1458)/(D1439))-10^-0.0000001)^-1)</f>
        <v/>
      </c>
      <c r="G1439" s="241">
        <f t="shared" si="186"/>
        <v>1</v>
      </c>
      <c r="H1439" s="241"/>
      <c r="I1439" s="241">
        <f t="shared" si="183"/>
        <v>0</v>
      </c>
      <c r="J1439" s="241"/>
      <c r="K1439" s="241">
        <f t="shared" si="189"/>
        <v>0</v>
      </c>
      <c r="L1439" s="241"/>
      <c r="M1439" s="241">
        <f t="shared" si="184"/>
        <v>0</v>
      </c>
      <c r="N1439" s="241"/>
      <c r="O1439" s="241"/>
      <c r="P1439" s="241"/>
      <c r="Q1439" s="241"/>
      <c r="R1439" s="241"/>
      <c r="S1439" s="241"/>
      <c r="T1439" s="241"/>
      <c r="U1439" s="241"/>
      <c r="V1439" s="241"/>
      <c r="W1439" s="241"/>
      <c r="X1439" s="241"/>
      <c r="Y1439" s="241"/>
      <c r="Z1439" s="241"/>
      <c r="AA1439" s="241"/>
      <c r="AB1439" s="241"/>
      <c r="AC1439" s="241"/>
      <c r="AD1439" s="241"/>
      <c r="AE1439" s="241"/>
      <c r="AF1439" s="241"/>
      <c r="AG1439" s="241"/>
      <c r="AH1439" s="241"/>
      <c r="AI1439" s="241"/>
      <c r="AJ1439" s="241"/>
      <c r="AK1439" s="241"/>
      <c r="AL1439" s="241"/>
      <c r="AM1439" s="241"/>
      <c r="AN1439" s="241"/>
      <c r="AO1439" s="241"/>
      <c r="AP1439" s="241"/>
      <c r="AQ1439" s="241"/>
      <c r="AR1439" s="241"/>
      <c r="AS1439" s="64"/>
      <c r="AT1439" s="64"/>
      <c r="AU1439" s="64"/>
      <c r="AV1439" s="64"/>
      <c r="AW1439" s="64"/>
      <c r="AX1439" s="64"/>
      <c r="AY1439" s="64"/>
      <c r="AZ1439" s="64"/>
      <c r="BA1439" s="64"/>
      <c r="BB1439" s="64"/>
      <c r="BC1439" s="64"/>
      <c r="BD1439" s="64"/>
      <c r="BE1439" s="64"/>
      <c r="BF1439" s="64"/>
      <c r="BG1439" s="64"/>
      <c r="BH1439" s="64"/>
      <c r="BI1439" s="64"/>
      <c r="BJ1439" s="64"/>
      <c r="BK1439" s="64"/>
      <c r="BL1439" s="64"/>
      <c r="BM1439" s="64"/>
      <c r="BN1439" s="64"/>
      <c r="BO1439" s="64"/>
      <c r="BP1439" s="64"/>
      <c r="BQ1439" s="64"/>
      <c r="BR1439" s="64"/>
      <c r="BS1439" s="64"/>
      <c r="BT1439" s="64"/>
      <c r="BU1439" s="64"/>
      <c r="BV1439" s="64"/>
      <c r="BW1439" s="64"/>
      <c r="BX1439" s="64"/>
      <c r="BY1439" s="64"/>
      <c r="BZ1439" s="64"/>
      <c r="CA1439" s="64"/>
      <c r="CB1439" s="64"/>
      <c r="CC1439" s="64"/>
      <c r="CD1439" s="64"/>
      <c r="CE1439" s="64"/>
      <c r="CF1439" s="64"/>
      <c r="CG1439" s="64"/>
      <c r="CH1439" s="64"/>
      <c r="CI1439" s="64"/>
      <c r="CJ1439" s="64"/>
      <c r="CK1439" s="64"/>
      <c r="CL1439" s="64"/>
      <c r="CM1439" s="64"/>
      <c r="CN1439" s="64"/>
      <c r="CO1439" s="64"/>
      <c r="CP1439" s="64"/>
      <c r="CQ1439" s="64"/>
    </row>
    <row r="1440" spans="1:95" x14ac:dyDescent="0.3">
      <c r="A1440" s="131">
        <f>(E1439)</f>
        <v>23.799999970819385</v>
      </c>
      <c r="B1440" s="131"/>
      <c r="C1440" s="131"/>
      <c r="D1440" s="131"/>
      <c r="E1440" s="131"/>
      <c r="F1440" s="131"/>
      <c r="G1440" s="241"/>
      <c r="H1440" s="241"/>
      <c r="I1440" s="241"/>
      <c r="J1440" s="241"/>
      <c r="K1440" s="241"/>
      <c r="L1440" s="241"/>
      <c r="M1440" s="241"/>
      <c r="N1440" s="241"/>
      <c r="O1440" s="241"/>
      <c r="P1440" s="241"/>
      <c r="Q1440" s="241"/>
      <c r="R1440" s="241"/>
      <c r="S1440" s="241"/>
      <c r="T1440" s="241"/>
      <c r="U1440" s="241"/>
      <c r="V1440" s="241"/>
      <c r="W1440" s="241"/>
      <c r="X1440" s="241"/>
      <c r="Y1440" s="241"/>
      <c r="Z1440" s="241"/>
      <c r="AA1440" s="241"/>
      <c r="AB1440" s="241"/>
      <c r="AC1440" s="241"/>
      <c r="AD1440" s="241"/>
      <c r="AE1440" s="241"/>
      <c r="AF1440" s="241"/>
      <c r="AG1440" s="241"/>
      <c r="AH1440" s="241"/>
      <c r="AI1440" s="241"/>
      <c r="AJ1440" s="241"/>
      <c r="AK1440" s="241"/>
      <c r="AL1440" s="241"/>
      <c r="AM1440" s="241"/>
      <c r="AN1440" s="241"/>
      <c r="AO1440" s="241"/>
      <c r="AP1440" s="241"/>
      <c r="AQ1440" s="241"/>
      <c r="AR1440" s="241"/>
      <c r="AS1440" s="64"/>
      <c r="AT1440" s="64"/>
      <c r="AU1440" s="64"/>
      <c r="AV1440" s="64"/>
      <c r="AW1440" s="64"/>
      <c r="AX1440" s="64"/>
      <c r="AY1440" s="64"/>
      <c r="AZ1440" s="64"/>
      <c r="BA1440" s="64"/>
      <c r="BB1440" s="64"/>
      <c r="BC1440" s="64"/>
      <c r="BD1440" s="64"/>
      <c r="BE1440" s="64"/>
      <c r="BF1440" s="64"/>
      <c r="BG1440" s="64"/>
      <c r="BH1440" s="64"/>
      <c r="BI1440" s="64"/>
      <c r="BJ1440" s="64"/>
      <c r="BK1440" s="64"/>
      <c r="BL1440" s="64"/>
      <c r="BM1440" s="64"/>
      <c r="BN1440" s="64"/>
      <c r="BO1440" s="64"/>
      <c r="BP1440" s="64"/>
      <c r="BQ1440" s="64"/>
      <c r="BR1440" s="64"/>
      <c r="BS1440" s="64"/>
      <c r="BT1440" s="64"/>
      <c r="BU1440" s="64"/>
      <c r="BV1440" s="64"/>
      <c r="BW1440" s="64"/>
      <c r="BX1440" s="64"/>
      <c r="BY1440" s="64"/>
      <c r="BZ1440" s="64"/>
      <c r="CA1440" s="64"/>
      <c r="CB1440" s="64"/>
      <c r="CC1440" s="64"/>
      <c r="CD1440" s="64"/>
      <c r="CE1440" s="64"/>
      <c r="CF1440" s="64"/>
      <c r="CG1440" s="64"/>
      <c r="CH1440" s="64"/>
      <c r="CI1440" s="64"/>
      <c r="CJ1440" s="64"/>
      <c r="CK1440" s="64"/>
      <c r="CL1440" s="64"/>
      <c r="CM1440" s="64"/>
      <c r="CN1440" s="64"/>
      <c r="CO1440" s="64"/>
      <c r="CP1440" s="64"/>
      <c r="CQ1440" s="64"/>
    </row>
    <row r="1441" spans="1:95" x14ac:dyDescent="0.3">
      <c r="A1441" s="131">
        <f>SUM(A1400:A1439)-(40-B1442)*A1439</f>
        <v>3.8440815925267344</v>
      </c>
      <c r="B1441" s="131">
        <f>SUM(C1400:C1439)-(40-(B1442))*C1439</f>
        <v>3.0867043978561881</v>
      </c>
      <c r="C1441" s="131"/>
      <c r="D1441" s="131"/>
      <c r="E1441" s="131"/>
      <c r="F1441" s="131"/>
      <c r="G1441" s="241"/>
      <c r="H1441" s="241"/>
      <c r="I1441" s="241">
        <f>SUM(I1400:I1439)</f>
        <v>-13.9846176</v>
      </c>
      <c r="J1441" s="241"/>
      <c r="K1441" s="241">
        <f>SUM(K1400:K1439)</f>
        <v>38.40795858381766</v>
      </c>
      <c r="L1441" s="241"/>
      <c r="M1441" s="241">
        <f>SUM(M1400:M1439)</f>
        <v>-7.1596951381364669</v>
      </c>
      <c r="N1441" s="241"/>
      <c r="O1441" s="241"/>
      <c r="P1441" s="241"/>
      <c r="Q1441" s="241"/>
      <c r="R1441" s="241"/>
      <c r="S1441" s="241"/>
      <c r="T1441" s="241"/>
      <c r="U1441" s="241"/>
      <c r="V1441" s="241"/>
      <c r="W1441" s="241"/>
      <c r="X1441" s="241"/>
      <c r="Y1441" s="241"/>
      <c r="Z1441" s="241"/>
      <c r="AA1441" s="241"/>
      <c r="AB1441" s="241"/>
      <c r="AC1441" s="241"/>
      <c r="AD1441" s="241"/>
      <c r="AE1441" s="241"/>
      <c r="AF1441" s="241"/>
      <c r="AG1441" s="241"/>
      <c r="AH1441" s="241"/>
      <c r="AI1441" s="241"/>
      <c r="AJ1441" s="241"/>
      <c r="AK1441" s="241"/>
      <c r="AL1441" s="241"/>
      <c r="AM1441" s="241"/>
      <c r="AN1441" s="241"/>
      <c r="AO1441" s="241"/>
      <c r="AP1441" s="241"/>
      <c r="AQ1441" s="241"/>
      <c r="AR1441" s="241"/>
      <c r="AS1441" s="64"/>
      <c r="AT1441" s="64"/>
      <c r="AU1441" s="64"/>
      <c r="AV1441" s="64"/>
      <c r="AW1441" s="64"/>
      <c r="AX1441" s="64"/>
      <c r="AY1441" s="64"/>
      <c r="AZ1441" s="64"/>
      <c r="BA1441" s="64"/>
      <c r="BB1441" s="64"/>
      <c r="BC1441" s="64"/>
      <c r="BD1441" s="64"/>
      <c r="BE1441" s="64"/>
      <c r="BF1441" s="64"/>
      <c r="BG1441" s="64"/>
      <c r="BH1441" s="64"/>
      <c r="BI1441" s="64"/>
      <c r="BJ1441" s="64"/>
      <c r="BK1441" s="64"/>
      <c r="BL1441" s="64"/>
      <c r="BM1441" s="64"/>
      <c r="BN1441" s="64"/>
      <c r="BO1441" s="64"/>
      <c r="BP1441" s="64"/>
      <c r="BQ1441" s="64"/>
      <c r="BR1441" s="64"/>
      <c r="BS1441" s="64"/>
      <c r="BT1441" s="64"/>
      <c r="BU1441" s="64"/>
      <c r="BV1441" s="64"/>
      <c r="BW1441" s="64"/>
      <c r="BX1441" s="64"/>
      <c r="BY1441" s="64"/>
      <c r="BZ1441" s="64"/>
      <c r="CA1441" s="64"/>
      <c r="CB1441" s="64"/>
      <c r="CC1441" s="64"/>
      <c r="CD1441" s="64"/>
      <c r="CE1441" s="64"/>
      <c r="CF1441" s="64"/>
      <c r="CG1441" s="64"/>
      <c r="CH1441" s="64"/>
      <c r="CI1441" s="64"/>
      <c r="CJ1441" s="64"/>
      <c r="CK1441" s="64"/>
      <c r="CL1441" s="64"/>
      <c r="CM1441" s="64"/>
      <c r="CN1441" s="64"/>
      <c r="CO1441" s="64"/>
      <c r="CP1441" s="64"/>
      <c r="CQ1441" s="64"/>
    </row>
    <row r="1442" spans="1:95" x14ac:dyDescent="0.3">
      <c r="A1442" s="131" t="s">
        <v>21</v>
      </c>
      <c r="B1442" s="131">
        <f>EINGABEN!$A$46</f>
        <v>6</v>
      </c>
      <c r="C1442" s="131" t="s">
        <v>33</v>
      </c>
      <c r="D1442" s="131"/>
      <c r="E1442" s="131"/>
      <c r="F1442" s="131"/>
      <c r="G1442" s="241"/>
      <c r="H1442" s="241"/>
      <c r="I1442" s="241"/>
      <c r="J1442" s="241"/>
      <c r="K1442" s="241"/>
      <c r="L1442" s="241"/>
      <c r="M1442" s="241"/>
      <c r="N1442" s="241"/>
      <c r="O1442" s="241"/>
      <c r="P1442" s="241"/>
      <c r="Q1442" s="241"/>
      <c r="R1442" s="241"/>
      <c r="S1442" s="241"/>
      <c r="T1442" s="241"/>
      <c r="U1442" s="241"/>
      <c r="V1442" s="241"/>
      <c r="W1442" s="241"/>
      <c r="X1442" s="241"/>
      <c r="Y1442" s="241"/>
      <c r="Z1442" s="241"/>
      <c r="AA1442" s="241"/>
      <c r="AB1442" s="241"/>
      <c r="AC1442" s="241"/>
      <c r="AD1442" s="241"/>
      <c r="AE1442" s="241"/>
      <c r="AF1442" s="241"/>
      <c r="AG1442" s="241"/>
      <c r="AH1442" s="241"/>
      <c r="AI1442" s="241"/>
      <c r="AJ1442" s="241"/>
      <c r="AK1442" s="241"/>
      <c r="AL1442" s="241"/>
      <c r="AM1442" s="241"/>
      <c r="AN1442" s="241"/>
      <c r="AO1442" s="241"/>
      <c r="AP1442" s="241"/>
      <c r="AQ1442" s="241"/>
      <c r="AR1442" s="241"/>
      <c r="AS1442" s="64"/>
      <c r="AT1442" s="64"/>
      <c r="AU1442" s="64"/>
      <c r="AV1442" s="64"/>
      <c r="AW1442" s="64"/>
      <c r="AX1442" s="64"/>
      <c r="AY1442" s="64"/>
      <c r="AZ1442" s="64"/>
      <c r="BA1442" s="64"/>
      <c r="BB1442" s="64"/>
      <c r="BC1442" s="64"/>
      <c r="BD1442" s="64"/>
      <c r="BE1442" s="64"/>
      <c r="BF1442" s="64"/>
      <c r="BG1442" s="64"/>
      <c r="BH1442" s="64"/>
      <c r="BI1442" s="64"/>
      <c r="BJ1442" s="64"/>
      <c r="BK1442" s="64"/>
      <c r="BL1442" s="64"/>
      <c r="BM1442" s="64"/>
      <c r="BN1442" s="64"/>
      <c r="BO1442" s="64"/>
      <c r="BP1442" s="64"/>
      <c r="BQ1442" s="64"/>
      <c r="BR1442" s="64"/>
      <c r="BS1442" s="64"/>
      <c r="BT1442" s="64"/>
      <c r="BU1442" s="64"/>
      <c r="BV1442" s="64"/>
      <c r="BW1442" s="64"/>
      <c r="BX1442" s="64"/>
      <c r="BY1442" s="64"/>
      <c r="BZ1442" s="64"/>
      <c r="CA1442" s="64"/>
      <c r="CB1442" s="64"/>
      <c r="CC1442" s="64"/>
      <c r="CD1442" s="64"/>
      <c r="CE1442" s="64"/>
      <c r="CF1442" s="64"/>
      <c r="CG1442" s="64"/>
      <c r="CH1442" s="64"/>
      <c r="CI1442" s="64"/>
      <c r="CJ1442" s="64"/>
      <c r="CK1442" s="64"/>
      <c r="CL1442" s="64"/>
      <c r="CM1442" s="64"/>
      <c r="CN1442" s="64"/>
      <c r="CO1442" s="64"/>
      <c r="CP1442" s="64"/>
      <c r="CQ1442" s="64"/>
    </row>
    <row r="1443" spans="1:95" x14ac:dyDescent="0.3">
      <c r="A1443" s="131"/>
      <c r="B1443" s="131"/>
      <c r="C1443" s="131"/>
      <c r="D1443" s="131"/>
      <c r="E1443" s="131"/>
      <c r="F1443" s="131"/>
      <c r="G1443" s="241"/>
      <c r="H1443" s="241"/>
      <c r="I1443" s="241"/>
      <c r="J1443" s="241"/>
      <c r="K1443" s="241"/>
      <c r="L1443" s="241"/>
      <c r="M1443" s="241"/>
      <c r="N1443" s="241"/>
      <c r="O1443" s="241"/>
      <c r="P1443" s="241"/>
      <c r="Q1443" s="241"/>
      <c r="R1443" s="241"/>
      <c r="S1443" s="241"/>
      <c r="T1443" s="241"/>
      <c r="U1443" s="241"/>
      <c r="V1443" s="241"/>
      <c r="W1443" s="241"/>
      <c r="X1443" s="241"/>
      <c r="Y1443" s="241"/>
      <c r="Z1443" s="241"/>
      <c r="AA1443" s="241"/>
      <c r="AB1443" s="241"/>
      <c r="AC1443" s="241"/>
      <c r="AD1443" s="241"/>
      <c r="AE1443" s="241"/>
      <c r="AF1443" s="241"/>
      <c r="AG1443" s="241"/>
      <c r="AH1443" s="241"/>
      <c r="AI1443" s="241"/>
      <c r="AJ1443" s="241"/>
      <c r="AK1443" s="241"/>
      <c r="AL1443" s="241"/>
      <c r="AM1443" s="241"/>
      <c r="AN1443" s="241"/>
      <c r="AO1443" s="241"/>
      <c r="AP1443" s="241"/>
      <c r="AQ1443" s="241"/>
      <c r="AR1443" s="241"/>
      <c r="AS1443" s="64"/>
      <c r="AT1443" s="64"/>
      <c r="AU1443" s="64"/>
      <c r="AV1443" s="64"/>
      <c r="AW1443" s="64"/>
      <c r="AX1443" s="64"/>
      <c r="AY1443" s="64"/>
      <c r="AZ1443" s="64"/>
      <c r="BA1443" s="64"/>
      <c r="BB1443" s="64"/>
      <c r="BC1443" s="64"/>
      <c r="BD1443" s="64"/>
      <c r="BE1443" s="64"/>
      <c r="BF1443" s="64"/>
      <c r="BG1443" s="64"/>
      <c r="BH1443" s="64"/>
      <c r="BI1443" s="64"/>
      <c r="BJ1443" s="64"/>
      <c r="BK1443" s="64"/>
      <c r="BL1443" s="64"/>
      <c r="BM1443" s="64"/>
      <c r="BN1443" s="64"/>
      <c r="BO1443" s="64"/>
      <c r="BP1443" s="64"/>
      <c r="BQ1443" s="64"/>
      <c r="BR1443" s="64"/>
      <c r="BS1443" s="64"/>
      <c r="BT1443" s="64"/>
      <c r="BU1443" s="64"/>
      <c r="BV1443" s="64"/>
      <c r="BW1443" s="64"/>
      <c r="BX1443" s="64"/>
      <c r="BY1443" s="64"/>
      <c r="BZ1443" s="64"/>
      <c r="CA1443" s="64"/>
      <c r="CB1443" s="64"/>
      <c r="CC1443" s="64"/>
      <c r="CD1443" s="64"/>
      <c r="CE1443" s="64"/>
      <c r="CF1443" s="64"/>
      <c r="CG1443" s="64"/>
      <c r="CH1443" s="64"/>
      <c r="CI1443" s="64"/>
      <c r="CJ1443" s="64"/>
      <c r="CK1443" s="64"/>
      <c r="CL1443" s="64"/>
      <c r="CM1443" s="64"/>
      <c r="CN1443" s="64"/>
      <c r="CO1443" s="64"/>
      <c r="CP1443" s="64"/>
      <c r="CQ1443" s="64"/>
    </row>
    <row r="1444" spans="1:95" x14ac:dyDescent="0.3">
      <c r="A1444" s="131" t="s">
        <v>13</v>
      </c>
      <c r="B1444" s="131">
        <f>(B1442*M1441-A1441*I1441)</f>
        <v>10.7998402658666</v>
      </c>
      <c r="C1444" s="131" t="s">
        <v>34</v>
      </c>
      <c r="D1444" s="131"/>
      <c r="E1444" s="131" t="s">
        <v>68</v>
      </c>
      <c r="F1444" s="131"/>
      <c r="G1444" s="241"/>
      <c r="H1444" s="241"/>
      <c r="I1444" s="241"/>
      <c r="J1444" s="241"/>
      <c r="K1444" s="241"/>
      <c r="L1444" s="241"/>
      <c r="M1444" s="241"/>
      <c r="N1444" s="241"/>
      <c r="O1444" s="241"/>
      <c r="P1444" s="241"/>
      <c r="Q1444" s="241"/>
      <c r="R1444" s="241"/>
      <c r="S1444" s="241"/>
      <c r="T1444" s="241"/>
      <c r="U1444" s="241"/>
      <c r="V1444" s="241"/>
      <c r="W1444" s="241"/>
      <c r="X1444" s="241"/>
      <c r="Y1444" s="241"/>
      <c r="Z1444" s="241"/>
      <c r="AA1444" s="241"/>
      <c r="AB1444" s="241"/>
      <c r="AC1444" s="241"/>
      <c r="AD1444" s="241"/>
      <c r="AE1444" s="241"/>
      <c r="AF1444" s="241"/>
      <c r="AG1444" s="241"/>
      <c r="AH1444" s="241"/>
      <c r="AI1444" s="241"/>
      <c r="AJ1444" s="241"/>
      <c r="AK1444" s="241"/>
      <c r="AL1444" s="241"/>
      <c r="AM1444" s="241"/>
      <c r="AN1444" s="241"/>
      <c r="AO1444" s="241"/>
      <c r="AP1444" s="241"/>
      <c r="AQ1444" s="241"/>
      <c r="AR1444" s="241"/>
      <c r="AS1444" s="64"/>
      <c r="AT1444" s="64"/>
      <c r="AU1444" s="64"/>
      <c r="AV1444" s="64"/>
      <c r="AW1444" s="64"/>
      <c r="AX1444" s="64"/>
      <c r="AY1444" s="64"/>
      <c r="AZ1444" s="64"/>
      <c r="BA1444" s="64"/>
      <c r="BB1444" s="64"/>
      <c r="BC1444" s="64"/>
      <c r="BD1444" s="64"/>
      <c r="BE1444" s="64"/>
      <c r="BF1444" s="64"/>
      <c r="BG1444" s="64"/>
      <c r="BH1444" s="64"/>
      <c r="BI1444" s="64"/>
      <c r="BJ1444" s="64"/>
      <c r="BK1444" s="64"/>
      <c r="BL1444" s="64"/>
      <c r="BM1444" s="64"/>
      <c r="BN1444" s="64"/>
      <c r="BO1444" s="64"/>
      <c r="BP1444" s="64"/>
      <c r="BQ1444" s="64"/>
      <c r="BR1444" s="64"/>
      <c r="BS1444" s="64"/>
      <c r="BT1444" s="64"/>
      <c r="BU1444" s="64"/>
      <c r="BV1444" s="64"/>
      <c r="BW1444" s="64"/>
      <c r="BX1444" s="64"/>
      <c r="BY1444" s="64"/>
      <c r="BZ1444" s="64"/>
      <c r="CA1444" s="64"/>
      <c r="CB1444" s="64"/>
      <c r="CC1444" s="64"/>
      <c r="CD1444" s="64"/>
      <c r="CE1444" s="64"/>
      <c r="CF1444" s="64"/>
      <c r="CG1444" s="64"/>
      <c r="CH1444" s="64"/>
      <c r="CI1444" s="64"/>
      <c r="CJ1444" s="64"/>
      <c r="CK1444" s="64"/>
      <c r="CL1444" s="64"/>
      <c r="CM1444" s="64"/>
      <c r="CN1444" s="64"/>
      <c r="CO1444" s="64"/>
      <c r="CP1444" s="64"/>
      <c r="CQ1444" s="64"/>
    </row>
    <row r="1445" spans="1:95" x14ac:dyDescent="0.3">
      <c r="A1445" s="131"/>
      <c r="B1445" s="131"/>
      <c r="C1445" s="131"/>
      <c r="D1445" s="131"/>
      <c r="E1445" s="131"/>
      <c r="F1445" s="131"/>
      <c r="G1445" s="241"/>
      <c r="H1445" s="241"/>
      <c r="I1445" s="241"/>
      <c r="J1445" s="241"/>
      <c r="K1445" s="241"/>
      <c r="L1445" s="241"/>
      <c r="M1445" s="241"/>
      <c r="N1445" s="241"/>
      <c r="O1445" s="241"/>
      <c r="P1445" s="241"/>
      <c r="Q1445" s="241"/>
      <c r="R1445" s="241"/>
      <c r="S1445" s="241"/>
      <c r="T1445" s="241"/>
      <c r="U1445" s="241"/>
      <c r="V1445" s="241"/>
      <c r="W1445" s="241"/>
      <c r="X1445" s="241"/>
      <c r="Y1445" s="241"/>
      <c r="Z1445" s="241"/>
      <c r="AA1445" s="241"/>
      <c r="AB1445" s="241"/>
      <c r="AC1445" s="241"/>
      <c r="AD1445" s="241"/>
      <c r="AE1445" s="241"/>
      <c r="AF1445" s="241"/>
      <c r="AG1445" s="241"/>
      <c r="AH1445" s="241"/>
      <c r="AI1445" s="241"/>
      <c r="AJ1445" s="241"/>
      <c r="AK1445" s="241"/>
      <c r="AL1445" s="241"/>
      <c r="AM1445" s="241"/>
      <c r="AN1445" s="241"/>
      <c r="AO1445" s="241"/>
      <c r="AP1445" s="241"/>
      <c r="AQ1445" s="241"/>
      <c r="AR1445" s="241"/>
      <c r="AS1445" s="64"/>
      <c r="AT1445" s="64"/>
      <c r="AU1445" s="64"/>
      <c r="AV1445" s="64"/>
      <c r="AW1445" s="64"/>
      <c r="AX1445" s="64"/>
      <c r="AY1445" s="64"/>
      <c r="AZ1445" s="64"/>
      <c r="BA1445" s="64"/>
      <c r="BB1445" s="64"/>
      <c r="BC1445" s="64"/>
      <c r="BD1445" s="64"/>
      <c r="BE1445" s="64"/>
      <c r="BF1445" s="64"/>
      <c r="BG1445" s="64"/>
      <c r="BH1445" s="64"/>
      <c r="BI1445" s="64"/>
      <c r="BJ1445" s="64"/>
      <c r="BK1445" s="64"/>
      <c r="BL1445" s="64"/>
      <c r="BM1445" s="64"/>
      <c r="BN1445" s="64"/>
      <c r="BO1445" s="64"/>
      <c r="BP1445" s="64"/>
      <c r="BQ1445" s="64"/>
      <c r="BR1445" s="64"/>
      <c r="BS1445" s="64"/>
      <c r="BT1445" s="64"/>
      <c r="BU1445" s="64"/>
      <c r="BV1445" s="64"/>
      <c r="BW1445" s="64"/>
      <c r="BX1445" s="64"/>
      <c r="BY1445" s="64"/>
      <c r="BZ1445" s="64"/>
      <c r="CA1445" s="64"/>
      <c r="CB1445" s="64"/>
      <c r="CC1445" s="64"/>
      <c r="CD1445" s="64"/>
      <c r="CE1445" s="64"/>
      <c r="CF1445" s="64"/>
      <c r="CG1445" s="64"/>
      <c r="CH1445" s="64"/>
      <c r="CI1445" s="64"/>
      <c r="CJ1445" s="64"/>
      <c r="CK1445" s="64"/>
      <c r="CL1445" s="64"/>
      <c r="CM1445" s="64"/>
      <c r="CN1445" s="64"/>
      <c r="CO1445" s="64"/>
      <c r="CP1445" s="64"/>
      <c r="CQ1445" s="64"/>
    </row>
    <row r="1446" spans="1:95" x14ac:dyDescent="0.3">
      <c r="A1446" s="131" t="s">
        <v>24</v>
      </c>
      <c r="B1446" s="131">
        <f>(B1442*B1441-A1441^2)</f>
        <v>3.7432630971342533</v>
      </c>
      <c r="C1446" s="131" t="s">
        <v>0</v>
      </c>
      <c r="D1446" s="131"/>
      <c r="E1446" s="131" t="s">
        <v>69</v>
      </c>
      <c r="F1446" s="131"/>
      <c r="G1446" s="241"/>
      <c r="H1446" s="241"/>
      <c r="I1446" s="241"/>
      <c r="J1446" s="241"/>
      <c r="K1446" s="241"/>
      <c r="L1446" s="241"/>
      <c r="M1446" s="241"/>
      <c r="N1446" s="241"/>
      <c r="O1446" s="241"/>
      <c r="P1446" s="241"/>
      <c r="Q1446" s="241"/>
      <c r="R1446" s="241"/>
      <c r="S1446" s="241"/>
      <c r="T1446" s="241"/>
      <c r="U1446" s="241"/>
      <c r="V1446" s="241"/>
      <c r="W1446" s="241"/>
      <c r="X1446" s="241"/>
      <c r="Y1446" s="241"/>
      <c r="Z1446" s="241"/>
      <c r="AA1446" s="241"/>
      <c r="AB1446" s="241"/>
      <c r="AC1446" s="241"/>
      <c r="AD1446" s="241"/>
      <c r="AE1446" s="241"/>
      <c r="AF1446" s="241"/>
      <c r="AG1446" s="241"/>
      <c r="AH1446" s="241"/>
      <c r="AI1446" s="241"/>
      <c r="AJ1446" s="241"/>
      <c r="AK1446" s="241"/>
      <c r="AL1446" s="241"/>
      <c r="AM1446" s="241"/>
      <c r="AN1446" s="241"/>
      <c r="AO1446" s="241"/>
      <c r="AP1446" s="241"/>
      <c r="AQ1446" s="241"/>
      <c r="AR1446" s="241"/>
      <c r="AS1446" s="64"/>
      <c r="AT1446" s="64"/>
      <c r="AU1446" s="64"/>
      <c r="AV1446" s="64"/>
      <c r="AW1446" s="64"/>
      <c r="AX1446" s="64"/>
      <c r="AY1446" s="64"/>
      <c r="AZ1446" s="64"/>
      <c r="BA1446" s="64"/>
      <c r="BB1446" s="64"/>
      <c r="BC1446" s="64"/>
      <c r="BD1446" s="64"/>
      <c r="BE1446" s="64"/>
      <c r="BF1446" s="64"/>
      <c r="BG1446" s="64"/>
      <c r="BH1446" s="64"/>
      <c r="BI1446" s="64"/>
      <c r="BJ1446" s="64"/>
      <c r="BK1446" s="64"/>
      <c r="BL1446" s="64"/>
      <c r="BM1446" s="64"/>
      <c r="BN1446" s="64"/>
      <c r="BO1446" s="64"/>
      <c r="BP1446" s="64"/>
      <c r="BQ1446" s="64"/>
      <c r="BR1446" s="64"/>
      <c r="BS1446" s="64"/>
      <c r="BT1446" s="64"/>
      <c r="BU1446" s="64"/>
      <c r="BV1446" s="64"/>
      <c r="BW1446" s="64"/>
      <c r="BX1446" s="64"/>
      <c r="BY1446" s="64"/>
      <c r="BZ1446" s="64"/>
      <c r="CA1446" s="64"/>
      <c r="CB1446" s="64"/>
      <c r="CC1446" s="64"/>
      <c r="CD1446" s="64"/>
      <c r="CE1446" s="64"/>
      <c r="CF1446" s="64"/>
      <c r="CG1446" s="64"/>
      <c r="CH1446" s="64"/>
      <c r="CI1446" s="64"/>
      <c r="CJ1446" s="64"/>
      <c r="CK1446" s="64"/>
      <c r="CL1446" s="64"/>
      <c r="CM1446" s="64"/>
      <c r="CN1446" s="64"/>
      <c r="CO1446" s="64"/>
      <c r="CP1446" s="64"/>
      <c r="CQ1446" s="64"/>
    </row>
    <row r="1447" spans="1:95" x14ac:dyDescent="0.3">
      <c r="A1447" s="131"/>
      <c r="B1447" s="131"/>
      <c r="C1447" s="131"/>
      <c r="D1447" s="131"/>
      <c r="E1447" s="131"/>
      <c r="F1447" s="131"/>
      <c r="G1447" s="241"/>
      <c r="H1447" s="241"/>
      <c r="I1447" s="241"/>
      <c r="J1447" s="241"/>
      <c r="K1447" s="241"/>
      <c r="L1447" s="241"/>
      <c r="M1447" s="241"/>
      <c r="N1447" s="241"/>
      <c r="O1447" s="241"/>
      <c r="P1447" s="241"/>
      <c r="Q1447" s="241"/>
      <c r="R1447" s="241"/>
      <c r="S1447" s="241"/>
      <c r="T1447" s="241"/>
      <c r="U1447" s="241"/>
      <c r="V1447" s="241"/>
      <c r="W1447" s="241"/>
      <c r="X1447" s="241"/>
      <c r="Y1447" s="241"/>
      <c r="Z1447" s="241"/>
      <c r="AA1447" s="241"/>
      <c r="AB1447" s="241"/>
      <c r="AC1447" s="241"/>
      <c r="AD1447" s="241"/>
      <c r="AE1447" s="241"/>
      <c r="AF1447" s="241"/>
      <c r="AG1447" s="241"/>
      <c r="AH1447" s="241"/>
      <c r="AI1447" s="241"/>
      <c r="AJ1447" s="241"/>
      <c r="AK1447" s="241"/>
      <c r="AL1447" s="241"/>
      <c r="AM1447" s="241"/>
      <c r="AN1447" s="241"/>
      <c r="AO1447" s="241"/>
      <c r="AP1447" s="241"/>
      <c r="AQ1447" s="241"/>
      <c r="AR1447" s="241"/>
      <c r="AS1447" s="64"/>
      <c r="AT1447" s="64"/>
      <c r="AU1447" s="64"/>
      <c r="AV1447" s="64"/>
      <c r="AW1447" s="64"/>
      <c r="AX1447" s="64"/>
      <c r="AY1447" s="64"/>
      <c r="AZ1447" s="64"/>
      <c r="BA1447" s="64"/>
      <c r="BB1447" s="64"/>
      <c r="BC1447" s="64"/>
      <c r="BD1447" s="64"/>
      <c r="BE1447" s="64"/>
      <c r="BF1447" s="64"/>
      <c r="BG1447" s="64"/>
      <c r="BH1447" s="64"/>
      <c r="BI1447" s="64"/>
      <c r="BJ1447" s="64"/>
      <c r="BK1447" s="64"/>
      <c r="BL1447" s="64"/>
      <c r="BM1447" s="64"/>
      <c r="BN1447" s="64"/>
      <c r="BO1447" s="64"/>
      <c r="BP1447" s="64"/>
      <c r="BQ1447" s="64"/>
      <c r="BR1447" s="64"/>
      <c r="BS1447" s="64"/>
      <c r="BT1447" s="64"/>
      <c r="BU1447" s="64"/>
      <c r="BV1447" s="64"/>
      <c r="BW1447" s="64"/>
      <c r="BX1447" s="64"/>
      <c r="BY1447" s="64"/>
      <c r="BZ1447" s="64"/>
      <c r="CA1447" s="64"/>
      <c r="CB1447" s="64"/>
      <c r="CC1447" s="64"/>
      <c r="CD1447" s="64"/>
      <c r="CE1447" s="64"/>
      <c r="CF1447" s="64"/>
      <c r="CG1447" s="64"/>
      <c r="CH1447" s="64"/>
      <c r="CI1447" s="64"/>
      <c r="CJ1447" s="64"/>
      <c r="CK1447" s="64"/>
      <c r="CL1447" s="64"/>
      <c r="CM1447" s="64"/>
      <c r="CN1447" s="64"/>
      <c r="CO1447" s="64"/>
      <c r="CP1447" s="64"/>
      <c r="CQ1447" s="64"/>
    </row>
    <row r="1448" spans="1:95" x14ac:dyDescent="0.3">
      <c r="A1448" s="131" t="s">
        <v>23</v>
      </c>
      <c r="B1448" s="131">
        <f>(B1442*K1441-(I1441^2))</f>
        <v>34.878222084676196</v>
      </c>
      <c r="C1448" s="131"/>
      <c r="D1448" s="131"/>
      <c r="E1448" s="131"/>
      <c r="F1448" s="131"/>
      <c r="G1448" s="241"/>
      <c r="H1448" s="241"/>
      <c r="I1448" s="241"/>
      <c r="J1448" s="241"/>
      <c r="K1448" s="241"/>
      <c r="L1448" s="241"/>
      <c r="M1448" s="241"/>
      <c r="N1448" s="241"/>
      <c r="O1448" s="241"/>
      <c r="P1448" s="241"/>
      <c r="Q1448" s="241"/>
      <c r="R1448" s="241"/>
      <c r="S1448" s="241"/>
      <c r="T1448" s="241"/>
      <c r="U1448" s="241"/>
      <c r="V1448" s="241"/>
      <c r="W1448" s="241"/>
      <c r="X1448" s="241"/>
      <c r="Y1448" s="241"/>
      <c r="Z1448" s="241"/>
      <c r="AA1448" s="241"/>
      <c r="AB1448" s="241"/>
      <c r="AC1448" s="241"/>
      <c r="AD1448" s="241"/>
      <c r="AE1448" s="241"/>
      <c r="AF1448" s="241"/>
      <c r="AG1448" s="241"/>
      <c r="AH1448" s="241"/>
      <c r="AI1448" s="241"/>
      <c r="AJ1448" s="241"/>
      <c r="AK1448" s="241"/>
      <c r="AL1448" s="241"/>
      <c r="AM1448" s="241"/>
      <c r="AN1448" s="241"/>
      <c r="AO1448" s="241"/>
      <c r="AP1448" s="241"/>
      <c r="AQ1448" s="241"/>
      <c r="AR1448" s="241"/>
      <c r="AS1448" s="64"/>
      <c r="AT1448" s="64"/>
      <c r="AU1448" s="64"/>
      <c r="AV1448" s="64"/>
      <c r="AW1448" s="64"/>
      <c r="AX1448" s="64"/>
      <c r="AY1448" s="64"/>
      <c r="AZ1448" s="64"/>
      <c r="BA1448" s="64"/>
      <c r="BB1448" s="64"/>
      <c r="BC1448" s="64"/>
      <c r="BD1448" s="64"/>
      <c r="BE1448" s="64"/>
      <c r="BF1448" s="64"/>
      <c r="BG1448" s="64"/>
      <c r="BH1448" s="64"/>
      <c r="BI1448" s="64"/>
      <c r="BJ1448" s="64"/>
      <c r="BK1448" s="64"/>
      <c r="BL1448" s="64"/>
      <c r="BM1448" s="64"/>
      <c r="BN1448" s="64"/>
      <c r="BO1448" s="64"/>
      <c r="BP1448" s="64"/>
      <c r="BQ1448" s="64"/>
      <c r="BR1448" s="64"/>
      <c r="BS1448" s="64"/>
      <c r="BT1448" s="64"/>
      <c r="BU1448" s="64"/>
      <c r="BV1448" s="64"/>
      <c r="BW1448" s="64"/>
      <c r="BX1448" s="64"/>
      <c r="BY1448" s="64"/>
      <c r="BZ1448" s="64"/>
      <c r="CA1448" s="64"/>
      <c r="CB1448" s="64"/>
      <c r="CC1448" s="64"/>
      <c r="CD1448" s="64"/>
      <c r="CE1448" s="64"/>
      <c r="CF1448" s="64"/>
      <c r="CG1448" s="64"/>
      <c r="CH1448" s="64"/>
      <c r="CI1448" s="64"/>
      <c r="CJ1448" s="64"/>
      <c r="CK1448" s="64"/>
      <c r="CL1448" s="64"/>
      <c r="CM1448" s="64"/>
      <c r="CN1448" s="64"/>
      <c r="CO1448" s="64"/>
      <c r="CP1448" s="64"/>
      <c r="CQ1448" s="64"/>
    </row>
    <row r="1449" spans="1:95" x14ac:dyDescent="0.3">
      <c r="A1449" s="131"/>
      <c r="B1449" s="131"/>
      <c r="C1449" s="131"/>
      <c r="D1449" s="131"/>
      <c r="E1449" s="131"/>
      <c r="F1449" s="131"/>
      <c r="G1449" s="241"/>
      <c r="H1449" s="241"/>
      <c r="I1449" s="241"/>
      <c r="J1449" s="241"/>
      <c r="K1449" s="241"/>
      <c r="L1449" s="241"/>
      <c r="M1449" s="241"/>
      <c r="N1449" s="241"/>
      <c r="O1449" s="241"/>
      <c r="P1449" s="241"/>
      <c r="Q1449" s="241"/>
      <c r="R1449" s="241"/>
      <c r="S1449" s="241"/>
      <c r="T1449" s="241"/>
      <c r="U1449" s="241"/>
      <c r="V1449" s="241"/>
      <c r="W1449" s="241"/>
      <c r="X1449" s="241"/>
      <c r="Y1449" s="241"/>
      <c r="Z1449" s="241"/>
      <c r="AA1449" s="241"/>
      <c r="AB1449" s="241"/>
      <c r="AC1449" s="241"/>
      <c r="AD1449" s="241"/>
      <c r="AE1449" s="241"/>
      <c r="AF1449" s="241"/>
      <c r="AG1449" s="241"/>
      <c r="AH1449" s="241"/>
      <c r="AI1449" s="241"/>
      <c r="AJ1449" s="241"/>
      <c r="AK1449" s="241"/>
      <c r="AL1449" s="241"/>
      <c r="AM1449" s="241"/>
      <c r="AN1449" s="241"/>
      <c r="AO1449" s="241"/>
      <c r="AP1449" s="241"/>
      <c r="AQ1449" s="241"/>
      <c r="AR1449" s="241"/>
      <c r="AS1449" s="64"/>
      <c r="AT1449" s="64"/>
      <c r="AU1449" s="64"/>
      <c r="AV1449" s="64"/>
      <c r="AW1449" s="64"/>
      <c r="AX1449" s="64"/>
      <c r="AY1449" s="64"/>
      <c r="AZ1449" s="64"/>
      <c r="BA1449" s="64"/>
      <c r="BB1449" s="64"/>
      <c r="BC1449" s="64"/>
      <c r="BD1449" s="64"/>
      <c r="BE1449" s="64"/>
      <c r="BF1449" s="64"/>
      <c r="BG1449" s="64"/>
      <c r="BH1449" s="64"/>
      <c r="BI1449" s="64"/>
      <c r="BJ1449" s="64"/>
      <c r="BK1449" s="64"/>
      <c r="BL1449" s="64"/>
      <c r="BM1449" s="64"/>
      <c r="BN1449" s="64"/>
      <c r="BO1449" s="64"/>
      <c r="BP1449" s="64"/>
      <c r="BQ1449" s="64"/>
      <c r="BR1449" s="64"/>
      <c r="BS1449" s="64"/>
      <c r="BT1449" s="64"/>
      <c r="BU1449" s="64"/>
      <c r="BV1449" s="64"/>
      <c r="BW1449" s="64"/>
      <c r="BX1449" s="64"/>
      <c r="BY1449" s="64"/>
      <c r="BZ1449" s="64"/>
      <c r="CA1449" s="64"/>
      <c r="CB1449" s="64"/>
      <c r="CC1449" s="64"/>
      <c r="CD1449" s="64"/>
      <c r="CE1449" s="64"/>
      <c r="CF1449" s="64"/>
      <c r="CG1449" s="64"/>
      <c r="CH1449" s="64"/>
      <c r="CI1449" s="64"/>
      <c r="CJ1449" s="64"/>
      <c r="CK1449" s="64"/>
      <c r="CL1449" s="64"/>
      <c r="CM1449" s="64"/>
      <c r="CN1449" s="64"/>
      <c r="CO1449" s="64"/>
      <c r="CP1449" s="64"/>
      <c r="CQ1449" s="64"/>
    </row>
    <row r="1450" spans="1:95" x14ac:dyDescent="0.3">
      <c r="A1450" s="131"/>
      <c r="B1450" s="131"/>
      <c r="C1450" s="131" t="s">
        <v>50</v>
      </c>
      <c r="D1450" s="131"/>
      <c r="E1450" s="131"/>
      <c r="F1450" s="131">
        <f>ABS(B1444)/((B1446*B1448)^0.5)</f>
        <v>0.94518100766809754</v>
      </c>
      <c r="G1450" s="241"/>
      <c r="H1450" s="241"/>
      <c r="I1450" s="241"/>
      <c r="J1450" s="241"/>
      <c r="K1450" s="241"/>
      <c r="L1450" s="241"/>
      <c r="M1450" s="241"/>
      <c r="N1450" s="241"/>
      <c r="O1450" s="241"/>
      <c r="P1450" s="241"/>
      <c r="Q1450" s="241"/>
      <c r="R1450" s="241"/>
      <c r="S1450" s="241"/>
      <c r="T1450" s="241"/>
      <c r="U1450" s="241"/>
      <c r="V1450" s="241"/>
      <c r="W1450" s="241"/>
      <c r="X1450" s="241"/>
      <c r="Y1450" s="241"/>
      <c r="Z1450" s="241"/>
      <c r="AA1450" s="241"/>
      <c r="AB1450" s="241"/>
      <c r="AC1450" s="241"/>
      <c r="AD1450" s="241"/>
      <c r="AE1450" s="241"/>
      <c r="AF1450" s="241"/>
      <c r="AG1450" s="241"/>
      <c r="AH1450" s="241"/>
      <c r="AI1450" s="241"/>
      <c r="AJ1450" s="241"/>
      <c r="AK1450" s="241"/>
      <c r="AL1450" s="241"/>
      <c r="AM1450" s="241"/>
      <c r="AN1450" s="241"/>
      <c r="AO1450" s="241"/>
      <c r="AP1450" s="241"/>
      <c r="AQ1450" s="241"/>
      <c r="AR1450" s="241"/>
      <c r="AS1450" s="64"/>
      <c r="AT1450" s="64"/>
      <c r="AU1450" s="64"/>
      <c r="AV1450" s="64"/>
      <c r="AW1450" s="64"/>
      <c r="AX1450" s="64"/>
      <c r="AY1450" s="64"/>
      <c r="AZ1450" s="64"/>
      <c r="BA1450" s="64"/>
      <c r="BB1450" s="64"/>
      <c r="BC1450" s="64"/>
      <c r="BD1450" s="64"/>
      <c r="BE1450" s="64"/>
      <c r="BF1450" s="64"/>
      <c r="BG1450" s="64"/>
      <c r="BH1450" s="64"/>
      <c r="BI1450" s="64"/>
      <c r="BJ1450" s="64"/>
      <c r="BK1450" s="64"/>
      <c r="BL1450" s="64"/>
      <c r="BM1450" s="64"/>
      <c r="BN1450" s="64"/>
      <c r="BO1450" s="64"/>
      <c r="BP1450" s="64"/>
      <c r="BQ1450" s="64"/>
      <c r="BR1450" s="64"/>
      <c r="BS1450" s="64"/>
      <c r="BT1450" s="64"/>
      <c r="BU1450" s="64"/>
      <c r="BV1450" s="64"/>
      <c r="BW1450" s="64"/>
      <c r="BX1450" s="64"/>
      <c r="BY1450" s="64"/>
      <c r="BZ1450" s="64"/>
      <c r="CA1450" s="64"/>
      <c r="CB1450" s="64"/>
      <c r="CC1450" s="64"/>
      <c r="CD1450" s="64"/>
      <c r="CE1450" s="64"/>
      <c r="CF1450" s="64"/>
      <c r="CG1450" s="64"/>
      <c r="CH1450" s="64"/>
      <c r="CI1450" s="64"/>
      <c r="CJ1450" s="64"/>
      <c r="CK1450" s="64"/>
      <c r="CL1450" s="64"/>
      <c r="CM1450" s="64"/>
      <c r="CN1450" s="64"/>
      <c r="CO1450" s="64"/>
      <c r="CP1450" s="64"/>
      <c r="CQ1450" s="64"/>
    </row>
    <row r="1451" spans="1:95" x14ac:dyDescent="0.3">
      <c r="A1451" s="131"/>
      <c r="B1451" s="131"/>
      <c r="C1451" s="131"/>
      <c r="D1451" s="131"/>
      <c r="E1451" s="131"/>
      <c r="F1451" s="131"/>
      <c r="G1451" s="241"/>
      <c r="H1451" s="241"/>
      <c r="I1451" s="241"/>
      <c r="J1451" s="241"/>
      <c r="K1451" s="241"/>
      <c r="L1451" s="241"/>
      <c r="M1451" s="241"/>
      <c r="N1451" s="241"/>
      <c r="O1451" s="241"/>
      <c r="P1451" s="241"/>
      <c r="Q1451" s="241"/>
      <c r="R1451" s="241"/>
      <c r="S1451" s="241"/>
      <c r="T1451" s="241"/>
      <c r="U1451" s="241"/>
      <c r="V1451" s="241"/>
      <c r="W1451" s="241"/>
      <c r="X1451" s="241"/>
      <c r="Y1451" s="241"/>
      <c r="Z1451" s="241"/>
      <c r="AA1451" s="241"/>
      <c r="AB1451" s="241"/>
      <c r="AC1451" s="241"/>
      <c r="AD1451" s="241"/>
      <c r="AE1451" s="241"/>
      <c r="AF1451" s="241"/>
      <c r="AG1451" s="241"/>
      <c r="AH1451" s="241"/>
      <c r="AI1451" s="241"/>
      <c r="AJ1451" s="241"/>
      <c r="AK1451" s="241"/>
      <c r="AL1451" s="241"/>
      <c r="AM1451" s="241"/>
      <c r="AN1451" s="241"/>
      <c r="AO1451" s="241"/>
      <c r="AP1451" s="241"/>
      <c r="AQ1451" s="241"/>
      <c r="AR1451" s="241"/>
      <c r="AS1451" s="64"/>
      <c r="AT1451" s="64"/>
      <c r="AU1451" s="64"/>
      <c r="AV1451" s="64"/>
      <c r="AW1451" s="64"/>
      <c r="AX1451" s="64"/>
      <c r="AY1451" s="64"/>
      <c r="AZ1451" s="64"/>
      <c r="BA1451" s="64"/>
      <c r="BB1451" s="64"/>
      <c r="BC1451" s="64"/>
      <c r="BD1451" s="64"/>
      <c r="BE1451" s="64"/>
      <c r="BF1451" s="64"/>
      <c r="BG1451" s="64"/>
      <c r="BH1451" s="64"/>
      <c r="BI1451" s="64"/>
      <c r="BJ1451" s="64"/>
      <c r="BK1451" s="64"/>
      <c r="BL1451" s="64"/>
      <c r="BM1451" s="64"/>
      <c r="BN1451" s="64"/>
      <c r="BO1451" s="64"/>
      <c r="BP1451" s="64"/>
      <c r="BQ1451" s="64"/>
      <c r="BR1451" s="64"/>
      <c r="BS1451" s="64"/>
      <c r="BT1451" s="64"/>
      <c r="BU1451" s="64"/>
      <c r="BV1451" s="64"/>
      <c r="BW1451" s="64"/>
      <c r="BX1451" s="64"/>
      <c r="BY1451" s="64"/>
      <c r="BZ1451" s="64"/>
      <c r="CA1451" s="64"/>
      <c r="CB1451" s="64"/>
      <c r="CC1451" s="64"/>
      <c r="CD1451" s="64"/>
      <c r="CE1451" s="64"/>
      <c r="CF1451" s="64"/>
      <c r="CG1451" s="64"/>
      <c r="CH1451" s="64"/>
      <c r="CI1451" s="64"/>
      <c r="CJ1451" s="64"/>
      <c r="CK1451" s="64"/>
      <c r="CL1451" s="64"/>
      <c r="CM1451" s="64"/>
      <c r="CN1451" s="64"/>
      <c r="CO1451" s="64"/>
      <c r="CP1451" s="64"/>
      <c r="CQ1451" s="64"/>
    </row>
    <row r="1452" spans="1:95" x14ac:dyDescent="0.3">
      <c r="A1452" s="131"/>
      <c r="B1452" s="131"/>
      <c r="C1452" s="131" t="s">
        <v>51</v>
      </c>
      <c r="D1452" s="131"/>
      <c r="E1452" s="131"/>
      <c r="F1452" s="131">
        <f>IF(D1460*F1460=0,0,F1450)</f>
        <v>0</v>
      </c>
      <c r="G1452" s="241"/>
      <c r="H1452" s="241"/>
      <c r="I1452" s="241"/>
      <c r="J1452" s="241"/>
      <c r="K1452" s="241"/>
      <c r="L1452" s="241"/>
      <c r="M1452" s="241"/>
      <c r="N1452" s="241"/>
      <c r="O1452" s="241"/>
      <c r="P1452" s="241"/>
      <c r="Q1452" s="241"/>
      <c r="R1452" s="241"/>
      <c r="S1452" s="241"/>
      <c r="T1452" s="241"/>
      <c r="U1452" s="241"/>
      <c r="V1452" s="241"/>
      <c r="W1452" s="241"/>
      <c r="X1452" s="241"/>
      <c r="Y1452" s="241"/>
      <c r="Z1452" s="241"/>
      <c r="AA1452" s="241"/>
      <c r="AB1452" s="241"/>
      <c r="AC1452" s="241"/>
      <c r="AD1452" s="241"/>
      <c r="AE1452" s="241"/>
      <c r="AF1452" s="241"/>
      <c r="AG1452" s="241"/>
      <c r="AH1452" s="241"/>
      <c r="AI1452" s="241"/>
      <c r="AJ1452" s="241"/>
      <c r="AK1452" s="241"/>
      <c r="AL1452" s="241"/>
      <c r="AM1452" s="241"/>
      <c r="AN1452" s="241"/>
      <c r="AO1452" s="241"/>
      <c r="AP1452" s="241"/>
      <c r="AQ1452" s="241"/>
      <c r="AR1452" s="241"/>
      <c r="AS1452" s="64"/>
      <c r="AT1452" s="64"/>
      <c r="AU1452" s="64"/>
      <c r="AV1452" s="64"/>
      <c r="AW1452" s="64"/>
      <c r="AX1452" s="64"/>
      <c r="AY1452" s="64"/>
      <c r="AZ1452" s="64"/>
      <c r="BA1452" s="64"/>
      <c r="BB1452" s="64"/>
      <c r="BC1452" s="64"/>
      <c r="BD1452" s="64"/>
      <c r="BE1452" s="64"/>
      <c r="BF1452" s="64"/>
      <c r="BG1452" s="64"/>
      <c r="BH1452" s="64"/>
      <c r="BI1452" s="64"/>
      <c r="BJ1452" s="64"/>
      <c r="BK1452" s="64"/>
      <c r="BL1452" s="64"/>
      <c r="BM1452" s="64"/>
      <c r="BN1452" s="64"/>
      <c r="BO1452" s="64"/>
      <c r="BP1452" s="64"/>
      <c r="BQ1452" s="64"/>
      <c r="BR1452" s="64"/>
      <c r="BS1452" s="64"/>
      <c r="BT1452" s="64"/>
      <c r="BU1452" s="64"/>
      <c r="BV1452" s="64"/>
      <c r="BW1452" s="64"/>
      <c r="BX1452" s="64"/>
      <c r="BY1452" s="64"/>
      <c r="BZ1452" s="64"/>
      <c r="CA1452" s="64"/>
      <c r="CB1452" s="64"/>
      <c r="CC1452" s="64"/>
      <c r="CD1452" s="64"/>
      <c r="CE1452" s="64"/>
      <c r="CF1452" s="64"/>
      <c r="CG1452" s="64"/>
      <c r="CH1452" s="64"/>
      <c r="CI1452" s="64"/>
      <c r="CJ1452" s="64"/>
      <c r="CK1452" s="64"/>
      <c r="CL1452" s="64"/>
      <c r="CM1452" s="64"/>
      <c r="CN1452" s="64"/>
      <c r="CO1452" s="64"/>
      <c r="CP1452" s="64"/>
      <c r="CQ1452" s="64"/>
    </row>
    <row r="1453" spans="1:95" x14ac:dyDescent="0.3">
      <c r="A1453" s="131"/>
      <c r="B1453" s="131"/>
      <c r="C1453" s="131"/>
      <c r="D1453" s="131"/>
      <c r="E1453" s="131"/>
      <c r="F1453" s="131"/>
      <c r="G1453" s="241"/>
      <c r="H1453" s="241"/>
      <c r="I1453" s="241"/>
      <c r="J1453" s="241"/>
      <c r="K1453" s="241"/>
      <c r="L1453" s="241"/>
      <c r="M1453" s="241"/>
      <c r="N1453" s="241"/>
      <c r="O1453" s="241"/>
      <c r="P1453" s="241"/>
      <c r="Q1453" s="241"/>
      <c r="R1453" s="241"/>
      <c r="S1453" s="241"/>
      <c r="T1453" s="241"/>
      <c r="U1453" s="241"/>
      <c r="V1453" s="241"/>
      <c r="W1453" s="241"/>
      <c r="X1453" s="241"/>
      <c r="Y1453" s="241"/>
      <c r="Z1453" s="241"/>
      <c r="AA1453" s="241"/>
      <c r="AB1453" s="241"/>
      <c r="AC1453" s="241"/>
      <c r="AD1453" s="241"/>
      <c r="AE1453" s="241"/>
      <c r="AF1453" s="241"/>
      <c r="AG1453" s="241"/>
      <c r="AH1453" s="241"/>
      <c r="AI1453" s="241"/>
      <c r="AJ1453" s="241"/>
      <c r="AK1453" s="241"/>
      <c r="AL1453" s="241"/>
      <c r="AM1453" s="241"/>
      <c r="AN1453" s="241"/>
      <c r="AO1453" s="241"/>
      <c r="AP1453" s="241"/>
      <c r="AQ1453" s="241"/>
      <c r="AR1453" s="241"/>
      <c r="AS1453" s="64"/>
      <c r="AT1453" s="64"/>
      <c r="AU1453" s="64"/>
      <c r="AV1453" s="64"/>
      <c r="AW1453" s="64"/>
      <c r="AX1453" s="64"/>
      <c r="AY1453" s="64"/>
      <c r="AZ1453" s="64"/>
      <c r="BA1453" s="64"/>
      <c r="BB1453" s="64"/>
      <c r="BC1453" s="64"/>
      <c r="BD1453" s="64"/>
      <c r="BE1453" s="64"/>
      <c r="BF1453" s="64"/>
      <c r="BG1453" s="64"/>
      <c r="BH1453" s="64"/>
      <c r="BI1453" s="64"/>
      <c r="BJ1453" s="64"/>
      <c r="BK1453" s="64"/>
      <c r="BL1453" s="64"/>
      <c r="BM1453" s="64"/>
      <c r="BN1453" s="64"/>
      <c r="BO1453" s="64"/>
      <c r="BP1453" s="64"/>
      <c r="BQ1453" s="64"/>
      <c r="BR1453" s="64"/>
      <c r="BS1453" s="64"/>
      <c r="BT1453" s="64"/>
      <c r="BU1453" s="64"/>
      <c r="BV1453" s="64"/>
      <c r="BW1453" s="64"/>
      <c r="BX1453" s="64"/>
      <c r="BY1453" s="64"/>
      <c r="BZ1453" s="64"/>
      <c r="CA1453" s="64"/>
      <c r="CB1453" s="64"/>
      <c r="CC1453" s="64"/>
      <c r="CD1453" s="64"/>
      <c r="CE1453" s="64"/>
      <c r="CF1453" s="64"/>
      <c r="CG1453" s="64"/>
      <c r="CH1453" s="64"/>
      <c r="CI1453" s="64"/>
      <c r="CJ1453" s="64"/>
      <c r="CK1453" s="64"/>
      <c r="CL1453" s="64"/>
      <c r="CM1453" s="64"/>
      <c r="CN1453" s="64"/>
      <c r="CO1453" s="64"/>
      <c r="CP1453" s="64"/>
      <c r="CQ1453" s="64"/>
    </row>
    <row r="1454" spans="1:95" x14ac:dyDescent="0.3">
      <c r="A1454" s="131"/>
      <c r="B1454" s="131"/>
      <c r="C1454" s="131" t="s">
        <v>43</v>
      </c>
      <c r="D1454" s="131">
        <f>(I1441-F1454*A1441)/B1442</f>
        <v>-4.1792222330351549</v>
      </c>
      <c r="E1454" s="131" t="s">
        <v>46</v>
      </c>
      <c r="F1454" s="131">
        <f>(B1444/B1446)</f>
        <v>2.8851405807234554</v>
      </c>
      <c r="G1454" s="241"/>
      <c r="H1454" s="241"/>
      <c r="I1454" s="241"/>
      <c r="J1454" s="241"/>
      <c r="K1454" s="241"/>
      <c r="L1454" s="241"/>
      <c r="M1454" s="241"/>
      <c r="N1454" s="241"/>
      <c r="O1454" s="241"/>
      <c r="P1454" s="241"/>
      <c r="Q1454" s="241"/>
      <c r="R1454" s="241"/>
      <c r="S1454" s="241"/>
      <c r="T1454" s="241"/>
      <c r="U1454" s="241"/>
      <c r="V1454" s="241"/>
      <c r="W1454" s="241"/>
      <c r="X1454" s="241"/>
      <c r="Y1454" s="241"/>
      <c r="Z1454" s="241"/>
      <c r="AA1454" s="241"/>
      <c r="AB1454" s="241"/>
      <c r="AC1454" s="241"/>
      <c r="AD1454" s="241"/>
      <c r="AE1454" s="241"/>
      <c r="AF1454" s="241"/>
      <c r="AG1454" s="241"/>
      <c r="AH1454" s="241"/>
      <c r="AI1454" s="241"/>
      <c r="AJ1454" s="241"/>
      <c r="AK1454" s="241"/>
      <c r="AL1454" s="241"/>
      <c r="AM1454" s="241"/>
      <c r="AN1454" s="241"/>
      <c r="AO1454" s="241"/>
      <c r="AP1454" s="241"/>
      <c r="AQ1454" s="241"/>
      <c r="AR1454" s="241"/>
      <c r="AS1454" s="64"/>
      <c r="AT1454" s="64"/>
      <c r="AU1454" s="64"/>
      <c r="AV1454" s="64"/>
      <c r="AW1454" s="64"/>
      <c r="AX1454" s="64"/>
      <c r="AY1454" s="64"/>
      <c r="AZ1454" s="64"/>
      <c r="BA1454" s="64"/>
      <c r="BB1454" s="64"/>
      <c r="BC1454" s="64"/>
      <c r="BD1454" s="64"/>
      <c r="BE1454" s="64"/>
      <c r="BF1454" s="64"/>
      <c r="BG1454" s="64"/>
      <c r="BH1454" s="64"/>
      <c r="BI1454" s="64"/>
      <c r="BJ1454" s="64"/>
      <c r="BK1454" s="64"/>
      <c r="BL1454" s="64"/>
      <c r="BM1454" s="64"/>
      <c r="BN1454" s="64"/>
      <c r="BO1454" s="64"/>
      <c r="BP1454" s="64"/>
      <c r="BQ1454" s="64"/>
      <c r="BR1454" s="64"/>
      <c r="BS1454" s="64"/>
      <c r="BT1454" s="64"/>
      <c r="BU1454" s="64"/>
      <c r="BV1454" s="64"/>
      <c r="BW1454" s="64"/>
      <c r="BX1454" s="64"/>
      <c r="BY1454" s="64"/>
      <c r="BZ1454" s="64"/>
      <c r="CA1454" s="64"/>
      <c r="CB1454" s="64"/>
      <c r="CC1454" s="64"/>
      <c r="CD1454" s="64"/>
      <c r="CE1454" s="64"/>
      <c r="CF1454" s="64"/>
      <c r="CG1454" s="64"/>
      <c r="CH1454" s="64"/>
      <c r="CI1454" s="64"/>
      <c r="CJ1454" s="64"/>
      <c r="CK1454" s="64"/>
      <c r="CL1454" s="64"/>
      <c r="CM1454" s="64"/>
      <c r="CN1454" s="64"/>
      <c r="CO1454" s="64"/>
      <c r="CP1454" s="64"/>
      <c r="CQ1454" s="64"/>
    </row>
    <row r="1455" spans="1:95" x14ac:dyDescent="0.3">
      <c r="A1455" s="131"/>
      <c r="B1455" s="131"/>
      <c r="C1455" s="131"/>
      <c r="D1455" s="131"/>
      <c r="E1455" s="131"/>
      <c r="F1455" s="131"/>
      <c r="G1455" s="241"/>
      <c r="H1455" s="241"/>
      <c r="I1455" s="241"/>
      <c r="J1455" s="241"/>
      <c r="K1455" s="241"/>
      <c r="L1455" s="241"/>
      <c r="M1455" s="241"/>
      <c r="N1455" s="241"/>
      <c r="O1455" s="241"/>
      <c r="P1455" s="241"/>
      <c r="Q1455" s="241"/>
      <c r="R1455" s="241"/>
      <c r="S1455" s="241"/>
      <c r="T1455" s="241"/>
      <c r="U1455" s="241"/>
      <c r="V1455" s="241"/>
      <c r="W1455" s="241"/>
      <c r="X1455" s="241"/>
      <c r="Y1455" s="241"/>
      <c r="Z1455" s="241"/>
      <c r="AA1455" s="241"/>
      <c r="AB1455" s="241"/>
      <c r="AC1455" s="241"/>
      <c r="AD1455" s="241"/>
      <c r="AE1455" s="241"/>
      <c r="AF1455" s="241"/>
      <c r="AG1455" s="241"/>
      <c r="AH1455" s="241"/>
      <c r="AI1455" s="241"/>
      <c r="AJ1455" s="241"/>
      <c r="AK1455" s="241"/>
      <c r="AL1455" s="241"/>
      <c r="AM1455" s="241"/>
      <c r="AN1455" s="241"/>
      <c r="AO1455" s="241"/>
      <c r="AP1455" s="241"/>
      <c r="AQ1455" s="241"/>
      <c r="AR1455" s="241"/>
      <c r="AS1455" s="64"/>
      <c r="AT1455" s="64"/>
      <c r="AU1455" s="64"/>
      <c r="AV1455" s="64"/>
      <c r="AW1455" s="64"/>
      <c r="AX1455" s="64"/>
      <c r="AY1455" s="64"/>
      <c r="AZ1455" s="64"/>
      <c r="BA1455" s="64"/>
      <c r="BB1455" s="64"/>
      <c r="BC1455" s="64"/>
      <c r="BD1455" s="64"/>
      <c r="BE1455" s="64"/>
      <c r="BF1455" s="64"/>
      <c r="BG1455" s="64"/>
      <c r="BH1455" s="64"/>
      <c r="BI1455" s="64"/>
      <c r="BJ1455" s="64"/>
      <c r="BK1455" s="64"/>
      <c r="BL1455" s="64"/>
      <c r="BM1455" s="64"/>
      <c r="BN1455" s="64"/>
      <c r="BO1455" s="64"/>
      <c r="BP1455" s="64"/>
      <c r="BQ1455" s="64"/>
      <c r="BR1455" s="64"/>
      <c r="BS1455" s="64"/>
      <c r="BT1455" s="64"/>
      <c r="BU1455" s="64"/>
      <c r="BV1455" s="64"/>
      <c r="BW1455" s="64"/>
      <c r="BX1455" s="64"/>
      <c r="BY1455" s="64"/>
      <c r="BZ1455" s="64"/>
      <c r="CA1455" s="64"/>
      <c r="CB1455" s="64"/>
      <c r="CC1455" s="64"/>
      <c r="CD1455" s="64"/>
      <c r="CE1455" s="64"/>
      <c r="CF1455" s="64"/>
      <c r="CG1455" s="64"/>
      <c r="CH1455" s="64"/>
      <c r="CI1455" s="64"/>
      <c r="CJ1455" s="64"/>
      <c r="CK1455" s="64"/>
      <c r="CL1455" s="64"/>
      <c r="CM1455" s="64"/>
      <c r="CN1455" s="64"/>
      <c r="CO1455" s="64"/>
      <c r="CP1455" s="64"/>
      <c r="CQ1455" s="64"/>
    </row>
    <row r="1456" spans="1:95" x14ac:dyDescent="0.3">
      <c r="A1456" s="131"/>
      <c r="B1456" s="131"/>
      <c r="C1456" s="131" t="s">
        <v>44</v>
      </c>
      <c r="D1456" s="131">
        <f>((2.71828184^(-D1454/F1454)))-ABS(V1400-W1400)</f>
        <v>4.2568664538319281</v>
      </c>
      <c r="E1456" s="131" t="s">
        <v>47</v>
      </c>
      <c r="F1456" s="131">
        <f>'FALL A'!$F$159</f>
        <v>2</v>
      </c>
      <c r="G1456" s="241"/>
      <c r="H1456" s="241"/>
      <c r="I1456" s="241"/>
      <c r="J1456" s="241"/>
      <c r="K1456" s="241"/>
      <c r="L1456" s="241"/>
      <c r="M1456" s="241"/>
      <c r="N1456" s="241"/>
      <c r="O1456" s="241"/>
      <c r="P1456" s="241"/>
      <c r="Q1456" s="241"/>
      <c r="R1456" s="241"/>
      <c r="S1456" s="241"/>
      <c r="T1456" s="241"/>
      <c r="U1456" s="241"/>
      <c r="V1456" s="241"/>
      <c r="W1456" s="241"/>
      <c r="X1456" s="241"/>
      <c r="Y1456" s="241"/>
      <c r="Z1456" s="241"/>
      <c r="AA1456" s="241"/>
      <c r="AB1456" s="241"/>
      <c r="AC1456" s="241"/>
      <c r="AD1456" s="241"/>
      <c r="AE1456" s="241"/>
      <c r="AF1456" s="241"/>
      <c r="AG1456" s="241"/>
      <c r="AH1456" s="241"/>
      <c r="AI1456" s="241"/>
      <c r="AJ1456" s="241"/>
      <c r="AK1456" s="241"/>
      <c r="AL1456" s="241"/>
      <c r="AM1456" s="241"/>
      <c r="AN1456" s="241"/>
      <c r="AO1456" s="241"/>
      <c r="AP1456" s="241"/>
      <c r="AQ1456" s="241"/>
      <c r="AR1456" s="241"/>
      <c r="AS1456" s="64"/>
      <c r="AT1456" s="64"/>
      <c r="AU1456" s="64"/>
      <c r="AV1456" s="64"/>
      <c r="AW1456" s="64"/>
      <c r="AX1456" s="64"/>
      <c r="AY1456" s="64"/>
      <c r="AZ1456" s="64"/>
      <c r="BA1456" s="64"/>
      <c r="BB1456" s="64"/>
      <c r="BC1456" s="64"/>
      <c r="BD1456" s="64"/>
      <c r="BE1456" s="64"/>
      <c r="BF1456" s="64"/>
      <c r="BG1456" s="64"/>
      <c r="BH1456" s="64"/>
      <c r="BI1456" s="64"/>
      <c r="BJ1456" s="64"/>
      <c r="BK1456" s="64"/>
      <c r="BL1456" s="64"/>
      <c r="BM1456" s="64"/>
      <c r="BN1456" s="64"/>
      <c r="BO1456" s="64"/>
      <c r="BP1456" s="64"/>
      <c r="BQ1456" s="64"/>
      <c r="BR1456" s="64"/>
      <c r="BS1456" s="64"/>
      <c r="BT1456" s="64"/>
      <c r="BU1456" s="64"/>
      <c r="BV1456" s="64"/>
      <c r="BW1456" s="64"/>
      <c r="BX1456" s="64"/>
      <c r="BY1456" s="64"/>
      <c r="BZ1456" s="64"/>
      <c r="CA1456" s="64"/>
      <c r="CB1456" s="64"/>
      <c r="CC1456" s="64"/>
      <c r="CD1456" s="64"/>
      <c r="CE1456" s="64"/>
      <c r="CF1456" s="64"/>
      <c r="CG1456" s="64"/>
      <c r="CH1456" s="64"/>
      <c r="CI1456" s="64"/>
      <c r="CJ1456" s="64"/>
      <c r="CK1456" s="64"/>
      <c r="CL1456" s="64"/>
      <c r="CM1456" s="64"/>
      <c r="CN1456" s="64"/>
      <c r="CO1456" s="64"/>
      <c r="CP1456" s="64"/>
      <c r="CQ1456" s="64"/>
    </row>
    <row r="1457" spans="1:95" x14ac:dyDescent="0.3">
      <c r="A1457" s="131"/>
      <c r="B1457" s="131"/>
      <c r="C1457" s="131"/>
      <c r="D1457" s="131"/>
      <c r="E1457" s="131"/>
      <c r="F1457" s="131"/>
      <c r="G1457" s="241"/>
      <c r="H1457" s="241"/>
      <c r="I1457" s="241"/>
      <c r="J1457" s="241"/>
      <c r="K1457" s="241"/>
      <c r="L1457" s="241"/>
      <c r="M1457" s="241"/>
      <c r="N1457" s="241"/>
      <c r="O1457" s="241"/>
      <c r="P1457" s="241"/>
      <c r="Q1457" s="241"/>
      <c r="R1457" s="241"/>
      <c r="S1457" s="241"/>
      <c r="T1457" s="241"/>
      <c r="U1457" s="241"/>
      <c r="V1457" s="241"/>
      <c r="W1457" s="241"/>
      <c r="X1457" s="241"/>
      <c r="Y1457" s="241"/>
      <c r="Z1457" s="241"/>
      <c r="AA1457" s="241"/>
      <c r="AB1457" s="241"/>
      <c r="AC1457" s="241"/>
      <c r="AD1457" s="241"/>
      <c r="AE1457" s="241"/>
      <c r="AF1457" s="241"/>
      <c r="AG1457" s="241"/>
      <c r="AH1457" s="241"/>
      <c r="AI1457" s="241"/>
      <c r="AJ1457" s="241"/>
      <c r="AK1457" s="241"/>
      <c r="AL1457" s="241"/>
      <c r="AM1457" s="241"/>
      <c r="AN1457" s="241"/>
      <c r="AO1457" s="241"/>
      <c r="AP1457" s="241"/>
      <c r="AQ1457" s="241"/>
      <c r="AR1457" s="241"/>
      <c r="AS1457" s="64"/>
      <c r="AT1457" s="64"/>
      <c r="AU1457" s="64"/>
      <c r="AV1457" s="64"/>
      <c r="AW1457" s="64"/>
      <c r="AX1457" s="64"/>
      <c r="AY1457" s="64"/>
      <c r="AZ1457" s="64"/>
      <c r="BA1457" s="64"/>
      <c r="BB1457" s="64"/>
      <c r="BC1457" s="64"/>
      <c r="BD1457" s="64"/>
      <c r="BE1457" s="64"/>
      <c r="BF1457" s="64"/>
      <c r="BG1457" s="64"/>
      <c r="BH1457" s="64"/>
      <c r="BI1457" s="64"/>
      <c r="BJ1457" s="64"/>
      <c r="BK1457" s="64"/>
      <c r="BL1457" s="64"/>
      <c r="BM1457" s="64"/>
      <c r="BN1457" s="64"/>
      <c r="BO1457" s="64"/>
      <c r="BP1457" s="64"/>
      <c r="BQ1457" s="64"/>
      <c r="BR1457" s="64"/>
      <c r="BS1457" s="64"/>
      <c r="BT1457" s="64"/>
      <c r="BU1457" s="64"/>
      <c r="BV1457" s="64"/>
      <c r="BW1457" s="64"/>
      <c r="BX1457" s="64"/>
      <c r="BY1457" s="64"/>
      <c r="BZ1457" s="64"/>
      <c r="CA1457" s="64"/>
      <c r="CB1457" s="64"/>
      <c r="CC1457" s="64"/>
      <c r="CD1457" s="64"/>
      <c r="CE1457" s="64"/>
      <c r="CF1457" s="64"/>
      <c r="CG1457" s="64"/>
      <c r="CH1457" s="64"/>
      <c r="CI1457" s="64"/>
      <c r="CJ1457" s="64"/>
      <c r="CK1457" s="64"/>
      <c r="CL1457" s="64"/>
      <c r="CM1457" s="64"/>
      <c r="CN1457" s="64"/>
      <c r="CO1457" s="64"/>
      <c r="CP1457" s="64"/>
      <c r="CQ1457" s="64"/>
    </row>
    <row r="1458" spans="1:95" x14ac:dyDescent="0.3">
      <c r="A1458" s="131"/>
      <c r="B1458" s="131"/>
      <c r="C1458" s="131" t="s">
        <v>45</v>
      </c>
      <c r="D1458" s="131">
        <f>(E1439+F1458)</f>
        <v>94.200000111399618</v>
      </c>
      <c r="E1458" s="131" t="s">
        <v>35</v>
      </c>
      <c r="F1458" s="131">
        <f>(MAX(B1319:B1358)-MIN(B1319:B1358))*3.2</f>
        <v>70.400000140580232</v>
      </c>
      <c r="G1458" s="241"/>
      <c r="H1458" s="241"/>
      <c r="I1458" s="241"/>
      <c r="J1458" s="241"/>
      <c r="K1458" s="241"/>
      <c r="L1458" s="241"/>
      <c r="M1458" s="241"/>
      <c r="N1458" s="241"/>
      <c r="O1458" s="241"/>
      <c r="P1458" s="241"/>
      <c r="Q1458" s="241"/>
      <c r="R1458" s="241"/>
      <c r="S1458" s="241"/>
      <c r="T1458" s="241"/>
      <c r="U1458" s="241"/>
      <c r="V1458" s="241"/>
      <c r="W1458" s="241"/>
      <c r="X1458" s="241"/>
      <c r="Y1458" s="241"/>
      <c r="Z1458" s="241"/>
      <c r="AA1458" s="241"/>
      <c r="AB1458" s="241"/>
      <c r="AC1458" s="241"/>
      <c r="AD1458" s="241"/>
      <c r="AE1458" s="241"/>
      <c r="AF1458" s="241"/>
      <c r="AG1458" s="241"/>
      <c r="AH1458" s="241"/>
      <c r="AI1458" s="241"/>
      <c r="AJ1458" s="241"/>
      <c r="AK1458" s="241"/>
      <c r="AL1458" s="241"/>
      <c r="AM1458" s="241"/>
      <c r="AN1458" s="241"/>
      <c r="AO1458" s="241"/>
      <c r="AP1458" s="241"/>
      <c r="AQ1458" s="241"/>
      <c r="AR1458" s="241"/>
      <c r="AS1458" s="64"/>
      <c r="AT1458" s="64"/>
      <c r="AU1458" s="64"/>
      <c r="AV1458" s="64"/>
      <c r="AW1458" s="64"/>
      <c r="AX1458" s="64"/>
      <c r="AY1458" s="64"/>
      <c r="AZ1458" s="64"/>
      <c r="BA1458" s="64"/>
      <c r="BB1458" s="64"/>
      <c r="BC1458" s="64"/>
      <c r="BD1458" s="64"/>
      <c r="BE1458" s="64"/>
      <c r="BF1458" s="64"/>
      <c r="BG1458" s="64"/>
      <c r="BH1458" s="64"/>
      <c r="BI1458" s="64"/>
      <c r="BJ1458" s="64"/>
      <c r="BK1458" s="64"/>
      <c r="BL1458" s="64"/>
      <c r="BM1458" s="64"/>
      <c r="BN1458" s="64"/>
      <c r="BO1458" s="64"/>
      <c r="BP1458" s="64"/>
      <c r="BQ1458" s="64"/>
      <c r="BR1458" s="64"/>
      <c r="BS1458" s="64"/>
      <c r="BT1458" s="64"/>
      <c r="BU1458" s="64"/>
      <c r="BV1458" s="64"/>
      <c r="BW1458" s="64"/>
      <c r="BX1458" s="64"/>
      <c r="BY1458" s="64"/>
      <c r="BZ1458" s="64"/>
      <c r="CA1458" s="64"/>
      <c r="CB1458" s="64"/>
      <c r="CC1458" s="64"/>
      <c r="CD1458" s="64"/>
      <c r="CE1458" s="64"/>
      <c r="CF1458" s="64"/>
      <c r="CG1458" s="64"/>
      <c r="CH1458" s="64"/>
      <c r="CI1458" s="64"/>
      <c r="CJ1458" s="64"/>
      <c r="CK1458" s="64"/>
      <c r="CL1458" s="64"/>
      <c r="CM1458" s="64"/>
      <c r="CN1458" s="64"/>
      <c r="CO1458" s="64"/>
      <c r="CP1458" s="64"/>
      <c r="CQ1458" s="64"/>
    </row>
    <row r="1459" spans="1:95" x14ac:dyDescent="0.3">
      <c r="A1459" s="131"/>
      <c r="B1459" s="131"/>
      <c r="C1459" s="131"/>
      <c r="D1459" s="131"/>
      <c r="E1459" s="131"/>
      <c r="F1459" s="131"/>
      <c r="G1459" s="241"/>
      <c r="H1459" s="241"/>
      <c r="I1459" s="241"/>
      <c r="J1459" s="241"/>
      <c r="K1459" s="241"/>
      <c r="L1459" s="241"/>
      <c r="M1459" s="241"/>
      <c r="N1459" s="241"/>
      <c r="O1459" s="241"/>
      <c r="P1459" s="241"/>
      <c r="Q1459" s="241"/>
      <c r="R1459" s="241"/>
      <c r="S1459" s="241"/>
      <c r="T1459" s="241"/>
      <c r="U1459" s="241"/>
      <c r="V1459" s="241"/>
      <c r="W1459" s="241"/>
      <c r="X1459" s="241"/>
      <c r="Y1459" s="241"/>
      <c r="Z1459" s="241"/>
      <c r="AA1459" s="241"/>
      <c r="AB1459" s="241"/>
      <c r="AC1459" s="241"/>
      <c r="AD1459" s="241"/>
      <c r="AE1459" s="241"/>
      <c r="AF1459" s="241"/>
      <c r="AG1459" s="241"/>
      <c r="AH1459" s="241"/>
      <c r="AI1459" s="241"/>
      <c r="AJ1459" s="241"/>
      <c r="AK1459" s="241"/>
      <c r="AL1459" s="241"/>
      <c r="AM1459" s="241"/>
      <c r="AN1459" s="241"/>
      <c r="AO1459" s="241"/>
      <c r="AP1459" s="241"/>
      <c r="AQ1459" s="241"/>
      <c r="AR1459" s="241"/>
      <c r="AS1459" s="64"/>
      <c r="AT1459" s="64"/>
      <c r="AU1459" s="64"/>
      <c r="AV1459" s="64"/>
      <c r="AW1459" s="64"/>
      <c r="AX1459" s="64"/>
      <c r="AY1459" s="64"/>
      <c r="AZ1459" s="64"/>
      <c r="BA1459" s="64"/>
      <c r="BB1459" s="64"/>
      <c r="BC1459" s="64"/>
      <c r="BD1459" s="64"/>
      <c r="BE1459" s="64"/>
      <c r="BF1459" s="64"/>
      <c r="BG1459" s="64"/>
      <c r="BH1459" s="64"/>
      <c r="BI1459" s="64"/>
      <c r="BJ1459" s="64"/>
      <c r="BK1459" s="64"/>
      <c r="BL1459" s="64"/>
      <c r="BM1459" s="64"/>
      <c r="BN1459" s="64"/>
      <c r="BO1459" s="64"/>
      <c r="BP1459" s="64"/>
      <c r="BQ1459" s="64"/>
      <c r="BR1459" s="64"/>
      <c r="BS1459" s="64"/>
      <c r="BT1459" s="64"/>
      <c r="BU1459" s="64"/>
      <c r="BV1459" s="64"/>
      <c r="BW1459" s="64"/>
      <c r="BX1459" s="64"/>
      <c r="BY1459" s="64"/>
      <c r="BZ1459" s="64"/>
      <c r="CA1459" s="64"/>
      <c r="CB1459" s="64"/>
      <c r="CC1459" s="64"/>
      <c r="CD1459" s="64"/>
      <c r="CE1459" s="64"/>
      <c r="CF1459" s="64"/>
      <c r="CG1459" s="64"/>
      <c r="CH1459" s="64"/>
      <c r="CI1459" s="64"/>
      <c r="CJ1459" s="64"/>
      <c r="CK1459" s="64"/>
      <c r="CL1459" s="64"/>
      <c r="CM1459" s="64"/>
      <c r="CN1459" s="64"/>
      <c r="CO1459" s="64"/>
      <c r="CP1459" s="64"/>
      <c r="CQ1459" s="64"/>
    </row>
    <row r="1460" spans="1:95" x14ac:dyDescent="0.3">
      <c r="A1460" s="131"/>
      <c r="B1460" s="131"/>
      <c r="C1460" s="131" t="s">
        <v>37</v>
      </c>
      <c r="D1460" s="131">
        <f>IF(A1439&lt;D1456,0,F1450)</f>
        <v>0</v>
      </c>
      <c r="E1460" s="131" t="s">
        <v>39</v>
      </c>
      <c r="F1460" s="131">
        <f>IF(A1400&gt;D1456,0,D1456)</f>
        <v>4.2568664538319281</v>
      </c>
      <c r="G1460" s="241"/>
      <c r="H1460" s="241"/>
      <c r="I1460" s="241"/>
      <c r="J1460" s="241"/>
      <c r="K1460" s="241"/>
      <c r="L1460" s="241"/>
      <c r="M1460" s="241"/>
      <c r="N1460" s="241"/>
      <c r="O1460" s="241"/>
      <c r="P1460" s="241"/>
      <c r="Q1460" s="241"/>
      <c r="R1460" s="241"/>
      <c r="S1460" s="241"/>
      <c r="T1460" s="241"/>
      <c r="U1460" s="241"/>
      <c r="V1460" s="241"/>
      <c r="W1460" s="241"/>
      <c r="X1460" s="241"/>
      <c r="Y1460" s="241"/>
      <c r="Z1460" s="241"/>
      <c r="AA1460" s="241"/>
      <c r="AB1460" s="241"/>
      <c r="AC1460" s="241"/>
      <c r="AD1460" s="241"/>
      <c r="AE1460" s="241"/>
      <c r="AF1460" s="241"/>
      <c r="AG1460" s="241"/>
      <c r="AH1460" s="241"/>
      <c r="AI1460" s="241"/>
      <c r="AJ1460" s="241"/>
      <c r="AK1460" s="241"/>
      <c r="AL1460" s="241"/>
      <c r="AM1460" s="241"/>
      <c r="AN1460" s="241"/>
      <c r="AO1460" s="241"/>
      <c r="AP1460" s="241"/>
      <c r="AQ1460" s="241"/>
      <c r="AR1460" s="241"/>
      <c r="AS1460" s="64"/>
      <c r="AT1460" s="64"/>
      <c r="AU1460" s="64"/>
      <c r="AV1460" s="64"/>
      <c r="AW1460" s="64"/>
      <c r="AX1460" s="64"/>
      <c r="AY1460" s="64"/>
      <c r="AZ1460" s="64"/>
      <c r="BA1460" s="64"/>
      <c r="BB1460" s="64"/>
      <c r="BC1460" s="64"/>
      <c r="BD1460" s="64"/>
      <c r="BE1460" s="64"/>
      <c r="BF1460" s="64"/>
      <c r="BG1460" s="64"/>
      <c r="BH1460" s="64"/>
      <c r="BI1460" s="64"/>
      <c r="BJ1460" s="64"/>
      <c r="BK1460" s="64"/>
      <c r="BL1460" s="64"/>
      <c r="BM1460" s="64"/>
      <c r="BN1460" s="64"/>
      <c r="BO1460" s="64"/>
      <c r="BP1460" s="64"/>
      <c r="BQ1460" s="64"/>
      <c r="BR1460" s="64"/>
      <c r="BS1460" s="64"/>
      <c r="BT1460" s="64"/>
      <c r="BU1460" s="64"/>
      <c r="BV1460" s="64"/>
      <c r="BW1460" s="64"/>
      <c r="BX1460" s="64"/>
      <c r="BY1460" s="64"/>
      <c r="BZ1460" s="64"/>
      <c r="CA1460" s="64"/>
      <c r="CB1460" s="64"/>
      <c r="CC1460" s="64"/>
      <c r="CD1460" s="64"/>
      <c r="CE1460" s="64"/>
      <c r="CF1460" s="64"/>
      <c r="CG1460" s="64"/>
      <c r="CH1460" s="64"/>
      <c r="CI1460" s="64"/>
      <c r="CJ1460" s="64"/>
      <c r="CK1460" s="64"/>
      <c r="CL1460" s="64"/>
      <c r="CM1460" s="64"/>
      <c r="CN1460" s="64"/>
      <c r="CO1460" s="64"/>
      <c r="CP1460" s="64"/>
      <c r="CQ1460" s="64"/>
    </row>
    <row r="1461" spans="1:95" x14ac:dyDescent="0.3">
      <c r="A1461" s="131"/>
      <c r="B1461" s="131"/>
      <c r="C1461" s="131"/>
      <c r="D1461" s="131"/>
      <c r="E1461" s="131"/>
      <c r="F1461" s="131"/>
      <c r="G1461" s="241"/>
      <c r="H1461" s="241"/>
      <c r="I1461" s="241"/>
      <c r="J1461" s="241"/>
      <c r="K1461" s="241"/>
      <c r="L1461" s="241"/>
      <c r="M1461" s="241"/>
      <c r="N1461" s="241"/>
      <c r="O1461" s="241"/>
      <c r="P1461" s="241"/>
      <c r="Q1461" s="241"/>
      <c r="R1461" s="241"/>
      <c r="S1461" s="241"/>
      <c r="T1461" s="241"/>
      <c r="U1461" s="241"/>
      <c r="V1461" s="241"/>
      <c r="W1461" s="241"/>
      <c r="X1461" s="241"/>
      <c r="Y1461" s="241"/>
      <c r="Z1461" s="241"/>
      <c r="AA1461" s="241"/>
      <c r="AB1461" s="241"/>
      <c r="AC1461" s="241"/>
      <c r="AD1461" s="241"/>
      <c r="AE1461" s="241"/>
      <c r="AF1461" s="241"/>
      <c r="AG1461" s="241"/>
      <c r="AH1461" s="241"/>
      <c r="AI1461" s="241"/>
      <c r="AJ1461" s="241"/>
      <c r="AK1461" s="241"/>
      <c r="AL1461" s="241"/>
      <c r="AM1461" s="241"/>
      <c r="AN1461" s="241"/>
      <c r="AO1461" s="241"/>
      <c r="AP1461" s="241"/>
      <c r="AQ1461" s="241"/>
      <c r="AR1461" s="241"/>
      <c r="AS1461" s="64"/>
      <c r="AT1461" s="64"/>
      <c r="AU1461" s="64"/>
      <c r="AV1461" s="64"/>
      <c r="AW1461" s="64"/>
      <c r="AX1461" s="64"/>
      <c r="AY1461" s="64"/>
      <c r="AZ1461" s="64"/>
      <c r="BA1461" s="64"/>
      <c r="BB1461" s="64"/>
      <c r="BC1461" s="64"/>
      <c r="BD1461" s="64"/>
      <c r="BE1461" s="64"/>
      <c r="BF1461" s="64"/>
      <c r="BG1461" s="64"/>
      <c r="BH1461" s="64"/>
      <c r="BI1461" s="64"/>
      <c r="BJ1461" s="64"/>
      <c r="BK1461" s="64"/>
      <c r="BL1461" s="64"/>
      <c r="BM1461" s="64"/>
      <c r="BN1461" s="64"/>
      <c r="BO1461" s="64"/>
      <c r="BP1461" s="64"/>
      <c r="BQ1461" s="64"/>
      <c r="BR1461" s="64"/>
      <c r="BS1461" s="64"/>
      <c r="BT1461" s="64"/>
      <c r="BU1461" s="64"/>
      <c r="BV1461" s="64"/>
      <c r="BW1461" s="64"/>
      <c r="BX1461" s="64"/>
      <c r="BY1461" s="64"/>
      <c r="BZ1461" s="64"/>
      <c r="CA1461" s="64"/>
      <c r="CB1461" s="64"/>
      <c r="CC1461" s="64"/>
      <c r="CD1461" s="64"/>
      <c r="CE1461" s="64"/>
      <c r="CF1461" s="64"/>
      <c r="CG1461" s="64"/>
      <c r="CH1461" s="64"/>
      <c r="CI1461" s="64"/>
      <c r="CJ1461" s="64"/>
      <c r="CK1461" s="64"/>
      <c r="CL1461" s="64"/>
      <c r="CM1461" s="64"/>
      <c r="CN1461" s="64"/>
      <c r="CO1461" s="64"/>
      <c r="CP1461" s="64"/>
      <c r="CQ1461" s="64"/>
    </row>
    <row r="1462" spans="1:95" x14ac:dyDescent="0.3">
      <c r="A1462" s="131"/>
      <c r="B1462" s="131"/>
      <c r="C1462" s="131" t="s">
        <v>38</v>
      </c>
      <c r="D1462" s="131" t="s">
        <v>36</v>
      </c>
      <c r="E1462" s="131"/>
      <c r="F1462" s="131"/>
      <c r="G1462" s="241"/>
      <c r="H1462" s="241"/>
      <c r="I1462" s="241"/>
      <c r="J1462" s="241"/>
      <c r="K1462" s="241"/>
      <c r="L1462" s="241"/>
      <c r="M1462" s="241"/>
      <c r="N1462" s="241"/>
      <c r="O1462" s="241"/>
      <c r="P1462" s="241"/>
      <c r="Q1462" s="241"/>
      <c r="R1462" s="241"/>
      <c r="S1462" s="241"/>
      <c r="T1462" s="241"/>
      <c r="U1462" s="241"/>
      <c r="V1462" s="241"/>
      <c r="W1462" s="241"/>
      <c r="X1462" s="241"/>
      <c r="Y1462" s="241"/>
      <c r="Z1462" s="241"/>
      <c r="AA1462" s="241"/>
      <c r="AB1462" s="241"/>
      <c r="AC1462" s="241"/>
      <c r="AD1462" s="241"/>
      <c r="AE1462" s="241"/>
      <c r="AF1462" s="241"/>
      <c r="AG1462" s="241"/>
      <c r="AH1462" s="241"/>
      <c r="AI1462" s="241"/>
      <c r="AJ1462" s="241"/>
      <c r="AK1462" s="241"/>
      <c r="AL1462" s="241"/>
      <c r="AM1462" s="241"/>
      <c r="AN1462" s="241"/>
      <c r="AO1462" s="241"/>
      <c r="AP1462" s="241"/>
      <c r="AQ1462" s="241"/>
      <c r="AR1462" s="241"/>
      <c r="AS1462" s="64"/>
      <c r="AT1462" s="64"/>
      <c r="AU1462" s="64"/>
      <c r="AV1462" s="64"/>
      <c r="AW1462" s="64"/>
      <c r="AX1462" s="64"/>
      <c r="AY1462" s="64"/>
      <c r="AZ1462" s="64"/>
      <c r="BA1462" s="64"/>
      <c r="BB1462" s="64"/>
      <c r="BC1462" s="64"/>
      <c r="BD1462" s="64"/>
      <c r="BE1462" s="64"/>
      <c r="BF1462" s="64"/>
      <c r="BG1462" s="64"/>
      <c r="BH1462" s="64"/>
      <c r="BI1462" s="64"/>
      <c r="BJ1462" s="64"/>
      <c r="BK1462" s="64"/>
      <c r="BL1462" s="64"/>
      <c r="BM1462" s="64"/>
      <c r="BN1462" s="64"/>
      <c r="BO1462" s="64"/>
      <c r="BP1462" s="64"/>
      <c r="BQ1462" s="64"/>
      <c r="BR1462" s="64"/>
      <c r="BS1462" s="64"/>
      <c r="BT1462" s="64"/>
      <c r="BU1462" s="64"/>
      <c r="BV1462" s="64"/>
      <c r="BW1462" s="64"/>
      <c r="BX1462" s="64"/>
      <c r="BY1462" s="64"/>
      <c r="BZ1462" s="64"/>
      <c r="CA1462" s="64"/>
      <c r="CB1462" s="64"/>
      <c r="CC1462" s="64"/>
      <c r="CD1462" s="64"/>
      <c r="CE1462" s="64"/>
      <c r="CF1462" s="64"/>
      <c r="CG1462" s="64"/>
      <c r="CH1462" s="64"/>
      <c r="CI1462" s="64"/>
      <c r="CJ1462" s="64"/>
      <c r="CK1462" s="64"/>
      <c r="CL1462" s="64"/>
      <c r="CM1462" s="64"/>
      <c r="CN1462" s="64"/>
      <c r="CO1462" s="64"/>
      <c r="CP1462" s="64"/>
      <c r="CQ1462" s="64"/>
    </row>
    <row r="1463" spans="1:95" x14ac:dyDescent="0.3">
      <c r="A1463" s="131"/>
      <c r="B1463" s="131"/>
      <c r="C1463" s="131"/>
      <c r="D1463" s="131"/>
      <c r="E1463" s="131"/>
      <c r="F1463" s="131"/>
      <c r="G1463" s="241"/>
      <c r="H1463" s="241"/>
      <c r="I1463" s="241"/>
      <c r="J1463" s="241"/>
      <c r="K1463" s="241"/>
      <c r="L1463" s="241"/>
      <c r="M1463" s="241"/>
      <c r="N1463" s="241"/>
      <c r="O1463" s="241"/>
      <c r="P1463" s="241"/>
      <c r="Q1463" s="241"/>
      <c r="R1463" s="241"/>
      <c r="S1463" s="241"/>
      <c r="T1463" s="241"/>
      <c r="U1463" s="241"/>
      <c r="V1463" s="241"/>
      <c r="W1463" s="241"/>
      <c r="X1463" s="241"/>
      <c r="Y1463" s="241"/>
      <c r="Z1463" s="241"/>
      <c r="AA1463" s="241"/>
      <c r="AB1463" s="241"/>
      <c r="AC1463" s="241"/>
      <c r="AD1463" s="241"/>
      <c r="AE1463" s="241"/>
      <c r="AF1463" s="241"/>
      <c r="AG1463" s="241"/>
      <c r="AH1463" s="241"/>
      <c r="AI1463" s="241"/>
      <c r="AJ1463" s="241"/>
      <c r="AK1463" s="241"/>
      <c r="AL1463" s="241"/>
      <c r="AM1463" s="241"/>
      <c r="AN1463" s="241"/>
      <c r="AO1463" s="241"/>
      <c r="AP1463" s="241"/>
      <c r="AQ1463" s="241"/>
      <c r="AR1463" s="241"/>
      <c r="AS1463" s="64"/>
      <c r="AT1463" s="64"/>
      <c r="AU1463" s="64"/>
      <c r="AV1463" s="64"/>
      <c r="AW1463" s="64"/>
      <c r="AX1463" s="64"/>
      <c r="AY1463" s="64"/>
      <c r="AZ1463" s="64"/>
      <c r="BA1463" s="64"/>
      <c r="BB1463" s="64"/>
      <c r="BC1463" s="64"/>
      <c r="BD1463" s="64"/>
      <c r="BE1463" s="64"/>
      <c r="BF1463" s="64"/>
      <c r="BG1463" s="64"/>
      <c r="BH1463" s="64"/>
      <c r="BI1463" s="64"/>
      <c r="BJ1463" s="64"/>
      <c r="BK1463" s="64"/>
      <c r="BL1463" s="64"/>
      <c r="BM1463" s="64"/>
      <c r="BN1463" s="64"/>
      <c r="BO1463" s="64"/>
      <c r="BP1463" s="64"/>
      <c r="BQ1463" s="64"/>
      <c r="BR1463" s="64"/>
      <c r="BS1463" s="64"/>
      <c r="BT1463" s="64"/>
      <c r="BU1463" s="64"/>
      <c r="BV1463" s="64"/>
      <c r="BW1463" s="64"/>
      <c r="BX1463" s="64"/>
      <c r="BY1463" s="64"/>
      <c r="BZ1463" s="64"/>
      <c r="CA1463" s="64"/>
      <c r="CB1463" s="64"/>
      <c r="CC1463" s="64"/>
      <c r="CD1463" s="64"/>
      <c r="CE1463" s="64"/>
      <c r="CF1463" s="64"/>
      <c r="CG1463" s="64"/>
      <c r="CH1463" s="64"/>
      <c r="CI1463" s="64"/>
      <c r="CJ1463" s="64"/>
      <c r="CK1463" s="64"/>
      <c r="CL1463" s="64"/>
      <c r="CM1463" s="64"/>
      <c r="CN1463" s="64"/>
      <c r="CO1463" s="64"/>
      <c r="CP1463" s="64"/>
      <c r="CQ1463" s="64"/>
    </row>
    <row r="1464" spans="1:95" x14ac:dyDescent="0.3">
      <c r="A1464" s="131"/>
      <c r="B1464" s="131"/>
      <c r="C1464" s="131"/>
      <c r="D1464" s="131"/>
      <c r="E1464" s="131"/>
      <c r="F1464" s="131"/>
      <c r="G1464" s="241"/>
      <c r="H1464" s="241"/>
      <c r="I1464" s="241"/>
      <c r="J1464" s="241"/>
      <c r="K1464" s="241"/>
      <c r="L1464" s="241"/>
      <c r="M1464" s="241"/>
      <c r="N1464" s="241"/>
      <c r="O1464" s="241"/>
      <c r="P1464" s="241"/>
      <c r="Q1464" s="241"/>
      <c r="R1464" s="241"/>
      <c r="S1464" s="241"/>
      <c r="T1464" s="241"/>
      <c r="U1464" s="241"/>
      <c r="V1464" s="241"/>
      <c r="W1464" s="241"/>
      <c r="X1464" s="241"/>
      <c r="Y1464" s="241"/>
      <c r="Z1464" s="241"/>
      <c r="AA1464" s="241"/>
      <c r="AB1464" s="241"/>
      <c r="AC1464" s="241"/>
      <c r="AD1464" s="241"/>
      <c r="AE1464" s="241"/>
      <c r="AF1464" s="241"/>
      <c r="AG1464" s="241"/>
      <c r="AH1464" s="241"/>
      <c r="AI1464" s="241"/>
      <c r="AJ1464" s="241"/>
      <c r="AK1464" s="241"/>
      <c r="AL1464" s="241"/>
      <c r="AM1464" s="241"/>
      <c r="AN1464" s="241"/>
      <c r="AO1464" s="241"/>
      <c r="AP1464" s="241"/>
      <c r="AQ1464" s="241"/>
      <c r="AR1464" s="241"/>
      <c r="AS1464" s="64"/>
      <c r="AT1464" s="64"/>
      <c r="AU1464" s="64"/>
      <c r="AV1464" s="64"/>
      <c r="AW1464" s="64"/>
      <c r="AX1464" s="64"/>
      <c r="AY1464" s="64"/>
      <c r="AZ1464" s="64"/>
      <c r="BA1464" s="64"/>
      <c r="BB1464" s="64"/>
      <c r="BC1464" s="64"/>
      <c r="BD1464" s="64"/>
      <c r="BE1464" s="64"/>
      <c r="BF1464" s="64"/>
      <c r="BG1464" s="64"/>
      <c r="BH1464" s="64"/>
      <c r="BI1464" s="64"/>
      <c r="BJ1464" s="64"/>
      <c r="BK1464" s="64"/>
      <c r="BL1464" s="64"/>
      <c r="BM1464" s="64"/>
      <c r="BN1464" s="64"/>
      <c r="BO1464" s="64"/>
      <c r="BP1464" s="64"/>
      <c r="BQ1464" s="64"/>
      <c r="BR1464" s="64"/>
      <c r="BS1464" s="64"/>
      <c r="BT1464" s="64"/>
      <c r="BU1464" s="64"/>
      <c r="BV1464" s="64"/>
      <c r="BW1464" s="64"/>
      <c r="BX1464" s="64"/>
      <c r="BY1464" s="64"/>
      <c r="BZ1464" s="64"/>
      <c r="CA1464" s="64"/>
      <c r="CB1464" s="64"/>
      <c r="CC1464" s="64"/>
      <c r="CD1464" s="64"/>
      <c r="CE1464" s="64"/>
      <c r="CF1464" s="64"/>
      <c r="CG1464" s="64"/>
      <c r="CH1464" s="64"/>
      <c r="CI1464" s="64"/>
      <c r="CJ1464" s="64"/>
      <c r="CK1464" s="64"/>
      <c r="CL1464" s="64"/>
      <c r="CM1464" s="64"/>
      <c r="CN1464" s="64"/>
      <c r="CO1464" s="64"/>
      <c r="CP1464" s="64"/>
      <c r="CQ1464" s="64"/>
    </row>
    <row r="1465" spans="1:95" x14ac:dyDescent="0.3">
      <c r="A1465" s="131"/>
      <c r="B1465" s="131"/>
      <c r="C1465" s="131" t="s">
        <v>40</v>
      </c>
      <c r="D1465" s="131"/>
      <c r="E1465" s="131"/>
      <c r="F1465" s="131"/>
      <c r="G1465" s="241"/>
      <c r="H1465" s="241"/>
      <c r="I1465" s="241"/>
      <c r="J1465" s="241"/>
      <c r="K1465" s="241"/>
      <c r="L1465" s="241"/>
      <c r="M1465" s="241"/>
      <c r="N1465" s="241"/>
      <c r="O1465" s="241"/>
      <c r="P1465" s="241"/>
      <c r="Q1465" s="241"/>
      <c r="R1465" s="241"/>
      <c r="S1465" s="241"/>
      <c r="T1465" s="241"/>
      <c r="U1465" s="241"/>
      <c r="V1465" s="241"/>
      <c r="W1465" s="241"/>
      <c r="X1465" s="241"/>
      <c r="Y1465" s="241"/>
      <c r="Z1465" s="241"/>
      <c r="AA1465" s="241"/>
      <c r="AB1465" s="241"/>
      <c r="AC1465" s="241"/>
      <c r="AD1465" s="241"/>
      <c r="AE1465" s="241"/>
      <c r="AF1465" s="241"/>
      <c r="AG1465" s="241"/>
      <c r="AH1465" s="241"/>
      <c r="AI1465" s="241"/>
      <c r="AJ1465" s="241"/>
      <c r="AK1465" s="241"/>
      <c r="AL1465" s="241"/>
      <c r="AM1465" s="241"/>
      <c r="AN1465" s="241"/>
      <c r="AO1465" s="241"/>
      <c r="AP1465" s="241"/>
      <c r="AQ1465" s="241"/>
      <c r="AR1465" s="241"/>
      <c r="AS1465" s="64"/>
      <c r="AT1465" s="64"/>
      <c r="AU1465" s="64"/>
      <c r="AV1465" s="64"/>
      <c r="AW1465" s="64"/>
      <c r="AX1465" s="64"/>
      <c r="AY1465" s="64"/>
      <c r="AZ1465" s="64"/>
      <c r="BA1465" s="64"/>
      <c r="BB1465" s="64"/>
      <c r="BC1465" s="64"/>
      <c r="BD1465" s="64"/>
      <c r="BE1465" s="64"/>
      <c r="BF1465" s="64"/>
      <c r="BG1465" s="64"/>
      <c r="BH1465" s="64"/>
      <c r="BI1465" s="64"/>
      <c r="BJ1465" s="64"/>
      <c r="BK1465" s="64"/>
      <c r="BL1465" s="64"/>
      <c r="BM1465" s="64"/>
      <c r="BN1465" s="64"/>
      <c r="BO1465" s="64"/>
      <c r="BP1465" s="64"/>
      <c r="BQ1465" s="64"/>
      <c r="BR1465" s="64"/>
      <c r="BS1465" s="64"/>
      <c r="BT1465" s="64"/>
      <c r="BU1465" s="64"/>
      <c r="BV1465" s="64"/>
      <c r="BW1465" s="64"/>
      <c r="BX1465" s="64"/>
      <c r="BY1465" s="64"/>
      <c r="BZ1465" s="64"/>
      <c r="CA1465" s="64"/>
      <c r="CB1465" s="64"/>
      <c r="CC1465" s="64"/>
      <c r="CD1465" s="64"/>
      <c r="CE1465" s="64"/>
      <c r="CF1465" s="64"/>
      <c r="CG1465" s="64"/>
      <c r="CH1465" s="64"/>
      <c r="CI1465" s="64"/>
      <c r="CJ1465" s="64"/>
      <c r="CK1465" s="64"/>
      <c r="CL1465" s="64"/>
      <c r="CM1465" s="64"/>
      <c r="CN1465" s="64"/>
      <c r="CO1465" s="64"/>
      <c r="CP1465" s="64"/>
      <c r="CQ1465" s="64"/>
    </row>
    <row r="1466" spans="1:95" x14ac:dyDescent="0.3">
      <c r="A1466" s="131"/>
      <c r="B1466" s="131"/>
      <c r="C1466" s="131"/>
      <c r="D1466" s="131"/>
      <c r="E1466" s="131"/>
      <c r="F1466" s="131"/>
      <c r="G1466" s="241"/>
      <c r="H1466" s="241"/>
      <c r="I1466" s="241"/>
      <c r="J1466" s="241"/>
      <c r="K1466" s="241"/>
      <c r="L1466" s="241"/>
      <c r="M1466" s="241"/>
      <c r="N1466" s="241"/>
      <c r="O1466" s="241"/>
      <c r="P1466" s="241"/>
      <c r="Q1466" s="241"/>
      <c r="R1466" s="241"/>
      <c r="S1466" s="241"/>
      <c r="T1466" s="241"/>
      <c r="U1466" s="241"/>
      <c r="V1466" s="241"/>
      <c r="W1466" s="241"/>
      <c r="X1466" s="241"/>
      <c r="Y1466" s="241"/>
      <c r="Z1466" s="241"/>
      <c r="AA1466" s="241"/>
      <c r="AB1466" s="241"/>
      <c r="AC1466" s="241"/>
      <c r="AD1466" s="241"/>
      <c r="AE1466" s="241"/>
      <c r="AF1466" s="241"/>
      <c r="AG1466" s="241"/>
      <c r="AH1466" s="241"/>
      <c r="AI1466" s="241"/>
      <c r="AJ1466" s="241"/>
      <c r="AK1466" s="241"/>
      <c r="AL1466" s="241"/>
      <c r="AM1466" s="241"/>
      <c r="AN1466" s="241"/>
      <c r="AO1466" s="241"/>
      <c r="AP1466" s="241"/>
      <c r="AQ1466" s="241"/>
      <c r="AR1466" s="241"/>
      <c r="AS1466" s="64"/>
      <c r="AT1466" s="64"/>
      <c r="AU1466" s="64"/>
      <c r="AV1466" s="64"/>
      <c r="AW1466" s="64"/>
      <c r="AX1466" s="64"/>
      <c r="AY1466" s="64"/>
      <c r="AZ1466" s="64"/>
      <c r="BA1466" s="64"/>
      <c r="BB1466" s="64"/>
      <c r="BC1466" s="64"/>
      <c r="BD1466" s="64"/>
      <c r="BE1466" s="64"/>
      <c r="BF1466" s="64"/>
      <c r="BG1466" s="64"/>
      <c r="BH1466" s="64"/>
      <c r="BI1466" s="64"/>
      <c r="BJ1466" s="64"/>
      <c r="BK1466" s="64"/>
      <c r="BL1466" s="64"/>
      <c r="BM1466" s="64"/>
      <c r="BN1466" s="64"/>
      <c r="BO1466" s="64"/>
      <c r="BP1466" s="64"/>
      <c r="BQ1466" s="64"/>
      <c r="BR1466" s="64"/>
      <c r="BS1466" s="64"/>
      <c r="BT1466" s="64"/>
      <c r="BU1466" s="64"/>
      <c r="BV1466" s="64"/>
      <c r="BW1466" s="64"/>
      <c r="BX1466" s="64"/>
      <c r="BY1466" s="64"/>
      <c r="BZ1466" s="64"/>
      <c r="CA1466" s="64"/>
      <c r="CB1466" s="64"/>
      <c r="CC1466" s="64"/>
      <c r="CD1466" s="64"/>
      <c r="CE1466" s="64"/>
      <c r="CF1466" s="64"/>
      <c r="CG1466" s="64"/>
      <c r="CH1466" s="64"/>
      <c r="CI1466" s="64"/>
      <c r="CJ1466" s="64"/>
      <c r="CK1466" s="64"/>
      <c r="CL1466" s="64"/>
      <c r="CM1466" s="64"/>
      <c r="CN1466" s="64"/>
      <c r="CO1466" s="64"/>
      <c r="CP1466" s="64"/>
      <c r="CQ1466" s="64"/>
    </row>
    <row r="1467" spans="1:95" x14ac:dyDescent="0.3">
      <c r="A1467" s="131"/>
      <c r="B1467" s="131"/>
      <c r="C1467" s="131" t="s">
        <v>41</v>
      </c>
      <c r="D1467" s="131">
        <v>700</v>
      </c>
      <c r="E1467" s="131" t="s">
        <v>48</v>
      </c>
      <c r="F1467" s="131">
        <f>((2.71828184^(F1454*LN((D1467)+ABS(V1400-W1400)))+D1454)/((2.71828184^(F1454*LN((D1467)+ABS(V1400-W1400)))+D1454)+1))*1</f>
        <v>0.99999999381282834</v>
      </c>
      <c r="G1467" s="241"/>
      <c r="H1467" s="241"/>
      <c r="I1467" s="241"/>
      <c r="J1467" s="241"/>
      <c r="K1467" s="241"/>
      <c r="L1467" s="241"/>
      <c r="M1467" s="241"/>
      <c r="N1467" s="241"/>
      <c r="O1467" s="241"/>
      <c r="P1467" s="241"/>
      <c r="Q1467" s="241"/>
      <c r="R1467" s="241"/>
      <c r="S1467" s="241"/>
      <c r="T1467" s="241"/>
      <c r="U1467" s="241"/>
      <c r="V1467" s="241"/>
      <c r="W1467" s="241"/>
      <c r="X1467" s="241"/>
      <c r="Y1467" s="241"/>
      <c r="Z1467" s="241"/>
      <c r="AA1467" s="241"/>
      <c r="AB1467" s="241"/>
      <c r="AC1467" s="241"/>
      <c r="AD1467" s="241"/>
      <c r="AE1467" s="241"/>
      <c r="AF1467" s="241"/>
      <c r="AG1467" s="241"/>
      <c r="AH1467" s="241"/>
      <c r="AI1467" s="241"/>
      <c r="AJ1467" s="241"/>
      <c r="AK1467" s="241"/>
      <c r="AL1467" s="241"/>
      <c r="AM1467" s="241"/>
      <c r="AN1467" s="241"/>
      <c r="AO1467" s="241"/>
      <c r="AP1467" s="241"/>
      <c r="AQ1467" s="241"/>
      <c r="AR1467" s="241"/>
      <c r="AS1467" s="64"/>
      <c r="AT1467" s="64"/>
      <c r="AU1467" s="64"/>
      <c r="AV1467" s="64"/>
      <c r="AW1467" s="64"/>
      <c r="AX1467" s="64"/>
      <c r="AY1467" s="64"/>
      <c r="AZ1467" s="64"/>
      <c r="BA1467" s="64"/>
      <c r="BB1467" s="64"/>
      <c r="BC1467" s="64"/>
      <c r="BD1467" s="64"/>
      <c r="BE1467" s="64"/>
      <c r="BF1467" s="64"/>
      <c r="BG1467" s="64"/>
      <c r="BH1467" s="64"/>
      <c r="BI1467" s="64"/>
      <c r="BJ1467" s="64"/>
      <c r="BK1467" s="64"/>
      <c r="BL1467" s="64"/>
      <c r="BM1467" s="64"/>
      <c r="BN1467" s="64"/>
      <c r="BO1467" s="64"/>
      <c r="BP1467" s="64"/>
      <c r="BQ1467" s="64"/>
      <c r="BR1467" s="64"/>
      <c r="BS1467" s="64"/>
      <c r="BT1467" s="64"/>
      <c r="BU1467" s="64"/>
      <c r="BV1467" s="64"/>
      <c r="BW1467" s="64"/>
      <c r="BX1467" s="64"/>
      <c r="BY1467" s="64"/>
      <c r="BZ1467" s="64"/>
      <c r="CA1467" s="64"/>
      <c r="CB1467" s="64"/>
      <c r="CC1467" s="64"/>
      <c r="CD1467" s="64"/>
      <c r="CE1467" s="64"/>
      <c r="CF1467" s="64"/>
      <c r="CG1467" s="64"/>
      <c r="CH1467" s="64"/>
      <c r="CI1467" s="64"/>
      <c r="CJ1467" s="64"/>
      <c r="CK1467" s="64"/>
      <c r="CL1467" s="64"/>
      <c r="CM1467" s="64"/>
      <c r="CN1467" s="64"/>
      <c r="CO1467" s="64"/>
      <c r="CP1467" s="64"/>
      <c r="CQ1467" s="64"/>
    </row>
    <row r="1468" spans="1:95" x14ac:dyDescent="0.3">
      <c r="A1468" s="131"/>
      <c r="B1468" s="131"/>
      <c r="C1468" s="131" t="s">
        <v>87</v>
      </c>
      <c r="D1468" s="131"/>
      <c r="E1468" s="131"/>
      <c r="F1468" s="131"/>
      <c r="G1468" s="241"/>
      <c r="H1468" s="241"/>
      <c r="I1468" s="241"/>
      <c r="J1468" s="241"/>
      <c r="K1468" s="241"/>
      <c r="L1468" s="241"/>
      <c r="M1468" s="241"/>
      <c r="N1468" s="241"/>
      <c r="O1468" s="241"/>
      <c r="P1468" s="241"/>
      <c r="Q1468" s="241"/>
      <c r="R1468" s="241"/>
      <c r="S1468" s="241"/>
      <c r="T1468" s="241"/>
      <c r="U1468" s="241"/>
      <c r="V1468" s="241"/>
      <c r="W1468" s="241"/>
      <c r="X1468" s="241"/>
      <c r="Y1468" s="241"/>
      <c r="Z1468" s="241"/>
      <c r="AA1468" s="241"/>
      <c r="AB1468" s="241"/>
      <c r="AC1468" s="241"/>
      <c r="AD1468" s="241"/>
      <c r="AE1468" s="241"/>
      <c r="AF1468" s="241"/>
      <c r="AG1468" s="241"/>
      <c r="AH1468" s="241"/>
      <c r="AI1468" s="241"/>
      <c r="AJ1468" s="241"/>
      <c r="AK1468" s="241"/>
      <c r="AL1468" s="241"/>
      <c r="AM1468" s="241"/>
      <c r="AN1468" s="241"/>
      <c r="AO1468" s="241"/>
      <c r="AP1468" s="241"/>
      <c r="AQ1468" s="241"/>
      <c r="AR1468" s="241"/>
      <c r="AS1468" s="64"/>
      <c r="AT1468" s="64"/>
      <c r="AU1468" s="64"/>
      <c r="AV1468" s="64"/>
      <c r="AW1468" s="64"/>
      <c r="AX1468" s="64"/>
      <c r="AY1468" s="64"/>
      <c r="AZ1468" s="64"/>
      <c r="BA1468" s="64"/>
      <c r="BB1468" s="64"/>
      <c r="BC1468" s="64"/>
      <c r="BD1468" s="64"/>
      <c r="BE1468" s="64"/>
      <c r="BF1468" s="64"/>
      <c r="BG1468" s="64"/>
      <c r="BH1468" s="64"/>
      <c r="BI1468" s="64"/>
      <c r="BJ1468" s="64"/>
      <c r="BK1468" s="64"/>
      <c r="BL1468" s="64"/>
      <c r="BM1468" s="64"/>
      <c r="BN1468" s="64"/>
      <c r="BO1468" s="64"/>
      <c r="BP1468" s="64"/>
      <c r="BQ1468" s="64"/>
      <c r="BR1468" s="64"/>
      <c r="BS1468" s="64"/>
      <c r="BT1468" s="64"/>
      <c r="BU1468" s="64"/>
      <c r="BV1468" s="64"/>
      <c r="BW1468" s="64"/>
      <c r="BX1468" s="64"/>
      <c r="BY1468" s="64"/>
      <c r="BZ1468" s="64"/>
      <c r="CA1468" s="64"/>
      <c r="CB1468" s="64"/>
      <c r="CC1468" s="64"/>
      <c r="CD1468" s="64"/>
      <c r="CE1468" s="64"/>
      <c r="CF1468" s="64"/>
      <c r="CG1468" s="64"/>
      <c r="CH1468" s="64"/>
      <c r="CI1468" s="64"/>
      <c r="CJ1468" s="64"/>
      <c r="CK1468" s="64"/>
      <c r="CL1468" s="64"/>
      <c r="CM1468" s="64"/>
      <c r="CN1468" s="64"/>
      <c r="CO1468" s="64"/>
      <c r="CP1468" s="64"/>
      <c r="CQ1468" s="64"/>
    </row>
    <row r="1469" spans="1:95" x14ac:dyDescent="0.3">
      <c r="A1469" s="131"/>
      <c r="B1469" s="131"/>
      <c r="C1469" s="131"/>
      <c r="D1469" s="131"/>
      <c r="E1469" s="131"/>
      <c r="F1469" s="131"/>
      <c r="G1469" s="241"/>
      <c r="H1469" s="241"/>
      <c r="I1469" s="241"/>
      <c r="J1469" s="241"/>
      <c r="K1469" s="241"/>
      <c r="L1469" s="241"/>
      <c r="M1469" s="241"/>
      <c r="N1469" s="241"/>
      <c r="O1469" s="241"/>
      <c r="P1469" s="241"/>
      <c r="Q1469" s="241"/>
      <c r="R1469" s="241"/>
      <c r="S1469" s="241"/>
      <c r="T1469" s="241"/>
      <c r="U1469" s="241"/>
      <c r="V1469" s="241"/>
      <c r="W1469" s="241"/>
      <c r="X1469" s="241"/>
      <c r="Y1469" s="241"/>
      <c r="Z1469" s="241"/>
      <c r="AA1469" s="241"/>
      <c r="AB1469" s="241"/>
      <c r="AC1469" s="241"/>
      <c r="AD1469" s="241"/>
      <c r="AE1469" s="241"/>
      <c r="AF1469" s="241"/>
      <c r="AG1469" s="241"/>
      <c r="AH1469" s="241"/>
      <c r="AI1469" s="241"/>
      <c r="AJ1469" s="241"/>
      <c r="AK1469" s="241"/>
      <c r="AL1469" s="241"/>
      <c r="AM1469" s="241"/>
      <c r="AN1469" s="241"/>
      <c r="AO1469" s="241"/>
      <c r="AP1469" s="241"/>
      <c r="AQ1469" s="241"/>
      <c r="AR1469" s="241"/>
      <c r="AS1469" s="64"/>
      <c r="AT1469" s="64"/>
      <c r="AU1469" s="64"/>
      <c r="AV1469" s="64"/>
      <c r="AW1469" s="64"/>
      <c r="AX1469" s="64"/>
      <c r="AY1469" s="64"/>
      <c r="AZ1469" s="64"/>
      <c r="BA1469" s="64"/>
      <c r="BB1469" s="64"/>
      <c r="BC1469" s="64"/>
      <c r="BD1469" s="64"/>
      <c r="BE1469" s="64"/>
      <c r="BF1469" s="64"/>
      <c r="BG1469" s="64"/>
      <c r="BH1469" s="64"/>
      <c r="BI1469" s="64"/>
      <c r="BJ1469" s="64"/>
      <c r="BK1469" s="64"/>
      <c r="BL1469" s="64"/>
      <c r="BM1469" s="64"/>
      <c r="BN1469" s="64"/>
      <c r="BO1469" s="64"/>
      <c r="BP1469" s="64"/>
      <c r="BQ1469" s="64"/>
      <c r="BR1469" s="64"/>
      <c r="BS1469" s="64"/>
      <c r="BT1469" s="64"/>
      <c r="BU1469" s="64"/>
      <c r="BV1469" s="64"/>
      <c r="BW1469" s="64"/>
      <c r="BX1469" s="64"/>
      <c r="BY1469" s="64"/>
      <c r="BZ1469" s="64"/>
      <c r="CA1469" s="64"/>
      <c r="CB1469" s="64"/>
      <c r="CC1469" s="64"/>
      <c r="CD1469" s="64"/>
      <c r="CE1469" s="64"/>
      <c r="CF1469" s="64"/>
      <c r="CG1469" s="64"/>
      <c r="CH1469" s="64"/>
      <c r="CI1469" s="64"/>
      <c r="CJ1469" s="64"/>
      <c r="CK1469" s="64"/>
      <c r="CL1469" s="64"/>
      <c r="CM1469" s="64"/>
      <c r="CN1469" s="64"/>
      <c r="CO1469" s="64"/>
      <c r="CP1469" s="64"/>
      <c r="CQ1469" s="64"/>
    </row>
    <row r="1470" spans="1:95" x14ac:dyDescent="0.3">
      <c r="A1470" s="131"/>
      <c r="B1470" s="131"/>
      <c r="C1470" s="131" t="s">
        <v>42</v>
      </c>
      <c r="D1470" s="131">
        <v>302.83999999999997</v>
      </c>
      <c r="E1470" s="131" t="s">
        <v>49</v>
      </c>
      <c r="F1470" s="131" t="e">
        <f>(2.71828184^((LN((D1470/D1458)/(1-(D1470/D1458)))-D1454)/F1454))</f>
        <v>#NUM!</v>
      </c>
      <c r="G1470" s="241"/>
      <c r="H1470" s="241"/>
      <c r="I1470" s="241"/>
      <c r="J1470" s="241"/>
      <c r="K1470" s="241"/>
      <c r="L1470" s="241"/>
      <c r="M1470" s="241"/>
      <c r="N1470" s="241"/>
      <c r="O1470" s="241"/>
      <c r="P1470" s="241"/>
      <c r="Q1470" s="241"/>
      <c r="R1470" s="241"/>
      <c r="S1470" s="241"/>
      <c r="T1470" s="241"/>
      <c r="U1470" s="241"/>
      <c r="V1470" s="241"/>
      <c r="W1470" s="241"/>
      <c r="X1470" s="241"/>
      <c r="Y1470" s="241"/>
      <c r="Z1470" s="241"/>
      <c r="AA1470" s="241"/>
      <c r="AB1470" s="241"/>
      <c r="AC1470" s="241"/>
      <c r="AD1470" s="241"/>
      <c r="AE1470" s="241"/>
      <c r="AF1470" s="241"/>
      <c r="AG1470" s="241"/>
      <c r="AH1470" s="241"/>
      <c r="AI1470" s="241"/>
      <c r="AJ1470" s="241"/>
      <c r="AK1470" s="241"/>
      <c r="AL1470" s="241"/>
      <c r="AM1470" s="241"/>
      <c r="AN1470" s="241"/>
      <c r="AO1470" s="241"/>
      <c r="AP1470" s="241"/>
      <c r="AQ1470" s="241"/>
      <c r="AR1470" s="241"/>
      <c r="AS1470" s="64"/>
      <c r="AT1470" s="64"/>
      <c r="AU1470" s="64"/>
      <c r="AV1470" s="64"/>
      <c r="AW1470" s="64"/>
      <c r="AX1470" s="64"/>
      <c r="AY1470" s="64"/>
      <c r="AZ1470" s="64"/>
      <c r="BA1470" s="64"/>
      <c r="BB1470" s="64"/>
      <c r="BC1470" s="64"/>
      <c r="BD1470" s="64"/>
      <c r="BE1470" s="64"/>
      <c r="BF1470" s="64"/>
      <c r="BG1470" s="64"/>
      <c r="BH1470" s="64"/>
      <c r="BI1470" s="64"/>
      <c r="BJ1470" s="64"/>
      <c r="BK1470" s="64"/>
      <c r="BL1470" s="64"/>
      <c r="BM1470" s="64"/>
      <c r="BN1470" s="64"/>
      <c r="BO1470" s="64"/>
      <c r="BP1470" s="64"/>
      <c r="BQ1470" s="64"/>
      <c r="BR1470" s="64"/>
      <c r="BS1470" s="64"/>
      <c r="BT1470" s="64"/>
      <c r="BU1470" s="64"/>
      <c r="BV1470" s="64"/>
      <c r="BW1470" s="64"/>
      <c r="BX1470" s="64"/>
      <c r="BY1470" s="64"/>
      <c r="BZ1470" s="64"/>
      <c r="CA1470" s="64"/>
      <c r="CB1470" s="64"/>
      <c r="CC1470" s="64"/>
      <c r="CD1470" s="64"/>
      <c r="CE1470" s="64"/>
      <c r="CF1470" s="64"/>
      <c r="CG1470" s="64"/>
      <c r="CH1470" s="64"/>
      <c r="CI1470" s="64"/>
      <c r="CJ1470" s="64"/>
      <c r="CK1470" s="64"/>
      <c r="CL1470" s="64"/>
      <c r="CM1470" s="64"/>
      <c r="CN1470" s="64"/>
      <c r="CO1470" s="64"/>
      <c r="CP1470" s="64"/>
      <c r="CQ1470" s="64"/>
    </row>
    <row r="1471" spans="1:95" x14ac:dyDescent="0.3">
      <c r="A1471" s="131"/>
      <c r="B1471" s="131"/>
      <c r="C1471" s="131" t="s">
        <v>66</v>
      </c>
      <c r="D1471" s="131"/>
      <c r="E1471" s="131"/>
      <c r="F1471" s="131"/>
      <c r="G1471" s="241"/>
      <c r="H1471" s="241"/>
      <c r="I1471" s="241"/>
      <c r="J1471" s="241"/>
      <c r="K1471" s="241"/>
      <c r="L1471" s="241"/>
      <c r="M1471" s="241"/>
      <c r="N1471" s="241"/>
      <c r="O1471" s="241"/>
      <c r="P1471" s="241"/>
      <c r="Q1471" s="241"/>
      <c r="R1471" s="241"/>
      <c r="S1471" s="241"/>
      <c r="T1471" s="241"/>
      <c r="U1471" s="241"/>
      <c r="V1471" s="241"/>
      <c r="W1471" s="241"/>
      <c r="X1471" s="241"/>
      <c r="Y1471" s="241"/>
      <c r="Z1471" s="241"/>
      <c r="AA1471" s="241"/>
      <c r="AB1471" s="241"/>
      <c r="AC1471" s="241"/>
      <c r="AD1471" s="241"/>
      <c r="AE1471" s="241"/>
      <c r="AF1471" s="241"/>
      <c r="AG1471" s="241"/>
      <c r="AH1471" s="241"/>
      <c r="AI1471" s="241"/>
      <c r="AJ1471" s="241"/>
      <c r="AK1471" s="241"/>
      <c r="AL1471" s="241"/>
      <c r="AM1471" s="241"/>
      <c r="AN1471" s="241"/>
      <c r="AO1471" s="241"/>
      <c r="AP1471" s="241"/>
      <c r="AQ1471" s="241"/>
      <c r="AR1471" s="241"/>
      <c r="AS1471" s="64"/>
      <c r="AT1471" s="64"/>
      <c r="AU1471" s="64"/>
      <c r="AV1471" s="64"/>
      <c r="AW1471" s="64"/>
      <c r="AX1471" s="64"/>
      <c r="AY1471" s="64"/>
      <c r="AZ1471" s="64"/>
      <c r="BA1471" s="64"/>
      <c r="BB1471" s="64"/>
      <c r="BC1471" s="64"/>
      <c r="BD1471" s="64"/>
      <c r="BE1471" s="64"/>
      <c r="BF1471" s="64"/>
      <c r="BG1471" s="64"/>
      <c r="BH1471" s="64"/>
      <c r="BI1471" s="64"/>
      <c r="BJ1471" s="64"/>
      <c r="BK1471" s="64"/>
      <c r="BL1471" s="64"/>
      <c r="BM1471" s="64"/>
      <c r="BN1471" s="64"/>
      <c r="BO1471" s="64"/>
      <c r="BP1471" s="64"/>
      <c r="BQ1471" s="64"/>
      <c r="BR1471" s="64"/>
      <c r="BS1471" s="64"/>
      <c r="BT1471" s="64"/>
      <c r="BU1471" s="64"/>
      <c r="BV1471" s="64"/>
      <c r="BW1471" s="64"/>
      <c r="BX1471" s="64"/>
      <c r="BY1471" s="64"/>
      <c r="BZ1471" s="64"/>
      <c r="CA1471" s="64"/>
      <c r="CB1471" s="64"/>
      <c r="CC1471" s="64"/>
      <c r="CD1471" s="64"/>
      <c r="CE1471" s="64"/>
      <c r="CF1471" s="64"/>
      <c r="CG1471" s="64"/>
      <c r="CH1471" s="64"/>
      <c r="CI1471" s="64"/>
      <c r="CJ1471" s="64"/>
      <c r="CK1471" s="64"/>
      <c r="CL1471" s="64"/>
      <c r="CM1471" s="64"/>
      <c r="CN1471" s="64"/>
      <c r="CO1471" s="64"/>
      <c r="CP1471" s="64"/>
      <c r="CQ1471" s="64"/>
    </row>
    <row r="1472" spans="1:95" x14ac:dyDescent="0.3">
      <c r="A1472" s="131"/>
      <c r="B1472" s="131"/>
      <c r="C1472" s="131" t="s">
        <v>67</v>
      </c>
      <c r="D1472" s="131"/>
      <c r="E1472" s="131"/>
      <c r="F1472" s="131"/>
      <c r="G1472" s="241"/>
      <c r="H1472" s="241"/>
      <c r="I1472" s="241"/>
      <c r="J1472" s="241"/>
      <c r="K1472" s="241"/>
      <c r="L1472" s="241"/>
      <c r="M1472" s="241"/>
      <c r="N1472" s="241"/>
      <c r="O1472" s="241"/>
      <c r="P1472" s="241"/>
      <c r="Q1472" s="241"/>
      <c r="R1472" s="241"/>
      <c r="S1472" s="241"/>
      <c r="T1472" s="241"/>
      <c r="U1472" s="241"/>
      <c r="V1472" s="241"/>
      <c r="W1472" s="241"/>
      <c r="X1472" s="241"/>
      <c r="Y1472" s="241"/>
      <c r="Z1472" s="241"/>
      <c r="AA1472" s="241"/>
      <c r="AB1472" s="241"/>
      <c r="AC1472" s="241"/>
      <c r="AD1472" s="241"/>
      <c r="AE1472" s="241"/>
      <c r="AF1472" s="241"/>
      <c r="AG1472" s="241"/>
      <c r="AH1472" s="241"/>
      <c r="AI1472" s="241"/>
      <c r="AJ1472" s="241"/>
      <c r="AK1472" s="241"/>
      <c r="AL1472" s="241"/>
      <c r="AM1472" s="241"/>
      <c r="AN1472" s="241"/>
      <c r="AO1472" s="241"/>
      <c r="AP1472" s="241"/>
      <c r="AQ1472" s="241"/>
      <c r="AR1472" s="241"/>
      <c r="AS1472" s="64"/>
      <c r="AT1472" s="64"/>
      <c r="AU1472" s="64"/>
      <c r="AV1472" s="64"/>
      <c r="AW1472" s="64"/>
      <c r="AX1472" s="64"/>
      <c r="AY1472" s="64"/>
      <c r="AZ1472" s="64"/>
      <c r="BA1472" s="64"/>
      <c r="BB1472" s="64"/>
      <c r="BC1472" s="64"/>
      <c r="BD1472" s="64"/>
      <c r="BE1472" s="64"/>
      <c r="BF1472" s="64"/>
      <c r="BG1472" s="64"/>
      <c r="BH1472" s="64"/>
      <c r="BI1472" s="64"/>
      <c r="BJ1472" s="64"/>
      <c r="BK1472" s="64"/>
      <c r="BL1472" s="64"/>
      <c r="BM1472" s="64"/>
      <c r="BN1472" s="64"/>
      <c r="BO1472" s="64"/>
      <c r="BP1472" s="64"/>
      <c r="BQ1472" s="64"/>
      <c r="BR1472" s="64"/>
      <c r="BS1472" s="64"/>
      <c r="BT1472" s="64"/>
      <c r="BU1472" s="64"/>
      <c r="BV1472" s="64"/>
      <c r="BW1472" s="64"/>
      <c r="BX1472" s="64"/>
      <c r="BY1472" s="64"/>
      <c r="BZ1472" s="64"/>
      <c r="CA1472" s="64"/>
      <c r="CB1472" s="64"/>
      <c r="CC1472" s="64"/>
      <c r="CD1472" s="64"/>
      <c r="CE1472" s="64"/>
      <c r="CF1472" s="64"/>
      <c r="CG1472" s="64"/>
      <c r="CH1472" s="64"/>
      <c r="CI1472" s="64"/>
      <c r="CJ1472" s="64"/>
      <c r="CK1472" s="64"/>
      <c r="CL1472" s="64"/>
      <c r="CM1472" s="64"/>
      <c r="CN1472" s="64"/>
      <c r="CO1472" s="64"/>
      <c r="CP1472" s="64"/>
      <c r="CQ1472" s="64"/>
    </row>
    <row r="1473" spans="1:95" x14ac:dyDescent="0.3">
      <c r="A1473" s="131"/>
      <c r="B1473" s="131"/>
      <c r="C1473" s="131"/>
      <c r="D1473" s="131"/>
      <c r="E1473" s="131"/>
      <c r="F1473" s="131"/>
      <c r="G1473" s="241"/>
      <c r="H1473" s="241"/>
      <c r="I1473" s="241"/>
      <c r="J1473" s="241"/>
      <c r="K1473" s="241"/>
      <c r="L1473" s="241"/>
      <c r="M1473" s="241"/>
      <c r="N1473" s="241"/>
      <c r="O1473" s="241"/>
      <c r="P1473" s="241"/>
      <c r="Q1473" s="241"/>
      <c r="R1473" s="241"/>
      <c r="S1473" s="241"/>
      <c r="T1473" s="241"/>
      <c r="U1473" s="241"/>
      <c r="V1473" s="241"/>
      <c r="W1473" s="241"/>
      <c r="X1473" s="241"/>
      <c r="Y1473" s="241"/>
      <c r="Z1473" s="241"/>
      <c r="AA1473" s="241"/>
      <c r="AB1473" s="241"/>
      <c r="AC1473" s="241"/>
      <c r="AD1473" s="241"/>
      <c r="AE1473" s="241"/>
      <c r="AF1473" s="241"/>
      <c r="AG1473" s="241"/>
      <c r="AH1473" s="241"/>
      <c r="AI1473" s="241"/>
      <c r="AJ1473" s="241"/>
      <c r="AK1473" s="241"/>
      <c r="AL1473" s="241"/>
      <c r="AM1473" s="241"/>
      <c r="AN1473" s="241"/>
      <c r="AO1473" s="241"/>
      <c r="AP1473" s="241"/>
      <c r="AQ1473" s="241"/>
      <c r="AR1473" s="241"/>
      <c r="AS1473" s="64"/>
      <c r="AT1473" s="64"/>
      <c r="AU1473" s="64"/>
      <c r="AV1473" s="64"/>
      <c r="AW1473" s="64"/>
      <c r="AX1473" s="64"/>
      <c r="AY1473" s="64"/>
      <c r="AZ1473" s="64"/>
      <c r="BA1473" s="64"/>
      <c r="BB1473" s="64"/>
      <c r="BC1473" s="64"/>
      <c r="BD1473" s="64"/>
      <c r="BE1473" s="64"/>
      <c r="BF1473" s="64"/>
      <c r="BG1473" s="64"/>
      <c r="BH1473" s="64"/>
      <c r="BI1473" s="64"/>
      <c r="BJ1473" s="64"/>
      <c r="BK1473" s="64"/>
      <c r="BL1473" s="64"/>
      <c r="BM1473" s="64"/>
      <c r="BN1473" s="64"/>
      <c r="BO1473" s="64"/>
      <c r="BP1473" s="64"/>
      <c r="BQ1473" s="64"/>
      <c r="BR1473" s="64"/>
      <c r="BS1473" s="64"/>
      <c r="BT1473" s="64"/>
      <c r="BU1473" s="64"/>
      <c r="BV1473" s="64"/>
      <c r="BW1473" s="64"/>
      <c r="BX1473" s="64"/>
      <c r="BY1473" s="64"/>
      <c r="BZ1473" s="64"/>
      <c r="CA1473" s="64"/>
      <c r="CB1473" s="64"/>
      <c r="CC1473" s="64"/>
      <c r="CD1473" s="64"/>
      <c r="CE1473" s="64"/>
      <c r="CF1473" s="64"/>
      <c r="CG1473" s="64"/>
      <c r="CH1473" s="64"/>
      <c r="CI1473" s="64"/>
      <c r="CJ1473" s="64"/>
      <c r="CK1473" s="64"/>
      <c r="CL1473" s="64"/>
      <c r="CM1473" s="64"/>
      <c r="CN1473" s="64"/>
      <c r="CO1473" s="64"/>
      <c r="CP1473" s="64"/>
      <c r="CQ1473" s="64"/>
    </row>
    <row r="1474" spans="1:95" x14ac:dyDescent="0.3">
      <c r="A1474" s="131"/>
      <c r="B1474" s="131"/>
      <c r="C1474" s="131"/>
      <c r="D1474" s="131"/>
      <c r="E1474" s="131"/>
      <c r="F1474" s="131"/>
      <c r="G1474" s="241"/>
      <c r="H1474" s="241"/>
      <c r="I1474" s="241"/>
      <c r="J1474" s="241"/>
      <c r="K1474" s="241"/>
      <c r="L1474" s="241"/>
      <c r="M1474" s="241"/>
      <c r="N1474" s="241"/>
      <c r="O1474" s="241"/>
      <c r="P1474" s="241"/>
      <c r="Q1474" s="241"/>
      <c r="R1474" s="241"/>
      <c r="S1474" s="241"/>
      <c r="T1474" s="241"/>
      <c r="U1474" s="241"/>
      <c r="V1474" s="241"/>
      <c r="W1474" s="241"/>
      <c r="X1474" s="241"/>
      <c r="Y1474" s="241"/>
      <c r="Z1474" s="241"/>
      <c r="AA1474" s="241"/>
      <c r="AB1474" s="241"/>
      <c r="AC1474" s="241"/>
      <c r="AD1474" s="241"/>
      <c r="AE1474" s="241"/>
      <c r="AF1474" s="241"/>
      <c r="AG1474" s="241"/>
      <c r="AH1474" s="241"/>
      <c r="AI1474" s="241"/>
      <c r="AJ1474" s="241"/>
      <c r="AK1474" s="241"/>
      <c r="AL1474" s="241"/>
      <c r="AM1474" s="241"/>
      <c r="AN1474" s="241"/>
      <c r="AO1474" s="241"/>
      <c r="AP1474" s="241"/>
      <c r="AQ1474" s="241"/>
      <c r="AR1474" s="241"/>
      <c r="AS1474" s="64"/>
      <c r="AT1474" s="64"/>
      <c r="AU1474" s="64"/>
      <c r="AV1474" s="64"/>
      <c r="AW1474" s="64"/>
      <c r="AX1474" s="64"/>
      <c r="AY1474" s="64"/>
      <c r="AZ1474" s="64"/>
      <c r="BA1474" s="64"/>
      <c r="BB1474" s="64"/>
      <c r="BC1474" s="64"/>
      <c r="BD1474" s="64"/>
      <c r="BE1474" s="64"/>
      <c r="BF1474" s="64"/>
      <c r="BG1474" s="64"/>
      <c r="BH1474" s="64"/>
      <c r="BI1474" s="64"/>
      <c r="BJ1474" s="64"/>
      <c r="BK1474" s="64"/>
      <c r="BL1474" s="64"/>
      <c r="BM1474" s="64"/>
      <c r="BN1474" s="64"/>
      <c r="BO1474" s="64"/>
      <c r="BP1474" s="64"/>
      <c r="BQ1474" s="64"/>
      <c r="BR1474" s="64"/>
      <c r="BS1474" s="64"/>
      <c r="BT1474" s="64"/>
      <c r="BU1474" s="64"/>
      <c r="BV1474" s="64"/>
      <c r="BW1474" s="64"/>
      <c r="BX1474" s="64"/>
      <c r="BY1474" s="64"/>
      <c r="BZ1474" s="64"/>
      <c r="CA1474" s="64"/>
      <c r="CB1474" s="64"/>
      <c r="CC1474" s="64"/>
      <c r="CD1474" s="64"/>
      <c r="CE1474" s="64"/>
      <c r="CF1474" s="64"/>
      <c r="CG1474" s="64"/>
      <c r="CH1474" s="64"/>
      <c r="CI1474" s="64"/>
      <c r="CJ1474" s="64"/>
      <c r="CK1474" s="64"/>
      <c r="CL1474" s="64"/>
      <c r="CM1474" s="64"/>
      <c r="CN1474" s="64"/>
      <c r="CO1474" s="64"/>
      <c r="CP1474" s="64"/>
      <c r="CQ1474" s="64"/>
    </row>
    <row r="1475" spans="1:95" x14ac:dyDescent="0.3">
      <c r="A1475" s="131"/>
      <c r="B1475" s="131"/>
      <c r="C1475" s="131"/>
      <c r="D1475" s="131"/>
      <c r="E1475" s="131"/>
      <c r="F1475" s="131"/>
      <c r="G1475" s="241"/>
      <c r="H1475" s="241"/>
      <c r="I1475" s="241"/>
      <c r="J1475" s="241"/>
      <c r="K1475" s="241"/>
      <c r="L1475" s="241"/>
      <c r="M1475" s="241"/>
      <c r="N1475" s="241"/>
      <c r="O1475" s="241"/>
      <c r="P1475" s="241"/>
      <c r="Q1475" s="241"/>
      <c r="R1475" s="241"/>
      <c r="S1475" s="241"/>
      <c r="T1475" s="241"/>
      <c r="U1475" s="241"/>
      <c r="V1475" s="241"/>
      <c r="W1475" s="241"/>
      <c r="X1475" s="241"/>
      <c r="Y1475" s="241"/>
      <c r="Z1475" s="241"/>
      <c r="AA1475" s="241"/>
      <c r="AB1475" s="241"/>
      <c r="AC1475" s="241"/>
      <c r="AD1475" s="241"/>
      <c r="AE1475" s="241"/>
      <c r="AF1475" s="241"/>
      <c r="AG1475" s="241"/>
      <c r="AH1475" s="241"/>
      <c r="AI1475" s="241"/>
      <c r="AJ1475" s="241"/>
      <c r="AK1475" s="241"/>
      <c r="AL1475" s="241"/>
      <c r="AM1475" s="241"/>
      <c r="AN1475" s="241"/>
      <c r="AO1475" s="241"/>
      <c r="AP1475" s="241"/>
      <c r="AQ1475" s="241"/>
      <c r="AR1475" s="241"/>
      <c r="AS1475" s="64"/>
      <c r="AT1475" s="64"/>
      <c r="AU1475" s="64"/>
      <c r="AV1475" s="64"/>
      <c r="AW1475" s="64"/>
      <c r="AX1475" s="64"/>
      <c r="AY1475" s="64"/>
      <c r="AZ1475" s="64"/>
      <c r="BA1475" s="64"/>
      <c r="BB1475" s="64"/>
      <c r="BC1475" s="64"/>
      <c r="BD1475" s="64"/>
      <c r="BE1475" s="64"/>
      <c r="BF1475" s="64"/>
      <c r="BG1475" s="64"/>
      <c r="BH1475" s="64"/>
      <c r="BI1475" s="64"/>
      <c r="BJ1475" s="64"/>
      <c r="BK1475" s="64"/>
      <c r="BL1475" s="64"/>
      <c r="BM1475" s="64"/>
      <c r="BN1475" s="64"/>
      <c r="BO1475" s="64"/>
      <c r="BP1475" s="64"/>
      <c r="BQ1475" s="64"/>
      <c r="BR1475" s="64"/>
      <c r="BS1475" s="64"/>
      <c r="BT1475" s="64"/>
      <c r="BU1475" s="64"/>
      <c r="BV1475" s="64"/>
      <c r="BW1475" s="64"/>
      <c r="BX1475" s="64"/>
      <c r="BY1475" s="64"/>
      <c r="BZ1475" s="64"/>
      <c r="CA1475" s="64"/>
      <c r="CB1475" s="64"/>
      <c r="CC1475" s="64"/>
      <c r="CD1475" s="64"/>
      <c r="CE1475" s="64"/>
      <c r="CF1475" s="64"/>
      <c r="CG1475" s="64"/>
      <c r="CH1475" s="64"/>
      <c r="CI1475" s="64"/>
      <c r="CJ1475" s="64"/>
      <c r="CK1475" s="64"/>
      <c r="CL1475" s="64"/>
      <c r="CM1475" s="64"/>
      <c r="CN1475" s="64"/>
      <c r="CO1475" s="64"/>
      <c r="CP1475" s="64"/>
      <c r="CQ1475" s="64"/>
    </row>
    <row r="1476" spans="1:95" x14ac:dyDescent="0.3">
      <c r="A1476" s="131"/>
      <c r="B1476" s="131"/>
      <c r="C1476" s="131"/>
      <c r="D1476" s="131"/>
      <c r="E1476" s="131"/>
      <c r="F1476" s="131"/>
      <c r="G1476" s="241"/>
      <c r="H1476" s="241"/>
      <c r="I1476" s="241"/>
      <c r="J1476" s="241"/>
      <c r="K1476" s="241"/>
      <c r="L1476" s="241"/>
      <c r="M1476" s="241"/>
      <c r="N1476" s="241"/>
      <c r="O1476" s="241"/>
      <c r="P1476" s="241"/>
      <c r="Q1476" s="241"/>
      <c r="R1476" s="241"/>
      <c r="S1476" s="241"/>
      <c r="T1476" s="241"/>
      <c r="U1476" s="241"/>
      <c r="V1476" s="241"/>
      <c r="W1476" s="241"/>
      <c r="X1476" s="241"/>
      <c r="Y1476" s="241"/>
      <c r="Z1476" s="241"/>
      <c r="AA1476" s="241"/>
      <c r="AB1476" s="241"/>
      <c r="AC1476" s="241"/>
      <c r="AD1476" s="241"/>
      <c r="AE1476" s="241"/>
      <c r="AF1476" s="241"/>
      <c r="AG1476" s="241"/>
      <c r="AH1476" s="241"/>
      <c r="AI1476" s="241"/>
      <c r="AJ1476" s="241"/>
      <c r="AK1476" s="241"/>
      <c r="AL1476" s="241"/>
      <c r="AM1476" s="241"/>
      <c r="AN1476" s="241"/>
      <c r="AO1476" s="241"/>
      <c r="AP1476" s="241"/>
      <c r="AQ1476" s="241"/>
      <c r="AR1476" s="241"/>
      <c r="AS1476" s="64"/>
      <c r="AT1476" s="64"/>
      <c r="AU1476" s="64"/>
      <c r="AV1476" s="64"/>
      <c r="AW1476" s="64"/>
      <c r="AX1476" s="64"/>
      <c r="AY1476" s="64"/>
      <c r="AZ1476" s="64"/>
      <c r="BA1476" s="64"/>
      <c r="BB1476" s="64"/>
      <c r="BC1476" s="64"/>
      <c r="BD1476" s="64"/>
      <c r="BE1476" s="64"/>
      <c r="BF1476" s="64"/>
      <c r="BG1476" s="64"/>
      <c r="BH1476" s="64"/>
      <c r="BI1476" s="64"/>
      <c r="BJ1476" s="64"/>
      <c r="BK1476" s="64"/>
      <c r="BL1476" s="64"/>
      <c r="BM1476" s="64"/>
      <c r="BN1476" s="64"/>
      <c r="BO1476" s="64"/>
      <c r="BP1476" s="64"/>
      <c r="BQ1476" s="64"/>
      <c r="BR1476" s="64"/>
      <c r="BS1476" s="64"/>
      <c r="BT1476" s="64"/>
      <c r="BU1476" s="64"/>
      <c r="BV1476" s="64"/>
      <c r="BW1476" s="64"/>
      <c r="BX1476" s="64"/>
      <c r="BY1476" s="64"/>
      <c r="BZ1476" s="64"/>
      <c r="CA1476" s="64"/>
      <c r="CB1476" s="64"/>
      <c r="CC1476" s="64"/>
      <c r="CD1476" s="64"/>
      <c r="CE1476" s="64"/>
      <c r="CF1476" s="64"/>
      <c r="CG1476" s="64"/>
      <c r="CH1476" s="64"/>
      <c r="CI1476" s="64"/>
      <c r="CJ1476" s="64"/>
      <c r="CK1476" s="64"/>
      <c r="CL1476" s="64"/>
      <c r="CM1476" s="64"/>
      <c r="CN1476" s="64"/>
      <c r="CO1476" s="64"/>
      <c r="CP1476" s="64"/>
      <c r="CQ1476" s="64"/>
    </row>
    <row r="1477" spans="1:95" x14ac:dyDescent="0.3">
      <c r="A1477" s="131"/>
      <c r="B1477" s="131"/>
      <c r="C1477" s="131"/>
      <c r="D1477" s="131"/>
      <c r="E1477" s="131"/>
      <c r="F1477" s="131"/>
      <c r="G1477" s="241"/>
      <c r="H1477" s="241"/>
      <c r="I1477" s="241"/>
      <c r="J1477" s="241"/>
      <c r="K1477" s="241"/>
      <c r="L1477" s="241"/>
      <c r="M1477" s="241"/>
      <c r="N1477" s="241"/>
      <c r="O1477" s="241"/>
      <c r="P1477" s="241"/>
      <c r="Q1477" s="241"/>
      <c r="R1477" s="241"/>
      <c r="S1477" s="241"/>
      <c r="T1477" s="241"/>
      <c r="U1477" s="241"/>
      <c r="V1477" s="241"/>
      <c r="W1477" s="241"/>
      <c r="X1477" s="241"/>
      <c r="Y1477" s="241"/>
      <c r="Z1477" s="241"/>
      <c r="AA1477" s="241"/>
      <c r="AB1477" s="241"/>
      <c r="AC1477" s="241"/>
      <c r="AD1477" s="241"/>
      <c r="AE1477" s="241"/>
      <c r="AF1477" s="241"/>
      <c r="AG1477" s="241"/>
      <c r="AH1477" s="241"/>
      <c r="AI1477" s="241"/>
      <c r="AJ1477" s="241"/>
      <c r="AK1477" s="241"/>
      <c r="AL1477" s="241"/>
      <c r="AM1477" s="241"/>
      <c r="AN1477" s="241"/>
      <c r="AO1477" s="241"/>
      <c r="AP1477" s="241"/>
      <c r="AQ1477" s="241"/>
      <c r="AR1477" s="241"/>
      <c r="AS1477" s="64"/>
      <c r="AT1477" s="64"/>
      <c r="AU1477" s="64"/>
      <c r="AV1477" s="64"/>
      <c r="AW1477" s="64"/>
      <c r="AX1477" s="64"/>
      <c r="AY1477" s="64"/>
      <c r="AZ1477" s="64"/>
      <c r="BA1477" s="64"/>
      <c r="BB1477" s="64"/>
      <c r="BC1477" s="64"/>
      <c r="BD1477" s="64"/>
      <c r="BE1477" s="64"/>
      <c r="BF1477" s="64"/>
      <c r="BG1477" s="64"/>
      <c r="BH1477" s="64"/>
      <c r="BI1477" s="64"/>
      <c r="BJ1477" s="64"/>
      <c r="BK1477" s="64"/>
      <c r="BL1477" s="64"/>
      <c r="BM1477" s="64"/>
      <c r="BN1477" s="64"/>
      <c r="BO1477" s="64"/>
      <c r="BP1477" s="64"/>
      <c r="BQ1477" s="64"/>
      <c r="BR1477" s="64"/>
      <c r="BS1477" s="64"/>
      <c r="BT1477" s="64"/>
      <c r="BU1477" s="64"/>
      <c r="BV1477" s="64"/>
      <c r="BW1477" s="64"/>
      <c r="BX1477" s="64"/>
      <c r="BY1477" s="64"/>
      <c r="BZ1477" s="64"/>
      <c r="CA1477" s="64"/>
      <c r="CB1477" s="64"/>
      <c r="CC1477" s="64"/>
      <c r="CD1477" s="64"/>
      <c r="CE1477" s="64"/>
      <c r="CF1477" s="64"/>
      <c r="CG1477" s="64"/>
      <c r="CH1477" s="64"/>
      <c r="CI1477" s="64"/>
      <c r="CJ1477" s="64"/>
      <c r="CK1477" s="64"/>
      <c r="CL1477" s="64"/>
      <c r="CM1477" s="64"/>
      <c r="CN1477" s="64"/>
      <c r="CO1477" s="64"/>
      <c r="CP1477" s="64"/>
      <c r="CQ1477" s="64"/>
    </row>
    <row r="1478" spans="1:95" x14ac:dyDescent="0.3">
      <c r="A1478" s="131"/>
      <c r="B1478" s="131"/>
      <c r="C1478" s="131"/>
      <c r="D1478" s="131"/>
      <c r="E1478" s="131"/>
      <c r="F1478" s="131"/>
      <c r="G1478" s="241"/>
      <c r="H1478" s="241"/>
      <c r="I1478" s="241"/>
      <c r="J1478" s="241"/>
      <c r="K1478" s="241"/>
      <c r="L1478" s="241"/>
      <c r="M1478" s="241"/>
      <c r="N1478" s="241"/>
      <c r="O1478" s="241"/>
      <c r="P1478" s="241"/>
      <c r="Q1478" s="241"/>
      <c r="R1478" s="241"/>
      <c r="S1478" s="241"/>
      <c r="T1478" s="241"/>
      <c r="U1478" s="241"/>
      <c r="V1478" s="241"/>
      <c r="W1478" s="241"/>
      <c r="X1478" s="241"/>
      <c r="Y1478" s="241"/>
      <c r="Z1478" s="241"/>
      <c r="AA1478" s="241"/>
      <c r="AB1478" s="241"/>
      <c r="AC1478" s="241"/>
      <c r="AD1478" s="241"/>
      <c r="AE1478" s="241"/>
      <c r="AF1478" s="241"/>
      <c r="AG1478" s="241"/>
      <c r="AH1478" s="241"/>
      <c r="AI1478" s="241"/>
      <c r="AJ1478" s="241"/>
      <c r="AK1478" s="241"/>
      <c r="AL1478" s="241"/>
      <c r="AM1478" s="241"/>
      <c r="AN1478" s="241"/>
      <c r="AO1478" s="241"/>
      <c r="AP1478" s="241"/>
      <c r="AQ1478" s="241"/>
      <c r="AR1478" s="241"/>
      <c r="AS1478" s="64"/>
      <c r="AT1478" s="64"/>
      <c r="AU1478" s="64"/>
      <c r="AV1478" s="64"/>
      <c r="AW1478" s="64"/>
      <c r="AX1478" s="64"/>
      <c r="AY1478" s="64"/>
      <c r="AZ1478" s="64"/>
      <c r="BA1478" s="64"/>
      <c r="BB1478" s="64"/>
      <c r="BC1478" s="64"/>
      <c r="BD1478" s="64"/>
      <c r="BE1478" s="64"/>
      <c r="BF1478" s="64"/>
      <c r="BG1478" s="64"/>
      <c r="BH1478" s="64"/>
      <c r="BI1478" s="64"/>
      <c r="BJ1478" s="64"/>
      <c r="BK1478" s="64"/>
      <c r="BL1478" s="64"/>
      <c r="BM1478" s="64"/>
      <c r="BN1478" s="64"/>
      <c r="BO1478" s="64"/>
      <c r="BP1478" s="64"/>
      <c r="BQ1478" s="64"/>
      <c r="BR1478" s="64"/>
      <c r="BS1478" s="64"/>
      <c r="BT1478" s="64"/>
      <c r="BU1478" s="64"/>
      <c r="BV1478" s="64"/>
      <c r="BW1478" s="64"/>
      <c r="BX1478" s="64"/>
      <c r="BY1478" s="64"/>
      <c r="BZ1478" s="64"/>
      <c r="CA1478" s="64"/>
      <c r="CB1478" s="64"/>
      <c r="CC1478" s="64"/>
      <c r="CD1478" s="64"/>
      <c r="CE1478" s="64"/>
      <c r="CF1478" s="64"/>
      <c r="CG1478" s="64"/>
      <c r="CH1478" s="64"/>
      <c r="CI1478" s="64"/>
      <c r="CJ1478" s="64"/>
      <c r="CK1478" s="64"/>
      <c r="CL1478" s="64"/>
      <c r="CM1478" s="64"/>
      <c r="CN1478" s="64"/>
      <c r="CO1478" s="64"/>
      <c r="CP1478" s="64"/>
      <c r="CQ1478" s="64"/>
    </row>
    <row r="1479" spans="1:95" x14ac:dyDescent="0.3">
      <c r="A1479" s="131"/>
      <c r="B1479" s="131"/>
      <c r="C1479" s="131"/>
      <c r="D1479" s="131"/>
      <c r="E1479" s="131"/>
      <c r="F1479" s="131"/>
      <c r="G1479" s="241"/>
      <c r="H1479" s="241"/>
      <c r="I1479" s="241"/>
      <c r="J1479" s="241"/>
      <c r="K1479" s="241"/>
      <c r="L1479" s="241"/>
      <c r="M1479" s="241"/>
      <c r="N1479" s="241"/>
      <c r="O1479" s="241"/>
      <c r="P1479" s="241"/>
      <c r="Q1479" s="241"/>
      <c r="R1479" s="241"/>
      <c r="S1479" s="241"/>
      <c r="T1479" s="241"/>
      <c r="U1479" s="241"/>
      <c r="V1479" s="241"/>
      <c r="W1479" s="241"/>
      <c r="X1479" s="241"/>
      <c r="Y1479" s="241"/>
      <c r="Z1479" s="241"/>
      <c r="AA1479" s="241"/>
      <c r="AB1479" s="241"/>
      <c r="AC1479" s="241"/>
      <c r="AD1479" s="241"/>
      <c r="AE1479" s="241"/>
      <c r="AF1479" s="241"/>
      <c r="AG1479" s="241"/>
      <c r="AH1479" s="241"/>
      <c r="AI1479" s="241"/>
      <c r="AJ1479" s="241"/>
      <c r="AK1479" s="241"/>
      <c r="AL1479" s="241"/>
      <c r="AM1479" s="241"/>
      <c r="AN1479" s="241"/>
      <c r="AO1479" s="241"/>
      <c r="AP1479" s="241"/>
      <c r="AQ1479" s="241"/>
      <c r="AR1479" s="241"/>
      <c r="AS1479" s="64"/>
      <c r="AT1479" s="64"/>
      <c r="AU1479" s="64"/>
      <c r="AV1479" s="64"/>
      <c r="AW1479" s="64"/>
      <c r="AX1479" s="64"/>
      <c r="AY1479" s="64"/>
      <c r="AZ1479" s="64"/>
      <c r="BA1479" s="64"/>
      <c r="BB1479" s="64"/>
      <c r="BC1479" s="64"/>
      <c r="BD1479" s="64"/>
      <c r="BE1479" s="64"/>
      <c r="BF1479" s="64"/>
      <c r="BG1479" s="64"/>
      <c r="BH1479" s="64"/>
      <c r="BI1479" s="64"/>
      <c r="BJ1479" s="64"/>
      <c r="BK1479" s="64"/>
      <c r="BL1479" s="64"/>
      <c r="BM1479" s="64"/>
      <c r="BN1479" s="64"/>
      <c r="BO1479" s="64"/>
      <c r="BP1479" s="64"/>
      <c r="BQ1479" s="64"/>
      <c r="BR1479" s="64"/>
      <c r="BS1479" s="64"/>
      <c r="BT1479" s="64"/>
      <c r="BU1479" s="64"/>
      <c r="BV1479" s="64"/>
      <c r="BW1479" s="64"/>
      <c r="BX1479" s="64"/>
      <c r="BY1479" s="64"/>
      <c r="BZ1479" s="64"/>
      <c r="CA1479" s="64"/>
      <c r="CB1479" s="64"/>
      <c r="CC1479" s="64"/>
      <c r="CD1479" s="64"/>
      <c r="CE1479" s="64"/>
      <c r="CF1479" s="64"/>
      <c r="CG1479" s="64"/>
      <c r="CH1479" s="64"/>
      <c r="CI1479" s="64"/>
      <c r="CJ1479" s="64"/>
      <c r="CK1479" s="64"/>
      <c r="CL1479" s="64"/>
      <c r="CM1479" s="64"/>
      <c r="CN1479" s="64"/>
      <c r="CO1479" s="64"/>
      <c r="CP1479" s="64"/>
      <c r="CQ1479" s="64"/>
    </row>
    <row r="1480" spans="1:95" x14ac:dyDescent="0.3">
      <c r="A1480" s="131" t="s">
        <v>9</v>
      </c>
      <c r="B1480" s="131" t="s">
        <v>10</v>
      </c>
      <c r="C1480" s="131" t="s">
        <v>14</v>
      </c>
      <c r="D1480" s="131" t="s">
        <v>11</v>
      </c>
      <c r="E1480" s="131" t="s">
        <v>12</v>
      </c>
      <c r="F1480" s="131" t="s">
        <v>32</v>
      </c>
      <c r="G1480" s="241" t="s">
        <v>22</v>
      </c>
      <c r="H1480" s="241"/>
      <c r="I1480" s="241" t="s">
        <v>15</v>
      </c>
      <c r="J1480" s="241"/>
      <c r="K1480" s="241" t="s">
        <v>18</v>
      </c>
      <c r="L1480" s="241"/>
      <c r="M1480" s="241" t="s">
        <v>20</v>
      </c>
      <c r="N1480" s="241"/>
      <c r="O1480" s="241"/>
      <c r="P1480" s="241"/>
      <c r="Q1480" s="241"/>
      <c r="R1480" s="241"/>
      <c r="S1480" s="241"/>
      <c r="T1480" s="241"/>
      <c r="U1480" s="241"/>
      <c r="V1480" s="241"/>
      <c r="W1480" s="241"/>
      <c r="X1480" s="241"/>
      <c r="Y1480" s="241"/>
      <c r="Z1480" s="241"/>
      <c r="AA1480" s="241"/>
      <c r="AB1480" s="241"/>
      <c r="AC1480" s="241"/>
      <c r="AD1480" s="241"/>
      <c r="AE1480" s="241"/>
      <c r="AF1480" s="241"/>
      <c r="AG1480" s="241"/>
      <c r="AH1480" s="241"/>
      <c r="AI1480" s="241"/>
      <c r="AJ1480" s="241"/>
      <c r="AK1480" s="241"/>
      <c r="AL1480" s="241"/>
      <c r="AM1480" s="241"/>
      <c r="AN1480" s="241"/>
      <c r="AO1480" s="241"/>
      <c r="AP1480" s="241"/>
      <c r="AQ1480" s="241"/>
      <c r="AR1480" s="241"/>
      <c r="AS1480" s="64"/>
      <c r="AT1480" s="64"/>
      <c r="AU1480" s="64"/>
      <c r="AV1480" s="64"/>
      <c r="AW1480" s="64"/>
      <c r="AX1480" s="64"/>
      <c r="AY1480" s="64"/>
      <c r="AZ1480" s="64"/>
      <c r="BA1480" s="64"/>
      <c r="BB1480" s="64"/>
      <c r="BC1480" s="64"/>
      <c r="BD1480" s="64"/>
      <c r="BE1480" s="64"/>
      <c r="BF1480" s="64"/>
      <c r="BG1480" s="64"/>
      <c r="BH1480" s="64"/>
      <c r="BI1480" s="64"/>
      <c r="BJ1480" s="64"/>
      <c r="BK1480" s="64"/>
      <c r="BL1480" s="64"/>
      <c r="BM1480" s="64"/>
      <c r="BN1480" s="64"/>
      <c r="BO1480" s="64"/>
      <c r="BP1480" s="64"/>
      <c r="BQ1480" s="64"/>
      <c r="BR1480" s="64"/>
      <c r="BS1480" s="64"/>
      <c r="BT1480" s="64"/>
      <c r="BU1480" s="64"/>
      <c r="BV1480" s="64"/>
      <c r="BW1480" s="64"/>
      <c r="BX1480" s="64"/>
      <c r="BY1480" s="64"/>
      <c r="BZ1480" s="64"/>
      <c r="CA1480" s="64"/>
      <c r="CB1480" s="64"/>
      <c r="CC1480" s="64"/>
      <c r="CD1480" s="64"/>
      <c r="CE1480" s="64"/>
      <c r="CF1480" s="64"/>
      <c r="CG1480" s="64"/>
      <c r="CH1480" s="64"/>
      <c r="CI1480" s="64"/>
      <c r="CJ1480" s="64"/>
      <c r="CK1480" s="64"/>
      <c r="CL1480" s="64"/>
      <c r="CM1480" s="64"/>
      <c r="CN1480" s="64"/>
      <c r="CO1480" s="64"/>
      <c r="CP1480" s="64"/>
      <c r="CQ1480" s="64"/>
    </row>
    <row r="1481" spans="1:95" x14ac:dyDescent="0.3">
      <c r="A1481" s="131">
        <f t="shared" ref="A1481:B1500" si="191">A2</f>
        <v>0.26236426585210643</v>
      </c>
      <c r="B1481" s="131">
        <f t="shared" si="191"/>
        <v>1.7999999268880629</v>
      </c>
      <c r="C1481" s="131">
        <f t="shared" ref="C1481:C1520" si="192">(A1481^2)</f>
        <v>6.8835007996114778E-2</v>
      </c>
      <c r="D1481" s="131">
        <f>IF(B1481=0,E1481,B1481)</f>
        <v>1.7999999268880629</v>
      </c>
      <c r="E1481" s="131">
        <f>MAX(B1481:B1520)</f>
        <v>23.799999970819385</v>
      </c>
      <c r="F1481" s="131">
        <f>IF(B1481="","",(((E1481+F1539)/(D1481))-10^-0.0000001)^-1)</f>
        <v>1.8595040450275661E-2</v>
      </c>
      <c r="G1481" s="241">
        <f>IF(B1481="",1,F1481)</f>
        <v>1.8595040450275661E-2</v>
      </c>
      <c r="H1481" s="241"/>
      <c r="I1481" s="241">
        <f t="shared" ref="I1481:I1520" si="193">ROUND((LN(G1481)),7)</f>
        <v>-3.9848604000000001</v>
      </c>
      <c r="J1481" s="241"/>
      <c r="K1481" s="241">
        <f>(I1481^2)</f>
        <v>15.87911240748816</v>
      </c>
      <c r="L1481" s="241"/>
      <c r="M1481" s="241">
        <f t="shared" ref="M1481:M1520" si="194">(A1481*I1481)</f>
        <v>-1.0454849733691312</v>
      </c>
      <c r="N1481" s="241"/>
      <c r="O1481" s="241"/>
      <c r="P1481" s="241"/>
      <c r="Q1481" s="241"/>
      <c r="R1481" s="241"/>
      <c r="S1481" s="241"/>
      <c r="T1481" s="241"/>
      <c r="U1481" s="241"/>
      <c r="V1481" s="241"/>
      <c r="W1481" s="241"/>
      <c r="X1481" s="241"/>
      <c r="Y1481" s="241"/>
      <c r="Z1481" s="241"/>
      <c r="AA1481" s="241"/>
      <c r="AB1481" s="241"/>
      <c r="AC1481" s="241"/>
      <c r="AD1481" s="241"/>
      <c r="AE1481" s="241"/>
      <c r="AF1481" s="241"/>
      <c r="AG1481" s="241"/>
      <c r="AH1481" s="241"/>
      <c r="AI1481" s="241"/>
      <c r="AJ1481" s="241"/>
      <c r="AK1481" s="241"/>
      <c r="AL1481" s="241"/>
      <c r="AM1481" s="241"/>
      <c r="AN1481" s="241"/>
      <c r="AO1481" s="241"/>
      <c r="AP1481" s="241"/>
      <c r="AQ1481" s="241"/>
      <c r="AR1481" s="241"/>
      <c r="AS1481" s="64"/>
      <c r="AT1481" s="64"/>
      <c r="AU1481" s="64"/>
      <c r="AV1481" s="64"/>
      <c r="AW1481" s="64"/>
      <c r="AX1481" s="64"/>
      <c r="AY1481" s="64"/>
      <c r="AZ1481" s="64"/>
      <c r="BA1481" s="64"/>
      <c r="BB1481" s="64"/>
      <c r="BC1481" s="64"/>
      <c r="BD1481" s="64"/>
      <c r="BE1481" s="64"/>
      <c r="BF1481" s="64"/>
      <c r="BG1481" s="64"/>
      <c r="BH1481" s="64"/>
      <c r="BI1481" s="64"/>
      <c r="BJ1481" s="64"/>
      <c r="BK1481" s="64"/>
      <c r="BL1481" s="64"/>
      <c r="BM1481" s="64"/>
      <c r="BN1481" s="64"/>
      <c r="BO1481" s="64"/>
      <c r="BP1481" s="64"/>
      <c r="BQ1481" s="64"/>
      <c r="BR1481" s="64"/>
      <c r="BS1481" s="64"/>
      <c r="BT1481" s="64"/>
      <c r="BU1481" s="64"/>
      <c r="BV1481" s="64"/>
      <c r="BW1481" s="64"/>
      <c r="BX1481" s="64"/>
      <c r="BY1481" s="64"/>
      <c r="BZ1481" s="64"/>
      <c r="CA1481" s="64"/>
      <c r="CB1481" s="64"/>
      <c r="CC1481" s="64"/>
      <c r="CD1481" s="64"/>
      <c r="CE1481" s="64"/>
      <c r="CF1481" s="64"/>
      <c r="CG1481" s="64"/>
      <c r="CH1481" s="64"/>
      <c r="CI1481" s="64"/>
      <c r="CJ1481" s="64"/>
      <c r="CK1481" s="64"/>
      <c r="CL1481" s="64"/>
      <c r="CM1481" s="64"/>
      <c r="CN1481" s="64"/>
      <c r="CO1481" s="64"/>
      <c r="CP1481" s="64"/>
      <c r="CQ1481" s="64"/>
    </row>
    <row r="1482" spans="1:95" x14ac:dyDescent="0.3">
      <c r="A1482" s="131">
        <f t="shared" si="191"/>
        <v>0.33647223819264138</v>
      </c>
      <c r="B1482" s="131">
        <f t="shared" si="191"/>
        <v>3.9999998868722741</v>
      </c>
      <c r="C1482" s="131">
        <f t="shared" si="192"/>
        <v>0.1132135670743656</v>
      </c>
      <c r="D1482" s="131">
        <f t="shared" ref="D1482:D1520" si="195">IF(B1482=0,E1482,B1482)</f>
        <v>3.9999998868722741</v>
      </c>
      <c r="E1482" s="131">
        <f>(E1481)</f>
        <v>23.799999970819385</v>
      </c>
      <c r="F1482" s="131">
        <f>IF(B1482="","",(((E1482+F1539)/(D1482))-10^-0.0000001)^-1)</f>
        <v>4.2283296385440344E-2</v>
      </c>
      <c r="G1482" s="241">
        <f t="shared" ref="G1482:G1520" si="196">IF(B1482="",1,F1482)</f>
        <v>4.2283296385440344E-2</v>
      </c>
      <c r="H1482" s="241"/>
      <c r="I1482" s="241">
        <f t="shared" si="193"/>
        <v>-3.1633632</v>
      </c>
      <c r="J1482" s="241"/>
      <c r="K1482" s="241">
        <f t="shared" ref="K1482:K1493" si="197">(I1482^2)</f>
        <v>10.00686673511424</v>
      </c>
      <c r="L1482" s="241"/>
      <c r="M1482" s="241">
        <f t="shared" si="194"/>
        <v>-1.0643838961202363</v>
      </c>
      <c r="N1482" s="241"/>
      <c r="O1482" s="241"/>
      <c r="P1482" s="241"/>
      <c r="Q1482" s="241"/>
      <c r="R1482" s="241"/>
      <c r="S1482" s="241"/>
      <c r="T1482" s="241"/>
      <c r="U1482" s="241"/>
      <c r="V1482" s="241"/>
      <c r="W1482" s="241"/>
      <c r="X1482" s="241"/>
      <c r="Y1482" s="241"/>
      <c r="Z1482" s="241"/>
      <c r="AA1482" s="241"/>
      <c r="AB1482" s="241"/>
      <c r="AC1482" s="241"/>
      <c r="AD1482" s="241"/>
      <c r="AE1482" s="241"/>
      <c r="AF1482" s="241"/>
      <c r="AG1482" s="241"/>
      <c r="AH1482" s="241"/>
      <c r="AI1482" s="241"/>
      <c r="AJ1482" s="241"/>
      <c r="AK1482" s="241"/>
      <c r="AL1482" s="241"/>
      <c r="AM1482" s="241"/>
      <c r="AN1482" s="241"/>
      <c r="AO1482" s="241"/>
      <c r="AP1482" s="241"/>
      <c r="AQ1482" s="241"/>
      <c r="AR1482" s="241"/>
      <c r="AS1482" s="64"/>
      <c r="AT1482" s="64"/>
      <c r="AU1482" s="64"/>
      <c r="AV1482" s="64"/>
      <c r="AW1482" s="64"/>
      <c r="AX1482" s="64"/>
      <c r="AY1482" s="64"/>
      <c r="AZ1482" s="64"/>
      <c r="BA1482" s="64"/>
      <c r="BB1482" s="64"/>
      <c r="BC1482" s="64"/>
      <c r="BD1482" s="64"/>
      <c r="BE1482" s="64"/>
      <c r="BF1482" s="64"/>
      <c r="BG1482" s="64"/>
      <c r="BH1482" s="64"/>
      <c r="BI1482" s="64"/>
      <c r="BJ1482" s="64"/>
      <c r="BK1482" s="64"/>
      <c r="BL1482" s="64"/>
      <c r="BM1482" s="64"/>
      <c r="BN1482" s="64"/>
      <c r="BO1482" s="64"/>
      <c r="BP1482" s="64"/>
      <c r="BQ1482" s="64"/>
      <c r="BR1482" s="64"/>
      <c r="BS1482" s="64"/>
      <c r="BT1482" s="64"/>
      <c r="BU1482" s="64"/>
      <c r="BV1482" s="64"/>
      <c r="BW1482" s="64"/>
      <c r="BX1482" s="64"/>
      <c r="BY1482" s="64"/>
      <c r="BZ1482" s="64"/>
      <c r="CA1482" s="64"/>
      <c r="CB1482" s="64"/>
      <c r="CC1482" s="64"/>
      <c r="CD1482" s="64"/>
      <c r="CE1482" s="64"/>
      <c r="CF1482" s="64"/>
      <c r="CG1482" s="64"/>
      <c r="CH1482" s="64"/>
      <c r="CI1482" s="64"/>
      <c r="CJ1482" s="64"/>
      <c r="CK1482" s="64"/>
      <c r="CL1482" s="64"/>
      <c r="CM1482" s="64"/>
      <c r="CN1482" s="64"/>
      <c r="CO1482" s="64"/>
      <c r="CP1482" s="64"/>
      <c r="CQ1482" s="64"/>
    </row>
    <row r="1483" spans="1:95" x14ac:dyDescent="0.3">
      <c r="A1483" s="131">
        <f t="shared" si="191"/>
        <v>0.40546511010816438</v>
      </c>
      <c r="B1483" s="131">
        <f t="shared" si="191"/>
        <v>6.9999999130487822</v>
      </c>
      <c r="C1483" s="131">
        <f t="shared" si="192"/>
        <v>0.16440195551502587</v>
      </c>
      <c r="D1483" s="131">
        <f t="shared" si="195"/>
        <v>6.9999999130487822</v>
      </c>
      <c r="E1483" s="131">
        <f t="shared" ref="E1483:E1520" si="198">(E1482)</f>
        <v>23.799999970819385</v>
      </c>
      <c r="F1483" s="131">
        <f>IF(B1483="","",(((E1483+F1539)/(D1483))-10^-0.0000001)^-1)</f>
        <v>7.6419211507055981E-2</v>
      </c>
      <c r="G1483" s="241">
        <f t="shared" si="196"/>
        <v>7.6419211507055981E-2</v>
      </c>
      <c r="H1483" s="241"/>
      <c r="I1483" s="241">
        <f t="shared" si="193"/>
        <v>-2.5715211999999998</v>
      </c>
      <c r="J1483" s="241"/>
      <c r="K1483" s="241">
        <f t="shared" si="197"/>
        <v>6.6127212820494394</v>
      </c>
      <c r="L1483" s="241"/>
      <c r="M1483" s="241">
        <f t="shared" si="194"/>
        <v>-1.042662126503479</v>
      </c>
      <c r="N1483" s="241"/>
      <c r="O1483" s="241"/>
      <c r="P1483" s="241"/>
      <c r="Q1483" s="241"/>
      <c r="R1483" s="241"/>
      <c r="S1483" s="241"/>
      <c r="T1483" s="241"/>
      <c r="U1483" s="241"/>
      <c r="V1483" s="241"/>
      <c r="W1483" s="241"/>
      <c r="X1483" s="241"/>
      <c r="Y1483" s="241"/>
      <c r="Z1483" s="241"/>
      <c r="AA1483" s="241"/>
      <c r="AB1483" s="241"/>
      <c r="AC1483" s="241"/>
      <c r="AD1483" s="241"/>
      <c r="AE1483" s="241"/>
      <c r="AF1483" s="241"/>
      <c r="AG1483" s="241"/>
      <c r="AH1483" s="241"/>
      <c r="AI1483" s="241"/>
      <c r="AJ1483" s="241"/>
      <c r="AK1483" s="241"/>
      <c r="AL1483" s="241"/>
      <c r="AM1483" s="241"/>
      <c r="AN1483" s="241"/>
      <c r="AO1483" s="241"/>
      <c r="AP1483" s="241"/>
      <c r="AQ1483" s="241"/>
      <c r="AR1483" s="241"/>
      <c r="AS1483" s="64"/>
      <c r="AT1483" s="64"/>
      <c r="AU1483" s="64"/>
      <c r="AV1483" s="64"/>
      <c r="AW1483" s="64"/>
      <c r="AX1483" s="64"/>
      <c r="AY1483" s="64"/>
      <c r="AZ1483" s="64"/>
      <c r="BA1483" s="64"/>
      <c r="BB1483" s="64"/>
      <c r="BC1483" s="64"/>
      <c r="BD1483" s="64"/>
      <c r="BE1483" s="64"/>
      <c r="BF1483" s="64"/>
      <c r="BG1483" s="64"/>
      <c r="BH1483" s="64"/>
      <c r="BI1483" s="64"/>
      <c r="BJ1483" s="64"/>
      <c r="BK1483" s="64"/>
      <c r="BL1483" s="64"/>
      <c r="BM1483" s="64"/>
      <c r="BN1483" s="64"/>
      <c r="BO1483" s="64"/>
      <c r="BP1483" s="64"/>
      <c r="BQ1483" s="64"/>
      <c r="BR1483" s="64"/>
      <c r="BS1483" s="64"/>
      <c r="BT1483" s="64"/>
      <c r="BU1483" s="64"/>
      <c r="BV1483" s="64"/>
      <c r="BW1483" s="64"/>
      <c r="BX1483" s="64"/>
      <c r="BY1483" s="64"/>
      <c r="BZ1483" s="64"/>
      <c r="CA1483" s="64"/>
      <c r="CB1483" s="64"/>
      <c r="CC1483" s="64"/>
      <c r="CD1483" s="64"/>
      <c r="CE1483" s="64"/>
      <c r="CF1483" s="64"/>
      <c r="CG1483" s="64"/>
      <c r="CH1483" s="64"/>
      <c r="CI1483" s="64"/>
      <c r="CJ1483" s="64"/>
      <c r="CK1483" s="64"/>
      <c r="CL1483" s="64"/>
      <c r="CM1483" s="64"/>
      <c r="CN1483" s="64"/>
      <c r="CO1483" s="64"/>
      <c r="CP1483" s="64"/>
      <c r="CQ1483" s="64"/>
    </row>
    <row r="1484" spans="1:95" x14ac:dyDescent="0.3">
      <c r="A1484" s="131">
        <f t="shared" si="191"/>
        <v>0.83290912515249527</v>
      </c>
      <c r="B1484" s="131">
        <f t="shared" si="191"/>
        <v>12.099999890935464</v>
      </c>
      <c r="C1484" s="131">
        <f t="shared" si="192"/>
        <v>0.69373761076229501</v>
      </c>
      <c r="D1484" s="131">
        <f t="shared" si="195"/>
        <v>12.099999890935464</v>
      </c>
      <c r="E1484" s="131">
        <f t="shared" si="198"/>
        <v>23.799999970819385</v>
      </c>
      <c r="F1484" s="131">
        <f>IF(B1484="","",(((E1484+F1539)/(D1484))-10^-0.0000001)^-1)</f>
        <v>0.13988438692637176</v>
      </c>
      <c r="G1484" s="241">
        <f t="shared" si="196"/>
        <v>0.13988438692637176</v>
      </c>
      <c r="H1484" s="241"/>
      <c r="I1484" s="241">
        <f t="shared" si="193"/>
        <v>-1.966939</v>
      </c>
      <c r="J1484" s="241"/>
      <c r="K1484" s="241">
        <f t="shared" si="197"/>
        <v>3.8688490297209999</v>
      </c>
      <c r="L1484" s="241"/>
      <c r="M1484" s="241">
        <f t="shared" si="194"/>
        <v>-1.6382814417183238</v>
      </c>
      <c r="N1484" s="241"/>
      <c r="O1484" s="241"/>
      <c r="P1484" s="241"/>
      <c r="Q1484" s="241"/>
      <c r="R1484" s="241"/>
      <c r="S1484" s="241"/>
      <c r="T1484" s="241"/>
      <c r="U1484" s="241"/>
      <c r="V1484" s="241"/>
      <c r="W1484" s="241"/>
      <c r="X1484" s="241"/>
      <c r="Y1484" s="241"/>
      <c r="Z1484" s="241"/>
      <c r="AA1484" s="241"/>
      <c r="AB1484" s="241"/>
      <c r="AC1484" s="241"/>
      <c r="AD1484" s="241"/>
      <c r="AE1484" s="241"/>
      <c r="AF1484" s="241"/>
      <c r="AG1484" s="241"/>
      <c r="AH1484" s="241"/>
      <c r="AI1484" s="241"/>
      <c r="AJ1484" s="241"/>
      <c r="AK1484" s="241"/>
      <c r="AL1484" s="241"/>
      <c r="AM1484" s="241"/>
      <c r="AN1484" s="241"/>
      <c r="AO1484" s="241"/>
      <c r="AP1484" s="241"/>
      <c r="AQ1484" s="241"/>
      <c r="AR1484" s="241"/>
      <c r="AS1484" s="64"/>
      <c r="AT1484" s="64"/>
      <c r="AU1484" s="64"/>
      <c r="AV1484" s="64"/>
      <c r="AW1484" s="64"/>
      <c r="AX1484" s="64"/>
      <c r="AY1484" s="64"/>
      <c r="AZ1484" s="64"/>
      <c r="BA1484" s="64"/>
      <c r="BB1484" s="64"/>
      <c r="BC1484" s="64"/>
      <c r="BD1484" s="64"/>
      <c r="BE1484" s="64"/>
      <c r="BF1484" s="64"/>
      <c r="BG1484" s="64"/>
      <c r="BH1484" s="64"/>
      <c r="BI1484" s="64"/>
      <c r="BJ1484" s="64"/>
      <c r="BK1484" s="64"/>
      <c r="BL1484" s="64"/>
      <c r="BM1484" s="64"/>
      <c r="BN1484" s="64"/>
      <c r="BO1484" s="64"/>
      <c r="BP1484" s="64"/>
      <c r="BQ1484" s="64"/>
      <c r="BR1484" s="64"/>
      <c r="BS1484" s="64"/>
      <c r="BT1484" s="64"/>
      <c r="BU1484" s="64"/>
      <c r="BV1484" s="64"/>
      <c r="BW1484" s="64"/>
      <c r="BX1484" s="64"/>
      <c r="BY1484" s="64"/>
      <c r="BZ1484" s="64"/>
      <c r="CA1484" s="64"/>
      <c r="CB1484" s="64"/>
      <c r="CC1484" s="64"/>
      <c r="CD1484" s="64"/>
      <c r="CE1484" s="64"/>
      <c r="CF1484" s="64"/>
      <c r="CG1484" s="64"/>
      <c r="CH1484" s="64"/>
      <c r="CI1484" s="64"/>
      <c r="CJ1484" s="64"/>
      <c r="CK1484" s="64"/>
      <c r="CL1484" s="64"/>
      <c r="CM1484" s="64"/>
      <c r="CN1484" s="64"/>
      <c r="CO1484" s="64"/>
      <c r="CP1484" s="64"/>
      <c r="CQ1484" s="64"/>
    </row>
    <row r="1485" spans="1:95" x14ac:dyDescent="0.3">
      <c r="A1485" s="131">
        <f t="shared" si="191"/>
        <v>0.87546874002056663</v>
      </c>
      <c r="B1485" s="131">
        <f t="shared" si="191"/>
        <v>18.499999976384629</v>
      </c>
      <c r="C1485" s="131">
        <f t="shared" si="192"/>
        <v>0.76644551475319844</v>
      </c>
      <c r="D1485" s="131">
        <f t="shared" si="195"/>
        <v>18.499999976384629</v>
      </c>
      <c r="E1485" s="131">
        <f t="shared" si="198"/>
        <v>23.799999970819385</v>
      </c>
      <c r="F1485" s="131">
        <f>IF(B1485="","",(((E1485+F1539)/(D1485))-10^-0.0000001)^-1)</f>
        <v>0.23096128538486141</v>
      </c>
      <c r="G1485" s="241">
        <f t="shared" si="196"/>
        <v>0.23096128538486141</v>
      </c>
      <c r="H1485" s="241"/>
      <c r="I1485" s="241">
        <f t="shared" si="193"/>
        <v>-1.4655052</v>
      </c>
      <c r="J1485" s="241"/>
      <c r="K1485" s="241">
        <f t="shared" si="197"/>
        <v>2.1477054912270397</v>
      </c>
      <c r="L1485" s="241"/>
      <c r="M1485" s="241">
        <f t="shared" si="194"/>
        <v>-1.2830039909375885</v>
      </c>
      <c r="N1485" s="241"/>
      <c r="O1485" s="241"/>
      <c r="P1485" s="241"/>
      <c r="Q1485" s="241"/>
      <c r="R1485" s="241"/>
      <c r="S1485" s="241"/>
      <c r="T1485" s="241"/>
      <c r="U1485" s="241"/>
      <c r="V1485" s="241"/>
      <c r="W1485" s="241"/>
      <c r="X1485" s="241"/>
      <c r="Y1485" s="241"/>
      <c r="Z1485" s="241"/>
      <c r="AA1485" s="241"/>
      <c r="AB1485" s="241"/>
      <c r="AC1485" s="241"/>
      <c r="AD1485" s="241"/>
      <c r="AE1485" s="241"/>
      <c r="AF1485" s="241"/>
      <c r="AG1485" s="241"/>
      <c r="AH1485" s="241"/>
      <c r="AI1485" s="241"/>
      <c r="AJ1485" s="241"/>
      <c r="AK1485" s="241"/>
      <c r="AL1485" s="241"/>
      <c r="AM1485" s="241"/>
      <c r="AN1485" s="241"/>
      <c r="AO1485" s="241"/>
      <c r="AP1485" s="241"/>
      <c r="AQ1485" s="241"/>
      <c r="AR1485" s="241"/>
      <c r="AS1485" s="64"/>
      <c r="AT1485" s="64"/>
      <c r="AU1485" s="64"/>
      <c r="AV1485" s="64"/>
      <c r="AW1485" s="64"/>
      <c r="AX1485" s="64"/>
      <c r="AY1485" s="64"/>
      <c r="AZ1485" s="64"/>
      <c r="BA1485" s="64"/>
      <c r="BB1485" s="64"/>
      <c r="BC1485" s="64"/>
      <c r="BD1485" s="64"/>
      <c r="BE1485" s="64"/>
      <c r="BF1485" s="64"/>
      <c r="BG1485" s="64"/>
      <c r="BH1485" s="64"/>
      <c r="BI1485" s="64"/>
      <c r="BJ1485" s="64"/>
      <c r="BK1485" s="64"/>
      <c r="BL1485" s="64"/>
      <c r="BM1485" s="64"/>
      <c r="BN1485" s="64"/>
      <c r="BO1485" s="64"/>
      <c r="BP1485" s="64"/>
      <c r="BQ1485" s="64"/>
      <c r="BR1485" s="64"/>
      <c r="BS1485" s="64"/>
      <c r="BT1485" s="64"/>
      <c r="BU1485" s="64"/>
      <c r="BV1485" s="64"/>
      <c r="BW1485" s="64"/>
      <c r="BX1485" s="64"/>
      <c r="BY1485" s="64"/>
      <c r="BZ1485" s="64"/>
      <c r="CA1485" s="64"/>
      <c r="CB1485" s="64"/>
      <c r="CC1485" s="64"/>
      <c r="CD1485" s="64"/>
      <c r="CE1485" s="64"/>
      <c r="CF1485" s="64"/>
      <c r="CG1485" s="64"/>
      <c r="CH1485" s="64"/>
      <c r="CI1485" s="64"/>
      <c r="CJ1485" s="64"/>
      <c r="CK1485" s="64"/>
      <c r="CL1485" s="64"/>
      <c r="CM1485" s="64"/>
      <c r="CN1485" s="64"/>
      <c r="CO1485" s="64"/>
      <c r="CP1485" s="64"/>
      <c r="CQ1485" s="64"/>
    </row>
    <row r="1486" spans="1:95" x14ac:dyDescent="0.3">
      <c r="A1486" s="131">
        <f t="shared" si="191"/>
        <v>1.1314021132007781</v>
      </c>
      <c r="B1486" s="131">
        <f t="shared" si="191"/>
        <v>23.799999970819385</v>
      </c>
      <c r="C1486" s="131">
        <f t="shared" si="192"/>
        <v>1.2800707417551862</v>
      </c>
      <c r="D1486" s="131">
        <f t="shared" si="195"/>
        <v>23.799999970819385</v>
      </c>
      <c r="E1486" s="131">
        <f t="shared" si="198"/>
        <v>23.799999970819385</v>
      </c>
      <c r="F1486" s="131">
        <f>IF(B1486="","",(((E1486+F1539)/(D1486))-10^-0.0000001)^-1)</f>
        <v>0.31818179384504192</v>
      </c>
      <c r="G1486" s="241">
        <f t="shared" si="196"/>
        <v>0.31818179384504192</v>
      </c>
      <c r="H1486" s="241"/>
      <c r="I1486" s="241">
        <f t="shared" si="193"/>
        <v>-1.1451324000000001</v>
      </c>
      <c r="J1486" s="241"/>
      <c r="K1486" s="241">
        <f t="shared" si="197"/>
        <v>1.3113282135297601</v>
      </c>
      <c r="L1486" s="241"/>
      <c r="M1486" s="241">
        <f t="shared" si="194"/>
        <v>-1.2956052172546788</v>
      </c>
      <c r="N1486" s="241"/>
      <c r="O1486" s="241"/>
      <c r="P1486" s="241"/>
      <c r="Q1486" s="241"/>
      <c r="R1486" s="241"/>
      <c r="S1486" s="241"/>
      <c r="T1486" s="241"/>
      <c r="U1486" s="241"/>
      <c r="V1486" s="241"/>
      <c r="W1486" s="241"/>
      <c r="X1486" s="241"/>
      <c r="Y1486" s="241"/>
      <c r="Z1486" s="241"/>
      <c r="AA1486" s="241"/>
      <c r="AB1486" s="241"/>
      <c r="AC1486" s="241"/>
      <c r="AD1486" s="241"/>
      <c r="AE1486" s="241"/>
      <c r="AF1486" s="241"/>
      <c r="AG1486" s="241"/>
      <c r="AH1486" s="241"/>
      <c r="AI1486" s="241"/>
      <c r="AJ1486" s="241"/>
      <c r="AK1486" s="241"/>
      <c r="AL1486" s="241"/>
      <c r="AM1486" s="241"/>
      <c r="AN1486" s="241"/>
      <c r="AO1486" s="241"/>
      <c r="AP1486" s="241"/>
      <c r="AQ1486" s="241"/>
      <c r="AR1486" s="241"/>
      <c r="AS1486" s="64"/>
      <c r="AT1486" s="64"/>
      <c r="AU1486" s="64"/>
      <c r="AV1486" s="64"/>
      <c r="AW1486" s="64"/>
      <c r="AX1486" s="64"/>
      <c r="AY1486" s="64"/>
      <c r="AZ1486" s="64"/>
      <c r="BA1486" s="64"/>
      <c r="BB1486" s="64"/>
      <c r="BC1486" s="64"/>
      <c r="BD1486" s="64"/>
      <c r="BE1486" s="64"/>
      <c r="BF1486" s="64"/>
      <c r="BG1486" s="64"/>
      <c r="BH1486" s="64"/>
      <c r="BI1486" s="64"/>
      <c r="BJ1486" s="64"/>
      <c r="BK1486" s="64"/>
      <c r="BL1486" s="64"/>
      <c r="BM1486" s="64"/>
      <c r="BN1486" s="64"/>
      <c r="BO1486" s="64"/>
      <c r="BP1486" s="64"/>
      <c r="BQ1486" s="64"/>
      <c r="BR1486" s="64"/>
      <c r="BS1486" s="64"/>
      <c r="BT1486" s="64"/>
      <c r="BU1486" s="64"/>
      <c r="BV1486" s="64"/>
      <c r="BW1486" s="64"/>
      <c r="BX1486" s="64"/>
      <c r="BY1486" s="64"/>
      <c r="BZ1486" s="64"/>
      <c r="CA1486" s="64"/>
      <c r="CB1486" s="64"/>
      <c r="CC1486" s="64"/>
      <c r="CD1486" s="64"/>
      <c r="CE1486" s="64"/>
      <c r="CF1486" s="64"/>
      <c r="CG1486" s="64"/>
      <c r="CH1486" s="64"/>
      <c r="CI1486" s="64"/>
      <c r="CJ1486" s="64"/>
      <c r="CK1486" s="64"/>
      <c r="CL1486" s="64"/>
      <c r="CM1486" s="64"/>
      <c r="CN1486" s="64"/>
      <c r="CO1486" s="64"/>
      <c r="CP1486" s="64"/>
      <c r="CQ1486" s="64"/>
    </row>
    <row r="1487" spans="1:95" x14ac:dyDescent="0.3">
      <c r="A1487" s="131">
        <f t="shared" si="191"/>
        <v>1.1314021135556167</v>
      </c>
      <c r="B1487" s="131" t="str">
        <f t="shared" si="191"/>
        <v/>
      </c>
      <c r="C1487" s="131">
        <f t="shared" si="192"/>
        <v>1.2800707425581166</v>
      </c>
      <c r="D1487" s="131" t="str">
        <f t="shared" si="195"/>
        <v/>
      </c>
      <c r="E1487" s="131">
        <f t="shared" si="198"/>
        <v>23.799999970819385</v>
      </c>
      <c r="F1487" s="131" t="str">
        <f>IF(B1487="","",(((E1487+F1539)/(D1487))-10^-0.0000001)^-1)</f>
        <v/>
      </c>
      <c r="G1487" s="241">
        <f t="shared" si="196"/>
        <v>1</v>
      </c>
      <c r="H1487" s="241"/>
      <c r="I1487" s="241">
        <f t="shared" si="193"/>
        <v>0</v>
      </c>
      <c r="J1487" s="241"/>
      <c r="K1487" s="241">
        <f t="shared" si="197"/>
        <v>0</v>
      </c>
      <c r="L1487" s="241"/>
      <c r="M1487" s="241">
        <f t="shared" si="194"/>
        <v>0</v>
      </c>
      <c r="N1487" s="241"/>
      <c r="O1487" s="241"/>
      <c r="P1487" s="241"/>
      <c r="Q1487" s="241"/>
      <c r="R1487" s="241"/>
      <c r="S1487" s="241"/>
      <c r="T1487" s="241"/>
      <c r="U1487" s="241"/>
      <c r="V1487" s="241"/>
      <c r="W1487" s="241"/>
      <c r="X1487" s="241"/>
      <c r="Y1487" s="241"/>
      <c r="Z1487" s="241"/>
      <c r="AA1487" s="241"/>
      <c r="AB1487" s="241"/>
      <c r="AC1487" s="241"/>
      <c r="AD1487" s="241"/>
      <c r="AE1487" s="241"/>
      <c r="AF1487" s="241"/>
      <c r="AG1487" s="241"/>
      <c r="AH1487" s="241"/>
      <c r="AI1487" s="241"/>
      <c r="AJ1487" s="241"/>
      <c r="AK1487" s="241"/>
      <c r="AL1487" s="241"/>
      <c r="AM1487" s="241"/>
      <c r="AN1487" s="241"/>
      <c r="AO1487" s="241"/>
      <c r="AP1487" s="241"/>
      <c r="AQ1487" s="241"/>
      <c r="AR1487" s="241"/>
      <c r="AS1487" s="64"/>
      <c r="AT1487" s="64"/>
      <c r="AU1487" s="64"/>
      <c r="AV1487" s="64"/>
      <c r="AW1487" s="64"/>
      <c r="AX1487" s="64"/>
      <c r="AY1487" s="64"/>
      <c r="AZ1487" s="64"/>
      <c r="BA1487" s="64"/>
      <c r="BB1487" s="64"/>
      <c r="BC1487" s="64"/>
      <c r="BD1487" s="64"/>
      <c r="BE1487" s="64"/>
      <c r="BF1487" s="64"/>
      <c r="BG1487" s="64"/>
      <c r="BH1487" s="64"/>
      <c r="BI1487" s="64"/>
      <c r="BJ1487" s="64"/>
      <c r="BK1487" s="64"/>
      <c r="BL1487" s="64"/>
      <c r="BM1487" s="64"/>
      <c r="BN1487" s="64"/>
      <c r="BO1487" s="64"/>
      <c r="BP1487" s="64"/>
      <c r="BQ1487" s="64"/>
      <c r="BR1487" s="64"/>
      <c r="BS1487" s="64"/>
      <c r="BT1487" s="64"/>
      <c r="BU1487" s="64"/>
      <c r="BV1487" s="64"/>
      <c r="BW1487" s="64"/>
      <c r="BX1487" s="64"/>
      <c r="BY1487" s="64"/>
      <c r="BZ1487" s="64"/>
      <c r="CA1487" s="64"/>
      <c r="CB1487" s="64"/>
      <c r="CC1487" s="64"/>
      <c r="CD1487" s="64"/>
      <c r="CE1487" s="64"/>
      <c r="CF1487" s="64"/>
      <c r="CG1487" s="64"/>
      <c r="CH1487" s="64"/>
      <c r="CI1487" s="64"/>
      <c r="CJ1487" s="64"/>
      <c r="CK1487" s="64"/>
      <c r="CL1487" s="64"/>
      <c r="CM1487" s="64"/>
      <c r="CN1487" s="64"/>
      <c r="CO1487" s="64"/>
      <c r="CP1487" s="64"/>
      <c r="CQ1487" s="64"/>
    </row>
    <row r="1488" spans="1:95" x14ac:dyDescent="0.3">
      <c r="A1488" s="131">
        <f t="shared" si="191"/>
        <v>1.1314021135556167</v>
      </c>
      <c r="B1488" s="131" t="str">
        <f t="shared" si="191"/>
        <v/>
      </c>
      <c r="C1488" s="131">
        <f t="shared" si="192"/>
        <v>1.2800707425581166</v>
      </c>
      <c r="D1488" s="131" t="str">
        <f t="shared" si="195"/>
        <v/>
      </c>
      <c r="E1488" s="131">
        <f t="shared" si="198"/>
        <v>23.799999970819385</v>
      </c>
      <c r="F1488" s="131" t="str">
        <f>IF(B1488="","",(((E1488+F1539)/(D1488))-10^-0.0000001)^-1)</f>
        <v/>
      </c>
      <c r="G1488" s="241">
        <f t="shared" si="196"/>
        <v>1</v>
      </c>
      <c r="H1488" s="241"/>
      <c r="I1488" s="241">
        <f t="shared" si="193"/>
        <v>0</v>
      </c>
      <c r="J1488" s="241"/>
      <c r="K1488" s="241">
        <f t="shared" si="197"/>
        <v>0</v>
      </c>
      <c r="L1488" s="241"/>
      <c r="M1488" s="241">
        <f t="shared" si="194"/>
        <v>0</v>
      </c>
      <c r="N1488" s="241"/>
      <c r="O1488" s="241"/>
      <c r="P1488" s="241"/>
      <c r="Q1488" s="241"/>
      <c r="R1488" s="241"/>
      <c r="S1488" s="241"/>
      <c r="T1488" s="241"/>
      <c r="U1488" s="241"/>
      <c r="V1488" s="241"/>
      <c r="W1488" s="241"/>
      <c r="X1488" s="241"/>
      <c r="Y1488" s="241"/>
      <c r="Z1488" s="241"/>
      <c r="AA1488" s="241"/>
      <c r="AB1488" s="241"/>
      <c r="AC1488" s="241"/>
      <c r="AD1488" s="241"/>
      <c r="AE1488" s="241"/>
      <c r="AF1488" s="241"/>
      <c r="AG1488" s="241"/>
      <c r="AH1488" s="241"/>
      <c r="AI1488" s="241"/>
      <c r="AJ1488" s="241"/>
      <c r="AK1488" s="241"/>
      <c r="AL1488" s="241"/>
      <c r="AM1488" s="241"/>
      <c r="AN1488" s="241"/>
      <c r="AO1488" s="241"/>
      <c r="AP1488" s="241"/>
      <c r="AQ1488" s="241"/>
      <c r="AR1488" s="241"/>
      <c r="AS1488" s="64"/>
      <c r="AT1488" s="64"/>
      <c r="AU1488" s="64"/>
      <c r="AV1488" s="64"/>
      <c r="AW1488" s="64"/>
      <c r="AX1488" s="64"/>
      <c r="AY1488" s="64"/>
      <c r="AZ1488" s="64"/>
      <c r="BA1488" s="64"/>
      <c r="BB1488" s="64"/>
      <c r="BC1488" s="64"/>
      <c r="BD1488" s="64"/>
      <c r="BE1488" s="64"/>
      <c r="BF1488" s="64"/>
      <c r="BG1488" s="64"/>
      <c r="BH1488" s="64"/>
      <c r="BI1488" s="64"/>
      <c r="BJ1488" s="64"/>
      <c r="BK1488" s="64"/>
      <c r="BL1488" s="64"/>
      <c r="BM1488" s="64"/>
      <c r="BN1488" s="64"/>
      <c r="BO1488" s="64"/>
      <c r="BP1488" s="64"/>
      <c r="BQ1488" s="64"/>
      <c r="BR1488" s="64"/>
      <c r="BS1488" s="64"/>
      <c r="BT1488" s="64"/>
      <c r="BU1488" s="64"/>
      <c r="BV1488" s="64"/>
      <c r="BW1488" s="64"/>
      <c r="BX1488" s="64"/>
      <c r="BY1488" s="64"/>
      <c r="BZ1488" s="64"/>
      <c r="CA1488" s="64"/>
      <c r="CB1488" s="64"/>
      <c r="CC1488" s="64"/>
      <c r="CD1488" s="64"/>
      <c r="CE1488" s="64"/>
      <c r="CF1488" s="64"/>
      <c r="CG1488" s="64"/>
      <c r="CH1488" s="64"/>
      <c r="CI1488" s="64"/>
      <c r="CJ1488" s="64"/>
      <c r="CK1488" s="64"/>
      <c r="CL1488" s="64"/>
      <c r="CM1488" s="64"/>
      <c r="CN1488" s="64"/>
      <c r="CO1488" s="64"/>
      <c r="CP1488" s="64"/>
      <c r="CQ1488" s="64"/>
    </row>
    <row r="1489" spans="1:95" x14ac:dyDescent="0.3">
      <c r="A1489" s="131">
        <f t="shared" si="191"/>
        <v>1.1314021135556167</v>
      </c>
      <c r="B1489" s="131" t="str">
        <f t="shared" si="191"/>
        <v/>
      </c>
      <c r="C1489" s="131">
        <f t="shared" si="192"/>
        <v>1.2800707425581166</v>
      </c>
      <c r="D1489" s="131" t="str">
        <f t="shared" si="195"/>
        <v/>
      </c>
      <c r="E1489" s="131">
        <f t="shared" si="198"/>
        <v>23.799999970819385</v>
      </c>
      <c r="F1489" s="131" t="str">
        <f>IF(B1489="","",(((E1489+F1539)/(D1489))-10^-0.0000001)^-1)</f>
        <v/>
      </c>
      <c r="G1489" s="241">
        <f t="shared" si="196"/>
        <v>1</v>
      </c>
      <c r="H1489" s="241"/>
      <c r="I1489" s="241">
        <f t="shared" si="193"/>
        <v>0</v>
      </c>
      <c r="J1489" s="241"/>
      <c r="K1489" s="241">
        <f t="shared" si="197"/>
        <v>0</v>
      </c>
      <c r="L1489" s="241"/>
      <c r="M1489" s="241">
        <f t="shared" si="194"/>
        <v>0</v>
      </c>
      <c r="N1489" s="241"/>
      <c r="O1489" s="241"/>
      <c r="P1489" s="241"/>
      <c r="Q1489" s="241"/>
      <c r="R1489" s="241"/>
      <c r="S1489" s="241"/>
      <c r="T1489" s="241"/>
      <c r="U1489" s="241"/>
      <c r="V1489" s="241"/>
      <c r="W1489" s="241"/>
      <c r="X1489" s="241"/>
      <c r="Y1489" s="241"/>
      <c r="Z1489" s="241"/>
      <c r="AA1489" s="241"/>
      <c r="AB1489" s="241"/>
      <c r="AC1489" s="241"/>
      <c r="AD1489" s="241"/>
      <c r="AE1489" s="241"/>
      <c r="AF1489" s="241"/>
      <c r="AG1489" s="241"/>
      <c r="AH1489" s="241"/>
      <c r="AI1489" s="241"/>
      <c r="AJ1489" s="241"/>
      <c r="AK1489" s="241"/>
      <c r="AL1489" s="241"/>
      <c r="AM1489" s="241"/>
      <c r="AN1489" s="241"/>
      <c r="AO1489" s="241"/>
      <c r="AP1489" s="241"/>
      <c r="AQ1489" s="241"/>
      <c r="AR1489" s="241"/>
      <c r="AS1489" s="64"/>
      <c r="AT1489" s="64"/>
      <c r="AU1489" s="64"/>
      <c r="AV1489" s="64"/>
      <c r="AW1489" s="64"/>
      <c r="AX1489" s="64"/>
      <c r="AY1489" s="64"/>
      <c r="AZ1489" s="64"/>
      <c r="BA1489" s="64"/>
      <c r="BB1489" s="64"/>
      <c r="BC1489" s="64"/>
      <c r="BD1489" s="64"/>
      <c r="BE1489" s="64"/>
      <c r="BF1489" s="64"/>
      <c r="BG1489" s="64"/>
      <c r="BH1489" s="64"/>
      <c r="BI1489" s="64"/>
      <c r="BJ1489" s="64"/>
      <c r="BK1489" s="64"/>
      <c r="BL1489" s="64"/>
      <c r="BM1489" s="64"/>
      <c r="BN1489" s="64"/>
      <c r="BO1489" s="64"/>
      <c r="BP1489" s="64"/>
      <c r="BQ1489" s="64"/>
      <c r="BR1489" s="64"/>
      <c r="BS1489" s="64"/>
      <c r="BT1489" s="64"/>
      <c r="BU1489" s="64"/>
      <c r="BV1489" s="64"/>
      <c r="BW1489" s="64"/>
      <c r="BX1489" s="64"/>
      <c r="BY1489" s="64"/>
      <c r="BZ1489" s="64"/>
      <c r="CA1489" s="64"/>
      <c r="CB1489" s="64"/>
      <c r="CC1489" s="64"/>
      <c r="CD1489" s="64"/>
      <c r="CE1489" s="64"/>
      <c r="CF1489" s="64"/>
      <c r="CG1489" s="64"/>
      <c r="CH1489" s="64"/>
      <c r="CI1489" s="64"/>
      <c r="CJ1489" s="64"/>
      <c r="CK1489" s="64"/>
      <c r="CL1489" s="64"/>
      <c r="CM1489" s="64"/>
      <c r="CN1489" s="64"/>
      <c r="CO1489" s="64"/>
      <c r="CP1489" s="64"/>
      <c r="CQ1489" s="64"/>
    </row>
    <row r="1490" spans="1:95" x14ac:dyDescent="0.3">
      <c r="A1490" s="131">
        <f t="shared" si="191"/>
        <v>1.1314021135556167</v>
      </c>
      <c r="B1490" s="131" t="str">
        <f t="shared" si="191"/>
        <v/>
      </c>
      <c r="C1490" s="131">
        <f t="shared" si="192"/>
        <v>1.2800707425581166</v>
      </c>
      <c r="D1490" s="131" t="str">
        <f t="shared" si="195"/>
        <v/>
      </c>
      <c r="E1490" s="131">
        <f t="shared" si="198"/>
        <v>23.799999970819385</v>
      </c>
      <c r="F1490" s="131" t="str">
        <f>IF(B1490="","",(((E1490+F1539)/(D1490))-10^-0.0000001)^-1)</f>
        <v/>
      </c>
      <c r="G1490" s="241">
        <f t="shared" si="196"/>
        <v>1</v>
      </c>
      <c r="H1490" s="241"/>
      <c r="I1490" s="241">
        <f t="shared" si="193"/>
        <v>0</v>
      </c>
      <c r="J1490" s="241"/>
      <c r="K1490" s="241">
        <f t="shared" si="197"/>
        <v>0</v>
      </c>
      <c r="L1490" s="241"/>
      <c r="M1490" s="241">
        <f t="shared" si="194"/>
        <v>0</v>
      </c>
      <c r="N1490" s="241"/>
      <c r="O1490" s="241"/>
      <c r="P1490" s="241"/>
      <c r="Q1490" s="241"/>
      <c r="R1490" s="241"/>
      <c r="S1490" s="241"/>
      <c r="T1490" s="241"/>
      <c r="U1490" s="241"/>
      <c r="V1490" s="241"/>
      <c r="W1490" s="241"/>
      <c r="X1490" s="241"/>
      <c r="Y1490" s="241"/>
      <c r="Z1490" s="241"/>
      <c r="AA1490" s="241"/>
      <c r="AB1490" s="241"/>
      <c r="AC1490" s="241"/>
      <c r="AD1490" s="241"/>
      <c r="AE1490" s="241"/>
      <c r="AF1490" s="241"/>
      <c r="AG1490" s="241"/>
      <c r="AH1490" s="241"/>
      <c r="AI1490" s="241"/>
      <c r="AJ1490" s="241"/>
      <c r="AK1490" s="241"/>
      <c r="AL1490" s="241"/>
      <c r="AM1490" s="241"/>
      <c r="AN1490" s="241"/>
      <c r="AO1490" s="241"/>
      <c r="AP1490" s="241"/>
      <c r="AQ1490" s="241"/>
      <c r="AR1490" s="241"/>
      <c r="AS1490" s="64"/>
      <c r="AT1490" s="64"/>
      <c r="AU1490" s="64"/>
      <c r="AV1490" s="64"/>
      <c r="AW1490" s="64"/>
      <c r="AX1490" s="64"/>
      <c r="AY1490" s="64"/>
      <c r="AZ1490" s="64"/>
      <c r="BA1490" s="64"/>
      <c r="BB1490" s="64"/>
      <c r="BC1490" s="64"/>
      <c r="BD1490" s="64"/>
      <c r="BE1490" s="64"/>
      <c r="BF1490" s="64"/>
      <c r="BG1490" s="64"/>
      <c r="BH1490" s="64"/>
      <c r="BI1490" s="64"/>
      <c r="BJ1490" s="64"/>
      <c r="BK1490" s="64"/>
      <c r="BL1490" s="64"/>
      <c r="BM1490" s="64"/>
      <c r="BN1490" s="64"/>
      <c r="BO1490" s="64"/>
      <c r="BP1490" s="64"/>
      <c r="BQ1490" s="64"/>
      <c r="BR1490" s="64"/>
      <c r="BS1490" s="64"/>
      <c r="BT1490" s="64"/>
      <c r="BU1490" s="64"/>
      <c r="BV1490" s="64"/>
      <c r="BW1490" s="64"/>
      <c r="BX1490" s="64"/>
      <c r="BY1490" s="64"/>
      <c r="BZ1490" s="64"/>
      <c r="CA1490" s="64"/>
      <c r="CB1490" s="64"/>
      <c r="CC1490" s="64"/>
      <c r="CD1490" s="64"/>
      <c r="CE1490" s="64"/>
      <c r="CF1490" s="64"/>
      <c r="CG1490" s="64"/>
      <c r="CH1490" s="64"/>
      <c r="CI1490" s="64"/>
      <c r="CJ1490" s="64"/>
      <c r="CK1490" s="64"/>
      <c r="CL1490" s="64"/>
      <c r="CM1490" s="64"/>
      <c r="CN1490" s="64"/>
      <c r="CO1490" s="64"/>
      <c r="CP1490" s="64"/>
      <c r="CQ1490" s="64"/>
    </row>
    <row r="1491" spans="1:95" x14ac:dyDescent="0.3">
      <c r="A1491" s="131">
        <f t="shared" si="191"/>
        <v>1.1314021135556167</v>
      </c>
      <c r="B1491" s="131" t="str">
        <f t="shared" si="191"/>
        <v/>
      </c>
      <c r="C1491" s="131">
        <f t="shared" si="192"/>
        <v>1.2800707425581166</v>
      </c>
      <c r="D1491" s="131" t="str">
        <f t="shared" si="195"/>
        <v/>
      </c>
      <c r="E1491" s="131">
        <f t="shared" si="198"/>
        <v>23.799999970819385</v>
      </c>
      <c r="F1491" s="131" t="str">
        <f>IF(B1491="","",(((E1491+F1539)/(D1491))-10^-0.0000001)^-1)</f>
        <v/>
      </c>
      <c r="G1491" s="241">
        <f t="shared" si="196"/>
        <v>1</v>
      </c>
      <c r="H1491" s="241"/>
      <c r="I1491" s="241">
        <f t="shared" si="193"/>
        <v>0</v>
      </c>
      <c r="J1491" s="241"/>
      <c r="K1491" s="241">
        <f t="shared" si="197"/>
        <v>0</v>
      </c>
      <c r="L1491" s="241"/>
      <c r="M1491" s="241">
        <f t="shared" si="194"/>
        <v>0</v>
      </c>
      <c r="N1491" s="241"/>
      <c r="O1491" s="241"/>
      <c r="P1491" s="241"/>
      <c r="Q1491" s="241"/>
      <c r="R1491" s="241"/>
      <c r="S1491" s="241"/>
      <c r="T1491" s="241"/>
      <c r="U1491" s="241"/>
      <c r="V1491" s="241"/>
      <c r="W1491" s="241"/>
      <c r="X1491" s="241"/>
      <c r="Y1491" s="241"/>
      <c r="Z1491" s="241"/>
      <c r="AA1491" s="241"/>
      <c r="AB1491" s="241"/>
      <c r="AC1491" s="241"/>
      <c r="AD1491" s="241"/>
      <c r="AE1491" s="241"/>
      <c r="AF1491" s="241"/>
      <c r="AG1491" s="241"/>
      <c r="AH1491" s="241"/>
      <c r="AI1491" s="241"/>
      <c r="AJ1491" s="241"/>
      <c r="AK1491" s="241"/>
      <c r="AL1491" s="241"/>
      <c r="AM1491" s="241"/>
      <c r="AN1491" s="241"/>
      <c r="AO1491" s="241"/>
      <c r="AP1491" s="241"/>
      <c r="AQ1491" s="241"/>
      <c r="AR1491" s="241"/>
      <c r="AS1491" s="64"/>
      <c r="AT1491" s="64"/>
      <c r="AU1491" s="64"/>
      <c r="AV1491" s="64"/>
      <c r="AW1491" s="64"/>
      <c r="AX1491" s="64"/>
      <c r="AY1491" s="64"/>
      <c r="AZ1491" s="64"/>
      <c r="BA1491" s="64"/>
      <c r="BB1491" s="64"/>
      <c r="BC1491" s="64"/>
      <c r="BD1491" s="64"/>
      <c r="BE1491" s="64"/>
      <c r="BF1491" s="64"/>
      <c r="BG1491" s="64"/>
      <c r="BH1491" s="64"/>
      <c r="BI1491" s="64"/>
      <c r="BJ1491" s="64"/>
      <c r="BK1491" s="64"/>
      <c r="BL1491" s="64"/>
      <c r="BM1491" s="64"/>
      <c r="BN1491" s="64"/>
      <c r="BO1491" s="64"/>
      <c r="BP1491" s="64"/>
      <c r="BQ1491" s="64"/>
      <c r="BR1491" s="64"/>
      <c r="BS1491" s="64"/>
      <c r="BT1491" s="64"/>
      <c r="BU1491" s="64"/>
      <c r="BV1491" s="64"/>
      <c r="BW1491" s="64"/>
      <c r="BX1491" s="64"/>
      <c r="BY1491" s="64"/>
      <c r="BZ1491" s="64"/>
      <c r="CA1491" s="64"/>
      <c r="CB1491" s="64"/>
      <c r="CC1491" s="64"/>
      <c r="CD1491" s="64"/>
      <c r="CE1491" s="64"/>
      <c r="CF1491" s="64"/>
      <c r="CG1491" s="64"/>
      <c r="CH1491" s="64"/>
      <c r="CI1491" s="64"/>
      <c r="CJ1491" s="64"/>
      <c r="CK1491" s="64"/>
      <c r="CL1491" s="64"/>
      <c r="CM1491" s="64"/>
      <c r="CN1491" s="64"/>
      <c r="CO1491" s="64"/>
      <c r="CP1491" s="64"/>
      <c r="CQ1491" s="64"/>
    </row>
    <row r="1492" spans="1:95" x14ac:dyDescent="0.3">
      <c r="A1492" s="131">
        <f t="shared" si="191"/>
        <v>1.1314021135556167</v>
      </c>
      <c r="B1492" s="131" t="str">
        <f t="shared" si="191"/>
        <v/>
      </c>
      <c r="C1492" s="131">
        <f t="shared" si="192"/>
        <v>1.2800707425581166</v>
      </c>
      <c r="D1492" s="131" t="str">
        <f t="shared" si="195"/>
        <v/>
      </c>
      <c r="E1492" s="131">
        <f t="shared" si="198"/>
        <v>23.799999970819385</v>
      </c>
      <c r="F1492" s="131" t="str">
        <f>IF(B1492="","",(((E1492+F1539)/(D1492))-10^-0.0000001)^-1)</f>
        <v/>
      </c>
      <c r="G1492" s="241">
        <f t="shared" si="196"/>
        <v>1</v>
      </c>
      <c r="H1492" s="241"/>
      <c r="I1492" s="241">
        <f t="shared" si="193"/>
        <v>0</v>
      </c>
      <c r="J1492" s="241"/>
      <c r="K1492" s="241">
        <f t="shared" si="197"/>
        <v>0</v>
      </c>
      <c r="L1492" s="241"/>
      <c r="M1492" s="241">
        <f t="shared" si="194"/>
        <v>0</v>
      </c>
      <c r="N1492" s="241"/>
      <c r="O1492" s="241"/>
      <c r="P1492" s="241"/>
      <c r="Q1492" s="241"/>
      <c r="R1492" s="241"/>
      <c r="S1492" s="241"/>
      <c r="T1492" s="241"/>
      <c r="U1492" s="241"/>
      <c r="V1492" s="241"/>
      <c r="W1492" s="241"/>
      <c r="X1492" s="241"/>
      <c r="Y1492" s="241"/>
      <c r="Z1492" s="241"/>
      <c r="AA1492" s="241"/>
      <c r="AB1492" s="241"/>
      <c r="AC1492" s="241"/>
      <c r="AD1492" s="241"/>
      <c r="AE1492" s="241"/>
      <c r="AF1492" s="241"/>
      <c r="AG1492" s="241"/>
      <c r="AH1492" s="241"/>
      <c r="AI1492" s="241"/>
      <c r="AJ1492" s="241"/>
      <c r="AK1492" s="241"/>
      <c r="AL1492" s="241"/>
      <c r="AM1492" s="241"/>
      <c r="AN1492" s="241"/>
      <c r="AO1492" s="241"/>
      <c r="AP1492" s="241"/>
      <c r="AQ1492" s="241"/>
      <c r="AR1492" s="241"/>
      <c r="AS1492" s="64"/>
      <c r="AT1492" s="64"/>
      <c r="AU1492" s="64"/>
      <c r="AV1492" s="64"/>
      <c r="AW1492" s="64"/>
      <c r="AX1492" s="64"/>
      <c r="AY1492" s="64"/>
      <c r="AZ1492" s="64"/>
      <c r="BA1492" s="64"/>
      <c r="BB1492" s="64"/>
      <c r="BC1492" s="64"/>
      <c r="BD1492" s="64"/>
      <c r="BE1492" s="64"/>
      <c r="BF1492" s="64"/>
      <c r="BG1492" s="64"/>
      <c r="BH1492" s="64"/>
      <c r="BI1492" s="64"/>
      <c r="BJ1492" s="64"/>
      <c r="BK1492" s="64"/>
      <c r="BL1492" s="64"/>
      <c r="BM1492" s="64"/>
      <c r="BN1492" s="64"/>
      <c r="BO1492" s="64"/>
      <c r="BP1492" s="64"/>
      <c r="BQ1492" s="64"/>
      <c r="BR1492" s="64"/>
      <c r="BS1492" s="64"/>
      <c r="BT1492" s="64"/>
      <c r="BU1492" s="64"/>
      <c r="BV1492" s="64"/>
      <c r="BW1492" s="64"/>
      <c r="BX1492" s="64"/>
      <c r="BY1492" s="64"/>
      <c r="BZ1492" s="64"/>
      <c r="CA1492" s="64"/>
      <c r="CB1492" s="64"/>
      <c r="CC1492" s="64"/>
      <c r="CD1492" s="64"/>
      <c r="CE1492" s="64"/>
      <c r="CF1492" s="64"/>
      <c r="CG1492" s="64"/>
      <c r="CH1492" s="64"/>
      <c r="CI1492" s="64"/>
      <c r="CJ1492" s="64"/>
      <c r="CK1492" s="64"/>
      <c r="CL1492" s="64"/>
      <c r="CM1492" s="64"/>
      <c r="CN1492" s="64"/>
      <c r="CO1492" s="64"/>
      <c r="CP1492" s="64"/>
      <c r="CQ1492" s="64"/>
    </row>
    <row r="1493" spans="1:95" x14ac:dyDescent="0.3">
      <c r="A1493" s="131">
        <f t="shared" si="191"/>
        <v>1.1314021135556167</v>
      </c>
      <c r="B1493" s="131" t="str">
        <f t="shared" si="191"/>
        <v/>
      </c>
      <c r="C1493" s="131">
        <f t="shared" si="192"/>
        <v>1.2800707425581166</v>
      </c>
      <c r="D1493" s="131" t="str">
        <f t="shared" si="195"/>
        <v/>
      </c>
      <c r="E1493" s="131">
        <f t="shared" si="198"/>
        <v>23.799999970819385</v>
      </c>
      <c r="F1493" s="131" t="str">
        <f>IF(B1493="","",(((E1493+F1539)/(D1493))-10^-0.0000001)^-1)</f>
        <v/>
      </c>
      <c r="G1493" s="241">
        <f t="shared" si="196"/>
        <v>1</v>
      </c>
      <c r="H1493" s="241"/>
      <c r="I1493" s="241">
        <f t="shared" si="193"/>
        <v>0</v>
      </c>
      <c r="J1493" s="241"/>
      <c r="K1493" s="241">
        <f t="shared" si="197"/>
        <v>0</v>
      </c>
      <c r="L1493" s="241"/>
      <c r="M1493" s="241">
        <f t="shared" si="194"/>
        <v>0</v>
      </c>
      <c r="N1493" s="241"/>
      <c r="O1493" s="241"/>
      <c r="P1493" s="241"/>
      <c r="Q1493" s="241"/>
      <c r="R1493" s="241"/>
      <c r="S1493" s="241"/>
      <c r="T1493" s="241"/>
      <c r="U1493" s="241"/>
      <c r="V1493" s="241"/>
      <c r="W1493" s="241"/>
      <c r="X1493" s="241"/>
      <c r="Y1493" s="241"/>
      <c r="Z1493" s="241"/>
      <c r="AA1493" s="241"/>
      <c r="AB1493" s="241"/>
      <c r="AC1493" s="241"/>
      <c r="AD1493" s="241"/>
      <c r="AE1493" s="241"/>
      <c r="AF1493" s="241"/>
      <c r="AG1493" s="241"/>
      <c r="AH1493" s="241"/>
      <c r="AI1493" s="241"/>
      <c r="AJ1493" s="241"/>
      <c r="AK1493" s="241"/>
      <c r="AL1493" s="241"/>
      <c r="AM1493" s="241"/>
      <c r="AN1493" s="241"/>
      <c r="AO1493" s="241"/>
      <c r="AP1493" s="241"/>
      <c r="AQ1493" s="241"/>
      <c r="AR1493" s="241"/>
      <c r="AS1493" s="64"/>
      <c r="AT1493" s="64"/>
      <c r="AU1493" s="64"/>
      <c r="AV1493" s="64"/>
      <c r="AW1493" s="64"/>
      <c r="AX1493" s="64"/>
      <c r="AY1493" s="64"/>
      <c r="AZ1493" s="64"/>
      <c r="BA1493" s="64"/>
      <c r="BB1493" s="64"/>
      <c r="BC1493" s="64"/>
      <c r="BD1493" s="64"/>
      <c r="BE1493" s="64"/>
      <c r="BF1493" s="64"/>
      <c r="BG1493" s="64"/>
      <c r="BH1493" s="64"/>
      <c r="BI1493" s="64"/>
      <c r="BJ1493" s="64"/>
      <c r="BK1493" s="64"/>
      <c r="BL1493" s="64"/>
      <c r="BM1493" s="64"/>
      <c r="BN1493" s="64"/>
      <c r="BO1493" s="64"/>
      <c r="BP1493" s="64"/>
      <c r="BQ1493" s="64"/>
      <c r="BR1493" s="64"/>
      <c r="BS1493" s="64"/>
      <c r="BT1493" s="64"/>
      <c r="BU1493" s="64"/>
      <c r="BV1493" s="64"/>
      <c r="BW1493" s="64"/>
      <c r="BX1493" s="64"/>
      <c r="BY1493" s="64"/>
      <c r="BZ1493" s="64"/>
      <c r="CA1493" s="64"/>
      <c r="CB1493" s="64"/>
      <c r="CC1493" s="64"/>
      <c r="CD1493" s="64"/>
      <c r="CE1493" s="64"/>
      <c r="CF1493" s="64"/>
      <c r="CG1493" s="64"/>
      <c r="CH1493" s="64"/>
      <c r="CI1493" s="64"/>
      <c r="CJ1493" s="64"/>
      <c r="CK1493" s="64"/>
      <c r="CL1493" s="64"/>
      <c r="CM1493" s="64"/>
      <c r="CN1493" s="64"/>
      <c r="CO1493" s="64"/>
      <c r="CP1493" s="64"/>
      <c r="CQ1493" s="64"/>
    </row>
    <row r="1494" spans="1:95" x14ac:dyDescent="0.3">
      <c r="A1494" s="131">
        <f t="shared" si="191"/>
        <v>1.1314021135556167</v>
      </c>
      <c r="B1494" s="131" t="str">
        <f t="shared" si="191"/>
        <v/>
      </c>
      <c r="C1494" s="131">
        <f t="shared" si="192"/>
        <v>1.2800707425581166</v>
      </c>
      <c r="D1494" s="131" t="str">
        <f t="shared" si="195"/>
        <v/>
      </c>
      <c r="E1494" s="131">
        <f t="shared" si="198"/>
        <v>23.799999970819385</v>
      </c>
      <c r="F1494" s="131" t="str">
        <f>IF(B1494="","",(((E1494+F1539)/(D1494))-10^-0.0000001)^-1)</f>
        <v/>
      </c>
      <c r="G1494" s="241">
        <f t="shared" si="196"/>
        <v>1</v>
      </c>
      <c r="H1494" s="241"/>
      <c r="I1494" s="241">
        <f t="shared" si="193"/>
        <v>0</v>
      </c>
      <c r="J1494" s="241"/>
      <c r="K1494" s="241">
        <f>(I1494^2)</f>
        <v>0</v>
      </c>
      <c r="L1494" s="241"/>
      <c r="M1494" s="241">
        <f t="shared" si="194"/>
        <v>0</v>
      </c>
      <c r="N1494" s="241"/>
      <c r="O1494" s="241"/>
      <c r="P1494" s="241"/>
      <c r="Q1494" s="241"/>
      <c r="R1494" s="241"/>
      <c r="S1494" s="241"/>
      <c r="T1494" s="241"/>
      <c r="U1494" s="241"/>
      <c r="V1494" s="241"/>
      <c r="W1494" s="241"/>
      <c r="X1494" s="241"/>
      <c r="Y1494" s="241"/>
      <c r="Z1494" s="241"/>
      <c r="AA1494" s="241"/>
      <c r="AB1494" s="241"/>
      <c r="AC1494" s="241"/>
      <c r="AD1494" s="241"/>
      <c r="AE1494" s="241"/>
      <c r="AF1494" s="241"/>
      <c r="AG1494" s="241"/>
      <c r="AH1494" s="241"/>
      <c r="AI1494" s="241"/>
      <c r="AJ1494" s="241"/>
      <c r="AK1494" s="241"/>
      <c r="AL1494" s="241"/>
      <c r="AM1494" s="241"/>
      <c r="AN1494" s="241"/>
      <c r="AO1494" s="241"/>
      <c r="AP1494" s="241"/>
      <c r="AQ1494" s="241"/>
      <c r="AR1494" s="241"/>
      <c r="AS1494" s="64"/>
      <c r="AT1494" s="64"/>
      <c r="AU1494" s="64"/>
      <c r="AV1494" s="64"/>
      <c r="AW1494" s="64"/>
      <c r="AX1494" s="64"/>
      <c r="AY1494" s="64"/>
      <c r="AZ1494" s="64"/>
      <c r="BA1494" s="64"/>
      <c r="BB1494" s="64"/>
      <c r="BC1494" s="64"/>
      <c r="BD1494" s="64"/>
      <c r="BE1494" s="64"/>
      <c r="BF1494" s="64"/>
      <c r="BG1494" s="64"/>
      <c r="BH1494" s="64"/>
      <c r="BI1494" s="64"/>
      <c r="BJ1494" s="64"/>
      <c r="BK1494" s="64"/>
      <c r="BL1494" s="64"/>
      <c r="BM1494" s="64"/>
      <c r="BN1494" s="64"/>
      <c r="BO1494" s="64"/>
      <c r="BP1494" s="64"/>
      <c r="BQ1494" s="64"/>
      <c r="BR1494" s="64"/>
      <c r="BS1494" s="64"/>
      <c r="BT1494" s="64"/>
      <c r="BU1494" s="64"/>
      <c r="BV1494" s="64"/>
      <c r="BW1494" s="64"/>
      <c r="BX1494" s="64"/>
      <c r="BY1494" s="64"/>
      <c r="BZ1494" s="64"/>
      <c r="CA1494" s="64"/>
      <c r="CB1494" s="64"/>
      <c r="CC1494" s="64"/>
      <c r="CD1494" s="64"/>
      <c r="CE1494" s="64"/>
      <c r="CF1494" s="64"/>
      <c r="CG1494" s="64"/>
      <c r="CH1494" s="64"/>
      <c r="CI1494" s="64"/>
      <c r="CJ1494" s="64"/>
      <c r="CK1494" s="64"/>
      <c r="CL1494" s="64"/>
      <c r="CM1494" s="64"/>
      <c r="CN1494" s="64"/>
      <c r="CO1494" s="64"/>
      <c r="CP1494" s="64"/>
      <c r="CQ1494" s="64"/>
    </row>
    <row r="1495" spans="1:95" x14ac:dyDescent="0.3">
      <c r="A1495" s="131">
        <f t="shared" si="191"/>
        <v>1.1314021135556167</v>
      </c>
      <c r="B1495" s="131" t="str">
        <f t="shared" si="191"/>
        <v/>
      </c>
      <c r="C1495" s="131">
        <f t="shared" si="192"/>
        <v>1.2800707425581166</v>
      </c>
      <c r="D1495" s="131" t="str">
        <f t="shared" si="195"/>
        <v/>
      </c>
      <c r="E1495" s="131">
        <f t="shared" si="198"/>
        <v>23.799999970819385</v>
      </c>
      <c r="F1495" s="131" t="str">
        <f>IF(B1495="","",(((E1495+F1539)/(D1495))-10^-0.0000001)^-1)</f>
        <v/>
      </c>
      <c r="G1495" s="241">
        <f t="shared" si="196"/>
        <v>1</v>
      </c>
      <c r="H1495" s="241"/>
      <c r="I1495" s="241">
        <f t="shared" si="193"/>
        <v>0</v>
      </c>
      <c r="J1495" s="241"/>
      <c r="K1495" s="241">
        <f t="shared" ref="K1495:K1520" si="199">(I1495^2)</f>
        <v>0</v>
      </c>
      <c r="L1495" s="241"/>
      <c r="M1495" s="241">
        <f t="shared" si="194"/>
        <v>0</v>
      </c>
      <c r="N1495" s="241"/>
      <c r="O1495" s="241"/>
      <c r="P1495" s="241"/>
      <c r="Q1495" s="241"/>
      <c r="R1495" s="241"/>
      <c r="S1495" s="241"/>
      <c r="T1495" s="241"/>
      <c r="U1495" s="241"/>
      <c r="V1495" s="241"/>
      <c r="W1495" s="241"/>
      <c r="X1495" s="241"/>
      <c r="Y1495" s="241"/>
      <c r="Z1495" s="241"/>
      <c r="AA1495" s="241"/>
      <c r="AB1495" s="241"/>
      <c r="AC1495" s="241"/>
      <c r="AD1495" s="241"/>
      <c r="AE1495" s="241"/>
      <c r="AF1495" s="241"/>
      <c r="AG1495" s="241"/>
      <c r="AH1495" s="241"/>
      <c r="AI1495" s="241"/>
      <c r="AJ1495" s="241"/>
      <c r="AK1495" s="241"/>
      <c r="AL1495" s="241"/>
      <c r="AM1495" s="241"/>
      <c r="AN1495" s="241"/>
      <c r="AO1495" s="241"/>
      <c r="AP1495" s="241"/>
      <c r="AQ1495" s="241"/>
      <c r="AR1495" s="241"/>
      <c r="AS1495" s="64"/>
      <c r="AT1495" s="64"/>
      <c r="AU1495" s="64"/>
      <c r="AV1495" s="64"/>
      <c r="AW1495" s="64"/>
      <c r="AX1495" s="64"/>
      <c r="AY1495" s="64"/>
      <c r="AZ1495" s="64"/>
      <c r="BA1495" s="64"/>
      <c r="BB1495" s="64"/>
      <c r="BC1495" s="64"/>
      <c r="BD1495" s="64"/>
      <c r="BE1495" s="64"/>
      <c r="BF1495" s="64"/>
      <c r="BG1495" s="64"/>
      <c r="BH1495" s="64"/>
      <c r="BI1495" s="64"/>
      <c r="BJ1495" s="64"/>
      <c r="BK1495" s="64"/>
      <c r="BL1495" s="64"/>
      <c r="BM1495" s="64"/>
      <c r="BN1495" s="64"/>
      <c r="BO1495" s="64"/>
      <c r="BP1495" s="64"/>
      <c r="BQ1495" s="64"/>
      <c r="BR1495" s="64"/>
      <c r="BS1495" s="64"/>
      <c r="BT1495" s="64"/>
      <c r="BU1495" s="64"/>
      <c r="BV1495" s="64"/>
      <c r="BW1495" s="64"/>
      <c r="BX1495" s="64"/>
      <c r="BY1495" s="64"/>
      <c r="BZ1495" s="64"/>
      <c r="CA1495" s="64"/>
      <c r="CB1495" s="64"/>
      <c r="CC1495" s="64"/>
      <c r="CD1495" s="64"/>
      <c r="CE1495" s="64"/>
      <c r="CF1495" s="64"/>
      <c r="CG1495" s="64"/>
      <c r="CH1495" s="64"/>
      <c r="CI1495" s="64"/>
      <c r="CJ1495" s="64"/>
      <c r="CK1495" s="64"/>
      <c r="CL1495" s="64"/>
      <c r="CM1495" s="64"/>
      <c r="CN1495" s="64"/>
      <c r="CO1495" s="64"/>
      <c r="CP1495" s="64"/>
      <c r="CQ1495" s="64"/>
    </row>
    <row r="1496" spans="1:95" x14ac:dyDescent="0.3">
      <c r="A1496" s="131">
        <f t="shared" si="191"/>
        <v>1.1314021135556167</v>
      </c>
      <c r="B1496" s="131" t="str">
        <f t="shared" si="191"/>
        <v/>
      </c>
      <c r="C1496" s="131">
        <f t="shared" si="192"/>
        <v>1.2800707425581166</v>
      </c>
      <c r="D1496" s="131" t="str">
        <f t="shared" si="195"/>
        <v/>
      </c>
      <c r="E1496" s="131">
        <f t="shared" si="198"/>
        <v>23.799999970819385</v>
      </c>
      <c r="F1496" s="131" t="str">
        <f>IF(B1496="","",(((E1496+F1539)/(D1496))-10^-0.0000001)^-1)</f>
        <v/>
      </c>
      <c r="G1496" s="241">
        <f t="shared" si="196"/>
        <v>1</v>
      </c>
      <c r="H1496" s="241"/>
      <c r="I1496" s="241">
        <f t="shared" si="193"/>
        <v>0</v>
      </c>
      <c r="J1496" s="241"/>
      <c r="K1496" s="241">
        <f t="shared" si="199"/>
        <v>0</v>
      </c>
      <c r="L1496" s="241"/>
      <c r="M1496" s="241">
        <f t="shared" si="194"/>
        <v>0</v>
      </c>
      <c r="N1496" s="241"/>
      <c r="O1496" s="241"/>
      <c r="P1496" s="241"/>
      <c r="Q1496" s="241"/>
      <c r="R1496" s="241"/>
      <c r="S1496" s="241"/>
      <c r="T1496" s="241"/>
      <c r="U1496" s="241"/>
      <c r="V1496" s="241"/>
      <c r="W1496" s="241"/>
      <c r="X1496" s="241"/>
      <c r="Y1496" s="241"/>
      <c r="Z1496" s="241"/>
      <c r="AA1496" s="241"/>
      <c r="AB1496" s="241"/>
      <c r="AC1496" s="241"/>
      <c r="AD1496" s="241"/>
      <c r="AE1496" s="241"/>
      <c r="AF1496" s="241"/>
      <c r="AG1496" s="241"/>
      <c r="AH1496" s="241"/>
      <c r="AI1496" s="241"/>
      <c r="AJ1496" s="241"/>
      <c r="AK1496" s="241"/>
      <c r="AL1496" s="241"/>
      <c r="AM1496" s="241"/>
      <c r="AN1496" s="241"/>
      <c r="AO1496" s="241"/>
      <c r="AP1496" s="241"/>
      <c r="AQ1496" s="241"/>
      <c r="AR1496" s="241"/>
      <c r="AS1496" s="64"/>
      <c r="AT1496" s="64"/>
      <c r="AU1496" s="64"/>
      <c r="AV1496" s="64"/>
      <c r="AW1496" s="64"/>
      <c r="AX1496" s="64"/>
      <c r="AY1496" s="64"/>
      <c r="AZ1496" s="64"/>
      <c r="BA1496" s="64"/>
      <c r="BB1496" s="64"/>
      <c r="BC1496" s="64"/>
      <c r="BD1496" s="64"/>
      <c r="BE1496" s="64"/>
      <c r="BF1496" s="64"/>
      <c r="BG1496" s="64"/>
      <c r="BH1496" s="64"/>
      <c r="BI1496" s="64"/>
      <c r="BJ1496" s="64"/>
      <c r="BK1496" s="64"/>
      <c r="BL1496" s="64"/>
      <c r="BM1496" s="64"/>
      <c r="BN1496" s="64"/>
      <c r="BO1496" s="64"/>
      <c r="BP1496" s="64"/>
      <c r="BQ1496" s="64"/>
      <c r="BR1496" s="64"/>
      <c r="BS1496" s="64"/>
      <c r="BT1496" s="64"/>
      <c r="BU1496" s="64"/>
      <c r="BV1496" s="64"/>
      <c r="BW1496" s="64"/>
      <c r="BX1496" s="64"/>
      <c r="BY1496" s="64"/>
      <c r="BZ1496" s="64"/>
      <c r="CA1496" s="64"/>
      <c r="CB1496" s="64"/>
      <c r="CC1496" s="64"/>
      <c r="CD1496" s="64"/>
      <c r="CE1496" s="64"/>
      <c r="CF1496" s="64"/>
      <c r="CG1496" s="64"/>
      <c r="CH1496" s="64"/>
      <c r="CI1496" s="64"/>
      <c r="CJ1496" s="64"/>
      <c r="CK1496" s="64"/>
      <c r="CL1496" s="64"/>
      <c r="CM1496" s="64"/>
      <c r="CN1496" s="64"/>
      <c r="CO1496" s="64"/>
      <c r="CP1496" s="64"/>
      <c r="CQ1496" s="64"/>
    </row>
    <row r="1497" spans="1:95" x14ac:dyDescent="0.3">
      <c r="A1497" s="131">
        <f t="shared" si="191"/>
        <v>1.1314021135556167</v>
      </c>
      <c r="B1497" s="131" t="str">
        <f t="shared" si="191"/>
        <v/>
      </c>
      <c r="C1497" s="131">
        <f t="shared" si="192"/>
        <v>1.2800707425581166</v>
      </c>
      <c r="D1497" s="131" t="str">
        <f t="shared" si="195"/>
        <v/>
      </c>
      <c r="E1497" s="131">
        <f t="shared" si="198"/>
        <v>23.799999970819385</v>
      </c>
      <c r="F1497" s="131" t="str">
        <f>IF(B1497="","",(((E1497+F1539)/(D1497))-10^-0.0000001)^-1)</f>
        <v/>
      </c>
      <c r="G1497" s="241">
        <f t="shared" si="196"/>
        <v>1</v>
      </c>
      <c r="H1497" s="241"/>
      <c r="I1497" s="241">
        <f t="shared" si="193"/>
        <v>0</v>
      </c>
      <c r="J1497" s="241"/>
      <c r="K1497" s="241">
        <f t="shared" si="199"/>
        <v>0</v>
      </c>
      <c r="L1497" s="241"/>
      <c r="M1497" s="241">
        <f t="shared" si="194"/>
        <v>0</v>
      </c>
      <c r="N1497" s="241"/>
      <c r="O1497" s="241"/>
      <c r="P1497" s="241"/>
      <c r="Q1497" s="241"/>
      <c r="R1497" s="241"/>
      <c r="S1497" s="241"/>
      <c r="T1497" s="241"/>
      <c r="U1497" s="241"/>
      <c r="V1497" s="241"/>
      <c r="W1497" s="241"/>
      <c r="X1497" s="241"/>
      <c r="Y1497" s="241"/>
      <c r="Z1497" s="241"/>
      <c r="AA1497" s="241"/>
      <c r="AB1497" s="241"/>
      <c r="AC1497" s="241"/>
      <c r="AD1497" s="241"/>
      <c r="AE1497" s="241"/>
      <c r="AF1497" s="241"/>
      <c r="AG1497" s="241"/>
      <c r="AH1497" s="241"/>
      <c r="AI1497" s="241"/>
      <c r="AJ1497" s="241"/>
      <c r="AK1497" s="241"/>
      <c r="AL1497" s="241"/>
      <c r="AM1497" s="241"/>
      <c r="AN1497" s="241"/>
      <c r="AO1497" s="241"/>
      <c r="AP1497" s="241"/>
      <c r="AQ1497" s="241"/>
      <c r="AR1497" s="241"/>
      <c r="AS1497" s="64"/>
      <c r="AT1497" s="64"/>
      <c r="AU1497" s="64"/>
      <c r="AV1497" s="64"/>
      <c r="AW1497" s="64"/>
      <c r="AX1497" s="64"/>
      <c r="AY1497" s="64"/>
      <c r="AZ1497" s="64"/>
      <c r="BA1497" s="64"/>
      <c r="BB1497" s="64"/>
      <c r="BC1497" s="64"/>
      <c r="BD1497" s="64"/>
      <c r="BE1497" s="64"/>
      <c r="BF1497" s="64"/>
      <c r="BG1497" s="64"/>
      <c r="BH1497" s="64"/>
      <c r="BI1497" s="64"/>
      <c r="BJ1497" s="64"/>
      <c r="BK1497" s="64"/>
      <c r="BL1497" s="64"/>
      <c r="BM1497" s="64"/>
      <c r="BN1497" s="64"/>
      <c r="BO1497" s="64"/>
      <c r="BP1497" s="64"/>
      <c r="BQ1497" s="64"/>
      <c r="BR1497" s="64"/>
      <c r="BS1497" s="64"/>
      <c r="BT1497" s="64"/>
      <c r="BU1497" s="64"/>
      <c r="BV1497" s="64"/>
      <c r="BW1497" s="64"/>
      <c r="BX1497" s="64"/>
      <c r="BY1497" s="64"/>
      <c r="BZ1497" s="64"/>
      <c r="CA1497" s="64"/>
      <c r="CB1497" s="64"/>
      <c r="CC1497" s="64"/>
      <c r="CD1497" s="64"/>
      <c r="CE1497" s="64"/>
      <c r="CF1497" s="64"/>
      <c r="CG1497" s="64"/>
      <c r="CH1497" s="64"/>
      <c r="CI1497" s="64"/>
      <c r="CJ1497" s="64"/>
      <c r="CK1497" s="64"/>
      <c r="CL1497" s="64"/>
      <c r="CM1497" s="64"/>
      <c r="CN1497" s="64"/>
      <c r="CO1497" s="64"/>
      <c r="CP1497" s="64"/>
      <c r="CQ1497" s="64"/>
    </row>
    <row r="1498" spans="1:95" x14ac:dyDescent="0.3">
      <c r="A1498" s="131">
        <f t="shared" si="191"/>
        <v>1.1314021135556167</v>
      </c>
      <c r="B1498" s="131" t="str">
        <f t="shared" si="191"/>
        <v/>
      </c>
      <c r="C1498" s="131">
        <f t="shared" si="192"/>
        <v>1.2800707425581166</v>
      </c>
      <c r="D1498" s="131" t="str">
        <f t="shared" si="195"/>
        <v/>
      </c>
      <c r="E1498" s="131">
        <f t="shared" si="198"/>
        <v>23.799999970819385</v>
      </c>
      <c r="F1498" s="131" t="str">
        <f>IF(B1498="","",(((E1498+F1539)/(D1498))-10^-0.0000001)^-1)</f>
        <v/>
      </c>
      <c r="G1498" s="241">
        <f t="shared" si="196"/>
        <v>1</v>
      </c>
      <c r="H1498" s="241"/>
      <c r="I1498" s="241">
        <f t="shared" si="193"/>
        <v>0</v>
      </c>
      <c r="J1498" s="241"/>
      <c r="K1498" s="241">
        <f t="shared" si="199"/>
        <v>0</v>
      </c>
      <c r="L1498" s="241"/>
      <c r="M1498" s="241">
        <f t="shared" si="194"/>
        <v>0</v>
      </c>
      <c r="N1498" s="241"/>
      <c r="O1498" s="241"/>
      <c r="P1498" s="241"/>
      <c r="Q1498" s="241"/>
      <c r="R1498" s="241"/>
      <c r="S1498" s="241"/>
      <c r="T1498" s="241"/>
      <c r="U1498" s="241"/>
      <c r="V1498" s="241"/>
      <c r="W1498" s="241"/>
      <c r="X1498" s="241"/>
      <c r="Y1498" s="241"/>
      <c r="Z1498" s="241"/>
      <c r="AA1498" s="241"/>
      <c r="AB1498" s="241"/>
      <c r="AC1498" s="241"/>
      <c r="AD1498" s="241"/>
      <c r="AE1498" s="241"/>
      <c r="AF1498" s="241"/>
      <c r="AG1498" s="241"/>
      <c r="AH1498" s="241"/>
      <c r="AI1498" s="241"/>
      <c r="AJ1498" s="241"/>
      <c r="AK1498" s="241"/>
      <c r="AL1498" s="241"/>
      <c r="AM1498" s="241"/>
      <c r="AN1498" s="241"/>
      <c r="AO1498" s="241"/>
      <c r="AP1498" s="241"/>
      <c r="AQ1498" s="241"/>
      <c r="AR1498" s="241"/>
      <c r="AS1498" s="64"/>
      <c r="AT1498" s="64"/>
      <c r="AU1498" s="64"/>
      <c r="AV1498" s="64"/>
      <c r="AW1498" s="64"/>
      <c r="AX1498" s="64"/>
      <c r="AY1498" s="64"/>
      <c r="AZ1498" s="64"/>
      <c r="BA1498" s="64"/>
      <c r="BB1498" s="64"/>
      <c r="BC1498" s="64"/>
      <c r="BD1498" s="64"/>
      <c r="BE1498" s="64"/>
      <c r="BF1498" s="64"/>
      <c r="BG1498" s="64"/>
      <c r="BH1498" s="64"/>
      <c r="BI1498" s="64"/>
      <c r="BJ1498" s="64"/>
      <c r="BK1498" s="64"/>
      <c r="BL1498" s="64"/>
      <c r="BM1498" s="64"/>
      <c r="BN1498" s="64"/>
      <c r="BO1498" s="64"/>
      <c r="BP1498" s="64"/>
      <c r="BQ1498" s="64"/>
      <c r="BR1498" s="64"/>
      <c r="BS1498" s="64"/>
      <c r="BT1498" s="64"/>
      <c r="BU1498" s="64"/>
      <c r="BV1498" s="64"/>
      <c r="BW1498" s="64"/>
      <c r="BX1498" s="64"/>
      <c r="BY1498" s="64"/>
      <c r="BZ1498" s="64"/>
      <c r="CA1498" s="64"/>
      <c r="CB1498" s="64"/>
      <c r="CC1498" s="64"/>
      <c r="CD1498" s="64"/>
      <c r="CE1498" s="64"/>
      <c r="CF1498" s="64"/>
      <c r="CG1498" s="64"/>
      <c r="CH1498" s="64"/>
      <c r="CI1498" s="64"/>
      <c r="CJ1498" s="64"/>
      <c r="CK1498" s="64"/>
      <c r="CL1498" s="64"/>
      <c r="CM1498" s="64"/>
      <c r="CN1498" s="64"/>
      <c r="CO1498" s="64"/>
      <c r="CP1498" s="64"/>
      <c r="CQ1498" s="64"/>
    </row>
    <row r="1499" spans="1:95" x14ac:dyDescent="0.3">
      <c r="A1499" s="131">
        <f t="shared" si="191"/>
        <v>1.1314021135556167</v>
      </c>
      <c r="B1499" s="131" t="str">
        <f t="shared" si="191"/>
        <v/>
      </c>
      <c r="C1499" s="131">
        <f t="shared" si="192"/>
        <v>1.2800707425581166</v>
      </c>
      <c r="D1499" s="131" t="str">
        <f t="shared" si="195"/>
        <v/>
      </c>
      <c r="E1499" s="131">
        <f t="shared" si="198"/>
        <v>23.799999970819385</v>
      </c>
      <c r="F1499" s="131" t="str">
        <f>IF(B1499="","",(((E1499+F1539)/(D1499))-10^-0.0000001)^-1)</f>
        <v/>
      </c>
      <c r="G1499" s="241">
        <f t="shared" si="196"/>
        <v>1</v>
      </c>
      <c r="H1499" s="241"/>
      <c r="I1499" s="241">
        <f t="shared" si="193"/>
        <v>0</v>
      </c>
      <c r="J1499" s="241"/>
      <c r="K1499" s="241">
        <f t="shared" si="199"/>
        <v>0</v>
      </c>
      <c r="L1499" s="241"/>
      <c r="M1499" s="241">
        <f t="shared" si="194"/>
        <v>0</v>
      </c>
      <c r="N1499" s="241"/>
      <c r="O1499" s="241"/>
      <c r="P1499" s="241"/>
      <c r="Q1499" s="241"/>
      <c r="R1499" s="241"/>
      <c r="S1499" s="241"/>
      <c r="T1499" s="241"/>
      <c r="U1499" s="241"/>
      <c r="V1499" s="241"/>
      <c r="W1499" s="241"/>
      <c r="X1499" s="241"/>
      <c r="Y1499" s="241"/>
      <c r="Z1499" s="241"/>
      <c r="AA1499" s="241"/>
      <c r="AB1499" s="241"/>
      <c r="AC1499" s="241"/>
      <c r="AD1499" s="241"/>
      <c r="AE1499" s="241"/>
      <c r="AF1499" s="241"/>
      <c r="AG1499" s="241"/>
      <c r="AH1499" s="241"/>
      <c r="AI1499" s="241"/>
      <c r="AJ1499" s="241"/>
      <c r="AK1499" s="241"/>
      <c r="AL1499" s="241"/>
      <c r="AM1499" s="241"/>
      <c r="AN1499" s="241"/>
      <c r="AO1499" s="241"/>
      <c r="AP1499" s="241"/>
      <c r="AQ1499" s="241"/>
      <c r="AR1499" s="241"/>
      <c r="AS1499" s="64"/>
      <c r="AT1499" s="64"/>
      <c r="AU1499" s="64"/>
      <c r="AV1499" s="64"/>
      <c r="AW1499" s="64"/>
      <c r="AX1499" s="64"/>
      <c r="AY1499" s="64"/>
      <c r="AZ1499" s="64"/>
      <c r="BA1499" s="64"/>
      <c r="BB1499" s="64"/>
      <c r="BC1499" s="64"/>
      <c r="BD1499" s="64"/>
      <c r="BE1499" s="64"/>
      <c r="BF1499" s="64"/>
      <c r="BG1499" s="64"/>
      <c r="BH1499" s="64"/>
      <c r="BI1499" s="64"/>
      <c r="BJ1499" s="64"/>
      <c r="BK1499" s="64"/>
      <c r="BL1499" s="64"/>
      <c r="BM1499" s="64"/>
      <c r="BN1499" s="64"/>
      <c r="BO1499" s="64"/>
      <c r="BP1499" s="64"/>
      <c r="BQ1499" s="64"/>
      <c r="BR1499" s="64"/>
      <c r="BS1499" s="64"/>
      <c r="BT1499" s="64"/>
      <c r="BU1499" s="64"/>
      <c r="BV1499" s="64"/>
      <c r="BW1499" s="64"/>
      <c r="BX1499" s="64"/>
      <c r="BY1499" s="64"/>
      <c r="BZ1499" s="64"/>
      <c r="CA1499" s="64"/>
      <c r="CB1499" s="64"/>
      <c r="CC1499" s="64"/>
      <c r="CD1499" s="64"/>
      <c r="CE1499" s="64"/>
      <c r="CF1499" s="64"/>
      <c r="CG1499" s="64"/>
      <c r="CH1499" s="64"/>
      <c r="CI1499" s="64"/>
      <c r="CJ1499" s="64"/>
      <c r="CK1499" s="64"/>
      <c r="CL1499" s="64"/>
      <c r="CM1499" s="64"/>
      <c r="CN1499" s="64"/>
      <c r="CO1499" s="64"/>
      <c r="CP1499" s="64"/>
      <c r="CQ1499" s="64"/>
    </row>
    <row r="1500" spans="1:95" x14ac:dyDescent="0.3">
      <c r="A1500" s="131">
        <f t="shared" si="191"/>
        <v>1.1314021135556167</v>
      </c>
      <c r="B1500" s="131" t="str">
        <f t="shared" si="191"/>
        <v/>
      </c>
      <c r="C1500" s="131">
        <f t="shared" si="192"/>
        <v>1.2800707425581166</v>
      </c>
      <c r="D1500" s="131" t="str">
        <f t="shared" si="195"/>
        <v/>
      </c>
      <c r="E1500" s="131">
        <f t="shared" si="198"/>
        <v>23.799999970819385</v>
      </c>
      <c r="F1500" s="131" t="str">
        <f>IF(B1500="","",(((E1500+F1539)/(D1500))-10^-0.0000001)^-1)</f>
        <v/>
      </c>
      <c r="G1500" s="241">
        <f t="shared" si="196"/>
        <v>1</v>
      </c>
      <c r="H1500" s="241"/>
      <c r="I1500" s="241">
        <f t="shared" si="193"/>
        <v>0</v>
      </c>
      <c r="J1500" s="241"/>
      <c r="K1500" s="241">
        <f t="shared" si="199"/>
        <v>0</v>
      </c>
      <c r="L1500" s="241"/>
      <c r="M1500" s="241">
        <f t="shared" si="194"/>
        <v>0</v>
      </c>
      <c r="N1500" s="241"/>
      <c r="O1500" s="241"/>
      <c r="P1500" s="241"/>
      <c r="Q1500" s="241"/>
      <c r="R1500" s="241"/>
      <c r="S1500" s="241"/>
      <c r="T1500" s="241"/>
      <c r="U1500" s="241"/>
      <c r="V1500" s="241"/>
      <c r="W1500" s="241"/>
      <c r="X1500" s="241"/>
      <c r="Y1500" s="241"/>
      <c r="Z1500" s="241"/>
      <c r="AA1500" s="241"/>
      <c r="AB1500" s="241"/>
      <c r="AC1500" s="241"/>
      <c r="AD1500" s="241"/>
      <c r="AE1500" s="241"/>
      <c r="AF1500" s="241"/>
      <c r="AG1500" s="241"/>
      <c r="AH1500" s="241"/>
      <c r="AI1500" s="241"/>
      <c r="AJ1500" s="241"/>
      <c r="AK1500" s="241"/>
      <c r="AL1500" s="241"/>
      <c r="AM1500" s="241"/>
      <c r="AN1500" s="241"/>
      <c r="AO1500" s="241"/>
      <c r="AP1500" s="241"/>
      <c r="AQ1500" s="241"/>
      <c r="AR1500" s="241"/>
      <c r="AS1500" s="64"/>
      <c r="AT1500" s="64"/>
      <c r="AU1500" s="64"/>
      <c r="AV1500" s="64"/>
      <c r="AW1500" s="64"/>
      <c r="AX1500" s="64"/>
      <c r="AY1500" s="64"/>
      <c r="AZ1500" s="64"/>
      <c r="BA1500" s="64"/>
      <c r="BB1500" s="64"/>
      <c r="BC1500" s="64"/>
      <c r="BD1500" s="64"/>
      <c r="BE1500" s="64"/>
      <c r="BF1500" s="64"/>
      <c r="BG1500" s="64"/>
      <c r="BH1500" s="64"/>
      <c r="BI1500" s="64"/>
      <c r="BJ1500" s="64"/>
      <c r="BK1500" s="64"/>
      <c r="BL1500" s="64"/>
      <c r="BM1500" s="64"/>
      <c r="BN1500" s="64"/>
      <c r="BO1500" s="64"/>
      <c r="BP1500" s="64"/>
      <c r="BQ1500" s="64"/>
      <c r="BR1500" s="64"/>
      <c r="BS1500" s="64"/>
      <c r="BT1500" s="64"/>
      <c r="BU1500" s="64"/>
      <c r="BV1500" s="64"/>
      <c r="BW1500" s="64"/>
      <c r="BX1500" s="64"/>
      <c r="BY1500" s="64"/>
      <c r="BZ1500" s="64"/>
      <c r="CA1500" s="64"/>
      <c r="CB1500" s="64"/>
      <c r="CC1500" s="64"/>
      <c r="CD1500" s="64"/>
      <c r="CE1500" s="64"/>
      <c r="CF1500" s="64"/>
      <c r="CG1500" s="64"/>
      <c r="CH1500" s="64"/>
      <c r="CI1500" s="64"/>
      <c r="CJ1500" s="64"/>
      <c r="CK1500" s="64"/>
      <c r="CL1500" s="64"/>
      <c r="CM1500" s="64"/>
      <c r="CN1500" s="64"/>
      <c r="CO1500" s="64"/>
      <c r="CP1500" s="64"/>
      <c r="CQ1500" s="64"/>
    </row>
    <row r="1501" spans="1:95" x14ac:dyDescent="0.3">
      <c r="A1501" s="131">
        <f t="shared" ref="A1501:B1520" si="200">A22</f>
        <v>1.1314021135556167</v>
      </c>
      <c r="B1501" s="131" t="str">
        <f t="shared" si="200"/>
        <v/>
      </c>
      <c r="C1501" s="131">
        <f t="shared" si="192"/>
        <v>1.2800707425581166</v>
      </c>
      <c r="D1501" s="131" t="str">
        <f t="shared" si="195"/>
        <v/>
      </c>
      <c r="E1501" s="131">
        <f t="shared" si="198"/>
        <v>23.799999970819385</v>
      </c>
      <c r="F1501" s="131" t="str">
        <f>IF(B1501="","",(((E1501+F1539)/(D1501))-10^-0.0000001)^-1)</f>
        <v/>
      </c>
      <c r="G1501" s="241">
        <f t="shared" si="196"/>
        <v>1</v>
      </c>
      <c r="H1501" s="241"/>
      <c r="I1501" s="241">
        <f t="shared" si="193"/>
        <v>0</v>
      </c>
      <c r="J1501" s="241"/>
      <c r="K1501" s="241">
        <f t="shared" si="199"/>
        <v>0</v>
      </c>
      <c r="L1501" s="241"/>
      <c r="M1501" s="241">
        <f t="shared" si="194"/>
        <v>0</v>
      </c>
      <c r="N1501" s="241"/>
      <c r="O1501" s="241"/>
      <c r="P1501" s="241"/>
      <c r="Q1501" s="241"/>
      <c r="R1501" s="241"/>
      <c r="S1501" s="241"/>
      <c r="T1501" s="241"/>
      <c r="U1501" s="241"/>
      <c r="V1501" s="241"/>
      <c r="W1501" s="241"/>
      <c r="X1501" s="241"/>
      <c r="Y1501" s="241"/>
      <c r="Z1501" s="241"/>
      <c r="AA1501" s="241"/>
      <c r="AB1501" s="241"/>
      <c r="AC1501" s="241"/>
      <c r="AD1501" s="241"/>
      <c r="AE1501" s="241"/>
      <c r="AF1501" s="241"/>
      <c r="AG1501" s="241"/>
      <c r="AH1501" s="241"/>
      <c r="AI1501" s="241"/>
      <c r="AJ1501" s="241"/>
      <c r="AK1501" s="241"/>
      <c r="AL1501" s="241"/>
      <c r="AM1501" s="241"/>
      <c r="AN1501" s="241"/>
      <c r="AO1501" s="241"/>
      <c r="AP1501" s="241"/>
      <c r="AQ1501" s="241"/>
      <c r="AR1501" s="241"/>
      <c r="AS1501" s="64"/>
      <c r="AT1501" s="64"/>
      <c r="AU1501" s="64"/>
      <c r="AV1501" s="64"/>
      <c r="AW1501" s="64"/>
      <c r="AX1501" s="64"/>
      <c r="AY1501" s="64"/>
      <c r="AZ1501" s="64"/>
      <c r="BA1501" s="64"/>
      <c r="BB1501" s="64"/>
      <c r="BC1501" s="64"/>
      <c r="BD1501" s="64"/>
      <c r="BE1501" s="64"/>
      <c r="BF1501" s="64"/>
      <c r="BG1501" s="64"/>
      <c r="BH1501" s="64"/>
      <c r="BI1501" s="64"/>
      <c r="BJ1501" s="64"/>
      <c r="BK1501" s="64"/>
      <c r="BL1501" s="64"/>
      <c r="BM1501" s="64"/>
      <c r="BN1501" s="64"/>
      <c r="BO1501" s="64"/>
      <c r="BP1501" s="64"/>
      <c r="BQ1501" s="64"/>
      <c r="BR1501" s="64"/>
      <c r="BS1501" s="64"/>
      <c r="BT1501" s="64"/>
      <c r="BU1501" s="64"/>
      <c r="BV1501" s="64"/>
      <c r="BW1501" s="64"/>
      <c r="BX1501" s="64"/>
      <c r="BY1501" s="64"/>
      <c r="BZ1501" s="64"/>
      <c r="CA1501" s="64"/>
      <c r="CB1501" s="64"/>
      <c r="CC1501" s="64"/>
      <c r="CD1501" s="64"/>
      <c r="CE1501" s="64"/>
      <c r="CF1501" s="64"/>
      <c r="CG1501" s="64"/>
      <c r="CH1501" s="64"/>
      <c r="CI1501" s="64"/>
      <c r="CJ1501" s="64"/>
      <c r="CK1501" s="64"/>
      <c r="CL1501" s="64"/>
      <c r="CM1501" s="64"/>
      <c r="CN1501" s="64"/>
      <c r="CO1501" s="64"/>
      <c r="CP1501" s="64"/>
      <c r="CQ1501" s="64"/>
    </row>
    <row r="1502" spans="1:95" x14ac:dyDescent="0.3">
      <c r="A1502" s="131">
        <f t="shared" si="200"/>
        <v>1.1314021135556167</v>
      </c>
      <c r="B1502" s="131" t="str">
        <f t="shared" si="200"/>
        <v/>
      </c>
      <c r="C1502" s="131">
        <f t="shared" si="192"/>
        <v>1.2800707425581166</v>
      </c>
      <c r="D1502" s="131" t="str">
        <f t="shared" si="195"/>
        <v/>
      </c>
      <c r="E1502" s="131">
        <f t="shared" si="198"/>
        <v>23.799999970819385</v>
      </c>
      <c r="F1502" s="131" t="str">
        <f>IF(B1502="","",(((E1502+F1539)/(D1502))-10^-0.0000001)^-1)</f>
        <v/>
      </c>
      <c r="G1502" s="241">
        <f t="shared" si="196"/>
        <v>1</v>
      </c>
      <c r="H1502" s="241"/>
      <c r="I1502" s="241">
        <f t="shared" si="193"/>
        <v>0</v>
      </c>
      <c r="J1502" s="241"/>
      <c r="K1502" s="241">
        <f t="shared" si="199"/>
        <v>0</v>
      </c>
      <c r="L1502" s="241"/>
      <c r="M1502" s="241">
        <f t="shared" si="194"/>
        <v>0</v>
      </c>
      <c r="N1502" s="241"/>
      <c r="O1502" s="241"/>
      <c r="P1502" s="241"/>
      <c r="Q1502" s="241"/>
      <c r="R1502" s="241"/>
      <c r="S1502" s="241"/>
      <c r="T1502" s="241"/>
      <c r="U1502" s="241"/>
      <c r="V1502" s="241"/>
      <c r="W1502" s="241"/>
      <c r="X1502" s="241"/>
      <c r="Y1502" s="241"/>
      <c r="Z1502" s="241"/>
      <c r="AA1502" s="241"/>
      <c r="AB1502" s="241"/>
      <c r="AC1502" s="241"/>
      <c r="AD1502" s="241"/>
      <c r="AE1502" s="241"/>
      <c r="AF1502" s="241"/>
      <c r="AG1502" s="241"/>
      <c r="AH1502" s="241"/>
      <c r="AI1502" s="241"/>
      <c r="AJ1502" s="241"/>
      <c r="AK1502" s="241"/>
      <c r="AL1502" s="241"/>
      <c r="AM1502" s="241"/>
      <c r="AN1502" s="241"/>
      <c r="AO1502" s="241"/>
      <c r="AP1502" s="241"/>
      <c r="AQ1502" s="241"/>
      <c r="AR1502" s="241"/>
      <c r="AS1502" s="64"/>
      <c r="AT1502" s="64"/>
      <c r="AU1502" s="64"/>
      <c r="AV1502" s="64"/>
      <c r="AW1502" s="64"/>
      <c r="AX1502" s="64"/>
      <c r="AY1502" s="64"/>
      <c r="AZ1502" s="64"/>
      <c r="BA1502" s="64"/>
      <c r="BB1502" s="64"/>
      <c r="BC1502" s="64"/>
      <c r="BD1502" s="64"/>
      <c r="BE1502" s="64"/>
      <c r="BF1502" s="64"/>
      <c r="BG1502" s="64"/>
      <c r="BH1502" s="64"/>
      <c r="BI1502" s="64"/>
      <c r="BJ1502" s="64"/>
      <c r="BK1502" s="64"/>
      <c r="BL1502" s="64"/>
      <c r="BM1502" s="64"/>
      <c r="BN1502" s="64"/>
      <c r="BO1502" s="64"/>
      <c r="BP1502" s="64"/>
      <c r="BQ1502" s="64"/>
      <c r="BR1502" s="64"/>
      <c r="BS1502" s="64"/>
      <c r="BT1502" s="64"/>
      <c r="BU1502" s="64"/>
      <c r="BV1502" s="64"/>
      <c r="BW1502" s="64"/>
      <c r="BX1502" s="64"/>
      <c r="BY1502" s="64"/>
      <c r="BZ1502" s="64"/>
      <c r="CA1502" s="64"/>
      <c r="CB1502" s="64"/>
      <c r="CC1502" s="64"/>
      <c r="CD1502" s="64"/>
      <c r="CE1502" s="64"/>
      <c r="CF1502" s="64"/>
      <c r="CG1502" s="64"/>
      <c r="CH1502" s="64"/>
      <c r="CI1502" s="64"/>
      <c r="CJ1502" s="64"/>
      <c r="CK1502" s="64"/>
      <c r="CL1502" s="64"/>
      <c r="CM1502" s="64"/>
      <c r="CN1502" s="64"/>
      <c r="CO1502" s="64"/>
      <c r="CP1502" s="64"/>
      <c r="CQ1502" s="64"/>
    </row>
    <row r="1503" spans="1:95" x14ac:dyDescent="0.3">
      <c r="A1503" s="131">
        <f t="shared" si="200"/>
        <v>1.1314021135556167</v>
      </c>
      <c r="B1503" s="131" t="str">
        <f t="shared" si="200"/>
        <v/>
      </c>
      <c r="C1503" s="131">
        <f t="shared" si="192"/>
        <v>1.2800707425581166</v>
      </c>
      <c r="D1503" s="131" t="str">
        <f t="shared" si="195"/>
        <v/>
      </c>
      <c r="E1503" s="131">
        <f t="shared" si="198"/>
        <v>23.799999970819385</v>
      </c>
      <c r="F1503" s="131" t="str">
        <f>IF(B1503="","",(((E1503+F1539)/(D1503))-10^-0.0000001)^-1)</f>
        <v/>
      </c>
      <c r="G1503" s="241">
        <f t="shared" si="196"/>
        <v>1</v>
      </c>
      <c r="H1503" s="241"/>
      <c r="I1503" s="241">
        <f t="shared" si="193"/>
        <v>0</v>
      </c>
      <c r="J1503" s="241"/>
      <c r="K1503" s="241">
        <f t="shared" si="199"/>
        <v>0</v>
      </c>
      <c r="L1503" s="241"/>
      <c r="M1503" s="241">
        <f t="shared" si="194"/>
        <v>0</v>
      </c>
      <c r="N1503" s="241"/>
      <c r="O1503" s="241"/>
      <c r="P1503" s="241"/>
      <c r="Q1503" s="241"/>
      <c r="R1503" s="241"/>
      <c r="S1503" s="241"/>
      <c r="T1503" s="241"/>
      <c r="U1503" s="241"/>
      <c r="V1503" s="241"/>
      <c r="W1503" s="241"/>
      <c r="X1503" s="241"/>
      <c r="Y1503" s="241"/>
      <c r="Z1503" s="241"/>
      <c r="AA1503" s="241"/>
      <c r="AB1503" s="241"/>
      <c r="AC1503" s="241"/>
      <c r="AD1503" s="241"/>
      <c r="AE1503" s="241"/>
      <c r="AF1503" s="241"/>
      <c r="AG1503" s="241"/>
      <c r="AH1503" s="241"/>
      <c r="AI1503" s="241"/>
      <c r="AJ1503" s="241"/>
      <c r="AK1503" s="241"/>
      <c r="AL1503" s="241"/>
      <c r="AM1503" s="241"/>
      <c r="AN1503" s="241"/>
      <c r="AO1503" s="241"/>
      <c r="AP1503" s="241"/>
      <c r="AQ1503" s="241"/>
      <c r="AR1503" s="241"/>
      <c r="AS1503" s="64"/>
      <c r="AT1503" s="64"/>
      <c r="AU1503" s="64"/>
      <c r="AV1503" s="64"/>
      <c r="AW1503" s="64"/>
      <c r="AX1503" s="64"/>
      <c r="AY1503" s="64"/>
      <c r="AZ1503" s="64"/>
      <c r="BA1503" s="64"/>
      <c r="BB1503" s="64"/>
      <c r="BC1503" s="64"/>
      <c r="BD1503" s="64"/>
      <c r="BE1503" s="64"/>
      <c r="BF1503" s="64"/>
      <c r="BG1503" s="64"/>
      <c r="BH1503" s="64"/>
      <c r="BI1503" s="64"/>
      <c r="BJ1503" s="64"/>
      <c r="BK1503" s="64"/>
      <c r="BL1503" s="64"/>
      <c r="BM1503" s="64"/>
      <c r="BN1503" s="64"/>
      <c r="BO1503" s="64"/>
      <c r="BP1503" s="64"/>
      <c r="BQ1503" s="64"/>
      <c r="BR1503" s="64"/>
      <c r="BS1503" s="64"/>
      <c r="BT1503" s="64"/>
      <c r="BU1503" s="64"/>
      <c r="BV1503" s="64"/>
      <c r="BW1503" s="64"/>
      <c r="BX1503" s="64"/>
      <c r="BY1503" s="64"/>
      <c r="BZ1503" s="64"/>
      <c r="CA1503" s="64"/>
      <c r="CB1503" s="64"/>
      <c r="CC1503" s="64"/>
      <c r="CD1503" s="64"/>
      <c r="CE1503" s="64"/>
      <c r="CF1503" s="64"/>
      <c r="CG1503" s="64"/>
      <c r="CH1503" s="64"/>
      <c r="CI1503" s="64"/>
      <c r="CJ1503" s="64"/>
      <c r="CK1503" s="64"/>
      <c r="CL1503" s="64"/>
      <c r="CM1503" s="64"/>
      <c r="CN1503" s="64"/>
      <c r="CO1503" s="64"/>
      <c r="CP1503" s="64"/>
      <c r="CQ1503" s="64"/>
    </row>
    <row r="1504" spans="1:95" x14ac:dyDescent="0.3">
      <c r="A1504" s="131">
        <f t="shared" si="200"/>
        <v>1.1314021135556167</v>
      </c>
      <c r="B1504" s="131" t="str">
        <f t="shared" si="200"/>
        <v/>
      </c>
      <c r="C1504" s="131">
        <f t="shared" si="192"/>
        <v>1.2800707425581166</v>
      </c>
      <c r="D1504" s="131" t="str">
        <f t="shared" si="195"/>
        <v/>
      </c>
      <c r="E1504" s="131">
        <f t="shared" si="198"/>
        <v>23.799999970819385</v>
      </c>
      <c r="F1504" s="131" t="str">
        <f>IF(B1504="","",(((E1504+F1539)/(D1504))-10^-0.0000001)^-1)</f>
        <v/>
      </c>
      <c r="G1504" s="241">
        <f t="shared" si="196"/>
        <v>1</v>
      </c>
      <c r="H1504" s="241"/>
      <c r="I1504" s="241">
        <f t="shared" si="193"/>
        <v>0</v>
      </c>
      <c r="J1504" s="241"/>
      <c r="K1504" s="241">
        <f t="shared" si="199"/>
        <v>0</v>
      </c>
      <c r="L1504" s="241"/>
      <c r="M1504" s="241">
        <f t="shared" si="194"/>
        <v>0</v>
      </c>
      <c r="N1504" s="241"/>
      <c r="O1504" s="241"/>
      <c r="P1504" s="241"/>
      <c r="Q1504" s="241"/>
      <c r="R1504" s="241"/>
      <c r="S1504" s="241"/>
      <c r="T1504" s="241"/>
      <c r="U1504" s="241"/>
      <c r="V1504" s="241"/>
      <c r="W1504" s="241"/>
      <c r="X1504" s="241"/>
      <c r="Y1504" s="241"/>
      <c r="Z1504" s="241"/>
      <c r="AA1504" s="241"/>
      <c r="AB1504" s="241"/>
      <c r="AC1504" s="241"/>
      <c r="AD1504" s="241"/>
      <c r="AE1504" s="241"/>
      <c r="AF1504" s="241"/>
      <c r="AG1504" s="241"/>
      <c r="AH1504" s="241"/>
      <c r="AI1504" s="241"/>
      <c r="AJ1504" s="241"/>
      <c r="AK1504" s="241"/>
      <c r="AL1504" s="241"/>
      <c r="AM1504" s="241"/>
      <c r="AN1504" s="241"/>
      <c r="AO1504" s="241"/>
      <c r="AP1504" s="241"/>
      <c r="AQ1504" s="241"/>
      <c r="AR1504" s="241"/>
      <c r="AS1504" s="64"/>
      <c r="AT1504" s="64"/>
      <c r="AU1504" s="64"/>
      <c r="AV1504" s="64"/>
      <c r="AW1504" s="64"/>
      <c r="AX1504" s="64"/>
      <c r="AY1504" s="64"/>
      <c r="AZ1504" s="64"/>
      <c r="BA1504" s="64"/>
      <c r="BB1504" s="64"/>
      <c r="BC1504" s="64"/>
      <c r="BD1504" s="64"/>
      <c r="BE1504" s="64"/>
      <c r="BF1504" s="64"/>
      <c r="BG1504" s="64"/>
      <c r="BH1504" s="64"/>
      <c r="BI1504" s="64"/>
      <c r="BJ1504" s="64"/>
      <c r="BK1504" s="64"/>
      <c r="BL1504" s="64"/>
      <c r="BM1504" s="64"/>
      <c r="BN1504" s="64"/>
      <c r="BO1504" s="64"/>
      <c r="BP1504" s="64"/>
      <c r="BQ1504" s="64"/>
      <c r="BR1504" s="64"/>
      <c r="BS1504" s="64"/>
      <c r="BT1504" s="64"/>
      <c r="BU1504" s="64"/>
      <c r="BV1504" s="64"/>
      <c r="BW1504" s="64"/>
      <c r="BX1504" s="64"/>
      <c r="BY1504" s="64"/>
      <c r="BZ1504" s="64"/>
      <c r="CA1504" s="64"/>
      <c r="CB1504" s="64"/>
      <c r="CC1504" s="64"/>
      <c r="CD1504" s="64"/>
      <c r="CE1504" s="64"/>
      <c r="CF1504" s="64"/>
      <c r="CG1504" s="64"/>
      <c r="CH1504" s="64"/>
      <c r="CI1504" s="64"/>
      <c r="CJ1504" s="64"/>
      <c r="CK1504" s="64"/>
      <c r="CL1504" s="64"/>
      <c r="CM1504" s="64"/>
      <c r="CN1504" s="64"/>
      <c r="CO1504" s="64"/>
      <c r="CP1504" s="64"/>
      <c r="CQ1504" s="64"/>
    </row>
    <row r="1505" spans="1:95" x14ac:dyDescent="0.3">
      <c r="A1505" s="131">
        <f t="shared" si="200"/>
        <v>1.1314021135556167</v>
      </c>
      <c r="B1505" s="131" t="str">
        <f t="shared" si="200"/>
        <v/>
      </c>
      <c r="C1505" s="131">
        <f t="shared" si="192"/>
        <v>1.2800707425581166</v>
      </c>
      <c r="D1505" s="131" t="str">
        <f t="shared" si="195"/>
        <v/>
      </c>
      <c r="E1505" s="131">
        <f t="shared" si="198"/>
        <v>23.799999970819385</v>
      </c>
      <c r="F1505" s="131" t="str">
        <f>IF(B1505="","",(((E1505+F1539)/(D1505))-10^-0.0000001)^-1)</f>
        <v/>
      </c>
      <c r="G1505" s="241">
        <f t="shared" si="196"/>
        <v>1</v>
      </c>
      <c r="H1505" s="241"/>
      <c r="I1505" s="241">
        <f t="shared" si="193"/>
        <v>0</v>
      </c>
      <c r="J1505" s="241"/>
      <c r="K1505" s="241">
        <f t="shared" si="199"/>
        <v>0</v>
      </c>
      <c r="L1505" s="241"/>
      <c r="M1505" s="241">
        <f t="shared" si="194"/>
        <v>0</v>
      </c>
      <c r="N1505" s="241"/>
      <c r="O1505" s="241"/>
      <c r="P1505" s="241"/>
      <c r="Q1505" s="241"/>
      <c r="R1505" s="241"/>
      <c r="S1505" s="241"/>
      <c r="T1505" s="241"/>
      <c r="U1505" s="241"/>
      <c r="V1505" s="241"/>
      <c r="W1505" s="241"/>
      <c r="X1505" s="241"/>
      <c r="Y1505" s="241"/>
      <c r="Z1505" s="241"/>
      <c r="AA1505" s="241"/>
      <c r="AB1505" s="241"/>
      <c r="AC1505" s="241"/>
      <c r="AD1505" s="241"/>
      <c r="AE1505" s="241"/>
      <c r="AF1505" s="241"/>
      <c r="AG1505" s="241"/>
      <c r="AH1505" s="241"/>
      <c r="AI1505" s="241"/>
      <c r="AJ1505" s="241"/>
      <c r="AK1505" s="241"/>
      <c r="AL1505" s="241"/>
      <c r="AM1505" s="241"/>
      <c r="AN1505" s="241"/>
      <c r="AO1505" s="241"/>
      <c r="AP1505" s="241"/>
      <c r="AQ1505" s="241"/>
      <c r="AR1505" s="241"/>
      <c r="AS1505" s="64"/>
      <c r="AT1505" s="64"/>
      <c r="AU1505" s="64"/>
      <c r="AV1505" s="64"/>
      <c r="AW1505" s="64"/>
      <c r="AX1505" s="64"/>
      <c r="AY1505" s="64"/>
      <c r="AZ1505" s="64"/>
      <c r="BA1505" s="64"/>
      <c r="BB1505" s="64"/>
      <c r="BC1505" s="64"/>
      <c r="BD1505" s="64"/>
      <c r="BE1505" s="64"/>
      <c r="BF1505" s="64"/>
      <c r="BG1505" s="64"/>
      <c r="BH1505" s="64"/>
      <c r="BI1505" s="64"/>
      <c r="BJ1505" s="64"/>
      <c r="BK1505" s="64"/>
      <c r="BL1505" s="64"/>
      <c r="BM1505" s="64"/>
      <c r="BN1505" s="64"/>
      <c r="BO1505" s="64"/>
      <c r="BP1505" s="64"/>
      <c r="BQ1505" s="64"/>
      <c r="BR1505" s="64"/>
      <c r="BS1505" s="64"/>
      <c r="BT1505" s="64"/>
      <c r="BU1505" s="64"/>
      <c r="BV1505" s="64"/>
      <c r="BW1505" s="64"/>
      <c r="BX1505" s="64"/>
      <c r="BY1505" s="64"/>
      <c r="BZ1505" s="64"/>
      <c r="CA1505" s="64"/>
      <c r="CB1505" s="64"/>
      <c r="CC1505" s="64"/>
      <c r="CD1505" s="64"/>
      <c r="CE1505" s="64"/>
      <c r="CF1505" s="64"/>
      <c r="CG1505" s="64"/>
      <c r="CH1505" s="64"/>
      <c r="CI1505" s="64"/>
      <c r="CJ1505" s="64"/>
      <c r="CK1505" s="64"/>
      <c r="CL1505" s="64"/>
      <c r="CM1505" s="64"/>
      <c r="CN1505" s="64"/>
      <c r="CO1505" s="64"/>
      <c r="CP1505" s="64"/>
      <c r="CQ1505" s="64"/>
    </row>
    <row r="1506" spans="1:95" x14ac:dyDescent="0.3">
      <c r="A1506" s="131">
        <f t="shared" si="200"/>
        <v>1.1314021135556167</v>
      </c>
      <c r="B1506" s="131" t="str">
        <f t="shared" si="200"/>
        <v/>
      </c>
      <c r="C1506" s="131">
        <f t="shared" si="192"/>
        <v>1.2800707425581166</v>
      </c>
      <c r="D1506" s="131" t="str">
        <f t="shared" si="195"/>
        <v/>
      </c>
      <c r="E1506" s="131">
        <f t="shared" si="198"/>
        <v>23.799999970819385</v>
      </c>
      <c r="F1506" s="131" t="str">
        <f>IF(B1506="","",(((E1506+F1539)/(D1506))-10^-0.0000001)^-1)</f>
        <v/>
      </c>
      <c r="G1506" s="241">
        <f t="shared" si="196"/>
        <v>1</v>
      </c>
      <c r="H1506" s="241"/>
      <c r="I1506" s="241">
        <f t="shared" si="193"/>
        <v>0</v>
      </c>
      <c r="J1506" s="241"/>
      <c r="K1506" s="241">
        <f t="shared" si="199"/>
        <v>0</v>
      </c>
      <c r="L1506" s="241"/>
      <c r="M1506" s="241">
        <f t="shared" si="194"/>
        <v>0</v>
      </c>
      <c r="N1506" s="241"/>
      <c r="O1506" s="241"/>
      <c r="P1506" s="241"/>
      <c r="Q1506" s="241"/>
      <c r="R1506" s="241"/>
      <c r="S1506" s="241"/>
      <c r="T1506" s="241"/>
      <c r="U1506" s="241"/>
      <c r="V1506" s="241"/>
      <c r="W1506" s="241"/>
      <c r="X1506" s="241"/>
      <c r="Y1506" s="241"/>
      <c r="Z1506" s="241"/>
      <c r="AA1506" s="241"/>
      <c r="AB1506" s="241"/>
      <c r="AC1506" s="241"/>
      <c r="AD1506" s="241"/>
      <c r="AE1506" s="241"/>
      <c r="AF1506" s="241"/>
      <c r="AG1506" s="241"/>
      <c r="AH1506" s="241"/>
      <c r="AI1506" s="241"/>
      <c r="AJ1506" s="241"/>
      <c r="AK1506" s="241"/>
      <c r="AL1506" s="241"/>
      <c r="AM1506" s="241"/>
      <c r="AN1506" s="241"/>
      <c r="AO1506" s="241"/>
      <c r="AP1506" s="241"/>
      <c r="AQ1506" s="241"/>
      <c r="AR1506" s="241"/>
      <c r="AS1506" s="64"/>
      <c r="AT1506" s="64"/>
      <c r="AU1506" s="64"/>
      <c r="AV1506" s="64"/>
      <c r="AW1506" s="64"/>
      <c r="AX1506" s="64"/>
      <c r="AY1506" s="64"/>
      <c r="AZ1506" s="64"/>
      <c r="BA1506" s="64"/>
      <c r="BB1506" s="64"/>
      <c r="BC1506" s="64"/>
      <c r="BD1506" s="64"/>
      <c r="BE1506" s="64"/>
      <c r="BF1506" s="64"/>
      <c r="BG1506" s="64"/>
      <c r="BH1506" s="64"/>
      <c r="BI1506" s="64"/>
      <c r="BJ1506" s="64"/>
      <c r="BK1506" s="64"/>
      <c r="BL1506" s="64"/>
      <c r="BM1506" s="64"/>
      <c r="BN1506" s="64"/>
      <c r="BO1506" s="64"/>
      <c r="BP1506" s="64"/>
      <c r="BQ1506" s="64"/>
      <c r="BR1506" s="64"/>
      <c r="BS1506" s="64"/>
      <c r="BT1506" s="64"/>
      <c r="BU1506" s="64"/>
      <c r="BV1506" s="64"/>
      <c r="BW1506" s="64"/>
      <c r="BX1506" s="64"/>
      <c r="BY1506" s="64"/>
      <c r="BZ1506" s="64"/>
      <c r="CA1506" s="64"/>
      <c r="CB1506" s="64"/>
      <c r="CC1506" s="64"/>
      <c r="CD1506" s="64"/>
      <c r="CE1506" s="64"/>
      <c r="CF1506" s="64"/>
      <c r="CG1506" s="64"/>
      <c r="CH1506" s="64"/>
      <c r="CI1506" s="64"/>
      <c r="CJ1506" s="64"/>
      <c r="CK1506" s="64"/>
      <c r="CL1506" s="64"/>
      <c r="CM1506" s="64"/>
      <c r="CN1506" s="64"/>
      <c r="CO1506" s="64"/>
      <c r="CP1506" s="64"/>
      <c r="CQ1506" s="64"/>
    </row>
    <row r="1507" spans="1:95" x14ac:dyDescent="0.3">
      <c r="A1507" s="131">
        <f t="shared" si="200"/>
        <v>1.1314021135556167</v>
      </c>
      <c r="B1507" s="131" t="str">
        <f t="shared" si="200"/>
        <v/>
      </c>
      <c r="C1507" s="131">
        <f t="shared" si="192"/>
        <v>1.2800707425581166</v>
      </c>
      <c r="D1507" s="131" t="str">
        <f t="shared" si="195"/>
        <v/>
      </c>
      <c r="E1507" s="131">
        <f t="shared" si="198"/>
        <v>23.799999970819385</v>
      </c>
      <c r="F1507" s="131" t="str">
        <f>IF(B1507="","",(((E1507+F1539)/(D1507))-10^-0.0000001)^-1)</f>
        <v/>
      </c>
      <c r="G1507" s="241">
        <f t="shared" si="196"/>
        <v>1</v>
      </c>
      <c r="H1507" s="241"/>
      <c r="I1507" s="241">
        <f t="shared" si="193"/>
        <v>0</v>
      </c>
      <c r="J1507" s="241"/>
      <c r="K1507" s="241">
        <f t="shared" si="199"/>
        <v>0</v>
      </c>
      <c r="L1507" s="241"/>
      <c r="M1507" s="241">
        <f t="shared" si="194"/>
        <v>0</v>
      </c>
      <c r="N1507" s="241"/>
      <c r="O1507" s="241"/>
      <c r="P1507" s="241"/>
      <c r="Q1507" s="241"/>
      <c r="R1507" s="241"/>
      <c r="S1507" s="241"/>
      <c r="T1507" s="241"/>
      <c r="U1507" s="241"/>
      <c r="V1507" s="241"/>
      <c r="W1507" s="241"/>
      <c r="X1507" s="241"/>
      <c r="Y1507" s="241"/>
      <c r="Z1507" s="241"/>
      <c r="AA1507" s="241"/>
      <c r="AB1507" s="241"/>
      <c r="AC1507" s="241"/>
      <c r="AD1507" s="241"/>
      <c r="AE1507" s="241"/>
      <c r="AF1507" s="241"/>
      <c r="AG1507" s="241"/>
      <c r="AH1507" s="241"/>
      <c r="AI1507" s="241"/>
      <c r="AJ1507" s="241"/>
      <c r="AK1507" s="241"/>
      <c r="AL1507" s="241"/>
      <c r="AM1507" s="241"/>
      <c r="AN1507" s="241"/>
      <c r="AO1507" s="241"/>
      <c r="AP1507" s="241"/>
      <c r="AQ1507" s="241"/>
      <c r="AR1507" s="241"/>
      <c r="AS1507" s="64"/>
      <c r="AT1507" s="64"/>
      <c r="AU1507" s="64"/>
      <c r="AV1507" s="64"/>
      <c r="AW1507" s="64"/>
      <c r="AX1507" s="64"/>
      <c r="AY1507" s="64"/>
      <c r="AZ1507" s="64"/>
      <c r="BA1507" s="64"/>
      <c r="BB1507" s="64"/>
      <c r="BC1507" s="64"/>
      <c r="BD1507" s="64"/>
      <c r="BE1507" s="64"/>
      <c r="BF1507" s="64"/>
      <c r="BG1507" s="64"/>
      <c r="BH1507" s="64"/>
      <c r="BI1507" s="64"/>
      <c r="BJ1507" s="64"/>
      <c r="BK1507" s="64"/>
      <c r="BL1507" s="64"/>
      <c r="BM1507" s="64"/>
      <c r="BN1507" s="64"/>
      <c r="BO1507" s="64"/>
      <c r="BP1507" s="64"/>
      <c r="BQ1507" s="64"/>
      <c r="BR1507" s="64"/>
      <c r="BS1507" s="64"/>
      <c r="BT1507" s="64"/>
      <c r="BU1507" s="64"/>
      <c r="BV1507" s="64"/>
      <c r="BW1507" s="64"/>
      <c r="BX1507" s="64"/>
      <c r="BY1507" s="64"/>
      <c r="BZ1507" s="64"/>
      <c r="CA1507" s="64"/>
      <c r="CB1507" s="64"/>
      <c r="CC1507" s="64"/>
      <c r="CD1507" s="64"/>
      <c r="CE1507" s="64"/>
      <c r="CF1507" s="64"/>
      <c r="CG1507" s="64"/>
      <c r="CH1507" s="64"/>
      <c r="CI1507" s="64"/>
      <c r="CJ1507" s="64"/>
      <c r="CK1507" s="64"/>
      <c r="CL1507" s="64"/>
      <c r="CM1507" s="64"/>
      <c r="CN1507" s="64"/>
      <c r="CO1507" s="64"/>
      <c r="CP1507" s="64"/>
      <c r="CQ1507" s="64"/>
    </row>
    <row r="1508" spans="1:95" x14ac:dyDescent="0.3">
      <c r="A1508" s="131">
        <f t="shared" si="200"/>
        <v>1.1314021135556167</v>
      </c>
      <c r="B1508" s="131" t="str">
        <f t="shared" si="200"/>
        <v/>
      </c>
      <c r="C1508" s="131">
        <f t="shared" si="192"/>
        <v>1.2800707425581166</v>
      </c>
      <c r="D1508" s="131" t="str">
        <f t="shared" si="195"/>
        <v/>
      </c>
      <c r="E1508" s="131">
        <f t="shared" si="198"/>
        <v>23.799999970819385</v>
      </c>
      <c r="F1508" s="131" t="str">
        <f>IF(B1508="","",(((E1508+F1539)/(D1508))-10^-0.0000001)^-1)</f>
        <v/>
      </c>
      <c r="G1508" s="241">
        <f t="shared" si="196"/>
        <v>1</v>
      </c>
      <c r="H1508" s="241"/>
      <c r="I1508" s="241">
        <f t="shared" si="193"/>
        <v>0</v>
      </c>
      <c r="J1508" s="241"/>
      <c r="K1508" s="241">
        <f t="shared" si="199"/>
        <v>0</v>
      </c>
      <c r="L1508" s="241"/>
      <c r="M1508" s="241">
        <f t="shared" si="194"/>
        <v>0</v>
      </c>
      <c r="N1508" s="241"/>
      <c r="O1508" s="241"/>
      <c r="P1508" s="241"/>
      <c r="Q1508" s="241"/>
      <c r="R1508" s="241"/>
      <c r="S1508" s="241"/>
      <c r="T1508" s="241"/>
      <c r="U1508" s="241"/>
      <c r="V1508" s="241"/>
      <c r="W1508" s="241"/>
      <c r="X1508" s="241"/>
      <c r="Y1508" s="241"/>
      <c r="Z1508" s="241"/>
      <c r="AA1508" s="241"/>
      <c r="AB1508" s="241"/>
      <c r="AC1508" s="241"/>
      <c r="AD1508" s="241"/>
      <c r="AE1508" s="241"/>
      <c r="AF1508" s="241"/>
      <c r="AG1508" s="241"/>
      <c r="AH1508" s="241"/>
      <c r="AI1508" s="241"/>
      <c r="AJ1508" s="241"/>
      <c r="AK1508" s="241"/>
      <c r="AL1508" s="241"/>
      <c r="AM1508" s="241"/>
      <c r="AN1508" s="241"/>
      <c r="AO1508" s="241"/>
      <c r="AP1508" s="241"/>
      <c r="AQ1508" s="241"/>
      <c r="AR1508" s="241"/>
      <c r="AS1508" s="64"/>
      <c r="AT1508" s="64"/>
      <c r="AU1508" s="64"/>
      <c r="AV1508" s="64"/>
      <c r="AW1508" s="64"/>
      <c r="AX1508" s="64"/>
      <c r="AY1508" s="64"/>
      <c r="AZ1508" s="64"/>
      <c r="BA1508" s="64"/>
      <c r="BB1508" s="64"/>
      <c r="BC1508" s="64"/>
      <c r="BD1508" s="64"/>
      <c r="BE1508" s="64"/>
      <c r="BF1508" s="64"/>
      <c r="BG1508" s="64"/>
      <c r="BH1508" s="64"/>
      <c r="BI1508" s="64"/>
      <c r="BJ1508" s="64"/>
      <c r="BK1508" s="64"/>
      <c r="BL1508" s="64"/>
      <c r="BM1508" s="64"/>
      <c r="BN1508" s="64"/>
      <c r="BO1508" s="64"/>
      <c r="BP1508" s="64"/>
      <c r="BQ1508" s="64"/>
      <c r="BR1508" s="64"/>
      <c r="BS1508" s="64"/>
      <c r="BT1508" s="64"/>
      <c r="BU1508" s="64"/>
      <c r="BV1508" s="64"/>
      <c r="BW1508" s="64"/>
      <c r="BX1508" s="64"/>
      <c r="BY1508" s="64"/>
      <c r="BZ1508" s="64"/>
      <c r="CA1508" s="64"/>
      <c r="CB1508" s="64"/>
      <c r="CC1508" s="64"/>
      <c r="CD1508" s="64"/>
      <c r="CE1508" s="64"/>
      <c r="CF1508" s="64"/>
      <c r="CG1508" s="64"/>
      <c r="CH1508" s="64"/>
      <c r="CI1508" s="64"/>
      <c r="CJ1508" s="64"/>
      <c r="CK1508" s="64"/>
      <c r="CL1508" s="64"/>
      <c r="CM1508" s="64"/>
      <c r="CN1508" s="64"/>
      <c r="CO1508" s="64"/>
      <c r="CP1508" s="64"/>
      <c r="CQ1508" s="64"/>
    </row>
    <row r="1509" spans="1:95" x14ac:dyDescent="0.3">
      <c r="A1509" s="131">
        <f t="shared" si="200"/>
        <v>1.1314021135556167</v>
      </c>
      <c r="B1509" s="131" t="str">
        <f t="shared" si="200"/>
        <v/>
      </c>
      <c r="C1509" s="131">
        <f t="shared" si="192"/>
        <v>1.2800707425581166</v>
      </c>
      <c r="D1509" s="131" t="str">
        <f t="shared" si="195"/>
        <v/>
      </c>
      <c r="E1509" s="131">
        <f t="shared" si="198"/>
        <v>23.799999970819385</v>
      </c>
      <c r="F1509" s="131" t="str">
        <f>IF(B1509="","",(((E1509+F1539)/(D1509))-10^-0.0000001)^-1)</f>
        <v/>
      </c>
      <c r="G1509" s="241">
        <f t="shared" si="196"/>
        <v>1</v>
      </c>
      <c r="H1509" s="241"/>
      <c r="I1509" s="241">
        <f t="shared" si="193"/>
        <v>0</v>
      </c>
      <c r="J1509" s="241"/>
      <c r="K1509" s="241">
        <f t="shared" si="199"/>
        <v>0</v>
      </c>
      <c r="L1509" s="241"/>
      <c r="M1509" s="241">
        <f t="shared" si="194"/>
        <v>0</v>
      </c>
      <c r="N1509" s="241"/>
      <c r="O1509" s="241"/>
      <c r="P1509" s="241"/>
      <c r="Q1509" s="241"/>
      <c r="R1509" s="241"/>
      <c r="S1509" s="241"/>
      <c r="T1509" s="241"/>
      <c r="U1509" s="241"/>
      <c r="V1509" s="241"/>
      <c r="W1509" s="241"/>
      <c r="X1509" s="241"/>
      <c r="Y1509" s="241"/>
      <c r="Z1509" s="241"/>
      <c r="AA1509" s="241"/>
      <c r="AB1509" s="241"/>
      <c r="AC1509" s="241"/>
      <c r="AD1509" s="241"/>
      <c r="AE1509" s="241"/>
      <c r="AF1509" s="241"/>
      <c r="AG1509" s="241"/>
      <c r="AH1509" s="241"/>
      <c r="AI1509" s="241"/>
      <c r="AJ1509" s="241"/>
      <c r="AK1509" s="241"/>
      <c r="AL1509" s="241"/>
      <c r="AM1509" s="241"/>
      <c r="AN1509" s="241"/>
      <c r="AO1509" s="241"/>
      <c r="AP1509" s="241"/>
      <c r="AQ1509" s="241"/>
      <c r="AR1509" s="241"/>
      <c r="AS1509" s="64"/>
      <c r="AT1509" s="64"/>
      <c r="AU1509" s="64"/>
      <c r="AV1509" s="64"/>
      <c r="AW1509" s="64"/>
      <c r="AX1509" s="64"/>
      <c r="AY1509" s="64"/>
      <c r="AZ1509" s="64"/>
      <c r="BA1509" s="64"/>
      <c r="BB1509" s="64"/>
      <c r="BC1509" s="64"/>
      <c r="BD1509" s="64"/>
      <c r="BE1509" s="64"/>
      <c r="BF1509" s="64"/>
      <c r="BG1509" s="64"/>
      <c r="BH1509" s="64"/>
      <c r="BI1509" s="64"/>
      <c r="BJ1509" s="64"/>
      <c r="BK1509" s="64"/>
      <c r="BL1509" s="64"/>
      <c r="BM1509" s="64"/>
      <c r="BN1509" s="64"/>
      <c r="BO1509" s="64"/>
      <c r="BP1509" s="64"/>
      <c r="BQ1509" s="64"/>
      <c r="BR1509" s="64"/>
      <c r="BS1509" s="64"/>
      <c r="BT1509" s="64"/>
      <c r="BU1509" s="64"/>
      <c r="BV1509" s="64"/>
      <c r="BW1509" s="64"/>
      <c r="BX1509" s="64"/>
      <c r="BY1509" s="64"/>
      <c r="BZ1509" s="64"/>
      <c r="CA1509" s="64"/>
      <c r="CB1509" s="64"/>
      <c r="CC1509" s="64"/>
      <c r="CD1509" s="64"/>
      <c r="CE1509" s="64"/>
      <c r="CF1509" s="64"/>
      <c r="CG1509" s="64"/>
      <c r="CH1509" s="64"/>
      <c r="CI1509" s="64"/>
      <c r="CJ1509" s="64"/>
      <c r="CK1509" s="64"/>
      <c r="CL1509" s="64"/>
      <c r="CM1509" s="64"/>
      <c r="CN1509" s="64"/>
      <c r="CO1509" s="64"/>
      <c r="CP1509" s="64"/>
      <c r="CQ1509" s="64"/>
    </row>
    <row r="1510" spans="1:95" x14ac:dyDescent="0.3">
      <c r="A1510" s="131">
        <f t="shared" si="200"/>
        <v>1.1314021135556167</v>
      </c>
      <c r="B1510" s="131" t="str">
        <f t="shared" si="200"/>
        <v/>
      </c>
      <c r="C1510" s="131">
        <f t="shared" si="192"/>
        <v>1.2800707425581166</v>
      </c>
      <c r="D1510" s="131" t="str">
        <f t="shared" si="195"/>
        <v/>
      </c>
      <c r="E1510" s="131">
        <f t="shared" si="198"/>
        <v>23.799999970819385</v>
      </c>
      <c r="F1510" s="131" t="str">
        <f>IF(B1510="","",(((E1510+F1539)/(D1510))-10^-0.0000001)^-1)</f>
        <v/>
      </c>
      <c r="G1510" s="241">
        <f t="shared" si="196"/>
        <v>1</v>
      </c>
      <c r="H1510" s="241"/>
      <c r="I1510" s="241">
        <f t="shared" si="193"/>
        <v>0</v>
      </c>
      <c r="J1510" s="241"/>
      <c r="K1510" s="241">
        <f t="shared" si="199"/>
        <v>0</v>
      </c>
      <c r="L1510" s="241"/>
      <c r="M1510" s="241">
        <f t="shared" si="194"/>
        <v>0</v>
      </c>
      <c r="N1510" s="241"/>
      <c r="O1510" s="241"/>
      <c r="P1510" s="241"/>
      <c r="Q1510" s="241"/>
      <c r="R1510" s="241"/>
      <c r="S1510" s="241"/>
      <c r="T1510" s="241"/>
      <c r="U1510" s="241"/>
      <c r="V1510" s="241"/>
      <c r="W1510" s="241"/>
      <c r="X1510" s="241"/>
      <c r="Y1510" s="241"/>
      <c r="Z1510" s="241"/>
      <c r="AA1510" s="241"/>
      <c r="AB1510" s="241"/>
      <c r="AC1510" s="241"/>
      <c r="AD1510" s="241"/>
      <c r="AE1510" s="241"/>
      <c r="AF1510" s="241"/>
      <c r="AG1510" s="241"/>
      <c r="AH1510" s="241"/>
      <c r="AI1510" s="241"/>
      <c r="AJ1510" s="241"/>
      <c r="AK1510" s="241"/>
      <c r="AL1510" s="241"/>
      <c r="AM1510" s="241"/>
      <c r="AN1510" s="241"/>
      <c r="AO1510" s="241"/>
      <c r="AP1510" s="241"/>
      <c r="AQ1510" s="241"/>
      <c r="AR1510" s="241"/>
      <c r="AS1510" s="64"/>
      <c r="AT1510" s="64"/>
      <c r="AU1510" s="64"/>
      <c r="AV1510" s="64"/>
      <c r="AW1510" s="64"/>
      <c r="AX1510" s="64"/>
      <c r="AY1510" s="64"/>
      <c r="AZ1510" s="64"/>
      <c r="BA1510" s="64"/>
      <c r="BB1510" s="64"/>
      <c r="BC1510" s="64"/>
      <c r="BD1510" s="64"/>
      <c r="BE1510" s="64"/>
      <c r="BF1510" s="64"/>
      <c r="BG1510" s="64"/>
      <c r="BH1510" s="64"/>
      <c r="BI1510" s="64"/>
      <c r="BJ1510" s="64"/>
      <c r="BK1510" s="64"/>
      <c r="BL1510" s="64"/>
      <c r="BM1510" s="64"/>
      <c r="BN1510" s="64"/>
      <c r="BO1510" s="64"/>
      <c r="BP1510" s="64"/>
      <c r="BQ1510" s="64"/>
      <c r="BR1510" s="64"/>
      <c r="BS1510" s="64"/>
      <c r="BT1510" s="64"/>
      <c r="BU1510" s="64"/>
      <c r="BV1510" s="64"/>
      <c r="BW1510" s="64"/>
      <c r="BX1510" s="64"/>
      <c r="BY1510" s="64"/>
      <c r="BZ1510" s="64"/>
      <c r="CA1510" s="64"/>
      <c r="CB1510" s="64"/>
      <c r="CC1510" s="64"/>
      <c r="CD1510" s="64"/>
      <c r="CE1510" s="64"/>
      <c r="CF1510" s="64"/>
      <c r="CG1510" s="64"/>
      <c r="CH1510" s="64"/>
      <c r="CI1510" s="64"/>
      <c r="CJ1510" s="64"/>
      <c r="CK1510" s="64"/>
      <c r="CL1510" s="64"/>
      <c r="CM1510" s="64"/>
      <c r="CN1510" s="64"/>
      <c r="CO1510" s="64"/>
      <c r="CP1510" s="64"/>
      <c r="CQ1510" s="64"/>
    </row>
    <row r="1511" spans="1:95" x14ac:dyDescent="0.3">
      <c r="A1511" s="131">
        <f t="shared" si="200"/>
        <v>1.1314021135556167</v>
      </c>
      <c r="B1511" s="131" t="str">
        <f t="shared" si="200"/>
        <v/>
      </c>
      <c r="C1511" s="131">
        <f t="shared" si="192"/>
        <v>1.2800707425581166</v>
      </c>
      <c r="D1511" s="131" t="str">
        <f t="shared" si="195"/>
        <v/>
      </c>
      <c r="E1511" s="131">
        <f t="shared" si="198"/>
        <v>23.799999970819385</v>
      </c>
      <c r="F1511" s="131" t="str">
        <f>IF(B1511="","",(((E1511+F1539)/(D1511))-10^-0.0000001)^-1)</f>
        <v/>
      </c>
      <c r="G1511" s="241">
        <f t="shared" si="196"/>
        <v>1</v>
      </c>
      <c r="H1511" s="241"/>
      <c r="I1511" s="241">
        <f t="shared" si="193"/>
        <v>0</v>
      </c>
      <c r="J1511" s="241"/>
      <c r="K1511" s="241">
        <f t="shared" si="199"/>
        <v>0</v>
      </c>
      <c r="L1511" s="241"/>
      <c r="M1511" s="241">
        <f t="shared" si="194"/>
        <v>0</v>
      </c>
      <c r="N1511" s="241"/>
      <c r="O1511" s="241"/>
      <c r="P1511" s="241"/>
      <c r="Q1511" s="241"/>
      <c r="R1511" s="241"/>
      <c r="S1511" s="241"/>
      <c r="T1511" s="241"/>
      <c r="U1511" s="241"/>
      <c r="V1511" s="241"/>
      <c r="W1511" s="241"/>
      <c r="X1511" s="241"/>
      <c r="Y1511" s="241"/>
      <c r="Z1511" s="241"/>
      <c r="AA1511" s="241"/>
      <c r="AB1511" s="241"/>
      <c r="AC1511" s="241"/>
      <c r="AD1511" s="241"/>
      <c r="AE1511" s="241"/>
      <c r="AF1511" s="241"/>
      <c r="AG1511" s="241"/>
      <c r="AH1511" s="241"/>
      <c r="AI1511" s="241"/>
      <c r="AJ1511" s="241"/>
      <c r="AK1511" s="241"/>
      <c r="AL1511" s="241"/>
      <c r="AM1511" s="241"/>
      <c r="AN1511" s="241"/>
      <c r="AO1511" s="241"/>
      <c r="AP1511" s="241"/>
      <c r="AQ1511" s="241"/>
      <c r="AR1511" s="241"/>
      <c r="AS1511" s="64"/>
      <c r="AT1511" s="64"/>
      <c r="AU1511" s="64"/>
      <c r="AV1511" s="64"/>
      <c r="AW1511" s="64"/>
      <c r="AX1511" s="64"/>
      <c r="AY1511" s="64"/>
      <c r="AZ1511" s="64"/>
      <c r="BA1511" s="64"/>
      <c r="BB1511" s="64"/>
      <c r="BC1511" s="64"/>
      <c r="BD1511" s="64"/>
      <c r="BE1511" s="64"/>
      <c r="BF1511" s="64"/>
      <c r="BG1511" s="64"/>
      <c r="BH1511" s="64"/>
      <c r="BI1511" s="64"/>
      <c r="BJ1511" s="64"/>
      <c r="BK1511" s="64"/>
      <c r="BL1511" s="64"/>
      <c r="BM1511" s="64"/>
      <c r="BN1511" s="64"/>
      <c r="BO1511" s="64"/>
      <c r="BP1511" s="64"/>
      <c r="BQ1511" s="64"/>
      <c r="BR1511" s="64"/>
      <c r="BS1511" s="64"/>
      <c r="BT1511" s="64"/>
      <c r="BU1511" s="64"/>
      <c r="BV1511" s="64"/>
      <c r="BW1511" s="64"/>
      <c r="BX1511" s="64"/>
      <c r="BY1511" s="64"/>
      <c r="BZ1511" s="64"/>
      <c r="CA1511" s="64"/>
      <c r="CB1511" s="64"/>
      <c r="CC1511" s="64"/>
      <c r="CD1511" s="64"/>
      <c r="CE1511" s="64"/>
      <c r="CF1511" s="64"/>
      <c r="CG1511" s="64"/>
      <c r="CH1511" s="64"/>
      <c r="CI1511" s="64"/>
      <c r="CJ1511" s="64"/>
      <c r="CK1511" s="64"/>
      <c r="CL1511" s="64"/>
      <c r="CM1511" s="64"/>
      <c r="CN1511" s="64"/>
      <c r="CO1511" s="64"/>
      <c r="CP1511" s="64"/>
      <c r="CQ1511" s="64"/>
    </row>
    <row r="1512" spans="1:95" x14ac:dyDescent="0.3">
      <c r="A1512" s="131">
        <f t="shared" si="200"/>
        <v>1.1314021135556167</v>
      </c>
      <c r="B1512" s="131" t="str">
        <f t="shared" si="200"/>
        <v/>
      </c>
      <c r="C1512" s="131">
        <f t="shared" si="192"/>
        <v>1.2800707425581166</v>
      </c>
      <c r="D1512" s="131" t="str">
        <f t="shared" si="195"/>
        <v/>
      </c>
      <c r="E1512" s="131">
        <f t="shared" si="198"/>
        <v>23.799999970819385</v>
      </c>
      <c r="F1512" s="131" t="str">
        <f>IF(B1512="","",(((E1512+F1539)/(D1512))-10^-0.0000001)^-1)</f>
        <v/>
      </c>
      <c r="G1512" s="241">
        <f t="shared" si="196"/>
        <v>1</v>
      </c>
      <c r="H1512" s="241"/>
      <c r="I1512" s="241">
        <f t="shared" si="193"/>
        <v>0</v>
      </c>
      <c r="J1512" s="241"/>
      <c r="K1512" s="241">
        <f t="shared" si="199"/>
        <v>0</v>
      </c>
      <c r="L1512" s="241"/>
      <c r="M1512" s="241">
        <f t="shared" si="194"/>
        <v>0</v>
      </c>
      <c r="N1512" s="241"/>
      <c r="O1512" s="241"/>
      <c r="P1512" s="241"/>
      <c r="Q1512" s="241"/>
      <c r="R1512" s="241"/>
      <c r="S1512" s="241"/>
      <c r="T1512" s="241"/>
      <c r="U1512" s="241"/>
      <c r="V1512" s="241"/>
      <c r="W1512" s="241"/>
      <c r="X1512" s="241"/>
      <c r="Y1512" s="241"/>
      <c r="Z1512" s="241"/>
      <c r="AA1512" s="241"/>
      <c r="AB1512" s="241"/>
      <c r="AC1512" s="241"/>
      <c r="AD1512" s="241"/>
      <c r="AE1512" s="241"/>
      <c r="AF1512" s="241"/>
      <c r="AG1512" s="241"/>
      <c r="AH1512" s="241"/>
      <c r="AI1512" s="241"/>
      <c r="AJ1512" s="241"/>
      <c r="AK1512" s="241"/>
      <c r="AL1512" s="241"/>
      <c r="AM1512" s="241"/>
      <c r="AN1512" s="241"/>
      <c r="AO1512" s="241"/>
      <c r="AP1512" s="241"/>
      <c r="AQ1512" s="241"/>
      <c r="AR1512" s="241"/>
      <c r="AS1512" s="64"/>
      <c r="AT1512" s="64"/>
      <c r="AU1512" s="64"/>
      <c r="AV1512" s="64"/>
      <c r="AW1512" s="64"/>
      <c r="AX1512" s="64"/>
      <c r="AY1512" s="64"/>
      <c r="AZ1512" s="64"/>
      <c r="BA1512" s="64"/>
      <c r="BB1512" s="64"/>
      <c r="BC1512" s="64"/>
      <c r="BD1512" s="64"/>
      <c r="BE1512" s="64"/>
      <c r="BF1512" s="64"/>
      <c r="BG1512" s="64"/>
      <c r="BH1512" s="64"/>
      <c r="BI1512" s="64"/>
      <c r="BJ1512" s="64"/>
      <c r="BK1512" s="64"/>
      <c r="BL1512" s="64"/>
      <c r="BM1512" s="64"/>
      <c r="BN1512" s="64"/>
      <c r="BO1512" s="64"/>
      <c r="BP1512" s="64"/>
      <c r="BQ1512" s="64"/>
      <c r="BR1512" s="64"/>
      <c r="BS1512" s="64"/>
      <c r="BT1512" s="64"/>
      <c r="BU1512" s="64"/>
      <c r="BV1512" s="64"/>
      <c r="BW1512" s="64"/>
      <c r="BX1512" s="64"/>
      <c r="BY1512" s="64"/>
      <c r="BZ1512" s="64"/>
      <c r="CA1512" s="64"/>
      <c r="CB1512" s="64"/>
      <c r="CC1512" s="64"/>
      <c r="CD1512" s="64"/>
      <c r="CE1512" s="64"/>
      <c r="CF1512" s="64"/>
      <c r="CG1512" s="64"/>
      <c r="CH1512" s="64"/>
      <c r="CI1512" s="64"/>
      <c r="CJ1512" s="64"/>
      <c r="CK1512" s="64"/>
      <c r="CL1512" s="64"/>
      <c r="CM1512" s="64"/>
      <c r="CN1512" s="64"/>
      <c r="CO1512" s="64"/>
      <c r="CP1512" s="64"/>
      <c r="CQ1512" s="64"/>
    </row>
    <row r="1513" spans="1:95" x14ac:dyDescent="0.3">
      <c r="A1513" s="131">
        <f t="shared" si="200"/>
        <v>1.1314021135556167</v>
      </c>
      <c r="B1513" s="131" t="str">
        <f t="shared" si="200"/>
        <v/>
      </c>
      <c r="C1513" s="131">
        <f t="shared" si="192"/>
        <v>1.2800707425581166</v>
      </c>
      <c r="D1513" s="131" t="str">
        <f t="shared" si="195"/>
        <v/>
      </c>
      <c r="E1513" s="131">
        <f t="shared" si="198"/>
        <v>23.799999970819385</v>
      </c>
      <c r="F1513" s="131" t="str">
        <f>IF(B1513="","",(((E1513+F1539)/(D1513))-10^-0.0000001)^-1)</f>
        <v/>
      </c>
      <c r="G1513" s="241">
        <f t="shared" si="196"/>
        <v>1</v>
      </c>
      <c r="H1513" s="241"/>
      <c r="I1513" s="241">
        <f t="shared" si="193"/>
        <v>0</v>
      </c>
      <c r="J1513" s="241"/>
      <c r="K1513" s="241">
        <f t="shared" si="199"/>
        <v>0</v>
      </c>
      <c r="L1513" s="241"/>
      <c r="M1513" s="241">
        <f t="shared" si="194"/>
        <v>0</v>
      </c>
      <c r="N1513" s="241"/>
      <c r="O1513" s="241"/>
      <c r="P1513" s="241"/>
      <c r="Q1513" s="241"/>
      <c r="R1513" s="241"/>
      <c r="S1513" s="241"/>
      <c r="T1513" s="241"/>
      <c r="U1513" s="241"/>
      <c r="V1513" s="241"/>
      <c r="W1513" s="241"/>
      <c r="X1513" s="241"/>
      <c r="Y1513" s="241"/>
      <c r="Z1513" s="241"/>
      <c r="AA1513" s="241"/>
      <c r="AB1513" s="241"/>
      <c r="AC1513" s="241"/>
      <c r="AD1513" s="241"/>
      <c r="AE1513" s="241"/>
      <c r="AF1513" s="241"/>
      <c r="AG1513" s="241"/>
      <c r="AH1513" s="241"/>
      <c r="AI1513" s="241"/>
      <c r="AJ1513" s="241"/>
      <c r="AK1513" s="241"/>
      <c r="AL1513" s="241"/>
      <c r="AM1513" s="241"/>
      <c r="AN1513" s="241"/>
      <c r="AO1513" s="241"/>
      <c r="AP1513" s="241"/>
      <c r="AQ1513" s="241"/>
      <c r="AR1513" s="241"/>
      <c r="AS1513" s="64"/>
      <c r="AT1513" s="64"/>
      <c r="AU1513" s="64"/>
      <c r="AV1513" s="64"/>
      <c r="AW1513" s="64"/>
      <c r="AX1513" s="64"/>
      <c r="AY1513" s="64"/>
      <c r="AZ1513" s="64"/>
      <c r="BA1513" s="64"/>
      <c r="BB1513" s="64"/>
      <c r="BC1513" s="64"/>
      <c r="BD1513" s="64"/>
      <c r="BE1513" s="64"/>
      <c r="BF1513" s="64"/>
      <c r="BG1513" s="64"/>
      <c r="BH1513" s="64"/>
      <c r="BI1513" s="64"/>
      <c r="BJ1513" s="64"/>
      <c r="BK1513" s="64"/>
      <c r="BL1513" s="64"/>
      <c r="BM1513" s="64"/>
      <c r="BN1513" s="64"/>
      <c r="BO1513" s="64"/>
      <c r="BP1513" s="64"/>
      <c r="BQ1513" s="64"/>
      <c r="BR1513" s="64"/>
      <c r="BS1513" s="64"/>
      <c r="BT1513" s="64"/>
      <c r="BU1513" s="64"/>
      <c r="BV1513" s="64"/>
      <c r="BW1513" s="64"/>
      <c r="BX1513" s="64"/>
      <c r="BY1513" s="64"/>
      <c r="BZ1513" s="64"/>
      <c r="CA1513" s="64"/>
      <c r="CB1513" s="64"/>
      <c r="CC1513" s="64"/>
      <c r="CD1513" s="64"/>
      <c r="CE1513" s="64"/>
      <c r="CF1513" s="64"/>
      <c r="CG1513" s="64"/>
      <c r="CH1513" s="64"/>
      <c r="CI1513" s="64"/>
      <c r="CJ1513" s="64"/>
      <c r="CK1513" s="64"/>
      <c r="CL1513" s="64"/>
      <c r="CM1513" s="64"/>
      <c r="CN1513" s="64"/>
      <c r="CO1513" s="64"/>
      <c r="CP1513" s="64"/>
      <c r="CQ1513" s="64"/>
    </row>
    <row r="1514" spans="1:95" x14ac:dyDescent="0.3">
      <c r="A1514" s="131">
        <f t="shared" si="200"/>
        <v>1.1314021135556167</v>
      </c>
      <c r="B1514" s="131" t="str">
        <f t="shared" si="200"/>
        <v/>
      </c>
      <c r="C1514" s="131">
        <f t="shared" si="192"/>
        <v>1.2800707425581166</v>
      </c>
      <c r="D1514" s="131" t="str">
        <f t="shared" si="195"/>
        <v/>
      </c>
      <c r="E1514" s="131">
        <f t="shared" si="198"/>
        <v>23.799999970819385</v>
      </c>
      <c r="F1514" s="131" t="str">
        <f>IF(B1514="","",(((E1514+F1539)/(D1514))-10^-0.0000001)^-1)</f>
        <v/>
      </c>
      <c r="G1514" s="241">
        <f t="shared" si="196"/>
        <v>1</v>
      </c>
      <c r="H1514" s="241"/>
      <c r="I1514" s="241">
        <f t="shared" si="193"/>
        <v>0</v>
      </c>
      <c r="J1514" s="241"/>
      <c r="K1514" s="241">
        <f t="shared" si="199"/>
        <v>0</v>
      </c>
      <c r="L1514" s="241"/>
      <c r="M1514" s="241">
        <f t="shared" si="194"/>
        <v>0</v>
      </c>
      <c r="N1514" s="241"/>
      <c r="O1514" s="241"/>
      <c r="P1514" s="241"/>
      <c r="Q1514" s="241"/>
      <c r="R1514" s="241"/>
      <c r="S1514" s="241"/>
      <c r="T1514" s="241"/>
      <c r="U1514" s="241"/>
      <c r="V1514" s="241"/>
      <c r="W1514" s="241"/>
      <c r="X1514" s="241"/>
      <c r="Y1514" s="241"/>
      <c r="Z1514" s="241"/>
      <c r="AA1514" s="241"/>
      <c r="AB1514" s="241"/>
      <c r="AC1514" s="241"/>
      <c r="AD1514" s="241"/>
      <c r="AE1514" s="241"/>
      <c r="AF1514" s="241"/>
      <c r="AG1514" s="241"/>
      <c r="AH1514" s="241"/>
      <c r="AI1514" s="241"/>
      <c r="AJ1514" s="241"/>
      <c r="AK1514" s="241"/>
      <c r="AL1514" s="241"/>
      <c r="AM1514" s="241"/>
      <c r="AN1514" s="241"/>
      <c r="AO1514" s="241"/>
      <c r="AP1514" s="241"/>
      <c r="AQ1514" s="241"/>
      <c r="AR1514" s="241"/>
      <c r="AS1514" s="64"/>
      <c r="AT1514" s="64"/>
      <c r="AU1514" s="64"/>
      <c r="AV1514" s="64"/>
      <c r="AW1514" s="64"/>
      <c r="AX1514" s="64"/>
      <c r="AY1514" s="64"/>
      <c r="AZ1514" s="64"/>
      <c r="BA1514" s="64"/>
      <c r="BB1514" s="64"/>
      <c r="BC1514" s="64"/>
      <c r="BD1514" s="64"/>
      <c r="BE1514" s="64"/>
      <c r="BF1514" s="64"/>
      <c r="BG1514" s="64"/>
      <c r="BH1514" s="64"/>
      <c r="BI1514" s="64"/>
      <c r="BJ1514" s="64"/>
      <c r="BK1514" s="64"/>
      <c r="BL1514" s="64"/>
      <c r="BM1514" s="64"/>
      <c r="BN1514" s="64"/>
      <c r="BO1514" s="64"/>
      <c r="BP1514" s="64"/>
      <c r="BQ1514" s="64"/>
      <c r="BR1514" s="64"/>
      <c r="BS1514" s="64"/>
      <c r="BT1514" s="64"/>
      <c r="BU1514" s="64"/>
      <c r="BV1514" s="64"/>
      <c r="BW1514" s="64"/>
      <c r="BX1514" s="64"/>
      <c r="BY1514" s="64"/>
      <c r="BZ1514" s="64"/>
      <c r="CA1514" s="64"/>
      <c r="CB1514" s="64"/>
      <c r="CC1514" s="64"/>
      <c r="CD1514" s="64"/>
      <c r="CE1514" s="64"/>
      <c r="CF1514" s="64"/>
      <c r="CG1514" s="64"/>
      <c r="CH1514" s="64"/>
      <c r="CI1514" s="64"/>
      <c r="CJ1514" s="64"/>
      <c r="CK1514" s="64"/>
      <c r="CL1514" s="64"/>
      <c r="CM1514" s="64"/>
      <c r="CN1514" s="64"/>
      <c r="CO1514" s="64"/>
      <c r="CP1514" s="64"/>
      <c r="CQ1514" s="64"/>
    </row>
    <row r="1515" spans="1:95" x14ac:dyDescent="0.3">
      <c r="A1515" s="131">
        <f t="shared" si="200"/>
        <v>1.1314021135556167</v>
      </c>
      <c r="B1515" s="131" t="str">
        <f t="shared" si="200"/>
        <v/>
      </c>
      <c r="C1515" s="131">
        <f t="shared" si="192"/>
        <v>1.2800707425581166</v>
      </c>
      <c r="D1515" s="131" t="str">
        <f t="shared" si="195"/>
        <v/>
      </c>
      <c r="E1515" s="131">
        <f t="shared" si="198"/>
        <v>23.799999970819385</v>
      </c>
      <c r="F1515" s="131" t="str">
        <f>IF(B1515="","",(((E1515+F1539)/(D1515))-10^-0.0000001)^-1)</f>
        <v/>
      </c>
      <c r="G1515" s="241">
        <f t="shared" si="196"/>
        <v>1</v>
      </c>
      <c r="H1515" s="241"/>
      <c r="I1515" s="241">
        <f t="shared" si="193"/>
        <v>0</v>
      </c>
      <c r="J1515" s="241"/>
      <c r="K1515" s="241">
        <f t="shared" si="199"/>
        <v>0</v>
      </c>
      <c r="L1515" s="241"/>
      <c r="M1515" s="241">
        <f t="shared" si="194"/>
        <v>0</v>
      </c>
      <c r="N1515" s="241"/>
      <c r="O1515" s="241"/>
      <c r="P1515" s="241"/>
      <c r="Q1515" s="241"/>
      <c r="R1515" s="241"/>
      <c r="S1515" s="241"/>
      <c r="T1515" s="241"/>
      <c r="U1515" s="241"/>
      <c r="V1515" s="241"/>
      <c r="W1515" s="241"/>
      <c r="X1515" s="241"/>
      <c r="Y1515" s="241"/>
      <c r="Z1515" s="241"/>
      <c r="AA1515" s="241"/>
      <c r="AB1515" s="241"/>
      <c r="AC1515" s="241"/>
      <c r="AD1515" s="241"/>
      <c r="AE1515" s="241"/>
      <c r="AF1515" s="241"/>
      <c r="AG1515" s="241"/>
      <c r="AH1515" s="241"/>
      <c r="AI1515" s="241"/>
      <c r="AJ1515" s="241"/>
      <c r="AK1515" s="241"/>
      <c r="AL1515" s="241"/>
      <c r="AM1515" s="241"/>
      <c r="AN1515" s="241"/>
      <c r="AO1515" s="241"/>
      <c r="AP1515" s="241"/>
      <c r="AQ1515" s="241"/>
      <c r="AR1515" s="241"/>
      <c r="AS1515" s="64"/>
      <c r="AT1515" s="64"/>
      <c r="AU1515" s="64"/>
      <c r="AV1515" s="64"/>
      <c r="AW1515" s="64"/>
      <c r="AX1515" s="64"/>
      <c r="AY1515" s="64"/>
      <c r="AZ1515" s="64"/>
      <c r="BA1515" s="64"/>
      <c r="BB1515" s="64"/>
      <c r="BC1515" s="64"/>
      <c r="BD1515" s="64"/>
      <c r="BE1515" s="64"/>
      <c r="BF1515" s="64"/>
      <c r="BG1515" s="64"/>
      <c r="BH1515" s="64"/>
      <c r="BI1515" s="64"/>
      <c r="BJ1515" s="64"/>
      <c r="BK1515" s="64"/>
      <c r="BL1515" s="64"/>
      <c r="BM1515" s="64"/>
      <c r="BN1515" s="64"/>
      <c r="BO1515" s="64"/>
      <c r="BP1515" s="64"/>
      <c r="BQ1515" s="64"/>
      <c r="BR1515" s="64"/>
      <c r="BS1515" s="64"/>
      <c r="BT1515" s="64"/>
      <c r="BU1515" s="64"/>
      <c r="BV1515" s="64"/>
      <c r="BW1515" s="64"/>
      <c r="BX1515" s="64"/>
      <c r="BY1515" s="64"/>
      <c r="BZ1515" s="64"/>
      <c r="CA1515" s="64"/>
      <c r="CB1515" s="64"/>
      <c r="CC1515" s="64"/>
      <c r="CD1515" s="64"/>
      <c r="CE1515" s="64"/>
      <c r="CF1515" s="64"/>
      <c r="CG1515" s="64"/>
      <c r="CH1515" s="64"/>
      <c r="CI1515" s="64"/>
      <c r="CJ1515" s="64"/>
      <c r="CK1515" s="64"/>
      <c r="CL1515" s="64"/>
      <c r="CM1515" s="64"/>
      <c r="CN1515" s="64"/>
      <c r="CO1515" s="64"/>
      <c r="CP1515" s="64"/>
      <c r="CQ1515" s="64"/>
    </row>
    <row r="1516" spans="1:95" x14ac:dyDescent="0.3">
      <c r="A1516" s="131">
        <f t="shared" si="200"/>
        <v>1.1314021135556167</v>
      </c>
      <c r="B1516" s="131" t="str">
        <f t="shared" si="200"/>
        <v/>
      </c>
      <c r="C1516" s="131">
        <f t="shared" si="192"/>
        <v>1.2800707425581166</v>
      </c>
      <c r="D1516" s="131" t="str">
        <f t="shared" si="195"/>
        <v/>
      </c>
      <c r="E1516" s="131">
        <f t="shared" si="198"/>
        <v>23.799999970819385</v>
      </c>
      <c r="F1516" s="131" t="str">
        <f>IF(B1516="","",(((E1516+F1539)/(D1516))-10^-0.0000001)^-1)</f>
        <v/>
      </c>
      <c r="G1516" s="241">
        <f t="shared" si="196"/>
        <v>1</v>
      </c>
      <c r="H1516" s="241"/>
      <c r="I1516" s="241">
        <f t="shared" si="193"/>
        <v>0</v>
      </c>
      <c r="J1516" s="241"/>
      <c r="K1516" s="241">
        <f t="shared" si="199"/>
        <v>0</v>
      </c>
      <c r="L1516" s="241"/>
      <c r="M1516" s="241">
        <f t="shared" si="194"/>
        <v>0</v>
      </c>
      <c r="N1516" s="241"/>
      <c r="O1516" s="241"/>
      <c r="P1516" s="241"/>
      <c r="Q1516" s="241"/>
      <c r="R1516" s="241"/>
      <c r="S1516" s="241"/>
      <c r="T1516" s="241"/>
      <c r="U1516" s="241"/>
      <c r="V1516" s="241"/>
      <c r="W1516" s="241"/>
      <c r="X1516" s="241"/>
      <c r="Y1516" s="241"/>
      <c r="Z1516" s="241"/>
      <c r="AA1516" s="241"/>
      <c r="AB1516" s="241"/>
      <c r="AC1516" s="241"/>
      <c r="AD1516" s="241"/>
      <c r="AE1516" s="241"/>
      <c r="AF1516" s="241"/>
      <c r="AG1516" s="241"/>
      <c r="AH1516" s="241"/>
      <c r="AI1516" s="241"/>
      <c r="AJ1516" s="241"/>
      <c r="AK1516" s="241"/>
      <c r="AL1516" s="241"/>
      <c r="AM1516" s="241"/>
      <c r="AN1516" s="241"/>
      <c r="AO1516" s="241"/>
      <c r="AP1516" s="241"/>
      <c r="AQ1516" s="241"/>
      <c r="AR1516" s="241"/>
      <c r="AS1516" s="64"/>
      <c r="AT1516" s="64"/>
      <c r="AU1516" s="64"/>
      <c r="AV1516" s="64"/>
      <c r="AW1516" s="64"/>
      <c r="AX1516" s="64"/>
      <c r="AY1516" s="64"/>
      <c r="AZ1516" s="64"/>
      <c r="BA1516" s="64"/>
      <c r="BB1516" s="64"/>
      <c r="BC1516" s="64"/>
      <c r="BD1516" s="64"/>
      <c r="BE1516" s="64"/>
      <c r="BF1516" s="64"/>
      <c r="BG1516" s="64"/>
      <c r="BH1516" s="64"/>
      <c r="BI1516" s="64"/>
      <c r="BJ1516" s="64"/>
      <c r="BK1516" s="64"/>
      <c r="BL1516" s="64"/>
      <c r="BM1516" s="64"/>
      <c r="BN1516" s="64"/>
      <c r="BO1516" s="64"/>
      <c r="BP1516" s="64"/>
      <c r="BQ1516" s="64"/>
      <c r="BR1516" s="64"/>
      <c r="BS1516" s="64"/>
      <c r="BT1516" s="64"/>
      <c r="BU1516" s="64"/>
      <c r="BV1516" s="64"/>
      <c r="BW1516" s="64"/>
      <c r="BX1516" s="64"/>
      <c r="BY1516" s="64"/>
      <c r="BZ1516" s="64"/>
      <c r="CA1516" s="64"/>
      <c r="CB1516" s="64"/>
      <c r="CC1516" s="64"/>
      <c r="CD1516" s="64"/>
      <c r="CE1516" s="64"/>
      <c r="CF1516" s="64"/>
      <c r="CG1516" s="64"/>
      <c r="CH1516" s="64"/>
      <c r="CI1516" s="64"/>
      <c r="CJ1516" s="64"/>
      <c r="CK1516" s="64"/>
      <c r="CL1516" s="64"/>
      <c r="CM1516" s="64"/>
      <c r="CN1516" s="64"/>
      <c r="CO1516" s="64"/>
      <c r="CP1516" s="64"/>
      <c r="CQ1516" s="64"/>
    </row>
    <row r="1517" spans="1:95" x14ac:dyDescent="0.3">
      <c r="A1517" s="131">
        <f t="shared" si="200"/>
        <v>1.1314021135556167</v>
      </c>
      <c r="B1517" s="131" t="str">
        <f t="shared" si="200"/>
        <v/>
      </c>
      <c r="C1517" s="131">
        <f t="shared" si="192"/>
        <v>1.2800707425581166</v>
      </c>
      <c r="D1517" s="131" t="str">
        <f t="shared" si="195"/>
        <v/>
      </c>
      <c r="E1517" s="131">
        <f t="shared" si="198"/>
        <v>23.799999970819385</v>
      </c>
      <c r="F1517" s="131" t="str">
        <f>IF(B1517="","",(((E1517+F1539)/(D1517))-10^-0.0000001)^-1)</f>
        <v/>
      </c>
      <c r="G1517" s="241">
        <f t="shared" si="196"/>
        <v>1</v>
      </c>
      <c r="H1517" s="241"/>
      <c r="I1517" s="241">
        <f t="shared" si="193"/>
        <v>0</v>
      </c>
      <c r="J1517" s="241"/>
      <c r="K1517" s="241">
        <f t="shared" si="199"/>
        <v>0</v>
      </c>
      <c r="L1517" s="241"/>
      <c r="M1517" s="241">
        <f t="shared" si="194"/>
        <v>0</v>
      </c>
      <c r="N1517" s="241"/>
      <c r="O1517" s="241"/>
      <c r="P1517" s="241"/>
      <c r="Q1517" s="241"/>
      <c r="R1517" s="241"/>
      <c r="S1517" s="241"/>
      <c r="T1517" s="241"/>
      <c r="U1517" s="241"/>
      <c r="V1517" s="241"/>
      <c r="W1517" s="241"/>
      <c r="X1517" s="241"/>
      <c r="Y1517" s="241"/>
      <c r="Z1517" s="241"/>
      <c r="AA1517" s="241"/>
      <c r="AB1517" s="241"/>
      <c r="AC1517" s="241"/>
      <c r="AD1517" s="241"/>
      <c r="AE1517" s="241"/>
      <c r="AF1517" s="241"/>
      <c r="AG1517" s="241"/>
      <c r="AH1517" s="241"/>
      <c r="AI1517" s="241"/>
      <c r="AJ1517" s="241"/>
      <c r="AK1517" s="241"/>
      <c r="AL1517" s="241"/>
      <c r="AM1517" s="241"/>
      <c r="AN1517" s="241"/>
      <c r="AO1517" s="241"/>
      <c r="AP1517" s="241"/>
      <c r="AQ1517" s="241"/>
      <c r="AR1517" s="241"/>
      <c r="AS1517" s="64"/>
      <c r="AT1517" s="64"/>
      <c r="AU1517" s="64"/>
      <c r="AV1517" s="64"/>
      <c r="AW1517" s="64"/>
      <c r="AX1517" s="64"/>
      <c r="AY1517" s="64"/>
      <c r="AZ1517" s="64"/>
      <c r="BA1517" s="64"/>
      <c r="BB1517" s="64"/>
      <c r="BC1517" s="64"/>
      <c r="BD1517" s="64"/>
      <c r="BE1517" s="64"/>
      <c r="BF1517" s="64"/>
      <c r="BG1517" s="64"/>
      <c r="BH1517" s="64"/>
      <c r="BI1517" s="64"/>
      <c r="BJ1517" s="64"/>
      <c r="BK1517" s="64"/>
      <c r="BL1517" s="64"/>
      <c r="BM1517" s="64"/>
      <c r="BN1517" s="64"/>
      <c r="BO1517" s="64"/>
      <c r="BP1517" s="64"/>
      <c r="BQ1517" s="64"/>
      <c r="BR1517" s="64"/>
      <c r="BS1517" s="64"/>
      <c r="BT1517" s="64"/>
      <c r="BU1517" s="64"/>
      <c r="BV1517" s="64"/>
      <c r="BW1517" s="64"/>
      <c r="BX1517" s="64"/>
      <c r="BY1517" s="64"/>
      <c r="BZ1517" s="64"/>
      <c r="CA1517" s="64"/>
      <c r="CB1517" s="64"/>
      <c r="CC1517" s="64"/>
      <c r="CD1517" s="64"/>
      <c r="CE1517" s="64"/>
      <c r="CF1517" s="64"/>
      <c r="CG1517" s="64"/>
      <c r="CH1517" s="64"/>
      <c r="CI1517" s="64"/>
      <c r="CJ1517" s="64"/>
      <c r="CK1517" s="64"/>
      <c r="CL1517" s="64"/>
      <c r="CM1517" s="64"/>
      <c r="CN1517" s="64"/>
      <c r="CO1517" s="64"/>
      <c r="CP1517" s="64"/>
      <c r="CQ1517" s="64"/>
    </row>
    <row r="1518" spans="1:95" x14ac:dyDescent="0.3">
      <c r="A1518" s="131">
        <f t="shared" si="200"/>
        <v>1.1314021135556167</v>
      </c>
      <c r="B1518" s="131" t="str">
        <f t="shared" si="200"/>
        <v/>
      </c>
      <c r="C1518" s="131">
        <f t="shared" si="192"/>
        <v>1.2800707425581166</v>
      </c>
      <c r="D1518" s="131" t="str">
        <f t="shared" si="195"/>
        <v/>
      </c>
      <c r="E1518" s="131">
        <f t="shared" si="198"/>
        <v>23.799999970819385</v>
      </c>
      <c r="F1518" s="131" t="str">
        <f>IF(B1518="","",(((E1518+F1539)/(D1518))-10^-0.0000001)^-1)</f>
        <v/>
      </c>
      <c r="G1518" s="241">
        <f t="shared" si="196"/>
        <v>1</v>
      </c>
      <c r="H1518" s="241"/>
      <c r="I1518" s="241">
        <f t="shared" si="193"/>
        <v>0</v>
      </c>
      <c r="J1518" s="241"/>
      <c r="K1518" s="241">
        <f t="shared" si="199"/>
        <v>0</v>
      </c>
      <c r="L1518" s="241"/>
      <c r="M1518" s="241">
        <f t="shared" si="194"/>
        <v>0</v>
      </c>
      <c r="N1518" s="241"/>
      <c r="O1518" s="241"/>
      <c r="P1518" s="241"/>
      <c r="Q1518" s="241"/>
      <c r="R1518" s="241"/>
      <c r="S1518" s="241"/>
      <c r="T1518" s="241"/>
      <c r="U1518" s="241"/>
      <c r="V1518" s="241"/>
      <c r="W1518" s="241"/>
      <c r="X1518" s="241"/>
      <c r="Y1518" s="241"/>
      <c r="Z1518" s="241"/>
      <c r="AA1518" s="241"/>
      <c r="AB1518" s="241"/>
      <c r="AC1518" s="241"/>
      <c r="AD1518" s="241"/>
      <c r="AE1518" s="241"/>
      <c r="AF1518" s="241"/>
      <c r="AG1518" s="241"/>
      <c r="AH1518" s="241"/>
      <c r="AI1518" s="241"/>
      <c r="AJ1518" s="241"/>
      <c r="AK1518" s="241"/>
      <c r="AL1518" s="241"/>
      <c r="AM1518" s="241"/>
      <c r="AN1518" s="241"/>
      <c r="AO1518" s="241"/>
      <c r="AP1518" s="241"/>
      <c r="AQ1518" s="241"/>
      <c r="AR1518" s="241"/>
      <c r="AS1518" s="64"/>
      <c r="AT1518" s="64"/>
      <c r="AU1518" s="64"/>
      <c r="AV1518" s="64"/>
      <c r="AW1518" s="64"/>
      <c r="AX1518" s="64"/>
      <c r="AY1518" s="64"/>
      <c r="AZ1518" s="64"/>
      <c r="BA1518" s="64"/>
      <c r="BB1518" s="64"/>
      <c r="BC1518" s="64"/>
      <c r="BD1518" s="64"/>
      <c r="BE1518" s="64"/>
      <c r="BF1518" s="64"/>
      <c r="BG1518" s="64"/>
      <c r="BH1518" s="64"/>
      <c r="BI1518" s="64"/>
      <c r="BJ1518" s="64"/>
      <c r="BK1518" s="64"/>
      <c r="BL1518" s="64"/>
      <c r="BM1518" s="64"/>
      <c r="BN1518" s="64"/>
      <c r="BO1518" s="64"/>
      <c r="BP1518" s="64"/>
      <c r="BQ1518" s="64"/>
      <c r="BR1518" s="64"/>
      <c r="BS1518" s="64"/>
      <c r="BT1518" s="64"/>
      <c r="BU1518" s="64"/>
      <c r="BV1518" s="64"/>
      <c r="BW1518" s="64"/>
      <c r="BX1518" s="64"/>
      <c r="BY1518" s="64"/>
      <c r="BZ1518" s="64"/>
      <c r="CA1518" s="64"/>
      <c r="CB1518" s="64"/>
      <c r="CC1518" s="64"/>
      <c r="CD1518" s="64"/>
      <c r="CE1518" s="64"/>
      <c r="CF1518" s="64"/>
      <c r="CG1518" s="64"/>
      <c r="CH1518" s="64"/>
      <c r="CI1518" s="64"/>
      <c r="CJ1518" s="64"/>
      <c r="CK1518" s="64"/>
      <c r="CL1518" s="64"/>
      <c r="CM1518" s="64"/>
      <c r="CN1518" s="64"/>
      <c r="CO1518" s="64"/>
      <c r="CP1518" s="64"/>
      <c r="CQ1518" s="64"/>
    </row>
    <row r="1519" spans="1:95" x14ac:dyDescent="0.3">
      <c r="A1519" s="131">
        <f t="shared" si="200"/>
        <v>1.1314021135556167</v>
      </c>
      <c r="B1519" s="131" t="str">
        <f t="shared" si="200"/>
        <v/>
      </c>
      <c r="C1519" s="131">
        <f t="shared" si="192"/>
        <v>1.2800707425581166</v>
      </c>
      <c r="D1519" s="131" t="str">
        <f t="shared" si="195"/>
        <v/>
      </c>
      <c r="E1519" s="131">
        <f t="shared" si="198"/>
        <v>23.799999970819385</v>
      </c>
      <c r="F1519" s="131" t="str">
        <f>IF(B1519="","",(((E1519+F1539)/(D1519))-10^-0.0000001)^-1)</f>
        <v/>
      </c>
      <c r="G1519" s="241">
        <f t="shared" si="196"/>
        <v>1</v>
      </c>
      <c r="H1519" s="241"/>
      <c r="I1519" s="241">
        <f t="shared" si="193"/>
        <v>0</v>
      </c>
      <c r="J1519" s="241"/>
      <c r="K1519" s="241">
        <f t="shared" si="199"/>
        <v>0</v>
      </c>
      <c r="L1519" s="241"/>
      <c r="M1519" s="241">
        <f t="shared" si="194"/>
        <v>0</v>
      </c>
      <c r="N1519" s="241"/>
      <c r="O1519" s="241"/>
      <c r="P1519" s="241"/>
      <c r="Q1519" s="241"/>
      <c r="R1519" s="241"/>
      <c r="S1519" s="241"/>
      <c r="T1519" s="241"/>
      <c r="U1519" s="241"/>
      <c r="V1519" s="241"/>
      <c r="W1519" s="241"/>
      <c r="X1519" s="241"/>
      <c r="Y1519" s="241"/>
      <c r="Z1519" s="241"/>
      <c r="AA1519" s="241"/>
      <c r="AB1519" s="241"/>
      <c r="AC1519" s="241"/>
      <c r="AD1519" s="241"/>
      <c r="AE1519" s="241"/>
      <c r="AF1519" s="241"/>
      <c r="AG1519" s="241"/>
      <c r="AH1519" s="241"/>
      <c r="AI1519" s="241"/>
      <c r="AJ1519" s="241"/>
      <c r="AK1519" s="241"/>
      <c r="AL1519" s="241"/>
      <c r="AM1519" s="241"/>
      <c r="AN1519" s="241"/>
      <c r="AO1519" s="241"/>
      <c r="AP1519" s="241"/>
      <c r="AQ1519" s="241"/>
      <c r="AR1519" s="241"/>
      <c r="AS1519" s="64"/>
      <c r="AT1519" s="64"/>
      <c r="AU1519" s="64"/>
      <c r="AV1519" s="64"/>
      <c r="AW1519" s="64"/>
      <c r="AX1519" s="64"/>
      <c r="AY1519" s="64"/>
      <c r="AZ1519" s="64"/>
      <c r="BA1519" s="64"/>
      <c r="BB1519" s="64"/>
      <c r="BC1519" s="64"/>
      <c r="BD1519" s="64"/>
      <c r="BE1519" s="64"/>
      <c r="BF1519" s="64"/>
      <c r="BG1519" s="64"/>
      <c r="BH1519" s="64"/>
      <c r="BI1519" s="64"/>
      <c r="BJ1519" s="64"/>
      <c r="BK1519" s="64"/>
      <c r="BL1519" s="64"/>
      <c r="BM1519" s="64"/>
      <c r="BN1519" s="64"/>
      <c r="BO1519" s="64"/>
      <c r="BP1519" s="64"/>
      <c r="BQ1519" s="64"/>
      <c r="BR1519" s="64"/>
      <c r="BS1519" s="64"/>
      <c r="BT1519" s="64"/>
      <c r="BU1519" s="64"/>
      <c r="BV1519" s="64"/>
      <c r="BW1519" s="64"/>
      <c r="BX1519" s="64"/>
      <c r="BY1519" s="64"/>
      <c r="BZ1519" s="64"/>
      <c r="CA1519" s="64"/>
      <c r="CB1519" s="64"/>
      <c r="CC1519" s="64"/>
      <c r="CD1519" s="64"/>
      <c r="CE1519" s="64"/>
      <c r="CF1519" s="64"/>
      <c r="CG1519" s="64"/>
      <c r="CH1519" s="64"/>
      <c r="CI1519" s="64"/>
      <c r="CJ1519" s="64"/>
      <c r="CK1519" s="64"/>
      <c r="CL1519" s="64"/>
      <c r="CM1519" s="64"/>
      <c r="CN1519" s="64"/>
      <c r="CO1519" s="64"/>
      <c r="CP1519" s="64"/>
      <c r="CQ1519" s="64"/>
    </row>
    <row r="1520" spans="1:95" x14ac:dyDescent="0.3">
      <c r="A1520" s="131">
        <f t="shared" si="200"/>
        <v>1.1314021135556167</v>
      </c>
      <c r="B1520" s="131" t="str">
        <f t="shared" si="200"/>
        <v/>
      </c>
      <c r="C1520" s="131">
        <f t="shared" si="192"/>
        <v>1.2800707425581166</v>
      </c>
      <c r="D1520" s="131" t="str">
        <f t="shared" si="195"/>
        <v/>
      </c>
      <c r="E1520" s="131">
        <f t="shared" si="198"/>
        <v>23.799999970819385</v>
      </c>
      <c r="F1520" s="131" t="str">
        <f>IF(B1520="","",(((E1520+F1539)/(D1520))-10^-0.0000001)^-1)</f>
        <v/>
      </c>
      <c r="G1520" s="241">
        <f t="shared" si="196"/>
        <v>1</v>
      </c>
      <c r="H1520" s="241"/>
      <c r="I1520" s="241">
        <f t="shared" si="193"/>
        <v>0</v>
      </c>
      <c r="J1520" s="241"/>
      <c r="K1520" s="241">
        <f t="shared" si="199"/>
        <v>0</v>
      </c>
      <c r="L1520" s="241"/>
      <c r="M1520" s="241">
        <f t="shared" si="194"/>
        <v>0</v>
      </c>
      <c r="N1520" s="241"/>
      <c r="O1520" s="241"/>
      <c r="P1520" s="241"/>
      <c r="Q1520" s="241"/>
      <c r="R1520" s="241"/>
      <c r="S1520" s="241"/>
      <c r="T1520" s="241"/>
      <c r="U1520" s="241"/>
      <c r="V1520" s="241"/>
      <c r="W1520" s="241"/>
      <c r="X1520" s="241"/>
      <c r="Y1520" s="241"/>
      <c r="Z1520" s="241"/>
      <c r="AA1520" s="241"/>
      <c r="AB1520" s="241"/>
      <c r="AC1520" s="241"/>
      <c r="AD1520" s="241"/>
      <c r="AE1520" s="241"/>
      <c r="AF1520" s="241"/>
      <c r="AG1520" s="241"/>
      <c r="AH1520" s="241"/>
      <c r="AI1520" s="241"/>
      <c r="AJ1520" s="241"/>
      <c r="AK1520" s="241"/>
      <c r="AL1520" s="241"/>
      <c r="AM1520" s="241"/>
      <c r="AN1520" s="241"/>
      <c r="AO1520" s="241"/>
      <c r="AP1520" s="241"/>
      <c r="AQ1520" s="241"/>
      <c r="AR1520" s="241"/>
      <c r="AS1520" s="64"/>
      <c r="AT1520" s="64"/>
      <c r="AU1520" s="64"/>
      <c r="AV1520" s="64"/>
      <c r="AW1520" s="64"/>
      <c r="AX1520" s="64"/>
      <c r="AY1520" s="64"/>
      <c r="AZ1520" s="64"/>
      <c r="BA1520" s="64"/>
      <c r="BB1520" s="64"/>
      <c r="BC1520" s="64"/>
      <c r="BD1520" s="64"/>
      <c r="BE1520" s="64"/>
      <c r="BF1520" s="64"/>
      <c r="BG1520" s="64"/>
      <c r="BH1520" s="64"/>
      <c r="BI1520" s="64"/>
      <c r="BJ1520" s="64"/>
      <c r="BK1520" s="64"/>
      <c r="BL1520" s="64"/>
      <c r="BM1520" s="64"/>
      <c r="BN1520" s="64"/>
      <c r="BO1520" s="64"/>
      <c r="BP1520" s="64"/>
      <c r="BQ1520" s="64"/>
      <c r="BR1520" s="64"/>
      <c r="BS1520" s="64"/>
      <c r="BT1520" s="64"/>
      <c r="BU1520" s="64"/>
      <c r="BV1520" s="64"/>
      <c r="BW1520" s="64"/>
      <c r="BX1520" s="64"/>
      <c r="BY1520" s="64"/>
      <c r="BZ1520" s="64"/>
      <c r="CA1520" s="64"/>
      <c r="CB1520" s="64"/>
      <c r="CC1520" s="64"/>
      <c r="CD1520" s="64"/>
      <c r="CE1520" s="64"/>
      <c r="CF1520" s="64"/>
      <c r="CG1520" s="64"/>
      <c r="CH1520" s="64"/>
      <c r="CI1520" s="64"/>
      <c r="CJ1520" s="64"/>
      <c r="CK1520" s="64"/>
      <c r="CL1520" s="64"/>
      <c r="CM1520" s="64"/>
      <c r="CN1520" s="64"/>
      <c r="CO1520" s="64"/>
      <c r="CP1520" s="64"/>
      <c r="CQ1520" s="64"/>
    </row>
    <row r="1521" spans="1:95" x14ac:dyDescent="0.3">
      <c r="A1521" s="131">
        <f>(E1520)</f>
        <v>23.799999970819385</v>
      </c>
      <c r="B1521" s="131"/>
      <c r="C1521" s="131"/>
      <c r="D1521" s="131"/>
      <c r="E1521" s="131"/>
      <c r="F1521" s="131"/>
      <c r="G1521" s="241"/>
      <c r="H1521" s="241"/>
      <c r="I1521" s="241"/>
      <c r="J1521" s="241"/>
      <c r="K1521" s="241"/>
      <c r="L1521" s="241"/>
      <c r="M1521" s="241"/>
      <c r="N1521" s="241"/>
      <c r="O1521" s="241"/>
      <c r="P1521" s="241"/>
      <c r="Q1521" s="241"/>
      <c r="R1521" s="241"/>
      <c r="S1521" s="241"/>
      <c r="T1521" s="241"/>
      <c r="U1521" s="241"/>
      <c r="V1521" s="241"/>
      <c r="W1521" s="241"/>
      <c r="X1521" s="241"/>
      <c r="Y1521" s="241"/>
      <c r="Z1521" s="241"/>
      <c r="AA1521" s="241"/>
      <c r="AB1521" s="241"/>
      <c r="AC1521" s="241"/>
      <c r="AD1521" s="241"/>
      <c r="AE1521" s="241"/>
      <c r="AF1521" s="241"/>
      <c r="AG1521" s="241"/>
      <c r="AH1521" s="241"/>
      <c r="AI1521" s="241"/>
      <c r="AJ1521" s="241"/>
      <c r="AK1521" s="241"/>
      <c r="AL1521" s="241"/>
      <c r="AM1521" s="241"/>
      <c r="AN1521" s="241"/>
      <c r="AO1521" s="241"/>
      <c r="AP1521" s="241"/>
      <c r="AQ1521" s="241"/>
      <c r="AR1521" s="241"/>
      <c r="AS1521" s="64"/>
      <c r="AT1521" s="64"/>
      <c r="AU1521" s="64"/>
      <c r="AV1521" s="64"/>
      <c r="AW1521" s="64"/>
      <c r="AX1521" s="64"/>
      <c r="AY1521" s="64"/>
      <c r="AZ1521" s="64"/>
      <c r="BA1521" s="64"/>
      <c r="BB1521" s="64"/>
      <c r="BC1521" s="64"/>
      <c r="BD1521" s="64"/>
      <c r="BE1521" s="64"/>
      <c r="BF1521" s="64"/>
      <c r="BG1521" s="64"/>
      <c r="BH1521" s="64"/>
      <c r="BI1521" s="64"/>
      <c r="BJ1521" s="64"/>
      <c r="BK1521" s="64"/>
      <c r="BL1521" s="64"/>
      <c r="BM1521" s="64"/>
      <c r="BN1521" s="64"/>
      <c r="BO1521" s="64"/>
      <c r="BP1521" s="64"/>
      <c r="BQ1521" s="64"/>
      <c r="BR1521" s="64"/>
      <c r="BS1521" s="64"/>
      <c r="BT1521" s="64"/>
      <c r="BU1521" s="64"/>
      <c r="BV1521" s="64"/>
      <c r="BW1521" s="64"/>
      <c r="BX1521" s="64"/>
      <c r="BY1521" s="64"/>
      <c r="BZ1521" s="64"/>
      <c r="CA1521" s="64"/>
      <c r="CB1521" s="64"/>
      <c r="CC1521" s="64"/>
      <c r="CD1521" s="64"/>
      <c r="CE1521" s="64"/>
      <c r="CF1521" s="64"/>
      <c r="CG1521" s="64"/>
      <c r="CH1521" s="64"/>
      <c r="CI1521" s="64"/>
      <c r="CJ1521" s="64"/>
      <c r="CK1521" s="64"/>
      <c r="CL1521" s="64"/>
      <c r="CM1521" s="64"/>
      <c r="CN1521" s="64"/>
      <c r="CO1521" s="64"/>
      <c r="CP1521" s="64"/>
      <c r="CQ1521" s="64"/>
    </row>
    <row r="1522" spans="1:95" x14ac:dyDescent="0.3">
      <c r="A1522" s="131">
        <f>SUM(A1481:A1520)-(40-B1523)*A1520</f>
        <v>3.8440815925267344</v>
      </c>
      <c r="B1522" s="131">
        <f>SUM(C1481:C1520)-(40-(B1523))*C1520</f>
        <v>3.0867043978561881</v>
      </c>
      <c r="C1522" s="131"/>
      <c r="D1522" s="131"/>
      <c r="E1522" s="131"/>
      <c r="F1522" s="131"/>
      <c r="G1522" s="241"/>
      <c r="H1522" s="241"/>
      <c r="I1522" s="241">
        <f>SUM(I1481:I1520)</f>
        <v>-14.2973214</v>
      </c>
      <c r="J1522" s="241"/>
      <c r="K1522" s="241">
        <f>SUM(K1481:K1520)</f>
        <v>39.82658315912964</v>
      </c>
      <c r="L1522" s="241"/>
      <c r="M1522" s="241">
        <f>SUM(M1481:M1520)</f>
        <v>-7.3694216459034365</v>
      </c>
      <c r="N1522" s="241"/>
      <c r="O1522" s="241"/>
      <c r="P1522" s="241"/>
      <c r="Q1522" s="241"/>
      <c r="R1522" s="241"/>
      <c r="S1522" s="241"/>
      <c r="T1522" s="241"/>
      <c r="U1522" s="241"/>
      <c r="V1522" s="241"/>
      <c r="W1522" s="241"/>
      <c r="X1522" s="241"/>
      <c r="Y1522" s="241"/>
      <c r="Z1522" s="241"/>
      <c r="AA1522" s="241"/>
      <c r="AB1522" s="241"/>
      <c r="AC1522" s="241"/>
      <c r="AD1522" s="241"/>
      <c r="AE1522" s="241"/>
      <c r="AF1522" s="241"/>
      <c r="AG1522" s="241"/>
      <c r="AH1522" s="241"/>
      <c r="AI1522" s="241"/>
      <c r="AJ1522" s="241"/>
      <c r="AK1522" s="241"/>
      <c r="AL1522" s="241"/>
      <c r="AM1522" s="241"/>
      <c r="AN1522" s="241"/>
      <c r="AO1522" s="241"/>
      <c r="AP1522" s="241"/>
      <c r="AQ1522" s="241"/>
      <c r="AR1522" s="241"/>
      <c r="AS1522" s="64"/>
      <c r="AT1522" s="64"/>
      <c r="AU1522" s="64"/>
      <c r="AV1522" s="64"/>
      <c r="AW1522" s="64"/>
      <c r="AX1522" s="64"/>
      <c r="AY1522" s="64"/>
      <c r="AZ1522" s="64"/>
      <c r="BA1522" s="64"/>
      <c r="BB1522" s="64"/>
      <c r="BC1522" s="64"/>
      <c r="BD1522" s="64"/>
      <c r="BE1522" s="64"/>
      <c r="BF1522" s="64"/>
      <c r="BG1522" s="64"/>
      <c r="BH1522" s="64"/>
      <c r="BI1522" s="64"/>
      <c r="BJ1522" s="64"/>
      <c r="BK1522" s="64"/>
      <c r="BL1522" s="64"/>
      <c r="BM1522" s="64"/>
      <c r="BN1522" s="64"/>
      <c r="BO1522" s="64"/>
      <c r="BP1522" s="64"/>
      <c r="BQ1522" s="64"/>
      <c r="BR1522" s="64"/>
      <c r="BS1522" s="64"/>
      <c r="BT1522" s="64"/>
      <c r="BU1522" s="64"/>
      <c r="BV1522" s="64"/>
      <c r="BW1522" s="64"/>
      <c r="BX1522" s="64"/>
      <c r="BY1522" s="64"/>
      <c r="BZ1522" s="64"/>
      <c r="CA1522" s="64"/>
      <c r="CB1522" s="64"/>
      <c r="CC1522" s="64"/>
      <c r="CD1522" s="64"/>
      <c r="CE1522" s="64"/>
      <c r="CF1522" s="64"/>
      <c r="CG1522" s="64"/>
      <c r="CH1522" s="64"/>
      <c r="CI1522" s="64"/>
      <c r="CJ1522" s="64"/>
      <c r="CK1522" s="64"/>
      <c r="CL1522" s="64"/>
      <c r="CM1522" s="64"/>
      <c r="CN1522" s="64"/>
      <c r="CO1522" s="64"/>
      <c r="CP1522" s="64"/>
      <c r="CQ1522" s="64"/>
    </row>
    <row r="1523" spans="1:95" x14ac:dyDescent="0.3">
      <c r="A1523" s="131" t="s">
        <v>21</v>
      </c>
      <c r="B1523" s="131">
        <f>EINGABEN!$A$46</f>
        <v>6</v>
      </c>
      <c r="C1523" s="131" t="s">
        <v>33</v>
      </c>
      <c r="D1523" s="131"/>
      <c r="E1523" s="131"/>
      <c r="F1523" s="131"/>
      <c r="G1523" s="241"/>
      <c r="H1523" s="241"/>
      <c r="I1523" s="241"/>
      <c r="J1523" s="241"/>
      <c r="K1523" s="241"/>
      <c r="L1523" s="241"/>
      <c r="M1523" s="241"/>
      <c r="N1523" s="241"/>
      <c r="O1523" s="241"/>
      <c r="P1523" s="241"/>
      <c r="Q1523" s="241"/>
      <c r="R1523" s="241"/>
      <c r="S1523" s="241"/>
      <c r="T1523" s="241"/>
      <c r="U1523" s="241"/>
      <c r="V1523" s="241"/>
      <c r="W1523" s="241"/>
      <c r="X1523" s="241"/>
      <c r="Y1523" s="241"/>
      <c r="Z1523" s="241"/>
      <c r="AA1523" s="241"/>
      <c r="AB1523" s="241"/>
      <c r="AC1523" s="241"/>
      <c r="AD1523" s="241"/>
      <c r="AE1523" s="241"/>
      <c r="AF1523" s="241"/>
      <c r="AG1523" s="241"/>
      <c r="AH1523" s="241"/>
      <c r="AI1523" s="241"/>
      <c r="AJ1523" s="241"/>
      <c r="AK1523" s="241"/>
      <c r="AL1523" s="241"/>
      <c r="AM1523" s="241"/>
      <c r="AN1523" s="241"/>
      <c r="AO1523" s="241"/>
      <c r="AP1523" s="241"/>
      <c r="AQ1523" s="241"/>
      <c r="AR1523" s="241"/>
      <c r="AS1523" s="64"/>
      <c r="AT1523" s="64"/>
      <c r="AU1523" s="64"/>
      <c r="AV1523" s="64"/>
      <c r="AW1523" s="64"/>
      <c r="AX1523" s="64"/>
      <c r="AY1523" s="64"/>
      <c r="AZ1523" s="64"/>
      <c r="BA1523" s="64"/>
      <c r="BB1523" s="64"/>
      <c r="BC1523" s="64"/>
      <c r="BD1523" s="64"/>
      <c r="BE1523" s="64"/>
      <c r="BF1523" s="64"/>
      <c r="BG1523" s="64"/>
      <c r="BH1523" s="64"/>
      <c r="BI1523" s="64"/>
      <c r="BJ1523" s="64"/>
      <c r="BK1523" s="64"/>
      <c r="BL1523" s="64"/>
      <c r="BM1523" s="64"/>
      <c r="BN1523" s="64"/>
      <c r="BO1523" s="64"/>
      <c r="BP1523" s="64"/>
      <c r="BQ1523" s="64"/>
      <c r="BR1523" s="64"/>
      <c r="BS1523" s="64"/>
      <c r="BT1523" s="64"/>
      <c r="BU1523" s="64"/>
      <c r="BV1523" s="64"/>
      <c r="BW1523" s="64"/>
      <c r="BX1523" s="64"/>
      <c r="BY1523" s="64"/>
      <c r="BZ1523" s="64"/>
      <c r="CA1523" s="64"/>
      <c r="CB1523" s="64"/>
      <c r="CC1523" s="64"/>
      <c r="CD1523" s="64"/>
      <c r="CE1523" s="64"/>
      <c r="CF1523" s="64"/>
      <c r="CG1523" s="64"/>
      <c r="CH1523" s="64"/>
      <c r="CI1523" s="64"/>
      <c r="CJ1523" s="64"/>
      <c r="CK1523" s="64"/>
      <c r="CL1523" s="64"/>
      <c r="CM1523" s="64"/>
      <c r="CN1523" s="64"/>
      <c r="CO1523" s="64"/>
      <c r="CP1523" s="64"/>
      <c r="CQ1523" s="64"/>
    </row>
    <row r="1524" spans="1:95" x14ac:dyDescent="0.3">
      <c r="A1524" s="131"/>
      <c r="B1524" s="131"/>
      <c r="C1524" s="131"/>
      <c r="D1524" s="131"/>
      <c r="E1524" s="131"/>
      <c r="F1524" s="131"/>
      <c r="G1524" s="241"/>
      <c r="H1524" s="241"/>
      <c r="I1524" s="241"/>
      <c r="J1524" s="241"/>
      <c r="K1524" s="241"/>
      <c r="L1524" s="241"/>
      <c r="M1524" s="241"/>
      <c r="N1524" s="241"/>
      <c r="O1524" s="241"/>
      <c r="P1524" s="241"/>
      <c r="Q1524" s="241"/>
      <c r="R1524" s="241"/>
      <c r="S1524" s="241"/>
      <c r="T1524" s="241"/>
      <c r="U1524" s="241"/>
      <c r="V1524" s="241"/>
      <c r="W1524" s="241"/>
      <c r="X1524" s="241"/>
      <c r="Y1524" s="241"/>
      <c r="Z1524" s="241"/>
      <c r="AA1524" s="241"/>
      <c r="AB1524" s="241"/>
      <c r="AC1524" s="241"/>
      <c r="AD1524" s="241"/>
      <c r="AE1524" s="241"/>
      <c r="AF1524" s="241"/>
      <c r="AG1524" s="241"/>
      <c r="AH1524" s="241"/>
      <c r="AI1524" s="241"/>
      <c r="AJ1524" s="241"/>
      <c r="AK1524" s="241"/>
      <c r="AL1524" s="241"/>
      <c r="AM1524" s="241"/>
      <c r="AN1524" s="241"/>
      <c r="AO1524" s="241"/>
      <c r="AP1524" s="241"/>
      <c r="AQ1524" s="241"/>
      <c r="AR1524" s="241"/>
      <c r="AS1524" s="64"/>
      <c r="AT1524" s="64"/>
      <c r="AU1524" s="64"/>
      <c r="AV1524" s="64"/>
      <c r="AW1524" s="64"/>
      <c r="AX1524" s="64"/>
      <c r="AY1524" s="64"/>
      <c r="AZ1524" s="64"/>
      <c r="BA1524" s="64"/>
      <c r="BB1524" s="64"/>
      <c r="BC1524" s="64"/>
      <c r="BD1524" s="64"/>
      <c r="BE1524" s="64"/>
      <c r="BF1524" s="64"/>
      <c r="BG1524" s="64"/>
      <c r="BH1524" s="64"/>
      <c r="BI1524" s="64"/>
      <c r="BJ1524" s="64"/>
      <c r="BK1524" s="64"/>
      <c r="BL1524" s="64"/>
      <c r="BM1524" s="64"/>
      <c r="BN1524" s="64"/>
      <c r="BO1524" s="64"/>
      <c r="BP1524" s="64"/>
      <c r="BQ1524" s="64"/>
      <c r="BR1524" s="64"/>
      <c r="BS1524" s="64"/>
      <c r="BT1524" s="64"/>
      <c r="BU1524" s="64"/>
      <c r="BV1524" s="64"/>
      <c r="BW1524" s="64"/>
      <c r="BX1524" s="64"/>
      <c r="BY1524" s="64"/>
      <c r="BZ1524" s="64"/>
      <c r="CA1524" s="64"/>
      <c r="CB1524" s="64"/>
      <c r="CC1524" s="64"/>
      <c r="CD1524" s="64"/>
      <c r="CE1524" s="64"/>
      <c r="CF1524" s="64"/>
      <c r="CG1524" s="64"/>
      <c r="CH1524" s="64"/>
      <c r="CI1524" s="64"/>
      <c r="CJ1524" s="64"/>
      <c r="CK1524" s="64"/>
      <c r="CL1524" s="64"/>
      <c r="CM1524" s="64"/>
      <c r="CN1524" s="64"/>
      <c r="CO1524" s="64"/>
      <c r="CP1524" s="64"/>
      <c r="CQ1524" s="64"/>
    </row>
    <row r="1525" spans="1:95" x14ac:dyDescent="0.3">
      <c r="A1525" s="131" t="s">
        <v>13</v>
      </c>
      <c r="B1525" s="131">
        <f>(B1523*M1522-A1522*I1522)</f>
        <v>10.743540140757936</v>
      </c>
      <c r="C1525" s="131" t="s">
        <v>34</v>
      </c>
      <c r="D1525" s="131"/>
      <c r="E1525" s="131" t="s">
        <v>68</v>
      </c>
      <c r="F1525" s="131"/>
      <c r="G1525" s="241"/>
      <c r="H1525" s="241"/>
      <c r="I1525" s="241"/>
      <c r="J1525" s="241"/>
      <c r="K1525" s="241"/>
      <c r="L1525" s="241"/>
      <c r="M1525" s="241"/>
      <c r="N1525" s="241"/>
      <c r="O1525" s="241"/>
      <c r="P1525" s="241"/>
      <c r="Q1525" s="241"/>
      <c r="R1525" s="241"/>
      <c r="S1525" s="241"/>
      <c r="T1525" s="241"/>
      <c r="U1525" s="241"/>
      <c r="V1525" s="241"/>
      <c r="W1525" s="241"/>
      <c r="X1525" s="241"/>
      <c r="Y1525" s="241"/>
      <c r="Z1525" s="241"/>
      <c r="AA1525" s="241"/>
      <c r="AB1525" s="241"/>
      <c r="AC1525" s="241"/>
      <c r="AD1525" s="241"/>
      <c r="AE1525" s="241"/>
      <c r="AF1525" s="241"/>
      <c r="AG1525" s="241"/>
      <c r="AH1525" s="241"/>
      <c r="AI1525" s="241"/>
      <c r="AJ1525" s="241"/>
      <c r="AK1525" s="241"/>
      <c r="AL1525" s="241"/>
      <c r="AM1525" s="241"/>
      <c r="AN1525" s="241"/>
      <c r="AO1525" s="241"/>
      <c r="AP1525" s="241"/>
      <c r="AQ1525" s="241"/>
      <c r="AR1525" s="241"/>
      <c r="AS1525" s="64"/>
      <c r="AT1525" s="64"/>
      <c r="AU1525" s="64"/>
      <c r="AV1525" s="64"/>
      <c r="AW1525" s="64"/>
      <c r="AX1525" s="64"/>
      <c r="AY1525" s="64"/>
      <c r="AZ1525" s="64"/>
      <c r="BA1525" s="64"/>
      <c r="BB1525" s="64"/>
      <c r="BC1525" s="64"/>
      <c r="BD1525" s="64"/>
      <c r="BE1525" s="64"/>
      <c r="BF1525" s="64"/>
      <c r="BG1525" s="64"/>
      <c r="BH1525" s="64"/>
      <c r="BI1525" s="64"/>
      <c r="BJ1525" s="64"/>
      <c r="BK1525" s="64"/>
      <c r="BL1525" s="64"/>
      <c r="BM1525" s="64"/>
      <c r="BN1525" s="64"/>
      <c r="BO1525" s="64"/>
      <c r="BP1525" s="64"/>
      <c r="BQ1525" s="64"/>
      <c r="BR1525" s="64"/>
      <c r="BS1525" s="64"/>
      <c r="BT1525" s="64"/>
      <c r="BU1525" s="64"/>
      <c r="BV1525" s="64"/>
      <c r="BW1525" s="64"/>
      <c r="BX1525" s="64"/>
      <c r="BY1525" s="64"/>
      <c r="BZ1525" s="64"/>
      <c r="CA1525" s="64"/>
      <c r="CB1525" s="64"/>
      <c r="CC1525" s="64"/>
      <c r="CD1525" s="64"/>
      <c r="CE1525" s="64"/>
      <c r="CF1525" s="64"/>
      <c r="CG1525" s="64"/>
      <c r="CH1525" s="64"/>
      <c r="CI1525" s="64"/>
      <c r="CJ1525" s="64"/>
      <c r="CK1525" s="64"/>
      <c r="CL1525" s="64"/>
      <c r="CM1525" s="64"/>
      <c r="CN1525" s="64"/>
      <c r="CO1525" s="64"/>
      <c r="CP1525" s="64"/>
      <c r="CQ1525" s="64"/>
    </row>
    <row r="1526" spans="1:95" x14ac:dyDescent="0.3">
      <c r="A1526" s="131"/>
      <c r="B1526" s="131"/>
      <c r="C1526" s="131"/>
      <c r="D1526" s="131"/>
      <c r="E1526" s="131"/>
      <c r="F1526" s="131"/>
      <c r="G1526" s="241"/>
      <c r="H1526" s="241"/>
      <c r="I1526" s="241"/>
      <c r="J1526" s="241"/>
      <c r="K1526" s="241"/>
      <c r="L1526" s="241"/>
      <c r="M1526" s="241"/>
      <c r="N1526" s="241"/>
      <c r="O1526" s="241"/>
      <c r="P1526" s="241"/>
      <c r="Q1526" s="241"/>
      <c r="R1526" s="241"/>
      <c r="S1526" s="241"/>
      <c r="T1526" s="241"/>
      <c r="U1526" s="241"/>
      <c r="V1526" s="241"/>
      <c r="W1526" s="241"/>
      <c r="X1526" s="241"/>
      <c r="Y1526" s="241"/>
      <c r="Z1526" s="241"/>
      <c r="AA1526" s="241"/>
      <c r="AB1526" s="241"/>
      <c r="AC1526" s="241"/>
      <c r="AD1526" s="241"/>
      <c r="AE1526" s="241"/>
      <c r="AF1526" s="241"/>
      <c r="AG1526" s="241"/>
      <c r="AH1526" s="241"/>
      <c r="AI1526" s="241"/>
      <c r="AJ1526" s="241"/>
      <c r="AK1526" s="241"/>
      <c r="AL1526" s="241"/>
      <c r="AM1526" s="241"/>
      <c r="AN1526" s="241"/>
      <c r="AO1526" s="241"/>
      <c r="AP1526" s="241"/>
      <c r="AQ1526" s="241"/>
      <c r="AR1526" s="241"/>
      <c r="AS1526" s="64"/>
      <c r="AT1526" s="64"/>
      <c r="AU1526" s="64"/>
      <c r="AV1526" s="64"/>
      <c r="AW1526" s="64"/>
      <c r="AX1526" s="64"/>
      <c r="AY1526" s="64"/>
      <c r="AZ1526" s="64"/>
      <c r="BA1526" s="64"/>
      <c r="BB1526" s="64"/>
      <c r="BC1526" s="64"/>
      <c r="BD1526" s="64"/>
      <c r="BE1526" s="64"/>
      <c r="BF1526" s="64"/>
      <c r="BG1526" s="64"/>
      <c r="BH1526" s="64"/>
      <c r="BI1526" s="64"/>
      <c r="BJ1526" s="64"/>
      <c r="BK1526" s="64"/>
      <c r="BL1526" s="64"/>
      <c r="BM1526" s="64"/>
      <c r="BN1526" s="64"/>
      <c r="BO1526" s="64"/>
      <c r="BP1526" s="64"/>
      <c r="BQ1526" s="64"/>
      <c r="BR1526" s="64"/>
      <c r="BS1526" s="64"/>
      <c r="BT1526" s="64"/>
      <c r="BU1526" s="64"/>
      <c r="BV1526" s="64"/>
      <c r="BW1526" s="64"/>
      <c r="BX1526" s="64"/>
      <c r="BY1526" s="64"/>
      <c r="BZ1526" s="64"/>
      <c r="CA1526" s="64"/>
      <c r="CB1526" s="64"/>
      <c r="CC1526" s="64"/>
      <c r="CD1526" s="64"/>
      <c r="CE1526" s="64"/>
      <c r="CF1526" s="64"/>
      <c r="CG1526" s="64"/>
      <c r="CH1526" s="64"/>
      <c r="CI1526" s="64"/>
      <c r="CJ1526" s="64"/>
      <c r="CK1526" s="64"/>
      <c r="CL1526" s="64"/>
      <c r="CM1526" s="64"/>
      <c r="CN1526" s="64"/>
      <c r="CO1526" s="64"/>
      <c r="CP1526" s="64"/>
      <c r="CQ1526" s="64"/>
    </row>
    <row r="1527" spans="1:95" x14ac:dyDescent="0.3">
      <c r="A1527" s="131" t="s">
        <v>24</v>
      </c>
      <c r="B1527" s="131">
        <f>(B1523*B1522-A1522^2)</f>
        <v>3.7432630971342533</v>
      </c>
      <c r="C1527" s="131" t="s">
        <v>0</v>
      </c>
      <c r="D1527" s="131"/>
      <c r="E1527" s="131" t="s">
        <v>69</v>
      </c>
      <c r="F1527" s="131"/>
      <c r="G1527" s="241"/>
      <c r="H1527" s="241"/>
      <c r="I1527" s="241"/>
      <c r="J1527" s="241"/>
      <c r="K1527" s="241"/>
      <c r="L1527" s="241"/>
      <c r="M1527" s="241"/>
      <c r="N1527" s="241"/>
      <c r="O1527" s="241"/>
      <c r="P1527" s="241"/>
      <c r="Q1527" s="241"/>
      <c r="R1527" s="241"/>
      <c r="S1527" s="241"/>
      <c r="T1527" s="241"/>
      <c r="U1527" s="241"/>
      <c r="V1527" s="241"/>
      <c r="W1527" s="241"/>
      <c r="X1527" s="241"/>
      <c r="Y1527" s="241"/>
      <c r="Z1527" s="241"/>
      <c r="AA1527" s="241"/>
      <c r="AB1527" s="241"/>
      <c r="AC1527" s="241"/>
      <c r="AD1527" s="241"/>
      <c r="AE1527" s="241"/>
      <c r="AF1527" s="241"/>
      <c r="AG1527" s="241"/>
      <c r="AH1527" s="241"/>
      <c r="AI1527" s="241"/>
      <c r="AJ1527" s="241"/>
      <c r="AK1527" s="241"/>
      <c r="AL1527" s="241"/>
      <c r="AM1527" s="241"/>
      <c r="AN1527" s="241"/>
      <c r="AO1527" s="241"/>
      <c r="AP1527" s="241"/>
      <c r="AQ1527" s="241"/>
      <c r="AR1527" s="241"/>
      <c r="AS1527" s="64"/>
      <c r="AT1527" s="64"/>
      <c r="AU1527" s="64"/>
      <c r="AV1527" s="64"/>
      <c r="AW1527" s="64"/>
      <c r="AX1527" s="64"/>
      <c r="AY1527" s="64"/>
      <c r="AZ1527" s="64"/>
      <c r="BA1527" s="64"/>
      <c r="BB1527" s="64"/>
      <c r="BC1527" s="64"/>
      <c r="BD1527" s="64"/>
      <c r="BE1527" s="64"/>
      <c r="BF1527" s="64"/>
      <c r="BG1527" s="64"/>
      <c r="BH1527" s="64"/>
      <c r="BI1527" s="64"/>
      <c r="BJ1527" s="64"/>
      <c r="BK1527" s="64"/>
      <c r="BL1527" s="64"/>
      <c r="BM1527" s="64"/>
      <c r="BN1527" s="64"/>
      <c r="BO1527" s="64"/>
      <c r="BP1527" s="64"/>
      <c r="BQ1527" s="64"/>
      <c r="BR1527" s="64"/>
      <c r="BS1527" s="64"/>
      <c r="BT1527" s="64"/>
      <c r="BU1527" s="64"/>
      <c r="BV1527" s="64"/>
      <c r="BW1527" s="64"/>
      <c r="BX1527" s="64"/>
      <c r="BY1527" s="64"/>
      <c r="BZ1527" s="64"/>
      <c r="CA1527" s="64"/>
      <c r="CB1527" s="64"/>
      <c r="CC1527" s="64"/>
      <c r="CD1527" s="64"/>
      <c r="CE1527" s="64"/>
      <c r="CF1527" s="64"/>
      <c r="CG1527" s="64"/>
      <c r="CH1527" s="64"/>
      <c r="CI1527" s="64"/>
      <c r="CJ1527" s="64"/>
      <c r="CK1527" s="64"/>
      <c r="CL1527" s="64"/>
      <c r="CM1527" s="64"/>
      <c r="CN1527" s="64"/>
      <c r="CO1527" s="64"/>
      <c r="CP1527" s="64"/>
      <c r="CQ1527" s="64"/>
    </row>
    <row r="1528" spans="1:95" x14ac:dyDescent="0.3">
      <c r="A1528" s="131"/>
      <c r="B1528" s="131"/>
      <c r="C1528" s="131"/>
      <c r="D1528" s="131"/>
      <c r="E1528" s="131"/>
      <c r="F1528" s="131"/>
      <c r="G1528" s="241"/>
      <c r="H1528" s="241"/>
      <c r="I1528" s="241"/>
      <c r="J1528" s="241"/>
      <c r="K1528" s="241"/>
      <c r="L1528" s="241"/>
      <c r="M1528" s="241"/>
      <c r="N1528" s="241"/>
      <c r="O1528" s="241"/>
      <c r="P1528" s="241"/>
      <c r="Q1528" s="241"/>
      <c r="R1528" s="241"/>
      <c r="S1528" s="241"/>
      <c r="T1528" s="241"/>
      <c r="U1528" s="241"/>
      <c r="V1528" s="241"/>
      <c r="W1528" s="241"/>
      <c r="X1528" s="241"/>
      <c r="Y1528" s="241"/>
      <c r="Z1528" s="241"/>
      <c r="AA1528" s="241"/>
      <c r="AB1528" s="241"/>
      <c r="AC1528" s="241"/>
      <c r="AD1528" s="241"/>
      <c r="AE1528" s="241"/>
      <c r="AF1528" s="241"/>
      <c r="AG1528" s="241"/>
      <c r="AH1528" s="241"/>
      <c r="AI1528" s="241"/>
      <c r="AJ1528" s="241"/>
      <c r="AK1528" s="241"/>
      <c r="AL1528" s="241"/>
      <c r="AM1528" s="241"/>
      <c r="AN1528" s="241"/>
      <c r="AO1528" s="241"/>
      <c r="AP1528" s="241"/>
      <c r="AQ1528" s="241"/>
      <c r="AR1528" s="241"/>
      <c r="AS1528" s="64"/>
      <c r="AT1528" s="64"/>
      <c r="AU1528" s="64"/>
      <c r="AV1528" s="64"/>
      <c r="AW1528" s="64"/>
      <c r="AX1528" s="64"/>
      <c r="AY1528" s="64"/>
      <c r="AZ1528" s="64"/>
      <c r="BA1528" s="64"/>
      <c r="BB1528" s="64"/>
      <c r="BC1528" s="64"/>
      <c r="BD1528" s="64"/>
      <c r="BE1528" s="64"/>
      <c r="BF1528" s="64"/>
      <c r="BG1528" s="64"/>
      <c r="BH1528" s="64"/>
      <c r="BI1528" s="64"/>
      <c r="BJ1528" s="64"/>
      <c r="BK1528" s="64"/>
      <c r="BL1528" s="64"/>
      <c r="BM1528" s="64"/>
      <c r="BN1528" s="64"/>
      <c r="BO1528" s="64"/>
      <c r="BP1528" s="64"/>
      <c r="BQ1528" s="64"/>
      <c r="BR1528" s="64"/>
      <c r="BS1528" s="64"/>
      <c r="BT1528" s="64"/>
      <c r="BU1528" s="64"/>
      <c r="BV1528" s="64"/>
      <c r="BW1528" s="64"/>
      <c r="BX1528" s="64"/>
      <c r="BY1528" s="64"/>
      <c r="BZ1528" s="64"/>
      <c r="CA1528" s="64"/>
      <c r="CB1528" s="64"/>
      <c r="CC1528" s="64"/>
      <c r="CD1528" s="64"/>
      <c r="CE1528" s="64"/>
      <c r="CF1528" s="64"/>
      <c r="CG1528" s="64"/>
      <c r="CH1528" s="64"/>
      <c r="CI1528" s="64"/>
      <c r="CJ1528" s="64"/>
      <c r="CK1528" s="64"/>
      <c r="CL1528" s="64"/>
      <c r="CM1528" s="64"/>
      <c r="CN1528" s="64"/>
      <c r="CO1528" s="64"/>
      <c r="CP1528" s="64"/>
      <c r="CQ1528" s="64"/>
    </row>
    <row r="1529" spans="1:95" x14ac:dyDescent="0.3">
      <c r="A1529" s="131" t="s">
        <v>23</v>
      </c>
      <c r="B1529" s="131">
        <f>(B1523*K1522-(I1522^2))</f>
        <v>34.546099739879907</v>
      </c>
      <c r="C1529" s="131"/>
      <c r="D1529" s="131"/>
      <c r="E1529" s="131"/>
      <c r="F1529" s="131"/>
      <c r="G1529" s="241"/>
      <c r="H1529" s="241"/>
      <c r="I1529" s="241"/>
      <c r="J1529" s="241"/>
      <c r="K1529" s="241"/>
      <c r="L1529" s="241"/>
      <c r="M1529" s="241"/>
      <c r="N1529" s="241"/>
      <c r="O1529" s="241"/>
      <c r="P1529" s="241"/>
      <c r="Q1529" s="241"/>
      <c r="R1529" s="241"/>
      <c r="S1529" s="241"/>
      <c r="T1529" s="241"/>
      <c r="U1529" s="241"/>
      <c r="V1529" s="241"/>
      <c r="W1529" s="241"/>
      <c r="X1529" s="241"/>
      <c r="Y1529" s="241"/>
      <c r="Z1529" s="241"/>
      <c r="AA1529" s="241"/>
      <c r="AB1529" s="241"/>
      <c r="AC1529" s="241"/>
      <c r="AD1529" s="241"/>
      <c r="AE1529" s="241"/>
      <c r="AF1529" s="241"/>
      <c r="AG1529" s="241"/>
      <c r="AH1529" s="241"/>
      <c r="AI1529" s="241"/>
      <c r="AJ1529" s="241"/>
      <c r="AK1529" s="241"/>
      <c r="AL1529" s="241"/>
      <c r="AM1529" s="241"/>
      <c r="AN1529" s="241"/>
      <c r="AO1529" s="241"/>
      <c r="AP1529" s="241"/>
      <c r="AQ1529" s="241"/>
      <c r="AR1529" s="241"/>
      <c r="AS1529" s="64"/>
      <c r="AT1529" s="64"/>
      <c r="AU1529" s="64"/>
      <c r="AV1529" s="64"/>
      <c r="AW1529" s="64"/>
      <c r="AX1529" s="64"/>
      <c r="AY1529" s="64"/>
      <c r="AZ1529" s="64"/>
      <c r="BA1529" s="64"/>
      <c r="BB1529" s="64"/>
      <c r="BC1529" s="64"/>
      <c r="BD1529" s="64"/>
      <c r="BE1529" s="64"/>
      <c r="BF1529" s="64"/>
      <c r="BG1529" s="64"/>
      <c r="BH1529" s="64"/>
      <c r="BI1529" s="64"/>
      <c r="BJ1529" s="64"/>
      <c r="BK1529" s="64"/>
      <c r="BL1529" s="64"/>
      <c r="BM1529" s="64"/>
      <c r="BN1529" s="64"/>
      <c r="BO1529" s="64"/>
      <c r="BP1529" s="64"/>
      <c r="BQ1529" s="64"/>
      <c r="BR1529" s="64"/>
      <c r="BS1529" s="64"/>
      <c r="BT1529" s="64"/>
      <c r="BU1529" s="64"/>
      <c r="BV1529" s="64"/>
      <c r="BW1529" s="64"/>
      <c r="BX1529" s="64"/>
      <c r="BY1529" s="64"/>
      <c r="BZ1529" s="64"/>
      <c r="CA1529" s="64"/>
      <c r="CB1529" s="64"/>
      <c r="CC1529" s="64"/>
      <c r="CD1529" s="64"/>
      <c r="CE1529" s="64"/>
      <c r="CF1529" s="64"/>
      <c r="CG1529" s="64"/>
      <c r="CH1529" s="64"/>
      <c r="CI1529" s="64"/>
      <c r="CJ1529" s="64"/>
      <c r="CK1529" s="64"/>
      <c r="CL1529" s="64"/>
      <c r="CM1529" s="64"/>
      <c r="CN1529" s="64"/>
      <c r="CO1529" s="64"/>
      <c r="CP1529" s="64"/>
      <c r="CQ1529" s="64"/>
    </row>
    <row r="1530" spans="1:95" x14ac:dyDescent="0.3">
      <c r="A1530" s="131"/>
      <c r="B1530" s="131"/>
      <c r="C1530" s="131"/>
      <c r="D1530" s="131"/>
      <c r="E1530" s="131"/>
      <c r="F1530" s="131"/>
      <c r="G1530" s="241"/>
      <c r="H1530" s="241"/>
      <c r="I1530" s="241"/>
      <c r="J1530" s="241"/>
      <c r="K1530" s="241"/>
      <c r="L1530" s="241"/>
      <c r="M1530" s="241"/>
      <c r="N1530" s="241"/>
      <c r="O1530" s="241"/>
      <c r="P1530" s="241"/>
      <c r="Q1530" s="241"/>
      <c r="R1530" s="241"/>
      <c r="S1530" s="241"/>
      <c r="T1530" s="241"/>
      <c r="U1530" s="241"/>
      <c r="V1530" s="241"/>
      <c r="W1530" s="241"/>
      <c r="X1530" s="241"/>
      <c r="Y1530" s="241"/>
      <c r="Z1530" s="241"/>
      <c r="AA1530" s="241"/>
      <c r="AB1530" s="241"/>
      <c r="AC1530" s="241"/>
      <c r="AD1530" s="241"/>
      <c r="AE1530" s="241"/>
      <c r="AF1530" s="241"/>
      <c r="AG1530" s="241"/>
      <c r="AH1530" s="241"/>
      <c r="AI1530" s="241"/>
      <c r="AJ1530" s="241"/>
      <c r="AK1530" s="241"/>
      <c r="AL1530" s="241"/>
      <c r="AM1530" s="241"/>
      <c r="AN1530" s="241"/>
      <c r="AO1530" s="241"/>
      <c r="AP1530" s="241"/>
      <c r="AQ1530" s="241"/>
      <c r="AR1530" s="241"/>
      <c r="AS1530" s="64"/>
      <c r="AT1530" s="64"/>
      <c r="AU1530" s="64"/>
      <c r="AV1530" s="64"/>
      <c r="AW1530" s="64"/>
      <c r="AX1530" s="64"/>
      <c r="AY1530" s="64"/>
      <c r="AZ1530" s="64"/>
      <c r="BA1530" s="64"/>
      <c r="BB1530" s="64"/>
      <c r="BC1530" s="64"/>
      <c r="BD1530" s="64"/>
      <c r="BE1530" s="64"/>
      <c r="BF1530" s="64"/>
      <c r="BG1530" s="64"/>
      <c r="BH1530" s="64"/>
      <c r="BI1530" s="64"/>
      <c r="BJ1530" s="64"/>
      <c r="BK1530" s="64"/>
      <c r="BL1530" s="64"/>
      <c r="BM1530" s="64"/>
      <c r="BN1530" s="64"/>
      <c r="BO1530" s="64"/>
      <c r="BP1530" s="64"/>
      <c r="BQ1530" s="64"/>
      <c r="BR1530" s="64"/>
      <c r="BS1530" s="64"/>
      <c r="BT1530" s="64"/>
      <c r="BU1530" s="64"/>
      <c r="BV1530" s="64"/>
      <c r="BW1530" s="64"/>
      <c r="BX1530" s="64"/>
      <c r="BY1530" s="64"/>
      <c r="BZ1530" s="64"/>
      <c r="CA1530" s="64"/>
      <c r="CB1530" s="64"/>
      <c r="CC1530" s="64"/>
      <c r="CD1530" s="64"/>
      <c r="CE1530" s="64"/>
      <c r="CF1530" s="64"/>
      <c r="CG1530" s="64"/>
      <c r="CH1530" s="64"/>
      <c r="CI1530" s="64"/>
      <c r="CJ1530" s="64"/>
      <c r="CK1530" s="64"/>
      <c r="CL1530" s="64"/>
      <c r="CM1530" s="64"/>
      <c r="CN1530" s="64"/>
      <c r="CO1530" s="64"/>
      <c r="CP1530" s="64"/>
      <c r="CQ1530" s="64"/>
    </row>
    <row r="1531" spans="1:95" x14ac:dyDescent="0.3">
      <c r="A1531" s="131"/>
      <c r="B1531" s="131"/>
      <c r="C1531" s="131" t="s">
        <v>50</v>
      </c>
      <c r="D1531" s="131"/>
      <c r="E1531" s="131"/>
      <c r="F1531" s="131">
        <f>ABS(B1525)/((B1527*B1529)^0.5)</f>
        <v>0.94476266625540206</v>
      </c>
      <c r="G1531" s="241"/>
      <c r="H1531" s="241"/>
      <c r="I1531" s="241"/>
      <c r="J1531" s="241"/>
      <c r="K1531" s="241"/>
      <c r="L1531" s="241"/>
      <c r="M1531" s="241"/>
      <c r="N1531" s="241"/>
      <c r="O1531" s="241"/>
      <c r="P1531" s="241"/>
      <c r="Q1531" s="241"/>
      <c r="R1531" s="241"/>
      <c r="S1531" s="241"/>
      <c r="T1531" s="241"/>
      <c r="U1531" s="241"/>
      <c r="V1531" s="241"/>
      <c r="W1531" s="241"/>
      <c r="X1531" s="241"/>
      <c r="Y1531" s="241"/>
      <c r="Z1531" s="241"/>
      <c r="AA1531" s="241"/>
      <c r="AB1531" s="241"/>
      <c r="AC1531" s="241"/>
      <c r="AD1531" s="241"/>
      <c r="AE1531" s="241"/>
      <c r="AF1531" s="241"/>
      <c r="AG1531" s="241"/>
      <c r="AH1531" s="241"/>
      <c r="AI1531" s="241"/>
      <c r="AJ1531" s="241"/>
      <c r="AK1531" s="241"/>
      <c r="AL1531" s="241"/>
      <c r="AM1531" s="241"/>
      <c r="AN1531" s="241"/>
      <c r="AO1531" s="241"/>
      <c r="AP1531" s="241"/>
      <c r="AQ1531" s="241"/>
      <c r="AR1531" s="241"/>
      <c r="AS1531" s="64"/>
      <c r="AT1531" s="64"/>
      <c r="AU1531" s="64"/>
      <c r="AV1531" s="64"/>
      <c r="AW1531" s="64"/>
      <c r="AX1531" s="64"/>
      <c r="AY1531" s="64"/>
      <c r="AZ1531" s="64"/>
      <c r="BA1531" s="64"/>
      <c r="BB1531" s="64"/>
      <c r="BC1531" s="64"/>
      <c r="BD1531" s="64"/>
      <c r="BE1531" s="64"/>
      <c r="BF1531" s="64"/>
      <c r="BG1531" s="64"/>
      <c r="BH1531" s="64"/>
      <c r="BI1531" s="64"/>
      <c r="BJ1531" s="64"/>
      <c r="BK1531" s="64"/>
      <c r="BL1531" s="64"/>
      <c r="BM1531" s="64"/>
      <c r="BN1531" s="64"/>
      <c r="BO1531" s="64"/>
      <c r="BP1531" s="64"/>
      <c r="BQ1531" s="64"/>
      <c r="BR1531" s="64"/>
      <c r="BS1531" s="64"/>
      <c r="BT1531" s="64"/>
      <c r="BU1531" s="64"/>
      <c r="BV1531" s="64"/>
      <c r="BW1531" s="64"/>
      <c r="BX1531" s="64"/>
      <c r="BY1531" s="64"/>
      <c r="BZ1531" s="64"/>
      <c r="CA1531" s="64"/>
      <c r="CB1531" s="64"/>
      <c r="CC1531" s="64"/>
      <c r="CD1531" s="64"/>
      <c r="CE1531" s="64"/>
      <c r="CF1531" s="64"/>
      <c r="CG1531" s="64"/>
      <c r="CH1531" s="64"/>
      <c r="CI1531" s="64"/>
      <c r="CJ1531" s="64"/>
      <c r="CK1531" s="64"/>
      <c r="CL1531" s="64"/>
      <c r="CM1531" s="64"/>
      <c r="CN1531" s="64"/>
      <c r="CO1531" s="64"/>
      <c r="CP1531" s="64"/>
      <c r="CQ1531" s="64"/>
    </row>
    <row r="1532" spans="1:95" x14ac:dyDescent="0.3">
      <c r="A1532" s="131"/>
      <c r="B1532" s="131"/>
      <c r="C1532" s="131"/>
      <c r="D1532" s="131"/>
      <c r="E1532" s="131"/>
      <c r="F1532" s="131"/>
      <c r="G1532" s="241"/>
      <c r="H1532" s="241"/>
      <c r="I1532" s="241"/>
      <c r="J1532" s="241"/>
      <c r="K1532" s="241"/>
      <c r="L1532" s="241"/>
      <c r="M1532" s="241"/>
      <c r="N1532" s="241"/>
      <c r="O1532" s="241"/>
      <c r="P1532" s="241"/>
      <c r="Q1532" s="241"/>
      <c r="R1532" s="241"/>
      <c r="S1532" s="241"/>
      <c r="T1532" s="241"/>
      <c r="U1532" s="241"/>
      <c r="V1532" s="241"/>
      <c r="W1532" s="241"/>
      <c r="X1532" s="241"/>
      <c r="Y1532" s="241"/>
      <c r="Z1532" s="241"/>
      <c r="AA1532" s="241"/>
      <c r="AB1532" s="241"/>
      <c r="AC1532" s="241"/>
      <c r="AD1532" s="241"/>
      <c r="AE1532" s="241"/>
      <c r="AF1532" s="241"/>
      <c r="AG1532" s="241"/>
      <c r="AH1532" s="241"/>
      <c r="AI1532" s="241"/>
      <c r="AJ1532" s="241"/>
      <c r="AK1532" s="241"/>
      <c r="AL1532" s="241"/>
      <c r="AM1532" s="241"/>
      <c r="AN1532" s="241"/>
      <c r="AO1532" s="241"/>
      <c r="AP1532" s="241"/>
      <c r="AQ1532" s="241"/>
      <c r="AR1532" s="241"/>
      <c r="AS1532" s="64"/>
      <c r="AT1532" s="64"/>
      <c r="AU1532" s="64"/>
      <c r="AV1532" s="64"/>
      <c r="AW1532" s="64"/>
      <c r="AX1532" s="64"/>
      <c r="AY1532" s="64"/>
      <c r="AZ1532" s="64"/>
      <c r="BA1532" s="64"/>
      <c r="BB1532" s="64"/>
      <c r="BC1532" s="64"/>
      <c r="BD1532" s="64"/>
      <c r="BE1532" s="64"/>
      <c r="BF1532" s="64"/>
      <c r="BG1532" s="64"/>
      <c r="BH1532" s="64"/>
      <c r="BI1532" s="64"/>
      <c r="BJ1532" s="64"/>
      <c r="BK1532" s="64"/>
      <c r="BL1532" s="64"/>
      <c r="BM1532" s="64"/>
      <c r="BN1532" s="64"/>
      <c r="BO1532" s="64"/>
      <c r="BP1532" s="64"/>
      <c r="BQ1532" s="64"/>
      <c r="BR1532" s="64"/>
      <c r="BS1532" s="64"/>
      <c r="BT1532" s="64"/>
      <c r="BU1532" s="64"/>
      <c r="BV1532" s="64"/>
      <c r="BW1532" s="64"/>
      <c r="BX1532" s="64"/>
      <c r="BY1532" s="64"/>
      <c r="BZ1532" s="64"/>
      <c r="CA1532" s="64"/>
      <c r="CB1532" s="64"/>
      <c r="CC1532" s="64"/>
      <c r="CD1532" s="64"/>
      <c r="CE1532" s="64"/>
      <c r="CF1532" s="64"/>
      <c r="CG1532" s="64"/>
      <c r="CH1532" s="64"/>
      <c r="CI1532" s="64"/>
      <c r="CJ1532" s="64"/>
      <c r="CK1532" s="64"/>
      <c r="CL1532" s="64"/>
      <c r="CM1532" s="64"/>
      <c r="CN1532" s="64"/>
      <c r="CO1532" s="64"/>
      <c r="CP1532" s="64"/>
      <c r="CQ1532" s="64"/>
    </row>
    <row r="1533" spans="1:95" x14ac:dyDescent="0.3">
      <c r="A1533" s="131"/>
      <c r="B1533" s="131"/>
      <c r="C1533" s="131" t="s">
        <v>51</v>
      </c>
      <c r="D1533" s="131"/>
      <c r="E1533" s="131"/>
      <c r="F1533" s="131">
        <f>IF(D1541*F1541=0,0,F1531)</f>
        <v>0</v>
      </c>
      <c r="G1533" s="241"/>
      <c r="H1533" s="241"/>
      <c r="I1533" s="241"/>
      <c r="J1533" s="241"/>
      <c r="K1533" s="241"/>
      <c r="L1533" s="241"/>
      <c r="M1533" s="241"/>
      <c r="N1533" s="241"/>
      <c r="O1533" s="241"/>
      <c r="P1533" s="241"/>
      <c r="Q1533" s="241"/>
      <c r="R1533" s="241"/>
      <c r="S1533" s="241"/>
      <c r="T1533" s="241"/>
      <c r="U1533" s="241"/>
      <c r="V1533" s="241"/>
      <c r="W1533" s="241"/>
      <c r="X1533" s="241"/>
      <c r="Y1533" s="241"/>
      <c r="Z1533" s="241"/>
      <c r="AA1533" s="241"/>
      <c r="AB1533" s="241"/>
      <c r="AC1533" s="241"/>
      <c r="AD1533" s="241"/>
      <c r="AE1533" s="241"/>
      <c r="AF1533" s="241"/>
      <c r="AG1533" s="241"/>
      <c r="AH1533" s="241"/>
      <c r="AI1533" s="241"/>
      <c r="AJ1533" s="241"/>
      <c r="AK1533" s="241"/>
      <c r="AL1533" s="241"/>
      <c r="AM1533" s="241"/>
      <c r="AN1533" s="241"/>
      <c r="AO1533" s="241"/>
      <c r="AP1533" s="241"/>
      <c r="AQ1533" s="241"/>
      <c r="AR1533" s="241"/>
      <c r="AS1533" s="64"/>
      <c r="AT1533" s="64"/>
      <c r="AU1533" s="64"/>
      <c r="AV1533" s="64"/>
      <c r="AW1533" s="64"/>
      <c r="AX1533" s="64"/>
      <c r="AY1533" s="64"/>
      <c r="AZ1533" s="64"/>
      <c r="BA1533" s="64"/>
      <c r="BB1533" s="64"/>
      <c r="BC1533" s="64"/>
      <c r="BD1533" s="64"/>
      <c r="BE1533" s="64"/>
      <c r="BF1533" s="64"/>
      <c r="BG1533" s="64"/>
      <c r="BH1533" s="64"/>
      <c r="BI1533" s="64"/>
      <c r="BJ1533" s="64"/>
      <c r="BK1533" s="64"/>
      <c r="BL1533" s="64"/>
      <c r="BM1533" s="64"/>
      <c r="BN1533" s="64"/>
      <c r="BO1533" s="64"/>
      <c r="BP1533" s="64"/>
      <c r="BQ1533" s="64"/>
      <c r="BR1533" s="64"/>
      <c r="BS1533" s="64"/>
      <c r="BT1533" s="64"/>
      <c r="BU1533" s="64"/>
      <c r="BV1533" s="64"/>
      <c r="BW1533" s="64"/>
      <c r="BX1533" s="64"/>
      <c r="BY1533" s="64"/>
      <c r="BZ1533" s="64"/>
      <c r="CA1533" s="64"/>
      <c r="CB1533" s="64"/>
      <c r="CC1533" s="64"/>
      <c r="CD1533" s="64"/>
      <c r="CE1533" s="64"/>
      <c r="CF1533" s="64"/>
      <c r="CG1533" s="64"/>
      <c r="CH1533" s="64"/>
      <c r="CI1533" s="64"/>
      <c r="CJ1533" s="64"/>
      <c r="CK1533" s="64"/>
      <c r="CL1533" s="64"/>
      <c r="CM1533" s="64"/>
      <c r="CN1533" s="64"/>
      <c r="CO1533" s="64"/>
      <c r="CP1533" s="64"/>
      <c r="CQ1533" s="64"/>
    </row>
    <row r="1534" spans="1:95" x14ac:dyDescent="0.3">
      <c r="A1534" s="131"/>
      <c r="B1534" s="131"/>
      <c r="C1534" s="131"/>
      <c r="D1534" s="131"/>
      <c r="E1534" s="131"/>
      <c r="F1534" s="131"/>
      <c r="G1534" s="241"/>
      <c r="H1534" s="241"/>
      <c r="I1534" s="241"/>
      <c r="J1534" s="241"/>
      <c r="K1534" s="241"/>
      <c r="L1534" s="241"/>
      <c r="M1534" s="241"/>
      <c r="N1534" s="241"/>
      <c r="O1534" s="241"/>
      <c r="P1534" s="241"/>
      <c r="Q1534" s="241"/>
      <c r="R1534" s="241"/>
      <c r="S1534" s="241"/>
      <c r="T1534" s="241"/>
      <c r="U1534" s="241"/>
      <c r="V1534" s="241"/>
      <c r="W1534" s="241"/>
      <c r="X1534" s="241"/>
      <c r="Y1534" s="241"/>
      <c r="Z1534" s="241"/>
      <c r="AA1534" s="241"/>
      <c r="AB1534" s="241"/>
      <c r="AC1534" s="241"/>
      <c r="AD1534" s="241"/>
      <c r="AE1534" s="241"/>
      <c r="AF1534" s="241"/>
      <c r="AG1534" s="241"/>
      <c r="AH1534" s="241"/>
      <c r="AI1534" s="241"/>
      <c r="AJ1534" s="241"/>
      <c r="AK1534" s="241"/>
      <c r="AL1534" s="241"/>
      <c r="AM1534" s="241"/>
      <c r="AN1534" s="241"/>
      <c r="AO1534" s="241"/>
      <c r="AP1534" s="241"/>
      <c r="AQ1534" s="241"/>
      <c r="AR1534" s="241"/>
      <c r="AS1534" s="64"/>
      <c r="AT1534" s="64"/>
      <c r="AU1534" s="64"/>
      <c r="AV1534" s="64"/>
      <c r="AW1534" s="64"/>
      <c r="AX1534" s="64"/>
      <c r="AY1534" s="64"/>
      <c r="AZ1534" s="64"/>
      <c r="BA1534" s="64"/>
      <c r="BB1534" s="64"/>
      <c r="BC1534" s="64"/>
      <c r="BD1534" s="64"/>
      <c r="BE1534" s="64"/>
      <c r="BF1534" s="64"/>
      <c r="BG1534" s="64"/>
      <c r="BH1534" s="64"/>
      <c r="BI1534" s="64"/>
      <c r="BJ1534" s="64"/>
      <c r="BK1534" s="64"/>
      <c r="BL1534" s="64"/>
      <c r="BM1534" s="64"/>
      <c r="BN1534" s="64"/>
      <c r="BO1534" s="64"/>
      <c r="BP1534" s="64"/>
      <c r="BQ1534" s="64"/>
      <c r="BR1534" s="64"/>
      <c r="BS1534" s="64"/>
      <c r="BT1534" s="64"/>
      <c r="BU1534" s="64"/>
      <c r="BV1534" s="64"/>
      <c r="BW1534" s="64"/>
      <c r="BX1534" s="64"/>
      <c r="BY1534" s="64"/>
      <c r="BZ1534" s="64"/>
      <c r="CA1534" s="64"/>
      <c r="CB1534" s="64"/>
      <c r="CC1534" s="64"/>
      <c r="CD1534" s="64"/>
      <c r="CE1534" s="64"/>
      <c r="CF1534" s="64"/>
      <c r="CG1534" s="64"/>
      <c r="CH1534" s="64"/>
      <c r="CI1534" s="64"/>
      <c r="CJ1534" s="64"/>
      <c r="CK1534" s="64"/>
      <c r="CL1534" s="64"/>
      <c r="CM1534" s="64"/>
      <c r="CN1534" s="64"/>
      <c r="CO1534" s="64"/>
      <c r="CP1534" s="64"/>
      <c r="CQ1534" s="64"/>
    </row>
    <row r="1535" spans="1:95" x14ac:dyDescent="0.3">
      <c r="A1535" s="131"/>
      <c r="B1535" s="131"/>
      <c r="C1535" s="131" t="s">
        <v>43</v>
      </c>
      <c r="D1535" s="131">
        <f>(I1522-F1535*A1522)/B1523</f>
        <v>-4.2217034539881126</v>
      </c>
      <c r="E1535" s="131" t="s">
        <v>46</v>
      </c>
      <c r="F1535" s="131">
        <f>(B1525/B1527)</f>
        <v>2.8701001938610502</v>
      </c>
      <c r="G1535" s="241"/>
      <c r="H1535" s="241"/>
      <c r="I1535" s="241"/>
      <c r="J1535" s="241"/>
      <c r="K1535" s="241"/>
      <c r="L1535" s="241"/>
      <c r="M1535" s="241"/>
      <c r="N1535" s="241"/>
      <c r="O1535" s="241"/>
      <c r="P1535" s="241"/>
      <c r="Q1535" s="241"/>
      <c r="R1535" s="241"/>
      <c r="S1535" s="241"/>
      <c r="T1535" s="241"/>
      <c r="U1535" s="241"/>
      <c r="V1535" s="241"/>
      <c r="W1535" s="241"/>
      <c r="X1535" s="241"/>
      <c r="Y1535" s="241"/>
      <c r="Z1535" s="241"/>
      <c r="AA1535" s="241"/>
      <c r="AB1535" s="241"/>
      <c r="AC1535" s="241"/>
      <c r="AD1535" s="241"/>
      <c r="AE1535" s="241"/>
      <c r="AF1535" s="241"/>
      <c r="AG1535" s="241"/>
      <c r="AH1535" s="241"/>
      <c r="AI1535" s="241"/>
      <c r="AJ1535" s="241"/>
      <c r="AK1535" s="241"/>
      <c r="AL1535" s="241"/>
      <c r="AM1535" s="241"/>
      <c r="AN1535" s="241"/>
      <c r="AO1535" s="241"/>
      <c r="AP1535" s="241"/>
      <c r="AQ1535" s="241"/>
      <c r="AR1535" s="241"/>
      <c r="AS1535" s="64"/>
      <c r="AT1535" s="64"/>
      <c r="AU1535" s="64"/>
      <c r="AV1535" s="64"/>
      <c r="AW1535" s="64"/>
      <c r="AX1535" s="64"/>
      <c r="AY1535" s="64"/>
      <c r="AZ1535" s="64"/>
      <c r="BA1535" s="64"/>
      <c r="BB1535" s="64"/>
      <c r="BC1535" s="64"/>
      <c r="BD1535" s="64"/>
      <c r="BE1535" s="64"/>
      <c r="BF1535" s="64"/>
      <c r="BG1535" s="64"/>
      <c r="BH1535" s="64"/>
      <c r="BI1535" s="64"/>
      <c r="BJ1535" s="64"/>
      <c r="BK1535" s="64"/>
      <c r="BL1535" s="64"/>
      <c r="BM1535" s="64"/>
      <c r="BN1535" s="64"/>
      <c r="BO1535" s="64"/>
      <c r="BP1535" s="64"/>
      <c r="BQ1535" s="64"/>
      <c r="BR1535" s="64"/>
      <c r="BS1535" s="64"/>
      <c r="BT1535" s="64"/>
      <c r="BU1535" s="64"/>
      <c r="BV1535" s="64"/>
      <c r="BW1535" s="64"/>
      <c r="BX1535" s="64"/>
      <c r="BY1535" s="64"/>
      <c r="BZ1535" s="64"/>
      <c r="CA1535" s="64"/>
      <c r="CB1535" s="64"/>
      <c r="CC1535" s="64"/>
      <c r="CD1535" s="64"/>
      <c r="CE1535" s="64"/>
      <c r="CF1535" s="64"/>
      <c r="CG1535" s="64"/>
      <c r="CH1535" s="64"/>
      <c r="CI1535" s="64"/>
      <c r="CJ1535" s="64"/>
      <c r="CK1535" s="64"/>
      <c r="CL1535" s="64"/>
      <c r="CM1535" s="64"/>
      <c r="CN1535" s="64"/>
      <c r="CO1535" s="64"/>
      <c r="CP1535" s="64"/>
      <c r="CQ1535" s="64"/>
    </row>
    <row r="1536" spans="1:95" x14ac:dyDescent="0.3">
      <c r="A1536" s="131"/>
      <c r="B1536" s="131"/>
      <c r="C1536" s="131"/>
      <c r="D1536" s="131"/>
      <c r="E1536" s="131"/>
      <c r="F1536" s="131"/>
      <c r="G1536" s="241"/>
      <c r="H1536" s="241"/>
      <c r="I1536" s="241"/>
      <c r="J1536" s="241"/>
      <c r="K1536" s="241"/>
      <c r="L1536" s="241"/>
      <c r="M1536" s="241"/>
      <c r="N1536" s="241"/>
      <c r="O1536" s="241"/>
      <c r="P1536" s="241"/>
      <c r="Q1536" s="241"/>
      <c r="R1536" s="241"/>
      <c r="S1536" s="241"/>
      <c r="T1536" s="241"/>
      <c r="U1536" s="241"/>
      <c r="V1536" s="241"/>
      <c r="W1536" s="241"/>
      <c r="X1536" s="241"/>
      <c r="Y1536" s="241"/>
      <c r="Z1536" s="241"/>
      <c r="AA1536" s="241"/>
      <c r="AB1536" s="241"/>
      <c r="AC1536" s="241"/>
      <c r="AD1536" s="241"/>
      <c r="AE1536" s="241"/>
      <c r="AF1536" s="241"/>
      <c r="AG1536" s="241"/>
      <c r="AH1536" s="241"/>
      <c r="AI1536" s="241"/>
      <c r="AJ1536" s="241"/>
      <c r="AK1536" s="241"/>
      <c r="AL1536" s="241"/>
      <c r="AM1536" s="241"/>
      <c r="AN1536" s="241"/>
      <c r="AO1536" s="241"/>
      <c r="AP1536" s="241"/>
      <c r="AQ1536" s="241"/>
      <c r="AR1536" s="241"/>
      <c r="AS1536" s="64"/>
      <c r="AT1536" s="64"/>
      <c r="AU1536" s="64"/>
      <c r="AV1536" s="64"/>
      <c r="AW1536" s="64"/>
      <c r="AX1536" s="64"/>
      <c r="AY1536" s="64"/>
      <c r="AZ1536" s="64"/>
      <c r="BA1536" s="64"/>
      <c r="BB1536" s="64"/>
      <c r="BC1536" s="64"/>
      <c r="BD1536" s="64"/>
      <c r="BE1536" s="64"/>
      <c r="BF1536" s="64"/>
      <c r="BG1536" s="64"/>
      <c r="BH1536" s="64"/>
      <c r="BI1536" s="64"/>
      <c r="BJ1536" s="64"/>
      <c r="BK1536" s="64"/>
      <c r="BL1536" s="64"/>
      <c r="BM1536" s="64"/>
      <c r="BN1536" s="64"/>
      <c r="BO1536" s="64"/>
      <c r="BP1536" s="64"/>
      <c r="BQ1536" s="64"/>
      <c r="BR1536" s="64"/>
      <c r="BS1536" s="64"/>
      <c r="BT1536" s="64"/>
      <c r="BU1536" s="64"/>
      <c r="BV1536" s="64"/>
      <c r="BW1536" s="64"/>
      <c r="BX1536" s="64"/>
      <c r="BY1536" s="64"/>
      <c r="BZ1536" s="64"/>
      <c r="CA1536" s="64"/>
      <c r="CB1536" s="64"/>
      <c r="CC1536" s="64"/>
      <c r="CD1536" s="64"/>
      <c r="CE1536" s="64"/>
      <c r="CF1536" s="64"/>
      <c r="CG1536" s="64"/>
      <c r="CH1536" s="64"/>
      <c r="CI1536" s="64"/>
      <c r="CJ1536" s="64"/>
      <c r="CK1536" s="64"/>
      <c r="CL1536" s="64"/>
      <c r="CM1536" s="64"/>
      <c r="CN1536" s="64"/>
      <c r="CO1536" s="64"/>
      <c r="CP1536" s="64"/>
      <c r="CQ1536" s="64"/>
    </row>
    <row r="1537" spans="1:95" x14ac:dyDescent="0.3">
      <c r="A1537" s="131"/>
      <c r="B1537" s="131"/>
      <c r="C1537" s="131" t="s">
        <v>44</v>
      </c>
      <c r="D1537" s="131">
        <f>((2.71828184^(-D1535/F1535)))-ABS(V1481-W1481)</f>
        <v>4.3532620837182385</v>
      </c>
      <c r="E1537" s="131" t="s">
        <v>47</v>
      </c>
      <c r="F1537" s="131">
        <f>'FALL A'!$F$159</f>
        <v>2</v>
      </c>
      <c r="G1537" s="241"/>
      <c r="H1537" s="241"/>
      <c r="I1537" s="241"/>
      <c r="J1537" s="241"/>
      <c r="K1537" s="241"/>
      <c r="L1537" s="241"/>
      <c r="M1537" s="241"/>
      <c r="N1537" s="241"/>
      <c r="O1537" s="241"/>
      <c r="P1537" s="241"/>
      <c r="Q1537" s="241"/>
      <c r="R1537" s="241"/>
      <c r="S1537" s="241"/>
      <c r="T1537" s="241"/>
      <c r="U1537" s="241"/>
      <c r="V1537" s="241"/>
      <c r="W1537" s="241"/>
      <c r="X1537" s="241"/>
      <c r="Y1537" s="241"/>
      <c r="Z1537" s="241"/>
      <c r="AA1537" s="241"/>
      <c r="AB1537" s="241"/>
      <c r="AC1537" s="241"/>
      <c r="AD1537" s="241"/>
      <c r="AE1537" s="241"/>
      <c r="AF1537" s="241"/>
      <c r="AG1537" s="241"/>
      <c r="AH1537" s="241"/>
      <c r="AI1537" s="241"/>
      <c r="AJ1537" s="241"/>
      <c r="AK1537" s="241"/>
      <c r="AL1537" s="241"/>
      <c r="AM1537" s="241"/>
      <c r="AN1537" s="241"/>
      <c r="AO1537" s="241"/>
      <c r="AP1537" s="241"/>
      <c r="AQ1537" s="241"/>
      <c r="AR1537" s="241"/>
      <c r="AS1537" s="64"/>
      <c r="AT1537" s="64"/>
      <c r="AU1537" s="64"/>
      <c r="AV1537" s="64"/>
      <c r="AW1537" s="64"/>
      <c r="AX1537" s="64"/>
      <c r="AY1537" s="64"/>
      <c r="AZ1537" s="64"/>
      <c r="BA1537" s="64"/>
      <c r="BB1537" s="64"/>
      <c r="BC1537" s="64"/>
      <c r="BD1537" s="64"/>
      <c r="BE1537" s="64"/>
      <c r="BF1537" s="64"/>
      <c r="BG1537" s="64"/>
      <c r="BH1537" s="64"/>
      <c r="BI1537" s="64"/>
      <c r="BJ1537" s="64"/>
      <c r="BK1537" s="64"/>
      <c r="BL1537" s="64"/>
      <c r="BM1537" s="64"/>
      <c r="BN1537" s="64"/>
      <c r="BO1537" s="64"/>
      <c r="BP1537" s="64"/>
      <c r="BQ1537" s="64"/>
      <c r="BR1537" s="64"/>
      <c r="BS1537" s="64"/>
      <c r="BT1537" s="64"/>
      <c r="BU1537" s="64"/>
      <c r="BV1537" s="64"/>
      <c r="BW1537" s="64"/>
      <c r="BX1537" s="64"/>
      <c r="BY1537" s="64"/>
      <c r="BZ1537" s="64"/>
      <c r="CA1537" s="64"/>
      <c r="CB1537" s="64"/>
      <c r="CC1537" s="64"/>
      <c r="CD1537" s="64"/>
      <c r="CE1537" s="64"/>
      <c r="CF1537" s="64"/>
      <c r="CG1537" s="64"/>
      <c r="CH1537" s="64"/>
      <c r="CI1537" s="64"/>
      <c r="CJ1537" s="64"/>
      <c r="CK1537" s="64"/>
      <c r="CL1537" s="64"/>
      <c r="CM1537" s="64"/>
      <c r="CN1537" s="64"/>
      <c r="CO1537" s="64"/>
      <c r="CP1537" s="64"/>
      <c r="CQ1537" s="64"/>
    </row>
    <row r="1538" spans="1:95" x14ac:dyDescent="0.3">
      <c r="A1538" s="131"/>
      <c r="B1538" s="131"/>
      <c r="C1538" s="131"/>
      <c r="D1538" s="131"/>
      <c r="E1538" s="131"/>
      <c r="F1538" s="131"/>
      <c r="G1538" s="241"/>
      <c r="H1538" s="241"/>
      <c r="I1538" s="241"/>
      <c r="J1538" s="241"/>
      <c r="K1538" s="241"/>
      <c r="L1538" s="241"/>
      <c r="M1538" s="241"/>
      <c r="N1538" s="241"/>
      <c r="O1538" s="241"/>
      <c r="P1538" s="241"/>
      <c r="Q1538" s="241"/>
      <c r="R1538" s="241"/>
      <c r="S1538" s="241"/>
      <c r="T1538" s="241"/>
      <c r="U1538" s="241"/>
      <c r="V1538" s="241"/>
      <c r="W1538" s="241"/>
      <c r="X1538" s="241"/>
      <c r="Y1538" s="241"/>
      <c r="Z1538" s="241"/>
      <c r="AA1538" s="241"/>
      <c r="AB1538" s="241"/>
      <c r="AC1538" s="241"/>
      <c r="AD1538" s="241"/>
      <c r="AE1538" s="241"/>
      <c r="AF1538" s="241"/>
      <c r="AG1538" s="241"/>
      <c r="AH1538" s="241"/>
      <c r="AI1538" s="241"/>
      <c r="AJ1538" s="241"/>
      <c r="AK1538" s="241"/>
      <c r="AL1538" s="241"/>
      <c r="AM1538" s="241"/>
      <c r="AN1538" s="241"/>
      <c r="AO1538" s="241"/>
      <c r="AP1538" s="241"/>
      <c r="AQ1538" s="241"/>
      <c r="AR1538" s="241"/>
      <c r="AS1538" s="64"/>
      <c r="AT1538" s="64"/>
      <c r="AU1538" s="64"/>
      <c r="AV1538" s="64"/>
      <c r="AW1538" s="64"/>
      <c r="AX1538" s="64"/>
      <c r="AY1538" s="64"/>
      <c r="AZ1538" s="64"/>
      <c r="BA1538" s="64"/>
      <c r="BB1538" s="64"/>
      <c r="BC1538" s="64"/>
      <c r="BD1538" s="64"/>
      <c r="BE1538" s="64"/>
      <c r="BF1538" s="64"/>
      <c r="BG1538" s="64"/>
      <c r="BH1538" s="64"/>
      <c r="BI1538" s="64"/>
      <c r="BJ1538" s="64"/>
      <c r="BK1538" s="64"/>
      <c r="BL1538" s="64"/>
      <c r="BM1538" s="64"/>
      <c r="BN1538" s="64"/>
      <c r="BO1538" s="64"/>
      <c r="BP1538" s="64"/>
      <c r="BQ1538" s="64"/>
      <c r="BR1538" s="64"/>
      <c r="BS1538" s="64"/>
      <c r="BT1538" s="64"/>
      <c r="BU1538" s="64"/>
      <c r="BV1538" s="64"/>
      <c r="BW1538" s="64"/>
      <c r="BX1538" s="64"/>
      <c r="BY1538" s="64"/>
      <c r="BZ1538" s="64"/>
      <c r="CA1538" s="64"/>
      <c r="CB1538" s="64"/>
      <c r="CC1538" s="64"/>
      <c r="CD1538" s="64"/>
      <c r="CE1538" s="64"/>
      <c r="CF1538" s="64"/>
      <c r="CG1538" s="64"/>
      <c r="CH1538" s="64"/>
      <c r="CI1538" s="64"/>
      <c r="CJ1538" s="64"/>
      <c r="CK1538" s="64"/>
      <c r="CL1538" s="64"/>
      <c r="CM1538" s="64"/>
      <c r="CN1538" s="64"/>
      <c r="CO1538" s="64"/>
      <c r="CP1538" s="64"/>
      <c r="CQ1538" s="64"/>
    </row>
    <row r="1539" spans="1:95" x14ac:dyDescent="0.3">
      <c r="A1539" s="131"/>
      <c r="B1539" s="131"/>
      <c r="C1539" s="131" t="s">
        <v>45</v>
      </c>
      <c r="D1539" s="131">
        <f>(E1520+F1539)</f>
        <v>98.600000120185882</v>
      </c>
      <c r="E1539" s="131" t="s">
        <v>35</v>
      </c>
      <c r="F1539" s="131">
        <f>(MAX(B1400:B1439)-MIN(B1400:B1439))*3.4</f>
        <v>74.800000149366497</v>
      </c>
      <c r="G1539" s="241"/>
      <c r="H1539" s="241"/>
      <c r="I1539" s="241"/>
      <c r="J1539" s="241"/>
      <c r="K1539" s="241"/>
      <c r="L1539" s="241"/>
      <c r="M1539" s="241"/>
      <c r="N1539" s="241"/>
      <c r="O1539" s="241"/>
      <c r="P1539" s="241"/>
      <c r="Q1539" s="241"/>
      <c r="R1539" s="241"/>
      <c r="S1539" s="241"/>
      <c r="T1539" s="241"/>
      <c r="U1539" s="241"/>
      <c r="V1539" s="241"/>
      <c r="W1539" s="241"/>
      <c r="X1539" s="241"/>
      <c r="Y1539" s="241"/>
      <c r="Z1539" s="241"/>
      <c r="AA1539" s="241"/>
      <c r="AB1539" s="241"/>
      <c r="AC1539" s="241"/>
      <c r="AD1539" s="241"/>
      <c r="AE1539" s="241"/>
      <c r="AF1539" s="241"/>
      <c r="AG1539" s="241"/>
      <c r="AH1539" s="241"/>
      <c r="AI1539" s="241"/>
      <c r="AJ1539" s="241"/>
      <c r="AK1539" s="241"/>
      <c r="AL1539" s="241"/>
      <c r="AM1539" s="241"/>
      <c r="AN1539" s="241"/>
      <c r="AO1539" s="241"/>
      <c r="AP1539" s="241"/>
      <c r="AQ1539" s="241"/>
      <c r="AR1539" s="241"/>
      <c r="AS1539" s="64"/>
      <c r="AT1539" s="64"/>
      <c r="AU1539" s="64"/>
      <c r="AV1539" s="64"/>
      <c r="AW1539" s="64"/>
      <c r="AX1539" s="64"/>
      <c r="AY1539" s="64"/>
      <c r="AZ1539" s="64"/>
      <c r="BA1539" s="64"/>
      <c r="BB1539" s="64"/>
      <c r="BC1539" s="64"/>
      <c r="BD1539" s="64"/>
      <c r="BE1539" s="64"/>
      <c r="BF1539" s="64"/>
      <c r="BG1539" s="64"/>
      <c r="BH1539" s="64"/>
      <c r="BI1539" s="64"/>
      <c r="BJ1539" s="64"/>
      <c r="BK1539" s="64"/>
      <c r="BL1539" s="64"/>
      <c r="BM1539" s="64"/>
      <c r="BN1539" s="64"/>
      <c r="BO1539" s="64"/>
      <c r="BP1539" s="64"/>
      <c r="BQ1539" s="64"/>
      <c r="BR1539" s="64"/>
      <c r="BS1539" s="64"/>
      <c r="BT1539" s="64"/>
      <c r="BU1539" s="64"/>
      <c r="BV1539" s="64"/>
      <c r="BW1539" s="64"/>
      <c r="BX1539" s="64"/>
      <c r="BY1539" s="64"/>
      <c r="BZ1539" s="64"/>
      <c r="CA1539" s="64"/>
      <c r="CB1539" s="64"/>
      <c r="CC1539" s="64"/>
      <c r="CD1539" s="64"/>
      <c r="CE1539" s="64"/>
      <c r="CF1539" s="64"/>
      <c r="CG1539" s="64"/>
      <c r="CH1539" s="64"/>
      <c r="CI1539" s="64"/>
      <c r="CJ1539" s="64"/>
      <c r="CK1539" s="64"/>
      <c r="CL1539" s="64"/>
      <c r="CM1539" s="64"/>
      <c r="CN1539" s="64"/>
      <c r="CO1539" s="64"/>
      <c r="CP1539" s="64"/>
      <c r="CQ1539" s="64"/>
    </row>
    <row r="1540" spans="1:95" x14ac:dyDescent="0.3">
      <c r="A1540" s="131"/>
      <c r="B1540" s="131"/>
      <c r="C1540" s="131"/>
      <c r="D1540" s="131"/>
      <c r="E1540" s="131"/>
      <c r="F1540" s="131"/>
      <c r="G1540" s="241"/>
      <c r="H1540" s="241"/>
      <c r="I1540" s="241"/>
      <c r="J1540" s="241"/>
      <c r="K1540" s="241"/>
      <c r="L1540" s="241"/>
      <c r="M1540" s="241"/>
      <c r="N1540" s="241"/>
      <c r="O1540" s="241"/>
      <c r="P1540" s="241"/>
      <c r="Q1540" s="241"/>
      <c r="R1540" s="241"/>
      <c r="S1540" s="241"/>
      <c r="T1540" s="241"/>
      <c r="U1540" s="241"/>
      <c r="V1540" s="241"/>
      <c r="W1540" s="241"/>
      <c r="X1540" s="241"/>
      <c r="Y1540" s="241"/>
      <c r="Z1540" s="241"/>
      <c r="AA1540" s="241"/>
      <c r="AB1540" s="241"/>
      <c r="AC1540" s="241"/>
      <c r="AD1540" s="241"/>
      <c r="AE1540" s="241"/>
      <c r="AF1540" s="241"/>
      <c r="AG1540" s="241"/>
      <c r="AH1540" s="241"/>
      <c r="AI1540" s="241"/>
      <c r="AJ1540" s="241"/>
      <c r="AK1540" s="241"/>
      <c r="AL1540" s="241"/>
      <c r="AM1540" s="241"/>
      <c r="AN1540" s="241"/>
      <c r="AO1540" s="241"/>
      <c r="AP1540" s="241"/>
      <c r="AQ1540" s="241"/>
      <c r="AR1540" s="241"/>
      <c r="AS1540" s="64"/>
      <c r="AT1540" s="64"/>
      <c r="AU1540" s="64"/>
      <c r="AV1540" s="64"/>
      <c r="AW1540" s="64"/>
      <c r="AX1540" s="64"/>
      <c r="AY1540" s="64"/>
      <c r="AZ1540" s="64"/>
      <c r="BA1540" s="64"/>
      <c r="BB1540" s="64"/>
      <c r="BC1540" s="64"/>
      <c r="BD1540" s="64"/>
      <c r="BE1540" s="64"/>
      <c r="BF1540" s="64"/>
      <c r="BG1540" s="64"/>
      <c r="BH1540" s="64"/>
      <c r="BI1540" s="64"/>
      <c r="BJ1540" s="64"/>
      <c r="BK1540" s="64"/>
      <c r="BL1540" s="64"/>
      <c r="BM1540" s="64"/>
      <c r="BN1540" s="64"/>
      <c r="BO1540" s="64"/>
      <c r="BP1540" s="64"/>
      <c r="BQ1540" s="64"/>
      <c r="BR1540" s="64"/>
      <c r="BS1540" s="64"/>
      <c r="BT1540" s="64"/>
      <c r="BU1540" s="64"/>
      <c r="BV1540" s="64"/>
      <c r="BW1540" s="64"/>
      <c r="BX1540" s="64"/>
      <c r="BY1540" s="64"/>
      <c r="BZ1540" s="64"/>
      <c r="CA1540" s="64"/>
      <c r="CB1540" s="64"/>
      <c r="CC1540" s="64"/>
      <c r="CD1540" s="64"/>
      <c r="CE1540" s="64"/>
      <c r="CF1540" s="64"/>
      <c r="CG1540" s="64"/>
      <c r="CH1540" s="64"/>
      <c r="CI1540" s="64"/>
      <c r="CJ1540" s="64"/>
      <c r="CK1540" s="64"/>
      <c r="CL1540" s="64"/>
      <c r="CM1540" s="64"/>
      <c r="CN1540" s="64"/>
      <c r="CO1540" s="64"/>
      <c r="CP1540" s="64"/>
      <c r="CQ1540" s="64"/>
    </row>
    <row r="1541" spans="1:95" x14ac:dyDescent="0.3">
      <c r="A1541" s="131"/>
      <c r="B1541" s="131"/>
      <c r="C1541" s="131" t="s">
        <v>37</v>
      </c>
      <c r="D1541" s="131">
        <f>IF(A1520&lt;D1537,0,F1531)</f>
        <v>0</v>
      </c>
      <c r="E1541" s="131" t="s">
        <v>39</v>
      </c>
      <c r="F1541" s="131">
        <f>IF(A1481&gt;D1537,0,D1537)</f>
        <v>4.3532620837182385</v>
      </c>
      <c r="G1541" s="241"/>
      <c r="H1541" s="241"/>
      <c r="I1541" s="241"/>
      <c r="J1541" s="241"/>
      <c r="K1541" s="241"/>
      <c r="L1541" s="241"/>
      <c r="M1541" s="241"/>
      <c r="N1541" s="241"/>
      <c r="O1541" s="241"/>
      <c r="P1541" s="241"/>
      <c r="Q1541" s="241"/>
      <c r="R1541" s="241"/>
      <c r="S1541" s="241"/>
      <c r="T1541" s="241"/>
      <c r="U1541" s="241"/>
      <c r="V1541" s="241"/>
      <c r="W1541" s="241"/>
      <c r="X1541" s="241"/>
      <c r="Y1541" s="241"/>
      <c r="Z1541" s="241"/>
      <c r="AA1541" s="241"/>
      <c r="AB1541" s="241"/>
      <c r="AC1541" s="241"/>
      <c r="AD1541" s="241"/>
      <c r="AE1541" s="241"/>
      <c r="AF1541" s="241"/>
      <c r="AG1541" s="241"/>
      <c r="AH1541" s="241"/>
      <c r="AI1541" s="241"/>
      <c r="AJ1541" s="241"/>
      <c r="AK1541" s="241"/>
      <c r="AL1541" s="241"/>
      <c r="AM1541" s="241"/>
      <c r="AN1541" s="241"/>
      <c r="AO1541" s="241"/>
      <c r="AP1541" s="241"/>
      <c r="AQ1541" s="241"/>
      <c r="AR1541" s="241"/>
      <c r="AS1541" s="64"/>
      <c r="AT1541" s="64"/>
      <c r="AU1541" s="64"/>
      <c r="AV1541" s="64"/>
      <c r="AW1541" s="64"/>
      <c r="AX1541" s="64"/>
      <c r="AY1541" s="64"/>
      <c r="AZ1541" s="64"/>
      <c r="BA1541" s="64"/>
      <c r="BB1541" s="64"/>
      <c r="BC1541" s="64"/>
      <c r="BD1541" s="64"/>
      <c r="BE1541" s="64"/>
      <c r="BF1541" s="64"/>
      <c r="BG1541" s="64"/>
      <c r="BH1541" s="64"/>
      <c r="BI1541" s="64"/>
      <c r="BJ1541" s="64"/>
      <c r="BK1541" s="64"/>
      <c r="BL1541" s="64"/>
      <c r="BM1541" s="64"/>
      <c r="BN1541" s="64"/>
      <c r="BO1541" s="64"/>
      <c r="BP1541" s="64"/>
      <c r="BQ1541" s="64"/>
      <c r="BR1541" s="64"/>
      <c r="BS1541" s="64"/>
      <c r="BT1541" s="64"/>
      <c r="BU1541" s="64"/>
      <c r="BV1541" s="64"/>
      <c r="BW1541" s="64"/>
      <c r="BX1541" s="64"/>
      <c r="BY1541" s="64"/>
      <c r="BZ1541" s="64"/>
      <c r="CA1541" s="64"/>
      <c r="CB1541" s="64"/>
      <c r="CC1541" s="64"/>
      <c r="CD1541" s="64"/>
      <c r="CE1541" s="64"/>
      <c r="CF1541" s="64"/>
      <c r="CG1541" s="64"/>
      <c r="CH1541" s="64"/>
      <c r="CI1541" s="64"/>
      <c r="CJ1541" s="64"/>
      <c r="CK1541" s="64"/>
      <c r="CL1541" s="64"/>
      <c r="CM1541" s="64"/>
      <c r="CN1541" s="64"/>
      <c r="CO1541" s="64"/>
      <c r="CP1541" s="64"/>
      <c r="CQ1541" s="64"/>
    </row>
    <row r="1542" spans="1:95" x14ac:dyDescent="0.3">
      <c r="A1542" s="131"/>
      <c r="B1542" s="131"/>
      <c r="C1542" s="131"/>
      <c r="D1542" s="131"/>
      <c r="E1542" s="131"/>
      <c r="F1542" s="131"/>
      <c r="G1542" s="241"/>
      <c r="H1542" s="241"/>
      <c r="I1542" s="241"/>
      <c r="J1542" s="241"/>
      <c r="K1542" s="241"/>
      <c r="L1542" s="241"/>
      <c r="M1542" s="241"/>
      <c r="N1542" s="241"/>
      <c r="O1542" s="241"/>
      <c r="P1542" s="241"/>
      <c r="Q1542" s="241"/>
      <c r="R1542" s="241"/>
      <c r="S1542" s="241"/>
      <c r="T1542" s="241"/>
      <c r="U1542" s="241"/>
      <c r="V1542" s="241"/>
      <c r="W1542" s="241"/>
      <c r="X1542" s="241"/>
      <c r="Y1542" s="241"/>
      <c r="Z1542" s="241"/>
      <c r="AA1542" s="241"/>
      <c r="AB1542" s="241"/>
      <c r="AC1542" s="241"/>
      <c r="AD1542" s="241"/>
      <c r="AE1542" s="241"/>
      <c r="AF1542" s="241"/>
      <c r="AG1542" s="241"/>
      <c r="AH1542" s="241"/>
      <c r="AI1542" s="241"/>
      <c r="AJ1542" s="241"/>
      <c r="AK1542" s="241"/>
      <c r="AL1542" s="241"/>
      <c r="AM1542" s="241"/>
      <c r="AN1542" s="241"/>
      <c r="AO1542" s="241"/>
      <c r="AP1542" s="241"/>
      <c r="AQ1542" s="241"/>
      <c r="AR1542" s="241"/>
      <c r="AS1542" s="64"/>
      <c r="AT1542" s="64"/>
      <c r="AU1542" s="64"/>
      <c r="AV1542" s="64"/>
      <c r="AW1542" s="64"/>
      <c r="AX1542" s="64"/>
      <c r="AY1542" s="64"/>
      <c r="AZ1542" s="64"/>
      <c r="BA1542" s="64"/>
      <c r="BB1542" s="64"/>
      <c r="BC1542" s="64"/>
      <c r="BD1542" s="64"/>
      <c r="BE1542" s="64"/>
      <c r="BF1542" s="64"/>
      <c r="BG1542" s="64"/>
      <c r="BH1542" s="64"/>
      <c r="BI1542" s="64"/>
      <c r="BJ1542" s="64"/>
      <c r="BK1542" s="64"/>
      <c r="BL1542" s="64"/>
      <c r="BM1542" s="64"/>
      <c r="BN1542" s="64"/>
      <c r="BO1542" s="64"/>
      <c r="BP1542" s="64"/>
      <c r="BQ1542" s="64"/>
      <c r="BR1542" s="64"/>
      <c r="BS1542" s="64"/>
      <c r="BT1542" s="64"/>
      <c r="BU1542" s="64"/>
      <c r="BV1542" s="64"/>
      <c r="BW1542" s="64"/>
      <c r="BX1542" s="64"/>
      <c r="BY1542" s="64"/>
      <c r="BZ1542" s="64"/>
      <c r="CA1542" s="64"/>
      <c r="CB1542" s="64"/>
      <c r="CC1542" s="64"/>
      <c r="CD1542" s="64"/>
      <c r="CE1542" s="64"/>
      <c r="CF1542" s="64"/>
      <c r="CG1542" s="64"/>
      <c r="CH1542" s="64"/>
      <c r="CI1542" s="64"/>
      <c r="CJ1542" s="64"/>
      <c r="CK1542" s="64"/>
      <c r="CL1542" s="64"/>
      <c r="CM1542" s="64"/>
      <c r="CN1542" s="64"/>
      <c r="CO1542" s="64"/>
      <c r="CP1542" s="64"/>
      <c r="CQ1542" s="64"/>
    </row>
    <row r="1543" spans="1:95" x14ac:dyDescent="0.3">
      <c r="A1543" s="131"/>
      <c r="B1543" s="131"/>
      <c r="C1543" s="131" t="s">
        <v>38</v>
      </c>
      <c r="D1543" s="131" t="s">
        <v>36</v>
      </c>
      <c r="E1543" s="131"/>
      <c r="F1543" s="131"/>
      <c r="G1543" s="241"/>
      <c r="H1543" s="241"/>
      <c r="I1543" s="241"/>
      <c r="J1543" s="241"/>
      <c r="K1543" s="241"/>
      <c r="L1543" s="241"/>
      <c r="M1543" s="241"/>
      <c r="N1543" s="241"/>
      <c r="O1543" s="241"/>
      <c r="P1543" s="241"/>
      <c r="Q1543" s="241"/>
      <c r="R1543" s="241"/>
      <c r="S1543" s="241"/>
      <c r="T1543" s="241"/>
      <c r="U1543" s="241"/>
      <c r="V1543" s="241"/>
      <c r="W1543" s="241"/>
      <c r="X1543" s="241"/>
      <c r="Y1543" s="241"/>
      <c r="Z1543" s="241"/>
      <c r="AA1543" s="241"/>
      <c r="AB1543" s="241"/>
      <c r="AC1543" s="241"/>
      <c r="AD1543" s="241"/>
      <c r="AE1543" s="241"/>
      <c r="AF1543" s="241"/>
      <c r="AG1543" s="241"/>
      <c r="AH1543" s="241"/>
      <c r="AI1543" s="241"/>
      <c r="AJ1543" s="241"/>
      <c r="AK1543" s="241"/>
      <c r="AL1543" s="241"/>
      <c r="AM1543" s="241"/>
      <c r="AN1543" s="241"/>
      <c r="AO1543" s="241"/>
      <c r="AP1543" s="241"/>
      <c r="AQ1543" s="241"/>
      <c r="AR1543" s="241"/>
      <c r="AS1543" s="64"/>
      <c r="AT1543" s="64"/>
      <c r="AU1543" s="64"/>
      <c r="AV1543" s="64"/>
      <c r="AW1543" s="64"/>
      <c r="AX1543" s="64"/>
      <c r="AY1543" s="64"/>
      <c r="AZ1543" s="64"/>
      <c r="BA1543" s="64"/>
      <c r="BB1543" s="64"/>
      <c r="BC1543" s="64"/>
      <c r="BD1543" s="64"/>
      <c r="BE1543" s="64"/>
      <c r="BF1543" s="64"/>
      <c r="BG1543" s="64"/>
      <c r="BH1543" s="64"/>
      <c r="BI1543" s="64"/>
      <c r="BJ1543" s="64"/>
      <c r="BK1543" s="64"/>
      <c r="BL1543" s="64"/>
      <c r="BM1543" s="64"/>
      <c r="BN1543" s="64"/>
      <c r="BO1543" s="64"/>
      <c r="BP1543" s="64"/>
      <c r="BQ1543" s="64"/>
      <c r="BR1543" s="64"/>
      <c r="BS1543" s="64"/>
      <c r="BT1543" s="64"/>
      <c r="BU1543" s="64"/>
      <c r="BV1543" s="64"/>
      <c r="BW1543" s="64"/>
      <c r="BX1543" s="64"/>
      <c r="BY1543" s="64"/>
      <c r="BZ1543" s="64"/>
      <c r="CA1543" s="64"/>
      <c r="CB1543" s="64"/>
      <c r="CC1543" s="64"/>
      <c r="CD1543" s="64"/>
      <c r="CE1543" s="64"/>
      <c r="CF1543" s="64"/>
      <c r="CG1543" s="64"/>
      <c r="CH1543" s="64"/>
      <c r="CI1543" s="64"/>
      <c r="CJ1543" s="64"/>
      <c r="CK1543" s="64"/>
      <c r="CL1543" s="64"/>
      <c r="CM1543" s="64"/>
      <c r="CN1543" s="64"/>
      <c r="CO1543" s="64"/>
      <c r="CP1543" s="64"/>
      <c r="CQ1543" s="64"/>
    </row>
    <row r="1544" spans="1:95" x14ac:dyDescent="0.3">
      <c r="A1544" s="131"/>
      <c r="B1544" s="131"/>
      <c r="C1544" s="131"/>
      <c r="D1544" s="131"/>
      <c r="E1544" s="131"/>
      <c r="F1544" s="131"/>
      <c r="G1544" s="241"/>
      <c r="H1544" s="241"/>
      <c r="I1544" s="241"/>
      <c r="J1544" s="241"/>
      <c r="K1544" s="241"/>
      <c r="L1544" s="241"/>
      <c r="M1544" s="241"/>
      <c r="N1544" s="241"/>
      <c r="O1544" s="241"/>
      <c r="P1544" s="241"/>
      <c r="Q1544" s="241"/>
      <c r="R1544" s="241"/>
      <c r="S1544" s="241"/>
      <c r="T1544" s="241"/>
      <c r="U1544" s="241"/>
      <c r="V1544" s="241"/>
      <c r="W1544" s="241"/>
      <c r="X1544" s="241"/>
      <c r="Y1544" s="241"/>
      <c r="Z1544" s="241"/>
      <c r="AA1544" s="241"/>
      <c r="AB1544" s="241"/>
      <c r="AC1544" s="241"/>
      <c r="AD1544" s="241"/>
      <c r="AE1544" s="241"/>
      <c r="AF1544" s="241"/>
      <c r="AG1544" s="241"/>
      <c r="AH1544" s="241"/>
      <c r="AI1544" s="241"/>
      <c r="AJ1544" s="241"/>
      <c r="AK1544" s="241"/>
      <c r="AL1544" s="241"/>
      <c r="AM1544" s="241"/>
      <c r="AN1544" s="241"/>
      <c r="AO1544" s="241"/>
      <c r="AP1544" s="241"/>
      <c r="AQ1544" s="241"/>
      <c r="AR1544" s="241"/>
      <c r="AS1544" s="64"/>
      <c r="AT1544" s="64"/>
      <c r="AU1544" s="64"/>
      <c r="AV1544" s="64"/>
      <c r="AW1544" s="64"/>
      <c r="AX1544" s="64"/>
      <c r="AY1544" s="64"/>
      <c r="AZ1544" s="64"/>
      <c r="BA1544" s="64"/>
      <c r="BB1544" s="64"/>
      <c r="BC1544" s="64"/>
      <c r="BD1544" s="64"/>
      <c r="BE1544" s="64"/>
      <c r="BF1544" s="64"/>
      <c r="BG1544" s="64"/>
      <c r="BH1544" s="64"/>
      <c r="BI1544" s="64"/>
      <c r="BJ1544" s="64"/>
      <c r="BK1544" s="64"/>
      <c r="BL1544" s="64"/>
      <c r="BM1544" s="64"/>
      <c r="BN1544" s="64"/>
      <c r="BO1544" s="64"/>
      <c r="BP1544" s="64"/>
      <c r="BQ1544" s="64"/>
      <c r="BR1544" s="64"/>
      <c r="BS1544" s="64"/>
      <c r="BT1544" s="64"/>
      <c r="BU1544" s="64"/>
      <c r="BV1544" s="64"/>
      <c r="BW1544" s="64"/>
      <c r="BX1544" s="64"/>
      <c r="BY1544" s="64"/>
      <c r="BZ1544" s="64"/>
      <c r="CA1544" s="64"/>
      <c r="CB1544" s="64"/>
      <c r="CC1544" s="64"/>
      <c r="CD1544" s="64"/>
      <c r="CE1544" s="64"/>
      <c r="CF1544" s="64"/>
      <c r="CG1544" s="64"/>
      <c r="CH1544" s="64"/>
      <c r="CI1544" s="64"/>
      <c r="CJ1544" s="64"/>
      <c r="CK1544" s="64"/>
      <c r="CL1544" s="64"/>
      <c r="CM1544" s="64"/>
      <c r="CN1544" s="64"/>
      <c r="CO1544" s="64"/>
      <c r="CP1544" s="64"/>
      <c r="CQ1544" s="64"/>
    </row>
    <row r="1545" spans="1:95" x14ac:dyDescent="0.3">
      <c r="A1545" s="131"/>
      <c r="B1545" s="131"/>
      <c r="C1545" s="131"/>
      <c r="D1545" s="131"/>
      <c r="E1545" s="131"/>
      <c r="F1545" s="131"/>
      <c r="G1545" s="241"/>
      <c r="H1545" s="241"/>
      <c r="I1545" s="241"/>
      <c r="J1545" s="241"/>
      <c r="K1545" s="241"/>
      <c r="L1545" s="241"/>
      <c r="M1545" s="241"/>
      <c r="N1545" s="241"/>
      <c r="O1545" s="241"/>
      <c r="P1545" s="241"/>
      <c r="Q1545" s="241"/>
      <c r="R1545" s="241"/>
      <c r="S1545" s="241"/>
      <c r="T1545" s="241"/>
      <c r="U1545" s="241"/>
      <c r="V1545" s="241"/>
      <c r="W1545" s="241"/>
      <c r="X1545" s="241"/>
      <c r="Y1545" s="241"/>
      <c r="Z1545" s="241"/>
      <c r="AA1545" s="241"/>
      <c r="AB1545" s="241"/>
      <c r="AC1545" s="241"/>
      <c r="AD1545" s="241"/>
      <c r="AE1545" s="241"/>
      <c r="AF1545" s="241"/>
      <c r="AG1545" s="241"/>
      <c r="AH1545" s="241"/>
      <c r="AI1545" s="241"/>
      <c r="AJ1545" s="241"/>
      <c r="AK1545" s="241"/>
      <c r="AL1545" s="241"/>
      <c r="AM1545" s="241"/>
      <c r="AN1545" s="241"/>
      <c r="AO1545" s="241"/>
      <c r="AP1545" s="241"/>
      <c r="AQ1545" s="241"/>
      <c r="AR1545" s="241"/>
      <c r="AS1545" s="64"/>
      <c r="AT1545" s="64"/>
      <c r="AU1545" s="64"/>
      <c r="AV1545" s="64"/>
      <c r="AW1545" s="64"/>
      <c r="AX1545" s="64"/>
      <c r="AY1545" s="64"/>
      <c r="AZ1545" s="64"/>
      <c r="BA1545" s="64"/>
      <c r="BB1545" s="64"/>
      <c r="BC1545" s="64"/>
      <c r="BD1545" s="64"/>
      <c r="BE1545" s="64"/>
      <c r="BF1545" s="64"/>
      <c r="BG1545" s="64"/>
      <c r="BH1545" s="64"/>
      <c r="BI1545" s="64"/>
      <c r="BJ1545" s="64"/>
      <c r="BK1545" s="64"/>
      <c r="BL1545" s="64"/>
      <c r="BM1545" s="64"/>
      <c r="BN1545" s="64"/>
      <c r="BO1545" s="64"/>
      <c r="BP1545" s="64"/>
      <c r="BQ1545" s="64"/>
      <c r="BR1545" s="64"/>
      <c r="BS1545" s="64"/>
      <c r="BT1545" s="64"/>
      <c r="BU1545" s="64"/>
      <c r="BV1545" s="64"/>
      <c r="BW1545" s="64"/>
      <c r="BX1545" s="64"/>
      <c r="BY1545" s="64"/>
      <c r="BZ1545" s="64"/>
      <c r="CA1545" s="64"/>
      <c r="CB1545" s="64"/>
      <c r="CC1545" s="64"/>
      <c r="CD1545" s="64"/>
      <c r="CE1545" s="64"/>
      <c r="CF1545" s="64"/>
      <c r="CG1545" s="64"/>
      <c r="CH1545" s="64"/>
      <c r="CI1545" s="64"/>
      <c r="CJ1545" s="64"/>
      <c r="CK1545" s="64"/>
      <c r="CL1545" s="64"/>
      <c r="CM1545" s="64"/>
      <c r="CN1545" s="64"/>
      <c r="CO1545" s="64"/>
      <c r="CP1545" s="64"/>
      <c r="CQ1545" s="64"/>
    </row>
    <row r="1546" spans="1:95" x14ac:dyDescent="0.3">
      <c r="A1546" s="131"/>
      <c r="B1546" s="131"/>
      <c r="C1546" s="131" t="s">
        <v>40</v>
      </c>
      <c r="D1546" s="131"/>
      <c r="E1546" s="131"/>
      <c r="F1546" s="131"/>
      <c r="G1546" s="241"/>
      <c r="H1546" s="241"/>
      <c r="I1546" s="241"/>
      <c r="J1546" s="241"/>
      <c r="K1546" s="241"/>
      <c r="L1546" s="241"/>
      <c r="M1546" s="241"/>
      <c r="N1546" s="241"/>
      <c r="O1546" s="241"/>
      <c r="P1546" s="241"/>
      <c r="Q1546" s="241"/>
      <c r="R1546" s="241"/>
      <c r="S1546" s="241"/>
      <c r="T1546" s="241"/>
      <c r="U1546" s="241"/>
      <c r="V1546" s="241"/>
      <c r="W1546" s="241"/>
      <c r="X1546" s="241"/>
      <c r="Y1546" s="241"/>
      <c r="Z1546" s="241"/>
      <c r="AA1546" s="241"/>
      <c r="AB1546" s="241"/>
      <c r="AC1546" s="241"/>
      <c r="AD1546" s="241"/>
      <c r="AE1546" s="241"/>
      <c r="AF1546" s="241"/>
      <c r="AG1546" s="241"/>
      <c r="AH1546" s="241"/>
      <c r="AI1546" s="241"/>
      <c r="AJ1546" s="241"/>
      <c r="AK1546" s="241"/>
      <c r="AL1546" s="241"/>
      <c r="AM1546" s="241"/>
      <c r="AN1546" s="241"/>
      <c r="AO1546" s="241"/>
      <c r="AP1546" s="241"/>
      <c r="AQ1546" 